      </c>
      <c r="G1569" s="1">
        <f t="shared" si="48"/>
        <v>290</v>
      </c>
      <c r="H1569" s="21">
        <f>VLOOKUP($A1569,Car_REvenue[#All],13,FALSE)</f>
        <v>8119.0257534246584</v>
      </c>
      <c r="I1569" s="21">
        <f>VLOOKUP($A1569,'2_car_costs'!$A$2:$E$4002,5,FALSE)</f>
        <v>783.98</v>
      </c>
    </row>
    <row r="1570" spans="1:9">
      <c r="A1570" s="1">
        <v>3966647338</v>
      </c>
      <c r="B1570" s="1" t="s">
        <v>30</v>
      </c>
      <c r="C1570" s="1" t="s">
        <v>132</v>
      </c>
      <c r="D1570" s="1">
        <v>2018</v>
      </c>
      <c r="E1570" s="1" t="str">
        <f t="shared" si="49"/>
        <v>2018 Mercedes-Benz SL-Class</v>
      </c>
      <c r="F1570" s="21">
        <f>SUMIF(Calculations[car_id],A1570,Calculations[total_price])</f>
        <v>20297</v>
      </c>
      <c r="G1570" s="1">
        <f t="shared" si="48"/>
        <v>530</v>
      </c>
      <c r="H1570" s="21">
        <f>VLOOKUP($A1570,Car_REvenue[#All],13,FALSE)</f>
        <v>6951.1610958904112</v>
      </c>
      <c r="I1570" s="21">
        <f>VLOOKUP($A1570,'2_car_costs'!$A$2:$E$4002,5,FALSE)</f>
        <v>671.21</v>
      </c>
    </row>
    <row r="1571" spans="1:9">
      <c r="A1571" s="1">
        <v>8385124020</v>
      </c>
      <c r="B1571" s="1" t="s">
        <v>345</v>
      </c>
      <c r="C1571" s="1" t="s">
        <v>701</v>
      </c>
      <c r="D1571" s="1">
        <v>2018</v>
      </c>
      <c r="E1571" s="1" t="str">
        <f t="shared" si="49"/>
        <v>2018 MINI Cooper</v>
      </c>
      <c r="F1571" s="21">
        <f>SUMIF(Calculations[car_id],A1571,Calculations[total_price])</f>
        <v>14178</v>
      </c>
      <c r="G1571" s="1">
        <f t="shared" si="48"/>
        <v>2758</v>
      </c>
      <c r="H1571" s="21">
        <f>VLOOKUP($A1571,Car_REvenue[#All],13,FALSE)</f>
        <v>6647.6219178082183</v>
      </c>
      <c r="I1571" s="21">
        <f>VLOOKUP($A1571,'2_car_costs'!$A$2:$E$4002,5,FALSE)</f>
        <v>641.9</v>
      </c>
    </row>
    <row r="1572" spans="1:9">
      <c r="A1572" s="1">
        <v>8183688365</v>
      </c>
      <c r="B1572" s="1" t="s">
        <v>5</v>
      </c>
      <c r="C1572" s="1" t="s">
        <v>4</v>
      </c>
      <c r="D1572" s="1">
        <v>2016</v>
      </c>
      <c r="E1572" s="1" t="str">
        <f t="shared" si="49"/>
        <v>2016 Volkswagen Corrado</v>
      </c>
      <c r="F1572" s="21">
        <f>SUMIF(Calculations[car_id],A1572,Calculations[total_price])</f>
        <v>10569</v>
      </c>
      <c r="G1572" s="1">
        <f t="shared" si="48"/>
        <v>3793</v>
      </c>
      <c r="H1572" s="21">
        <f>VLOOKUP($A1572,Car_REvenue[#All],13,FALSE)</f>
        <v>6431.0745205479452</v>
      </c>
      <c r="I1572" s="21">
        <f>VLOOKUP($A1572,'2_car_costs'!$A$2:$E$4002,5,FALSE)</f>
        <v>620.99</v>
      </c>
    </row>
    <row r="1573" spans="1:9">
      <c r="A1573" s="1">
        <v>3440140547</v>
      </c>
      <c r="B1573" s="1" t="s">
        <v>17</v>
      </c>
      <c r="C1573" s="1" t="s">
        <v>781</v>
      </c>
      <c r="D1573" s="1">
        <v>2016</v>
      </c>
      <c r="E1573" s="1" t="str">
        <f t="shared" si="49"/>
        <v>2016 Mitsubishi RVR</v>
      </c>
      <c r="F1573" s="21">
        <f>SUMIF(Calculations[car_id],A1573,Calculations[total_price])</f>
        <v>16689</v>
      </c>
      <c r="G1573" s="1">
        <f t="shared" si="48"/>
        <v>1724</v>
      </c>
      <c r="H1573" s="21">
        <f>VLOOKUP($A1573,Car_REvenue[#All],13,FALSE)</f>
        <v>7879.4876712328778</v>
      </c>
      <c r="I1573" s="21">
        <f>VLOOKUP($A1573,'2_car_costs'!$A$2:$E$4002,5,FALSE)</f>
        <v>760.85</v>
      </c>
    </row>
    <row r="1574" spans="1:9">
      <c r="A1574" s="1">
        <v>464770416</v>
      </c>
      <c r="B1574" s="1" t="s">
        <v>259</v>
      </c>
      <c r="C1574" s="1" t="s">
        <v>328</v>
      </c>
      <c r="D1574" s="1">
        <v>2018</v>
      </c>
      <c r="E1574" s="1" t="str">
        <f t="shared" si="49"/>
        <v>2018 Jeep Grand Cherokee</v>
      </c>
      <c r="F1574" s="21">
        <f>SUMIF(Calculations[car_id],A1574,Calculations[total_price])</f>
        <v>16709</v>
      </c>
      <c r="G1574" s="1">
        <f t="shared" si="48"/>
        <v>1711</v>
      </c>
      <c r="H1574" s="21">
        <f>VLOOKUP($A1574,Car_REvenue[#All],13,FALSE)</f>
        <v>8015.9819178082198</v>
      </c>
      <c r="I1574" s="21">
        <f>VLOOKUP($A1574,'2_car_costs'!$A$2:$E$4002,5,FALSE)</f>
        <v>774.03</v>
      </c>
    </row>
    <row r="1575" spans="1:9">
      <c r="A1575" s="1">
        <v>9779500049</v>
      </c>
      <c r="B1575" s="1" t="s">
        <v>259</v>
      </c>
      <c r="C1575" s="1" t="s">
        <v>328</v>
      </c>
      <c r="D1575" s="1">
        <v>2017</v>
      </c>
      <c r="E1575" s="1" t="str">
        <f t="shared" si="49"/>
        <v>2017 Jeep Grand Cherokee</v>
      </c>
      <c r="F1575" s="21">
        <f>SUMIF(Calculations[car_id],A1575,Calculations[total_price])</f>
        <v>13110</v>
      </c>
      <c r="G1575" s="1">
        <f t="shared" si="48"/>
        <v>3159</v>
      </c>
      <c r="H1575" s="21">
        <f>VLOOKUP($A1575,Car_REvenue[#All],13,FALSE)</f>
        <v>5777.8076712328766</v>
      </c>
      <c r="I1575" s="21">
        <f>VLOOKUP($A1575,'2_car_costs'!$A$2:$E$4002,5,FALSE)</f>
        <v>557.91</v>
      </c>
    </row>
    <row r="1576" spans="1:9">
      <c r="A1576" s="1">
        <v>4200604418</v>
      </c>
      <c r="B1576" s="1" t="s">
        <v>134</v>
      </c>
      <c r="C1576" s="1">
        <v>850</v>
      </c>
      <c r="D1576" s="1">
        <v>2016</v>
      </c>
      <c r="E1576" s="1" t="str">
        <f t="shared" si="49"/>
        <v>2016 Volvo 850</v>
      </c>
      <c r="F1576" s="21">
        <f>SUMIF(Calculations[car_id],A1576,Calculations[total_price])</f>
        <v>12866</v>
      </c>
      <c r="G1576" s="1">
        <f t="shared" si="48"/>
        <v>3235</v>
      </c>
      <c r="H1576" s="21">
        <f>VLOOKUP($A1576,Car_REvenue[#All],13,FALSE)</f>
        <v>5988.141369863014</v>
      </c>
      <c r="I1576" s="21">
        <f>VLOOKUP($A1576,'2_car_costs'!$A$2:$E$4002,5,FALSE)</f>
        <v>578.22</v>
      </c>
    </row>
    <row r="1577" spans="1:9">
      <c r="A1577" s="1">
        <v>3684660108</v>
      </c>
      <c r="B1577" s="1" t="s">
        <v>17</v>
      </c>
      <c r="C1577" s="1" t="s">
        <v>705</v>
      </c>
      <c r="D1577" s="1">
        <v>2018</v>
      </c>
      <c r="E1577" s="1" t="str">
        <f t="shared" si="49"/>
        <v>2018 Mitsubishi Precis</v>
      </c>
      <c r="F1577" s="21">
        <f>SUMIF(Calculations[car_id],A1577,Calculations[total_price])</f>
        <v>23305</v>
      </c>
      <c r="G1577" s="1">
        <f t="shared" si="48"/>
        <v>155</v>
      </c>
      <c r="H1577" s="21">
        <f>VLOOKUP($A1577,Car_REvenue[#All],13,FALSE)</f>
        <v>5719.6060273972598</v>
      </c>
      <c r="I1577" s="21">
        <f>VLOOKUP($A1577,'2_car_costs'!$A$2:$E$4002,5,FALSE)</f>
        <v>552.29</v>
      </c>
    </row>
    <row r="1578" spans="1:9">
      <c r="A1578" s="1">
        <v>4233652276</v>
      </c>
      <c r="B1578" s="1" t="s">
        <v>66</v>
      </c>
      <c r="C1578" s="1" t="s">
        <v>190</v>
      </c>
      <c r="D1578" s="1">
        <v>2016</v>
      </c>
      <c r="E1578" s="1" t="str">
        <f t="shared" si="49"/>
        <v>2016 Buick Century</v>
      </c>
      <c r="F1578" s="21">
        <f>SUMIF(Calculations[car_id],A1578,Calculations[total_price])</f>
        <v>12389</v>
      </c>
      <c r="G1578" s="1">
        <f t="shared" si="48"/>
        <v>3383</v>
      </c>
      <c r="H1578" s="21">
        <f>VLOOKUP($A1578,Car_REvenue[#All],13,FALSE)</f>
        <v>8118.6115068493164</v>
      </c>
      <c r="I1578" s="21">
        <f>VLOOKUP($A1578,'2_car_costs'!$A$2:$E$4002,5,FALSE)</f>
        <v>783.94</v>
      </c>
    </row>
    <row r="1579" spans="1:9">
      <c r="A1579" s="1">
        <v>9883895313</v>
      </c>
      <c r="B1579" s="1" t="s">
        <v>19</v>
      </c>
      <c r="C1579" s="1" t="s">
        <v>780</v>
      </c>
      <c r="D1579" s="1">
        <v>2017</v>
      </c>
      <c r="E1579" s="1" t="str">
        <f t="shared" si="49"/>
        <v>2017 Saturn Astra</v>
      </c>
      <c r="F1579" s="21">
        <f>SUMIF(Calculations[car_id],A1579,Calculations[total_price])</f>
        <v>18768</v>
      </c>
      <c r="G1579" s="1">
        <f t="shared" si="48"/>
        <v>957</v>
      </c>
      <c r="H1579" s="21">
        <f>VLOOKUP($A1579,Car_REvenue[#All],13,FALSE)</f>
        <v>8195.454246575342</v>
      </c>
      <c r="I1579" s="21">
        <f>VLOOKUP($A1579,'2_car_costs'!$A$2:$E$4002,5,FALSE)</f>
        <v>791.36</v>
      </c>
    </row>
    <row r="1580" spans="1:9">
      <c r="A1580" s="1">
        <v>2104679141</v>
      </c>
      <c r="B1580" s="1" t="s">
        <v>21</v>
      </c>
      <c r="C1580" s="1" t="s">
        <v>329</v>
      </c>
      <c r="D1580" s="1">
        <v>2017</v>
      </c>
      <c r="E1580" s="1" t="str">
        <f t="shared" si="49"/>
        <v>2017 Audi A8</v>
      </c>
      <c r="F1580" s="21">
        <f>SUMIF(Calculations[car_id],A1580,Calculations[total_price])</f>
        <v>19820</v>
      </c>
      <c r="G1580" s="1">
        <f t="shared" si="48"/>
        <v>656</v>
      </c>
      <c r="H1580" s="21">
        <f>VLOOKUP($A1580,Car_REvenue[#All],13,FALSE)</f>
        <v>6870.2794520547941</v>
      </c>
      <c r="I1580" s="21">
        <f>VLOOKUP($A1580,'2_car_costs'!$A$2:$E$4002,5,FALSE)</f>
        <v>663.4</v>
      </c>
    </row>
    <row r="1581" spans="1:9">
      <c r="A1581" s="1">
        <v>4884815149</v>
      </c>
      <c r="B1581" s="1" t="s">
        <v>21</v>
      </c>
      <c r="C1581" s="1" t="s">
        <v>329</v>
      </c>
      <c r="D1581" s="1">
        <v>2018</v>
      </c>
      <c r="E1581" s="1" t="str">
        <f t="shared" si="49"/>
        <v>2018 Audi A8</v>
      </c>
      <c r="F1581" s="21">
        <f>SUMIF(Calculations[car_id],A1581,Calculations[total_price])</f>
        <v>17357</v>
      </c>
      <c r="G1581" s="1">
        <f t="shared" si="48"/>
        <v>1453</v>
      </c>
      <c r="H1581" s="21">
        <f>VLOOKUP($A1581,Car_REvenue[#All],13,FALSE)</f>
        <v>6765.6821917808211</v>
      </c>
      <c r="I1581" s="21">
        <f>VLOOKUP($A1581,'2_car_costs'!$A$2:$E$4002,5,FALSE)</f>
        <v>653.29999999999995</v>
      </c>
    </row>
    <row r="1582" spans="1:9">
      <c r="A1582" s="1">
        <v>1466149973</v>
      </c>
      <c r="B1582" s="1" t="s">
        <v>47</v>
      </c>
      <c r="C1582" s="1" t="s">
        <v>664</v>
      </c>
      <c r="D1582" s="1">
        <v>2018</v>
      </c>
      <c r="E1582" s="1" t="str">
        <f t="shared" si="49"/>
        <v>2018 Cadillac STS-V</v>
      </c>
      <c r="F1582" s="21">
        <f>SUMIF(Calculations[car_id],A1582,Calculations[total_price])</f>
        <v>13486</v>
      </c>
      <c r="G1582" s="1">
        <f t="shared" si="48"/>
        <v>3024</v>
      </c>
      <c r="H1582" s="21">
        <f>VLOOKUP($A1582,Car_REvenue[#All],13,FALSE)</f>
        <v>5937.1890410958895</v>
      </c>
      <c r="I1582" s="21">
        <f>VLOOKUP($A1582,'2_car_costs'!$A$2:$E$4002,5,FALSE)</f>
        <v>573.29999999999995</v>
      </c>
    </row>
    <row r="1583" spans="1:9">
      <c r="A1583" s="1">
        <v>171184505</v>
      </c>
      <c r="B1583" s="1" t="s">
        <v>39</v>
      </c>
      <c r="C1583" s="1" t="s">
        <v>70</v>
      </c>
      <c r="D1583" s="1">
        <v>2018</v>
      </c>
      <c r="E1583" s="1" t="str">
        <f t="shared" si="49"/>
        <v>2018 BMW 7 Series</v>
      </c>
      <c r="F1583" s="21">
        <f>SUMIF(Calculations[car_id],A1583,Calculations[total_price])</f>
        <v>18510</v>
      </c>
      <c r="G1583" s="1">
        <f t="shared" si="48"/>
        <v>1028</v>
      </c>
      <c r="H1583" s="21">
        <f>VLOOKUP($A1583,Car_REvenue[#All],13,FALSE)</f>
        <v>7069.0142465753424</v>
      </c>
      <c r="I1583" s="21">
        <f>VLOOKUP($A1583,'2_car_costs'!$A$2:$E$4002,5,FALSE)</f>
        <v>682.59</v>
      </c>
    </row>
    <row r="1584" spans="1:9">
      <c r="A1584" s="1">
        <v>1731194145</v>
      </c>
      <c r="B1584" s="1" t="s">
        <v>11</v>
      </c>
      <c r="C1584" s="1" t="s">
        <v>416</v>
      </c>
      <c r="D1584" s="1">
        <v>2016</v>
      </c>
      <c r="E1584" s="1" t="str">
        <f t="shared" si="49"/>
        <v>2016 Toyota Camry</v>
      </c>
      <c r="F1584" s="21">
        <f>SUMIF(Calculations[car_id],A1584,Calculations[total_price])</f>
        <v>15380</v>
      </c>
      <c r="G1584" s="1">
        <f t="shared" si="48"/>
        <v>2287</v>
      </c>
      <c r="H1584" s="21">
        <f>VLOOKUP($A1584,Car_REvenue[#All],13,FALSE)</f>
        <v>8032.9660273972595</v>
      </c>
      <c r="I1584" s="21">
        <f>VLOOKUP($A1584,'2_car_costs'!$A$2:$E$4002,5,FALSE)</f>
        <v>775.67</v>
      </c>
    </row>
    <row r="1585" spans="1:9">
      <c r="A1585" s="1">
        <v>9302460088</v>
      </c>
      <c r="B1585" s="1" t="s">
        <v>21</v>
      </c>
      <c r="C1585" s="1" t="s">
        <v>582</v>
      </c>
      <c r="D1585" s="1">
        <v>2017</v>
      </c>
      <c r="E1585" s="1" t="str">
        <f t="shared" si="49"/>
        <v>2017 Audi riolet</v>
      </c>
      <c r="F1585" s="21">
        <f>SUMIF(Calculations[car_id],A1585,Calculations[total_price])</f>
        <v>19936</v>
      </c>
      <c r="G1585" s="1">
        <f t="shared" si="48"/>
        <v>616</v>
      </c>
      <c r="H1585" s="21">
        <f>VLOOKUP($A1585,Car_REvenue[#All],13,FALSE)</f>
        <v>5739.6969863013701</v>
      </c>
      <c r="I1585" s="21">
        <f>VLOOKUP($A1585,'2_car_costs'!$A$2:$E$4002,5,FALSE)</f>
        <v>554.23</v>
      </c>
    </row>
    <row r="1586" spans="1:9">
      <c r="A1586" s="1">
        <v>2586911261</v>
      </c>
      <c r="B1586" s="1" t="s">
        <v>3</v>
      </c>
      <c r="C1586" s="1" t="s">
        <v>181</v>
      </c>
      <c r="D1586" s="1">
        <v>2018</v>
      </c>
      <c r="E1586" s="1" t="str">
        <f t="shared" si="49"/>
        <v>2018 Ford Crown Victoria</v>
      </c>
      <c r="F1586" s="21">
        <f>SUMIF(Calculations[car_id],A1586,Calculations[total_price])</f>
        <v>12862</v>
      </c>
      <c r="G1586" s="1">
        <f t="shared" si="48"/>
        <v>3238</v>
      </c>
      <c r="H1586" s="21">
        <f>VLOOKUP($A1586,Car_REvenue[#All],13,FALSE)</f>
        <v>7026.8646575342464</v>
      </c>
      <c r="I1586" s="21">
        <f>VLOOKUP($A1586,'2_car_costs'!$A$2:$E$4002,5,FALSE)</f>
        <v>678.52</v>
      </c>
    </row>
    <row r="1587" spans="1:9">
      <c r="A1587" s="1">
        <v>7640689821</v>
      </c>
      <c r="B1587" s="1" t="s">
        <v>173</v>
      </c>
      <c r="C1587" s="1">
        <v>88</v>
      </c>
      <c r="D1587" s="1">
        <v>2016</v>
      </c>
      <c r="E1587" s="1" t="str">
        <f t="shared" si="49"/>
        <v>2016 Oldsmobile 88</v>
      </c>
      <c r="F1587" s="21">
        <f>SUMIF(Calculations[car_id],A1587,Calculations[total_price])</f>
        <v>12779</v>
      </c>
      <c r="G1587" s="1">
        <f t="shared" si="48"/>
        <v>3261</v>
      </c>
      <c r="H1587" s="21">
        <f>VLOOKUP($A1587,Car_REvenue[#All],13,FALSE)</f>
        <v>8770.5320547945212</v>
      </c>
      <c r="I1587" s="21">
        <f>VLOOKUP($A1587,'2_car_costs'!$A$2:$E$4002,5,FALSE)</f>
        <v>846.89</v>
      </c>
    </row>
    <row r="1588" spans="1:9">
      <c r="A1588" s="1">
        <v>8565436292</v>
      </c>
      <c r="B1588" s="1" t="s">
        <v>11</v>
      </c>
      <c r="C1588" s="1" t="s">
        <v>560</v>
      </c>
      <c r="D1588" s="1">
        <v>2017</v>
      </c>
      <c r="E1588" s="1" t="str">
        <f t="shared" si="49"/>
        <v>2017 Toyota Yaris</v>
      </c>
      <c r="F1588" s="21">
        <f>SUMIF(Calculations[car_id],A1588,Calculations[total_price])</f>
        <v>13374</v>
      </c>
      <c r="G1588" s="1">
        <f t="shared" si="48"/>
        <v>3074</v>
      </c>
      <c r="H1588" s="21">
        <f>VLOOKUP($A1588,Car_REvenue[#All],13,FALSE)</f>
        <v>5080.4235616438364</v>
      </c>
      <c r="I1588" s="21">
        <f>VLOOKUP($A1588,'2_car_costs'!$A$2:$E$4002,5,FALSE)</f>
        <v>490.57</v>
      </c>
    </row>
    <row r="1589" spans="1:9">
      <c r="A1589" s="1">
        <v>622518674</v>
      </c>
      <c r="B1589" s="1" t="s">
        <v>3</v>
      </c>
      <c r="C1589" s="1" t="s">
        <v>181</v>
      </c>
      <c r="D1589" s="1">
        <v>2017</v>
      </c>
      <c r="E1589" s="1" t="str">
        <f t="shared" si="49"/>
        <v>2017 Ford Crown Victoria</v>
      </c>
      <c r="F1589" s="21">
        <f>SUMIF(Calculations[car_id],A1589,Calculations[total_price])</f>
        <v>13263</v>
      </c>
      <c r="G1589" s="1">
        <f t="shared" si="48"/>
        <v>3109</v>
      </c>
      <c r="H1589" s="21">
        <f>VLOOKUP($A1589,Car_REvenue[#All],13,FALSE)</f>
        <v>7444.8394520547945</v>
      </c>
      <c r="I1589" s="21">
        <f>VLOOKUP($A1589,'2_car_costs'!$A$2:$E$4002,5,FALSE)</f>
        <v>718.88</v>
      </c>
    </row>
    <row r="1590" spans="1:9">
      <c r="A1590" s="1">
        <v>501515348</v>
      </c>
      <c r="B1590" s="1" t="s">
        <v>47</v>
      </c>
      <c r="C1590" s="1" t="s">
        <v>737</v>
      </c>
      <c r="D1590" s="1">
        <v>2018</v>
      </c>
      <c r="E1590" s="1" t="str">
        <f t="shared" si="49"/>
        <v>2018 Cadillac Escalade ESV</v>
      </c>
      <c r="F1590" s="21">
        <f>SUMIF(Calculations[car_id],A1590,Calculations[total_price])</f>
        <v>16266</v>
      </c>
      <c r="G1590" s="1">
        <f t="shared" si="48"/>
        <v>1908</v>
      </c>
      <c r="H1590" s="21">
        <f>VLOOKUP($A1590,Car_REvenue[#All],13,FALSE)</f>
        <v>8065.898630136985</v>
      </c>
      <c r="I1590" s="21">
        <f>VLOOKUP($A1590,'2_car_costs'!$A$2:$E$4002,5,FALSE)</f>
        <v>778.84999999999991</v>
      </c>
    </row>
    <row r="1591" spans="1:9">
      <c r="A1591" s="1">
        <v>9556091599</v>
      </c>
      <c r="B1591" s="1" t="s">
        <v>47</v>
      </c>
      <c r="C1591" s="1" t="s">
        <v>655</v>
      </c>
      <c r="D1591" s="1">
        <v>2017</v>
      </c>
      <c r="E1591" s="1" t="str">
        <f t="shared" si="49"/>
        <v>2017 Cadillac Escalade</v>
      </c>
      <c r="F1591" s="21">
        <f>SUMIF(Calculations[car_id],A1591,Calculations[total_price])</f>
        <v>12119</v>
      </c>
      <c r="G1591" s="1">
        <f t="shared" si="48"/>
        <v>3463</v>
      </c>
      <c r="H1591" s="21">
        <f>VLOOKUP($A1591,Car_REvenue[#All],13,FALSE)</f>
        <v>7816.4186301369855</v>
      </c>
      <c r="I1591" s="21">
        <f>VLOOKUP($A1591,'2_car_costs'!$A$2:$E$4002,5,FALSE)</f>
        <v>754.76</v>
      </c>
    </row>
    <row r="1592" spans="1:9">
      <c r="A1592" s="1">
        <v>153895179</v>
      </c>
      <c r="B1592" s="1" t="s">
        <v>15</v>
      </c>
      <c r="C1592" s="1" t="s">
        <v>504</v>
      </c>
      <c r="D1592" s="1">
        <v>2018</v>
      </c>
      <c r="E1592" s="1" t="str">
        <f t="shared" si="49"/>
        <v>2018 Dodge Sprinter</v>
      </c>
      <c r="F1592" s="21">
        <f>SUMIF(Calculations[car_id],A1592,Calculations[total_price])</f>
        <v>8088</v>
      </c>
      <c r="G1592" s="1">
        <f t="shared" si="48"/>
        <v>3971</v>
      </c>
      <c r="H1592" s="21">
        <f>VLOOKUP($A1592,Car_REvenue[#All],13,FALSE)</f>
        <v>6294.683835616439</v>
      </c>
      <c r="I1592" s="21">
        <f>VLOOKUP($A1592,'2_car_costs'!$A$2:$E$4002,5,FALSE)</f>
        <v>607.82000000000005</v>
      </c>
    </row>
    <row r="1593" spans="1:9">
      <c r="A1593" s="1">
        <v>143939076</v>
      </c>
      <c r="B1593" s="1" t="s">
        <v>56</v>
      </c>
      <c r="C1593" s="1" t="s">
        <v>779</v>
      </c>
      <c r="D1593" s="1">
        <v>2016</v>
      </c>
      <c r="E1593" s="1" t="str">
        <f t="shared" si="49"/>
        <v>2016 Pontiac Torrent</v>
      </c>
      <c r="F1593" s="21">
        <f>SUMIF(Calculations[car_id],A1593,Calculations[total_price])</f>
        <v>15397</v>
      </c>
      <c r="G1593" s="1">
        <f t="shared" si="48"/>
        <v>2276</v>
      </c>
      <c r="H1593" s="21">
        <f>VLOOKUP($A1593,Car_REvenue[#All],13,FALSE)</f>
        <v>6249.9452054794519</v>
      </c>
      <c r="I1593" s="21">
        <f>VLOOKUP($A1593,'2_car_costs'!$A$2:$E$4002,5,FALSE)</f>
        <v>603.5</v>
      </c>
    </row>
    <row r="1594" spans="1:9">
      <c r="A1594" s="1">
        <v>4726607812</v>
      </c>
      <c r="B1594" s="1" t="s">
        <v>54</v>
      </c>
      <c r="C1594" s="1" t="s">
        <v>275</v>
      </c>
      <c r="D1594" s="1">
        <v>2018</v>
      </c>
      <c r="E1594" s="1" t="str">
        <f t="shared" si="49"/>
        <v>2018 Mazda MPV</v>
      </c>
      <c r="F1594" s="21">
        <f>SUMIF(Calculations[car_id],A1594,Calculations[total_price])</f>
        <v>11212</v>
      </c>
      <c r="G1594" s="1">
        <f t="shared" si="48"/>
        <v>3680</v>
      </c>
      <c r="H1594" s="21">
        <f>VLOOKUP($A1594,Car_REvenue[#All],13,FALSE)</f>
        <v>7399.2723287671242</v>
      </c>
      <c r="I1594" s="21">
        <f>VLOOKUP($A1594,'2_car_costs'!$A$2:$E$4002,5,FALSE)</f>
        <v>714.48</v>
      </c>
    </row>
    <row r="1595" spans="1:9">
      <c r="A1595" s="1">
        <v>4791745310</v>
      </c>
      <c r="B1595" s="1" t="s">
        <v>47</v>
      </c>
      <c r="C1595" s="1" t="s">
        <v>737</v>
      </c>
      <c r="D1595" s="1">
        <v>2016</v>
      </c>
      <c r="E1595" s="1" t="str">
        <f t="shared" si="49"/>
        <v>2016 Cadillac Escalade ESV</v>
      </c>
      <c r="F1595" s="21">
        <f>SUMIF(Calculations[car_id],A1595,Calculations[total_price])</f>
        <v>16680</v>
      </c>
      <c r="G1595" s="1">
        <f t="shared" si="48"/>
        <v>1730</v>
      </c>
      <c r="H1595" s="21">
        <f>VLOOKUP($A1595,Car_REvenue[#All],13,FALSE)</f>
        <v>7901.6498630136994</v>
      </c>
      <c r="I1595" s="21">
        <f>VLOOKUP($A1595,'2_car_costs'!$A$2:$E$4002,5,FALSE)</f>
        <v>762.99</v>
      </c>
    </row>
    <row r="1596" spans="1:9">
      <c r="A1596" s="1">
        <v>9019575961</v>
      </c>
      <c r="B1596" s="1" t="s">
        <v>66</v>
      </c>
      <c r="C1596" s="1" t="s">
        <v>778</v>
      </c>
      <c r="D1596" s="1">
        <v>2016</v>
      </c>
      <c r="E1596" s="1" t="str">
        <f t="shared" si="49"/>
        <v>2016 Buick Coachbuilder</v>
      </c>
      <c r="F1596" s="21">
        <f>SUMIF(Calculations[car_id],A1596,Calculations[total_price])</f>
        <v>16124</v>
      </c>
      <c r="G1596" s="1">
        <f t="shared" si="48"/>
        <v>1971</v>
      </c>
      <c r="H1596" s="21">
        <f>VLOOKUP($A1596,Car_REvenue[#All],13,FALSE)</f>
        <v>7986.3632876712318</v>
      </c>
      <c r="I1596" s="21">
        <f>VLOOKUP($A1596,'2_car_costs'!$A$2:$E$4002,5,FALSE)</f>
        <v>771.17</v>
      </c>
    </row>
    <row r="1597" spans="1:9">
      <c r="A1597" s="1">
        <v>5171673624</v>
      </c>
      <c r="B1597" s="1" t="s">
        <v>17</v>
      </c>
      <c r="C1597" s="1" t="s">
        <v>158</v>
      </c>
      <c r="D1597" s="1">
        <v>2017</v>
      </c>
      <c r="E1597" s="1" t="str">
        <f t="shared" si="49"/>
        <v>2017 Mitsubishi GTO</v>
      </c>
      <c r="F1597" s="21">
        <f>SUMIF(Calculations[car_id],A1597,Calculations[total_price])</f>
        <v>17444</v>
      </c>
      <c r="G1597" s="1">
        <f t="shared" si="48"/>
        <v>1414</v>
      </c>
      <c r="H1597" s="21">
        <f>VLOOKUP($A1597,Car_REvenue[#All],13,FALSE)</f>
        <v>6867.1726027397262</v>
      </c>
      <c r="I1597" s="21">
        <f>VLOOKUP($A1597,'2_car_costs'!$A$2:$E$4002,5,FALSE)</f>
        <v>663.1</v>
      </c>
    </row>
    <row r="1598" spans="1:9">
      <c r="A1598" s="1">
        <v>5295894088</v>
      </c>
      <c r="B1598" s="1" t="s">
        <v>7</v>
      </c>
      <c r="C1598" s="1" t="s">
        <v>286</v>
      </c>
      <c r="D1598" s="1">
        <v>2018</v>
      </c>
      <c r="E1598" s="1" t="str">
        <f t="shared" si="49"/>
        <v>2018 Honda Insight</v>
      </c>
      <c r="F1598" s="21">
        <f>SUMIF(Calculations[car_id],A1598,Calculations[total_price])</f>
        <v>16431</v>
      </c>
      <c r="G1598" s="1">
        <f t="shared" si="48"/>
        <v>1832</v>
      </c>
      <c r="H1598" s="21">
        <f>VLOOKUP($A1598,Car_REvenue[#All],13,FALSE)</f>
        <v>7806.1660273972593</v>
      </c>
      <c r="I1598" s="21">
        <f>VLOOKUP($A1598,'2_car_costs'!$A$2:$E$4002,5,FALSE)</f>
        <v>753.77</v>
      </c>
    </row>
    <row r="1599" spans="1:9">
      <c r="A1599" s="1">
        <v>2849730831</v>
      </c>
      <c r="B1599" s="1" t="s">
        <v>23</v>
      </c>
      <c r="C1599" s="1" t="s">
        <v>777</v>
      </c>
      <c r="D1599" s="1">
        <v>2016</v>
      </c>
      <c r="E1599" s="1" t="str">
        <f t="shared" si="49"/>
        <v>2016 Hyundai Azera</v>
      </c>
      <c r="F1599" s="21">
        <f>SUMIF(Calculations[car_id],A1599,Calculations[total_price])</f>
        <v>11659</v>
      </c>
      <c r="G1599" s="1">
        <f t="shared" si="48"/>
        <v>3573</v>
      </c>
      <c r="H1599" s="21">
        <f>VLOOKUP($A1599,Car_REvenue[#All],13,FALSE)</f>
        <v>6099.8843835616435</v>
      </c>
      <c r="I1599" s="21">
        <f>VLOOKUP($A1599,'2_car_costs'!$A$2:$E$4002,5,FALSE)</f>
        <v>589.01</v>
      </c>
    </row>
    <row r="1600" spans="1:9">
      <c r="A1600" s="1">
        <v>3820888861</v>
      </c>
      <c r="B1600" s="1" t="s">
        <v>69</v>
      </c>
      <c r="C1600" s="1" t="s">
        <v>772</v>
      </c>
      <c r="D1600" s="1">
        <v>2017</v>
      </c>
      <c r="E1600" s="1" t="str">
        <f t="shared" si="49"/>
        <v>2017 Chrysler LeBaron</v>
      </c>
      <c r="F1600" s="21">
        <f>SUMIF(Calculations[car_id],A1600,Calculations[total_price])</f>
        <v>18964</v>
      </c>
      <c r="G1600" s="1">
        <f t="shared" si="48"/>
        <v>893</v>
      </c>
      <c r="H1600" s="21">
        <f>VLOOKUP($A1600,Car_REvenue[#All],13,FALSE)</f>
        <v>5220.0246575342462</v>
      </c>
      <c r="I1600" s="21">
        <f>VLOOKUP($A1600,'2_car_costs'!$A$2:$E$4002,5,FALSE)</f>
        <v>504.04999999999995</v>
      </c>
    </row>
    <row r="1601" spans="1:9">
      <c r="A1601" s="1">
        <v>5100822376</v>
      </c>
      <c r="B1601" s="1" t="s">
        <v>45</v>
      </c>
      <c r="C1601" s="1" t="s">
        <v>626</v>
      </c>
      <c r="D1601" s="1">
        <v>2017</v>
      </c>
      <c r="E1601" s="1" t="str">
        <f t="shared" si="49"/>
        <v>2017 GMC Sierra 1500</v>
      </c>
      <c r="F1601" s="21">
        <f>SUMIF(Calculations[car_id],A1601,Calculations[total_price])</f>
        <v>10129</v>
      </c>
      <c r="G1601" s="1">
        <f t="shared" si="48"/>
        <v>3854</v>
      </c>
      <c r="H1601" s="21">
        <f>VLOOKUP($A1601,Car_REvenue[#All],13,FALSE)</f>
        <v>7232.8487671232879</v>
      </c>
      <c r="I1601" s="21">
        <f>VLOOKUP($A1601,'2_car_costs'!$A$2:$E$4002,5,FALSE)</f>
        <v>698.41</v>
      </c>
    </row>
    <row r="1602" spans="1:9">
      <c r="A1602" s="1">
        <v>7417692559</v>
      </c>
      <c r="B1602" s="1" t="s">
        <v>45</v>
      </c>
      <c r="C1602" s="1" t="s">
        <v>748</v>
      </c>
      <c r="D1602" s="1">
        <v>2016</v>
      </c>
      <c r="E1602" s="1" t="str">
        <f t="shared" si="49"/>
        <v>2016 GMC Savana Cargo Van</v>
      </c>
      <c r="F1602" s="21">
        <f>SUMIF(Calculations[car_id],A1602,Calculations[total_price])</f>
        <v>13768</v>
      </c>
      <c r="G1602" s="1">
        <f t="shared" si="48"/>
        <v>2918</v>
      </c>
      <c r="H1602" s="21">
        <f>VLOOKUP($A1602,Car_REvenue[#All],13,FALSE)</f>
        <v>8275.5073972602731</v>
      </c>
      <c r="I1602" s="21">
        <f>VLOOKUP($A1602,'2_car_costs'!$A$2:$E$4002,5,FALSE)</f>
        <v>799.09</v>
      </c>
    </row>
    <row r="1603" spans="1:9">
      <c r="A1603" s="1">
        <v>6231514498</v>
      </c>
      <c r="B1603" s="1" t="s">
        <v>45</v>
      </c>
      <c r="C1603" s="1" t="s">
        <v>776</v>
      </c>
      <c r="D1603" s="1">
        <v>2017</v>
      </c>
      <c r="E1603" s="1" t="str">
        <f t="shared" si="49"/>
        <v>2017 GMC 3500 Club Coupe</v>
      </c>
      <c r="F1603" s="21">
        <f>SUMIF(Calculations[car_id],A1603,Calculations[total_price])</f>
        <v>15168</v>
      </c>
      <c r="G1603" s="1">
        <f t="shared" ref="G1603:G1666" si="50">RANK(F1603,F:F)</f>
        <v>2384</v>
      </c>
      <c r="H1603" s="21">
        <f>VLOOKUP($A1603,Car_REvenue[#All],13,FALSE)</f>
        <v>8299.2230136986291</v>
      </c>
      <c r="I1603" s="21">
        <f>VLOOKUP($A1603,'2_car_costs'!$A$2:$E$4002,5,FALSE)</f>
        <v>801.38</v>
      </c>
    </row>
    <row r="1604" spans="1:9">
      <c r="A1604" s="1">
        <v>4556308461</v>
      </c>
      <c r="B1604" s="1" t="s">
        <v>47</v>
      </c>
      <c r="C1604" s="1" t="s">
        <v>397</v>
      </c>
      <c r="D1604" s="1">
        <v>2016</v>
      </c>
      <c r="E1604" s="1" t="str">
        <f t="shared" ref="E1604:E1667" si="51">CONCATENATE(D1604," ",B1604," ",C1604)</f>
        <v>2016 Cadillac Catera</v>
      </c>
      <c r="F1604" s="21">
        <f>SUMIF(Calculations[car_id],A1604,Calculations[total_price])</f>
        <v>13355</v>
      </c>
      <c r="G1604" s="1">
        <f t="shared" si="50"/>
        <v>3084</v>
      </c>
      <c r="H1604" s="21">
        <f>VLOOKUP($A1604,Car_REvenue[#All],13,FALSE)</f>
        <v>7481.9145205479435</v>
      </c>
      <c r="I1604" s="21">
        <f>VLOOKUP($A1604,'2_car_costs'!$A$2:$E$4002,5,FALSE)</f>
        <v>722.45999999999992</v>
      </c>
    </row>
    <row r="1605" spans="1:9">
      <c r="A1605" s="1">
        <v>157042650</v>
      </c>
      <c r="B1605" s="1" t="s">
        <v>78</v>
      </c>
      <c r="C1605" s="1" t="s">
        <v>727</v>
      </c>
      <c r="D1605" s="1">
        <v>2016</v>
      </c>
      <c r="E1605" s="1" t="str">
        <f t="shared" si="51"/>
        <v>2016 Nissan Sentra</v>
      </c>
      <c r="F1605" s="21">
        <f>SUMIF(Calculations[car_id],A1605,Calculations[total_price])</f>
        <v>15806</v>
      </c>
      <c r="G1605" s="1">
        <f t="shared" si="50"/>
        <v>2102</v>
      </c>
      <c r="H1605" s="21">
        <f>VLOOKUP($A1605,Car_REvenue[#All],13,FALSE)</f>
        <v>8158.2756164383563</v>
      </c>
      <c r="I1605" s="21">
        <f>VLOOKUP($A1605,'2_car_costs'!$A$2:$E$4002,5,FALSE)</f>
        <v>787.77</v>
      </c>
    </row>
    <row r="1606" spans="1:9">
      <c r="A1606" s="1">
        <v>2639969927</v>
      </c>
      <c r="B1606" s="1" t="s">
        <v>35</v>
      </c>
      <c r="C1606" s="1" t="s">
        <v>374</v>
      </c>
      <c r="D1606" s="1">
        <v>2016</v>
      </c>
      <c r="E1606" s="1" t="str">
        <f t="shared" si="51"/>
        <v>2016 Infiniti J</v>
      </c>
      <c r="F1606" s="21">
        <f>SUMIF(Calculations[car_id],A1606,Calculations[total_price])</f>
        <v>21570</v>
      </c>
      <c r="G1606" s="1">
        <f t="shared" si="50"/>
        <v>331</v>
      </c>
      <c r="H1606" s="21">
        <f>VLOOKUP($A1606,Car_REvenue[#All],13,FALSE)</f>
        <v>8968.5419178082175</v>
      </c>
      <c r="I1606" s="21">
        <f>VLOOKUP($A1606,'2_car_costs'!$A$2:$E$4002,5,FALSE)</f>
        <v>866.01</v>
      </c>
    </row>
    <row r="1607" spans="1:9">
      <c r="A1607" s="1">
        <v>2995961699</v>
      </c>
      <c r="B1607" s="1" t="s">
        <v>27</v>
      </c>
      <c r="C1607" s="1" t="s">
        <v>289</v>
      </c>
      <c r="D1607" s="1">
        <v>2016</v>
      </c>
      <c r="E1607" s="1" t="str">
        <f t="shared" si="51"/>
        <v>2016 Chevrolet Corvette</v>
      </c>
      <c r="F1607" s="21">
        <f>SUMIF(Calculations[car_id],A1607,Calculations[total_price])</f>
        <v>10353</v>
      </c>
      <c r="G1607" s="1">
        <f t="shared" si="50"/>
        <v>3822</v>
      </c>
      <c r="H1607" s="21">
        <f>VLOOKUP($A1607,Car_REvenue[#All],13,FALSE)</f>
        <v>5866.3528767123289</v>
      </c>
      <c r="I1607" s="21">
        <f>VLOOKUP($A1607,'2_car_costs'!$A$2:$E$4002,5,FALSE)</f>
        <v>566.46</v>
      </c>
    </row>
    <row r="1608" spans="1:9">
      <c r="A1608" s="1">
        <v>3831738289</v>
      </c>
      <c r="B1608" s="1" t="s">
        <v>139</v>
      </c>
      <c r="C1608" s="1" t="s">
        <v>494</v>
      </c>
      <c r="D1608" s="1">
        <v>2017</v>
      </c>
      <c r="E1608" s="1" t="str">
        <f t="shared" si="51"/>
        <v>2017 Porsche Cayenne</v>
      </c>
      <c r="F1608" s="21">
        <f>SUMIF(Calculations[car_id],A1608,Calculations[total_price])</f>
        <v>13334</v>
      </c>
      <c r="G1608" s="1">
        <f t="shared" si="50"/>
        <v>3090</v>
      </c>
      <c r="H1608" s="21">
        <f>VLOOKUP($A1608,Car_REvenue[#All],13,FALSE)</f>
        <v>7769.2980821917818</v>
      </c>
      <c r="I1608" s="21">
        <f>VLOOKUP($A1608,'2_car_costs'!$A$2:$E$4002,5,FALSE)</f>
        <v>750.21</v>
      </c>
    </row>
    <row r="1609" spans="1:9">
      <c r="A1609" s="1">
        <v>8269007072</v>
      </c>
      <c r="B1609" s="1" t="s">
        <v>3</v>
      </c>
      <c r="C1609" s="1" t="s">
        <v>48</v>
      </c>
      <c r="D1609" s="1">
        <v>2016</v>
      </c>
      <c r="E1609" s="1" t="str">
        <f t="shared" si="51"/>
        <v>2016 Ford E-Series</v>
      </c>
      <c r="F1609" s="21">
        <f>SUMIF(Calculations[car_id],A1609,Calculations[total_price])</f>
        <v>14022</v>
      </c>
      <c r="G1609" s="1">
        <f t="shared" si="50"/>
        <v>2809</v>
      </c>
      <c r="H1609" s="21">
        <f>VLOOKUP($A1609,Car_REvenue[#All],13,FALSE)</f>
        <v>7285.0438356164377</v>
      </c>
      <c r="I1609" s="21">
        <f>VLOOKUP($A1609,'2_car_costs'!$A$2:$E$4002,5,FALSE)</f>
        <v>703.44999999999993</v>
      </c>
    </row>
    <row r="1610" spans="1:9">
      <c r="A1610" s="1">
        <v>9481449165</v>
      </c>
      <c r="B1610" s="1" t="s">
        <v>15</v>
      </c>
      <c r="C1610" s="1" t="s">
        <v>168</v>
      </c>
      <c r="D1610" s="1">
        <v>2016</v>
      </c>
      <c r="E1610" s="1" t="str">
        <f t="shared" si="51"/>
        <v>2016 Dodge Dynasty</v>
      </c>
      <c r="F1610" s="21">
        <f>SUMIF(Calculations[car_id],A1610,Calculations[total_price])</f>
        <v>17044</v>
      </c>
      <c r="G1610" s="1">
        <f t="shared" si="50"/>
        <v>1594</v>
      </c>
      <c r="H1610" s="21">
        <f>VLOOKUP($A1610,Car_REvenue[#All],13,FALSE)</f>
        <v>8153.5117808219175</v>
      </c>
      <c r="I1610" s="21">
        <f>VLOOKUP($A1610,'2_car_costs'!$A$2:$E$4002,5,FALSE)</f>
        <v>787.31</v>
      </c>
    </row>
    <row r="1611" spans="1:9">
      <c r="A1611" s="1">
        <v>8238385857</v>
      </c>
      <c r="B1611" s="1" t="s">
        <v>78</v>
      </c>
      <c r="C1611" s="1" t="s">
        <v>111</v>
      </c>
      <c r="D1611" s="1">
        <v>2018</v>
      </c>
      <c r="E1611" s="1" t="str">
        <f t="shared" si="51"/>
        <v>2018 Nissan Quest</v>
      </c>
      <c r="F1611" s="21">
        <f>SUMIF(Calculations[car_id],A1611,Calculations[total_price])</f>
        <v>13187</v>
      </c>
      <c r="G1611" s="1">
        <f t="shared" si="50"/>
        <v>3130</v>
      </c>
      <c r="H1611" s="21">
        <f>VLOOKUP($A1611,Car_REvenue[#All],13,FALSE)</f>
        <v>8847.9961643835632</v>
      </c>
      <c r="I1611" s="21">
        <f>VLOOKUP($A1611,'2_car_costs'!$A$2:$E$4002,5,FALSE)</f>
        <v>854.37</v>
      </c>
    </row>
    <row r="1612" spans="1:9">
      <c r="A1612" s="1">
        <v>8469542095</v>
      </c>
      <c r="B1612" s="1" t="s">
        <v>47</v>
      </c>
      <c r="C1612" s="1" t="s">
        <v>58</v>
      </c>
      <c r="D1612" s="1">
        <v>2016</v>
      </c>
      <c r="E1612" s="1" t="str">
        <f t="shared" si="51"/>
        <v>2016 Cadillac Eldorado</v>
      </c>
      <c r="F1612" s="21">
        <f>SUMIF(Calculations[car_id],A1612,Calculations[total_price])</f>
        <v>25258</v>
      </c>
      <c r="G1612" s="1">
        <f t="shared" si="50"/>
        <v>56</v>
      </c>
      <c r="H1612" s="21">
        <f>VLOOKUP($A1612,Car_REvenue[#All],13,FALSE)</f>
        <v>8447.9375342465773</v>
      </c>
      <c r="I1612" s="21">
        <f>VLOOKUP($A1612,'2_car_costs'!$A$2:$E$4002,5,FALSE)</f>
        <v>815.74</v>
      </c>
    </row>
    <row r="1613" spans="1:9">
      <c r="A1613" s="1">
        <v>7954838250</v>
      </c>
      <c r="B1613" s="1" t="s">
        <v>80</v>
      </c>
      <c r="C1613" s="1" t="s">
        <v>439</v>
      </c>
      <c r="D1613" s="1">
        <v>2018</v>
      </c>
      <c r="E1613" s="1" t="str">
        <f t="shared" si="51"/>
        <v>2018 Land Rover Range Rover</v>
      </c>
      <c r="F1613" s="21">
        <f>SUMIF(Calculations[car_id],A1613,Calculations[total_price])</f>
        <v>14112</v>
      </c>
      <c r="G1613" s="1">
        <f t="shared" si="50"/>
        <v>2780</v>
      </c>
      <c r="H1613" s="21">
        <f>VLOOKUP($A1613,Car_REvenue[#All],13,FALSE)</f>
        <v>6503.5676712328768</v>
      </c>
      <c r="I1613" s="21">
        <f>VLOOKUP($A1613,'2_car_costs'!$A$2:$E$4002,5,FALSE)</f>
        <v>627.99</v>
      </c>
    </row>
    <row r="1614" spans="1:9">
      <c r="A1614" s="1">
        <v>514744650</v>
      </c>
      <c r="B1614" s="1" t="s">
        <v>117</v>
      </c>
      <c r="C1614" s="1" t="s">
        <v>759</v>
      </c>
      <c r="D1614" s="1">
        <v>2018</v>
      </c>
      <c r="E1614" s="1" t="str">
        <f t="shared" si="51"/>
        <v>2018 Acura Legend</v>
      </c>
      <c r="F1614" s="21">
        <f>SUMIF(Calculations[car_id],A1614,Calculations[total_price])</f>
        <v>17461</v>
      </c>
      <c r="G1614" s="1">
        <f t="shared" si="50"/>
        <v>1407</v>
      </c>
      <c r="H1614" s="21">
        <f>VLOOKUP($A1614,Car_REvenue[#All],13,FALSE)</f>
        <v>6064.0520547945198</v>
      </c>
      <c r="I1614" s="21">
        <f>VLOOKUP($A1614,'2_car_costs'!$A$2:$E$4002,5,FALSE)</f>
        <v>585.54999999999995</v>
      </c>
    </row>
    <row r="1615" spans="1:9">
      <c r="A1615" s="1">
        <v>973513667</v>
      </c>
      <c r="B1615" s="1" t="s">
        <v>37</v>
      </c>
      <c r="C1615" s="1" t="s">
        <v>556</v>
      </c>
      <c r="D1615" s="1">
        <v>2017</v>
      </c>
      <c r="E1615" s="1" t="str">
        <f t="shared" si="51"/>
        <v>2017 Mercury Mountaineer</v>
      </c>
      <c r="F1615" s="21">
        <f>SUMIF(Calculations[car_id],A1615,Calculations[total_price])</f>
        <v>13708</v>
      </c>
      <c r="G1615" s="1">
        <f t="shared" si="50"/>
        <v>2938</v>
      </c>
      <c r="H1615" s="21">
        <f>VLOOKUP($A1615,Car_REvenue[#All],13,FALSE)</f>
        <v>8293.0093150684934</v>
      </c>
      <c r="I1615" s="21">
        <f>VLOOKUP($A1615,'2_car_costs'!$A$2:$E$4002,5,FALSE)</f>
        <v>800.78</v>
      </c>
    </row>
    <row r="1616" spans="1:9">
      <c r="A1616" s="1">
        <v>3437958275</v>
      </c>
      <c r="B1616" s="1" t="s">
        <v>69</v>
      </c>
      <c r="C1616" s="1" t="s">
        <v>204</v>
      </c>
      <c r="D1616" s="1">
        <v>2017</v>
      </c>
      <c r="E1616" s="1" t="str">
        <f t="shared" si="51"/>
        <v>2017 Chrysler 300M</v>
      </c>
      <c r="F1616" s="21">
        <f>SUMIF(Calculations[car_id],A1616,Calculations[total_price])</f>
        <v>27858</v>
      </c>
      <c r="G1616" s="1">
        <f t="shared" si="50"/>
        <v>9</v>
      </c>
      <c r="H1616" s="21">
        <f>VLOOKUP($A1616,Car_REvenue[#All],13,FALSE)</f>
        <v>8564.7550684931502</v>
      </c>
      <c r="I1616" s="21">
        <f>VLOOKUP($A1616,'2_car_costs'!$A$2:$E$4002,5,FALSE)</f>
        <v>827.02</v>
      </c>
    </row>
    <row r="1617" spans="1:9">
      <c r="A1617" s="1">
        <v>110150783</v>
      </c>
      <c r="B1617" s="1" t="s">
        <v>97</v>
      </c>
      <c r="C1617" s="1" t="s">
        <v>619</v>
      </c>
      <c r="D1617" s="1">
        <v>2017</v>
      </c>
      <c r="E1617" s="1" t="str">
        <f t="shared" si="51"/>
        <v>2017 Aston Martin Vantage</v>
      </c>
      <c r="F1617" s="21">
        <f>SUMIF(Calculations[car_id],A1617,Calculations[total_price])</f>
        <v>18651</v>
      </c>
      <c r="G1617" s="1">
        <f t="shared" si="50"/>
        <v>987</v>
      </c>
      <c r="H1617" s="21">
        <f>VLOOKUP($A1617,Car_REvenue[#All],13,FALSE)</f>
        <v>8269.9150684931483</v>
      </c>
      <c r="I1617" s="21">
        <f>VLOOKUP($A1617,'2_car_costs'!$A$2:$E$4002,5,FALSE)</f>
        <v>798.55</v>
      </c>
    </row>
    <row r="1618" spans="1:9">
      <c r="A1618" s="1">
        <v>5848221367</v>
      </c>
      <c r="B1618" s="1" t="s">
        <v>7</v>
      </c>
      <c r="C1618" s="1" t="s">
        <v>368</v>
      </c>
      <c r="D1618" s="1">
        <v>2018</v>
      </c>
      <c r="E1618" s="1" t="str">
        <f t="shared" si="51"/>
        <v>2018 Honda S2000</v>
      </c>
      <c r="F1618" s="21">
        <f>SUMIF(Calculations[car_id],A1618,Calculations[total_price])</f>
        <v>16266</v>
      </c>
      <c r="G1618" s="1">
        <f t="shared" si="50"/>
        <v>1908</v>
      </c>
      <c r="H1618" s="21">
        <f>VLOOKUP($A1618,Car_REvenue[#All],13,FALSE)</f>
        <v>6104.855342465753</v>
      </c>
      <c r="I1618" s="21">
        <f>VLOOKUP($A1618,'2_car_costs'!$A$2:$E$4002,5,FALSE)</f>
        <v>589.49</v>
      </c>
    </row>
    <row r="1619" spans="1:9">
      <c r="A1619" s="1">
        <v>7433658416</v>
      </c>
      <c r="B1619" s="1" t="s">
        <v>54</v>
      </c>
      <c r="C1619" s="1" t="s">
        <v>251</v>
      </c>
      <c r="D1619" s="1">
        <v>2018</v>
      </c>
      <c r="E1619" s="1" t="str">
        <f t="shared" si="51"/>
        <v>2018 Mazda RX-8</v>
      </c>
      <c r="F1619" s="21">
        <f>SUMIF(Calculations[car_id],A1619,Calculations[total_price])</f>
        <v>17177</v>
      </c>
      <c r="G1619" s="1">
        <f t="shared" si="50"/>
        <v>1528</v>
      </c>
      <c r="H1619" s="21">
        <f>VLOOKUP($A1619,Car_REvenue[#All],13,FALSE)</f>
        <v>8407.9627397260265</v>
      </c>
      <c r="I1619" s="21">
        <f>VLOOKUP($A1619,'2_car_costs'!$A$2:$E$4002,5,FALSE)</f>
        <v>811.88</v>
      </c>
    </row>
    <row r="1620" spans="1:9">
      <c r="A1620" s="1">
        <v>7558533635</v>
      </c>
      <c r="B1620" s="1" t="s">
        <v>259</v>
      </c>
      <c r="C1620" s="1" t="s">
        <v>313</v>
      </c>
      <c r="D1620" s="1">
        <v>2018</v>
      </c>
      <c r="E1620" s="1" t="str">
        <f t="shared" si="51"/>
        <v>2018 Jeep Patriot</v>
      </c>
      <c r="F1620" s="21">
        <f>SUMIF(Calculations[car_id],A1620,Calculations[total_price])</f>
        <v>16627</v>
      </c>
      <c r="G1620" s="1">
        <f t="shared" si="50"/>
        <v>1753</v>
      </c>
      <c r="H1620" s="21">
        <f>VLOOKUP($A1620,Car_REvenue[#All],13,FALSE)</f>
        <v>6114.5901369863013</v>
      </c>
      <c r="I1620" s="21">
        <f>VLOOKUP($A1620,'2_car_costs'!$A$2:$E$4002,5,FALSE)</f>
        <v>590.42999999999995</v>
      </c>
    </row>
    <row r="1621" spans="1:9">
      <c r="A1621" s="1">
        <v>8963035204</v>
      </c>
      <c r="B1621" s="1" t="s">
        <v>5</v>
      </c>
      <c r="C1621" s="1" t="s">
        <v>451</v>
      </c>
      <c r="D1621" s="1">
        <v>2016</v>
      </c>
      <c r="E1621" s="1" t="str">
        <f t="shared" si="51"/>
        <v>2016 Volkswagen Passat</v>
      </c>
      <c r="F1621" s="21">
        <f>SUMIF(Calculations[car_id],A1621,Calculations[total_price])</f>
        <v>24834</v>
      </c>
      <c r="G1621" s="1">
        <f t="shared" si="50"/>
        <v>80</v>
      </c>
      <c r="H1621" s="21">
        <f>VLOOKUP($A1621,Car_REvenue[#All],13,FALSE)</f>
        <v>6259.5764383561636</v>
      </c>
      <c r="I1621" s="21">
        <f>VLOOKUP($A1621,'2_car_costs'!$A$2:$E$4002,5,FALSE)</f>
        <v>604.42999999999995</v>
      </c>
    </row>
    <row r="1622" spans="1:9">
      <c r="A1622" s="1">
        <v>931034531</v>
      </c>
      <c r="B1622" s="1" t="s">
        <v>5</v>
      </c>
      <c r="C1622" s="1" t="s">
        <v>451</v>
      </c>
      <c r="D1622" s="1">
        <v>2017</v>
      </c>
      <c r="E1622" s="1" t="str">
        <f t="shared" si="51"/>
        <v>2017 Volkswagen Passat</v>
      </c>
      <c r="F1622" s="21">
        <f>SUMIF(Calculations[car_id],A1622,Calculations[total_price])</f>
        <v>9063</v>
      </c>
      <c r="G1622" s="1">
        <f t="shared" si="50"/>
        <v>3927</v>
      </c>
      <c r="H1622" s="21">
        <f>VLOOKUP($A1622,Car_REvenue[#All],13,FALSE)</f>
        <v>6720.7364383561644</v>
      </c>
      <c r="I1622" s="21">
        <f>VLOOKUP($A1622,'2_car_costs'!$A$2:$E$4002,5,FALSE)</f>
        <v>648.96</v>
      </c>
    </row>
    <row r="1623" spans="1:9">
      <c r="A1623" s="1">
        <v>546198252</v>
      </c>
      <c r="B1623" s="1" t="s">
        <v>54</v>
      </c>
      <c r="C1623" s="1" t="s">
        <v>337</v>
      </c>
      <c r="D1623" s="1">
        <v>2017</v>
      </c>
      <c r="E1623" s="1" t="str">
        <f t="shared" si="51"/>
        <v>2017 Mazda B-Series</v>
      </c>
      <c r="F1623" s="21">
        <f>SUMIF(Calculations[car_id],A1623,Calculations[total_price])</f>
        <v>20398</v>
      </c>
      <c r="G1623" s="1">
        <f t="shared" si="50"/>
        <v>513</v>
      </c>
      <c r="H1623" s="21">
        <f>VLOOKUP($A1623,Car_REvenue[#All],13,FALSE)</f>
        <v>6031.7408219178087</v>
      </c>
      <c r="I1623" s="21">
        <f>VLOOKUP($A1623,'2_car_costs'!$A$2:$E$4002,5,FALSE)</f>
        <v>582.43000000000006</v>
      </c>
    </row>
    <row r="1624" spans="1:9">
      <c r="A1624" s="1">
        <v>4029880053</v>
      </c>
      <c r="B1624" s="1" t="s">
        <v>27</v>
      </c>
      <c r="C1624" s="1" t="s">
        <v>437</v>
      </c>
      <c r="D1624" s="1">
        <v>2017</v>
      </c>
      <c r="E1624" s="1" t="str">
        <f t="shared" si="51"/>
        <v>2017 Chevrolet Monza</v>
      </c>
      <c r="F1624" s="21">
        <f>SUMIF(Calculations[car_id],A1624,Calculations[total_price])</f>
        <v>20201</v>
      </c>
      <c r="G1624" s="1">
        <f t="shared" si="50"/>
        <v>559</v>
      </c>
      <c r="H1624" s="21">
        <f>VLOOKUP($A1624,Car_REvenue[#All],13,FALSE)</f>
        <v>8217.3057534246582</v>
      </c>
      <c r="I1624" s="21">
        <f>VLOOKUP($A1624,'2_car_costs'!$A$2:$E$4002,5,FALSE)</f>
        <v>793.47</v>
      </c>
    </row>
    <row r="1625" spans="1:9">
      <c r="A1625" s="1">
        <v>4922573828</v>
      </c>
      <c r="B1625" s="1" t="s">
        <v>5</v>
      </c>
      <c r="C1625" s="1" t="s">
        <v>273</v>
      </c>
      <c r="D1625" s="1">
        <v>2018</v>
      </c>
      <c r="E1625" s="1" t="str">
        <f t="shared" si="51"/>
        <v>2018 Volkswagen Jetta</v>
      </c>
      <c r="F1625" s="21">
        <f>SUMIF(Calculations[car_id],A1625,Calculations[total_price])</f>
        <v>10324</v>
      </c>
      <c r="G1625" s="1">
        <f t="shared" si="50"/>
        <v>3828</v>
      </c>
      <c r="H1625" s="21">
        <f>VLOOKUP($A1625,Car_REvenue[#All],13,FALSE)</f>
        <v>7549.9545205479462</v>
      </c>
      <c r="I1625" s="21">
        <f>VLOOKUP($A1625,'2_car_costs'!$A$2:$E$4002,5,FALSE)</f>
        <v>729.03</v>
      </c>
    </row>
    <row r="1626" spans="1:9">
      <c r="A1626" s="1">
        <v>2869713215</v>
      </c>
      <c r="B1626" s="1" t="s">
        <v>30</v>
      </c>
      <c r="C1626" s="1" t="s">
        <v>775</v>
      </c>
      <c r="D1626" s="1">
        <v>2018</v>
      </c>
      <c r="E1626" s="1" t="str">
        <f t="shared" si="51"/>
        <v>2018 Mercedes-Benz 400E</v>
      </c>
      <c r="F1626" s="21">
        <f>SUMIF(Calculations[car_id],A1626,Calculations[total_price])</f>
        <v>15349</v>
      </c>
      <c r="G1626" s="1">
        <f t="shared" si="50"/>
        <v>2302</v>
      </c>
      <c r="H1626" s="21">
        <f>VLOOKUP($A1626,Car_REvenue[#All],13,FALSE)</f>
        <v>6668.5413698630146</v>
      </c>
      <c r="I1626" s="21">
        <f>VLOOKUP($A1626,'2_car_costs'!$A$2:$E$4002,5,FALSE)</f>
        <v>643.92000000000007</v>
      </c>
    </row>
    <row r="1627" spans="1:9">
      <c r="A1627" s="1">
        <v>5113252530</v>
      </c>
      <c r="B1627" s="1" t="s">
        <v>41</v>
      </c>
      <c r="C1627" s="1" t="s">
        <v>510</v>
      </c>
      <c r="D1627" s="1">
        <v>2016</v>
      </c>
      <c r="E1627" s="1" t="str">
        <f t="shared" si="51"/>
        <v>2016 Lotus Exige</v>
      </c>
      <c r="F1627" s="21">
        <f>SUMIF(Calculations[car_id],A1627,Calculations[total_price])</f>
        <v>11454</v>
      </c>
      <c r="G1627" s="1">
        <f t="shared" si="50"/>
        <v>3622</v>
      </c>
      <c r="H1627" s="21">
        <f>VLOOKUP($A1627,Car_REvenue[#All],13,FALSE)</f>
        <v>6138.6164383561645</v>
      </c>
      <c r="I1627" s="21">
        <f>VLOOKUP($A1627,'2_car_costs'!$A$2:$E$4002,5,FALSE)</f>
        <v>592.75</v>
      </c>
    </row>
    <row r="1628" spans="1:9">
      <c r="A1628" s="1">
        <v>1335877843</v>
      </c>
      <c r="B1628" s="1" t="s">
        <v>35</v>
      </c>
      <c r="C1628" s="1" t="s">
        <v>34</v>
      </c>
      <c r="D1628" s="1">
        <v>2017</v>
      </c>
      <c r="E1628" s="1" t="str">
        <f t="shared" si="51"/>
        <v>2017 Infiniti Q</v>
      </c>
      <c r="F1628" s="21">
        <f>SUMIF(Calculations[car_id],A1628,Calculations[total_price])</f>
        <v>12751</v>
      </c>
      <c r="G1628" s="1">
        <f t="shared" si="50"/>
        <v>3270</v>
      </c>
      <c r="H1628" s="21">
        <f>VLOOKUP($A1628,Car_REvenue[#All],13,FALSE)</f>
        <v>7181.1715068493149</v>
      </c>
      <c r="I1628" s="21">
        <f>VLOOKUP($A1628,'2_car_costs'!$A$2:$E$4002,5,FALSE)</f>
        <v>693.42000000000007</v>
      </c>
    </row>
    <row r="1629" spans="1:9">
      <c r="A1629" s="1">
        <v>8369689396</v>
      </c>
      <c r="B1629" s="1" t="s">
        <v>183</v>
      </c>
      <c r="C1629" s="1" t="s">
        <v>421</v>
      </c>
      <c r="D1629" s="1">
        <v>2017</v>
      </c>
      <c r="E1629" s="1" t="str">
        <f t="shared" si="51"/>
        <v>2017 Lamborghini Murci√©lago</v>
      </c>
      <c r="F1629" s="21">
        <f>SUMIF(Calculations[car_id],A1629,Calculations[total_price])</f>
        <v>16209</v>
      </c>
      <c r="G1629" s="1">
        <f t="shared" si="50"/>
        <v>1933</v>
      </c>
      <c r="H1629" s="21">
        <f>VLOOKUP($A1629,Car_REvenue[#All],13,FALSE)</f>
        <v>5041.5879452054796</v>
      </c>
      <c r="I1629" s="21">
        <f>VLOOKUP($A1629,'2_car_costs'!$A$2:$E$4002,5,FALSE)</f>
        <v>486.82</v>
      </c>
    </row>
    <row r="1630" spans="1:9">
      <c r="A1630" s="1">
        <v>7033495900</v>
      </c>
      <c r="B1630" s="1" t="s">
        <v>17</v>
      </c>
      <c r="C1630" s="1" t="s">
        <v>254</v>
      </c>
      <c r="D1630" s="1">
        <v>2017</v>
      </c>
      <c r="E1630" s="1" t="str">
        <f t="shared" si="51"/>
        <v>2017 Mitsubishi Lancer</v>
      </c>
      <c r="F1630" s="21">
        <f>SUMIF(Calculations[car_id],A1630,Calculations[total_price])</f>
        <v>12969</v>
      </c>
      <c r="G1630" s="1">
        <f t="shared" si="50"/>
        <v>3209</v>
      </c>
      <c r="H1630" s="21">
        <f>VLOOKUP($A1630,Car_REvenue[#All],13,FALSE)</f>
        <v>7773.2334246575338</v>
      </c>
      <c r="I1630" s="21">
        <f>VLOOKUP($A1630,'2_car_costs'!$A$2:$E$4002,5,FALSE)</f>
        <v>750.59</v>
      </c>
    </row>
    <row r="1631" spans="1:9">
      <c r="A1631" s="1">
        <v>4534342292</v>
      </c>
      <c r="B1631" s="1" t="s">
        <v>173</v>
      </c>
      <c r="C1631" s="1" t="s">
        <v>735</v>
      </c>
      <c r="D1631" s="1">
        <v>2016</v>
      </c>
      <c r="E1631" s="1" t="str">
        <f t="shared" si="51"/>
        <v>2016 Oldsmobile Achieva</v>
      </c>
      <c r="F1631" s="21">
        <f>SUMIF(Calculations[car_id],A1631,Calculations[total_price])</f>
        <v>20093</v>
      </c>
      <c r="G1631" s="1">
        <f t="shared" si="50"/>
        <v>583</v>
      </c>
      <c r="H1631" s="21">
        <f>VLOOKUP($A1631,Car_REvenue[#All],13,FALSE)</f>
        <v>6212.7665753424662</v>
      </c>
      <c r="I1631" s="21">
        <f>VLOOKUP($A1631,'2_car_costs'!$A$2:$E$4002,5,FALSE)</f>
        <v>599.91000000000008</v>
      </c>
    </row>
    <row r="1632" spans="1:9">
      <c r="A1632" s="1">
        <v>6947499453</v>
      </c>
      <c r="B1632" s="1" t="s">
        <v>21</v>
      </c>
      <c r="C1632" s="1">
        <v>90</v>
      </c>
      <c r="D1632" s="1">
        <v>2016</v>
      </c>
      <c r="E1632" s="1" t="str">
        <f t="shared" si="51"/>
        <v>2016 Audi 90</v>
      </c>
      <c r="F1632" s="21">
        <f>SUMIF(Calculations[car_id],A1632,Calculations[total_price])</f>
        <v>9527</v>
      </c>
      <c r="G1632" s="1">
        <f t="shared" si="50"/>
        <v>3900</v>
      </c>
      <c r="H1632" s="21">
        <f>VLOOKUP($A1632,Car_REvenue[#All],13,FALSE)</f>
        <v>8146.2624657534243</v>
      </c>
      <c r="I1632" s="21">
        <f>VLOOKUP($A1632,'2_car_costs'!$A$2:$E$4002,5,FALSE)</f>
        <v>786.61</v>
      </c>
    </row>
    <row r="1633" spans="1:9">
      <c r="A1633" s="1">
        <v>2401898867</v>
      </c>
      <c r="B1633" s="1" t="s">
        <v>15</v>
      </c>
      <c r="C1633" s="1" t="s">
        <v>447</v>
      </c>
      <c r="D1633" s="1">
        <v>2018</v>
      </c>
      <c r="E1633" s="1" t="str">
        <f t="shared" si="51"/>
        <v>2018 Dodge Neon</v>
      </c>
      <c r="F1633" s="21">
        <f>SUMIF(Calculations[car_id],A1633,Calculations[total_price])</f>
        <v>18048</v>
      </c>
      <c r="G1633" s="1">
        <f t="shared" si="50"/>
        <v>1191</v>
      </c>
      <c r="H1633" s="21">
        <f>VLOOKUP($A1633,Car_REvenue[#All],13,FALSE)</f>
        <v>5612.9375342465755</v>
      </c>
      <c r="I1633" s="21">
        <f>VLOOKUP($A1633,'2_car_costs'!$A$2:$E$4002,5,FALSE)</f>
        <v>541.99</v>
      </c>
    </row>
    <row r="1634" spans="1:9">
      <c r="A1634" s="1">
        <v>5568809046</v>
      </c>
      <c r="B1634" s="1" t="s">
        <v>15</v>
      </c>
      <c r="C1634" s="1" t="s">
        <v>466</v>
      </c>
      <c r="D1634" s="1">
        <v>2017</v>
      </c>
      <c r="E1634" s="1" t="str">
        <f t="shared" si="51"/>
        <v>2017 Dodge Charger</v>
      </c>
      <c r="F1634" s="21">
        <f>SUMIF(Calculations[car_id],A1634,Calculations[total_price])</f>
        <v>18597</v>
      </c>
      <c r="G1634" s="1">
        <f t="shared" si="50"/>
        <v>1004</v>
      </c>
      <c r="H1634" s="21">
        <f>VLOOKUP($A1634,Car_REvenue[#All],13,FALSE)</f>
        <v>7749.932054794519</v>
      </c>
      <c r="I1634" s="21">
        <f>VLOOKUP($A1634,'2_car_costs'!$A$2:$E$4002,5,FALSE)</f>
        <v>748.33999999999992</v>
      </c>
    </row>
    <row r="1635" spans="1:9">
      <c r="A1635" s="1">
        <v>141948590</v>
      </c>
      <c r="B1635" s="1" t="s">
        <v>3</v>
      </c>
      <c r="C1635" s="1" t="s">
        <v>350</v>
      </c>
      <c r="D1635" s="1">
        <v>2016</v>
      </c>
      <c r="E1635" s="1" t="str">
        <f t="shared" si="51"/>
        <v>2016 Ford F350</v>
      </c>
      <c r="F1635" s="21">
        <f>SUMIF(Calculations[car_id],A1635,Calculations[total_price])</f>
        <v>11274</v>
      </c>
      <c r="G1635" s="1">
        <f t="shared" si="50"/>
        <v>3663</v>
      </c>
      <c r="H1635" s="21">
        <f>VLOOKUP($A1635,Car_REvenue[#All],13,FALSE)</f>
        <v>8641.8049315068492</v>
      </c>
      <c r="I1635" s="21">
        <f>VLOOKUP($A1635,'2_car_costs'!$A$2:$E$4002,5,FALSE)</f>
        <v>834.46</v>
      </c>
    </row>
    <row r="1636" spans="1:9">
      <c r="A1636" s="1">
        <v>7498655187</v>
      </c>
      <c r="B1636" s="1" t="s">
        <v>56</v>
      </c>
      <c r="C1636" s="1" t="s">
        <v>145</v>
      </c>
      <c r="D1636" s="1">
        <v>2017</v>
      </c>
      <c r="E1636" s="1" t="str">
        <f t="shared" si="51"/>
        <v>2017 Pontiac Turbo Firefly</v>
      </c>
      <c r="F1636" s="21">
        <f>SUMIF(Calculations[car_id],A1636,Calculations[total_price])</f>
        <v>9610</v>
      </c>
      <c r="G1636" s="1">
        <f t="shared" si="50"/>
        <v>3895</v>
      </c>
      <c r="H1636" s="21">
        <f>VLOOKUP($A1636,Car_REvenue[#All],13,FALSE)</f>
        <v>7588.5830136986287</v>
      </c>
      <c r="I1636" s="21">
        <f>VLOOKUP($A1636,'2_car_costs'!$A$2:$E$4002,5,FALSE)</f>
        <v>732.76</v>
      </c>
    </row>
    <row r="1637" spans="1:9">
      <c r="A1637" s="1">
        <v>5210467198</v>
      </c>
      <c r="B1637" s="1" t="s">
        <v>23</v>
      </c>
      <c r="C1637" s="1" t="s">
        <v>683</v>
      </c>
      <c r="D1637" s="1">
        <v>2018</v>
      </c>
      <c r="E1637" s="1" t="str">
        <f t="shared" si="51"/>
        <v>2018 Hyundai Veracruz</v>
      </c>
      <c r="F1637" s="21">
        <f>SUMIF(Calculations[car_id],A1637,Calculations[total_price])</f>
        <v>24369</v>
      </c>
      <c r="G1637" s="1">
        <f t="shared" si="50"/>
        <v>92</v>
      </c>
      <c r="H1637" s="21">
        <f>VLOOKUP($A1637,Car_REvenue[#All],13,FALSE)</f>
        <v>8415.1084931506848</v>
      </c>
      <c r="I1637" s="21">
        <f>VLOOKUP($A1637,'2_car_costs'!$A$2:$E$4002,5,FALSE)</f>
        <v>812.56999999999994</v>
      </c>
    </row>
    <row r="1638" spans="1:9">
      <c r="A1638" s="1">
        <v>9797714055</v>
      </c>
      <c r="B1638" s="1" t="s">
        <v>121</v>
      </c>
      <c r="C1638" s="1" t="s">
        <v>197</v>
      </c>
      <c r="D1638" s="1">
        <v>2016</v>
      </c>
      <c r="E1638" s="1" t="str">
        <f t="shared" si="51"/>
        <v>2016 Lexus IS</v>
      </c>
      <c r="F1638" s="21">
        <f>SUMIF(Calculations[car_id],A1638,Calculations[total_price])</f>
        <v>18007</v>
      </c>
      <c r="G1638" s="1">
        <f t="shared" si="50"/>
        <v>1209</v>
      </c>
      <c r="H1638" s="21">
        <f>VLOOKUP($A1638,Car_REvenue[#All],13,FALSE)</f>
        <v>6610.6504109589041</v>
      </c>
      <c r="I1638" s="21">
        <f>VLOOKUP($A1638,'2_car_costs'!$A$2:$E$4002,5,FALSE)</f>
        <v>638.33000000000004</v>
      </c>
    </row>
    <row r="1639" spans="1:9">
      <c r="A1639" s="1">
        <v>5585251872</v>
      </c>
      <c r="B1639" s="1" t="s">
        <v>124</v>
      </c>
      <c r="C1639" s="1" t="s">
        <v>123</v>
      </c>
      <c r="D1639" s="1">
        <v>2016</v>
      </c>
      <c r="E1639" s="1" t="str">
        <f t="shared" si="51"/>
        <v>2016 Geo Prizm</v>
      </c>
      <c r="F1639" s="21">
        <f>SUMIF(Calculations[car_id],A1639,Calculations[total_price])</f>
        <v>17349</v>
      </c>
      <c r="G1639" s="1">
        <f t="shared" si="50"/>
        <v>1455</v>
      </c>
      <c r="H1639" s="21">
        <f>VLOOKUP($A1639,Car_REvenue[#All],13,FALSE)</f>
        <v>6172.9989041095887</v>
      </c>
      <c r="I1639" s="21">
        <f>VLOOKUP($A1639,'2_car_costs'!$A$2:$E$4002,5,FALSE)</f>
        <v>596.06999999999994</v>
      </c>
    </row>
    <row r="1640" spans="1:9">
      <c r="A1640" s="1">
        <v>4724836628</v>
      </c>
      <c r="B1640" s="1" t="s">
        <v>17</v>
      </c>
      <c r="C1640" s="1" t="s">
        <v>94</v>
      </c>
      <c r="D1640" s="1">
        <v>2017</v>
      </c>
      <c r="E1640" s="1" t="str">
        <f t="shared" si="51"/>
        <v>2017 Mitsubishi Eclipse</v>
      </c>
      <c r="F1640" s="21">
        <f>SUMIF(Calculations[car_id],A1640,Calculations[total_price])</f>
        <v>14576</v>
      </c>
      <c r="G1640" s="1">
        <f t="shared" si="50"/>
        <v>2599</v>
      </c>
      <c r="H1640" s="21">
        <f>VLOOKUP($A1640,Car_REvenue[#All],13,FALSE)</f>
        <v>6238.6569863013701</v>
      </c>
      <c r="I1640" s="21">
        <f>VLOOKUP($A1640,'2_car_costs'!$A$2:$E$4002,5,FALSE)</f>
        <v>602.41</v>
      </c>
    </row>
    <row r="1641" spans="1:9">
      <c r="A1641" s="1">
        <v>8569075626</v>
      </c>
      <c r="B1641" s="1" t="s">
        <v>5</v>
      </c>
      <c r="C1641" s="1" t="s">
        <v>332</v>
      </c>
      <c r="D1641" s="1">
        <v>2017</v>
      </c>
      <c r="E1641" s="1" t="str">
        <f t="shared" si="51"/>
        <v>2017 Volkswagen Eurovan</v>
      </c>
      <c r="F1641" s="21">
        <f>SUMIF(Calculations[car_id],A1641,Calculations[total_price])</f>
        <v>12214</v>
      </c>
      <c r="G1641" s="1">
        <f t="shared" si="50"/>
        <v>3443</v>
      </c>
      <c r="H1641" s="21">
        <f>VLOOKUP($A1641,Car_REvenue[#All],13,FALSE)</f>
        <v>8998.0569863013698</v>
      </c>
      <c r="I1641" s="21">
        <f>VLOOKUP($A1641,'2_car_costs'!$A$2:$E$4002,5,FALSE)</f>
        <v>868.8599999999999</v>
      </c>
    </row>
    <row r="1642" spans="1:9">
      <c r="A1642" s="1">
        <v>1639912002</v>
      </c>
      <c r="B1642" s="1" t="s">
        <v>3</v>
      </c>
      <c r="C1642" s="1" t="s">
        <v>547</v>
      </c>
      <c r="D1642" s="1">
        <v>2017</v>
      </c>
      <c r="E1642" s="1" t="str">
        <f t="shared" si="51"/>
        <v>2017 Ford GT500</v>
      </c>
      <c r="F1642" s="21">
        <f>SUMIF(Calculations[car_id],A1642,Calculations[total_price])</f>
        <v>16747</v>
      </c>
      <c r="G1642" s="1">
        <f t="shared" si="50"/>
        <v>1697</v>
      </c>
      <c r="H1642" s="21">
        <f>VLOOKUP($A1642,Car_REvenue[#All],13,FALSE)</f>
        <v>8281.9282191780821</v>
      </c>
      <c r="I1642" s="21">
        <f>VLOOKUP($A1642,'2_car_costs'!$A$2:$E$4002,5,FALSE)</f>
        <v>799.71</v>
      </c>
    </row>
    <row r="1643" spans="1:9">
      <c r="A1643" s="1">
        <v>6877406990</v>
      </c>
      <c r="B1643" s="1" t="s">
        <v>27</v>
      </c>
      <c r="C1643" s="1" t="s">
        <v>74</v>
      </c>
      <c r="D1643" s="1">
        <v>2018</v>
      </c>
      <c r="E1643" s="1" t="str">
        <f t="shared" si="51"/>
        <v>2018 Chevrolet Blazer</v>
      </c>
      <c r="F1643" s="21">
        <f>SUMIF(Calculations[car_id],A1643,Calculations[total_price])</f>
        <v>12446</v>
      </c>
      <c r="G1643" s="1">
        <f t="shared" si="50"/>
        <v>3367</v>
      </c>
      <c r="H1643" s="21">
        <f>VLOOKUP($A1643,Car_REvenue[#All],13,FALSE)</f>
        <v>6217.8410958904124</v>
      </c>
      <c r="I1643" s="21">
        <f>VLOOKUP($A1643,'2_car_costs'!$A$2:$E$4002,5,FALSE)</f>
        <v>600.40000000000009</v>
      </c>
    </row>
    <row r="1644" spans="1:9">
      <c r="A1644" s="1">
        <v>9724033031</v>
      </c>
      <c r="B1644" s="1" t="s">
        <v>121</v>
      </c>
      <c r="C1644" s="1" t="s">
        <v>308</v>
      </c>
      <c r="D1644" s="1">
        <v>2016</v>
      </c>
      <c r="E1644" s="1" t="str">
        <f t="shared" si="51"/>
        <v>2016 Lexus LS</v>
      </c>
      <c r="F1644" s="21">
        <f>SUMIF(Calculations[car_id],A1644,Calculations[total_price])</f>
        <v>19739</v>
      </c>
      <c r="G1644" s="1">
        <f t="shared" si="50"/>
        <v>682</v>
      </c>
      <c r="H1644" s="21">
        <f>VLOOKUP($A1644,Car_REvenue[#All],13,FALSE)</f>
        <v>6114.5901369863013</v>
      </c>
      <c r="I1644" s="21">
        <f>VLOOKUP($A1644,'2_car_costs'!$A$2:$E$4002,5,FALSE)</f>
        <v>590.42999999999995</v>
      </c>
    </row>
    <row r="1645" spans="1:9">
      <c r="A1645" s="1">
        <v>612921824</v>
      </c>
      <c r="B1645" s="1" t="s">
        <v>13</v>
      </c>
      <c r="C1645" s="1" t="s">
        <v>774</v>
      </c>
      <c r="D1645" s="1">
        <v>2018</v>
      </c>
      <c r="E1645" s="1" t="str">
        <f t="shared" si="51"/>
        <v>2018 Isuzu Axiom</v>
      </c>
      <c r="F1645" s="21">
        <f>SUMIF(Calculations[car_id],A1645,Calculations[total_price])</f>
        <v>14895</v>
      </c>
      <c r="G1645" s="1">
        <f t="shared" si="50"/>
        <v>2492</v>
      </c>
      <c r="H1645" s="21">
        <f>VLOOKUP($A1645,Car_REvenue[#All],13,FALSE)</f>
        <v>8193.7972602739737</v>
      </c>
      <c r="I1645" s="21">
        <f>VLOOKUP($A1645,'2_car_costs'!$A$2:$E$4002,5,FALSE)</f>
        <v>791.2</v>
      </c>
    </row>
    <row r="1646" spans="1:9">
      <c r="A1646" s="1">
        <v>2824150629</v>
      </c>
      <c r="B1646" s="1" t="s">
        <v>13</v>
      </c>
      <c r="C1646" s="1" t="s">
        <v>713</v>
      </c>
      <c r="D1646" s="1">
        <v>2018</v>
      </c>
      <c r="E1646" s="1" t="str">
        <f t="shared" si="51"/>
        <v>2018 Isuzu Space</v>
      </c>
      <c r="F1646" s="21">
        <f>SUMIF(Calculations[car_id],A1646,Calculations[total_price])</f>
        <v>16527</v>
      </c>
      <c r="G1646" s="1">
        <f t="shared" si="50"/>
        <v>1796</v>
      </c>
      <c r="H1646" s="21">
        <f>VLOOKUP($A1646,Car_REvenue[#All],13,FALSE)</f>
        <v>7600.0783561643839</v>
      </c>
      <c r="I1646" s="21">
        <f>VLOOKUP($A1646,'2_car_costs'!$A$2:$E$4002,5,FALSE)</f>
        <v>733.87</v>
      </c>
    </row>
    <row r="1647" spans="1:9">
      <c r="A1647" s="1">
        <v>443417725</v>
      </c>
      <c r="B1647" s="1" t="s">
        <v>11</v>
      </c>
      <c r="C1647" s="1" t="s">
        <v>595</v>
      </c>
      <c r="D1647" s="1">
        <v>2017</v>
      </c>
      <c r="E1647" s="1" t="str">
        <f t="shared" si="51"/>
        <v>2017 Toyota Avalon</v>
      </c>
      <c r="F1647" s="21">
        <f>SUMIF(Calculations[car_id],A1647,Calculations[total_price])</f>
        <v>14040</v>
      </c>
      <c r="G1647" s="1">
        <f t="shared" si="50"/>
        <v>2802</v>
      </c>
      <c r="H1647" s="21">
        <f>VLOOKUP($A1647,Car_REvenue[#All],13,FALSE)</f>
        <v>8163.8679452054803</v>
      </c>
      <c r="I1647" s="21">
        <f>VLOOKUP($A1647,'2_car_costs'!$A$2:$E$4002,5,FALSE)</f>
        <v>788.31000000000006</v>
      </c>
    </row>
    <row r="1648" spans="1:9">
      <c r="A1648" s="1">
        <v>8998919664</v>
      </c>
      <c r="B1648" s="1" t="s">
        <v>56</v>
      </c>
      <c r="C1648" s="1" t="s">
        <v>55</v>
      </c>
      <c r="D1648" s="1">
        <v>2016</v>
      </c>
      <c r="E1648" s="1" t="str">
        <f t="shared" si="51"/>
        <v>2016 Pontiac Sunbird</v>
      </c>
      <c r="F1648" s="21">
        <f>SUMIF(Calculations[car_id],A1648,Calculations[total_price])</f>
        <v>14849</v>
      </c>
      <c r="G1648" s="1">
        <f t="shared" si="50"/>
        <v>2503</v>
      </c>
      <c r="H1648" s="21">
        <f>VLOOKUP($A1648,Car_REvenue[#All],13,FALSE)</f>
        <v>7989.9879452054811</v>
      </c>
      <c r="I1648" s="21">
        <f>VLOOKUP($A1648,'2_car_costs'!$A$2:$E$4002,5,FALSE)</f>
        <v>771.5200000000001</v>
      </c>
    </row>
    <row r="1649" spans="1:9">
      <c r="A1649" s="1">
        <v>8211449692</v>
      </c>
      <c r="B1649" s="1" t="s">
        <v>39</v>
      </c>
      <c r="C1649" s="1" t="s">
        <v>113</v>
      </c>
      <c r="D1649" s="1">
        <v>2018</v>
      </c>
      <c r="E1649" s="1" t="str">
        <f t="shared" si="51"/>
        <v>2018 BMW Z8</v>
      </c>
      <c r="F1649" s="21">
        <f>SUMIF(Calculations[car_id],A1649,Calculations[total_price])</f>
        <v>13700</v>
      </c>
      <c r="G1649" s="1">
        <f t="shared" si="50"/>
        <v>2941</v>
      </c>
      <c r="H1649" s="21">
        <f>VLOOKUP($A1649,Car_REvenue[#All],13,FALSE)</f>
        <v>8471.2389041095903</v>
      </c>
      <c r="I1649" s="21">
        <f>VLOOKUP($A1649,'2_car_costs'!$A$2:$E$4002,5,FALSE)</f>
        <v>817.99</v>
      </c>
    </row>
    <row r="1650" spans="1:9">
      <c r="A1650" s="1">
        <v>1859021204</v>
      </c>
      <c r="B1650" s="1" t="s">
        <v>27</v>
      </c>
      <c r="C1650" s="1" t="s">
        <v>84</v>
      </c>
      <c r="D1650" s="1">
        <v>2017</v>
      </c>
      <c r="E1650" s="1" t="str">
        <f t="shared" si="51"/>
        <v>2017 Chevrolet Express 3500</v>
      </c>
      <c r="F1650" s="21">
        <f>SUMIF(Calculations[car_id],A1650,Calculations[total_price])</f>
        <v>22819</v>
      </c>
      <c r="G1650" s="1">
        <f t="shared" si="50"/>
        <v>194</v>
      </c>
      <c r="H1650" s="21">
        <f>VLOOKUP($A1650,Car_REvenue[#All],13,FALSE)</f>
        <v>7341.8991780821925</v>
      </c>
      <c r="I1650" s="21">
        <f>VLOOKUP($A1650,'2_car_costs'!$A$2:$E$4002,5,FALSE)</f>
        <v>708.94</v>
      </c>
    </row>
    <row r="1651" spans="1:9">
      <c r="A1651" s="1">
        <v>632644664</v>
      </c>
      <c r="B1651" s="1" t="s">
        <v>15</v>
      </c>
      <c r="C1651" s="1" t="s">
        <v>376</v>
      </c>
      <c r="D1651" s="1">
        <v>2017</v>
      </c>
      <c r="E1651" s="1" t="str">
        <f t="shared" si="51"/>
        <v>2017 Dodge Ram</v>
      </c>
      <c r="F1651" s="21">
        <f>SUMIF(Calculations[car_id],A1651,Calculations[total_price])</f>
        <v>20713</v>
      </c>
      <c r="G1651" s="1">
        <f t="shared" si="50"/>
        <v>452</v>
      </c>
      <c r="H1651" s="21">
        <f>VLOOKUP($A1651,Car_REvenue[#All],13,FALSE)</f>
        <v>8151.8547945205491</v>
      </c>
      <c r="I1651" s="21">
        <f>VLOOKUP($A1651,'2_car_costs'!$A$2:$E$4002,5,FALSE)</f>
        <v>787.15000000000009</v>
      </c>
    </row>
    <row r="1652" spans="1:9">
      <c r="A1652" s="1">
        <v>4514268097</v>
      </c>
      <c r="B1652" s="1" t="s">
        <v>134</v>
      </c>
      <c r="C1652" s="1">
        <v>850</v>
      </c>
      <c r="D1652" s="1">
        <v>2016</v>
      </c>
      <c r="E1652" s="1" t="str">
        <f t="shared" si="51"/>
        <v>2016 Volvo 850</v>
      </c>
      <c r="F1652" s="21">
        <f>SUMIF(Calculations[car_id],A1652,Calculations[total_price])</f>
        <v>8639</v>
      </c>
      <c r="G1652" s="1">
        <f t="shared" si="50"/>
        <v>3952</v>
      </c>
      <c r="H1652" s="21">
        <f>VLOOKUP($A1652,Car_REvenue[#All],13,FALSE)</f>
        <v>9003.0279452054783</v>
      </c>
      <c r="I1652" s="21">
        <f>VLOOKUP($A1652,'2_car_costs'!$A$2:$E$4002,5,FALSE)</f>
        <v>869.34</v>
      </c>
    </row>
    <row r="1653" spans="1:9">
      <c r="A1653" s="1">
        <v>2010101219</v>
      </c>
      <c r="B1653" s="1" t="s">
        <v>11</v>
      </c>
      <c r="C1653" s="1" t="s">
        <v>588</v>
      </c>
      <c r="D1653" s="1">
        <v>2018</v>
      </c>
      <c r="E1653" s="1" t="str">
        <f t="shared" si="51"/>
        <v>2018 Toyota Previa</v>
      </c>
      <c r="F1653" s="21">
        <f>SUMIF(Calculations[car_id],A1653,Calculations[total_price])</f>
        <v>18091</v>
      </c>
      <c r="G1653" s="1">
        <f t="shared" si="50"/>
        <v>1182</v>
      </c>
      <c r="H1653" s="21">
        <f>VLOOKUP($A1653,Car_REvenue[#All],13,FALSE)</f>
        <v>8288.2454794520545</v>
      </c>
      <c r="I1653" s="21">
        <f>VLOOKUP($A1653,'2_car_costs'!$A$2:$E$4002,5,FALSE)</f>
        <v>800.32</v>
      </c>
    </row>
    <row r="1654" spans="1:9">
      <c r="A1654" s="1">
        <v>8852652663</v>
      </c>
      <c r="B1654" s="1" t="s">
        <v>37</v>
      </c>
      <c r="C1654" s="1" t="s">
        <v>241</v>
      </c>
      <c r="D1654" s="1">
        <v>2016</v>
      </c>
      <c r="E1654" s="1" t="str">
        <f t="shared" si="51"/>
        <v>2016 Mercury Grand Marquis</v>
      </c>
      <c r="F1654" s="21">
        <f>SUMIF(Calculations[car_id],A1654,Calculations[total_price])</f>
        <v>23405</v>
      </c>
      <c r="G1654" s="1">
        <f t="shared" si="50"/>
        <v>149</v>
      </c>
      <c r="H1654" s="21">
        <f>VLOOKUP($A1654,Car_REvenue[#All],13,FALSE)</f>
        <v>6458.7254794520541</v>
      </c>
      <c r="I1654" s="21">
        <f>VLOOKUP($A1654,'2_car_costs'!$A$2:$E$4002,5,FALSE)</f>
        <v>623.66</v>
      </c>
    </row>
    <row r="1655" spans="1:9">
      <c r="A1655" s="1">
        <v>4934966846</v>
      </c>
      <c r="B1655" s="1" t="s">
        <v>11</v>
      </c>
      <c r="C1655" s="1" t="s">
        <v>184</v>
      </c>
      <c r="D1655" s="1">
        <v>2018</v>
      </c>
      <c r="E1655" s="1" t="str">
        <f t="shared" si="51"/>
        <v>2018 Toyota Land Cruiser</v>
      </c>
      <c r="F1655" s="21">
        <f>SUMIF(Calculations[car_id],A1655,Calculations[total_price])</f>
        <v>17181</v>
      </c>
      <c r="G1655" s="1">
        <f t="shared" si="50"/>
        <v>1527</v>
      </c>
      <c r="H1655" s="21">
        <f>VLOOKUP($A1655,Car_REvenue[#All],13,FALSE)</f>
        <v>8007.5934246575343</v>
      </c>
      <c r="I1655" s="21">
        <f>VLOOKUP($A1655,'2_car_costs'!$A$2:$E$4002,5,FALSE)</f>
        <v>773.22</v>
      </c>
    </row>
    <row r="1656" spans="1:9">
      <c r="A1656" s="1">
        <v>1569018766</v>
      </c>
      <c r="B1656" s="1" t="s">
        <v>173</v>
      </c>
      <c r="C1656" s="1" t="s">
        <v>172</v>
      </c>
      <c r="D1656" s="1">
        <v>2016</v>
      </c>
      <c r="E1656" s="1" t="str">
        <f t="shared" si="51"/>
        <v>2016 Oldsmobile Bravada</v>
      </c>
      <c r="F1656" s="21">
        <f>SUMIF(Calculations[car_id],A1656,Calculations[total_price])</f>
        <v>19440</v>
      </c>
      <c r="G1656" s="1">
        <f t="shared" si="50"/>
        <v>767</v>
      </c>
      <c r="H1656" s="21">
        <f>VLOOKUP($A1656,Car_REvenue[#All],13,FALSE)</f>
        <v>6060.2202739726035</v>
      </c>
      <c r="I1656" s="21">
        <f>VLOOKUP($A1656,'2_car_costs'!$A$2:$E$4002,5,FALSE)</f>
        <v>585.18000000000006</v>
      </c>
    </row>
    <row r="1657" spans="1:9">
      <c r="A1657" s="1">
        <v>1535916877</v>
      </c>
      <c r="B1657" s="1" t="s">
        <v>37</v>
      </c>
      <c r="C1657" s="1" t="s">
        <v>36</v>
      </c>
      <c r="D1657" s="1">
        <v>2017</v>
      </c>
      <c r="E1657" s="1" t="str">
        <f t="shared" si="51"/>
        <v>2017 Mercury Topaz</v>
      </c>
      <c r="F1657" s="21">
        <f>SUMIF(Calculations[car_id],A1657,Calculations[total_price])</f>
        <v>18134</v>
      </c>
      <c r="G1657" s="1">
        <f t="shared" si="50"/>
        <v>1170</v>
      </c>
      <c r="H1657" s="21">
        <f>VLOOKUP($A1657,Car_REvenue[#All],13,FALSE)</f>
        <v>7835.4739726027392</v>
      </c>
      <c r="I1657" s="21">
        <f>VLOOKUP($A1657,'2_car_costs'!$A$2:$E$4002,5,FALSE)</f>
        <v>756.59999999999991</v>
      </c>
    </row>
    <row r="1658" spans="1:9">
      <c r="A1658" s="1">
        <v>7462231883</v>
      </c>
      <c r="B1658" s="1" t="s">
        <v>78</v>
      </c>
      <c r="C1658" s="1" t="s">
        <v>248</v>
      </c>
      <c r="D1658" s="1">
        <v>2016</v>
      </c>
      <c r="E1658" s="1" t="str">
        <f t="shared" si="51"/>
        <v>2016 Nissan Pathfinder</v>
      </c>
      <c r="F1658" s="21">
        <f>SUMIF(Calculations[car_id],A1658,Calculations[total_price])</f>
        <v>20262</v>
      </c>
      <c r="G1658" s="1">
        <f t="shared" si="50"/>
        <v>540</v>
      </c>
      <c r="H1658" s="21">
        <f>VLOOKUP($A1658,Car_REvenue[#All],13,FALSE)</f>
        <v>9183.8465753424643</v>
      </c>
      <c r="I1658" s="21">
        <f>VLOOKUP($A1658,'2_car_costs'!$A$2:$E$4002,5,FALSE)</f>
        <v>886.8</v>
      </c>
    </row>
    <row r="1659" spans="1:9">
      <c r="A1659" s="1">
        <v>5191603532</v>
      </c>
      <c r="B1659" s="1" t="s">
        <v>139</v>
      </c>
      <c r="C1659" s="1" t="s">
        <v>494</v>
      </c>
      <c r="D1659" s="1">
        <v>2017</v>
      </c>
      <c r="E1659" s="1" t="str">
        <f t="shared" si="51"/>
        <v>2017 Porsche Cayenne</v>
      </c>
      <c r="F1659" s="21">
        <f>SUMIF(Calculations[car_id],A1659,Calculations[total_price])</f>
        <v>20831</v>
      </c>
      <c r="G1659" s="1">
        <f t="shared" si="50"/>
        <v>436</v>
      </c>
      <c r="H1659" s="21">
        <f>VLOOKUP($A1659,Car_REvenue[#All],13,FALSE)</f>
        <v>5561.6745205479447</v>
      </c>
      <c r="I1659" s="21">
        <f>VLOOKUP($A1659,'2_car_costs'!$A$2:$E$4002,5,FALSE)</f>
        <v>537.04</v>
      </c>
    </row>
    <row r="1660" spans="1:9">
      <c r="A1660" s="1">
        <v>160915465</v>
      </c>
      <c r="B1660" s="1" t="s">
        <v>263</v>
      </c>
      <c r="C1660" s="1" t="s">
        <v>262</v>
      </c>
      <c r="D1660" s="1">
        <v>2016</v>
      </c>
      <c r="E1660" s="1" t="str">
        <f t="shared" si="51"/>
        <v>2016 Maserati Quattroporte</v>
      </c>
      <c r="F1660" s="21">
        <f>SUMIF(Calculations[car_id],A1660,Calculations[total_price])</f>
        <v>18227</v>
      </c>
      <c r="G1660" s="1">
        <f t="shared" si="50"/>
        <v>1125</v>
      </c>
      <c r="H1660" s="21">
        <f>VLOOKUP($A1660,Car_REvenue[#All],13,FALSE)</f>
        <v>7600.8032876712332</v>
      </c>
      <c r="I1660" s="21">
        <f>VLOOKUP($A1660,'2_car_costs'!$A$2:$E$4002,5,FALSE)</f>
        <v>733.94</v>
      </c>
    </row>
    <row r="1661" spans="1:9">
      <c r="A1661" s="1">
        <v>7939943022</v>
      </c>
      <c r="B1661" s="1" t="s">
        <v>173</v>
      </c>
      <c r="C1661" s="1" t="s">
        <v>511</v>
      </c>
      <c r="D1661" s="1">
        <v>2017</v>
      </c>
      <c r="E1661" s="1" t="str">
        <f t="shared" si="51"/>
        <v>2017 Oldsmobile Regency</v>
      </c>
      <c r="F1661" s="21">
        <f>SUMIF(Calculations[car_id],A1661,Calculations[total_price])</f>
        <v>17713</v>
      </c>
      <c r="G1661" s="1">
        <f t="shared" si="50"/>
        <v>1310</v>
      </c>
      <c r="H1661" s="21">
        <f>VLOOKUP($A1661,Car_REvenue[#All],13,FALSE)</f>
        <v>6244.3528767123298</v>
      </c>
      <c r="I1661" s="21">
        <f>VLOOKUP($A1661,'2_car_costs'!$A$2:$E$4002,5,FALSE)</f>
        <v>602.96</v>
      </c>
    </row>
    <row r="1662" spans="1:9">
      <c r="A1662" s="1">
        <v>5055368152</v>
      </c>
      <c r="B1662" s="1" t="s">
        <v>39</v>
      </c>
      <c r="C1662" s="1" t="s">
        <v>70</v>
      </c>
      <c r="D1662" s="1">
        <v>2017</v>
      </c>
      <c r="E1662" s="1" t="str">
        <f t="shared" si="51"/>
        <v>2017 BMW 7 Series</v>
      </c>
      <c r="F1662" s="21">
        <f>SUMIF(Calculations[car_id],A1662,Calculations[total_price])</f>
        <v>13938</v>
      </c>
      <c r="G1662" s="1">
        <f t="shared" si="50"/>
        <v>2842</v>
      </c>
      <c r="H1662" s="21">
        <f>VLOOKUP($A1662,Car_REvenue[#All],13,FALSE)</f>
        <v>6721.4613698630146</v>
      </c>
      <c r="I1662" s="21">
        <f>VLOOKUP($A1662,'2_car_costs'!$A$2:$E$4002,5,FALSE)</f>
        <v>649.03000000000009</v>
      </c>
    </row>
    <row r="1663" spans="1:9">
      <c r="A1663" s="1">
        <v>3838295196</v>
      </c>
      <c r="B1663" s="1" t="s">
        <v>78</v>
      </c>
      <c r="C1663" s="1" t="s">
        <v>727</v>
      </c>
      <c r="D1663" s="1">
        <v>2017</v>
      </c>
      <c r="E1663" s="1" t="str">
        <f t="shared" si="51"/>
        <v>2017 Nissan Sentra</v>
      </c>
      <c r="F1663" s="21">
        <f>SUMIF(Calculations[car_id],A1663,Calculations[total_price])</f>
        <v>12604</v>
      </c>
      <c r="G1663" s="1">
        <f t="shared" si="50"/>
        <v>3320</v>
      </c>
      <c r="H1663" s="21">
        <f>VLOOKUP($A1663,Car_REvenue[#All],13,FALSE)</f>
        <v>6472.3956164383562</v>
      </c>
      <c r="I1663" s="21">
        <f>VLOOKUP($A1663,'2_car_costs'!$A$2:$E$4002,5,FALSE)</f>
        <v>624.98</v>
      </c>
    </row>
    <row r="1664" spans="1:9">
      <c r="A1664" s="1">
        <v>4035946850</v>
      </c>
      <c r="B1664" s="1" t="s">
        <v>39</v>
      </c>
      <c r="C1664" s="1" t="s">
        <v>38</v>
      </c>
      <c r="D1664" s="1">
        <v>2018</v>
      </c>
      <c r="E1664" s="1" t="str">
        <f t="shared" si="51"/>
        <v>2018 BMW 3 Series</v>
      </c>
      <c r="F1664" s="21">
        <f>SUMIF(Calculations[car_id],A1664,Calculations[total_price])</f>
        <v>10697</v>
      </c>
      <c r="G1664" s="1">
        <f t="shared" si="50"/>
        <v>3776</v>
      </c>
      <c r="H1664" s="21">
        <f>VLOOKUP($A1664,Car_REvenue[#All],13,FALSE)</f>
        <v>8140.2558904109592</v>
      </c>
      <c r="I1664" s="21">
        <f>VLOOKUP($A1664,'2_car_costs'!$A$2:$E$4002,5,FALSE)</f>
        <v>786.03</v>
      </c>
    </row>
    <row r="1665" spans="1:9">
      <c r="A1665" s="1">
        <v>1579032176</v>
      </c>
      <c r="B1665" s="1" t="s">
        <v>27</v>
      </c>
      <c r="C1665" s="1" t="s">
        <v>277</v>
      </c>
      <c r="D1665" s="1">
        <v>2016</v>
      </c>
      <c r="E1665" s="1" t="str">
        <f t="shared" si="51"/>
        <v>2016 Chevrolet Impala</v>
      </c>
      <c r="F1665" s="21">
        <f>SUMIF(Calculations[car_id],A1665,Calculations[total_price])</f>
        <v>13821</v>
      </c>
      <c r="G1665" s="1">
        <f t="shared" si="50"/>
        <v>2899</v>
      </c>
      <c r="H1665" s="21">
        <f>VLOOKUP($A1665,Car_REvenue[#All],13,FALSE)</f>
        <v>5790.3386301369874</v>
      </c>
      <c r="I1665" s="21">
        <f>VLOOKUP($A1665,'2_car_costs'!$A$2:$E$4002,5,FALSE)</f>
        <v>559.12</v>
      </c>
    </row>
    <row r="1666" spans="1:9">
      <c r="A1666" s="1">
        <v>6068781526</v>
      </c>
      <c r="B1666" s="1" t="s">
        <v>23</v>
      </c>
      <c r="C1666" s="1" t="s">
        <v>773</v>
      </c>
      <c r="D1666" s="1">
        <v>2018</v>
      </c>
      <c r="E1666" s="1" t="str">
        <f t="shared" si="51"/>
        <v>2018 Hyundai XG300</v>
      </c>
      <c r="F1666" s="21">
        <f>SUMIF(Calculations[car_id],A1666,Calculations[total_price])</f>
        <v>24142</v>
      </c>
      <c r="G1666" s="1">
        <f t="shared" si="50"/>
        <v>107</v>
      </c>
      <c r="H1666" s="21">
        <f>VLOOKUP($A1666,Car_REvenue[#All],13,FALSE)</f>
        <v>7233.7808219178078</v>
      </c>
      <c r="I1666" s="21">
        <f>VLOOKUP($A1666,'2_car_costs'!$A$2:$E$4002,5,FALSE)</f>
        <v>698.5</v>
      </c>
    </row>
    <row r="1667" spans="1:9">
      <c r="A1667" s="1">
        <v>1081873469</v>
      </c>
      <c r="B1667" s="1" t="s">
        <v>89</v>
      </c>
      <c r="C1667" s="1" t="s">
        <v>541</v>
      </c>
      <c r="D1667" s="1">
        <v>2017</v>
      </c>
      <c r="E1667" s="1" t="str">
        <f t="shared" si="51"/>
        <v>2017 Kia Optima</v>
      </c>
      <c r="F1667" s="21">
        <f>SUMIF(Calculations[car_id],A1667,Calculations[total_price])</f>
        <v>25020</v>
      </c>
      <c r="G1667" s="1">
        <f t="shared" ref="G1667:G1730" si="52">RANK(F1667,F:F)</f>
        <v>67</v>
      </c>
      <c r="H1667" s="21">
        <f>VLOOKUP($A1667,Car_REvenue[#All],13,FALSE)</f>
        <v>8671.630684931506</v>
      </c>
      <c r="I1667" s="21">
        <f>VLOOKUP($A1667,'2_car_costs'!$A$2:$E$4002,5,FALSE)</f>
        <v>837.34</v>
      </c>
    </row>
    <row r="1668" spans="1:9">
      <c r="A1668" s="1">
        <v>6407890802</v>
      </c>
      <c r="B1668" s="1" t="s">
        <v>27</v>
      </c>
      <c r="C1668" s="1" t="s">
        <v>744</v>
      </c>
      <c r="D1668" s="1">
        <v>2016</v>
      </c>
      <c r="E1668" s="1" t="str">
        <f t="shared" ref="E1668:E1731" si="53">CONCATENATE(D1668," ",B1668," ",C1668)</f>
        <v>2016 Chevrolet Tracker</v>
      </c>
      <c r="F1668" s="21">
        <f>SUMIF(Calculations[car_id],A1668,Calculations[total_price])</f>
        <v>17441</v>
      </c>
      <c r="G1668" s="1">
        <f t="shared" si="52"/>
        <v>1418</v>
      </c>
      <c r="H1668" s="21">
        <f>VLOOKUP($A1668,Car_REvenue[#All],13,FALSE)</f>
        <v>7626.3830136986307</v>
      </c>
      <c r="I1668" s="21">
        <f>VLOOKUP($A1668,'2_car_costs'!$A$2:$E$4002,5,FALSE)</f>
        <v>736.41</v>
      </c>
    </row>
    <row r="1669" spans="1:9">
      <c r="A1669" s="1">
        <v>2369227117</v>
      </c>
      <c r="B1669" s="1" t="s">
        <v>37</v>
      </c>
      <c r="C1669" s="1" t="s">
        <v>618</v>
      </c>
      <c r="D1669" s="1">
        <v>2018</v>
      </c>
      <c r="E1669" s="1" t="str">
        <f t="shared" si="53"/>
        <v>2018 Mercury Monterey</v>
      </c>
      <c r="F1669" s="21">
        <f>SUMIF(Calculations[car_id],A1669,Calculations[total_price])</f>
        <v>12149</v>
      </c>
      <c r="G1669" s="1">
        <f t="shared" si="52"/>
        <v>3460</v>
      </c>
      <c r="H1669" s="21">
        <f>VLOOKUP($A1669,Car_REvenue[#All],13,FALSE)</f>
        <v>5953.2410958904111</v>
      </c>
      <c r="I1669" s="21">
        <f>VLOOKUP($A1669,'2_car_costs'!$A$2:$E$4002,5,FALSE)</f>
        <v>574.85</v>
      </c>
    </row>
    <row r="1670" spans="1:9">
      <c r="A1670" s="1">
        <v>6821083940</v>
      </c>
      <c r="B1670" s="1" t="s">
        <v>54</v>
      </c>
      <c r="C1670" s="1" t="s">
        <v>337</v>
      </c>
      <c r="D1670" s="1">
        <v>2018</v>
      </c>
      <c r="E1670" s="1" t="str">
        <f t="shared" si="53"/>
        <v>2018 Mazda B-Series</v>
      </c>
      <c r="F1670" s="21">
        <f>SUMIF(Calculations[car_id],A1670,Calculations[total_price])</f>
        <v>13226</v>
      </c>
      <c r="G1670" s="1">
        <f t="shared" si="52"/>
        <v>3117</v>
      </c>
      <c r="H1670" s="21">
        <f>VLOOKUP($A1670,Car_REvenue[#All],13,FALSE)</f>
        <v>7184.7961643835615</v>
      </c>
      <c r="I1670" s="21">
        <f>VLOOKUP($A1670,'2_car_costs'!$A$2:$E$4002,5,FALSE)</f>
        <v>693.77</v>
      </c>
    </row>
    <row r="1671" spans="1:9">
      <c r="A1671" s="1">
        <v>4026164683</v>
      </c>
      <c r="B1671" s="1" t="s">
        <v>101</v>
      </c>
      <c r="C1671" s="1" t="s">
        <v>635</v>
      </c>
      <c r="D1671" s="1">
        <v>2017</v>
      </c>
      <c r="E1671" s="1" t="str">
        <f t="shared" si="53"/>
        <v>2017 Jaguar S-Type</v>
      </c>
      <c r="F1671" s="21">
        <f>SUMIF(Calculations[car_id],A1671,Calculations[total_price])</f>
        <v>9607</v>
      </c>
      <c r="G1671" s="1">
        <f t="shared" si="52"/>
        <v>3896</v>
      </c>
      <c r="H1671" s="21">
        <f>VLOOKUP($A1671,Car_REvenue[#All],13,FALSE)</f>
        <v>7847.4871232876703</v>
      </c>
      <c r="I1671" s="21">
        <f>VLOOKUP($A1671,'2_car_costs'!$A$2:$E$4002,5,FALSE)</f>
        <v>757.76</v>
      </c>
    </row>
    <row r="1672" spans="1:9">
      <c r="A1672" s="1">
        <v>9722840991</v>
      </c>
      <c r="B1672" s="1" t="s">
        <v>3</v>
      </c>
      <c r="C1672" s="1" t="s">
        <v>146</v>
      </c>
      <c r="D1672" s="1">
        <v>2016</v>
      </c>
      <c r="E1672" s="1" t="str">
        <f t="shared" si="53"/>
        <v>2016 Ford Focus</v>
      </c>
      <c r="F1672" s="21">
        <f>SUMIF(Calculations[car_id],A1672,Calculations[total_price])</f>
        <v>15568</v>
      </c>
      <c r="G1672" s="1">
        <f t="shared" si="52"/>
        <v>2191</v>
      </c>
      <c r="H1672" s="21">
        <f>VLOOKUP($A1672,Car_REvenue[#All],13,FALSE)</f>
        <v>8766.8038356164398</v>
      </c>
      <c r="I1672" s="21">
        <f>VLOOKUP($A1672,'2_car_costs'!$A$2:$E$4002,5,FALSE)</f>
        <v>846.53</v>
      </c>
    </row>
    <row r="1673" spans="1:9">
      <c r="A1673" s="1">
        <v>3255910773</v>
      </c>
      <c r="B1673" s="1" t="s">
        <v>45</v>
      </c>
      <c r="C1673" s="1" t="s">
        <v>285</v>
      </c>
      <c r="D1673" s="1">
        <v>2016</v>
      </c>
      <c r="E1673" s="1" t="str">
        <f t="shared" si="53"/>
        <v>2016 GMC Suburban 2500</v>
      </c>
      <c r="F1673" s="21">
        <f>SUMIF(Calculations[car_id],A1673,Calculations[total_price])</f>
        <v>16150</v>
      </c>
      <c r="G1673" s="1">
        <f t="shared" si="52"/>
        <v>1960</v>
      </c>
      <c r="H1673" s="21">
        <f>VLOOKUP($A1673,Car_REvenue[#All],13,FALSE)</f>
        <v>8248.0635616438358</v>
      </c>
      <c r="I1673" s="21">
        <f>VLOOKUP($A1673,'2_car_costs'!$A$2:$E$4002,5,FALSE)</f>
        <v>796.44</v>
      </c>
    </row>
    <row r="1674" spans="1:9">
      <c r="A1674" s="1">
        <v>9966934316</v>
      </c>
      <c r="B1674" s="1" t="s">
        <v>27</v>
      </c>
      <c r="C1674" s="1" t="s">
        <v>141</v>
      </c>
      <c r="D1674" s="1">
        <v>2016</v>
      </c>
      <c r="E1674" s="1" t="str">
        <f t="shared" si="53"/>
        <v>2016 Chevrolet Monte Carlo</v>
      </c>
      <c r="F1674" s="21">
        <f>SUMIF(Calculations[car_id],A1674,Calculations[total_price])</f>
        <v>16353</v>
      </c>
      <c r="G1674" s="1">
        <f t="shared" si="52"/>
        <v>1872</v>
      </c>
      <c r="H1674" s="21">
        <f>VLOOKUP($A1674,Car_REvenue[#All],13,FALSE)</f>
        <v>6274.7999999999993</v>
      </c>
      <c r="I1674" s="21">
        <f>VLOOKUP($A1674,'2_car_costs'!$A$2:$E$4002,5,FALSE)</f>
        <v>605.9</v>
      </c>
    </row>
    <row r="1675" spans="1:9">
      <c r="A1675" s="1">
        <v>5405595233</v>
      </c>
      <c r="B1675" s="1" t="s">
        <v>27</v>
      </c>
      <c r="C1675" s="1" t="s">
        <v>300</v>
      </c>
      <c r="D1675" s="1">
        <v>2017</v>
      </c>
      <c r="E1675" s="1" t="str">
        <f t="shared" si="53"/>
        <v>2017 Chevrolet Express 2500</v>
      </c>
      <c r="F1675" s="21">
        <f>SUMIF(Calculations[car_id],A1675,Calculations[total_price])</f>
        <v>15469</v>
      </c>
      <c r="G1675" s="1">
        <f t="shared" si="52"/>
        <v>2235</v>
      </c>
      <c r="H1675" s="21">
        <f>VLOOKUP($A1675,Car_REvenue[#All],13,FALSE)</f>
        <v>5899.2854794520554</v>
      </c>
      <c r="I1675" s="21">
        <f>VLOOKUP($A1675,'2_car_costs'!$A$2:$E$4002,5,FALSE)</f>
        <v>569.64</v>
      </c>
    </row>
    <row r="1676" spans="1:9">
      <c r="A1676" s="1">
        <v>1072807211</v>
      </c>
      <c r="B1676" s="1" t="s">
        <v>39</v>
      </c>
      <c r="C1676" s="1" t="s">
        <v>38</v>
      </c>
      <c r="D1676" s="1">
        <v>2016</v>
      </c>
      <c r="E1676" s="1" t="str">
        <f t="shared" si="53"/>
        <v>2016 BMW 3 Series</v>
      </c>
      <c r="F1676" s="21">
        <f>SUMIF(Calculations[car_id],A1676,Calculations[total_price])</f>
        <v>19623</v>
      </c>
      <c r="G1676" s="1">
        <f t="shared" si="52"/>
        <v>711</v>
      </c>
      <c r="H1676" s="21">
        <f>VLOOKUP($A1676,Car_REvenue[#All],13,FALSE)</f>
        <v>6017.863561643836</v>
      </c>
      <c r="I1676" s="21">
        <f>VLOOKUP($A1676,'2_car_costs'!$A$2:$E$4002,5,FALSE)</f>
        <v>581.09</v>
      </c>
    </row>
    <row r="1677" spans="1:9">
      <c r="A1677" s="1">
        <v>4449783719</v>
      </c>
      <c r="B1677" s="1" t="s">
        <v>69</v>
      </c>
      <c r="C1677" s="1" t="s">
        <v>772</v>
      </c>
      <c r="D1677" s="1">
        <v>2018</v>
      </c>
      <c r="E1677" s="1" t="str">
        <f t="shared" si="53"/>
        <v>2018 Chrysler LeBaron</v>
      </c>
      <c r="F1677" s="21">
        <f>SUMIF(Calculations[car_id],A1677,Calculations[total_price])</f>
        <v>17570</v>
      </c>
      <c r="G1677" s="1">
        <f t="shared" si="52"/>
        <v>1362</v>
      </c>
      <c r="H1677" s="21">
        <f>VLOOKUP($A1677,Car_REvenue[#All],13,FALSE)</f>
        <v>5150.8454794520549</v>
      </c>
      <c r="I1677" s="21">
        <f>VLOOKUP($A1677,'2_car_costs'!$A$2:$E$4002,5,FALSE)</f>
        <v>497.37</v>
      </c>
    </row>
    <row r="1678" spans="1:9">
      <c r="A1678" s="1">
        <v>1461327326</v>
      </c>
      <c r="B1678" s="1" t="s">
        <v>54</v>
      </c>
      <c r="C1678" s="1" t="s">
        <v>665</v>
      </c>
      <c r="D1678" s="1">
        <v>2016</v>
      </c>
      <c r="E1678" s="1" t="str">
        <f t="shared" si="53"/>
        <v>2016 Mazda Miata MX-5</v>
      </c>
      <c r="F1678" s="21">
        <f>SUMIF(Calculations[car_id],A1678,Calculations[total_price])</f>
        <v>16232</v>
      </c>
      <c r="G1678" s="1">
        <f t="shared" si="52"/>
        <v>1923</v>
      </c>
      <c r="H1678" s="21">
        <f>VLOOKUP($A1678,Car_REvenue[#All],13,FALSE)</f>
        <v>5240.1156164383556</v>
      </c>
      <c r="I1678" s="21">
        <f>VLOOKUP($A1678,'2_car_costs'!$A$2:$E$4002,5,FALSE)</f>
        <v>505.98999999999995</v>
      </c>
    </row>
    <row r="1679" spans="1:9">
      <c r="A1679" s="1">
        <v>6383820656</v>
      </c>
      <c r="B1679" s="1" t="s">
        <v>27</v>
      </c>
      <c r="C1679" s="1" t="s">
        <v>771</v>
      </c>
      <c r="D1679" s="1">
        <v>2017</v>
      </c>
      <c r="E1679" s="1" t="str">
        <f t="shared" si="53"/>
        <v>2017 Chevrolet Suburban</v>
      </c>
      <c r="F1679" s="21">
        <f>SUMIF(Calculations[car_id],A1679,Calculations[total_price])</f>
        <v>20690</v>
      </c>
      <c r="G1679" s="1">
        <f t="shared" si="52"/>
        <v>455</v>
      </c>
      <c r="H1679" s="21">
        <f>VLOOKUP($A1679,Car_REvenue[#All],13,FALSE)</f>
        <v>8435.1994520547942</v>
      </c>
      <c r="I1679" s="21">
        <f>VLOOKUP($A1679,'2_car_costs'!$A$2:$E$4002,5,FALSE)</f>
        <v>814.51</v>
      </c>
    </row>
    <row r="1680" spans="1:9">
      <c r="A1680" s="1">
        <v>5825555951</v>
      </c>
      <c r="B1680" s="1" t="s">
        <v>11</v>
      </c>
      <c r="C1680" s="1" t="s">
        <v>163</v>
      </c>
      <c r="D1680" s="1">
        <v>2017</v>
      </c>
      <c r="E1680" s="1" t="str">
        <f t="shared" si="53"/>
        <v>2017 Toyota RAV4</v>
      </c>
      <c r="F1680" s="21">
        <f>SUMIF(Calculations[car_id],A1680,Calculations[total_price])</f>
        <v>19838</v>
      </c>
      <c r="G1680" s="1">
        <f t="shared" si="52"/>
        <v>644</v>
      </c>
      <c r="H1680" s="21">
        <f>VLOOKUP($A1680,Car_REvenue[#All],13,FALSE)</f>
        <v>5638.8279452054794</v>
      </c>
      <c r="I1680" s="21">
        <f>VLOOKUP($A1680,'2_car_costs'!$A$2:$E$4002,5,FALSE)</f>
        <v>544.49</v>
      </c>
    </row>
    <row r="1681" spans="1:9">
      <c r="A1681" s="1">
        <v>5634767385</v>
      </c>
      <c r="B1681" s="1" t="s">
        <v>314</v>
      </c>
      <c r="C1681" s="2">
        <v>43348</v>
      </c>
      <c r="D1681" s="1">
        <v>2016</v>
      </c>
      <c r="E1681" s="1" t="str">
        <f t="shared" si="53"/>
        <v>2016 Saab 43348</v>
      </c>
      <c r="F1681" s="21">
        <f>SUMIF(Calculations[car_id],A1681,Calculations[total_price])</f>
        <v>16368</v>
      </c>
      <c r="G1681" s="1">
        <f t="shared" si="52"/>
        <v>1862</v>
      </c>
      <c r="H1681" s="21">
        <f>VLOOKUP($A1681,Car_REvenue[#All],13,FALSE)</f>
        <v>6982.0224657534245</v>
      </c>
      <c r="I1681" s="21">
        <f>VLOOKUP($A1681,'2_car_costs'!$A$2:$E$4002,5,FALSE)</f>
        <v>674.19</v>
      </c>
    </row>
    <row r="1682" spans="1:9">
      <c r="A1682" s="1">
        <v>6831956025</v>
      </c>
      <c r="B1682" s="1" t="s">
        <v>27</v>
      </c>
      <c r="C1682" s="1" t="s">
        <v>412</v>
      </c>
      <c r="D1682" s="1">
        <v>2017</v>
      </c>
      <c r="E1682" s="1" t="str">
        <f t="shared" si="53"/>
        <v>2017 Chevrolet Express 1500</v>
      </c>
      <c r="F1682" s="21">
        <f>SUMIF(Calculations[car_id],A1682,Calculations[total_price])</f>
        <v>13761</v>
      </c>
      <c r="G1682" s="1">
        <f t="shared" si="52"/>
        <v>2920</v>
      </c>
      <c r="H1682" s="21">
        <f>VLOOKUP($A1682,Car_REvenue[#All],13,FALSE)</f>
        <v>7394.5084931506844</v>
      </c>
      <c r="I1682" s="21">
        <f>VLOOKUP($A1682,'2_car_costs'!$A$2:$E$4002,5,FALSE)</f>
        <v>714.02</v>
      </c>
    </row>
    <row r="1683" spans="1:9">
      <c r="A1683" s="1">
        <v>996692258</v>
      </c>
      <c r="B1683" s="1" t="s">
        <v>23</v>
      </c>
      <c r="C1683" s="1" t="s">
        <v>770</v>
      </c>
      <c r="D1683" s="1">
        <v>2018</v>
      </c>
      <c r="E1683" s="1" t="str">
        <f t="shared" si="53"/>
        <v>2018 Hyundai Tiburon</v>
      </c>
      <c r="F1683" s="21">
        <f>SUMIF(Calculations[car_id],A1683,Calculations[total_price])</f>
        <v>17465</v>
      </c>
      <c r="G1683" s="1">
        <f t="shared" si="52"/>
        <v>1406</v>
      </c>
      <c r="H1683" s="21">
        <f>VLOOKUP($A1683,Car_REvenue[#All],13,FALSE)</f>
        <v>8940.3731506849308</v>
      </c>
      <c r="I1683" s="21">
        <f>VLOOKUP($A1683,'2_car_costs'!$A$2:$E$4002,5,FALSE)</f>
        <v>863.29</v>
      </c>
    </row>
    <row r="1684" spans="1:9">
      <c r="A1684" s="1">
        <v>6786555411</v>
      </c>
      <c r="B1684" s="1" t="s">
        <v>47</v>
      </c>
      <c r="C1684" s="1" t="s">
        <v>664</v>
      </c>
      <c r="D1684" s="1">
        <v>2016</v>
      </c>
      <c r="E1684" s="1" t="str">
        <f t="shared" si="53"/>
        <v>2016 Cadillac STS-V</v>
      </c>
      <c r="F1684" s="21">
        <f>SUMIF(Calculations[car_id],A1684,Calculations[total_price])</f>
        <v>17183</v>
      </c>
      <c r="G1684" s="1">
        <f t="shared" si="52"/>
        <v>1526</v>
      </c>
      <c r="H1684" s="21">
        <f>VLOOKUP($A1684,Car_REvenue[#All],13,FALSE)</f>
        <v>7998.272876712329</v>
      </c>
      <c r="I1684" s="21">
        <f>VLOOKUP($A1684,'2_car_costs'!$A$2:$E$4002,5,FALSE)</f>
        <v>772.31999999999994</v>
      </c>
    </row>
    <row r="1685" spans="1:9">
      <c r="A1685" s="1">
        <v>1391663284</v>
      </c>
      <c r="B1685" s="1" t="s">
        <v>30</v>
      </c>
      <c r="C1685" s="1" t="s">
        <v>663</v>
      </c>
      <c r="D1685" s="1">
        <v>2017</v>
      </c>
      <c r="E1685" s="1" t="str">
        <f t="shared" si="53"/>
        <v>2017 Mercedes-Benz G-Class</v>
      </c>
      <c r="F1685" s="21">
        <f>SUMIF(Calculations[car_id],A1685,Calculations[total_price])</f>
        <v>9708</v>
      </c>
      <c r="G1685" s="1">
        <f t="shared" si="52"/>
        <v>3886</v>
      </c>
      <c r="H1685" s="21">
        <f>VLOOKUP($A1685,Car_REvenue[#All],13,FALSE)</f>
        <v>8242.7819178082191</v>
      </c>
      <c r="I1685" s="21">
        <f>VLOOKUP($A1685,'2_car_costs'!$A$2:$E$4002,5,FALSE)</f>
        <v>795.93000000000006</v>
      </c>
    </row>
    <row r="1686" spans="1:9">
      <c r="A1686" s="1">
        <v>9969407783</v>
      </c>
      <c r="B1686" s="1" t="s">
        <v>259</v>
      </c>
      <c r="C1686" s="1" t="s">
        <v>328</v>
      </c>
      <c r="D1686" s="1">
        <v>2017</v>
      </c>
      <c r="E1686" s="1" t="str">
        <f t="shared" si="53"/>
        <v>2017 Jeep Grand Cherokee</v>
      </c>
      <c r="F1686" s="21">
        <f>SUMIF(Calculations[car_id],A1686,Calculations[total_price])</f>
        <v>16325</v>
      </c>
      <c r="G1686" s="1">
        <f t="shared" si="52"/>
        <v>1886</v>
      </c>
      <c r="H1686" s="21">
        <f>VLOOKUP($A1686,Car_REvenue[#All],13,FALSE)</f>
        <v>7118.5167123287683</v>
      </c>
      <c r="I1686" s="21">
        <f>VLOOKUP($A1686,'2_car_costs'!$A$2:$E$4002,5,FALSE)</f>
        <v>687.37000000000012</v>
      </c>
    </row>
    <row r="1687" spans="1:9">
      <c r="A1687" s="1">
        <v>9340510003</v>
      </c>
      <c r="B1687" s="1" t="s">
        <v>295</v>
      </c>
      <c r="C1687" s="1" t="s">
        <v>294</v>
      </c>
      <c r="D1687" s="1">
        <v>2017</v>
      </c>
      <c r="E1687" s="1" t="str">
        <f t="shared" si="53"/>
        <v>2017 Plymouth Voyager</v>
      </c>
      <c r="F1687" s="21">
        <f>SUMIF(Calculations[car_id],A1687,Calculations[total_price])</f>
        <v>9804</v>
      </c>
      <c r="G1687" s="1">
        <f t="shared" si="52"/>
        <v>3877</v>
      </c>
      <c r="H1687" s="21">
        <f>VLOOKUP($A1687,Car_REvenue[#All],13,FALSE)</f>
        <v>6053.4887671232873</v>
      </c>
      <c r="I1687" s="21">
        <f>VLOOKUP($A1687,'2_car_costs'!$A$2:$E$4002,5,FALSE)</f>
        <v>584.53</v>
      </c>
    </row>
    <row r="1688" spans="1:9">
      <c r="A1688" s="1">
        <v>4088153669</v>
      </c>
      <c r="B1688" s="1" t="s">
        <v>15</v>
      </c>
      <c r="C1688" s="1" t="s">
        <v>479</v>
      </c>
      <c r="D1688" s="1">
        <v>2018</v>
      </c>
      <c r="E1688" s="1" t="str">
        <f t="shared" si="53"/>
        <v>2018 Dodge Daytona</v>
      </c>
      <c r="F1688" s="21">
        <f>SUMIF(Calculations[car_id],A1688,Calculations[total_price])</f>
        <v>20292</v>
      </c>
      <c r="G1688" s="1">
        <f t="shared" si="52"/>
        <v>532</v>
      </c>
      <c r="H1688" s="21">
        <f>VLOOKUP($A1688,Car_REvenue[#All],13,FALSE)</f>
        <v>7537.0093150684934</v>
      </c>
      <c r="I1688" s="21">
        <f>VLOOKUP($A1688,'2_car_costs'!$A$2:$E$4002,5,FALSE)</f>
        <v>727.78</v>
      </c>
    </row>
    <row r="1689" spans="1:9">
      <c r="A1689" s="1">
        <v>911282971</v>
      </c>
      <c r="B1689" s="1" t="s">
        <v>17</v>
      </c>
      <c r="C1689" s="1" t="s">
        <v>407</v>
      </c>
      <c r="D1689" s="1">
        <v>2016</v>
      </c>
      <c r="E1689" s="1" t="str">
        <f t="shared" si="53"/>
        <v>2016 Mitsubishi Pajero</v>
      </c>
      <c r="F1689" s="21">
        <f>SUMIF(Calculations[car_id],A1689,Calculations[total_price])</f>
        <v>17659</v>
      </c>
      <c r="G1689" s="1">
        <f t="shared" si="52"/>
        <v>1328</v>
      </c>
      <c r="H1689" s="21">
        <f>VLOOKUP($A1689,Car_REvenue[#All],13,FALSE)</f>
        <v>8669.6630136986296</v>
      </c>
      <c r="I1689" s="21">
        <f>VLOOKUP($A1689,'2_car_costs'!$A$2:$E$4002,5,FALSE)</f>
        <v>837.15</v>
      </c>
    </row>
    <row r="1690" spans="1:9">
      <c r="A1690" s="1">
        <v>922452431</v>
      </c>
      <c r="B1690" s="1" t="s">
        <v>66</v>
      </c>
      <c r="C1690" s="1" t="s">
        <v>615</v>
      </c>
      <c r="D1690" s="1">
        <v>2018</v>
      </c>
      <c r="E1690" s="1" t="str">
        <f t="shared" si="53"/>
        <v>2018 Buick Lucerne</v>
      </c>
      <c r="F1690" s="21">
        <f>SUMIF(Calculations[car_id],A1690,Calculations[total_price])</f>
        <v>23381</v>
      </c>
      <c r="G1690" s="1">
        <f t="shared" si="52"/>
        <v>151</v>
      </c>
      <c r="H1690" s="21">
        <f>VLOOKUP($A1690,Car_REvenue[#All],13,FALSE)</f>
        <v>7672.3643835616431</v>
      </c>
      <c r="I1690" s="21">
        <f>VLOOKUP($A1690,'2_car_costs'!$A$2:$E$4002,5,FALSE)</f>
        <v>740.84999999999991</v>
      </c>
    </row>
    <row r="1691" spans="1:9">
      <c r="A1691" s="1">
        <v>5233380110</v>
      </c>
      <c r="B1691" s="1" t="s">
        <v>3</v>
      </c>
      <c r="C1691" s="1" t="s">
        <v>48</v>
      </c>
      <c r="D1691" s="1">
        <v>2018</v>
      </c>
      <c r="E1691" s="1" t="str">
        <f t="shared" si="53"/>
        <v>2018 Ford E-Series</v>
      </c>
      <c r="F1691" s="21">
        <f>SUMIF(Calculations[car_id],A1691,Calculations[total_price])</f>
        <v>14545</v>
      </c>
      <c r="G1691" s="1">
        <f t="shared" si="52"/>
        <v>2615</v>
      </c>
      <c r="H1691" s="21">
        <f>VLOOKUP($A1691,Car_REvenue[#All],13,FALSE)</f>
        <v>6804</v>
      </c>
      <c r="I1691" s="21">
        <f>VLOOKUP($A1691,'2_car_costs'!$A$2:$E$4002,5,FALSE)</f>
        <v>657</v>
      </c>
    </row>
    <row r="1692" spans="1:9">
      <c r="A1692" s="1">
        <v>8692517917</v>
      </c>
      <c r="B1692" s="1" t="s">
        <v>21</v>
      </c>
      <c r="C1692" s="1" t="s">
        <v>582</v>
      </c>
      <c r="D1692" s="1">
        <v>2018</v>
      </c>
      <c r="E1692" s="1" t="str">
        <f t="shared" si="53"/>
        <v>2018 Audi riolet</v>
      </c>
      <c r="F1692" s="21">
        <f>SUMIF(Calculations[car_id],A1692,Calculations[total_price])</f>
        <v>11404</v>
      </c>
      <c r="G1692" s="1">
        <f t="shared" si="52"/>
        <v>3641</v>
      </c>
      <c r="H1692" s="21">
        <f>VLOOKUP($A1692,Car_REvenue[#All],13,FALSE)</f>
        <v>7913.3523287671233</v>
      </c>
      <c r="I1692" s="21">
        <f>VLOOKUP($A1692,'2_car_costs'!$A$2:$E$4002,5,FALSE)</f>
        <v>764.12</v>
      </c>
    </row>
    <row r="1693" spans="1:9">
      <c r="A1693" s="1">
        <v>2607342473</v>
      </c>
      <c r="B1693" s="1" t="s">
        <v>173</v>
      </c>
      <c r="C1693" s="1">
        <v>98</v>
      </c>
      <c r="D1693" s="1">
        <v>2018</v>
      </c>
      <c r="E1693" s="1" t="str">
        <f t="shared" si="53"/>
        <v>2018 Oldsmobile 98</v>
      </c>
      <c r="F1693" s="21">
        <f>SUMIF(Calculations[car_id],A1693,Calculations[total_price])</f>
        <v>14647</v>
      </c>
      <c r="G1693" s="1">
        <f t="shared" si="52"/>
        <v>2574</v>
      </c>
      <c r="H1693" s="21">
        <f>VLOOKUP($A1693,Car_REvenue[#All],13,FALSE)</f>
        <v>6778.5238356164382</v>
      </c>
      <c r="I1693" s="21">
        <f>VLOOKUP($A1693,'2_car_costs'!$A$2:$E$4002,5,FALSE)</f>
        <v>654.54</v>
      </c>
    </row>
    <row r="1694" spans="1:9">
      <c r="A1694" s="1">
        <v>5790335640</v>
      </c>
      <c r="B1694" s="1" t="s">
        <v>121</v>
      </c>
      <c r="C1694" s="1" t="s">
        <v>625</v>
      </c>
      <c r="D1694" s="1">
        <v>2016</v>
      </c>
      <c r="E1694" s="1" t="str">
        <f t="shared" si="53"/>
        <v>2016 Lexus GS</v>
      </c>
      <c r="F1694" s="21">
        <f>SUMIF(Calculations[car_id],A1694,Calculations[total_price])</f>
        <v>15742</v>
      </c>
      <c r="G1694" s="1">
        <f t="shared" si="52"/>
        <v>2135</v>
      </c>
      <c r="H1694" s="21">
        <f>VLOOKUP($A1694,Car_REvenue[#All],13,FALSE)</f>
        <v>7427.0268493150679</v>
      </c>
      <c r="I1694" s="21">
        <f>VLOOKUP($A1694,'2_car_costs'!$A$2:$E$4002,5,FALSE)</f>
        <v>717.16</v>
      </c>
    </row>
    <row r="1695" spans="1:9">
      <c r="A1695" s="1">
        <v>4820462075</v>
      </c>
      <c r="B1695" s="1" t="s">
        <v>80</v>
      </c>
      <c r="C1695" s="1" t="s">
        <v>769</v>
      </c>
      <c r="D1695" s="1">
        <v>2018</v>
      </c>
      <c r="E1695" s="1" t="str">
        <f t="shared" si="53"/>
        <v>2018 Land Rover Defender 90</v>
      </c>
      <c r="F1695" s="21">
        <f>SUMIF(Calculations[car_id],A1695,Calculations[total_price])</f>
        <v>24702</v>
      </c>
      <c r="G1695" s="1">
        <f t="shared" si="52"/>
        <v>88</v>
      </c>
      <c r="H1695" s="21">
        <f>VLOOKUP($A1695,Car_REvenue[#All],13,FALSE)</f>
        <v>5468.3654794520553</v>
      </c>
      <c r="I1695" s="21">
        <f>VLOOKUP($A1695,'2_car_costs'!$A$2:$E$4002,5,FALSE)</f>
        <v>528.03</v>
      </c>
    </row>
    <row r="1696" spans="1:9">
      <c r="A1696" s="1">
        <v>1901106616</v>
      </c>
      <c r="B1696" s="1" t="s">
        <v>15</v>
      </c>
      <c r="C1696" s="1" t="s">
        <v>376</v>
      </c>
      <c r="D1696" s="1">
        <v>2018</v>
      </c>
      <c r="E1696" s="1" t="str">
        <f t="shared" si="53"/>
        <v>2018 Dodge Ram</v>
      </c>
      <c r="F1696" s="21">
        <f>SUMIF(Calculations[car_id],A1696,Calculations[total_price])</f>
        <v>15020</v>
      </c>
      <c r="G1696" s="1">
        <f t="shared" si="52"/>
        <v>2444</v>
      </c>
      <c r="H1696" s="21">
        <f>VLOOKUP($A1696,Car_REvenue[#All],13,FALSE)</f>
        <v>6410.1550684931508</v>
      </c>
      <c r="I1696" s="21">
        <f>VLOOKUP($A1696,'2_car_costs'!$A$2:$E$4002,5,FALSE)</f>
        <v>618.97</v>
      </c>
    </row>
    <row r="1697" spans="1:9">
      <c r="A1697" s="1">
        <v>9774677420</v>
      </c>
      <c r="B1697" s="1" t="s">
        <v>314</v>
      </c>
      <c r="C1697" s="1">
        <v>900</v>
      </c>
      <c r="D1697" s="1">
        <v>2018</v>
      </c>
      <c r="E1697" s="1" t="str">
        <f t="shared" si="53"/>
        <v>2018 Saab 900</v>
      </c>
      <c r="F1697" s="21">
        <f>SUMIF(Calculations[car_id],A1697,Calculations[total_price])</f>
        <v>10150</v>
      </c>
      <c r="G1697" s="1">
        <f t="shared" si="52"/>
        <v>3850</v>
      </c>
      <c r="H1697" s="21">
        <f>VLOOKUP($A1697,Car_REvenue[#All],13,FALSE)</f>
        <v>7273.3413698630138</v>
      </c>
      <c r="I1697" s="21">
        <f>VLOOKUP($A1697,'2_car_costs'!$A$2:$E$4002,5,FALSE)</f>
        <v>702.32</v>
      </c>
    </row>
    <row r="1698" spans="1:9">
      <c r="A1698" s="1">
        <v>9424215355</v>
      </c>
      <c r="B1698" s="1" t="s">
        <v>78</v>
      </c>
      <c r="C1698" s="1" t="s">
        <v>81</v>
      </c>
      <c r="D1698" s="1">
        <v>2017</v>
      </c>
      <c r="E1698" s="1" t="str">
        <f t="shared" si="53"/>
        <v>2017 Nissan Altima</v>
      </c>
      <c r="F1698" s="21">
        <f>SUMIF(Calculations[car_id],A1698,Calculations[total_price])</f>
        <v>18978</v>
      </c>
      <c r="G1698" s="1">
        <f t="shared" si="52"/>
        <v>889</v>
      </c>
      <c r="H1698" s="21">
        <f>VLOOKUP($A1698,Car_REvenue[#All],13,FALSE)</f>
        <v>8623.5780821917797</v>
      </c>
      <c r="I1698" s="21">
        <f>VLOOKUP($A1698,'2_car_costs'!$A$2:$E$4002,5,FALSE)</f>
        <v>832.69999999999993</v>
      </c>
    </row>
    <row r="1699" spans="1:9">
      <c r="A1699" s="1">
        <v>1163344044</v>
      </c>
      <c r="B1699" s="1" t="s">
        <v>39</v>
      </c>
      <c r="C1699" s="1" t="s">
        <v>485</v>
      </c>
      <c r="D1699" s="1">
        <v>2016</v>
      </c>
      <c r="E1699" s="1" t="str">
        <f t="shared" si="53"/>
        <v>2016 BMW Z4</v>
      </c>
      <c r="F1699" s="21">
        <f>SUMIF(Calculations[car_id],A1699,Calculations[total_price])</f>
        <v>15065</v>
      </c>
      <c r="G1699" s="1">
        <f t="shared" si="52"/>
        <v>2428</v>
      </c>
      <c r="H1699" s="21">
        <f>VLOOKUP($A1699,Car_REvenue[#All],13,FALSE)</f>
        <v>6142.8624657534247</v>
      </c>
      <c r="I1699" s="21">
        <f>VLOOKUP($A1699,'2_car_costs'!$A$2:$E$4002,5,FALSE)</f>
        <v>593.16</v>
      </c>
    </row>
    <row r="1700" spans="1:9">
      <c r="A1700" s="1">
        <v>147351855</v>
      </c>
      <c r="B1700" s="1" t="s">
        <v>39</v>
      </c>
      <c r="C1700" s="1" t="s">
        <v>226</v>
      </c>
      <c r="D1700" s="1">
        <v>2017</v>
      </c>
      <c r="E1700" s="1" t="str">
        <f t="shared" si="53"/>
        <v>2017 BMW 5 Series</v>
      </c>
      <c r="F1700" s="21">
        <f>SUMIF(Calculations[car_id],A1700,Calculations[total_price])</f>
        <v>15537</v>
      </c>
      <c r="G1700" s="1">
        <f t="shared" si="52"/>
        <v>2206</v>
      </c>
      <c r="H1700" s="21">
        <f>VLOOKUP($A1700,Car_REvenue[#All],13,FALSE)</f>
        <v>6256.9873972602745</v>
      </c>
      <c r="I1700" s="21">
        <f>VLOOKUP($A1700,'2_car_costs'!$A$2:$E$4002,5,FALSE)</f>
        <v>604.17999999999995</v>
      </c>
    </row>
    <row r="1701" spans="1:9">
      <c r="A1701" s="1">
        <v>2112172549</v>
      </c>
      <c r="B1701" s="1" t="s">
        <v>259</v>
      </c>
      <c r="C1701" s="1" t="s">
        <v>313</v>
      </c>
      <c r="D1701" s="1">
        <v>2018</v>
      </c>
      <c r="E1701" s="1" t="str">
        <f t="shared" si="53"/>
        <v>2018 Jeep Patriot</v>
      </c>
      <c r="F1701" s="21">
        <f>SUMIF(Calculations[car_id],A1701,Calculations[total_price])</f>
        <v>18419</v>
      </c>
      <c r="G1701" s="1">
        <f t="shared" si="52"/>
        <v>1064</v>
      </c>
      <c r="H1701" s="21">
        <f>VLOOKUP($A1701,Car_REvenue[#All],13,FALSE)</f>
        <v>7851.5260273972617</v>
      </c>
      <c r="I1701" s="21">
        <f>VLOOKUP($A1701,'2_car_costs'!$A$2:$E$4002,5,FALSE)</f>
        <v>758.15000000000009</v>
      </c>
    </row>
    <row r="1702" spans="1:9">
      <c r="A1702" s="1">
        <v>2241744204</v>
      </c>
      <c r="B1702" s="1" t="s">
        <v>45</v>
      </c>
      <c r="C1702" s="1" t="s">
        <v>270</v>
      </c>
      <c r="D1702" s="1">
        <v>2016</v>
      </c>
      <c r="E1702" s="1" t="str">
        <f t="shared" si="53"/>
        <v>2016 GMC Safari</v>
      </c>
      <c r="F1702" s="21">
        <f>SUMIF(Calculations[car_id],A1702,Calculations[total_price])</f>
        <v>15277</v>
      </c>
      <c r="G1702" s="1">
        <f t="shared" si="52"/>
        <v>2333</v>
      </c>
      <c r="H1702" s="21">
        <f>VLOOKUP($A1702,Car_REvenue[#All],13,FALSE)</f>
        <v>5971.7786301369861</v>
      </c>
      <c r="I1702" s="21">
        <f>VLOOKUP($A1702,'2_car_costs'!$A$2:$E$4002,5,FALSE)</f>
        <v>576.64</v>
      </c>
    </row>
    <row r="1703" spans="1:9">
      <c r="A1703" s="1">
        <v>395974097</v>
      </c>
      <c r="B1703" s="1" t="s">
        <v>1</v>
      </c>
      <c r="C1703" s="1" t="s">
        <v>768</v>
      </c>
      <c r="D1703" s="1">
        <v>2018</v>
      </c>
      <c r="E1703" s="1" t="str">
        <f t="shared" si="53"/>
        <v>2018 Lincoln Blackwood</v>
      </c>
      <c r="F1703" s="21">
        <f>SUMIF(Calculations[car_id],A1703,Calculations[total_price])</f>
        <v>24345</v>
      </c>
      <c r="G1703" s="1">
        <f t="shared" si="52"/>
        <v>95</v>
      </c>
      <c r="H1703" s="21">
        <f>VLOOKUP($A1703,Car_REvenue[#All],13,FALSE)</f>
        <v>6211.7309589041088</v>
      </c>
      <c r="I1703" s="21">
        <f>VLOOKUP($A1703,'2_car_costs'!$A$2:$E$4002,5,FALSE)</f>
        <v>599.80999999999995</v>
      </c>
    </row>
    <row r="1704" spans="1:9">
      <c r="A1704" s="1">
        <v>3840260744</v>
      </c>
      <c r="B1704" s="1" t="s">
        <v>295</v>
      </c>
      <c r="C1704" s="1" t="s">
        <v>473</v>
      </c>
      <c r="D1704" s="1">
        <v>2016</v>
      </c>
      <c r="E1704" s="1" t="str">
        <f t="shared" si="53"/>
        <v>2016 Plymouth Grand Voyager</v>
      </c>
      <c r="F1704" s="21">
        <f>SUMIF(Calculations[car_id],A1704,Calculations[total_price])</f>
        <v>21544</v>
      </c>
      <c r="G1704" s="1">
        <f t="shared" si="52"/>
        <v>338</v>
      </c>
      <c r="H1704" s="21">
        <f>VLOOKUP($A1704,Car_REvenue[#All],13,FALSE)</f>
        <v>5789.5101369863014</v>
      </c>
      <c r="I1704" s="21">
        <f>VLOOKUP($A1704,'2_car_costs'!$A$2:$E$4002,5,FALSE)</f>
        <v>559.04</v>
      </c>
    </row>
    <row r="1705" spans="1:9">
      <c r="A1705" s="1">
        <v>4620708313</v>
      </c>
      <c r="B1705" s="1" t="s">
        <v>56</v>
      </c>
      <c r="C1705" s="1" t="s">
        <v>233</v>
      </c>
      <c r="D1705" s="1">
        <v>2018</v>
      </c>
      <c r="E1705" s="1" t="str">
        <f t="shared" si="53"/>
        <v>2018 Pontiac Sunfire</v>
      </c>
      <c r="F1705" s="21">
        <f>SUMIF(Calculations[car_id],A1705,Calculations[total_price])</f>
        <v>12627</v>
      </c>
      <c r="G1705" s="1">
        <f t="shared" si="52"/>
        <v>3309</v>
      </c>
      <c r="H1705" s="21">
        <f>VLOOKUP($A1705,Car_REvenue[#All],13,FALSE)</f>
        <v>6572.0219178082207</v>
      </c>
      <c r="I1705" s="21">
        <f>VLOOKUP($A1705,'2_car_costs'!$A$2:$E$4002,5,FALSE)</f>
        <v>634.6</v>
      </c>
    </row>
    <row r="1706" spans="1:9">
      <c r="A1706" s="1">
        <v>7838655870</v>
      </c>
      <c r="B1706" s="1" t="s">
        <v>134</v>
      </c>
      <c r="C1706" s="1" t="s">
        <v>467</v>
      </c>
      <c r="D1706" s="1">
        <v>2018</v>
      </c>
      <c r="E1706" s="1" t="str">
        <f t="shared" si="53"/>
        <v>2018 Volvo S60</v>
      </c>
      <c r="F1706" s="21">
        <f>SUMIF(Calculations[car_id],A1706,Calculations[total_price])</f>
        <v>16722</v>
      </c>
      <c r="G1706" s="1">
        <f t="shared" si="52"/>
        <v>1704</v>
      </c>
      <c r="H1706" s="21">
        <f>VLOOKUP($A1706,Car_REvenue[#All],13,FALSE)</f>
        <v>6971.4591780821911</v>
      </c>
      <c r="I1706" s="21">
        <f>VLOOKUP($A1706,'2_car_costs'!$A$2:$E$4002,5,FALSE)</f>
        <v>673.17</v>
      </c>
    </row>
    <row r="1707" spans="1:9">
      <c r="A1707" s="1">
        <v>3504849096</v>
      </c>
      <c r="B1707" s="1" t="s">
        <v>32</v>
      </c>
      <c r="C1707" s="1" t="s">
        <v>366</v>
      </c>
      <c r="D1707" s="1">
        <v>2018</v>
      </c>
      <c r="E1707" s="1" t="str">
        <f t="shared" si="53"/>
        <v>2018 Subaru Legacy</v>
      </c>
      <c r="F1707" s="21">
        <f>SUMIF(Calculations[car_id],A1707,Calculations[total_price])</f>
        <v>17536</v>
      </c>
      <c r="G1707" s="1">
        <f t="shared" si="52"/>
        <v>1372</v>
      </c>
      <c r="H1707" s="21">
        <f>VLOOKUP($A1707,Car_REvenue[#All],13,FALSE)</f>
        <v>6693.396164383561</v>
      </c>
      <c r="I1707" s="21">
        <f>VLOOKUP($A1707,'2_car_costs'!$A$2:$E$4002,5,FALSE)</f>
        <v>646.32000000000005</v>
      </c>
    </row>
    <row r="1708" spans="1:9">
      <c r="A1708" s="1">
        <v>9099926456</v>
      </c>
      <c r="B1708" s="1" t="s">
        <v>73</v>
      </c>
      <c r="C1708" s="1" t="s">
        <v>304</v>
      </c>
      <c r="D1708" s="1">
        <v>2018</v>
      </c>
      <c r="E1708" s="1" t="str">
        <f t="shared" si="53"/>
        <v>2018 Bentley Arnage</v>
      </c>
      <c r="F1708" s="21">
        <f>SUMIF(Calculations[car_id],A1708,Calculations[total_price])</f>
        <v>19677</v>
      </c>
      <c r="G1708" s="1">
        <f t="shared" si="52"/>
        <v>697</v>
      </c>
      <c r="H1708" s="21">
        <f>VLOOKUP($A1708,Car_REvenue[#All],13,FALSE)</f>
        <v>8401.0241095890415</v>
      </c>
      <c r="I1708" s="21">
        <f>VLOOKUP($A1708,'2_car_costs'!$A$2:$E$4002,5,FALSE)</f>
        <v>811.21</v>
      </c>
    </row>
    <row r="1709" spans="1:9">
      <c r="A1709" s="1">
        <v>6380094814</v>
      </c>
      <c r="B1709" s="1" t="s">
        <v>5</v>
      </c>
      <c r="C1709" s="1" t="s">
        <v>451</v>
      </c>
      <c r="D1709" s="1">
        <v>2018</v>
      </c>
      <c r="E1709" s="1" t="str">
        <f t="shared" si="53"/>
        <v>2018 Volkswagen Passat</v>
      </c>
      <c r="F1709" s="21">
        <f>SUMIF(Calculations[car_id],A1709,Calculations[total_price])</f>
        <v>16442</v>
      </c>
      <c r="G1709" s="1">
        <f t="shared" si="52"/>
        <v>1829</v>
      </c>
      <c r="H1709" s="21">
        <f>VLOOKUP($A1709,Car_REvenue[#All],13,FALSE)</f>
        <v>7930.750684931505</v>
      </c>
      <c r="I1709" s="21">
        <f>VLOOKUP($A1709,'2_car_costs'!$A$2:$E$4002,5,FALSE)</f>
        <v>765.8</v>
      </c>
    </row>
    <row r="1710" spans="1:9">
      <c r="A1710" s="1">
        <v>4644346284</v>
      </c>
      <c r="B1710" s="1" t="s">
        <v>27</v>
      </c>
      <c r="C1710" s="1" t="s">
        <v>74</v>
      </c>
      <c r="D1710" s="1">
        <v>2016</v>
      </c>
      <c r="E1710" s="1" t="str">
        <f t="shared" si="53"/>
        <v>2016 Chevrolet Blazer</v>
      </c>
      <c r="F1710" s="21">
        <f>SUMIF(Calculations[car_id],A1710,Calculations[total_price])</f>
        <v>20087</v>
      </c>
      <c r="G1710" s="1">
        <f t="shared" si="52"/>
        <v>587</v>
      </c>
      <c r="H1710" s="21">
        <f>VLOOKUP($A1710,Car_REvenue[#All],13,FALSE)</f>
        <v>7311.4520547945203</v>
      </c>
      <c r="I1710" s="21">
        <f>VLOOKUP($A1710,'2_car_costs'!$A$2:$E$4002,5,FALSE)</f>
        <v>706</v>
      </c>
    </row>
    <row r="1711" spans="1:9">
      <c r="A1711" s="1">
        <v>9474099278</v>
      </c>
      <c r="B1711" s="1" t="s">
        <v>47</v>
      </c>
      <c r="C1711" s="1" t="s">
        <v>758</v>
      </c>
      <c r="D1711" s="1">
        <v>2017</v>
      </c>
      <c r="E1711" s="1" t="str">
        <f t="shared" si="53"/>
        <v>2017 Cadillac Fleetwood</v>
      </c>
      <c r="F1711" s="21">
        <f>SUMIF(Calculations[car_id],A1711,Calculations[total_price])</f>
        <v>18589</v>
      </c>
      <c r="G1711" s="1">
        <f t="shared" si="52"/>
        <v>1008</v>
      </c>
      <c r="H1711" s="21">
        <f>VLOOKUP($A1711,Car_REvenue[#All],13,FALSE)</f>
        <v>7606.1884931506829</v>
      </c>
      <c r="I1711" s="21">
        <f>VLOOKUP($A1711,'2_car_costs'!$A$2:$E$4002,5,FALSE)</f>
        <v>734.45999999999992</v>
      </c>
    </row>
    <row r="1712" spans="1:9">
      <c r="A1712" s="1">
        <v>2408253195</v>
      </c>
      <c r="B1712" s="1" t="s">
        <v>45</v>
      </c>
      <c r="C1712" s="1" t="s">
        <v>767</v>
      </c>
      <c r="D1712" s="1">
        <v>2017</v>
      </c>
      <c r="E1712" s="1" t="str">
        <f t="shared" si="53"/>
        <v>2017 GMC Rally Wagon 3500</v>
      </c>
      <c r="F1712" s="21">
        <f>SUMIF(Calculations[car_id],A1712,Calculations[total_price])</f>
        <v>7675</v>
      </c>
      <c r="G1712" s="1">
        <f t="shared" si="52"/>
        <v>3976</v>
      </c>
      <c r="H1712" s="21">
        <f>VLOOKUP($A1712,Car_REvenue[#All],13,FALSE)</f>
        <v>7624.3117808219176</v>
      </c>
      <c r="I1712" s="21">
        <f>VLOOKUP($A1712,'2_car_costs'!$A$2:$E$4002,5,FALSE)</f>
        <v>736.21</v>
      </c>
    </row>
    <row r="1713" spans="1:9">
      <c r="A1713" s="1">
        <v>7756802233</v>
      </c>
      <c r="B1713" s="1" t="s">
        <v>7</v>
      </c>
      <c r="C1713" s="1" t="s">
        <v>286</v>
      </c>
      <c r="D1713" s="1">
        <v>2018</v>
      </c>
      <c r="E1713" s="1" t="str">
        <f t="shared" si="53"/>
        <v>2018 Honda Insight</v>
      </c>
      <c r="F1713" s="21">
        <f>SUMIF(Calculations[car_id],A1713,Calculations[total_price])</f>
        <v>15972</v>
      </c>
      <c r="G1713" s="1">
        <f t="shared" si="52"/>
        <v>2034</v>
      </c>
      <c r="H1713" s="21">
        <f>VLOOKUP($A1713,Car_REvenue[#All],13,FALSE)</f>
        <v>7944.2136986301357</v>
      </c>
      <c r="I1713" s="21">
        <f>VLOOKUP($A1713,'2_car_costs'!$A$2:$E$4002,5,FALSE)</f>
        <v>767.09999999999991</v>
      </c>
    </row>
    <row r="1714" spans="1:9">
      <c r="A1714" s="1">
        <v>2965249990</v>
      </c>
      <c r="B1714" s="1" t="s">
        <v>121</v>
      </c>
      <c r="C1714" s="1" t="s">
        <v>197</v>
      </c>
      <c r="D1714" s="1">
        <v>2016</v>
      </c>
      <c r="E1714" s="1" t="str">
        <f t="shared" si="53"/>
        <v>2016 Lexus IS</v>
      </c>
      <c r="F1714" s="21">
        <f>SUMIF(Calculations[car_id],A1714,Calculations[total_price])</f>
        <v>16698</v>
      </c>
      <c r="G1714" s="1">
        <f t="shared" si="52"/>
        <v>1718</v>
      </c>
      <c r="H1714" s="21">
        <f>VLOOKUP($A1714,Car_REvenue[#All],13,FALSE)</f>
        <v>5959.2476712328762</v>
      </c>
      <c r="I1714" s="21">
        <f>VLOOKUP($A1714,'2_car_costs'!$A$2:$E$4002,5,FALSE)</f>
        <v>575.42999999999995</v>
      </c>
    </row>
    <row r="1715" spans="1:9">
      <c r="A1715" s="1">
        <v>6118405530</v>
      </c>
      <c r="B1715" s="1" t="s">
        <v>54</v>
      </c>
      <c r="C1715" s="1" t="s">
        <v>766</v>
      </c>
      <c r="D1715" s="1">
        <v>2018</v>
      </c>
      <c r="E1715" s="1" t="str">
        <f t="shared" si="53"/>
        <v>2018 Mazda B2500</v>
      </c>
      <c r="F1715" s="21">
        <f>SUMIF(Calculations[car_id],A1715,Calculations[total_price])</f>
        <v>12646</v>
      </c>
      <c r="G1715" s="1">
        <f t="shared" si="52"/>
        <v>3303</v>
      </c>
      <c r="H1715" s="21">
        <f>VLOOKUP($A1715,Car_REvenue[#All],13,FALSE)</f>
        <v>6334.6586301369862</v>
      </c>
      <c r="I1715" s="21">
        <f>VLOOKUP($A1715,'2_car_costs'!$A$2:$E$4002,5,FALSE)</f>
        <v>611.68000000000006</v>
      </c>
    </row>
    <row r="1716" spans="1:9">
      <c r="A1716" s="1">
        <v>363016392</v>
      </c>
      <c r="B1716" s="1" t="s">
        <v>69</v>
      </c>
      <c r="C1716" s="1">
        <v>300</v>
      </c>
      <c r="D1716" s="1">
        <v>2017</v>
      </c>
      <c r="E1716" s="1" t="str">
        <f t="shared" si="53"/>
        <v>2017 Chrysler 300</v>
      </c>
      <c r="F1716" s="21">
        <f>SUMIF(Calculations[car_id],A1716,Calculations[total_price])</f>
        <v>18144</v>
      </c>
      <c r="G1716" s="1">
        <f t="shared" si="52"/>
        <v>1168</v>
      </c>
      <c r="H1716" s="21">
        <f>VLOOKUP($A1716,Car_REvenue[#All],13,FALSE)</f>
        <v>6689.2536986301366</v>
      </c>
      <c r="I1716" s="21">
        <f>VLOOKUP($A1716,'2_car_costs'!$A$2:$E$4002,5,FALSE)</f>
        <v>645.91999999999996</v>
      </c>
    </row>
    <row r="1717" spans="1:9">
      <c r="A1717" s="1">
        <v>6574893046</v>
      </c>
      <c r="B1717" s="1" t="s">
        <v>39</v>
      </c>
      <c r="C1717" s="1" t="s">
        <v>765</v>
      </c>
      <c r="D1717" s="1">
        <v>2016</v>
      </c>
      <c r="E1717" s="1" t="str">
        <f t="shared" si="53"/>
        <v>2016 BMW M Roadster</v>
      </c>
      <c r="F1717" s="21">
        <f>SUMIF(Calculations[car_id],A1717,Calculations[total_price])</f>
        <v>10920</v>
      </c>
      <c r="G1717" s="1">
        <f t="shared" si="52"/>
        <v>3739</v>
      </c>
      <c r="H1717" s="21">
        <f>VLOOKUP($A1717,Car_REvenue[#All],13,FALSE)</f>
        <v>5650.3232876712336</v>
      </c>
      <c r="I1717" s="21">
        <f>VLOOKUP($A1717,'2_car_costs'!$A$2:$E$4002,5,FALSE)</f>
        <v>545.6</v>
      </c>
    </row>
    <row r="1718" spans="1:9">
      <c r="A1718" s="1">
        <v>1231179562</v>
      </c>
      <c r="B1718" s="1" t="s">
        <v>3</v>
      </c>
      <c r="C1718" s="1" t="s">
        <v>48</v>
      </c>
      <c r="D1718" s="1">
        <v>2017</v>
      </c>
      <c r="E1718" s="1" t="str">
        <f t="shared" si="53"/>
        <v>2017 Ford E-Series</v>
      </c>
      <c r="F1718" s="21">
        <f>SUMIF(Calculations[car_id],A1718,Calculations[total_price])</f>
        <v>20412</v>
      </c>
      <c r="G1718" s="1">
        <f t="shared" si="52"/>
        <v>506</v>
      </c>
      <c r="H1718" s="21">
        <f>VLOOKUP($A1718,Car_REvenue[#All],13,FALSE)</f>
        <v>7263.399452054794</v>
      </c>
      <c r="I1718" s="21">
        <f>VLOOKUP($A1718,'2_car_costs'!$A$2:$E$4002,5,FALSE)</f>
        <v>701.36</v>
      </c>
    </row>
    <row r="1719" spans="1:9">
      <c r="A1719" s="1">
        <v>8078736975</v>
      </c>
      <c r="B1719" s="1" t="s">
        <v>5</v>
      </c>
      <c r="C1719" s="1" t="s">
        <v>273</v>
      </c>
      <c r="D1719" s="1">
        <v>2016</v>
      </c>
      <c r="E1719" s="1" t="str">
        <f t="shared" si="53"/>
        <v>2016 Volkswagen Jetta</v>
      </c>
      <c r="F1719" s="21">
        <f>SUMIF(Calculations[car_id],A1719,Calculations[total_price])</f>
        <v>14012</v>
      </c>
      <c r="G1719" s="1">
        <f t="shared" si="52"/>
        <v>2812</v>
      </c>
      <c r="H1719" s="21">
        <f>VLOOKUP($A1719,Car_REvenue[#All],13,FALSE)</f>
        <v>8584.6389041095881</v>
      </c>
      <c r="I1719" s="21">
        <f>VLOOKUP($A1719,'2_car_costs'!$A$2:$E$4002,5,FALSE)</f>
        <v>828.93999999999994</v>
      </c>
    </row>
    <row r="1720" spans="1:9">
      <c r="A1720" s="1">
        <v>3624694766</v>
      </c>
      <c r="B1720" s="1" t="s">
        <v>274</v>
      </c>
      <c r="C1720" s="1" t="s">
        <v>403</v>
      </c>
      <c r="D1720" s="1">
        <v>2018</v>
      </c>
      <c r="E1720" s="1" t="str">
        <f t="shared" si="53"/>
        <v>2018 Alfa Romeo Spider</v>
      </c>
      <c r="F1720" s="21">
        <f>SUMIF(Calculations[car_id],A1720,Calculations[total_price])</f>
        <v>23031</v>
      </c>
      <c r="G1720" s="1">
        <f t="shared" si="52"/>
        <v>177</v>
      </c>
      <c r="H1720" s="21">
        <f>VLOOKUP($A1720,Car_REvenue[#All],13,FALSE)</f>
        <v>9131.2372602739724</v>
      </c>
      <c r="I1720" s="21">
        <f>VLOOKUP($A1720,'2_car_costs'!$A$2:$E$4002,5,FALSE)</f>
        <v>881.71999999999991</v>
      </c>
    </row>
    <row r="1721" spans="1:9">
      <c r="A1721" s="1">
        <v>1553032993</v>
      </c>
      <c r="B1721" s="1" t="s">
        <v>21</v>
      </c>
      <c r="C1721" s="1" t="s">
        <v>524</v>
      </c>
      <c r="D1721" s="1">
        <v>2017</v>
      </c>
      <c r="E1721" s="1" t="str">
        <f t="shared" si="53"/>
        <v>2017 Audi S4</v>
      </c>
      <c r="F1721" s="21">
        <f>SUMIF(Calculations[car_id],A1721,Calculations[total_price])</f>
        <v>15181</v>
      </c>
      <c r="G1721" s="1">
        <f t="shared" si="52"/>
        <v>2379</v>
      </c>
      <c r="H1721" s="21">
        <f>VLOOKUP($A1721,Car_REvenue[#All],13,FALSE)</f>
        <v>8648.7435616438343</v>
      </c>
      <c r="I1721" s="21">
        <f>VLOOKUP($A1721,'2_car_costs'!$A$2:$E$4002,5,FALSE)</f>
        <v>835.13</v>
      </c>
    </row>
    <row r="1722" spans="1:9">
      <c r="A1722" s="1">
        <v>2767253754</v>
      </c>
      <c r="B1722" s="1" t="s">
        <v>32</v>
      </c>
      <c r="C1722" s="1" t="s">
        <v>589</v>
      </c>
      <c r="D1722" s="1">
        <v>2016</v>
      </c>
      <c r="E1722" s="1" t="str">
        <f t="shared" si="53"/>
        <v>2016 Subaru Forester</v>
      </c>
      <c r="F1722" s="21">
        <f>SUMIF(Calculations[car_id],A1722,Calculations[total_price])</f>
        <v>14593</v>
      </c>
      <c r="G1722" s="1">
        <f t="shared" si="52"/>
        <v>2591</v>
      </c>
      <c r="H1722" s="21">
        <f>VLOOKUP($A1722,Car_REvenue[#All],13,FALSE)</f>
        <v>6755.5331506849316</v>
      </c>
      <c r="I1722" s="21">
        <f>VLOOKUP($A1722,'2_car_costs'!$A$2:$E$4002,5,FALSE)</f>
        <v>652.31999999999994</v>
      </c>
    </row>
    <row r="1723" spans="1:9">
      <c r="A1723" s="1">
        <v>8536322578</v>
      </c>
      <c r="B1723" s="1" t="s">
        <v>259</v>
      </c>
      <c r="C1723" s="1" t="s">
        <v>392</v>
      </c>
      <c r="D1723" s="1">
        <v>2016</v>
      </c>
      <c r="E1723" s="1" t="str">
        <f t="shared" si="53"/>
        <v>2016 Jeep Wrangler</v>
      </c>
      <c r="F1723" s="21">
        <f>SUMIF(Calculations[car_id],A1723,Calculations[total_price])</f>
        <v>14096</v>
      </c>
      <c r="G1723" s="1">
        <f t="shared" si="52"/>
        <v>2786</v>
      </c>
      <c r="H1723" s="21">
        <f>VLOOKUP($A1723,Car_REvenue[#All],13,FALSE)</f>
        <v>5688.3304109589044</v>
      </c>
      <c r="I1723" s="21">
        <f>VLOOKUP($A1723,'2_car_costs'!$A$2:$E$4002,5,FALSE)</f>
        <v>549.27</v>
      </c>
    </row>
    <row r="1724" spans="1:9">
      <c r="A1724" s="1">
        <v>4181347907</v>
      </c>
      <c r="B1724" s="1" t="s">
        <v>21</v>
      </c>
      <c r="C1724" s="1" t="s">
        <v>458</v>
      </c>
      <c r="D1724" s="1">
        <v>2017</v>
      </c>
      <c r="E1724" s="1" t="str">
        <f t="shared" si="53"/>
        <v>2017 Audi A6</v>
      </c>
      <c r="F1724" s="21">
        <f>SUMIF(Calculations[car_id],A1724,Calculations[total_price])</f>
        <v>18817</v>
      </c>
      <c r="G1724" s="1">
        <f t="shared" si="52"/>
        <v>946</v>
      </c>
      <c r="H1724" s="21">
        <f>VLOOKUP($A1724,Car_REvenue[#All],13,FALSE)</f>
        <v>5773.3545205479459</v>
      </c>
      <c r="I1724" s="21">
        <f>VLOOKUP($A1724,'2_car_costs'!$A$2:$E$4002,5,FALSE)</f>
        <v>557.48</v>
      </c>
    </row>
    <row r="1725" spans="1:9">
      <c r="A1725" s="1">
        <v>7273734195</v>
      </c>
      <c r="B1725" s="1" t="s">
        <v>15</v>
      </c>
      <c r="C1725" s="1" t="s">
        <v>411</v>
      </c>
      <c r="D1725" s="1">
        <v>2017</v>
      </c>
      <c r="E1725" s="1" t="str">
        <f t="shared" si="53"/>
        <v>2017 Dodge Ram 1500 Club</v>
      </c>
      <c r="F1725" s="21">
        <f>SUMIF(Calculations[car_id],A1725,Calculations[total_price])</f>
        <v>19832</v>
      </c>
      <c r="G1725" s="1">
        <f t="shared" si="52"/>
        <v>646</v>
      </c>
      <c r="H1725" s="21">
        <f>VLOOKUP($A1725,Car_REvenue[#All],13,FALSE)</f>
        <v>6605.0580821917811</v>
      </c>
      <c r="I1725" s="21">
        <f>VLOOKUP($A1725,'2_car_costs'!$A$2:$E$4002,5,FALSE)</f>
        <v>637.79</v>
      </c>
    </row>
    <row r="1726" spans="1:9">
      <c r="A1726" s="1">
        <v>6284733712</v>
      </c>
      <c r="B1726" s="1" t="s">
        <v>11</v>
      </c>
      <c r="C1726" s="1" t="s">
        <v>423</v>
      </c>
      <c r="D1726" s="1">
        <v>2017</v>
      </c>
      <c r="E1726" s="1" t="str">
        <f t="shared" si="53"/>
        <v>2017 Toyota FJ Cruiser</v>
      </c>
      <c r="F1726" s="21">
        <f>SUMIF(Calculations[car_id],A1726,Calculations[total_price])</f>
        <v>10408</v>
      </c>
      <c r="G1726" s="1">
        <f t="shared" si="52"/>
        <v>3815</v>
      </c>
      <c r="H1726" s="21">
        <f>VLOOKUP($A1726,Car_REvenue[#All],13,FALSE)</f>
        <v>6726.4323287671232</v>
      </c>
      <c r="I1726" s="21">
        <f>VLOOKUP($A1726,'2_car_costs'!$A$2:$E$4002,5,FALSE)</f>
        <v>649.51</v>
      </c>
    </row>
    <row r="1727" spans="1:9">
      <c r="A1727" s="1">
        <v>7275851687</v>
      </c>
      <c r="B1727" s="1" t="s">
        <v>11</v>
      </c>
      <c r="C1727" s="1" t="s">
        <v>184</v>
      </c>
      <c r="D1727" s="1">
        <v>2017</v>
      </c>
      <c r="E1727" s="1" t="str">
        <f t="shared" si="53"/>
        <v>2017 Toyota Land Cruiser</v>
      </c>
      <c r="F1727" s="21">
        <f>SUMIF(Calculations[car_id],A1727,Calculations[total_price])</f>
        <v>14447</v>
      </c>
      <c r="G1727" s="1">
        <f t="shared" si="52"/>
        <v>2657</v>
      </c>
      <c r="H1727" s="21">
        <f>VLOOKUP($A1727,Car_REvenue[#All],13,FALSE)</f>
        <v>6952.6109589041098</v>
      </c>
      <c r="I1727" s="21">
        <f>VLOOKUP($A1727,'2_car_costs'!$A$2:$E$4002,5,FALSE)</f>
        <v>671.35</v>
      </c>
    </row>
    <row r="1728" spans="1:9">
      <c r="A1728" s="1">
        <v>5131569265</v>
      </c>
      <c r="B1728" s="1" t="s">
        <v>17</v>
      </c>
      <c r="C1728" s="1" t="s">
        <v>478</v>
      </c>
      <c r="D1728" s="1">
        <v>2018</v>
      </c>
      <c r="E1728" s="1" t="str">
        <f t="shared" si="53"/>
        <v>2018 Mitsubishi Diamante</v>
      </c>
      <c r="F1728" s="21">
        <f>SUMIF(Calculations[car_id],A1728,Calculations[total_price])</f>
        <v>10664</v>
      </c>
      <c r="G1728" s="1">
        <f t="shared" si="52"/>
        <v>3779</v>
      </c>
      <c r="H1728" s="21">
        <f>VLOOKUP($A1728,Car_REvenue[#All],13,FALSE)</f>
        <v>7732.3265753424657</v>
      </c>
      <c r="I1728" s="21">
        <f>VLOOKUP($A1728,'2_car_costs'!$A$2:$E$4002,5,FALSE)</f>
        <v>746.64</v>
      </c>
    </row>
    <row r="1729" spans="1:9">
      <c r="A1729" s="1">
        <v>7830064822</v>
      </c>
      <c r="B1729" s="1" t="s">
        <v>1</v>
      </c>
      <c r="C1729" s="1" t="s">
        <v>384</v>
      </c>
      <c r="D1729" s="1">
        <v>2016</v>
      </c>
      <c r="E1729" s="1" t="str">
        <f t="shared" si="53"/>
        <v>2016 Lincoln Navigator</v>
      </c>
      <c r="F1729" s="21">
        <f>SUMIF(Calculations[car_id],A1729,Calculations[total_price])</f>
        <v>17044</v>
      </c>
      <c r="G1729" s="1">
        <f t="shared" si="52"/>
        <v>1594</v>
      </c>
      <c r="H1729" s="21">
        <f>VLOOKUP($A1729,Car_REvenue[#All],13,FALSE)</f>
        <v>6933.7627397260276</v>
      </c>
      <c r="I1729" s="21">
        <f>VLOOKUP($A1729,'2_car_costs'!$A$2:$E$4002,5,FALSE)</f>
        <v>669.53</v>
      </c>
    </row>
    <row r="1730" spans="1:9">
      <c r="A1730" s="1">
        <v>6819910932</v>
      </c>
      <c r="B1730" s="1" t="s">
        <v>17</v>
      </c>
      <c r="C1730" s="1" t="s">
        <v>659</v>
      </c>
      <c r="D1730" s="1">
        <v>2016</v>
      </c>
      <c r="E1730" s="1" t="str">
        <f t="shared" si="53"/>
        <v>2016 Mitsubishi Montero Sport</v>
      </c>
      <c r="F1730" s="21">
        <f>SUMIF(Calculations[car_id],A1730,Calculations[total_price])</f>
        <v>13882</v>
      </c>
      <c r="G1730" s="1">
        <f t="shared" si="52"/>
        <v>2868</v>
      </c>
      <c r="H1730" s="21">
        <f>VLOOKUP($A1730,Car_REvenue[#All],13,FALSE)</f>
        <v>5414.7205479452059</v>
      </c>
      <c r="I1730" s="21">
        <f>VLOOKUP($A1730,'2_car_costs'!$A$2:$E$4002,5,FALSE)</f>
        <v>522.85</v>
      </c>
    </row>
    <row r="1731" spans="1:9">
      <c r="A1731" s="1">
        <v>4641636303</v>
      </c>
      <c r="B1731" s="1" t="s">
        <v>21</v>
      </c>
      <c r="C1731" s="1" t="s">
        <v>630</v>
      </c>
      <c r="D1731" s="1">
        <v>2016</v>
      </c>
      <c r="E1731" s="1" t="str">
        <f t="shared" si="53"/>
        <v>2016 Audi Allroad</v>
      </c>
      <c r="F1731" s="21">
        <f>SUMIF(Calculations[car_id],A1731,Calculations[total_price])</f>
        <v>14421</v>
      </c>
      <c r="G1731" s="1">
        <f t="shared" ref="G1731:G1794" si="54">RANK(F1731,F:F)</f>
        <v>2670</v>
      </c>
      <c r="H1731" s="21">
        <f>VLOOKUP($A1731,Car_REvenue[#All],13,FALSE)</f>
        <v>8752.3052054794516</v>
      </c>
      <c r="I1731" s="21">
        <f>VLOOKUP($A1731,'2_car_costs'!$A$2:$E$4002,5,FALSE)</f>
        <v>845.13</v>
      </c>
    </row>
    <row r="1732" spans="1:9">
      <c r="A1732" s="1">
        <v>9718931414</v>
      </c>
      <c r="B1732" s="1" t="s">
        <v>78</v>
      </c>
      <c r="C1732" s="1" t="s">
        <v>248</v>
      </c>
      <c r="D1732" s="1">
        <v>2016</v>
      </c>
      <c r="E1732" s="1" t="str">
        <f t="shared" ref="E1732:E1795" si="55">CONCATENATE(D1732," ",B1732," ",C1732)</f>
        <v>2016 Nissan Pathfinder</v>
      </c>
      <c r="F1732" s="21">
        <f>SUMIF(Calculations[car_id],A1732,Calculations[total_price])</f>
        <v>23260</v>
      </c>
      <c r="G1732" s="1">
        <f t="shared" si="54"/>
        <v>161</v>
      </c>
      <c r="H1732" s="21">
        <f>VLOOKUP($A1732,Car_REvenue[#All],13,FALSE)</f>
        <v>7816.7293150684927</v>
      </c>
      <c r="I1732" s="21">
        <f>VLOOKUP($A1732,'2_car_costs'!$A$2:$E$4002,5,FALSE)</f>
        <v>754.79</v>
      </c>
    </row>
    <row r="1733" spans="1:9">
      <c r="A1733" s="1">
        <v>4709360170</v>
      </c>
      <c r="B1733" s="1" t="s">
        <v>17</v>
      </c>
      <c r="C1733" s="1" t="s">
        <v>170</v>
      </c>
      <c r="D1733" s="1">
        <v>2016</v>
      </c>
      <c r="E1733" s="1" t="str">
        <f t="shared" si="55"/>
        <v>2016 Mitsubishi Galant</v>
      </c>
      <c r="F1733" s="21">
        <f>SUMIF(Calculations[car_id],A1733,Calculations[total_price])</f>
        <v>13904</v>
      </c>
      <c r="G1733" s="1">
        <f t="shared" si="54"/>
        <v>2857</v>
      </c>
      <c r="H1733" s="21">
        <f>VLOOKUP($A1733,Car_REvenue[#All],13,FALSE)</f>
        <v>8172.8778082191775</v>
      </c>
      <c r="I1733" s="21">
        <f>VLOOKUP($A1733,'2_car_costs'!$A$2:$E$4002,5,FALSE)</f>
        <v>789.18</v>
      </c>
    </row>
    <row r="1734" spans="1:9">
      <c r="A1734" s="1">
        <v>3747130054</v>
      </c>
      <c r="B1734" s="1" t="s">
        <v>32</v>
      </c>
      <c r="C1734" s="1" t="s">
        <v>589</v>
      </c>
      <c r="D1734" s="1">
        <v>2018</v>
      </c>
      <c r="E1734" s="1" t="str">
        <f t="shared" si="55"/>
        <v>2018 Subaru Forester</v>
      </c>
      <c r="F1734" s="21">
        <f>SUMIF(Calculations[car_id],A1734,Calculations[total_price])</f>
        <v>18724</v>
      </c>
      <c r="G1734" s="1">
        <f t="shared" si="54"/>
        <v>969</v>
      </c>
      <c r="H1734" s="21">
        <f>VLOOKUP($A1734,Car_REvenue[#All],13,FALSE)</f>
        <v>5448.7923287671238</v>
      </c>
      <c r="I1734" s="21">
        <f>VLOOKUP($A1734,'2_car_costs'!$A$2:$E$4002,5,FALSE)</f>
        <v>526.14</v>
      </c>
    </row>
    <row r="1735" spans="1:9">
      <c r="A1735" s="1">
        <v>9449796475</v>
      </c>
      <c r="B1735" s="1" t="s">
        <v>5</v>
      </c>
      <c r="C1735" s="1" t="s">
        <v>167</v>
      </c>
      <c r="D1735" s="1">
        <v>2016</v>
      </c>
      <c r="E1735" s="1" t="str">
        <f t="shared" si="55"/>
        <v>2016 Volkswagen Cabriolet</v>
      </c>
      <c r="F1735" s="21">
        <f>SUMIF(Calculations[car_id],A1735,Calculations[total_price])</f>
        <v>19127</v>
      </c>
      <c r="G1735" s="1">
        <f t="shared" si="54"/>
        <v>843</v>
      </c>
      <c r="H1735" s="21">
        <f>VLOOKUP($A1735,Car_REvenue[#All],13,FALSE)</f>
        <v>5778.3254794520553</v>
      </c>
      <c r="I1735" s="21">
        <f>VLOOKUP($A1735,'2_car_costs'!$A$2:$E$4002,5,FALSE)</f>
        <v>557.96</v>
      </c>
    </row>
    <row r="1736" spans="1:9">
      <c r="A1736" s="1">
        <v>9636558310</v>
      </c>
      <c r="B1736" s="1" t="s">
        <v>78</v>
      </c>
      <c r="C1736" s="1" t="s">
        <v>248</v>
      </c>
      <c r="D1736" s="1">
        <v>2016</v>
      </c>
      <c r="E1736" s="1" t="str">
        <f t="shared" si="55"/>
        <v>2016 Nissan Pathfinder</v>
      </c>
      <c r="F1736" s="21">
        <f>SUMIF(Calculations[car_id],A1736,Calculations[total_price])</f>
        <v>22078</v>
      </c>
      <c r="G1736" s="1">
        <f t="shared" si="54"/>
        <v>279</v>
      </c>
      <c r="H1736" s="21">
        <f>VLOOKUP($A1736,Car_REvenue[#All],13,FALSE)</f>
        <v>5398.9791780821906</v>
      </c>
      <c r="I1736" s="21">
        <f>VLOOKUP($A1736,'2_car_costs'!$A$2:$E$4002,5,FALSE)</f>
        <v>521.32999999999993</v>
      </c>
    </row>
    <row r="1737" spans="1:9">
      <c r="A1737" s="1">
        <v>9463159371</v>
      </c>
      <c r="B1737" s="1" t="s">
        <v>7</v>
      </c>
      <c r="C1737" s="1" t="s">
        <v>324</v>
      </c>
      <c r="D1737" s="1">
        <v>2016</v>
      </c>
      <c r="E1737" s="1" t="str">
        <f t="shared" si="55"/>
        <v>2016 Honda CR-V</v>
      </c>
      <c r="F1737" s="21">
        <f>SUMIF(Calculations[car_id],A1737,Calculations[total_price])</f>
        <v>10355</v>
      </c>
      <c r="G1737" s="1">
        <f t="shared" si="54"/>
        <v>3821</v>
      </c>
      <c r="H1737" s="21">
        <f>VLOOKUP($A1737,Car_REvenue[#All],13,FALSE)</f>
        <v>7319.3227397260262</v>
      </c>
      <c r="I1737" s="21">
        <f>VLOOKUP($A1737,'2_car_costs'!$A$2:$E$4002,5,FALSE)</f>
        <v>706.76</v>
      </c>
    </row>
    <row r="1738" spans="1:9">
      <c r="A1738" s="1">
        <v>1974769062</v>
      </c>
      <c r="B1738" s="1" t="s">
        <v>17</v>
      </c>
      <c r="C1738" s="1" t="s">
        <v>755</v>
      </c>
      <c r="D1738" s="1">
        <v>2017</v>
      </c>
      <c r="E1738" s="1" t="str">
        <f t="shared" si="55"/>
        <v>2017 Mitsubishi Expo LRV</v>
      </c>
      <c r="F1738" s="21">
        <f>SUMIF(Calculations[car_id],A1738,Calculations[total_price])</f>
        <v>14817</v>
      </c>
      <c r="G1738" s="1">
        <f t="shared" si="54"/>
        <v>2514</v>
      </c>
      <c r="H1738" s="21">
        <f>VLOOKUP($A1738,Car_REvenue[#All],13,FALSE)</f>
        <v>6808.5567123287683</v>
      </c>
      <c r="I1738" s="21">
        <f>VLOOKUP($A1738,'2_car_costs'!$A$2:$E$4002,5,FALSE)</f>
        <v>657.44</v>
      </c>
    </row>
    <row r="1739" spans="1:9">
      <c r="A1739" s="1">
        <v>6505891471</v>
      </c>
      <c r="B1739" s="1" t="s">
        <v>41</v>
      </c>
      <c r="C1739" s="1" t="s">
        <v>67</v>
      </c>
      <c r="D1739" s="1">
        <v>2016</v>
      </c>
      <c r="E1739" s="1" t="str">
        <f t="shared" si="55"/>
        <v>2016 Lotus Elise</v>
      </c>
      <c r="F1739" s="21">
        <f>SUMIF(Calculations[car_id],A1739,Calculations[total_price])</f>
        <v>13152</v>
      </c>
      <c r="G1739" s="1">
        <f t="shared" si="54"/>
        <v>3142</v>
      </c>
      <c r="H1739" s="21">
        <f>VLOOKUP($A1739,Car_REvenue[#All],13,FALSE)</f>
        <v>7784.6252054794531</v>
      </c>
      <c r="I1739" s="21">
        <f>VLOOKUP($A1739,'2_car_costs'!$A$2:$E$4002,5,FALSE)</f>
        <v>751.69</v>
      </c>
    </row>
    <row r="1740" spans="1:9">
      <c r="A1740" s="1">
        <v>9687288558</v>
      </c>
      <c r="B1740" s="1" t="s">
        <v>56</v>
      </c>
      <c r="C1740" s="1" t="s">
        <v>224</v>
      </c>
      <c r="D1740" s="1">
        <v>2016</v>
      </c>
      <c r="E1740" s="1" t="str">
        <f t="shared" si="55"/>
        <v>2016 Pontiac Grand Prix</v>
      </c>
      <c r="F1740" s="21">
        <f>SUMIF(Calculations[car_id],A1740,Calculations[total_price])</f>
        <v>18446</v>
      </c>
      <c r="G1740" s="1">
        <f t="shared" si="54"/>
        <v>1058</v>
      </c>
      <c r="H1740" s="21">
        <f>VLOOKUP($A1740,Car_REvenue[#All],13,FALSE)</f>
        <v>8280.7890410958898</v>
      </c>
      <c r="I1740" s="21">
        <f>VLOOKUP($A1740,'2_car_costs'!$A$2:$E$4002,5,FALSE)</f>
        <v>799.59999999999991</v>
      </c>
    </row>
    <row r="1741" spans="1:9">
      <c r="A1741" s="1">
        <v>6530759395</v>
      </c>
      <c r="B1741" s="1" t="s">
        <v>78</v>
      </c>
      <c r="C1741" s="1" t="s">
        <v>650</v>
      </c>
      <c r="D1741" s="1">
        <v>2016</v>
      </c>
      <c r="E1741" s="1" t="str">
        <f t="shared" si="55"/>
        <v>2016 Nissan Murano</v>
      </c>
      <c r="F1741" s="21">
        <f>SUMIF(Calculations[car_id],A1741,Calculations[total_price])</f>
        <v>16277</v>
      </c>
      <c r="G1741" s="1">
        <f t="shared" si="54"/>
        <v>1902</v>
      </c>
      <c r="H1741" s="21">
        <f>VLOOKUP($A1741,Car_REvenue[#All],13,FALSE)</f>
        <v>6229.1293150684933</v>
      </c>
      <c r="I1741" s="21">
        <f>VLOOKUP($A1741,'2_car_costs'!$A$2:$E$4002,5,FALSE)</f>
        <v>601.49</v>
      </c>
    </row>
    <row r="1742" spans="1:9">
      <c r="A1742" s="1">
        <v>5688915951</v>
      </c>
      <c r="B1742" s="1" t="s">
        <v>45</v>
      </c>
      <c r="C1742" s="1" t="s">
        <v>626</v>
      </c>
      <c r="D1742" s="1">
        <v>2016</v>
      </c>
      <c r="E1742" s="1" t="str">
        <f t="shared" si="55"/>
        <v>2016 GMC Sierra 1500</v>
      </c>
      <c r="F1742" s="21">
        <f>SUMIF(Calculations[car_id],A1742,Calculations[total_price])</f>
        <v>15684</v>
      </c>
      <c r="G1742" s="1">
        <f t="shared" si="54"/>
        <v>2155</v>
      </c>
      <c r="H1742" s="21">
        <f>VLOOKUP($A1742,Car_REvenue[#All],13,FALSE)</f>
        <v>5737.0043835616443</v>
      </c>
      <c r="I1742" s="21">
        <f>VLOOKUP($A1742,'2_car_costs'!$A$2:$E$4002,5,FALSE)</f>
        <v>553.97</v>
      </c>
    </row>
    <row r="1743" spans="1:9">
      <c r="A1743" s="1">
        <v>4110500109</v>
      </c>
      <c r="B1743" s="1" t="s">
        <v>37</v>
      </c>
      <c r="C1743" s="1" t="s">
        <v>408</v>
      </c>
      <c r="D1743" s="1">
        <v>2018</v>
      </c>
      <c r="E1743" s="1" t="str">
        <f t="shared" si="55"/>
        <v>2018 Mercury Capri</v>
      </c>
      <c r="F1743" s="21">
        <f>SUMIF(Calculations[car_id],A1743,Calculations[total_price])</f>
        <v>16650</v>
      </c>
      <c r="G1743" s="1">
        <f t="shared" si="54"/>
        <v>1741</v>
      </c>
      <c r="H1743" s="21">
        <f>VLOOKUP($A1743,Car_REvenue[#All],13,FALSE)</f>
        <v>6510.5063013698636</v>
      </c>
      <c r="I1743" s="21">
        <f>VLOOKUP($A1743,'2_car_costs'!$A$2:$E$4002,5,FALSE)</f>
        <v>628.66000000000008</v>
      </c>
    </row>
    <row r="1744" spans="1:9">
      <c r="A1744" s="1">
        <v>5100343028</v>
      </c>
      <c r="B1744" s="1" t="s">
        <v>139</v>
      </c>
      <c r="C1744" s="1" t="s">
        <v>710</v>
      </c>
      <c r="D1744" s="1">
        <v>2017</v>
      </c>
      <c r="E1744" s="1" t="str">
        <f t="shared" si="55"/>
        <v>2017 Porsche Panamera</v>
      </c>
      <c r="F1744" s="21">
        <f>SUMIF(Calculations[car_id],A1744,Calculations[total_price])</f>
        <v>11825</v>
      </c>
      <c r="G1744" s="1">
        <f t="shared" si="54"/>
        <v>3532</v>
      </c>
      <c r="H1744" s="21">
        <f>VLOOKUP($A1744,Car_REvenue[#All],13,FALSE)</f>
        <v>7585.9939726027387</v>
      </c>
      <c r="I1744" s="21">
        <f>VLOOKUP($A1744,'2_car_costs'!$A$2:$E$4002,5,FALSE)</f>
        <v>732.51</v>
      </c>
    </row>
    <row r="1745" spans="1:9">
      <c r="A1745" s="1">
        <v>6446533233</v>
      </c>
      <c r="B1745" s="1" t="s">
        <v>11</v>
      </c>
      <c r="C1745" s="1" t="s">
        <v>423</v>
      </c>
      <c r="D1745" s="1">
        <v>2017</v>
      </c>
      <c r="E1745" s="1" t="str">
        <f t="shared" si="55"/>
        <v>2017 Toyota FJ Cruiser</v>
      </c>
      <c r="F1745" s="21">
        <f>SUMIF(Calculations[car_id],A1745,Calculations[total_price])</f>
        <v>17351</v>
      </c>
      <c r="G1745" s="1">
        <f t="shared" si="54"/>
        <v>1454</v>
      </c>
      <c r="H1745" s="21">
        <f>VLOOKUP($A1745,Car_REvenue[#All],13,FALSE)</f>
        <v>7729.3232876712336</v>
      </c>
      <c r="I1745" s="21">
        <f>VLOOKUP($A1745,'2_car_costs'!$A$2:$E$4002,5,FALSE)</f>
        <v>746.35</v>
      </c>
    </row>
    <row r="1746" spans="1:9">
      <c r="A1746" s="1">
        <v>6410661428</v>
      </c>
      <c r="B1746" s="1" t="s">
        <v>27</v>
      </c>
      <c r="C1746" s="1" t="s">
        <v>396</v>
      </c>
      <c r="D1746" s="1">
        <v>2017</v>
      </c>
      <c r="E1746" s="1" t="str">
        <f t="shared" si="55"/>
        <v>2017 Chevrolet Aveo</v>
      </c>
      <c r="F1746" s="21">
        <f>SUMIF(Calculations[car_id],A1746,Calculations[total_price])</f>
        <v>16399</v>
      </c>
      <c r="G1746" s="1">
        <f t="shared" si="54"/>
        <v>1844</v>
      </c>
      <c r="H1746" s="21">
        <f>VLOOKUP($A1746,Car_REvenue[#All],13,FALSE)</f>
        <v>8004.4865753424656</v>
      </c>
      <c r="I1746" s="21">
        <f>VLOOKUP($A1746,'2_car_costs'!$A$2:$E$4002,5,FALSE)</f>
        <v>772.92</v>
      </c>
    </row>
    <row r="1747" spans="1:9">
      <c r="A1747" s="1">
        <v>3862467732</v>
      </c>
      <c r="B1747" s="1" t="s">
        <v>3</v>
      </c>
      <c r="C1747" s="1" t="s">
        <v>669</v>
      </c>
      <c r="D1747" s="1">
        <v>2018</v>
      </c>
      <c r="E1747" s="1" t="str">
        <f t="shared" si="55"/>
        <v>2018 Ford Edge</v>
      </c>
      <c r="F1747" s="21">
        <f>SUMIF(Calculations[car_id],A1747,Calculations[total_price])</f>
        <v>18001</v>
      </c>
      <c r="G1747" s="1">
        <f t="shared" si="54"/>
        <v>1211</v>
      </c>
      <c r="H1747" s="21">
        <f>VLOOKUP($A1747,Car_REvenue[#All],13,FALSE)</f>
        <v>7925.572602739725</v>
      </c>
      <c r="I1747" s="21">
        <f>VLOOKUP($A1747,'2_car_costs'!$A$2:$E$4002,5,FALSE)</f>
        <v>765.3</v>
      </c>
    </row>
    <row r="1748" spans="1:9">
      <c r="A1748" s="1">
        <v>5255378178</v>
      </c>
      <c r="B1748" s="1" t="s">
        <v>15</v>
      </c>
      <c r="C1748" s="1" t="s">
        <v>150</v>
      </c>
      <c r="D1748" s="1">
        <v>2018</v>
      </c>
      <c r="E1748" s="1" t="str">
        <f t="shared" si="55"/>
        <v>2018 Dodge Ram 2500 Club</v>
      </c>
      <c r="F1748" s="21">
        <f>SUMIF(Calculations[car_id],A1748,Calculations[total_price])</f>
        <v>19834</v>
      </c>
      <c r="G1748" s="1">
        <f t="shared" si="54"/>
        <v>645</v>
      </c>
      <c r="H1748" s="21">
        <f>VLOOKUP($A1748,Car_REvenue[#All],13,FALSE)</f>
        <v>7579.2624657534243</v>
      </c>
      <c r="I1748" s="21">
        <f>VLOOKUP($A1748,'2_car_costs'!$A$2:$E$4002,5,FALSE)</f>
        <v>731.86</v>
      </c>
    </row>
    <row r="1749" spans="1:9">
      <c r="A1749" s="1">
        <v>7254925746</v>
      </c>
      <c r="B1749" s="1" t="s">
        <v>11</v>
      </c>
      <c r="C1749" s="1" t="s">
        <v>440</v>
      </c>
      <c r="D1749" s="1">
        <v>2018</v>
      </c>
      <c r="E1749" s="1" t="str">
        <f t="shared" si="55"/>
        <v>2018 Toyota Tercel</v>
      </c>
      <c r="F1749" s="21">
        <f>SUMIF(Calculations[car_id],A1749,Calculations[total_price])</f>
        <v>16929</v>
      </c>
      <c r="G1749" s="1">
        <f t="shared" si="54"/>
        <v>1636</v>
      </c>
      <c r="H1749" s="21">
        <f>VLOOKUP($A1749,Car_REvenue[#All],13,FALSE)</f>
        <v>6162.0213698630132</v>
      </c>
      <c r="I1749" s="21">
        <f>VLOOKUP($A1749,'2_car_costs'!$A$2:$E$4002,5,FALSE)</f>
        <v>595.01</v>
      </c>
    </row>
    <row r="1750" spans="1:9">
      <c r="A1750" s="1">
        <v>2172712256</v>
      </c>
      <c r="B1750" s="1" t="s">
        <v>69</v>
      </c>
      <c r="C1750" s="1" t="s">
        <v>400</v>
      </c>
      <c r="D1750" s="1">
        <v>2017</v>
      </c>
      <c r="E1750" s="1" t="str">
        <f t="shared" si="55"/>
        <v>2017 Chrysler Imperial</v>
      </c>
      <c r="F1750" s="21">
        <f>SUMIF(Calculations[car_id],A1750,Calculations[total_price])</f>
        <v>14437</v>
      </c>
      <c r="G1750" s="1">
        <f t="shared" si="54"/>
        <v>2660</v>
      </c>
      <c r="H1750" s="21">
        <f>VLOOKUP($A1750,Car_REvenue[#All],13,FALSE)</f>
        <v>7217.4180821917817</v>
      </c>
      <c r="I1750" s="21">
        <f>VLOOKUP($A1750,'2_car_costs'!$A$2:$E$4002,5,FALSE)</f>
        <v>696.92000000000007</v>
      </c>
    </row>
    <row r="1751" spans="1:9">
      <c r="A1751" s="1">
        <v>6371775626</v>
      </c>
      <c r="B1751" s="1" t="s">
        <v>1</v>
      </c>
      <c r="C1751" s="1" t="s">
        <v>764</v>
      </c>
      <c r="D1751" s="1">
        <v>2017</v>
      </c>
      <c r="E1751" s="1" t="str">
        <f t="shared" si="55"/>
        <v>2017 Lincoln Zephyr</v>
      </c>
      <c r="F1751" s="21">
        <f>SUMIF(Calculations[car_id],A1751,Calculations[total_price])</f>
        <v>18262</v>
      </c>
      <c r="G1751" s="1">
        <f t="shared" si="54"/>
        <v>1113</v>
      </c>
      <c r="H1751" s="21">
        <f>VLOOKUP($A1751,Car_REvenue[#All],13,FALSE)</f>
        <v>9223.3035616438356</v>
      </c>
      <c r="I1751" s="21">
        <f>VLOOKUP($A1751,'2_car_costs'!$A$2:$E$4002,5,FALSE)</f>
        <v>890.61</v>
      </c>
    </row>
    <row r="1752" spans="1:9">
      <c r="A1752" s="1">
        <v>316025054</v>
      </c>
      <c r="B1752" s="1" t="s">
        <v>37</v>
      </c>
      <c r="C1752" s="1" t="s">
        <v>556</v>
      </c>
      <c r="D1752" s="1">
        <v>2018</v>
      </c>
      <c r="E1752" s="1" t="str">
        <f t="shared" si="55"/>
        <v>2018 Mercury Mountaineer</v>
      </c>
      <c r="F1752" s="21">
        <f>SUMIF(Calculations[car_id],A1752,Calculations[total_price])</f>
        <v>19334</v>
      </c>
      <c r="G1752" s="1">
        <f t="shared" si="54"/>
        <v>792</v>
      </c>
      <c r="H1752" s="21">
        <f>VLOOKUP($A1752,Car_REvenue[#All],13,FALSE)</f>
        <v>5851.9578082191774</v>
      </c>
      <c r="I1752" s="21">
        <f>VLOOKUP($A1752,'2_car_costs'!$A$2:$E$4002,5,FALSE)</f>
        <v>565.06999999999994</v>
      </c>
    </row>
    <row r="1753" spans="1:9">
      <c r="A1753" s="1">
        <v>2280039117</v>
      </c>
      <c r="B1753" s="1" t="s">
        <v>121</v>
      </c>
      <c r="C1753" s="1" t="s">
        <v>287</v>
      </c>
      <c r="D1753" s="1">
        <v>2018</v>
      </c>
      <c r="E1753" s="1" t="str">
        <f t="shared" si="55"/>
        <v>2018 Lexus ES</v>
      </c>
      <c r="F1753" s="21">
        <f>SUMIF(Calculations[car_id],A1753,Calculations[total_price])</f>
        <v>12057</v>
      </c>
      <c r="G1753" s="1">
        <f t="shared" si="54"/>
        <v>3478</v>
      </c>
      <c r="H1753" s="21">
        <f>VLOOKUP($A1753,Car_REvenue[#All],13,FALSE)</f>
        <v>7620.7906849315068</v>
      </c>
      <c r="I1753" s="21">
        <f>VLOOKUP($A1753,'2_car_costs'!$A$2:$E$4002,5,FALSE)</f>
        <v>735.87</v>
      </c>
    </row>
    <row r="1754" spans="1:9">
      <c r="A1754" s="1">
        <v>7293134150</v>
      </c>
      <c r="B1754" s="1" t="s">
        <v>27</v>
      </c>
      <c r="C1754" s="1" t="s">
        <v>285</v>
      </c>
      <c r="D1754" s="1">
        <v>2016</v>
      </c>
      <c r="E1754" s="1" t="str">
        <f t="shared" si="55"/>
        <v>2016 Chevrolet Suburban 2500</v>
      </c>
      <c r="F1754" s="21">
        <f>SUMIF(Calculations[car_id],A1754,Calculations[total_price])</f>
        <v>20244</v>
      </c>
      <c r="G1754" s="1">
        <f t="shared" si="54"/>
        <v>547</v>
      </c>
      <c r="H1754" s="21">
        <f>VLOOKUP($A1754,Car_REvenue[#All],13,FALSE)</f>
        <v>5493.4273972602741</v>
      </c>
      <c r="I1754" s="21">
        <f>VLOOKUP($A1754,'2_car_costs'!$A$2:$E$4002,5,FALSE)</f>
        <v>530.45000000000005</v>
      </c>
    </row>
    <row r="1755" spans="1:9">
      <c r="A1755" s="1">
        <v>9312230247</v>
      </c>
      <c r="B1755" s="1" t="s">
        <v>5</v>
      </c>
      <c r="C1755" s="1" t="s">
        <v>57</v>
      </c>
      <c r="D1755" s="1">
        <v>2018</v>
      </c>
      <c r="E1755" s="1" t="str">
        <f t="shared" si="55"/>
        <v>2018 Volkswagen Golf</v>
      </c>
      <c r="F1755" s="21">
        <f>SUMIF(Calculations[car_id],A1755,Calculations[total_price])</f>
        <v>11273</v>
      </c>
      <c r="G1755" s="1">
        <f t="shared" si="54"/>
        <v>3664</v>
      </c>
      <c r="H1755" s="21">
        <f>VLOOKUP($A1755,Car_REvenue[#All],13,FALSE)</f>
        <v>8776.642191780822</v>
      </c>
      <c r="I1755" s="21">
        <f>VLOOKUP($A1755,'2_car_costs'!$A$2:$E$4002,5,FALSE)</f>
        <v>847.48</v>
      </c>
    </row>
    <row r="1756" spans="1:9">
      <c r="A1756" s="1">
        <v>1171195389</v>
      </c>
      <c r="B1756" s="1" t="s">
        <v>15</v>
      </c>
      <c r="C1756" s="1" t="s">
        <v>305</v>
      </c>
      <c r="D1756" s="1">
        <v>2017</v>
      </c>
      <c r="E1756" s="1" t="str">
        <f t="shared" si="55"/>
        <v>2017 Dodge Grand Caravan</v>
      </c>
      <c r="F1756" s="21">
        <f>SUMIF(Calculations[car_id],A1756,Calculations[total_price])</f>
        <v>11694</v>
      </c>
      <c r="G1756" s="1">
        <f t="shared" si="54"/>
        <v>3563</v>
      </c>
      <c r="H1756" s="21">
        <f>VLOOKUP($A1756,Car_REvenue[#All],13,FALSE)</f>
        <v>5861.8997260273973</v>
      </c>
      <c r="I1756" s="21">
        <f>VLOOKUP($A1756,'2_car_costs'!$A$2:$E$4002,5,FALSE)</f>
        <v>566.03</v>
      </c>
    </row>
    <row r="1757" spans="1:9">
      <c r="A1757" s="1">
        <v>3062973692</v>
      </c>
      <c r="B1757" s="1" t="s">
        <v>183</v>
      </c>
      <c r="C1757" s="1" t="s">
        <v>301</v>
      </c>
      <c r="D1757" s="1">
        <v>2017</v>
      </c>
      <c r="E1757" s="1" t="str">
        <f t="shared" si="55"/>
        <v>2017 Lamborghini Diablo</v>
      </c>
      <c r="F1757" s="21">
        <f>SUMIF(Calculations[car_id],A1757,Calculations[total_price])</f>
        <v>14961</v>
      </c>
      <c r="G1757" s="1">
        <f t="shared" si="54"/>
        <v>2464</v>
      </c>
      <c r="H1757" s="21">
        <f>VLOOKUP($A1757,Car_REvenue[#All],13,FALSE)</f>
        <v>8626.0635616438358</v>
      </c>
      <c r="I1757" s="21">
        <f>VLOOKUP($A1757,'2_car_costs'!$A$2:$E$4002,5,FALSE)</f>
        <v>832.94</v>
      </c>
    </row>
    <row r="1758" spans="1:9">
      <c r="A1758" s="1">
        <v>8051511972</v>
      </c>
      <c r="B1758" s="1" t="s">
        <v>41</v>
      </c>
      <c r="C1758" s="1" t="s">
        <v>510</v>
      </c>
      <c r="D1758" s="1">
        <v>2018</v>
      </c>
      <c r="E1758" s="1" t="str">
        <f t="shared" si="55"/>
        <v>2018 Lotus Exige</v>
      </c>
      <c r="F1758" s="21">
        <f>SUMIF(Calculations[car_id],A1758,Calculations[total_price])</f>
        <v>17999</v>
      </c>
      <c r="G1758" s="1">
        <f t="shared" si="54"/>
        <v>1212</v>
      </c>
      <c r="H1758" s="21">
        <f>VLOOKUP($A1758,Car_REvenue[#All],13,FALSE)</f>
        <v>6945.4652054794524</v>
      </c>
      <c r="I1758" s="21">
        <f>VLOOKUP($A1758,'2_car_costs'!$A$2:$E$4002,5,FALSE)</f>
        <v>670.66000000000008</v>
      </c>
    </row>
    <row r="1759" spans="1:9">
      <c r="A1759" s="1">
        <v>4259185098</v>
      </c>
      <c r="B1759" s="1" t="s">
        <v>259</v>
      </c>
      <c r="C1759" s="1" t="s">
        <v>392</v>
      </c>
      <c r="D1759" s="1">
        <v>2017</v>
      </c>
      <c r="E1759" s="1" t="str">
        <f t="shared" si="55"/>
        <v>2017 Jeep Wrangler</v>
      </c>
      <c r="F1759" s="21">
        <f>SUMIF(Calculations[car_id],A1759,Calculations[total_price])</f>
        <v>15665</v>
      </c>
      <c r="G1759" s="1">
        <f t="shared" si="54"/>
        <v>2162</v>
      </c>
      <c r="H1759" s="21">
        <f>VLOOKUP($A1759,Car_REvenue[#All],13,FALSE)</f>
        <v>5180.3605479452062</v>
      </c>
      <c r="I1759" s="21">
        <f>VLOOKUP($A1759,'2_car_costs'!$A$2:$E$4002,5,FALSE)</f>
        <v>500.22</v>
      </c>
    </row>
    <row r="1760" spans="1:9">
      <c r="A1760" s="1">
        <v>559396511</v>
      </c>
      <c r="B1760" s="1" t="s">
        <v>45</v>
      </c>
      <c r="C1760" s="1" t="s">
        <v>749</v>
      </c>
      <c r="D1760" s="1">
        <v>2018</v>
      </c>
      <c r="E1760" s="1" t="str">
        <f t="shared" si="55"/>
        <v>2018 GMC Canyon</v>
      </c>
      <c r="F1760" s="21">
        <f>SUMIF(Calculations[car_id],A1760,Calculations[total_price])</f>
        <v>11463</v>
      </c>
      <c r="G1760" s="1">
        <f t="shared" si="54"/>
        <v>3620</v>
      </c>
      <c r="H1760" s="21">
        <f>VLOOKUP($A1760,Car_REvenue[#All],13,FALSE)</f>
        <v>8708.3950684931515</v>
      </c>
      <c r="I1760" s="21">
        <f>VLOOKUP($A1760,'2_car_costs'!$A$2:$E$4002,5,FALSE)</f>
        <v>840.8900000000001</v>
      </c>
    </row>
    <row r="1761" spans="1:9">
      <c r="A1761" s="1">
        <v>4742130626</v>
      </c>
      <c r="B1761" s="1" t="s">
        <v>3</v>
      </c>
      <c r="C1761" s="1" t="s">
        <v>161</v>
      </c>
      <c r="D1761" s="1">
        <v>2016</v>
      </c>
      <c r="E1761" s="1" t="str">
        <f t="shared" si="55"/>
        <v>2016 Ford Explorer Sport Trac</v>
      </c>
      <c r="F1761" s="21">
        <f>SUMIF(Calculations[car_id],A1761,Calculations[total_price])</f>
        <v>15078</v>
      </c>
      <c r="G1761" s="1">
        <f t="shared" si="54"/>
        <v>2421</v>
      </c>
      <c r="H1761" s="21">
        <f>VLOOKUP($A1761,Car_REvenue[#All],13,FALSE)</f>
        <v>5438.7468493150691</v>
      </c>
      <c r="I1761" s="21">
        <f>VLOOKUP($A1761,'2_car_costs'!$A$2:$E$4002,5,FALSE)</f>
        <v>525.17000000000007</v>
      </c>
    </row>
    <row r="1762" spans="1:9">
      <c r="A1762" s="1">
        <v>714050539</v>
      </c>
      <c r="B1762" s="1" t="s">
        <v>54</v>
      </c>
      <c r="C1762" s="1" t="s">
        <v>665</v>
      </c>
      <c r="D1762" s="1">
        <v>2018</v>
      </c>
      <c r="E1762" s="1" t="str">
        <f t="shared" si="55"/>
        <v>2018 Mazda Miata MX-5</v>
      </c>
      <c r="F1762" s="21">
        <f>SUMIF(Calculations[car_id],A1762,Calculations[total_price])</f>
        <v>14268</v>
      </c>
      <c r="G1762" s="1">
        <f t="shared" si="54"/>
        <v>2726</v>
      </c>
      <c r="H1762" s="21">
        <f>VLOOKUP($A1762,Car_REvenue[#All],13,FALSE)</f>
        <v>7408.6964383561653</v>
      </c>
      <c r="I1762" s="21">
        <f>VLOOKUP($A1762,'2_car_costs'!$A$2:$E$4002,5,FALSE)</f>
        <v>715.39</v>
      </c>
    </row>
    <row r="1763" spans="1:9">
      <c r="A1763" s="1">
        <v>28890388</v>
      </c>
      <c r="B1763" s="1" t="s">
        <v>21</v>
      </c>
      <c r="C1763" s="1">
        <v>200</v>
      </c>
      <c r="D1763" s="1">
        <v>2016</v>
      </c>
      <c r="E1763" s="1" t="str">
        <f t="shared" si="55"/>
        <v>2016 Audi 200</v>
      </c>
      <c r="F1763" s="21">
        <f>SUMIF(Calculations[car_id],A1763,Calculations[total_price])</f>
        <v>13905</v>
      </c>
      <c r="G1763" s="1">
        <f t="shared" si="54"/>
        <v>2856</v>
      </c>
      <c r="H1763" s="21">
        <f>VLOOKUP($A1763,Car_REvenue[#All],13,FALSE)</f>
        <v>8684.4723287671222</v>
      </c>
      <c r="I1763" s="21">
        <f>VLOOKUP($A1763,'2_car_costs'!$A$2:$E$4002,5,FALSE)</f>
        <v>838.57999999999993</v>
      </c>
    </row>
    <row r="1764" spans="1:9">
      <c r="A1764" s="1">
        <v>9541976506</v>
      </c>
      <c r="B1764" s="1" t="s">
        <v>263</v>
      </c>
      <c r="C1764" s="1" t="s">
        <v>262</v>
      </c>
      <c r="D1764" s="1">
        <v>2018</v>
      </c>
      <c r="E1764" s="1" t="str">
        <f t="shared" si="55"/>
        <v>2018 Maserati Quattroporte</v>
      </c>
      <c r="F1764" s="21">
        <f>SUMIF(Calculations[car_id],A1764,Calculations[total_price])</f>
        <v>18830</v>
      </c>
      <c r="G1764" s="1">
        <f t="shared" si="54"/>
        <v>939</v>
      </c>
      <c r="H1764" s="21">
        <f>VLOOKUP($A1764,Car_REvenue[#All],13,FALSE)</f>
        <v>8242.9890410958924</v>
      </c>
      <c r="I1764" s="21">
        <f>VLOOKUP($A1764,'2_car_costs'!$A$2:$E$4002,5,FALSE)</f>
        <v>795.95</v>
      </c>
    </row>
    <row r="1765" spans="1:9">
      <c r="A1765" s="1">
        <v>9672498896</v>
      </c>
      <c r="B1765" s="1" t="s">
        <v>11</v>
      </c>
      <c r="C1765" s="1" t="s">
        <v>613</v>
      </c>
      <c r="D1765" s="1">
        <v>2017</v>
      </c>
      <c r="E1765" s="1" t="str">
        <f t="shared" si="55"/>
        <v>2017 Toyota Tundra</v>
      </c>
      <c r="F1765" s="21">
        <f>SUMIF(Calculations[car_id],A1765,Calculations[total_price])</f>
        <v>21078</v>
      </c>
      <c r="G1765" s="1">
        <f t="shared" si="54"/>
        <v>403</v>
      </c>
      <c r="H1765" s="21">
        <f>VLOOKUP($A1765,Car_REvenue[#All],13,FALSE)</f>
        <v>6515.9950684931509</v>
      </c>
      <c r="I1765" s="21">
        <f>VLOOKUP($A1765,'2_car_costs'!$A$2:$E$4002,5,FALSE)</f>
        <v>629.19000000000005</v>
      </c>
    </row>
    <row r="1766" spans="1:9">
      <c r="A1766" s="1">
        <v>8452587112</v>
      </c>
      <c r="B1766" s="1" t="s">
        <v>15</v>
      </c>
      <c r="C1766" s="1" t="s">
        <v>497</v>
      </c>
      <c r="D1766" s="1">
        <v>2018</v>
      </c>
      <c r="E1766" s="1" t="str">
        <f t="shared" si="55"/>
        <v>2018 Dodge Avenger</v>
      </c>
      <c r="F1766" s="21">
        <f>SUMIF(Calculations[car_id],A1766,Calculations[total_price])</f>
        <v>14806</v>
      </c>
      <c r="G1766" s="1">
        <f t="shared" si="54"/>
        <v>2520</v>
      </c>
      <c r="H1766" s="21">
        <f>VLOOKUP($A1766,Car_REvenue[#All],13,FALSE)</f>
        <v>5909.2273972602743</v>
      </c>
      <c r="I1766" s="21">
        <f>VLOOKUP($A1766,'2_car_costs'!$A$2:$E$4002,5,FALSE)</f>
        <v>570.6</v>
      </c>
    </row>
    <row r="1767" spans="1:9">
      <c r="A1767" s="1">
        <v>3621737413</v>
      </c>
      <c r="B1767" s="1" t="s">
        <v>37</v>
      </c>
      <c r="C1767" s="1" t="s">
        <v>36</v>
      </c>
      <c r="D1767" s="1">
        <v>2016</v>
      </c>
      <c r="E1767" s="1" t="str">
        <f t="shared" si="55"/>
        <v>2016 Mercury Topaz</v>
      </c>
      <c r="F1767" s="21">
        <f>SUMIF(Calculations[car_id],A1767,Calculations[total_price])</f>
        <v>14391</v>
      </c>
      <c r="G1767" s="1">
        <f t="shared" si="54"/>
        <v>2679</v>
      </c>
      <c r="H1767" s="21">
        <f>VLOOKUP($A1767,Car_REvenue[#All],13,FALSE)</f>
        <v>5865.9386301369859</v>
      </c>
      <c r="I1767" s="21">
        <f>VLOOKUP($A1767,'2_car_costs'!$A$2:$E$4002,5,FALSE)</f>
        <v>566.41999999999996</v>
      </c>
    </row>
    <row r="1768" spans="1:9">
      <c r="A1768" s="1">
        <v>5697396589</v>
      </c>
      <c r="B1768" s="1" t="s">
        <v>259</v>
      </c>
      <c r="C1768" s="1" t="s">
        <v>382</v>
      </c>
      <c r="D1768" s="1">
        <v>2017</v>
      </c>
      <c r="E1768" s="1" t="str">
        <f t="shared" si="55"/>
        <v>2017 Jeep Cherokee</v>
      </c>
      <c r="F1768" s="21">
        <f>SUMIF(Calculations[car_id],A1768,Calculations[total_price])</f>
        <v>11126</v>
      </c>
      <c r="G1768" s="1">
        <f t="shared" si="54"/>
        <v>3698</v>
      </c>
      <c r="H1768" s="21">
        <f>VLOOKUP($A1768,Car_REvenue[#All],13,FALSE)</f>
        <v>8409.9304109589048</v>
      </c>
      <c r="I1768" s="21">
        <f>VLOOKUP($A1768,'2_car_costs'!$A$2:$E$4002,5,FALSE)</f>
        <v>812.07</v>
      </c>
    </row>
    <row r="1769" spans="1:9">
      <c r="A1769" s="1">
        <v>6135174312</v>
      </c>
      <c r="B1769" s="1" t="s">
        <v>405</v>
      </c>
      <c r="C1769" s="1" t="s">
        <v>672</v>
      </c>
      <c r="D1769" s="1">
        <v>2016</v>
      </c>
      <c r="E1769" s="1" t="str">
        <f t="shared" si="55"/>
        <v>2016 Hummer H2</v>
      </c>
      <c r="F1769" s="21">
        <f>SUMIF(Calculations[car_id],A1769,Calculations[total_price])</f>
        <v>8669</v>
      </c>
      <c r="G1769" s="1">
        <f t="shared" si="54"/>
        <v>3949</v>
      </c>
      <c r="H1769" s="21">
        <f>VLOOKUP($A1769,Car_REvenue[#All],13,FALSE)</f>
        <v>8754.5835616438362</v>
      </c>
      <c r="I1769" s="21">
        <f>VLOOKUP($A1769,'2_car_costs'!$A$2:$E$4002,5,FALSE)</f>
        <v>845.35</v>
      </c>
    </row>
    <row r="1770" spans="1:9">
      <c r="A1770" s="1">
        <v>2718070099</v>
      </c>
      <c r="B1770" s="1" t="s">
        <v>137</v>
      </c>
      <c r="C1770" s="1" t="s">
        <v>763</v>
      </c>
      <c r="D1770" s="1">
        <v>2017</v>
      </c>
      <c r="E1770" s="1" t="str">
        <f t="shared" si="55"/>
        <v>2017 Scion FR-S</v>
      </c>
      <c r="F1770" s="21">
        <f>SUMIF(Calculations[car_id],A1770,Calculations[total_price])</f>
        <v>18721</v>
      </c>
      <c r="G1770" s="1">
        <f t="shared" si="54"/>
        <v>970</v>
      </c>
      <c r="H1770" s="21">
        <f>VLOOKUP($A1770,Car_REvenue[#All],13,FALSE)</f>
        <v>6461.0038356164378</v>
      </c>
      <c r="I1770" s="21">
        <f>VLOOKUP($A1770,'2_car_costs'!$A$2:$E$4002,5,FALSE)</f>
        <v>623.88</v>
      </c>
    </row>
    <row r="1771" spans="1:9">
      <c r="A1771" s="1">
        <v>1808625412</v>
      </c>
      <c r="B1771" s="1" t="s">
        <v>56</v>
      </c>
      <c r="C1771" s="1" t="s">
        <v>514</v>
      </c>
      <c r="D1771" s="1">
        <v>2016</v>
      </c>
      <c r="E1771" s="1" t="str">
        <f t="shared" si="55"/>
        <v>2016 Pontiac Grand Am</v>
      </c>
      <c r="F1771" s="21">
        <f>SUMIF(Calculations[car_id],A1771,Calculations[total_price])</f>
        <v>14566</v>
      </c>
      <c r="G1771" s="1">
        <f t="shared" si="54"/>
        <v>2604</v>
      </c>
      <c r="H1771" s="21">
        <f>VLOOKUP($A1771,Car_REvenue[#All],13,FALSE)</f>
        <v>8370.2663013698639</v>
      </c>
      <c r="I1771" s="21">
        <f>VLOOKUP($A1771,'2_car_costs'!$A$2:$E$4002,5,FALSE)</f>
        <v>808.24</v>
      </c>
    </row>
    <row r="1772" spans="1:9">
      <c r="A1772" s="1">
        <v>1589155025</v>
      </c>
      <c r="B1772" s="1" t="s">
        <v>11</v>
      </c>
      <c r="C1772" s="1" t="s">
        <v>575</v>
      </c>
      <c r="D1772" s="1">
        <v>2017</v>
      </c>
      <c r="E1772" s="1" t="str">
        <f t="shared" si="55"/>
        <v>2017 Toyota Tacoma</v>
      </c>
      <c r="F1772" s="21">
        <f>SUMIF(Calculations[car_id],A1772,Calculations[total_price])</f>
        <v>18338</v>
      </c>
      <c r="G1772" s="1">
        <f t="shared" si="54"/>
        <v>1094</v>
      </c>
      <c r="H1772" s="21">
        <f>VLOOKUP($A1772,Car_REvenue[#All],13,FALSE)</f>
        <v>7960.0586301369858</v>
      </c>
      <c r="I1772" s="21">
        <f>VLOOKUP($A1772,'2_car_costs'!$A$2:$E$4002,5,FALSE)</f>
        <v>768.63</v>
      </c>
    </row>
    <row r="1773" spans="1:9">
      <c r="A1773" s="1">
        <v>8601533671</v>
      </c>
      <c r="B1773" s="1" t="s">
        <v>27</v>
      </c>
      <c r="C1773" s="1" t="s">
        <v>140</v>
      </c>
      <c r="D1773" s="1">
        <v>2018</v>
      </c>
      <c r="E1773" s="1" t="str">
        <f t="shared" si="55"/>
        <v>2018 Chevrolet Caprice</v>
      </c>
      <c r="F1773" s="21">
        <f>SUMIF(Calculations[car_id],A1773,Calculations[total_price])</f>
        <v>20028</v>
      </c>
      <c r="G1773" s="1">
        <f t="shared" si="54"/>
        <v>600</v>
      </c>
      <c r="H1773" s="21">
        <f>VLOOKUP($A1773,Car_REvenue[#All],13,FALSE)</f>
        <v>8326.0454794520538</v>
      </c>
      <c r="I1773" s="21">
        <f>VLOOKUP($A1773,'2_car_costs'!$A$2:$E$4002,5,FALSE)</f>
        <v>803.97</v>
      </c>
    </row>
    <row r="1774" spans="1:9">
      <c r="A1774" s="1">
        <v>3910364993</v>
      </c>
      <c r="B1774" s="1" t="s">
        <v>17</v>
      </c>
      <c r="C1774" s="1" t="s">
        <v>407</v>
      </c>
      <c r="D1774" s="1">
        <v>2016</v>
      </c>
      <c r="E1774" s="1" t="str">
        <f t="shared" si="55"/>
        <v>2016 Mitsubishi Pajero</v>
      </c>
      <c r="F1774" s="21">
        <f>SUMIF(Calculations[car_id],A1774,Calculations[total_price])</f>
        <v>15389</v>
      </c>
      <c r="G1774" s="1">
        <f t="shared" si="54"/>
        <v>2280</v>
      </c>
      <c r="H1774" s="21">
        <f>VLOOKUP($A1774,Car_REvenue[#All],13,FALSE)</f>
        <v>6206.03506849315</v>
      </c>
      <c r="I1774" s="21">
        <f>VLOOKUP($A1774,'2_car_costs'!$A$2:$E$4002,5,FALSE)</f>
        <v>599.26</v>
      </c>
    </row>
    <row r="1775" spans="1:9">
      <c r="A1775" s="1">
        <v>2386001458</v>
      </c>
      <c r="B1775" s="1" t="s">
        <v>3</v>
      </c>
      <c r="C1775" s="1" t="s">
        <v>103</v>
      </c>
      <c r="D1775" s="1">
        <v>2017</v>
      </c>
      <c r="E1775" s="1" t="str">
        <f t="shared" si="55"/>
        <v>2017 Ford Escort</v>
      </c>
      <c r="F1775" s="21">
        <f>SUMIF(Calculations[car_id],A1775,Calculations[total_price])</f>
        <v>13784</v>
      </c>
      <c r="G1775" s="1">
        <f t="shared" si="54"/>
        <v>2912</v>
      </c>
      <c r="H1775" s="21">
        <f>VLOOKUP($A1775,Car_REvenue[#All],13,FALSE)</f>
        <v>5674.7638356164389</v>
      </c>
      <c r="I1775" s="21">
        <f>VLOOKUP($A1775,'2_car_costs'!$A$2:$E$4002,5,FALSE)</f>
        <v>547.96</v>
      </c>
    </row>
    <row r="1776" spans="1:9">
      <c r="A1776" s="1">
        <v>9719295309</v>
      </c>
      <c r="B1776" s="1" t="s">
        <v>47</v>
      </c>
      <c r="C1776" s="1" t="s">
        <v>655</v>
      </c>
      <c r="D1776" s="1">
        <v>2018</v>
      </c>
      <c r="E1776" s="1" t="str">
        <f t="shared" si="55"/>
        <v>2018 Cadillac Escalade</v>
      </c>
      <c r="F1776" s="21">
        <f>SUMIF(Calculations[car_id],A1776,Calculations[total_price])</f>
        <v>19199</v>
      </c>
      <c r="G1776" s="1">
        <f t="shared" si="54"/>
        <v>824</v>
      </c>
      <c r="H1776" s="21">
        <f>VLOOKUP($A1776,Car_REvenue[#All],13,FALSE)</f>
        <v>8967.4027397260288</v>
      </c>
      <c r="I1776" s="21">
        <f>VLOOKUP($A1776,'2_car_costs'!$A$2:$E$4002,5,FALSE)</f>
        <v>865.90000000000009</v>
      </c>
    </row>
    <row r="1777" spans="1:9">
      <c r="A1777" s="1">
        <v>6976957294</v>
      </c>
      <c r="B1777" s="1" t="s">
        <v>47</v>
      </c>
      <c r="C1777" s="1" t="s">
        <v>758</v>
      </c>
      <c r="D1777" s="1">
        <v>2018</v>
      </c>
      <c r="E1777" s="1" t="str">
        <f t="shared" si="55"/>
        <v>2018 Cadillac Fleetwood</v>
      </c>
      <c r="F1777" s="21">
        <f>SUMIF(Calculations[car_id],A1777,Calculations[total_price])</f>
        <v>18971</v>
      </c>
      <c r="G1777" s="1">
        <f t="shared" si="54"/>
        <v>890</v>
      </c>
      <c r="H1777" s="21">
        <f>VLOOKUP($A1777,Car_REvenue[#All],13,FALSE)</f>
        <v>6970.4235616438364</v>
      </c>
      <c r="I1777" s="21">
        <f>VLOOKUP($A1777,'2_car_costs'!$A$2:$E$4002,5,FALSE)</f>
        <v>673.07</v>
      </c>
    </row>
    <row r="1778" spans="1:9">
      <c r="A1778" s="1">
        <v>2440254223</v>
      </c>
      <c r="B1778" s="1" t="s">
        <v>5</v>
      </c>
      <c r="C1778" s="1" t="s">
        <v>273</v>
      </c>
      <c r="D1778" s="1">
        <v>2018</v>
      </c>
      <c r="E1778" s="1" t="str">
        <f t="shared" si="55"/>
        <v>2018 Volkswagen Jetta</v>
      </c>
      <c r="F1778" s="21">
        <f>SUMIF(Calculations[car_id],A1778,Calculations[total_price])</f>
        <v>10445</v>
      </c>
      <c r="G1778" s="1">
        <f t="shared" si="54"/>
        <v>3808</v>
      </c>
      <c r="H1778" s="21">
        <f>VLOOKUP($A1778,Car_REvenue[#All],13,FALSE)</f>
        <v>6820.8805479452049</v>
      </c>
      <c r="I1778" s="21">
        <f>VLOOKUP($A1778,'2_car_costs'!$A$2:$E$4002,5,FALSE)</f>
        <v>658.63</v>
      </c>
    </row>
    <row r="1779" spans="1:9">
      <c r="A1779" s="1">
        <v>7404810884</v>
      </c>
      <c r="B1779" s="1" t="s">
        <v>54</v>
      </c>
      <c r="C1779" s="1" t="s">
        <v>60</v>
      </c>
      <c r="D1779" s="1">
        <v>2018</v>
      </c>
      <c r="E1779" s="1" t="str">
        <f t="shared" si="55"/>
        <v>2018 Mazda Mazda3</v>
      </c>
      <c r="F1779" s="21">
        <f>SUMIF(Calculations[car_id],A1779,Calculations[total_price])</f>
        <v>15192</v>
      </c>
      <c r="G1779" s="1">
        <f t="shared" si="54"/>
        <v>2368</v>
      </c>
      <c r="H1779" s="21">
        <f>VLOOKUP($A1779,Car_REvenue[#All],13,FALSE)</f>
        <v>8286.0706849315065</v>
      </c>
      <c r="I1779" s="21">
        <f>VLOOKUP($A1779,'2_car_costs'!$A$2:$E$4002,5,FALSE)</f>
        <v>800.11</v>
      </c>
    </row>
    <row r="1780" spans="1:9">
      <c r="A1780" s="1">
        <v>2152784715</v>
      </c>
      <c r="B1780" s="1" t="s">
        <v>47</v>
      </c>
      <c r="C1780" s="1" t="s">
        <v>758</v>
      </c>
      <c r="D1780" s="1">
        <v>2018</v>
      </c>
      <c r="E1780" s="1" t="str">
        <f t="shared" si="55"/>
        <v>2018 Cadillac Fleetwood</v>
      </c>
      <c r="F1780" s="21">
        <f>SUMIF(Calculations[car_id],A1780,Calculations[total_price])</f>
        <v>10764</v>
      </c>
      <c r="G1780" s="1">
        <f t="shared" si="54"/>
        <v>3768</v>
      </c>
      <c r="H1780" s="21">
        <f>VLOOKUP($A1780,Car_REvenue[#All],13,FALSE)</f>
        <v>6132.2991780821922</v>
      </c>
      <c r="I1780" s="21">
        <f>VLOOKUP($A1780,'2_car_costs'!$A$2:$E$4002,5,FALSE)</f>
        <v>592.14</v>
      </c>
    </row>
    <row r="1781" spans="1:9">
      <c r="A1781" s="1">
        <v>1467441147</v>
      </c>
      <c r="B1781" s="1" t="s">
        <v>11</v>
      </c>
      <c r="C1781" s="1" t="s">
        <v>49</v>
      </c>
      <c r="D1781" s="1">
        <v>2018</v>
      </c>
      <c r="E1781" s="1" t="str">
        <f t="shared" si="55"/>
        <v>2018 Toyota T100 Xtra</v>
      </c>
      <c r="F1781" s="21">
        <f>SUMIF(Calculations[car_id],A1781,Calculations[total_price])</f>
        <v>18302</v>
      </c>
      <c r="G1781" s="1">
        <f t="shared" si="54"/>
        <v>1104</v>
      </c>
      <c r="H1781" s="21">
        <f>VLOOKUP($A1781,Car_REvenue[#All],13,FALSE)</f>
        <v>6999.7315068493144</v>
      </c>
      <c r="I1781" s="21">
        <f>VLOOKUP($A1781,'2_car_costs'!$A$2:$E$4002,5,FALSE)</f>
        <v>675.9</v>
      </c>
    </row>
    <row r="1782" spans="1:9">
      <c r="A1782" s="1">
        <v>6990114193</v>
      </c>
      <c r="B1782" s="1" t="s">
        <v>27</v>
      </c>
      <c r="C1782" s="1" t="s">
        <v>74</v>
      </c>
      <c r="D1782" s="1">
        <v>2017</v>
      </c>
      <c r="E1782" s="1" t="str">
        <f t="shared" si="55"/>
        <v>2017 Chevrolet Blazer</v>
      </c>
      <c r="F1782" s="21">
        <f>SUMIF(Calculations[car_id],A1782,Calculations[total_price])</f>
        <v>19590</v>
      </c>
      <c r="G1782" s="1">
        <f t="shared" si="54"/>
        <v>721</v>
      </c>
      <c r="H1782" s="21">
        <f>VLOOKUP($A1782,Car_REvenue[#All],13,FALSE)</f>
        <v>7985.6383561643843</v>
      </c>
      <c r="I1782" s="21">
        <f>VLOOKUP($A1782,'2_car_costs'!$A$2:$E$4002,5,FALSE)</f>
        <v>771.1</v>
      </c>
    </row>
    <row r="1783" spans="1:9">
      <c r="A1783" s="1">
        <v>671803891</v>
      </c>
      <c r="B1783" s="1" t="s">
        <v>30</v>
      </c>
      <c r="C1783" s="1" t="s">
        <v>472</v>
      </c>
      <c r="D1783" s="1">
        <v>2017</v>
      </c>
      <c r="E1783" s="1" t="str">
        <f t="shared" si="55"/>
        <v>2017 Mercedes-Benz CL-Class</v>
      </c>
      <c r="F1783" s="21">
        <f>SUMIF(Calculations[car_id],A1783,Calculations[total_price])</f>
        <v>12023</v>
      </c>
      <c r="G1783" s="1">
        <f t="shared" si="54"/>
        <v>3488</v>
      </c>
      <c r="H1783" s="21">
        <f>VLOOKUP($A1783,Car_REvenue[#All],13,FALSE)</f>
        <v>6031.4301369863006</v>
      </c>
      <c r="I1783" s="21">
        <f>VLOOKUP($A1783,'2_car_costs'!$A$2:$E$4002,5,FALSE)</f>
        <v>582.4</v>
      </c>
    </row>
    <row r="1784" spans="1:9">
      <c r="A1784" s="1">
        <v>1096094746</v>
      </c>
      <c r="B1784" s="1" t="s">
        <v>27</v>
      </c>
      <c r="C1784" s="1" t="s">
        <v>322</v>
      </c>
      <c r="D1784" s="1">
        <v>2017</v>
      </c>
      <c r="E1784" s="1" t="str">
        <f t="shared" si="55"/>
        <v>2017 Chevrolet Silverado 1500</v>
      </c>
      <c r="F1784" s="21">
        <f>SUMIF(Calculations[car_id],A1784,Calculations[total_price])</f>
        <v>11179</v>
      </c>
      <c r="G1784" s="1">
        <f t="shared" si="54"/>
        <v>3682</v>
      </c>
      <c r="H1784" s="21">
        <f>VLOOKUP($A1784,Car_REvenue[#All],13,FALSE)</f>
        <v>8451.0443835616425</v>
      </c>
      <c r="I1784" s="21">
        <f>VLOOKUP($A1784,'2_car_costs'!$A$2:$E$4002,5,FALSE)</f>
        <v>816.04</v>
      </c>
    </row>
    <row r="1785" spans="1:9">
      <c r="A1785" s="1">
        <v>812289900</v>
      </c>
      <c r="B1785" s="1" t="s">
        <v>45</v>
      </c>
      <c r="C1785" s="1" t="s">
        <v>112</v>
      </c>
      <c r="D1785" s="1">
        <v>2018</v>
      </c>
      <c r="E1785" s="1" t="str">
        <f t="shared" si="55"/>
        <v>2018 GMC Jimmy</v>
      </c>
      <c r="F1785" s="21">
        <f>SUMIF(Calculations[car_id],A1785,Calculations[total_price])</f>
        <v>18795</v>
      </c>
      <c r="G1785" s="1">
        <f t="shared" si="54"/>
        <v>950</v>
      </c>
      <c r="H1785" s="21">
        <f>VLOOKUP($A1785,Car_REvenue[#All],13,FALSE)</f>
        <v>7300.3709589041091</v>
      </c>
      <c r="I1785" s="21">
        <f>VLOOKUP($A1785,'2_car_costs'!$A$2:$E$4002,5,FALSE)</f>
        <v>704.93000000000006</v>
      </c>
    </row>
    <row r="1786" spans="1:9">
      <c r="A1786" s="1">
        <v>119541602</v>
      </c>
      <c r="B1786" s="1" t="s">
        <v>45</v>
      </c>
      <c r="C1786" s="1" t="s">
        <v>44</v>
      </c>
      <c r="D1786" s="1">
        <v>2018</v>
      </c>
      <c r="E1786" s="1" t="str">
        <f t="shared" si="55"/>
        <v>2018 GMC Yukon</v>
      </c>
      <c r="F1786" s="21">
        <f>SUMIF(Calculations[car_id],A1786,Calculations[total_price])</f>
        <v>19161</v>
      </c>
      <c r="G1786" s="1">
        <f t="shared" si="54"/>
        <v>836</v>
      </c>
      <c r="H1786" s="21">
        <f>VLOOKUP($A1786,Car_REvenue[#All],13,FALSE)</f>
        <v>5950.4449315068505</v>
      </c>
      <c r="I1786" s="21">
        <f>VLOOKUP($A1786,'2_car_costs'!$A$2:$E$4002,5,FALSE)</f>
        <v>574.58000000000004</v>
      </c>
    </row>
    <row r="1787" spans="1:9">
      <c r="A1787" s="1">
        <v>8352460447</v>
      </c>
      <c r="B1787" s="1" t="s">
        <v>15</v>
      </c>
      <c r="C1787" s="1" t="s">
        <v>305</v>
      </c>
      <c r="D1787" s="1">
        <v>2018</v>
      </c>
      <c r="E1787" s="1" t="str">
        <f t="shared" si="55"/>
        <v>2018 Dodge Grand Caravan</v>
      </c>
      <c r="F1787" s="21">
        <f>SUMIF(Calculations[car_id],A1787,Calculations[total_price])</f>
        <v>16065</v>
      </c>
      <c r="G1787" s="1">
        <f t="shared" si="54"/>
        <v>1999</v>
      </c>
      <c r="H1787" s="21">
        <f>VLOOKUP($A1787,Car_REvenue[#All],13,FALSE)</f>
        <v>8781.5095890410976</v>
      </c>
      <c r="I1787" s="21">
        <f>VLOOKUP($A1787,'2_car_costs'!$A$2:$E$4002,5,FALSE)</f>
        <v>847.95</v>
      </c>
    </row>
    <row r="1788" spans="1:9">
      <c r="A1788" s="1">
        <v>4919781598</v>
      </c>
      <c r="B1788" s="1" t="s">
        <v>15</v>
      </c>
      <c r="C1788" s="1" t="s">
        <v>305</v>
      </c>
      <c r="D1788" s="1">
        <v>2018</v>
      </c>
      <c r="E1788" s="1" t="str">
        <f t="shared" si="55"/>
        <v>2018 Dodge Grand Caravan</v>
      </c>
      <c r="F1788" s="21">
        <f>SUMIF(Calculations[car_id],A1788,Calculations[total_price])</f>
        <v>12826</v>
      </c>
      <c r="G1788" s="1">
        <f t="shared" si="54"/>
        <v>3249</v>
      </c>
      <c r="H1788" s="21">
        <f>VLOOKUP($A1788,Car_REvenue[#All],13,FALSE)</f>
        <v>6829.5797260273976</v>
      </c>
      <c r="I1788" s="21">
        <f>VLOOKUP($A1788,'2_car_costs'!$A$2:$E$4002,5,FALSE)</f>
        <v>659.47</v>
      </c>
    </row>
    <row r="1789" spans="1:9">
      <c r="A1789" s="1">
        <v>3718148617</v>
      </c>
      <c r="B1789" s="1" t="s">
        <v>30</v>
      </c>
      <c r="C1789" s="1" t="s">
        <v>52</v>
      </c>
      <c r="D1789" s="1">
        <v>2016</v>
      </c>
      <c r="E1789" s="1" t="str">
        <f t="shared" si="55"/>
        <v>2016 Mercedes-Benz W201</v>
      </c>
      <c r="F1789" s="21">
        <f>SUMIF(Calculations[car_id],A1789,Calculations[total_price])</f>
        <v>10133</v>
      </c>
      <c r="G1789" s="1">
        <f t="shared" si="54"/>
        <v>3853</v>
      </c>
      <c r="H1789" s="21">
        <f>VLOOKUP($A1789,Car_REvenue[#All],13,FALSE)</f>
        <v>5884.5797260273976</v>
      </c>
      <c r="I1789" s="21">
        <f>VLOOKUP($A1789,'2_car_costs'!$A$2:$E$4002,5,FALSE)</f>
        <v>568.22</v>
      </c>
    </row>
    <row r="1790" spans="1:9">
      <c r="A1790" s="1">
        <v>556798643</v>
      </c>
      <c r="B1790" s="1" t="s">
        <v>15</v>
      </c>
      <c r="C1790" s="1" t="s">
        <v>447</v>
      </c>
      <c r="D1790" s="1">
        <v>2017</v>
      </c>
      <c r="E1790" s="1" t="str">
        <f t="shared" si="55"/>
        <v>2017 Dodge Neon</v>
      </c>
      <c r="F1790" s="21">
        <f>SUMIF(Calculations[car_id],A1790,Calculations[total_price])</f>
        <v>14288</v>
      </c>
      <c r="G1790" s="1">
        <f t="shared" si="54"/>
        <v>2714</v>
      </c>
      <c r="H1790" s="21">
        <f>VLOOKUP($A1790,Car_REvenue[#All],13,FALSE)</f>
        <v>8167.2854794520554</v>
      </c>
      <c r="I1790" s="21">
        <f>VLOOKUP($A1790,'2_car_costs'!$A$2:$E$4002,5,FALSE)</f>
        <v>788.6400000000001</v>
      </c>
    </row>
    <row r="1791" spans="1:9">
      <c r="A1791" s="1">
        <v>5912160017</v>
      </c>
      <c r="B1791" s="1" t="s">
        <v>17</v>
      </c>
      <c r="C1791" s="1" t="s">
        <v>478</v>
      </c>
      <c r="D1791" s="1">
        <v>2016</v>
      </c>
      <c r="E1791" s="1" t="str">
        <f t="shared" si="55"/>
        <v>2016 Mitsubishi Diamante</v>
      </c>
      <c r="F1791" s="21">
        <f>SUMIF(Calculations[car_id],A1791,Calculations[total_price])</f>
        <v>16209</v>
      </c>
      <c r="G1791" s="1">
        <f t="shared" si="54"/>
        <v>1933</v>
      </c>
      <c r="H1791" s="21">
        <f>VLOOKUP($A1791,Car_REvenue[#All],13,FALSE)</f>
        <v>6187.1868493150669</v>
      </c>
      <c r="I1791" s="21">
        <f>VLOOKUP($A1791,'2_car_costs'!$A$2:$E$4002,5,FALSE)</f>
        <v>597.43999999999994</v>
      </c>
    </row>
    <row r="1792" spans="1:9">
      <c r="A1792" s="1">
        <v>5460127351</v>
      </c>
      <c r="B1792" s="1" t="s">
        <v>27</v>
      </c>
      <c r="C1792" s="1" t="s">
        <v>285</v>
      </c>
      <c r="D1792" s="1">
        <v>2016</v>
      </c>
      <c r="E1792" s="1" t="str">
        <f t="shared" si="55"/>
        <v>2016 Chevrolet Suburban 2500</v>
      </c>
      <c r="F1792" s="21">
        <f>SUMIF(Calculations[car_id],A1792,Calculations[total_price])</f>
        <v>17442</v>
      </c>
      <c r="G1792" s="1">
        <f t="shared" si="54"/>
        <v>1415</v>
      </c>
      <c r="H1792" s="21">
        <f>VLOOKUP($A1792,Car_REvenue[#All],13,FALSE)</f>
        <v>8587.8493150684935</v>
      </c>
      <c r="I1792" s="21">
        <f>VLOOKUP($A1792,'2_car_costs'!$A$2:$E$4002,5,FALSE)</f>
        <v>829.25</v>
      </c>
    </row>
    <row r="1793" spans="1:9">
      <c r="A1793" s="1">
        <v>4360295049</v>
      </c>
      <c r="B1793" s="1" t="s">
        <v>7</v>
      </c>
      <c r="C1793" s="1" t="s">
        <v>178</v>
      </c>
      <c r="D1793" s="1">
        <v>2017</v>
      </c>
      <c r="E1793" s="1" t="str">
        <f t="shared" si="55"/>
        <v>2017 Honda Passport</v>
      </c>
      <c r="F1793" s="21">
        <f>SUMIF(Calculations[car_id],A1793,Calculations[total_price])</f>
        <v>13785</v>
      </c>
      <c r="G1793" s="1">
        <f t="shared" si="54"/>
        <v>2911</v>
      </c>
      <c r="H1793" s="21">
        <f>VLOOKUP($A1793,Car_REvenue[#All],13,FALSE)</f>
        <v>7641.9172602739727</v>
      </c>
      <c r="I1793" s="21">
        <f>VLOOKUP($A1793,'2_car_costs'!$A$2:$E$4002,5,FALSE)</f>
        <v>737.91</v>
      </c>
    </row>
    <row r="1794" spans="1:9">
      <c r="A1794" s="1">
        <v>2922491099</v>
      </c>
      <c r="B1794" s="1" t="s">
        <v>39</v>
      </c>
      <c r="C1794" s="1" t="s">
        <v>340</v>
      </c>
      <c r="D1794" s="1">
        <v>2016</v>
      </c>
      <c r="E1794" s="1" t="str">
        <f t="shared" si="55"/>
        <v>2016 BMW X5</v>
      </c>
      <c r="F1794" s="21">
        <f>SUMIF(Calculations[car_id],A1794,Calculations[total_price])</f>
        <v>17684</v>
      </c>
      <c r="G1794" s="1">
        <f t="shared" si="54"/>
        <v>1320</v>
      </c>
      <c r="H1794" s="21">
        <f>VLOOKUP($A1794,Car_REvenue[#All],13,FALSE)</f>
        <v>5935.635616438356</v>
      </c>
      <c r="I1794" s="21">
        <f>VLOOKUP($A1794,'2_car_costs'!$A$2:$E$4002,5,FALSE)</f>
        <v>573.15</v>
      </c>
    </row>
    <row r="1795" spans="1:9">
      <c r="A1795" s="1">
        <v>4725561304</v>
      </c>
      <c r="B1795" s="1" t="s">
        <v>15</v>
      </c>
      <c r="C1795" s="1" t="s">
        <v>166</v>
      </c>
      <c r="D1795" s="1">
        <v>2016</v>
      </c>
      <c r="E1795" s="1" t="str">
        <f t="shared" si="55"/>
        <v>2016 Dodge Ram 1500</v>
      </c>
      <c r="F1795" s="21">
        <f>SUMIF(Calculations[car_id],A1795,Calculations[total_price])</f>
        <v>11779</v>
      </c>
      <c r="G1795" s="1">
        <f t="shared" ref="G1795:G1858" si="56">RANK(F1795,F:F)</f>
        <v>3548</v>
      </c>
      <c r="H1795" s="21">
        <f>VLOOKUP($A1795,Car_REvenue[#All],13,FALSE)</f>
        <v>7417.8098630136983</v>
      </c>
      <c r="I1795" s="21">
        <f>VLOOKUP($A1795,'2_car_costs'!$A$2:$E$4002,5,FALSE)</f>
        <v>716.27</v>
      </c>
    </row>
    <row r="1796" spans="1:9">
      <c r="A1796" s="1">
        <v>6205439441</v>
      </c>
      <c r="B1796" s="1" t="s">
        <v>3</v>
      </c>
      <c r="C1796" s="1" t="s">
        <v>223</v>
      </c>
      <c r="D1796" s="1">
        <v>2017</v>
      </c>
      <c r="E1796" s="1" t="str">
        <f t="shared" ref="E1796:E1859" si="57">CONCATENATE(D1796," ",B1796," ",C1796)</f>
        <v>2017 Ford Econoline E250</v>
      </c>
      <c r="F1796" s="21">
        <f>SUMIF(Calculations[car_id],A1796,Calculations[total_price])</f>
        <v>19539</v>
      </c>
      <c r="G1796" s="1">
        <f t="shared" si="56"/>
        <v>738</v>
      </c>
      <c r="H1796" s="21">
        <f>VLOOKUP($A1796,Car_REvenue[#All],13,FALSE)</f>
        <v>6791.5726027397259</v>
      </c>
      <c r="I1796" s="21">
        <f>VLOOKUP($A1796,'2_car_costs'!$A$2:$E$4002,5,FALSE)</f>
        <v>655.8</v>
      </c>
    </row>
    <row r="1797" spans="1:9">
      <c r="A1797" s="1">
        <v>1541034279</v>
      </c>
      <c r="B1797" s="1" t="s">
        <v>21</v>
      </c>
      <c r="C1797" s="1" t="s">
        <v>167</v>
      </c>
      <c r="D1797" s="1">
        <v>2018</v>
      </c>
      <c r="E1797" s="1" t="str">
        <f t="shared" si="57"/>
        <v>2018 Audi Cabriolet</v>
      </c>
      <c r="F1797" s="21">
        <f>SUMIF(Calculations[car_id],A1797,Calculations[total_price])</f>
        <v>17038</v>
      </c>
      <c r="G1797" s="1">
        <f t="shared" si="56"/>
        <v>1599</v>
      </c>
      <c r="H1797" s="21">
        <f>VLOOKUP($A1797,Car_REvenue[#All],13,FALSE)</f>
        <v>6265.3758904109591</v>
      </c>
      <c r="I1797" s="21">
        <f>VLOOKUP($A1797,'2_car_costs'!$A$2:$E$4002,5,FALSE)</f>
        <v>604.99</v>
      </c>
    </row>
    <row r="1798" spans="1:9">
      <c r="A1798" s="1">
        <v>8614930399</v>
      </c>
      <c r="B1798" s="1" t="s">
        <v>27</v>
      </c>
      <c r="C1798" s="1" t="s">
        <v>412</v>
      </c>
      <c r="D1798" s="1">
        <v>2016</v>
      </c>
      <c r="E1798" s="1" t="str">
        <f t="shared" si="57"/>
        <v>2016 Chevrolet Express 1500</v>
      </c>
      <c r="F1798" s="21">
        <f>SUMIF(Calculations[car_id],A1798,Calculations[total_price])</f>
        <v>10412</v>
      </c>
      <c r="G1798" s="1">
        <f t="shared" si="56"/>
        <v>3814</v>
      </c>
      <c r="H1798" s="21">
        <f>VLOOKUP($A1798,Car_REvenue[#All],13,FALSE)</f>
        <v>7575.1199999999981</v>
      </c>
      <c r="I1798" s="21">
        <f>VLOOKUP($A1798,'2_car_costs'!$A$2:$E$4002,5,FALSE)</f>
        <v>731.45999999999992</v>
      </c>
    </row>
    <row r="1799" spans="1:9">
      <c r="A1799" s="1">
        <v>8953820642</v>
      </c>
      <c r="B1799" s="1" t="s">
        <v>15</v>
      </c>
      <c r="C1799" s="1" t="s">
        <v>82</v>
      </c>
      <c r="D1799" s="1">
        <v>2017</v>
      </c>
      <c r="E1799" s="1" t="str">
        <f t="shared" si="57"/>
        <v>2017 Dodge Ram 3500</v>
      </c>
      <c r="F1799" s="21">
        <f>SUMIF(Calculations[car_id],A1799,Calculations[total_price])</f>
        <v>16253</v>
      </c>
      <c r="G1799" s="1">
        <f t="shared" si="56"/>
        <v>1915</v>
      </c>
      <c r="H1799" s="21">
        <f>VLOOKUP($A1799,Car_REvenue[#All],13,FALSE)</f>
        <v>8896.8772602739718</v>
      </c>
      <c r="I1799" s="21">
        <f>VLOOKUP($A1799,'2_car_costs'!$A$2:$E$4002,5,FALSE)</f>
        <v>859.08999999999992</v>
      </c>
    </row>
    <row r="1800" spans="1:9">
      <c r="A1800" s="1">
        <v>6268492927</v>
      </c>
      <c r="B1800" s="1" t="s">
        <v>32</v>
      </c>
      <c r="C1800" s="1" t="s">
        <v>762</v>
      </c>
      <c r="D1800" s="1">
        <v>2016</v>
      </c>
      <c r="E1800" s="1" t="str">
        <f t="shared" si="57"/>
        <v>2016 Subaru Leone</v>
      </c>
      <c r="F1800" s="21">
        <f>SUMIF(Calculations[car_id],A1800,Calculations[total_price])</f>
        <v>17878</v>
      </c>
      <c r="G1800" s="1">
        <f t="shared" si="56"/>
        <v>1254</v>
      </c>
      <c r="H1800" s="21">
        <f>VLOOKUP($A1800,Car_REvenue[#All],13,FALSE)</f>
        <v>9022.0832876712338</v>
      </c>
      <c r="I1800" s="21">
        <f>VLOOKUP($A1800,'2_car_costs'!$A$2:$E$4002,5,FALSE)</f>
        <v>871.18</v>
      </c>
    </row>
    <row r="1801" spans="1:9">
      <c r="A1801" s="1">
        <v>6315435807</v>
      </c>
      <c r="B1801" s="1" t="s">
        <v>56</v>
      </c>
      <c r="C1801" s="1" t="s">
        <v>278</v>
      </c>
      <c r="D1801" s="1">
        <v>2016</v>
      </c>
      <c r="E1801" s="1" t="str">
        <f t="shared" si="57"/>
        <v>2016 Pontiac Bonneville</v>
      </c>
      <c r="F1801" s="21">
        <f>SUMIF(Calculations[car_id],A1801,Calculations[total_price])</f>
        <v>24193</v>
      </c>
      <c r="G1801" s="1">
        <f t="shared" si="56"/>
        <v>101</v>
      </c>
      <c r="H1801" s="21">
        <f>VLOOKUP($A1801,Car_REvenue[#All],13,FALSE)</f>
        <v>7064.3539726027411</v>
      </c>
      <c r="I1801" s="21">
        <f>VLOOKUP($A1801,'2_car_costs'!$A$2:$E$4002,5,FALSE)</f>
        <v>682.1400000000001</v>
      </c>
    </row>
    <row r="1802" spans="1:9">
      <c r="A1802" s="1">
        <v>9496157599</v>
      </c>
      <c r="B1802" s="1" t="s">
        <v>37</v>
      </c>
      <c r="C1802" s="1" t="s">
        <v>282</v>
      </c>
      <c r="D1802" s="1">
        <v>2018</v>
      </c>
      <c r="E1802" s="1" t="str">
        <f t="shared" si="57"/>
        <v>2018 Mercury Sable</v>
      </c>
      <c r="F1802" s="21">
        <f>SUMIF(Calculations[car_id],A1802,Calculations[total_price])</f>
        <v>17006</v>
      </c>
      <c r="G1802" s="1">
        <f t="shared" si="56"/>
        <v>1611</v>
      </c>
      <c r="H1802" s="21">
        <f>VLOOKUP($A1802,Car_REvenue[#All],13,FALSE)</f>
        <v>6679.7260273972606</v>
      </c>
      <c r="I1802" s="21">
        <f>VLOOKUP($A1802,'2_car_costs'!$A$2:$E$4002,5,FALSE)</f>
        <v>645</v>
      </c>
    </row>
    <row r="1803" spans="1:9">
      <c r="A1803" s="1">
        <v>1996811800</v>
      </c>
      <c r="B1803" s="1" t="s">
        <v>30</v>
      </c>
      <c r="C1803" s="1" t="s">
        <v>761</v>
      </c>
      <c r="D1803" s="1">
        <v>2016</v>
      </c>
      <c r="E1803" s="1" t="str">
        <f t="shared" si="57"/>
        <v>2016 Mercedes-Benz SLS AMG</v>
      </c>
      <c r="F1803" s="21">
        <f>SUMIF(Calculations[car_id],A1803,Calculations[total_price])</f>
        <v>13797</v>
      </c>
      <c r="G1803" s="1">
        <f t="shared" si="56"/>
        <v>2906</v>
      </c>
      <c r="H1803" s="21">
        <f>VLOOKUP($A1803,Car_REvenue[#All],13,FALSE)</f>
        <v>7293.0180821917802</v>
      </c>
      <c r="I1803" s="21">
        <f>VLOOKUP($A1803,'2_car_costs'!$A$2:$E$4002,5,FALSE)</f>
        <v>704.22</v>
      </c>
    </row>
    <row r="1804" spans="1:9">
      <c r="A1804" s="1">
        <v>2485368481</v>
      </c>
      <c r="B1804" s="1" t="s">
        <v>56</v>
      </c>
      <c r="C1804" s="1" t="s">
        <v>514</v>
      </c>
      <c r="D1804" s="1">
        <v>2018</v>
      </c>
      <c r="E1804" s="1" t="str">
        <f t="shared" si="57"/>
        <v>2018 Pontiac Grand Am</v>
      </c>
      <c r="F1804" s="21">
        <f>SUMIF(Calculations[car_id],A1804,Calculations[total_price])</f>
        <v>21044</v>
      </c>
      <c r="G1804" s="1">
        <f t="shared" si="56"/>
        <v>407</v>
      </c>
      <c r="H1804" s="21">
        <f>VLOOKUP($A1804,Car_REvenue[#All],13,FALSE)</f>
        <v>6548.7205479452068</v>
      </c>
      <c r="I1804" s="21">
        <f>VLOOKUP($A1804,'2_car_costs'!$A$2:$E$4002,5,FALSE)</f>
        <v>632.35</v>
      </c>
    </row>
    <row r="1805" spans="1:9">
      <c r="A1805" s="1">
        <v>9713514823</v>
      </c>
      <c r="B1805" s="1" t="s">
        <v>99</v>
      </c>
      <c r="C1805" s="1" t="s">
        <v>355</v>
      </c>
      <c r="D1805" s="1">
        <v>2016</v>
      </c>
      <c r="E1805" s="1" t="str">
        <f t="shared" si="57"/>
        <v>2016 Suzuki Swift</v>
      </c>
      <c r="F1805" s="21">
        <f>SUMIF(Calculations[car_id],A1805,Calculations[total_price])</f>
        <v>19517</v>
      </c>
      <c r="G1805" s="1">
        <f t="shared" si="56"/>
        <v>744</v>
      </c>
      <c r="H1805" s="21">
        <f>VLOOKUP($A1805,Car_REvenue[#All],13,FALSE)</f>
        <v>6871.3150684931506</v>
      </c>
      <c r="I1805" s="21">
        <f>VLOOKUP($A1805,'2_car_costs'!$A$2:$E$4002,5,FALSE)</f>
        <v>663.5</v>
      </c>
    </row>
    <row r="1806" spans="1:9">
      <c r="A1806" s="1">
        <v>3545641821</v>
      </c>
      <c r="B1806" s="1" t="s">
        <v>78</v>
      </c>
      <c r="C1806" s="1" t="s">
        <v>727</v>
      </c>
      <c r="D1806" s="1">
        <v>2016</v>
      </c>
      <c r="E1806" s="1" t="str">
        <f t="shared" si="57"/>
        <v>2016 Nissan Sentra</v>
      </c>
      <c r="F1806" s="21">
        <f>SUMIF(Calculations[car_id],A1806,Calculations[total_price])</f>
        <v>13952</v>
      </c>
      <c r="G1806" s="1">
        <f t="shared" si="56"/>
        <v>2837</v>
      </c>
      <c r="H1806" s="21">
        <f>VLOOKUP($A1806,Car_REvenue[#All],13,FALSE)</f>
        <v>8994.8465753424662</v>
      </c>
      <c r="I1806" s="21">
        <f>VLOOKUP($A1806,'2_car_costs'!$A$2:$E$4002,5,FALSE)</f>
        <v>868.55000000000007</v>
      </c>
    </row>
    <row r="1807" spans="1:9">
      <c r="A1807" s="1">
        <v>9445789202</v>
      </c>
      <c r="B1807" s="1" t="s">
        <v>56</v>
      </c>
      <c r="C1807" s="1" t="s">
        <v>514</v>
      </c>
      <c r="D1807" s="1">
        <v>2017</v>
      </c>
      <c r="E1807" s="1" t="str">
        <f t="shared" si="57"/>
        <v>2017 Pontiac Grand Am</v>
      </c>
      <c r="F1807" s="21">
        <f>SUMIF(Calculations[car_id],A1807,Calculations[total_price])</f>
        <v>14123</v>
      </c>
      <c r="G1807" s="1">
        <f t="shared" si="56"/>
        <v>2776</v>
      </c>
      <c r="H1807" s="21">
        <f>VLOOKUP($A1807,Car_REvenue[#All],13,FALSE)</f>
        <v>6884.6745205479465</v>
      </c>
      <c r="I1807" s="21">
        <f>VLOOKUP($A1807,'2_car_costs'!$A$2:$E$4002,5,FALSE)</f>
        <v>664.79000000000008</v>
      </c>
    </row>
    <row r="1808" spans="1:9">
      <c r="A1808" s="1">
        <v>7935164223</v>
      </c>
      <c r="B1808" s="1" t="s">
        <v>13</v>
      </c>
      <c r="C1808" s="1" t="s">
        <v>12</v>
      </c>
      <c r="D1808" s="1">
        <v>2017</v>
      </c>
      <c r="E1808" s="1" t="str">
        <f t="shared" si="57"/>
        <v>2017 Isuzu VehiCROSS</v>
      </c>
      <c r="F1808" s="21">
        <f>SUMIF(Calculations[car_id],A1808,Calculations[total_price])</f>
        <v>19096</v>
      </c>
      <c r="G1808" s="1">
        <f t="shared" si="56"/>
        <v>851</v>
      </c>
      <c r="H1808" s="21">
        <f>VLOOKUP($A1808,Car_REvenue[#All],13,FALSE)</f>
        <v>8768.1501369863017</v>
      </c>
      <c r="I1808" s="21">
        <f>VLOOKUP($A1808,'2_car_costs'!$A$2:$E$4002,5,FALSE)</f>
        <v>846.66</v>
      </c>
    </row>
    <row r="1809" spans="1:9">
      <c r="A1809" s="1">
        <v>8158425461</v>
      </c>
      <c r="B1809" s="1" t="s">
        <v>21</v>
      </c>
      <c r="C1809" s="1" t="s">
        <v>470</v>
      </c>
      <c r="D1809" s="1">
        <v>2016</v>
      </c>
      <c r="E1809" s="1" t="str">
        <f t="shared" si="57"/>
        <v>2016 Audi TT</v>
      </c>
      <c r="F1809" s="21">
        <f>SUMIF(Calculations[car_id],A1809,Calculations[total_price])</f>
        <v>15750</v>
      </c>
      <c r="G1809" s="1">
        <f t="shared" si="56"/>
        <v>2128</v>
      </c>
      <c r="H1809" s="21">
        <f>VLOOKUP($A1809,Car_REvenue[#All],13,FALSE)</f>
        <v>8497.44</v>
      </c>
      <c r="I1809" s="21">
        <f>VLOOKUP($A1809,'2_car_costs'!$A$2:$E$4002,5,FALSE)</f>
        <v>820.52</v>
      </c>
    </row>
    <row r="1810" spans="1:9">
      <c r="A1810" s="1">
        <v>8795770917</v>
      </c>
      <c r="B1810" s="1" t="s">
        <v>134</v>
      </c>
      <c r="C1810" s="1" t="s">
        <v>409</v>
      </c>
      <c r="D1810" s="1">
        <v>2018</v>
      </c>
      <c r="E1810" s="1" t="str">
        <f t="shared" si="57"/>
        <v>2018 Volvo C70</v>
      </c>
      <c r="F1810" s="21">
        <f>SUMIF(Calculations[car_id],A1810,Calculations[total_price])</f>
        <v>12385</v>
      </c>
      <c r="G1810" s="1">
        <f t="shared" si="56"/>
        <v>3385</v>
      </c>
      <c r="H1810" s="21">
        <f>VLOOKUP($A1810,Car_REvenue[#All],13,FALSE)</f>
        <v>5497.8805479452049</v>
      </c>
      <c r="I1810" s="21">
        <f>VLOOKUP($A1810,'2_car_costs'!$A$2:$E$4002,5,FALSE)</f>
        <v>530.88</v>
      </c>
    </row>
    <row r="1811" spans="1:9">
      <c r="A1811" s="1">
        <v>8507581773</v>
      </c>
      <c r="B1811" s="1" t="s">
        <v>45</v>
      </c>
      <c r="C1811" s="1" t="s">
        <v>309</v>
      </c>
      <c r="D1811" s="1">
        <v>2016</v>
      </c>
      <c r="E1811" s="1" t="str">
        <f t="shared" si="57"/>
        <v>2016 GMC Savana 1500</v>
      </c>
      <c r="F1811" s="21">
        <f>SUMIF(Calculations[car_id],A1811,Calculations[total_price])</f>
        <v>17009</v>
      </c>
      <c r="G1811" s="1">
        <f t="shared" si="56"/>
        <v>1610</v>
      </c>
      <c r="H1811" s="21">
        <f>VLOOKUP($A1811,Car_REvenue[#All],13,FALSE)</f>
        <v>7057.208219178081</v>
      </c>
      <c r="I1811" s="21">
        <f>VLOOKUP($A1811,'2_car_costs'!$A$2:$E$4002,5,FALSE)</f>
        <v>681.44999999999993</v>
      </c>
    </row>
    <row r="1812" spans="1:9">
      <c r="A1812" s="1">
        <v>2794040588</v>
      </c>
      <c r="B1812" s="1" t="s">
        <v>17</v>
      </c>
      <c r="C1812" s="1" t="s">
        <v>760</v>
      </c>
      <c r="D1812" s="1">
        <v>2016</v>
      </c>
      <c r="E1812" s="1" t="str">
        <f t="shared" si="57"/>
        <v>2016 Mitsubishi Sigma</v>
      </c>
      <c r="F1812" s="21">
        <f>SUMIF(Calculations[car_id],A1812,Calculations[total_price])</f>
        <v>19062</v>
      </c>
      <c r="G1812" s="1">
        <f t="shared" si="56"/>
        <v>856</v>
      </c>
      <c r="H1812" s="21">
        <f>VLOOKUP($A1812,Car_REvenue[#All],13,FALSE)</f>
        <v>6683.2471232876705</v>
      </c>
      <c r="I1812" s="21">
        <f>VLOOKUP($A1812,'2_car_costs'!$A$2:$E$4002,5,FALSE)</f>
        <v>645.33999999999992</v>
      </c>
    </row>
    <row r="1813" spans="1:9">
      <c r="A1813" s="1">
        <v>857412590</v>
      </c>
      <c r="B1813" s="1" t="s">
        <v>117</v>
      </c>
      <c r="C1813" s="1" t="s">
        <v>759</v>
      </c>
      <c r="D1813" s="1">
        <v>2016</v>
      </c>
      <c r="E1813" s="1" t="str">
        <f t="shared" si="57"/>
        <v>2016 Acura Legend</v>
      </c>
      <c r="F1813" s="21">
        <f>SUMIF(Calculations[car_id],A1813,Calculations[total_price])</f>
        <v>13022</v>
      </c>
      <c r="G1813" s="1">
        <f t="shared" si="56"/>
        <v>3190</v>
      </c>
      <c r="H1813" s="21">
        <f>VLOOKUP($A1813,Car_REvenue[#All],13,FALSE)</f>
        <v>8353.0750684931518</v>
      </c>
      <c r="I1813" s="21">
        <f>VLOOKUP($A1813,'2_car_costs'!$A$2:$E$4002,5,FALSE)</f>
        <v>806.58</v>
      </c>
    </row>
    <row r="1814" spans="1:9">
      <c r="A1814" s="1">
        <v>3614097013</v>
      </c>
      <c r="B1814" s="1" t="s">
        <v>66</v>
      </c>
      <c r="C1814" s="1" t="s">
        <v>607</v>
      </c>
      <c r="D1814" s="1">
        <v>2016</v>
      </c>
      <c r="E1814" s="1" t="str">
        <f t="shared" si="57"/>
        <v>2016 Buick LaCrosse</v>
      </c>
      <c r="F1814" s="21">
        <f>SUMIF(Calculations[car_id],A1814,Calculations[total_price])</f>
        <v>12800</v>
      </c>
      <c r="G1814" s="1">
        <f t="shared" si="56"/>
        <v>3254</v>
      </c>
      <c r="H1814" s="21">
        <f>VLOOKUP($A1814,Car_REvenue[#All],13,FALSE)</f>
        <v>6120.286027397261</v>
      </c>
      <c r="I1814" s="21">
        <f>VLOOKUP($A1814,'2_car_costs'!$A$2:$E$4002,5,FALSE)</f>
        <v>590.98</v>
      </c>
    </row>
    <row r="1815" spans="1:9">
      <c r="A1815" s="1">
        <v>4614192319</v>
      </c>
      <c r="B1815" s="1" t="s">
        <v>11</v>
      </c>
      <c r="C1815" s="1" t="s">
        <v>628</v>
      </c>
      <c r="D1815" s="1">
        <v>2018</v>
      </c>
      <c r="E1815" s="1" t="str">
        <f t="shared" si="57"/>
        <v>2018 Toyota Camry Hybrid</v>
      </c>
      <c r="F1815" s="21">
        <f>SUMIF(Calculations[car_id],A1815,Calculations[total_price])</f>
        <v>20202</v>
      </c>
      <c r="G1815" s="1">
        <f t="shared" si="56"/>
        <v>557</v>
      </c>
      <c r="H1815" s="21">
        <f>VLOOKUP($A1815,Car_REvenue[#All],13,FALSE)</f>
        <v>5717.7419178082191</v>
      </c>
      <c r="I1815" s="21">
        <f>VLOOKUP($A1815,'2_car_costs'!$A$2:$E$4002,5,FALSE)</f>
        <v>552.11</v>
      </c>
    </row>
    <row r="1816" spans="1:9">
      <c r="A1816" s="1">
        <v>8064836646</v>
      </c>
      <c r="B1816" s="1" t="s">
        <v>7</v>
      </c>
      <c r="C1816" s="1" t="s">
        <v>324</v>
      </c>
      <c r="D1816" s="1">
        <v>2016</v>
      </c>
      <c r="E1816" s="1" t="str">
        <f t="shared" si="57"/>
        <v>2016 Honda CR-V</v>
      </c>
      <c r="F1816" s="21">
        <f>SUMIF(Calculations[car_id],A1816,Calculations[total_price])</f>
        <v>27856</v>
      </c>
      <c r="G1816" s="1">
        <f t="shared" si="56"/>
        <v>10</v>
      </c>
      <c r="H1816" s="21">
        <f>VLOOKUP($A1816,Car_REvenue[#All],13,FALSE)</f>
        <v>6625.4597260273968</v>
      </c>
      <c r="I1816" s="21">
        <f>VLOOKUP($A1816,'2_car_costs'!$A$2:$E$4002,5,FALSE)</f>
        <v>639.76</v>
      </c>
    </row>
    <row r="1817" spans="1:9">
      <c r="A1817" s="1">
        <v>5260388801</v>
      </c>
      <c r="B1817" s="1" t="s">
        <v>37</v>
      </c>
      <c r="C1817" s="1" t="s">
        <v>200</v>
      </c>
      <c r="D1817" s="1">
        <v>2016</v>
      </c>
      <c r="E1817" s="1" t="str">
        <f t="shared" si="57"/>
        <v>2016 Mercury Cougar</v>
      </c>
      <c r="F1817" s="21">
        <f>SUMIF(Calculations[car_id],A1817,Calculations[total_price])</f>
        <v>22987</v>
      </c>
      <c r="G1817" s="1">
        <f t="shared" si="56"/>
        <v>182</v>
      </c>
      <c r="H1817" s="21">
        <f>VLOOKUP($A1817,Car_REvenue[#All],13,FALSE)</f>
        <v>5581.4547945205477</v>
      </c>
      <c r="I1817" s="21">
        <f>VLOOKUP($A1817,'2_car_costs'!$A$2:$E$4002,5,FALSE)</f>
        <v>538.94999999999993</v>
      </c>
    </row>
    <row r="1818" spans="1:9">
      <c r="A1818" s="1">
        <v>3934447538</v>
      </c>
      <c r="B1818" s="1" t="s">
        <v>37</v>
      </c>
      <c r="C1818" s="1" t="s">
        <v>200</v>
      </c>
      <c r="D1818" s="1">
        <v>2016</v>
      </c>
      <c r="E1818" s="1" t="str">
        <f t="shared" si="57"/>
        <v>2016 Mercury Cougar</v>
      </c>
      <c r="F1818" s="21">
        <f>SUMIF(Calculations[car_id],A1818,Calculations[total_price])</f>
        <v>23577</v>
      </c>
      <c r="G1818" s="1">
        <f t="shared" si="56"/>
        <v>133</v>
      </c>
      <c r="H1818" s="21">
        <f>VLOOKUP($A1818,Car_REvenue[#All],13,FALSE)</f>
        <v>5476.7539726027399</v>
      </c>
      <c r="I1818" s="21">
        <f>VLOOKUP($A1818,'2_car_costs'!$A$2:$E$4002,5,FALSE)</f>
        <v>528.84</v>
      </c>
    </row>
    <row r="1819" spans="1:9">
      <c r="A1819" s="1">
        <v>9651054689</v>
      </c>
      <c r="B1819" s="1" t="s">
        <v>39</v>
      </c>
      <c r="C1819" s="1" t="s">
        <v>113</v>
      </c>
      <c r="D1819" s="1">
        <v>2016</v>
      </c>
      <c r="E1819" s="1" t="str">
        <f t="shared" si="57"/>
        <v>2016 BMW Z8</v>
      </c>
      <c r="F1819" s="21">
        <f>SUMIF(Calculations[car_id],A1819,Calculations[total_price])</f>
        <v>18134</v>
      </c>
      <c r="G1819" s="1">
        <f t="shared" si="56"/>
        <v>1170</v>
      </c>
      <c r="H1819" s="21">
        <f>VLOOKUP($A1819,Car_REvenue[#All],13,FALSE)</f>
        <v>7906.6208219178079</v>
      </c>
      <c r="I1819" s="21">
        <f>VLOOKUP($A1819,'2_car_costs'!$A$2:$E$4002,5,FALSE)</f>
        <v>763.47</v>
      </c>
    </row>
    <row r="1820" spans="1:9">
      <c r="A1820" s="1">
        <v>331566753</v>
      </c>
      <c r="B1820" s="1" t="s">
        <v>27</v>
      </c>
      <c r="C1820" s="1" t="s">
        <v>533</v>
      </c>
      <c r="D1820" s="1">
        <v>2016</v>
      </c>
      <c r="E1820" s="1" t="str">
        <f t="shared" si="57"/>
        <v>2016 Chevrolet SSR</v>
      </c>
      <c r="F1820" s="21">
        <f>SUMIF(Calculations[car_id],A1820,Calculations[total_price])</f>
        <v>16153</v>
      </c>
      <c r="G1820" s="1">
        <f t="shared" si="56"/>
        <v>1959</v>
      </c>
      <c r="H1820" s="21">
        <f>VLOOKUP($A1820,Car_REvenue[#All],13,FALSE)</f>
        <v>8017.8460273972614</v>
      </c>
      <c r="I1820" s="21">
        <f>VLOOKUP($A1820,'2_car_costs'!$A$2:$E$4002,5,FALSE)</f>
        <v>774.21</v>
      </c>
    </row>
    <row r="1821" spans="1:9">
      <c r="A1821" s="1">
        <v>9057496070</v>
      </c>
      <c r="B1821" s="1" t="s">
        <v>27</v>
      </c>
      <c r="C1821" s="1" t="s">
        <v>428</v>
      </c>
      <c r="D1821" s="1">
        <v>2018</v>
      </c>
      <c r="E1821" s="1" t="str">
        <f t="shared" si="57"/>
        <v>2018 Chevrolet Malibu</v>
      </c>
      <c r="F1821" s="21">
        <f>SUMIF(Calculations[car_id],A1821,Calculations[total_price])</f>
        <v>20200</v>
      </c>
      <c r="G1821" s="1">
        <f t="shared" si="56"/>
        <v>560</v>
      </c>
      <c r="H1821" s="21">
        <f>VLOOKUP($A1821,Car_REvenue[#All],13,FALSE)</f>
        <v>8145.8482191780822</v>
      </c>
      <c r="I1821" s="21">
        <f>VLOOKUP($A1821,'2_car_costs'!$A$2:$E$4002,5,FALSE)</f>
        <v>786.56999999999994</v>
      </c>
    </row>
    <row r="1822" spans="1:9">
      <c r="A1822" s="1">
        <v>969136048</v>
      </c>
      <c r="B1822" s="1" t="s">
        <v>27</v>
      </c>
      <c r="C1822" s="1" t="s">
        <v>277</v>
      </c>
      <c r="D1822" s="1">
        <v>2018</v>
      </c>
      <c r="E1822" s="1" t="str">
        <f t="shared" si="57"/>
        <v>2018 Chevrolet Impala</v>
      </c>
      <c r="F1822" s="21">
        <f>SUMIF(Calculations[car_id],A1822,Calculations[total_price])</f>
        <v>19323</v>
      </c>
      <c r="G1822" s="1">
        <f t="shared" si="56"/>
        <v>795</v>
      </c>
      <c r="H1822" s="21">
        <f>VLOOKUP($A1822,Car_REvenue[#All],13,FALSE)</f>
        <v>7094.2832876712328</v>
      </c>
      <c r="I1822" s="21">
        <f>VLOOKUP($A1822,'2_car_costs'!$A$2:$E$4002,5,FALSE)</f>
        <v>685.03</v>
      </c>
    </row>
    <row r="1823" spans="1:9">
      <c r="A1823" s="1">
        <v>4508081894</v>
      </c>
      <c r="B1823" s="1" t="s">
        <v>13</v>
      </c>
      <c r="C1823" s="1" t="s">
        <v>713</v>
      </c>
      <c r="D1823" s="1">
        <v>2016</v>
      </c>
      <c r="E1823" s="1" t="str">
        <f t="shared" si="57"/>
        <v>2016 Isuzu Space</v>
      </c>
      <c r="F1823" s="21">
        <f>SUMIF(Calculations[car_id],A1823,Calculations[total_price])</f>
        <v>17935</v>
      </c>
      <c r="G1823" s="1">
        <f t="shared" si="56"/>
        <v>1236</v>
      </c>
      <c r="H1823" s="21">
        <f>VLOOKUP($A1823,Car_REvenue[#All],13,FALSE)</f>
        <v>7174.3364383561639</v>
      </c>
      <c r="I1823" s="21">
        <f>VLOOKUP($A1823,'2_car_costs'!$A$2:$E$4002,5,FALSE)</f>
        <v>692.76</v>
      </c>
    </row>
    <row r="1824" spans="1:9">
      <c r="A1824" s="1">
        <v>342985981</v>
      </c>
      <c r="B1824" s="1" t="s">
        <v>47</v>
      </c>
      <c r="C1824" s="1" t="s">
        <v>758</v>
      </c>
      <c r="D1824" s="1">
        <v>2017</v>
      </c>
      <c r="E1824" s="1" t="str">
        <f t="shared" si="57"/>
        <v>2017 Cadillac Fleetwood</v>
      </c>
      <c r="F1824" s="21">
        <f>SUMIF(Calculations[car_id],A1824,Calculations[total_price])</f>
        <v>18363</v>
      </c>
      <c r="G1824" s="1">
        <f t="shared" si="56"/>
        <v>1084</v>
      </c>
      <c r="H1824" s="21">
        <f>VLOOKUP($A1824,Car_REvenue[#All],13,FALSE)</f>
        <v>7856.7041095890418</v>
      </c>
      <c r="I1824" s="21">
        <f>VLOOKUP($A1824,'2_car_costs'!$A$2:$E$4002,5,FALSE)</f>
        <v>758.65000000000009</v>
      </c>
    </row>
    <row r="1825" spans="1:9">
      <c r="A1825" s="1">
        <v>3328446559</v>
      </c>
      <c r="B1825" s="1" t="s">
        <v>35</v>
      </c>
      <c r="C1825" s="1" t="s">
        <v>374</v>
      </c>
      <c r="D1825" s="1">
        <v>2016</v>
      </c>
      <c r="E1825" s="1" t="str">
        <f t="shared" si="57"/>
        <v>2016 Infiniti J</v>
      </c>
      <c r="F1825" s="21">
        <f>SUMIF(Calculations[car_id],A1825,Calculations[total_price])</f>
        <v>13693</v>
      </c>
      <c r="G1825" s="1">
        <f t="shared" si="56"/>
        <v>2944</v>
      </c>
      <c r="H1825" s="21">
        <f>VLOOKUP($A1825,Car_REvenue[#All],13,FALSE)</f>
        <v>5779.4646575342458</v>
      </c>
      <c r="I1825" s="21">
        <f>VLOOKUP($A1825,'2_car_costs'!$A$2:$E$4002,5,FALSE)</f>
        <v>558.06999999999994</v>
      </c>
    </row>
    <row r="1826" spans="1:9">
      <c r="A1826" s="1">
        <v>1060362325</v>
      </c>
      <c r="B1826" s="1" t="s">
        <v>27</v>
      </c>
      <c r="C1826" s="1" t="s">
        <v>153</v>
      </c>
      <c r="D1826" s="1">
        <v>2016</v>
      </c>
      <c r="E1826" s="1" t="str">
        <f t="shared" si="57"/>
        <v>2016 Chevrolet Tahoe</v>
      </c>
      <c r="F1826" s="21">
        <f>SUMIF(Calculations[car_id],A1826,Calculations[total_price])</f>
        <v>13356</v>
      </c>
      <c r="G1826" s="1">
        <f t="shared" si="56"/>
        <v>3083</v>
      </c>
      <c r="H1826" s="21">
        <f>VLOOKUP($A1826,Car_REvenue[#All],13,FALSE)</f>
        <v>6100.8164383561643</v>
      </c>
      <c r="I1826" s="21">
        <f>VLOOKUP($A1826,'2_car_costs'!$A$2:$E$4002,5,FALSE)</f>
        <v>589.1</v>
      </c>
    </row>
    <row r="1827" spans="1:9">
      <c r="A1827" s="1">
        <v>9112780375</v>
      </c>
      <c r="B1827" s="1" t="s">
        <v>54</v>
      </c>
      <c r="C1827" s="1">
        <v>626</v>
      </c>
      <c r="D1827" s="1">
        <v>2018</v>
      </c>
      <c r="E1827" s="1" t="str">
        <f t="shared" si="57"/>
        <v>2018 Mazda 626</v>
      </c>
      <c r="F1827" s="21">
        <f>SUMIF(Calculations[car_id],A1827,Calculations[total_price])</f>
        <v>16133</v>
      </c>
      <c r="G1827" s="1">
        <f t="shared" si="56"/>
        <v>1966</v>
      </c>
      <c r="H1827" s="21">
        <f>VLOOKUP($A1827,Car_REvenue[#All],13,FALSE)</f>
        <v>6941.2191780821922</v>
      </c>
      <c r="I1827" s="21">
        <f>VLOOKUP($A1827,'2_car_costs'!$A$2:$E$4002,5,FALSE)</f>
        <v>670.25</v>
      </c>
    </row>
    <row r="1828" spans="1:9">
      <c r="A1828" s="1">
        <v>8995016981</v>
      </c>
      <c r="B1828" s="1" t="s">
        <v>39</v>
      </c>
      <c r="C1828" s="1" t="s">
        <v>319</v>
      </c>
      <c r="D1828" s="1">
        <v>2018</v>
      </c>
      <c r="E1828" s="1" t="str">
        <f t="shared" si="57"/>
        <v>2018 BMW M3</v>
      </c>
      <c r="F1828" s="21">
        <f>SUMIF(Calculations[car_id],A1828,Calculations[total_price])</f>
        <v>17431</v>
      </c>
      <c r="G1828" s="1">
        <f t="shared" si="56"/>
        <v>1420</v>
      </c>
      <c r="H1828" s="21">
        <f>VLOOKUP($A1828,Car_REvenue[#All],13,FALSE)</f>
        <v>5848.3331506849318</v>
      </c>
      <c r="I1828" s="21">
        <f>VLOOKUP($A1828,'2_car_costs'!$A$2:$E$4002,5,FALSE)</f>
        <v>564.72</v>
      </c>
    </row>
    <row r="1829" spans="1:9">
      <c r="A1829" s="1">
        <v>9091790830</v>
      </c>
      <c r="B1829" s="1" t="s">
        <v>117</v>
      </c>
      <c r="C1829" s="1" t="s">
        <v>398</v>
      </c>
      <c r="D1829" s="1">
        <v>2018</v>
      </c>
      <c r="E1829" s="1" t="str">
        <f t="shared" si="57"/>
        <v>2018 Acura TL</v>
      </c>
      <c r="F1829" s="21">
        <f>SUMIF(Calculations[car_id],A1829,Calculations[total_price])</f>
        <v>12809</v>
      </c>
      <c r="G1829" s="1">
        <f t="shared" si="56"/>
        <v>3252</v>
      </c>
      <c r="H1829" s="21">
        <f>VLOOKUP($A1829,Car_REvenue[#All],13,FALSE)</f>
        <v>7319.6334246575361</v>
      </c>
      <c r="I1829" s="21">
        <f>VLOOKUP($A1829,'2_car_costs'!$A$2:$E$4002,5,FALSE)</f>
        <v>706.79000000000008</v>
      </c>
    </row>
    <row r="1830" spans="1:9">
      <c r="A1830" s="1">
        <v>9527773849</v>
      </c>
      <c r="B1830" s="1" t="s">
        <v>3</v>
      </c>
      <c r="C1830" s="1" t="s">
        <v>538</v>
      </c>
      <c r="D1830" s="1">
        <v>2017</v>
      </c>
      <c r="E1830" s="1" t="str">
        <f t="shared" si="57"/>
        <v>2017 Ford Fusion</v>
      </c>
      <c r="F1830" s="21">
        <f>SUMIF(Calculations[car_id],A1830,Calculations[total_price])</f>
        <v>14828</v>
      </c>
      <c r="G1830" s="1">
        <f t="shared" si="56"/>
        <v>2512</v>
      </c>
      <c r="H1830" s="21">
        <f>VLOOKUP($A1830,Car_REvenue[#All],13,FALSE)</f>
        <v>7473.526027397259</v>
      </c>
      <c r="I1830" s="21">
        <f>VLOOKUP($A1830,'2_car_costs'!$A$2:$E$4002,5,FALSE)</f>
        <v>721.65</v>
      </c>
    </row>
    <row r="1831" spans="1:9">
      <c r="A1831" s="1">
        <v>8331893018</v>
      </c>
      <c r="B1831" s="1" t="s">
        <v>86</v>
      </c>
      <c r="C1831" s="1" t="s">
        <v>85</v>
      </c>
      <c r="D1831" s="1">
        <v>2017</v>
      </c>
      <c r="E1831" s="1" t="str">
        <f t="shared" si="57"/>
        <v>2017 Daewoo Lanos</v>
      </c>
      <c r="F1831" s="21">
        <f>SUMIF(Calculations[car_id],A1831,Calculations[total_price])</f>
        <v>19017</v>
      </c>
      <c r="G1831" s="1">
        <f t="shared" si="56"/>
        <v>875</v>
      </c>
      <c r="H1831" s="21">
        <f>VLOOKUP($A1831,Car_REvenue[#All],13,FALSE)</f>
        <v>7035.0460273972594</v>
      </c>
      <c r="I1831" s="21">
        <f>VLOOKUP($A1831,'2_car_costs'!$A$2:$E$4002,5,FALSE)</f>
        <v>679.31</v>
      </c>
    </row>
    <row r="1832" spans="1:9">
      <c r="A1832" s="1">
        <v>634593897</v>
      </c>
      <c r="B1832" s="1" t="s">
        <v>45</v>
      </c>
      <c r="C1832" s="1" t="s">
        <v>309</v>
      </c>
      <c r="D1832" s="1">
        <v>2018</v>
      </c>
      <c r="E1832" s="1" t="str">
        <f t="shared" si="57"/>
        <v>2018 GMC Savana 1500</v>
      </c>
      <c r="F1832" s="21">
        <f>SUMIF(Calculations[car_id],A1832,Calculations[total_price])</f>
        <v>14772</v>
      </c>
      <c r="G1832" s="1">
        <f t="shared" si="56"/>
        <v>2535</v>
      </c>
      <c r="H1832" s="21">
        <f>VLOOKUP($A1832,Car_REvenue[#All],13,FALSE)</f>
        <v>6844.0783561643839</v>
      </c>
      <c r="I1832" s="21">
        <f>VLOOKUP($A1832,'2_car_costs'!$A$2:$E$4002,5,FALSE)</f>
        <v>660.87</v>
      </c>
    </row>
    <row r="1833" spans="1:9">
      <c r="A1833" s="1">
        <v>8868351811</v>
      </c>
      <c r="B1833" s="1" t="s">
        <v>687</v>
      </c>
      <c r="C1833" s="1" t="s">
        <v>686</v>
      </c>
      <c r="D1833" s="1">
        <v>2018</v>
      </c>
      <c r="E1833" s="1" t="str">
        <f t="shared" si="57"/>
        <v>2018 Rolls-Royce Phantom</v>
      </c>
      <c r="F1833" s="21">
        <f>SUMIF(Calculations[car_id],A1833,Calculations[total_price])</f>
        <v>11037</v>
      </c>
      <c r="G1833" s="1">
        <f t="shared" si="56"/>
        <v>3722</v>
      </c>
      <c r="H1833" s="21">
        <f>VLOOKUP($A1833,Car_REvenue[#All],13,FALSE)</f>
        <v>8165.7320547945219</v>
      </c>
      <c r="I1833" s="21">
        <f>VLOOKUP($A1833,'2_car_costs'!$A$2:$E$4002,5,FALSE)</f>
        <v>788.49</v>
      </c>
    </row>
    <row r="1834" spans="1:9">
      <c r="A1834" s="1">
        <v>3562622880</v>
      </c>
      <c r="B1834" s="1" t="s">
        <v>11</v>
      </c>
      <c r="C1834" s="1" t="s">
        <v>501</v>
      </c>
      <c r="D1834" s="1">
        <v>2018</v>
      </c>
      <c r="E1834" s="1" t="str">
        <f t="shared" si="57"/>
        <v>2018 Toyota 4Runner</v>
      </c>
      <c r="F1834" s="21">
        <f>SUMIF(Calculations[car_id],A1834,Calculations[total_price])</f>
        <v>22130</v>
      </c>
      <c r="G1834" s="1">
        <f t="shared" si="56"/>
        <v>267</v>
      </c>
      <c r="H1834" s="21">
        <f>VLOOKUP($A1834,Car_REvenue[#All],13,FALSE)</f>
        <v>6263.9260273972604</v>
      </c>
      <c r="I1834" s="21">
        <f>VLOOKUP($A1834,'2_car_costs'!$A$2:$E$4002,5,FALSE)</f>
        <v>604.85</v>
      </c>
    </row>
    <row r="1835" spans="1:9">
      <c r="A1835" s="1">
        <v>5035393542</v>
      </c>
      <c r="B1835" s="1" t="s">
        <v>7</v>
      </c>
      <c r="C1835" s="1" t="s">
        <v>61</v>
      </c>
      <c r="D1835" s="1">
        <v>2018</v>
      </c>
      <c r="E1835" s="1" t="str">
        <f t="shared" si="57"/>
        <v>2018 Honda Ridgeline</v>
      </c>
      <c r="F1835" s="21">
        <f>SUMIF(Calculations[car_id],A1835,Calculations[total_price])</f>
        <v>19797</v>
      </c>
      <c r="G1835" s="1">
        <f t="shared" si="56"/>
        <v>666</v>
      </c>
      <c r="H1835" s="21">
        <f>VLOOKUP($A1835,Car_REvenue[#All],13,FALSE)</f>
        <v>7490.8208219178086</v>
      </c>
      <c r="I1835" s="21">
        <f>VLOOKUP($A1835,'2_car_costs'!$A$2:$E$4002,5,FALSE)</f>
        <v>723.31999999999994</v>
      </c>
    </row>
    <row r="1836" spans="1:9">
      <c r="A1836" s="1">
        <v>560325355</v>
      </c>
      <c r="B1836" s="1" t="s">
        <v>3</v>
      </c>
      <c r="C1836" s="1" t="s">
        <v>147</v>
      </c>
      <c r="D1836" s="1">
        <v>2016</v>
      </c>
      <c r="E1836" s="1" t="str">
        <f t="shared" si="57"/>
        <v>2016 Ford Mustang</v>
      </c>
      <c r="F1836" s="21">
        <f>SUMIF(Calculations[car_id],A1836,Calculations[total_price])</f>
        <v>22705</v>
      </c>
      <c r="G1836" s="1">
        <f t="shared" si="56"/>
        <v>203</v>
      </c>
      <c r="H1836" s="21">
        <f>VLOOKUP($A1836,Car_REvenue[#All],13,FALSE)</f>
        <v>8164.3857534246572</v>
      </c>
      <c r="I1836" s="21">
        <f>VLOOKUP($A1836,'2_car_costs'!$A$2:$E$4002,5,FALSE)</f>
        <v>788.36</v>
      </c>
    </row>
    <row r="1837" spans="1:9">
      <c r="A1837" s="1">
        <v>5991357277</v>
      </c>
      <c r="B1837" s="1" t="s">
        <v>15</v>
      </c>
      <c r="C1837" s="1" t="s">
        <v>411</v>
      </c>
      <c r="D1837" s="1">
        <v>2016</v>
      </c>
      <c r="E1837" s="1" t="str">
        <f t="shared" si="57"/>
        <v>2016 Dodge Ram 1500 Club</v>
      </c>
      <c r="F1837" s="21">
        <f>SUMIF(Calculations[car_id],A1837,Calculations[total_price])</f>
        <v>13387</v>
      </c>
      <c r="G1837" s="1">
        <f t="shared" si="56"/>
        <v>3070</v>
      </c>
      <c r="H1837" s="21">
        <f>VLOOKUP($A1837,Car_REvenue[#All],13,FALSE)</f>
        <v>7361.2652054794517</v>
      </c>
      <c r="I1837" s="21">
        <f>VLOOKUP($A1837,'2_car_costs'!$A$2:$E$4002,5,FALSE)</f>
        <v>710.81</v>
      </c>
    </row>
    <row r="1838" spans="1:9">
      <c r="A1838" s="1">
        <v>6969807738</v>
      </c>
      <c r="B1838" s="1" t="s">
        <v>30</v>
      </c>
      <c r="C1838" s="1" t="s">
        <v>757</v>
      </c>
      <c r="D1838" s="1">
        <v>2017</v>
      </c>
      <c r="E1838" s="1" t="str">
        <f t="shared" si="57"/>
        <v>2017 Mercedes-Benz CL65 AMG</v>
      </c>
      <c r="F1838" s="21">
        <f>SUMIF(Calculations[car_id],A1838,Calculations[total_price])</f>
        <v>11035</v>
      </c>
      <c r="G1838" s="1">
        <f t="shared" si="56"/>
        <v>3724</v>
      </c>
      <c r="H1838" s="21">
        <f>VLOOKUP($A1838,Car_REvenue[#All],13,FALSE)</f>
        <v>6774.2778082191771</v>
      </c>
      <c r="I1838" s="21">
        <f>VLOOKUP($A1838,'2_car_costs'!$A$2:$E$4002,5,FALSE)</f>
        <v>654.13</v>
      </c>
    </row>
    <row r="1839" spans="1:9">
      <c r="A1839" s="1">
        <v>1662469705</v>
      </c>
      <c r="B1839" s="1" t="s">
        <v>41</v>
      </c>
      <c r="C1839" s="1" t="s">
        <v>75</v>
      </c>
      <c r="D1839" s="1">
        <v>2017</v>
      </c>
      <c r="E1839" s="1" t="str">
        <f t="shared" si="57"/>
        <v>2017 Lotus Esprit</v>
      </c>
      <c r="F1839" s="21">
        <f>SUMIF(Calculations[car_id],A1839,Calculations[total_price])</f>
        <v>12415</v>
      </c>
      <c r="G1839" s="1">
        <f t="shared" si="56"/>
        <v>3376</v>
      </c>
      <c r="H1839" s="21">
        <f>VLOOKUP($A1839,Car_REvenue[#All],13,FALSE)</f>
        <v>8108.9802739726019</v>
      </c>
      <c r="I1839" s="21">
        <f>VLOOKUP($A1839,'2_car_costs'!$A$2:$E$4002,5,FALSE)</f>
        <v>783.01</v>
      </c>
    </row>
    <row r="1840" spans="1:9">
      <c r="A1840" s="1">
        <v>866606769</v>
      </c>
      <c r="B1840" s="1" t="s">
        <v>1</v>
      </c>
      <c r="C1840" s="1" t="s">
        <v>384</v>
      </c>
      <c r="D1840" s="1">
        <v>2016</v>
      </c>
      <c r="E1840" s="1" t="str">
        <f t="shared" si="57"/>
        <v>2016 Lincoln Navigator</v>
      </c>
      <c r="F1840" s="21">
        <f>SUMIF(Calculations[car_id],A1840,Calculations[total_price])</f>
        <v>15307</v>
      </c>
      <c r="G1840" s="1">
        <f t="shared" si="56"/>
        <v>2321</v>
      </c>
      <c r="H1840" s="21">
        <f>VLOOKUP($A1840,Car_REvenue[#All],13,FALSE)</f>
        <v>6159.1216438356169</v>
      </c>
      <c r="I1840" s="21">
        <f>VLOOKUP($A1840,'2_car_costs'!$A$2:$E$4002,5,FALSE)</f>
        <v>594.73</v>
      </c>
    </row>
    <row r="1841" spans="1:9">
      <c r="A1841" s="1">
        <v>2430093510</v>
      </c>
      <c r="B1841" s="1" t="s">
        <v>80</v>
      </c>
      <c r="C1841" s="1" t="s">
        <v>756</v>
      </c>
      <c r="D1841" s="1">
        <v>2017</v>
      </c>
      <c r="E1841" s="1" t="str">
        <f t="shared" si="57"/>
        <v>2017 Land Rover Range Rover Classic</v>
      </c>
      <c r="F1841" s="21">
        <f>SUMIF(Calculations[car_id],A1841,Calculations[total_price])</f>
        <v>16799</v>
      </c>
      <c r="G1841" s="1">
        <f t="shared" si="56"/>
        <v>1679</v>
      </c>
      <c r="H1841" s="21">
        <f>VLOOKUP($A1841,Car_REvenue[#All],13,FALSE)</f>
        <v>5799.6591780821909</v>
      </c>
      <c r="I1841" s="21">
        <f>VLOOKUP($A1841,'2_car_costs'!$A$2:$E$4002,5,FALSE)</f>
        <v>560.02</v>
      </c>
    </row>
    <row r="1842" spans="1:9">
      <c r="A1842" s="1">
        <v>3996919735</v>
      </c>
      <c r="B1842" s="1" t="s">
        <v>7</v>
      </c>
      <c r="C1842" s="1" t="s">
        <v>92</v>
      </c>
      <c r="D1842" s="1">
        <v>2016</v>
      </c>
      <c r="E1842" s="1" t="str">
        <f t="shared" si="57"/>
        <v>2016 Honda Civic</v>
      </c>
      <c r="F1842" s="21">
        <f>SUMIF(Calculations[car_id],A1842,Calculations[total_price])</f>
        <v>18538</v>
      </c>
      <c r="G1842" s="1">
        <f t="shared" si="56"/>
        <v>1021</v>
      </c>
      <c r="H1842" s="21">
        <f>VLOOKUP($A1842,Car_REvenue[#All],13,FALSE)</f>
        <v>5444.7534246575342</v>
      </c>
      <c r="I1842" s="21">
        <f>VLOOKUP($A1842,'2_car_costs'!$A$2:$E$4002,5,FALSE)</f>
        <v>525.75</v>
      </c>
    </row>
    <row r="1843" spans="1:9">
      <c r="A1843" s="1">
        <v>1295591405</v>
      </c>
      <c r="B1843" s="1" t="s">
        <v>27</v>
      </c>
      <c r="C1843" s="1" t="s">
        <v>289</v>
      </c>
      <c r="D1843" s="1">
        <v>2016</v>
      </c>
      <c r="E1843" s="1" t="str">
        <f t="shared" si="57"/>
        <v>2016 Chevrolet Corvette</v>
      </c>
      <c r="F1843" s="21">
        <f>SUMIF(Calculations[car_id],A1843,Calculations[total_price])</f>
        <v>12112</v>
      </c>
      <c r="G1843" s="1">
        <f t="shared" si="56"/>
        <v>3465</v>
      </c>
      <c r="H1843" s="21">
        <f>VLOOKUP($A1843,Car_REvenue[#All],13,FALSE)</f>
        <v>6184.1835616438357</v>
      </c>
      <c r="I1843" s="21">
        <f>VLOOKUP($A1843,'2_car_costs'!$A$2:$E$4002,5,FALSE)</f>
        <v>597.15</v>
      </c>
    </row>
    <row r="1844" spans="1:9">
      <c r="A1844" s="1">
        <v>1518014402</v>
      </c>
      <c r="B1844" s="1" t="s">
        <v>45</v>
      </c>
      <c r="C1844" s="1" t="s">
        <v>460</v>
      </c>
      <c r="D1844" s="1">
        <v>2016</v>
      </c>
      <c r="E1844" s="1" t="str">
        <f t="shared" si="57"/>
        <v>2016 GMC Savana 2500</v>
      </c>
      <c r="F1844" s="21">
        <f>SUMIF(Calculations[car_id],A1844,Calculations[total_price])</f>
        <v>11081</v>
      </c>
      <c r="G1844" s="1">
        <f t="shared" si="56"/>
        <v>3712</v>
      </c>
      <c r="H1844" s="21">
        <f>VLOOKUP($A1844,Car_REvenue[#All],13,FALSE)</f>
        <v>5618.8405479452058</v>
      </c>
      <c r="I1844" s="21">
        <f>VLOOKUP($A1844,'2_car_costs'!$A$2:$E$4002,5,FALSE)</f>
        <v>542.56000000000006</v>
      </c>
    </row>
    <row r="1845" spans="1:9">
      <c r="A1845" s="1">
        <v>9568802908</v>
      </c>
      <c r="B1845" s="1" t="s">
        <v>259</v>
      </c>
      <c r="C1845" s="1" t="s">
        <v>328</v>
      </c>
      <c r="D1845" s="1">
        <v>2018</v>
      </c>
      <c r="E1845" s="1" t="str">
        <f t="shared" si="57"/>
        <v>2018 Jeep Grand Cherokee</v>
      </c>
      <c r="F1845" s="21">
        <f>SUMIF(Calculations[car_id],A1845,Calculations[total_price])</f>
        <v>11420</v>
      </c>
      <c r="G1845" s="1">
        <f t="shared" si="56"/>
        <v>3636</v>
      </c>
      <c r="H1845" s="21">
        <f>VLOOKUP($A1845,Car_REvenue[#All],13,FALSE)</f>
        <v>6911.0827397260264</v>
      </c>
      <c r="I1845" s="21">
        <f>VLOOKUP($A1845,'2_car_costs'!$A$2:$E$4002,5,FALSE)</f>
        <v>667.34</v>
      </c>
    </row>
    <row r="1846" spans="1:9">
      <c r="A1846" s="1">
        <v>8587788507</v>
      </c>
      <c r="B1846" s="1" t="s">
        <v>5</v>
      </c>
      <c r="C1846" s="1" t="s">
        <v>57</v>
      </c>
      <c r="D1846" s="1">
        <v>2016</v>
      </c>
      <c r="E1846" s="1" t="str">
        <f t="shared" si="57"/>
        <v>2016 Volkswagen Golf</v>
      </c>
      <c r="F1846" s="21">
        <f>SUMIF(Calculations[car_id],A1846,Calculations[total_price])</f>
        <v>18262</v>
      </c>
      <c r="G1846" s="1">
        <f t="shared" si="56"/>
        <v>1113</v>
      </c>
      <c r="H1846" s="21">
        <f>VLOOKUP($A1846,Car_REvenue[#All],13,FALSE)</f>
        <v>7135.500821917808</v>
      </c>
      <c r="I1846" s="21">
        <f>VLOOKUP($A1846,'2_car_costs'!$A$2:$E$4002,5,FALSE)</f>
        <v>689.01</v>
      </c>
    </row>
    <row r="1847" spans="1:9">
      <c r="A1847" s="1">
        <v>1315617226</v>
      </c>
      <c r="B1847" s="1" t="s">
        <v>66</v>
      </c>
      <c r="C1847" s="1" t="s">
        <v>482</v>
      </c>
      <c r="D1847" s="1">
        <v>2017</v>
      </c>
      <c r="E1847" s="1" t="str">
        <f t="shared" si="57"/>
        <v>2017 Buick Riviera</v>
      </c>
      <c r="F1847" s="21">
        <f>SUMIF(Calculations[car_id],A1847,Calculations[total_price])</f>
        <v>17349</v>
      </c>
      <c r="G1847" s="1">
        <f t="shared" si="56"/>
        <v>1455</v>
      </c>
      <c r="H1847" s="21">
        <f>VLOOKUP($A1847,Car_REvenue[#All],13,FALSE)</f>
        <v>8397.6065753424664</v>
      </c>
      <c r="I1847" s="21">
        <f>VLOOKUP($A1847,'2_car_costs'!$A$2:$E$4002,5,FALSE)</f>
        <v>810.88</v>
      </c>
    </row>
    <row r="1848" spans="1:9">
      <c r="A1848" s="1">
        <v>9388143280</v>
      </c>
      <c r="B1848" s="1" t="s">
        <v>134</v>
      </c>
      <c r="C1848" s="1" t="s">
        <v>467</v>
      </c>
      <c r="D1848" s="1">
        <v>2017</v>
      </c>
      <c r="E1848" s="1" t="str">
        <f t="shared" si="57"/>
        <v>2017 Volvo S60</v>
      </c>
      <c r="F1848" s="21">
        <f>SUMIF(Calculations[car_id],A1848,Calculations[total_price])</f>
        <v>15915</v>
      </c>
      <c r="G1848" s="1">
        <f t="shared" si="56"/>
        <v>2064</v>
      </c>
      <c r="H1848" s="21">
        <f>VLOOKUP($A1848,Car_REvenue[#All],13,FALSE)</f>
        <v>8243.7139726027399</v>
      </c>
      <c r="I1848" s="21">
        <f>VLOOKUP($A1848,'2_car_costs'!$A$2:$E$4002,5,FALSE)</f>
        <v>796.02</v>
      </c>
    </row>
    <row r="1849" spans="1:9">
      <c r="A1849" s="1">
        <v>8966667775</v>
      </c>
      <c r="B1849" s="1" t="s">
        <v>17</v>
      </c>
      <c r="C1849" s="1" t="s">
        <v>755</v>
      </c>
      <c r="D1849" s="1">
        <v>2018</v>
      </c>
      <c r="E1849" s="1" t="str">
        <f t="shared" si="57"/>
        <v>2018 Mitsubishi Expo LRV</v>
      </c>
      <c r="F1849" s="21">
        <f>SUMIF(Calculations[car_id],A1849,Calculations[total_price])</f>
        <v>16582</v>
      </c>
      <c r="G1849" s="1">
        <f t="shared" si="56"/>
        <v>1776</v>
      </c>
      <c r="H1849" s="21">
        <f>VLOOKUP($A1849,Car_REvenue[#All],13,FALSE)</f>
        <v>8363.0169863013707</v>
      </c>
      <c r="I1849" s="21">
        <f>VLOOKUP($A1849,'2_car_costs'!$A$2:$E$4002,5,FALSE)</f>
        <v>807.54</v>
      </c>
    </row>
    <row r="1850" spans="1:9">
      <c r="A1850" s="1">
        <v>1181155150</v>
      </c>
      <c r="B1850" s="1" t="s">
        <v>13</v>
      </c>
      <c r="C1850" s="1" t="s">
        <v>754</v>
      </c>
      <c r="D1850" s="1">
        <v>2016</v>
      </c>
      <c r="E1850" s="1" t="str">
        <f t="shared" si="57"/>
        <v>2016 Isuzu Rodeo</v>
      </c>
      <c r="F1850" s="21">
        <f>SUMIF(Calculations[car_id],A1850,Calculations[total_price])</f>
        <v>14868</v>
      </c>
      <c r="G1850" s="1">
        <f t="shared" si="56"/>
        <v>2498</v>
      </c>
      <c r="H1850" s="21">
        <f>VLOOKUP($A1850,Car_REvenue[#All],13,FALSE)</f>
        <v>6593.6663013698617</v>
      </c>
      <c r="I1850" s="21">
        <f>VLOOKUP($A1850,'2_car_costs'!$A$2:$E$4002,5,FALSE)</f>
        <v>636.68999999999994</v>
      </c>
    </row>
    <row r="1851" spans="1:9">
      <c r="A1851" s="1">
        <v>7224577006</v>
      </c>
      <c r="B1851" s="1" t="s">
        <v>17</v>
      </c>
      <c r="C1851" s="1" t="s">
        <v>753</v>
      </c>
      <c r="D1851" s="1">
        <v>2016</v>
      </c>
      <c r="E1851" s="1" t="str">
        <f t="shared" si="57"/>
        <v>2016 Mitsubishi Chariot</v>
      </c>
      <c r="F1851" s="21">
        <f>SUMIF(Calculations[car_id],A1851,Calculations[total_price])</f>
        <v>16263</v>
      </c>
      <c r="G1851" s="1">
        <f t="shared" si="56"/>
        <v>1911</v>
      </c>
      <c r="H1851" s="21">
        <f>VLOOKUP($A1851,Car_REvenue[#All],13,FALSE)</f>
        <v>8001.3797260273986</v>
      </c>
      <c r="I1851" s="21">
        <f>VLOOKUP($A1851,'2_car_costs'!$A$2:$E$4002,5,FALSE)</f>
        <v>772.62000000000012</v>
      </c>
    </row>
    <row r="1852" spans="1:9">
      <c r="A1852" s="1">
        <v>691815925</v>
      </c>
      <c r="B1852" s="1" t="s">
        <v>121</v>
      </c>
      <c r="C1852" s="1" t="s">
        <v>308</v>
      </c>
      <c r="D1852" s="1">
        <v>2017</v>
      </c>
      <c r="E1852" s="1" t="str">
        <f t="shared" si="57"/>
        <v>2017 Lexus LS</v>
      </c>
      <c r="F1852" s="21">
        <f>SUMIF(Calculations[car_id],A1852,Calculations[total_price])</f>
        <v>11168</v>
      </c>
      <c r="G1852" s="1">
        <f t="shared" si="56"/>
        <v>3687</v>
      </c>
      <c r="H1852" s="21">
        <f>VLOOKUP($A1852,Car_REvenue[#All],13,FALSE)</f>
        <v>6177.7627397260267</v>
      </c>
      <c r="I1852" s="21">
        <f>VLOOKUP($A1852,'2_car_costs'!$A$2:$E$4002,5,FALSE)</f>
        <v>596.53</v>
      </c>
    </row>
    <row r="1853" spans="1:9">
      <c r="A1853" s="1">
        <v>690435851</v>
      </c>
      <c r="B1853" s="1" t="s">
        <v>295</v>
      </c>
      <c r="C1853" s="1" t="s">
        <v>447</v>
      </c>
      <c r="D1853" s="1">
        <v>2016</v>
      </c>
      <c r="E1853" s="1" t="str">
        <f t="shared" si="57"/>
        <v>2016 Plymouth Neon</v>
      </c>
      <c r="F1853" s="21">
        <f>SUMIF(Calculations[car_id],A1853,Calculations[total_price])</f>
        <v>14387</v>
      </c>
      <c r="G1853" s="1">
        <f t="shared" si="56"/>
        <v>2682</v>
      </c>
      <c r="H1853" s="21">
        <f>VLOOKUP($A1853,Car_REvenue[#All],13,FALSE)</f>
        <v>7236.2663013698639</v>
      </c>
      <c r="I1853" s="21">
        <f>VLOOKUP($A1853,'2_car_costs'!$A$2:$E$4002,5,FALSE)</f>
        <v>698.74</v>
      </c>
    </row>
    <row r="1854" spans="1:9">
      <c r="A1854" s="1">
        <v>7408942939</v>
      </c>
      <c r="B1854" s="1" t="s">
        <v>27</v>
      </c>
      <c r="C1854" s="1" t="s">
        <v>428</v>
      </c>
      <c r="D1854" s="1">
        <v>2017</v>
      </c>
      <c r="E1854" s="1" t="str">
        <f t="shared" si="57"/>
        <v>2017 Chevrolet Malibu</v>
      </c>
      <c r="F1854" s="21">
        <f>SUMIF(Calculations[car_id],A1854,Calculations[total_price])</f>
        <v>13202</v>
      </c>
      <c r="G1854" s="1">
        <f t="shared" si="56"/>
        <v>3127</v>
      </c>
      <c r="H1854" s="21">
        <f>VLOOKUP($A1854,Car_REvenue[#All],13,FALSE)</f>
        <v>8877.2005479452037</v>
      </c>
      <c r="I1854" s="21">
        <f>VLOOKUP($A1854,'2_car_costs'!$A$2:$E$4002,5,FALSE)</f>
        <v>857.18999999999994</v>
      </c>
    </row>
    <row r="1855" spans="1:9">
      <c r="A1855" s="1">
        <v>3287630385</v>
      </c>
      <c r="B1855" s="1" t="s">
        <v>11</v>
      </c>
      <c r="C1855" s="1" t="s">
        <v>163</v>
      </c>
      <c r="D1855" s="1">
        <v>2017</v>
      </c>
      <c r="E1855" s="1" t="str">
        <f t="shared" si="57"/>
        <v>2017 Toyota RAV4</v>
      </c>
      <c r="F1855" s="21">
        <f>SUMIF(Calculations[car_id],A1855,Calculations[total_price])</f>
        <v>17402</v>
      </c>
      <c r="G1855" s="1">
        <f t="shared" si="56"/>
        <v>1432</v>
      </c>
      <c r="H1855" s="21">
        <f>VLOOKUP($A1855,Car_REvenue[#All],13,FALSE)</f>
        <v>6736.8920547945199</v>
      </c>
      <c r="I1855" s="21">
        <f>VLOOKUP($A1855,'2_car_costs'!$A$2:$E$4002,5,FALSE)</f>
        <v>650.52</v>
      </c>
    </row>
    <row r="1856" spans="1:9">
      <c r="A1856" s="1">
        <v>2334631728</v>
      </c>
      <c r="B1856" s="1" t="s">
        <v>56</v>
      </c>
      <c r="C1856" s="1" t="s">
        <v>224</v>
      </c>
      <c r="D1856" s="1">
        <v>2017</v>
      </c>
      <c r="E1856" s="1" t="str">
        <f t="shared" si="57"/>
        <v>2017 Pontiac Grand Prix</v>
      </c>
      <c r="F1856" s="21">
        <f>SUMIF(Calculations[car_id],A1856,Calculations[total_price])</f>
        <v>16516</v>
      </c>
      <c r="G1856" s="1">
        <f t="shared" si="56"/>
        <v>1801</v>
      </c>
      <c r="H1856" s="21">
        <f>VLOOKUP($A1856,Car_REvenue[#All],13,FALSE)</f>
        <v>6423.5145205479448</v>
      </c>
      <c r="I1856" s="21">
        <f>VLOOKUP($A1856,'2_car_costs'!$A$2:$E$4002,5,FALSE)</f>
        <v>620.26</v>
      </c>
    </row>
    <row r="1857" spans="1:9">
      <c r="A1857" s="1">
        <v>7272315784</v>
      </c>
      <c r="B1857" s="1" t="s">
        <v>7</v>
      </c>
      <c r="C1857" s="1" t="s">
        <v>92</v>
      </c>
      <c r="D1857" s="1">
        <v>2018</v>
      </c>
      <c r="E1857" s="1" t="str">
        <f t="shared" si="57"/>
        <v>2018 Honda Civic</v>
      </c>
      <c r="F1857" s="21">
        <f>SUMIF(Calculations[car_id],A1857,Calculations[total_price])</f>
        <v>15684</v>
      </c>
      <c r="G1857" s="1">
        <f t="shared" si="56"/>
        <v>2155</v>
      </c>
      <c r="H1857" s="21">
        <f>VLOOKUP($A1857,Car_REvenue[#All],13,FALSE)</f>
        <v>6626.7024657534257</v>
      </c>
      <c r="I1857" s="21">
        <f>VLOOKUP($A1857,'2_car_costs'!$A$2:$E$4002,5,FALSE)</f>
        <v>639.88000000000011</v>
      </c>
    </row>
    <row r="1858" spans="1:9">
      <c r="A1858" s="1">
        <v>6876024768</v>
      </c>
      <c r="B1858" s="1" t="s">
        <v>17</v>
      </c>
      <c r="C1858" s="1" t="s">
        <v>158</v>
      </c>
      <c r="D1858" s="1">
        <v>2017</v>
      </c>
      <c r="E1858" s="1" t="str">
        <f t="shared" si="57"/>
        <v>2017 Mitsubishi GTO</v>
      </c>
      <c r="F1858" s="21">
        <f>SUMIF(Calculations[car_id],A1858,Calculations[total_price])</f>
        <v>12091</v>
      </c>
      <c r="G1858" s="1">
        <f t="shared" si="56"/>
        <v>3471</v>
      </c>
      <c r="H1858" s="21">
        <f>VLOOKUP($A1858,Car_REvenue[#All],13,FALSE)</f>
        <v>7377.1101369863009</v>
      </c>
      <c r="I1858" s="21">
        <f>VLOOKUP($A1858,'2_car_costs'!$A$2:$E$4002,5,FALSE)</f>
        <v>712.34</v>
      </c>
    </row>
    <row r="1859" spans="1:9">
      <c r="A1859" s="1">
        <v>8960354236</v>
      </c>
      <c r="B1859" s="1" t="s">
        <v>27</v>
      </c>
      <c r="C1859" s="1" t="s">
        <v>74</v>
      </c>
      <c r="D1859" s="1">
        <v>2017</v>
      </c>
      <c r="E1859" s="1" t="str">
        <f t="shared" si="57"/>
        <v>2017 Chevrolet Blazer</v>
      </c>
      <c r="F1859" s="21">
        <f>SUMIF(Calculations[car_id],A1859,Calculations[total_price])</f>
        <v>19769</v>
      </c>
      <c r="G1859" s="1">
        <f t="shared" ref="G1859:G1922" si="58">RANK(F1859,F:F)</f>
        <v>670</v>
      </c>
      <c r="H1859" s="21">
        <f>VLOOKUP($A1859,Car_REvenue[#All],13,FALSE)</f>
        <v>7126.3873972602732</v>
      </c>
      <c r="I1859" s="21">
        <f>VLOOKUP($A1859,'2_car_costs'!$A$2:$E$4002,5,FALSE)</f>
        <v>688.13</v>
      </c>
    </row>
    <row r="1860" spans="1:9">
      <c r="A1860" s="1">
        <v>7113316980</v>
      </c>
      <c r="B1860" s="1" t="s">
        <v>15</v>
      </c>
      <c r="C1860" s="1" t="s">
        <v>441</v>
      </c>
      <c r="D1860" s="1">
        <v>2017</v>
      </c>
      <c r="E1860" s="1" t="str">
        <f t="shared" ref="E1860:E1923" si="59">CONCATENATE(D1860," ",B1860," ",C1860)</f>
        <v>2017 Dodge Ram Van 2500</v>
      </c>
      <c r="F1860" s="21">
        <f>SUMIF(Calculations[car_id],A1860,Calculations[total_price])</f>
        <v>18579</v>
      </c>
      <c r="G1860" s="1">
        <f t="shared" si="58"/>
        <v>1013</v>
      </c>
      <c r="H1860" s="21">
        <f>VLOOKUP($A1860,Car_REvenue[#All],13,FALSE)</f>
        <v>8545.3890410958902</v>
      </c>
      <c r="I1860" s="21">
        <f>VLOOKUP($A1860,'2_car_costs'!$A$2:$E$4002,5,FALSE)</f>
        <v>825.15</v>
      </c>
    </row>
    <row r="1861" spans="1:9">
      <c r="A1861" s="1">
        <v>6478025675</v>
      </c>
      <c r="B1861" s="1" t="s">
        <v>47</v>
      </c>
      <c r="C1861" s="1" t="s">
        <v>46</v>
      </c>
      <c r="D1861" s="1">
        <v>2016</v>
      </c>
      <c r="E1861" s="1" t="str">
        <f t="shared" si="59"/>
        <v>2016 Cadillac CTS</v>
      </c>
      <c r="F1861" s="21">
        <f>SUMIF(Calculations[car_id],A1861,Calculations[total_price])</f>
        <v>16119</v>
      </c>
      <c r="G1861" s="1">
        <f t="shared" si="58"/>
        <v>1974</v>
      </c>
      <c r="H1861" s="21">
        <f>VLOOKUP($A1861,Car_REvenue[#All],13,FALSE)</f>
        <v>5892.0361643835622</v>
      </c>
      <c r="I1861" s="21">
        <f>VLOOKUP($A1861,'2_car_costs'!$A$2:$E$4002,5,FALSE)</f>
        <v>568.94000000000005</v>
      </c>
    </row>
    <row r="1862" spans="1:9">
      <c r="A1862" s="1">
        <v>9859050236</v>
      </c>
      <c r="B1862" s="1" t="s">
        <v>3</v>
      </c>
      <c r="C1862" s="1" t="s">
        <v>350</v>
      </c>
      <c r="D1862" s="1">
        <v>2017</v>
      </c>
      <c r="E1862" s="1" t="str">
        <f t="shared" si="59"/>
        <v>2017 Ford F350</v>
      </c>
      <c r="F1862" s="21">
        <f>SUMIF(Calculations[car_id],A1862,Calculations[total_price])</f>
        <v>20118</v>
      </c>
      <c r="G1862" s="1">
        <f t="shared" si="58"/>
        <v>577</v>
      </c>
      <c r="H1862" s="21">
        <f>VLOOKUP($A1862,Car_REvenue[#All],13,FALSE)</f>
        <v>7085.6876712328767</v>
      </c>
      <c r="I1862" s="21">
        <f>VLOOKUP($A1862,'2_car_costs'!$A$2:$E$4002,5,FALSE)</f>
        <v>684.19999999999993</v>
      </c>
    </row>
    <row r="1863" spans="1:9">
      <c r="A1863" s="1">
        <v>5374442368</v>
      </c>
      <c r="B1863" s="1" t="s">
        <v>15</v>
      </c>
      <c r="C1863" s="1" t="s">
        <v>601</v>
      </c>
      <c r="D1863" s="1">
        <v>2016</v>
      </c>
      <c r="E1863" s="1" t="str">
        <f t="shared" si="59"/>
        <v>2016 Dodge Viper RT/10</v>
      </c>
      <c r="F1863" s="21">
        <f>SUMIF(Calculations[car_id],A1863,Calculations[total_price])</f>
        <v>12538</v>
      </c>
      <c r="G1863" s="1">
        <f t="shared" si="58"/>
        <v>3343</v>
      </c>
      <c r="H1863" s="21">
        <f>VLOOKUP($A1863,Car_REvenue[#All],13,FALSE)</f>
        <v>7225.1852054794508</v>
      </c>
      <c r="I1863" s="21">
        <f>VLOOKUP($A1863,'2_car_costs'!$A$2:$E$4002,5,FALSE)</f>
        <v>697.67</v>
      </c>
    </row>
    <row r="1864" spans="1:9">
      <c r="A1864" s="1">
        <v>1046571575</v>
      </c>
      <c r="B1864" s="1" t="s">
        <v>45</v>
      </c>
      <c r="C1864" s="1" t="s">
        <v>460</v>
      </c>
      <c r="D1864" s="1">
        <v>2016</v>
      </c>
      <c r="E1864" s="1" t="str">
        <f t="shared" si="59"/>
        <v>2016 GMC Savana 2500</v>
      </c>
      <c r="F1864" s="21">
        <f>SUMIF(Calculations[car_id],A1864,Calculations[total_price])</f>
        <v>17595</v>
      </c>
      <c r="G1864" s="1">
        <f t="shared" si="58"/>
        <v>1352</v>
      </c>
      <c r="H1864" s="21">
        <f>VLOOKUP($A1864,Car_REvenue[#All],13,FALSE)</f>
        <v>5767.347945205478</v>
      </c>
      <c r="I1864" s="21">
        <f>VLOOKUP($A1864,'2_car_costs'!$A$2:$E$4002,5,FALSE)</f>
        <v>556.9</v>
      </c>
    </row>
    <row r="1865" spans="1:9">
      <c r="A1865" s="1">
        <v>9941212449</v>
      </c>
      <c r="B1865" s="1" t="s">
        <v>80</v>
      </c>
      <c r="C1865" s="1" t="s">
        <v>288</v>
      </c>
      <c r="D1865" s="1">
        <v>2018</v>
      </c>
      <c r="E1865" s="1" t="str">
        <f t="shared" si="59"/>
        <v>2018 Land Rover Freelander</v>
      </c>
      <c r="F1865" s="21">
        <f>SUMIF(Calculations[car_id],A1865,Calculations[total_price])</f>
        <v>17884</v>
      </c>
      <c r="G1865" s="1">
        <f t="shared" si="58"/>
        <v>1250</v>
      </c>
      <c r="H1865" s="21">
        <f>VLOOKUP($A1865,Car_REvenue[#All],13,FALSE)</f>
        <v>6675.0657534246575</v>
      </c>
      <c r="I1865" s="21">
        <f>VLOOKUP($A1865,'2_car_costs'!$A$2:$E$4002,5,FALSE)</f>
        <v>644.54999999999995</v>
      </c>
    </row>
    <row r="1866" spans="1:9">
      <c r="A1866" s="1">
        <v>1742415970</v>
      </c>
      <c r="B1866" s="1" t="s">
        <v>3</v>
      </c>
      <c r="C1866" s="1" t="s">
        <v>354</v>
      </c>
      <c r="D1866" s="1">
        <v>2018</v>
      </c>
      <c r="E1866" s="1" t="str">
        <f t="shared" si="59"/>
        <v>2018 Ford Expedition</v>
      </c>
      <c r="F1866" s="21">
        <f>SUMIF(Calculations[car_id],A1866,Calculations[total_price])</f>
        <v>15781</v>
      </c>
      <c r="G1866" s="1">
        <f t="shared" si="58"/>
        <v>2115</v>
      </c>
      <c r="H1866" s="21">
        <f>VLOOKUP($A1866,Car_REvenue[#All],13,FALSE)</f>
        <v>7070.9819178082198</v>
      </c>
      <c r="I1866" s="21">
        <f>VLOOKUP($A1866,'2_car_costs'!$A$2:$E$4002,5,FALSE)</f>
        <v>682.78</v>
      </c>
    </row>
    <row r="1867" spans="1:9">
      <c r="A1867" s="1">
        <v>1355468795</v>
      </c>
      <c r="B1867" s="1" t="s">
        <v>99</v>
      </c>
      <c r="C1867" s="1" t="s">
        <v>559</v>
      </c>
      <c r="D1867" s="1">
        <v>2018</v>
      </c>
      <c r="E1867" s="1" t="str">
        <f t="shared" si="59"/>
        <v>2018 Suzuki SX4</v>
      </c>
      <c r="F1867" s="21">
        <f>SUMIF(Calculations[car_id],A1867,Calculations[total_price])</f>
        <v>14921</v>
      </c>
      <c r="G1867" s="1">
        <f t="shared" si="58"/>
        <v>2487</v>
      </c>
      <c r="H1867" s="21">
        <f>VLOOKUP($A1867,Car_REvenue[#All],13,FALSE)</f>
        <v>7615.0947945205471</v>
      </c>
      <c r="I1867" s="21">
        <f>VLOOKUP($A1867,'2_car_costs'!$A$2:$E$4002,5,FALSE)</f>
        <v>735.31999999999994</v>
      </c>
    </row>
    <row r="1868" spans="1:9">
      <c r="A1868" s="1">
        <v>5001120233</v>
      </c>
      <c r="B1868" s="1" t="s">
        <v>21</v>
      </c>
      <c r="C1868" s="1" t="s">
        <v>458</v>
      </c>
      <c r="D1868" s="1">
        <v>2018</v>
      </c>
      <c r="E1868" s="1" t="str">
        <f t="shared" si="59"/>
        <v>2018 Audi A6</v>
      </c>
      <c r="F1868" s="21">
        <f>SUMIF(Calculations[car_id],A1868,Calculations[total_price])</f>
        <v>23257</v>
      </c>
      <c r="G1868" s="1">
        <f t="shared" si="58"/>
        <v>162</v>
      </c>
      <c r="H1868" s="21">
        <f>VLOOKUP($A1868,Car_REvenue[#All],13,FALSE)</f>
        <v>7496.5167123287674</v>
      </c>
      <c r="I1868" s="21">
        <f>VLOOKUP($A1868,'2_car_costs'!$A$2:$E$4002,5,FALSE)</f>
        <v>723.87</v>
      </c>
    </row>
    <row r="1869" spans="1:9">
      <c r="A1869" s="1">
        <v>4975047071</v>
      </c>
      <c r="B1869" s="1" t="s">
        <v>134</v>
      </c>
      <c r="C1869" s="1" t="s">
        <v>409</v>
      </c>
      <c r="D1869" s="1">
        <v>2016</v>
      </c>
      <c r="E1869" s="1" t="str">
        <f t="shared" si="59"/>
        <v>2016 Volvo C70</v>
      </c>
      <c r="F1869" s="21">
        <f>SUMIF(Calculations[car_id],A1869,Calculations[total_price])</f>
        <v>12946</v>
      </c>
      <c r="G1869" s="1">
        <f t="shared" si="58"/>
        <v>3222</v>
      </c>
      <c r="H1869" s="21">
        <f>VLOOKUP($A1869,Car_REvenue[#All],13,FALSE)</f>
        <v>8107.5304109589033</v>
      </c>
      <c r="I1869" s="21">
        <f>VLOOKUP($A1869,'2_car_costs'!$A$2:$E$4002,5,FALSE)</f>
        <v>782.86999999999989</v>
      </c>
    </row>
    <row r="1870" spans="1:9">
      <c r="A1870" s="1">
        <v>8725497561</v>
      </c>
      <c r="B1870" s="1" t="s">
        <v>99</v>
      </c>
      <c r="C1870" s="1" t="s">
        <v>355</v>
      </c>
      <c r="D1870" s="1">
        <v>2017</v>
      </c>
      <c r="E1870" s="1" t="str">
        <f t="shared" si="59"/>
        <v>2017 Suzuki Swift</v>
      </c>
      <c r="F1870" s="21">
        <f>SUMIF(Calculations[car_id],A1870,Calculations[total_price])</f>
        <v>18781</v>
      </c>
      <c r="G1870" s="1">
        <f t="shared" si="58"/>
        <v>955</v>
      </c>
      <c r="H1870" s="21">
        <f>VLOOKUP($A1870,Car_REvenue[#All],13,FALSE)</f>
        <v>6075.2367123287668</v>
      </c>
      <c r="I1870" s="21">
        <f>VLOOKUP($A1870,'2_car_costs'!$A$2:$E$4002,5,FALSE)</f>
        <v>586.63</v>
      </c>
    </row>
    <row r="1871" spans="1:9">
      <c r="A1871" s="1">
        <v>3421987637</v>
      </c>
      <c r="B1871" s="1" t="s">
        <v>15</v>
      </c>
      <c r="C1871" s="1" t="s">
        <v>738</v>
      </c>
      <c r="D1871" s="1">
        <v>2018</v>
      </c>
      <c r="E1871" s="1" t="str">
        <f t="shared" si="59"/>
        <v>2018 Dodge Caliber</v>
      </c>
      <c r="F1871" s="21">
        <f>SUMIF(Calculations[car_id],A1871,Calculations[total_price])</f>
        <v>10407</v>
      </c>
      <c r="G1871" s="1">
        <f t="shared" si="58"/>
        <v>3816</v>
      </c>
      <c r="H1871" s="21">
        <f>VLOOKUP($A1871,Car_REvenue[#All],13,FALSE)</f>
        <v>7368.2038356164394</v>
      </c>
      <c r="I1871" s="21">
        <f>VLOOKUP($A1871,'2_car_costs'!$A$2:$E$4002,5,FALSE)</f>
        <v>711.48</v>
      </c>
    </row>
    <row r="1872" spans="1:9">
      <c r="A1872" s="1">
        <v>3341638733</v>
      </c>
      <c r="B1872" s="1" t="s">
        <v>3</v>
      </c>
      <c r="C1872" s="1" t="s">
        <v>529</v>
      </c>
      <c r="D1872" s="1">
        <v>2017</v>
      </c>
      <c r="E1872" s="1" t="str">
        <f t="shared" si="59"/>
        <v>2017 Ford LTD Crown Victoria</v>
      </c>
      <c r="F1872" s="21">
        <f>SUMIF(Calculations[car_id],A1872,Calculations[total_price])</f>
        <v>13056</v>
      </c>
      <c r="G1872" s="1">
        <f t="shared" si="58"/>
        <v>3179</v>
      </c>
      <c r="H1872" s="21">
        <f>VLOOKUP($A1872,Car_REvenue[#All],13,FALSE)</f>
        <v>6699.8169863013709</v>
      </c>
      <c r="I1872" s="21">
        <f>VLOOKUP($A1872,'2_car_costs'!$A$2:$E$4002,5,FALSE)</f>
        <v>646.94000000000005</v>
      </c>
    </row>
    <row r="1873" spans="1:9">
      <c r="A1873" s="1">
        <v>2857607806</v>
      </c>
      <c r="B1873" s="1" t="s">
        <v>54</v>
      </c>
      <c r="C1873" s="1" t="s">
        <v>53</v>
      </c>
      <c r="D1873" s="1">
        <v>2018</v>
      </c>
      <c r="E1873" s="1" t="str">
        <f t="shared" si="59"/>
        <v>2018 Mazda RX-7</v>
      </c>
      <c r="F1873" s="21">
        <f>SUMIF(Calculations[car_id],A1873,Calculations[total_price])</f>
        <v>15316</v>
      </c>
      <c r="G1873" s="1">
        <f t="shared" si="58"/>
        <v>2316</v>
      </c>
      <c r="H1873" s="21">
        <f>VLOOKUP($A1873,Car_REvenue[#All],13,FALSE)</f>
        <v>6125.5676712328768</v>
      </c>
      <c r="I1873" s="21">
        <f>VLOOKUP($A1873,'2_car_costs'!$A$2:$E$4002,5,FALSE)</f>
        <v>591.49</v>
      </c>
    </row>
    <row r="1874" spans="1:9">
      <c r="A1874" s="1">
        <v>9017081600</v>
      </c>
      <c r="B1874" s="1" t="s">
        <v>139</v>
      </c>
      <c r="C1874" s="1" t="s">
        <v>494</v>
      </c>
      <c r="D1874" s="1">
        <v>2018</v>
      </c>
      <c r="E1874" s="1" t="str">
        <f t="shared" si="59"/>
        <v>2018 Porsche Cayenne</v>
      </c>
      <c r="F1874" s="21">
        <f>SUMIF(Calculations[car_id],A1874,Calculations[total_price])</f>
        <v>14227</v>
      </c>
      <c r="G1874" s="1">
        <f t="shared" si="58"/>
        <v>2739</v>
      </c>
      <c r="H1874" s="21">
        <f>VLOOKUP($A1874,Car_REvenue[#All],13,FALSE)</f>
        <v>7695.2515068493149</v>
      </c>
      <c r="I1874" s="21">
        <f>VLOOKUP($A1874,'2_car_costs'!$A$2:$E$4002,5,FALSE)</f>
        <v>743.06</v>
      </c>
    </row>
    <row r="1875" spans="1:9">
      <c r="A1875" s="1">
        <v>1597249254</v>
      </c>
      <c r="B1875" s="1" t="s">
        <v>27</v>
      </c>
      <c r="C1875" s="1" t="s">
        <v>311</v>
      </c>
      <c r="D1875" s="1">
        <v>2016</v>
      </c>
      <c r="E1875" s="1" t="str">
        <f t="shared" si="59"/>
        <v>2016 Chevrolet Lumina</v>
      </c>
      <c r="F1875" s="21">
        <f>SUMIF(Calculations[car_id],A1875,Calculations[total_price])</f>
        <v>18101</v>
      </c>
      <c r="G1875" s="1">
        <f t="shared" si="58"/>
        <v>1179</v>
      </c>
      <c r="H1875" s="21">
        <f>VLOOKUP($A1875,Car_REvenue[#All],13,FALSE)</f>
        <v>6103.0947945205471</v>
      </c>
      <c r="I1875" s="21">
        <f>VLOOKUP($A1875,'2_car_costs'!$A$2:$E$4002,5,FALSE)</f>
        <v>589.31999999999994</v>
      </c>
    </row>
    <row r="1876" spans="1:9">
      <c r="A1876" s="1">
        <v>5788641187</v>
      </c>
      <c r="B1876" s="1" t="s">
        <v>39</v>
      </c>
      <c r="C1876" s="1" t="s">
        <v>340</v>
      </c>
      <c r="D1876" s="1">
        <v>2016</v>
      </c>
      <c r="E1876" s="1" t="str">
        <f t="shared" si="59"/>
        <v>2016 BMW X5</v>
      </c>
      <c r="F1876" s="21">
        <f>SUMIF(Calculations[car_id],A1876,Calculations[total_price])</f>
        <v>9771</v>
      </c>
      <c r="G1876" s="1">
        <f t="shared" si="58"/>
        <v>3882</v>
      </c>
      <c r="H1876" s="21">
        <f>VLOOKUP($A1876,Car_REvenue[#All],13,FALSE)</f>
        <v>6552.7594520547937</v>
      </c>
      <c r="I1876" s="21">
        <f>VLOOKUP($A1876,'2_car_costs'!$A$2:$E$4002,5,FALSE)</f>
        <v>632.74</v>
      </c>
    </row>
    <row r="1877" spans="1:9">
      <c r="A1877" s="1">
        <v>9997418816</v>
      </c>
      <c r="B1877" s="1" t="s">
        <v>11</v>
      </c>
      <c r="C1877" s="1" t="s">
        <v>184</v>
      </c>
      <c r="D1877" s="1">
        <v>2018</v>
      </c>
      <c r="E1877" s="1" t="str">
        <f t="shared" si="59"/>
        <v>2018 Toyota Land Cruiser</v>
      </c>
      <c r="F1877" s="21">
        <f>SUMIF(Calculations[car_id],A1877,Calculations[total_price])</f>
        <v>11168</v>
      </c>
      <c r="G1877" s="1">
        <f t="shared" si="58"/>
        <v>3687</v>
      </c>
      <c r="H1877" s="21">
        <f>VLOOKUP($A1877,Car_REvenue[#All],13,FALSE)</f>
        <v>7196.3950684931506</v>
      </c>
      <c r="I1877" s="21">
        <f>VLOOKUP($A1877,'2_car_costs'!$A$2:$E$4002,5,FALSE)</f>
        <v>694.89</v>
      </c>
    </row>
    <row r="1878" spans="1:9">
      <c r="A1878" s="1">
        <v>816741433</v>
      </c>
      <c r="B1878" s="1" t="s">
        <v>56</v>
      </c>
      <c r="C1878" s="1" t="s">
        <v>224</v>
      </c>
      <c r="D1878" s="1">
        <v>2017</v>
      </c>
      <c r="E1878" s="1" t="str">
        <f t="shared" si="59"/>
        <v>2017 Pontiac Grand Prix</v>
      </c>
      <c r="F1878" s="21">
        <f>SUMIF(Calculations[car_id],A1878,Calculations[total_price])</f>
        <v>12982</v>
      </c>
      <c r="G1878" s="1">
        <f t="shared" si="58"/>
        <v>3207</v>
      </c>
      <c r="H1878" s="21">
        <f>VLOOKUP($A1878,Car_REvenue[#All],13,FALSE)</f>
        <v>6156.2219178082196</v>
      </c>
      <c r="I1878" s="21">
        <f>VLOOKUP($A1878,'2_car_costs'!$A$2:$E$4002,5,FALSE)</f>
        <v>594.45000000000005</v>
      </c>
    </row>
    <row r="1879" spans="1:9">
      <c r="A1879" s="1">
        <v>678588309</v>
      </c>
      <c r="B1879" s="1" t="s">
        <v>139</v>
      </c>
      <c r="C1879" s="1">
        <v>911</v>
      </c>
      <c r="D1879" s="1">
        <v>2017</v>
      </c>
      <c r="E1879" s="1" t="str">
        <f t="shared" si="59"/>
        <v>2017 Porsche 911</v>
      </c>
      <c r="F1879" s="21">
        <f>SUMIF(Calculations[car_id],A1879,Calculations[total_price])</f>
        <v>15115</v>
      </c>
      <c r="G1879" s="1">
        <f t="shared" si="58"/>
        <v>2407</v>
      </c>
      <c r="H1879" s="21">
        <f>VLOOKUP($A1879,Car_REvenue[#All],13,FALSE)</f>
        <v>8362.8098630136974</v>
      </c>
      <c r="I1879" s="21">
        <f>VLOOKUP($A1879,'2_car_costs'!$A$2:$E$4002,5,FALSE)</f>
        <v>807.52</v>
      </c>
    </row>
    <row r="1880" spans="1:9">
      <c r="A1880" s="1">
        <v>720339324</v>
      </c>
      <c r="B1880" s="1" t="s">
        <v>11</v>
      </c>
      <c r="C1880" s="1" t="s">
        <v>597</v>
      </c>
      <c r="D1880" s="1">
        <v>2017</v>
      </c>
      <c r="E1880" s="1" t="str">
        <f t="shared" si="59"/>
        <v>2017 Toyota Sequoia</v>
      </c>
      <c r="F1880" s="21">
        <f>SUMIF(Calculations[car_id],A1880,Calculations[total_price])</f>
        <v>14938</v>
      </c>
      <c r="G1880" s="1">
        <f t="shared" si="58"/>
        <v>2481</v>
      </c>
      <c r="H1880" s="21">
        <f>VLOOKUP($A1880,Car_REvenue[#All],13,FALSE)</f>
        <v>6265.1687671232876</v>
      </c>
      <c r="I1880" s="21">
        <f>VLOOKUP($A1880,'2_car_costs'!$A$2:$E$4002,5,FALSE)</f>
        <v>604.97</v>
      </c>
    </row>
    <row r="1881" spans="1:9">
      <c r="A1881" s="1">
        <v>3910407382</v>
      </c>
      <c r="B1881" s="1" t="s">
        <v>45</v>
      </c>
      <c r="C1881" s="1" t="s">
        <v>460</v>
      </c>
      <c r="D1881" s="1">
        <v>2018</v>
      </c>
      <c r="E1881" s="1" t="str">
        <f t="shared" si="59"/>
        <v>2018 GMC Savana 2500</v>
      </c>
      <c r="F1881" s="21">
        <f>SUMIF(Calculations[car_id],A1881,Calculations[total_price])</f>
        <v>16360</v>
      </c>
      <c r="G1881" s="1">
        <f t="shared" si="58"/>
        <v>1868</v>
      </c>
      <c r="H1881" s="21">
        <f>VLOOKUP($A1881,Car_REvenue[#All],13,FALSE)</f>
        <v>8278.6142465753419</v>
      </c>
      <c r="I1881" s="21">
        <f>VLOOKUP($A1881,'2_car_costs'!$A$2:$E$4002,5,FALSE)</f>
        <v>799.39</v>
      </c>
    </row>
    <row r="1882" spans="1:9">
      <c r="A1882" s="1">
        <v>4350344144</v>
      </c>
      <c r="B1882" s="1" t="s">
        <v>45</v>
      </c>
      <c r="C1882" s="1" t="s">
        <v>639</v>
      </c>
      <c r="D1882" s="1">
        <v>2018</v>
      </c>
      <c r="E1882" s="1" t="str">
        <f t="shared" si="59"/>
        <v>2018 GMC Vandura 3500</v>
      </c>
      <c r="F1882" s="21">
        <f>SUMIF(Calculations[car_id],A1882,Calculations[total_price])</f>
        <v>20046</v>
      </c>
      <c r="G1882" s="1">
        <f t="shared" si="58"/>
        <v>596</v>
      </c>
      <c r="H1882" s="21">
        <f>VLOOKUP($A1882,Car_REvenue[#All],13,FALSE)</f>
        <v>6379.2936986301374</v>
      </c>
      <c r="I1882" s="21">
        <f>VLOOKUP($A1882,'2_car_costs'!$A$2:$E$4002,5,FALSE)</f>
        <v>615.99</v>
      </c>
    </row>
    <row r="1883" spans="1:9">
      <c r="A1883" s="1">
        <v>9765406967</v>
      </c>
      <c r="B1883" s="1" t="s">
        <v>13</v>
      </c>
      <c r="C1883" s="1" t="s">
        <v>12</v>
      </c>
      <c r="D1883" s="1">
        <v>2017</v>
      </c>
      <c r="E1883" s="1" t="str">
        <f t="shared" si="59"/>
        <v>2017 Isuzu VehiCROSS</v>
      </c>
      <c r="F1883" s="21">
        <f>SUMIF(Calculations[car_id],A1883,Calculations[total_price])</f>
        <v>12549</v>
      </c>
      <c r="G1883" s="1">
        <f t="shared" si="58"/>
        <v>3338</v>
      </c>
      <c r="H1883" s="21">
        <f>VLOOKUP($A1883,Car_REvenue[#All],13,FALSE)</f>
        <v>6488.1369863013697</v>
      </c>
      <c r="I1883" s="21">
        <f>VLOOKUP($A1883,'2_car_costs'!$A$2:$E$4002,5,FALSE)</f>
        <v>626.5</v>
      </c>
    </row>
    <row r="1884" spans="1:9">
      <c r="A1884" s="1">
        <v>6661979399</v>
      </c>
      <c r="B1884" s="1" t="s">
        <v>66</v>
      </c>
      <c r="C1884" s="1" t="s">
        <v>190</v>
      </c>
      <c r="D1884" s="1">
        <v>2017</v>
      </c>
      <c r="E1884" s="1" t="str">
        <f t="shared" si="59"/>
        <v>2017 Buick Century</v>
      </c>
      <c r="F1884" s="21">
        <f>SUMIF(Calculations[car_id],A1884,Calculations[total_price])</f>
        <v>17196</v>
      </c>
      <c r="G1884" s="1">
        <f t="shared" si="58"/>
        <v>1519</v>
      </c>
      <c r="H1884" s="21">
        <f>VLOOKUP($A1884,Car_REvenue[#All],13,FALSE)</f>
        <v>6791.6761643835616</v>
      </c>
      <c r="I1884" s="21">
        <f>VLOOKUP($A1884,'2_car_costs'!$A$2:$E$4002,5,FALSE)</f>
        <v>655.81</v>
      </c>
    </row>
    <row r="1885" spans="1:9">
      <c r="A1885" s="1">
        <v>1853671363</v>
      </c>
      <c r="B1885" s="1" t="s">
        <v>30</v>
      </c>
      <c r="C1885" s="1" t="s">
        <v>464</v>
      </c>
      <c r="D1885" s="1">
        <v>2016</v>
      </c>
      <c r="E1885" s="1" t="str">
        <f t="shared" si="59"/>
        <v>2016 Mercedes-Benz M-Class</v>
      </c>
      <c r="F1885" s="21">
        <f>SUMIF(Calculations[car_id],A1885,Calculations[total_price])</f>
        <v>15565</v>
      </c>
      <c r="G1885" s="1">
        <f t="shared" si="58"/>
        <v>2194</v>
      </c>
      <c r="H1885" s="21">
        <f>VLOOKUP($A1885,Car_REvenue[#All],13,FALSE)</f>
        <v>8398.1243835616442</v>
      </c>
      <c r="I1885" s="21">
        <f>VLOOKUP($A1885,'2_car_costs'!$A$2:$E$4002,5,FALSE)</f>
        <v>810.93</v>
      </c>
    </row>
    <row r="1886" spans="1:9">
      <c r="A1886" s="1">
        <v>7363264228</v>
      </c>
      <c r="B1886" s="1" t="s">
        <v>45</v>
      </c>
      <c r="C1886" s="1" t="s">
        <v>309</v>
      </c>
      <c r="D1886" s="1">
        <v>2018</v>
      </c>
      <c r="E1886" s="1" t="str">
        <f t="shared" si="59"/>
        <v>2018 GMC Savana 1500</v>
      </c>
      <c r="F1886" s="21">
        <f>SUMIF(Calculations[car_id],A1886,Calculations[total_price])</f>
        <v>16245</v>
      </c>
      <c r="G1886" s="1">
        <f t="shared" si="58"/>
        <v>1918</v>
      </c>
      <c r="H1886" s="21">
        <f>VLOOKUP($A1886,Car_REvenue[#All],13,FALSE)</f>
        <v>6962.863561643836</v>
      </c>
      <c r="I1886" s="21">
        <f>VLOOKUP($A1886,'2_car_costs'!$A$2:$E$4002,5,FALSE)</f>
        <v>672.34</v>
      </c>
    </row>
    <row r="1887" spans="1:9">
      <c r="A1887" s="1">
        <v>1070812870</v>
      </c>
      <c r="B1887" s="1" t="s">
        <v>27</v>
      </c>
      <c r="C1887" s="1" t="s">
        <v>269</v>
      </c>
      <c r="D1887" s="1">
        <v>2017</v>
      </c>
      <c r="E1887" s="1" t="str">
        <f t="shared" si="59"/>
        <v>2017 Chevrolet Silverado 3500</v>
      </c>
      <c r="F1887" s="21">
        <f>SUMIF(Calculations[car_id],A1887,Calculations[total_price])</f>
        <v>17093</v>
      </c>
      <c r="G1887" s="1">
        <f t="shared" si="58"/>
        <v>1568</v>
      </c>
      <c r="H1887" s="21">
        <f>VLOOKUP($A1887,Car_REvenue[#All],13,FALSE)</f>
        <v>8604.8334246575341</v>
      </c>
      <c r="I1887" s="21">
        <f>VLOOKUP($A1887,'2_car_costs'!$A$2:$E$4002,5,FALSE)</f>
        <v>830.89</v>
      </c>
    </row>
    <row r="1888" spans="1:9">
      <c r="A1888" s="1">
        <v>8881774313</v>
      </c>
      <c r="B1888" s="1" t="s">
        <v>99</v>
      </c>
      <c r="C1888" s="1" t="s">
        <v>159</v>
      </c>
      <c r="D1888" s="1">
        <v>2018</v>
      </c>
      <c r="E1888" s="1" t="str">
        <f t="shared" si="59"/>
        <v>2018 Suzuki Sidekick</v>
      </c>
      <c r="F1888" s="21">
        <f>SUMIF(Calculations[car_id],A1888,Calculations[total_price])</f>
        <v>16016</v>
      </c>
      <c r="G1888" s="1">
        <f t="shared" si="58"/>
        <v>2020</v>
      </c>
      <c r="H1888" s="21">
        <f>VLOOKUP($A1888,Car_REvenue[#All],13,FALSE)</f>
        <v>6183.665753424656</v>
      </c>
      <c r="I1888" s="21">
        <f>VLOOKUP($A1888,'2_car_costs'!$A$2:$E$4002,5,FALSE)</f>
        <v>597.09999999999991</v>
      </c>
    </row>
    <row r="1889" spans="1:9">
      <c r="A1889" s="1">
        <v>7695350370</v>
      </c>
      <c r="B1889" s="1" t="s">
        <v>23</v>
      </c>
      <c r="C1889" s="1" t="s">
        <v>22</v>
      </c>
      <c r="D1889" s="1">
        <v>2017</v>
      </c>
      <c r="E1889" s="1" t="str">
        <f t="shared" si="59"/>
        <v>2017 Hyundai Sonata</v>
      </c>
      <c r="F1889" s="21">
        <f>SUMIF(Calculations[car_id],A1889,Calculations[total_price])</f>
        <v>17954</v>
      </c>
      <c r="G1889" s="1">
        <f t="shared" si="58"/>
        <v>1230</v>
      </c>
      <c r="H1889" s="21">
        <f>VLOOKUP($A1889,Car_REvenue[#All],13,FALSE)</f>
        <v>8136.7347945205474</v>
      </c>
      <c r="I1889" s="21">
        <f>VLOOKUP($A1889,'2_car_costs'!$A$2:$E$4002,5,FALSE)</f>
        <v>785.68999999999994</v>
      </c>
    </row>
    <row r="1890" spans="1:9">
      <c r="A1890" s="1">
        <v>706348478</v>
      </c>
      <c r="B1890" s="1" t="s">
        <v>3</v>
      </c>
      <c r="C1890" s="1" t="s">
        <v>9</v>
      </c>
      <c r="D1890" s="1">
        <v>2016</v>
      </c>
      <c r="E1890" s="1" t="str">
        <f t="shared" si="59"/>
        <v>2016 Ford F-Series</v>
      </c>
      <c r="F1890" s="21">
        <f>SUMIF(Calculations[car_id],A1890,Calculations[total_price])</f>
        <v>19880</v>
      </c>
      <c r="G1890" s="1">
        <f t="shared" si="58"/>
        <v>626</v>
      </c>
      <c r="H1890" s="21">
        <f>VLOOKUP($A1890,Car_REvenue[#All],13,FALSE)</f>
        <v>8055.4389041095892</v>
      </c>
      <c r="I1890" s="21">
        <f>VLOOKUP($A1890,'2_car_costs'!$A$2:$E$4002,5,FALSE)</f>
        <v>777.84</v>
      </c>
    </row>
    <row r="1891" spans="1:9">
      <c r="A1891" s="1">
        <v>7921032648</v>
      </c>
      <c r="B1891" s="1" t="s">
        <v>56</v>
      </c>
      <c r="C1891" s="1" t="s">
        <v>435</v>
      </c>
      <c r="D1891" s="1">
        <v>2018</v>
      </c>
      <c r="E1891" s="1" t="str">
        <f t="shared" si="59"/>
        <v>2018 Pontiac Trans Sport</v>
      </c>
      <c r="F1891" s="21">
        <f>SUMIF(Calculations[car_id],A1891,Calculations[total_price])</f>
        <v>12993</v>
      </c>
      <c r="G1891" s="1">
        <f t="shared" si="58"/>
        <v>3198</v>
      </c>
      <c r="H1891" s="21">
        <f>VLOOKUP($A1891,Car_REvenue[#All],13,FALSE)</f>
        <v>8863.63397260274</v>
      </c>
      <c r="I1891" s="21">
        <f>VLOOKUP($A1891,'2_car_costs'!$A$2:$E$4002,5,FALSE)</f>
        <v>855.88</v>
      </c>
    </row>
    <row r="1892" spans="1:9">
      <c r="A1892" s="1">
        <v>3481257813</v>
      </c>
      <c r="B1892" s="1" t="s">
        <v>54</v>
      </c>
      <c r="C1892" s="1" t="s">
        <v>110</v>
      </c>
      <c r="D1892" s="1">
        <v>2018</v>
      </c>
      <c r="E1892" s="1" t="str">
        <f t="shared" si="59"/>
        <v>2018 Mazda CX-9</v>
      </c>
      <c r="F1892" s="21">
        <f>SUMIF(Calculations[car_id],A1892,Calculations[total_price])</f>
        <v>19748</v>
      </c>
      <c r="G1892" s="1">
        <f t="shared" si="58"/>
        <v>677</v>
      </c>
      <c r="H1892" s="21">
        <f>VLOOKUP($A1892,Car_REvenue[#All],13,FALSE)</f>
        <v>5807.4263013698628</v>
      </c>
      <c r="I1892" s="21">
        <f>VLOOKUP($A1892,'2_car_costs'!$A$2:$E$4002,5,FALSE)</f>
        <v>560.77</v>
      </c>
    </row>
    <row r="1893" spans="1:9">
      <c r="A1893" s="1">
        <v>2329111355</v>
      </c>
      <c r="B1893" s="1" t="s">
        <v>89</v>
      </c>
      <c r="C1893" s="1" t="s">
        <v>88</v>
      </c>
      <c r="D1893" s="1">
        <v>2018</v>
      </c>
      <c r="E1893" s="1" t="str">
        <f t="shared" si="59"/>
        <v>2018 Kia Sorento</v>
      </c>
      <c r="F1893" s="21">
        <f>SUMIF(Calculations[car_id],A1893,Calculations[total_price])</f>
        <v>19356</v>
      </c>
      <c r="G1893" s="1">
        <f t="shared" si="58"/>
        <v>789</v>
      </c>
      <c r="H1893" s="21">
        <f>VLOOKUP($A1893,Car_REvenue[#All],13,FALSE)</f>
        <v>6696.7101369863021</v>
      </c>
      <c r="I1893" s="21">
        <f>VLOOKUP($A1893,'2_car_costs'!$A$2:$E$4002,5,FALSE)</f>
        <v>646.64</v>
      </c>
    </row>
    <row r="1894" spans="1:9">
      <c r="A1894" s="1">
        <v>2265860468</v>
      </c>
      <c r="B1894" s="1" t="s">
        <v>73</v>
      </c>
      <c r="C1894" s="1" t="s">
        <v>563</v>
      </c>
      <c r="D1894" s="1">
        <v>2018</v>
      </c>
      <c r="E1894" s="1" t="str">
        <f t="shared" si="59"/>
        <v>2018 Bentley Continental GTC</v>
      </c>
      <c r="F1894" s="21">
        <f>SUMIF(Calculations[car_id],A1894,Calculations[total_price])</f>
        <v>14742</v>
      </c>
      <c r="G1894" s="1">
        <f t="shared" si="58"/>
        <v>2546</v>
      </c>
      <c r="H1894" s="21">
        <f>VLOOKUP($A1894,Car_REvenue[#All],13,FALSE)</f>
        <v>6819.5342465753429</v>
      </c>
      <c r="I1894" s="21">
        <f>VLOOKUP($A1894,'2_car_costs'!$A$2:$E$4002,5,FALSE)</f>
        <v>658.5</v>
      </c>
    </row>
    <row r="1895" spans="1:9">
      <c r="A1895" s="1">
        <v>6092891913</v>
      </c>
      <c r="B1895" s="1" t="s">
        <v>3</v>
      </c>
      <c r="C1895" s="1" t="s">
        <v>9</v>
      </c>
      <c r="D1895" s="1">
        <v>2016</v>
      </c>
      <c r="E1895" s="1" t="str">
        <f t="shared" si="59"/>
        <v>2016 Ford F-Series</v>
      </c>
      <c r="F1895" s="21">
        <f>SUMIF(Calculations[car_id],A1895,Calculations[total_price])</f>
        <v>18429</v>
      </c>
      <c r="G1895" s="1">
        <f t="shared" si="58"/>
        <v>1060</v>
      </c>
      <c r="H1895" s="21">
        <f>VLOOKUP($A1895,Car_REvenue[#All],13,FALSE)</f>
        <v>6290.4378082191779</v>
      </c>
      <c r="I1895" s="21">
        <f>VLOOKUP($A1895,'2_car_costs'!$A$2:$E$4002,5,FALSE)</f>
        <v>607.41</v>
      </c>
    </row>
    <row r="1896" spans="1:9">
      <c r="A1896" s="1">
        <v>9723179695</v>
      </c>
      <c r="B1896" s="1" t="s">
        <v>134</v>
      </c>
      <c r="C1896" s="1" t="s">
        <v>752</v>
      </c>
      <c r="D1896" s="1">
        <v>2016</v>
      </c>
      <c r="E1896" s="1" t="str">
        <f t="shared" si="59"/>
        <v>2016 Volvo V50</v>
      </c>
      <c r="F1896" s="21">
        <f>SUMIF(Calculations[car_id],A1896,Calculations[total_price])</f>
        <v>17997</v>
      </c>
      <c r="G1896" s="1">
        <f t="shared" si="58"/>
        <v>1213</v>
      </c>
      <c r="H1896" s="21">
        <f>VLOOKUP($A1896,Car_REvenue[#All],13,FALSE)</f>
        <v>5525.3243835616431</v>
      </c>
      <c r="I1896" s="21">
        <f>VLOOKUP($A1896,'2_car_costs'!$A$2:$E$4002,5,FALSE)</f>
        <v>533.53</v>
      </c>
    </row>
    <row r="1897" spans="1:9">
      <c r="A1897" s="1">
        <v>3562613369</v>
      </c>
      <c r="B1897" s="1" t="s">
        <v>134</v>
      </c>
      <c r="C1897" s="1" t="s">
        <v>465</v>
      </c>
      <c r="D1897" s="1">
        <v>2017</v>
      </c>
      <c r="E1897" s="1" t="str">
        <f t="shared" si="59"/>
        <v>2017 Volvo V70</v>
      </c>
      <c r="F1897" s="21">
        <f>SUMIF(Calculations[car_id],A1897,Calculations[total_price])</f>
        <v>20821</v>
      </c>
      <c r="G1897" s="1">
        <f t="shared" si="58"/>
        <v>439</v>
      </c>
      <c r="H1897" s="21">
        <f>VLOOKUP($A1897,Car_REvenue[#All],13,FALSE)</f>
        <v>8201.5643835616447</v>
      </c>
      <c r="I1897" s="21">
        <f>VLOOKUP($A1897,'2_car_costs'!$A$2:$E$4002,5,FALSE)</f>
        <v>791.94999999999993</v>
      </c>
    </row>
    <row r="1898" spans="1:9">
      <c r="A1898" s="1">
        <v>8117427109</v>
      </c>
      <c r="B1898" s="1" t="s">
        <v>37</v>
      </c>
      <c r="C1898" s="1" t="s">
        <v>200</v>
      </c>
      <c r="D1898" s="1">
        <v>2018</v>
      </c>
      <c r="E1898" s="1" t="str">
        <f t="shared" si="59"/>
        <v>2018 Mercury Cougar</v>
      </c>
      <c r="F1898" s="21">
        <f>SUMIF(Calculations[car_id],A1898,Calculations[total_price])</f>
        <v>11858</v>
      </c>
      <c r="G1898" s="1">
        <f t="shared" si="58"/>
        <v>3525</v>
      </c>
      <c r="H1898" s="21">
        <f>VLOOKUP($A1898,Car_REvenue[#All],13,FALSE)</f>
        <v>5327.728767123288</v>
      </c>
      <c r="I1898" s="21">
        <f>VLOOKUP($A1898,'2_car_costs'!$A$2:$E$4002,5,FALSE)</f>
        <v>514.44999999999993</v>
      </c>
    </row>
    <row r="1899" spans="1:9">
      <c r="A1899" s="1">
        <v>8122265960</v>
      </c>
      <c r="B1899" s="1" t="s">
        <v>47</v>
      </c>
      <c r="C1899" s="1" t="s">
        <v>51</v>
      </c>
      <c r="D1899" s="1">
        <v>2017</v>
      </c>
      <c r="E1899" s="1" t="str">
        <f t="shared" si="59"/>
        <v>2017 Cadillac SRX</v>
      </c>
      <c r="F1899" s="21">
        <f>SUMIF(Calculations[car_id],A1899,Calculations[total_price])</f>
        <v>21362</v>
      </c>
      <c r="G1899" s="1">
        <f t="shared" si="58"/>
        <v>360</v>
      </c>
      <c r="H1899" s="21">
        <f>VLOOKUP($A1899,Car_REvenue[#All],13,FALSE)</f>
        <v>8579.4608219178081</v>
      </c>
      <c r="I1899" s="21">
        <f>VLOOKUP($A1899,'2_car_costs'!$A$2:$E$4002,5,FALSE)</f>
        <v>828.43999999999994</v>
      </c>
    </row>
    <row r="1900" spans="1:9">
      <c r="A1900" s="1">
        <v>2903994226</v>
      </c>
      <c r="B1900" s="1" t="s">
        <v>106</v>
      </c>
      <c r="C1900" s="1" t="s">
        <v>105</v>
      </c>
      <c r="D1900" s="1">
        <v>2016</v>
      </c>
      <c r="E1900" s="1" t="str">
        <f t="shared" si="59"/>
        <v>2016 Holden VS Commodore</v>
      </c>
      <c r="F1900" s="21">
        <f>SUMIF(Calculations[car_id],A1900,Calculations[total_price])</f>
        <v>11358</v>
      </c>
      <c r="G1900" s="1">
        <f t="shared" si="58"/>
        <v>3652</v>
      </c>
      <c r="H1900" s="21">
        <f>VLOOKUP($A1900,Car_REvenue[#All],13,FALSE)</f>
        <v>6703.3380821917817</v>
      </c>
      <c r="I1900" s="21">
        <f>VLOOKUP($A1900,'2_car_costs'!$A$2:$E$4002,5,FALSE)</f>
        <v>647.28000000000009</v>
      </c>
    </row>
    <row r="1901" spans="1:9">
      <c r="A1901" s="1">
        <v>6984467349</v>
      </c>
      <c r="B1901" s="1" t="s">
        <v>183</v>
      </c>
      <c r="C1901" s="1" t="s">
        <v>301</v>
      </c>
      <c r="D1901" s="1">
        <v>2016</v>
      </c>
      <c r="E1901" s="1" t="str">
        <f t="shared" si="59"/>
        <v>2016 Lamborghini Diablo</v>
      </c>
      <c r="F1901" s="21">
        <f>SUMIF(Calculations[car_id],A1901,Calculations[total_price])</f>
        <v>15525</v>
      </c>
      <c r="G1901" s="1">
        <f t="shared" si="58"/>
        <v>2213</v>
      </c>
      <c r="H1901" s="21">
        <f>VLOOKUP($A1901,Car_REvenue[#All],13,FALSE)</f>
        <v>8239.0536986301377</v>
      </c>
      <c r="I1901" s="21">
        <f>VLOOKUP($A1901,'2_car_costs'!$A$2:$E$4002,5,FALSE)</f>
        <v>795.56999999999994</v>
      </c>
    </row>
    <row r="1902" spans="1:9">
      <c r="A1902" s="1">
        <v>4745877153</v>
      </c>
      <c r="B1902" s="1" t="s">
        <v>47</v>
      </c>
      <c r="C1902" s="1" t="s">
        <v>107</v>
      </c>
      <c r="D1902" s="1">
        <v>2016</v>
      </c>
      <c r="E1902" s="1" t="str">
        <f t="shared" si="59"/>
        <v>2016 Cadillac Escalade EXT</v>
      </c>
      <c r="F1902" s="21">
        <f>SUMIF(Calculations[car_id],A1902,Calculations[total_price])</f>
        <v>16225</v>
      </c>
      <c r="G1902" s="1">
        <f t="shared" si="58"/>
        <v>1925</v>
      </c>
      <c r="H1902" s="21">
        <f>VLOOKUP($A1902,Car_REvenue[#All],13,FALSE)</f>
        <v>9036.7890410958898</v>
      </c>
      <c r="I1902" s="21">
        <f>VLOOKUP($A1902,'2_car_costs'!$A$2:$E$4002,5,FALSE)</f>
        <v>872.6</v>
      </c>
    </row>
    <row r="1903" spans="1:9">
      <c r="A1903" s="1">
        <v>1263127622</v>
      </c>
      <c r="B1903" s="1" t="s">
        <v>295</v>
      </c>
      <c r="C1903" s="1" t="s">
        <v>725</v>
      </c>
      <c r="D1903" s="1">
        <v>2018</v>
      </c>
      <c r="E1903" s="1" t="str">
        <f t="shared" si="59"/>
        <v>2018 Plymouth Colt Vista</v>
      </c>
      <c r="F1903" s="21">
        <f>SUMIF(Calculations[car_id],A1903,Calculations[total_price])</f>
        <v>10462</v>
      </c>
      <c r="G1903" s="1">
        <f t="shared" si="58"/>
        <v>3805</v>
      </c>
      <c r="H1903" s="21">
        <f>VLOOKUP($A1903,Car_REvenue[#All],13,FALSE)</f>
        <v>5615.4230136986307</v>
      </c>
      <c r="I1903" s="21">
        <f>VLOOKUP($A1903,'2_car_costs'!$A$2:$E$4002,5,FALSE)</f>
        <v>542.23</v>
      </c>
    </row>
    <row r="1904" spans="1:9">
      <c r="A1904" s="1">
        <v>9884897271</v>
      </c>
      <c r="B1904" s="1" t="s">
        <v>56</v>
      </c>
      <c r="C1904" s="1">
        <v>6000</v>
      </c>
      <c r="D1904" s="1">
        <v>2017</v>
      </c>
      <c r="E1904" s="1" t="str">
        <f t="shared" si="59"/>
        <v>2017 Pontiac 6000</v>
      </c>
      <c r="F1904" s="21">
        <f>SUMIF(Calculations[car_id],A1904,Calculations[total_price])</f>
        <v>20670</v>
      </c>
      <c r="G1904" s="1">
        <f t="shared" si="58"/>
        <v>459</v>
      </c>
      <c r="H1904" s="21">
        <f>VLOOKUP($A1904,Car_REvenue[#All],13,FALSE)</f>
        <v>5295.7282191780814</v>
      </c>
      <c r="I1904" s="21">
        <f>VLOOKUP($A1904,'2_car_costs'!$A$2:$E$4002,5,FALSE)</f>
        <v>511.36</v>
      </c>
    </row>
    <row r="1905" spans="1:9">
      <c r="A1905" s="1">
        <v>7200022055</v>
      </c>
      <c r="B1905" s="1" t="s">
        <v>19</v>
      </c>
      <c r="C1905" s="1" t="s">
        <v>721</v>
      </c>
      <c r="D1905" s="1">
        <v>2017</v>
      </c>
      <c r="E1905" s="1" t="str">
        <f t="shared" si="59"/>
        <v>2017 Saturn Ion</v>
      </c>
      <c r="F1905" s="21">
        <f>SUMIF(Calculations[car_id],A1905,Calculations[total_price])</f>
        <v>14601</v>
      </c>
      <c r="G1905" s="1">
        <f t="shared" si="58"/>
        <v>2588</v>
      </c>
      <c r="H1905" s="21">
        <f>VLOOKUP($A1905,Car_REvenue[#All],13,FALSE)</f>
        <v>7368.7216438356172</v>
      </c>
      <c r="I1905" s="21">
        <f>VLOOKUP($A1905,'2_car_costs'!$A$2:$E$4002,5,FALSE)</f>
        <v>711.53</v>
      </c>
    </row>
    <row r="1906" spans="1:9">
      <c r="A1906" s="1">
        <v>1948802090</v>
      </c>
      <c r="B1906" s="1" t="s">
        <v>45</v>
      </c>
      <c r="C1906" s="1" t="s">
        <v>169</v>
      </c>
      <c r="D1906" s="1">
        <v>2016</v>
      </c>
      <c r="E1906" s="1" t="str">
        <f t="shared" si="59"/>
        <v>2016 GMC Suburban 1500</v>
      </c>
      <c r="F1906" s="21">
        <f>SUMIF(Calculations[car_id],A1906,Calculations[total_price])</f>
        <v>15644</v>
      </c>
      <c r="G1906" s="1">
        <f t="shared" si="58"/>
        <v>2170</v>
      </c>
      <c r="H1906" s="21">
        <f>VLOOKUP($A1906,Car_REvenue[#All],13,FALSE)</f>
        <v>8129.1747945205479</v>
      </c>
      <c r="I1906" s="21">
        <f>VLOOKUP($A1906,'2_car_costs'!$A$2:$E$4002,5,FALSE)</f>
        <v>784.96</v>
      </c>
    </row>
    <row r="1907" spans="1:9">
      <c r="A1907" s="1">
        <v>8591625773</v>
      </c>
      <c r="B1907" s="1" t="s">
        <v>17</v>
      </c>
      <c r="C1907" s="1" t="s">
        <v>407</v>
      </c>
      <c r="D1907" s="1">
        <v>2018</v>
      </c>
      <c r="E1907" s="1" t="str">
        <f t="shared" si="59"/>
        <v>2018 Mitsubishi Pajero</v>
      </c>
      <c r="F1907" s="21">
        <f>SUMIF(Calculations[car_id],A1907,Calculations[total_price])</f>
        <v>24860</v>
      </c>
      <c r="G1907" s="1">
        <f t="shared" si="58"/>
        <v>76</v>
      </c>
      <c r="H1907" s="21">
        <f>VLOOKUP($A1907,Car_REvenue[#All],13,FALSE)</f>
        <v>6644.6186301369862</v>
      </c>
      <c r="I1907" s="21">
        <f>VLOOKUP($A1907,'2_car_costs'!$A$2:$E$4002,5,FALSE)</f>
        <v>641.61</v>
      </c>
    </row>
    <row r="1908" spans="1:9">
      <c r="A1908" s="1">
        <v>7745196043</v>
      </c>
      <c r="B1908" s="1" t="s">
        <v>21</v>
      </c>
      <c r="C1908" s="1" t="s">
        <v>329</v>
      </c>
      <c r="D1908" s="1">
        <v>2017</v>
      </c>
      <c r="E1908" s="1" t="str">
        <f t="shared" si="59"/>
        <v>2017 Audi A8</v>
      </c>
      <c r="F1908" s="21">
        <f>SUMIF(Calculations[car_id],A1908,Calculations[total_price])</f>
        <v>26187</v>
      </c>
      <c r="G1908" s="1">
        <f t="shared" si="58"/>
        <v>30</v>
      </c>
      <c r="H1908" s="21">
        <f>VLOOKUP($A1908,Car_REvenue[#All],13,FALSE)</f>
        <v>8422.6684931506843</v>
      </c>
      <c r="I1908" s="21">
        <f>VLOOKUP($A1908,'2_car_costs'!$A$2:$E$4002,5,FALSE)</f>
        <v>813.30000000000007</v>
      </c>
    </row>
    <row r="1909" spans="1:9">
      <c r="A1909" s="1">
        <v>1715772059</v>
      </c>
      <c r="B1909" s="1" t="s">
        <v>45</v>
      </c>
      <c r="C1909" s="1" t="s">
        <v>460</v>
      </c>
      <c r="D1909" s="1">
        <v>2016</v>
      </c>
      <c r="E1909" s="1" t="str">
        <f t="shared" si="59"/>
        <v>2016 GMC Savana 2500</v>
      </c>
      <c r="F1909" s="21">
        <f>SUMIF(Calculations[car_id],A1909,Calculations[total_price])</f>
        <v>14350</v>
      </c>
      <c r="G1909" s="1">
        <f t="shared" si="58"/>
        <v>2697</v>
      </c>
      <c r="H1909" s="21">
        <f>VLOOKUP($A1909,Car_REvenue[#All],13,FALSE)</f>
        <v>5247.4684931506845</v>
      </c>
      <c r="I1909" s="21">
        <f>VLOOKUP($A1909,'2_car_costs'!$A$2:$E$4002,5,FALSE)</f>
        <v>506.7</v>
      </c>
    </row>
    <row r="1910" spans="1:9">
      <c r="A1910" s="1">
        <v>6464056654</v>
      </c>
      <c r="B1910" s="1" t="s">
        <v>1</v>
      </c>
      <c r="C1910" s="1" t="s">
        <v>308</v>
      </c>
      <c r="D1910" s="1">
        <v>2017</v>
      </c>
      <c r="E1910" s="1" t="str">
        <f t="shared" si="59"/>
        <v>2017 Lincoln LS</v>
      </c>
      <c r="F1910" s="21">
        <f>SUMIF(Calculations[car_id],A1910,Calculations[total_price])</f>
        <v>22482</v>
      </c>
      <c r="G1910" s="1">
        <f t="shared" si="58"/>
        <v>226</v>
      </c>
      <c r="H1910" s="21">
        <f>VLOOKUP($A1910,Car_REvenue[#All],13,FALSE)</f>
        <v>6689.875068493151</v>
      </c>
      <c r="I1910" s="21">
        <f>VLOOKUP($A1910,'2_car_costs'!$A$2:$E$4002,5,FALSE)</f>
        <v>645.98</v>
      </c>
    </row>
    <row r="1911" spans="1:9">
      <c r="A1911" s="1">
        <v>9943275766</v>
      </c>
      <c r="B1911" s="1" t="s">
        <v>27</v>
      </c>
      <c r="C1911" s="1" t="s">
        <v>169</v>
      </c>
      <c r="D1911" s="1">
        <v>2016</v>
      </c>
      <c r="E1911" s="1" t="str">
        <f t="shared" si="59"/>
        <v>2016 Chevrolet Suburban 1500</v>
      </c>
      <c r="F1911" s="21">
        <f>SUMIF(Calculations[car_id],A1911,Calculations[total_price])</f>
        <v>16249</v>
      </c>
      <c r="G1911" s="1">
        <f t="shared" si="58"/>
        <v>1916</v>
      </c>
      <c r="H1911" s="21">
        <f>VLOOKUP($A1911,Car_REvenue[#All],13,FALSE)</f>
        <v>7065.9073972602746</v>
      </c>
      <c r="I1911" s="21">
        <f>VLOOKUP($A1911,'2_car_costs'!$A$2:$E$4002,5,FALSE)</f>
        <v>682.29000000000008</v>
      </c>
    </row>
    <row r="1912" spans="1:9">
      <c r="A1912" s="1">
        <v>6428915588</v>
      </c>
      <c r="B1912" s="1" t="s">
        <v>139</v>
      </c>
      <c r="C1912" s="1">
        <v>944</v>
      </c>
      <c r="D1912" s="1">
        <v>2016</v>
      </c>
      <c r="E1912" s="1" t="str">
        <f t="shared" si="59"/>
        <v>2016 Porsche 944</v>
      </c>
      <c r="F1912" s="21">
        <f>SUMIF(Calculations[car_id],A1912,Calculations[total_price])</f>
        <v>14336</v>
      </c>
      <c r="G1912" s="1">
        <f t="shared" si="58"/>
        <v>2701</v>
      </c>
      <c r="H1912" s="21">
        <f>VLOOKUP($A1912,Car_REvenue[#All],13,FALSE)</f>
        <v>5887.8936986301369</v>
      </c>
      <c r="I1912" s="21">
        <f>VLOOKUP($A1912,'2_car_costs'!$A$2:$E$4002,5,FALSE)</f>
        <v>568.54</v>
      </c>
    </row>
    <row r="1913" spans="1:9">
      <c r="A1913" s="1">
        <v>3007201454</v>
      </c>
      <c r="B1913" s="1" t="s">
        <v>66</v>
      </c>
      <c r="C1913" s="1" t="s">
        <v>190</v>
      </c>
      <c r="D1913" s="1">
        <v>2017</v>
      </c>
      <c r="E1913" s="1" t="str">
        <f t="shared" si="59"/>
        <v>2017 Buick Century</v>
      </c>
      <c r="F1913" s="21">
        <f>SUMIF(Calculations[car_id],A1913,Calculations[total_price])</f>
        <v>19943</v>
      </c>
      <c r="G1913" s="1">
        <f t="shared" si="58"/>
        <v>614</v>
      </c>
      <c r="H1913" s="21">
        <f>VLOOKUP($A1913,Car_REvenue[#All],13,FALSE)</f>
        <v>5700.4471232876695</v>
      </c>
      <c r="I1913" s="21">
        <f>VLOOKUP($A1913,'2_car_costs'!$A$2:$E$4002,5,FALSE)</f>
        <v>550.43999999999994</v>
      </c>
    </row>
    <row r="1914" spans="1:9">
      <c r="A1914" s="1">
        <v>9955232706</v>
      </c>
      <c r="B1914" s="1" t="s">
        <v>1</v>
      </c>
      <c r="C1914" s="1" t="s">
        <v>430</v>
      </c>
      <c r="D1914" s="1">
        <v>2018</v>
      </c>
      <c r="E1914" s="1" t="str">
        <f t="shared" si="59"/>
        <v>2018 Lincoln MKZ</v>
      </c>
      <c r="F1914" s="21">
        <f>SUMIF(Calculations[car_id],A1914,Calculations[total_price])</f>
        <v>13954</v>
      </c>
      <c r="G1914" s="1">
        <f t="shared" si="58"/>
        <v>2835</v>
      </c>
      <c r="H1914" s="21">
        <f>VLOOKUP($A1914,Car_REvenue[#All],13,FALSE)</f>
        <v>6423.2038356164394</v>
      </c>
      <c r="I1914" s="21">
        <f>VLOOKUP($A1914,'2_car_costs'!$A$2:$E$4002,5,FALSE)</f>
        <v>620.23</v>
      </c>
    </row>
    <row r="1915" spans="1:9">
      <c r="A1915" s="1">
        <v>2663050148</v>
      </c>
      <c r="B1915" s="1" t="s">
        <v>69</v>
      </c>
      <c r="C1915" s="1" t="s">
        <v>227</v>
      </c>
      <c r="D1915" s="1">
        <v>2016</v>
      </c>
      <c r="E1915" s="1" t="str">
        <f t="shared" si="59"/>
        <v>2016 Chrysler Town &amp; Country</v>
      </c>
      <c r="F1915" s="21">
        <f>SUMIF(Calculations[car_id],A1915,Calculations[total_price])</f>
        <v>17977</v>
      </c>
      <c r="G1915" s="1">
        <f t="shared" si="58"/>
        <v>1223</v>
      </c>
      <c r="H1915" s="21">
        <f>VLOOKUP($A1915,Car_REvenue[#All],13,FALSE)</f>
        <v>6647.0005479452047</v>
      </c>
      <c r="I1915" s="21">
        <f>VLOOKUP($A1915,'2_car_costs'!$A$2:$E$4002,5,FALSE)</f>
        <v>641.83999999999992</v>
      </c>
    </row>
    <row r="1916" spans="1:9">
      <c r="A1916" s="1">
        <v>3197423674</v>
      </c>
      <c r="B1916" s="1" t="s">
        <v>27</v>
      </c>
      <c r="C1916" s="1" t="s">
        <v>428</v>
      </c>
      <c r="D1916" s="1">
        <v>2017</v>
      </c>
      <c r="E1916" s="1" t="str">
        <f t="shared" si="59"/>
        <v>2017 Chevrolet Malibu</v>
      </c>
      <c r="F1916" s="21">
        <f>SUMIF(Calculations[car_id],A1916,Calculations[total_price])</f>
        <v>8561</v>
      </c>
      <c r="G1916" s="1">
        <f t="shared" si="58"/>
        <v>3957</v>
      </c>
      <c r="H1916" s="21">
        <f>VLOOKUP($A1916,Car_REvenue[#All],13,FALSE)</f>
        <v>7592.3112328767111</v>
      </c>
      <c r="I1916" s="21">
        <f>VLOOKUP($A1916,'2_car_costs'!$A$2:$E$4002,5,FALSE)</f>
        <v>733.11999999999989</v>
      </c>
    </row>
    <row r="1917" spans="1:9">
      <c r="A1917" s="1">
        <v>3559721997</v>
      </c>
      <c r="B1917" s="1" t="s">
        <v>3</v>
      </c>
      <c r="C1917" s="1" t="s">
        <v>9</v>
      </c>
      <c r="D1917" s="1">
        <v>2018</v>
      </c>
      <c r="E1917" s="1" t="str">
        <f t="shared" si="59"/>
        <v>2018 Ford F-Series</v>
      </c>
      <c r="F1917" s="21">
        <f>SUMIF(Calculations[car_id],A1917,Calculations[total_price])</f>
        <v>10777</v>
      </c>
      <c r="G1917" s="1">
        <f t="shared" si="58"/>
        <v>3766</v>
      </c>
      <c r="H1917" s="21">
        <f>VLOOKUP($A1917,Car_REvenue[#All],13,FALSE)</f>
        <v>7655.3802739726025</v>
      </c>
      <c r="I1917" s="21">
        <f>VLOOKUP($A1917,'2_car_costs'!$A$2:$E$4002,5,FALSE)</f>
        <v>739.21</v>
      </c>
    </row>
    <row r="1918" spans="1:9">
      <c r="A1918" s="1">
        <v>378089986</v>
      </c>
      <c r="B1918" s="1" t="s">
        <v>3</v>
      </c>
      <c r="C1918" s="1" t="s">
        <v>371</v>
      </c>
      <c r="D1918" s="1">
        <v>2018</v>
      </c>
      <c r="E1918" s="1" t="str">
        <f t="shared" si="59"/>
        <v>2018 Ford Econoline E150</v>
      </c>
      <c r="F1918" s="21">
        <f>SUMIF(Calculations[car_id],A1918,Calculations[total_price])</f>
        <v>16434</v>
      </c>
      <c r="G1918" s="1">
        <f t="shared" si="58"/>
        <v>1831</v>
      </c>
      <c r="H1918" s="21">
        <f>VLOOKUP($A1918,Car_REvenue[#All],13,FALSE)</f>
        <v>8432.9210958904114</v>
      </c>
      <c r="I1918" s="21">
        <f>VLOOKUP($A1918,'2_car_costs'!$A$2:$E$4002,5,FALSE)</f>
        <v>814.29</v>
      </c>
    </row>
    <row r="1919" spans="1:9">
      <c r="A1919" s="1">
        <v>6561665635</v>
      </c>
      <c r="B1919" s="1" t="s">
        <v>97</v>
      </c>
      <c r="C1919" s="1" t="s">
        <v>272</v>
      </c>
      <c r="D1919" s="1">
        <v>2018</v>
      </c>
      <c r="E1919" s="1" t="str">
        <f t="shared" si="59"/>
        <v>2018 Aston Martin Rapide</v>
      </c>
      <c r="F1919" s="21">
        <f>SUMIF(Calculations[car_id],A1919,Calculations[total_price])</f>
        <v>21334</v>
      </c>
      <c r="G1919" s="1">
        <f t="shared" si="58"/>
        <v>366</v>
      </c>
      <c r="H1919" s="21">
        <f>VLOOKUP($A1919,Car_REvenue[#All],13,FALSE)</f>
        <v>8610.4257534246572</v>
      </c>
      <c r="I1919" s="21">
        <f>VLOOKUP($A1919,'2_car_costs'!$A$2:$E$4002,5,FALSE)</f>
        <v>831.43</v>
      </c>
    </row>
    <row r="1920" spans="1:9">
      <c r="A1920" s="1">
        <v>5629638351</v>
      </c>
      <c r="B1920" s="1" t="s">
        <v>32</v>
      </c>
      <c r="C1920" s="1" t="s">
        <v>539</v>
      </c>
      <c r="D1920" s="1">
        <v>2018</v>
      </c>
      <c r="E1920" s="1" t="str">
        <f t="shared" si="59"/>
        <v>2018 Subaru Justy</v>
      </c>
      <c r="F1920" s="21">
        <f>SUMIF(Calculations[car_id],A1920,Calculations[total_price])</f>
        <v>17662</v>
      </c>
      <c r="G1920" s="1">
        <f t="shared" si="58"/>
        <v>1327</v>
      </c>
      <c r="H1920" s="21">
        <f>VLOOKUP($A1920,Car_REvenue[#All],13,FALSE)</f>
        <v>7791.3567123287676</v>
      </c>
      <c r="I1920" s="21">
        <f>VLOOKUP($A1920,'2_car_costs'!$A$2:$E$4002,5,FALSE)</f>
        <v>752.34</v>
      </c>
    </row>
    <row r="1921" spans="1:9">
      <c r="A1921" s="1">
        <v>1396282785</v>
      </c>
      <c r="B1921" s="1" t="s">
        <v>56</v>
      </c>
      <c r="C1921" s="1" t="s">
        <v>158</v>
      </c>
      <c r="D1921" s="1">
        <v>2016</v>
      </c>
      <c r="E1921" s="1" t="str">
        <f t="shared" si="59"/>
        <v>2016 Pontiac GTO</v>
      </c>
      <c r="F1921" s="21">
        <f>SUMIF(Calculations[car_id],A1921,Calculations[total_price])</f>
        <v>14649</v>
      </c>
      <c r="G1921" s="1">
        <f t="shared" si="58"/>
        <v>2572</v>
      </c>
      <c r="H1921" s="21">
        <f>VLOOKUP($A1921,Car_REvenue[#All],13,FALSE)</f>
        <v>7889.5331506849316</v>
      </c>
      <c r="I1921" s="21">
        <f>VLOOKUP($A1921,'2_car_costs'!$A$2:$E$4002,5,FALSE)</f>
        <v>761.81999999999994</v>
      </c>
    </row>
    <row r="1922" spans="1:9">
      <c r="A1922" s="1">
        <v>7893234024</v>
      </c>
      <c r="B1922" s="1" t="s">
        <v>17</v>
      </c>
      <c r="C1922" s="1" t="s">
        <v>622</v>
      </c>
      <c r="D1922" s="1">
        <v>2016</v>
      </c>
      <c r="E1922" s="1" t="str">
        <f t="shared" si="59"/>
        <v>2016 Mitsubishi Tredia</v>
      </c>
      <c r="F1922" s="21">
        <f>SUMIF(Calculations[car_id],A1922,Calculations[total_price])</f>
        <v>13981</v>
      </c>
      <c r="G1922" s="1">
        <f t="shared" si="58"/>
        <v>2821</v>
      </c>
      <c r="H1922" s="21">
        <f>VLOOKUP($A1922,Car_REvenue[#All],13,FALSE)</f>
        <v>8867.5693150684929</v>
      </c>
      <c r="I1922" s="21">
        <f>VLOOKUP($A1922,'2_car_costs'!$A$2:$E$4002,5,FALSE)</f>
        <v>856.26</v>
      </c>
    </row>
    <row r="1923" spans="1:9">
      <c r="A1923" s="1">
        <v>7130642513</v>
      </c>
      <c r="B1923" s="1" t="s">
        <v>27</v>
      </c>
      <c r="C1923" s="1" t="s">
        <v>289</v>
      </c>
      <c r="D1923" s="1">
        <v>2018</v>
      </c>
      <c r="E1923" s="1" t="str">
        <f t="shared" si="59"/>
        <v>2018 Chevrolet Corvette</v>
      </c>
      <c r="F1923" s="21">
        <f>SUMIF(Calculations[car_id],A1923,Calculations[total_price])</f>
        <v>18349</v>
      </c>
      <c r="G1923" s="1">
        <f t="shared" ref="G1923:G1986" si="60">RANK(F1923,F:F)</f>
        <v>1089</v>
      </c>
      <c r="H1923" s="21">
        <f>VLOOKUP($A1923,Car_REvenue[#All],13,FALSE)</f>
        <v>5814.7791780821917</v>
      </c>
      <c r="I1923" s="21">
        <f>VLOOKUP($A1923,'2_car_costs'!$A$2:$E$4002,5,FALSE)</f>
        <v>561.48</v>
      </c>
    </row>
    <row r="1924" spans="1:9">
      <c r="A1924" s="1">
        <v>3986460098</v>
      </c>
      <c r="B1924" s="1" t="s">
        <v>54</v>
      </c>
      <c r="C1924" s="1" t="s">
        <v>337</v>
      </c>
      <c r="D1924" s="1">
        <v>2016</v>
      </c>
      <c r="E1924" s="1" t="str">
        <f t="shared" ref="E1924:E1987" si="61">CONCATENATE(D1924," ",B1924," ",C1924)</f>
        <v>2016 Mazda B-Series</v>
      </c>
      <c r="F1924" s="21">
        <f>SUMIF(Calculations[car_id],A1924,Calculations[total_price])</f>
        <v>17851</v>
      </c>
      <c r="G1924" s="1">
        <f t="shared" si="60"/>
        <v>1264</v>
      </c>
      <c r="H1924" s="21">
        <f>VLOOKUP($A1924,Car_REvenue[#All],13,FALSE)</f>
        <v>7401.6542465753419</v>
      </c>
      <c r="I1924" s="21">
        <f>VLOOKUP($A1924,'2_car_costs'!$A$2:$E$4002,5,FALSE)</f>
        <v>714.70999999999992</v>
      </c>
    </row>
    <row r="1925" spans="1:9">
      <c r="A1925" s="1">
        <v>2481300793</v>
      </c>
      <c r="B1925" s="1" t="s">
        <v>259</v>
      </c>
      <c r="C1925" s="1" t="s">
        <v>372</v>
      </c>
      <c r="D1925" s="1">
        <v>2017</v>
      </c>
      <c r="E1925" s="1" t="str">
        <f t="shared" si="61"/>
        <v>2017 Jeep Liberty</v>
      </c>
      <c r="F1925" s="21">
        <f>SUMIF(Calculations[car_id],A1925,Calculations[total_price])</f>
        <v>17869</v>
      </c>
      <c r="G1925" s="1">
        <f t="shared" si="60"/>
        <v>1259</v>
      </c>
      <c r="H1925" s="21">
        <f>VLOOKUP($A1925,Car_REvenue[#All],13,FALSE)</f>
        <v>8456.4295890410958</v>
      </c>
      <c r="I1925" s="21">
        <f>VLOOKUP($A1925,'2_car_costs'!$A$2:$E$4002,5,FALSE)</f>
        <v>816.56</v>
      </c>
    </row>
    <row r="1926" spans="1:9">
      <c r="A1926" s="1">
        <v>6246861113</v>
      </c>
      <c r="B1926" s="1" t="s">
        <v>5</v>
      </c>
      <c r="C1926" s="1" t="s">
        <v>167</v>
      </c>
      <c r="D1926" s="1">
        <v>2018</v>
      </c>
      <c r="E1926" s="1" t="str">
        <f t="shared" si="61"/>
        <v>2018 Volkswagen Cabriolet</v>
      </c>
      <c r="F1926" s="21">
        <f>SUMIF(Calculations[car_id],A1926,Calculations[total_price])</f>
        <v>18150</v>
      </c>
      <c r="G1926" s="1">
        <f t="shared" si="60"/>
        <v>1165</v>
      </c>
      <c r="H1926" s="21">
        <f>VLOOKUP($A1926,Car_REvenue[#All],13,FALSE)</f>
        <v>6059.0810958904103</v>
      </c>
      <c r="I1926" s="21">
        <f>VLOOKUP($A1926,'2_car_costs'!$A$2:$E$4002,5,FALSE)</f>
        <v>585.06999999999994</v>
      </c>
    </row>
    <row r="1927" spans="1:9">
      <c r="A1927" s="1">
        <v>4407807156</v>
      </c>
      <c r="B1927" s="1" t="s">
        <v>54</v>
      </c>
      <c r="C1927" s="1">
        <v>626</v>
      </c>
      <c r="D1927" s="1">
        <v>2016</v>
      </c>
      <c r="E1927" s="1" t="str">
        <f t="shared" si="61"/>
        <v>2016 Mazda 626</v>
      </c>
      <c r="F1927" s="21">
        <f>SUMIF(Calculations[car_id],A1927,Calculations[total_price])</f>
        <v>17764</v>
      </c>
      <c r="G1927" s="1">
        <f t="shared" si="60"/>
        <v>1291</v>
      </c>
      <c r="H1927" s="21">
        <f>VLOOKUP($A1927,Car_REvenue[#All],13,FALSE)</f>
        <v>8263.9084931506841</v>
      </c>
      <c r="I1927" s="21">
        <f>VLOOKUP($A1927,'2_car_costs'!$A$2:$E$4002,5,FALSE)</f>
        <v>797.97</v>
      </c>
    </row>
    <row r="1928" spans="1:9">
      <c r="A1928" s="1">
        <v>7449754630</v>
      </c>
      <c r="B1928" s="1" t="s">
        <v>56</v>
      </c>
      <c r="C1928" s="1" t="s">
        <v>228</v>
      </c>
      <c r="D1928" s="1">
        <v>2016</v>
      </c>
      <c r="E1928" s="1" t="str">
        <f t="shared" si="61"/>
        <v>2016 Pontiac Vibe</v>
      </c>
      <c r="F1928" s="21">
        <f>SUMIF(Calculations[car_id],A1928,Calculations[total_price])</f>
        <v>23412</v>
      </c>
      <c r="G1928" s="1">
        <f t="shared" si="60"/>
        <v>148</v>
      </c>
      <c r="H1928" s="21">
        <f>VLOOKUP($A1928,Car_REvenue[#All],13,FALSE)</f>
        <v>8626.2706849315073</v>
      </c>
      <c r="I1928" s="21">
        <f>VLOOKUP($A1928,'2_car_costs'!$A$2:$E$4002,5,FALSE)</f>
        <v>832.96</v>
      </c>
    </row>
    <row r="1929" spans="1:9">
      <c r="A1929" s="1">
        <v>2618797833</v>
      </c>
      <c r="B1929" s="1" t="s">
        <v>3</v>
      </c>
      <c r="C1929" s="1" t="s">
        <v>2</v>
      </c>
      <c r="D1929" s="1">
        <v>2018</v>
      </c>
      <c r="E1929" s="1" t="str">
        <f t="shared" si="61"/>
        <v>2018 Ford Ranger</v>
      </c>
      <c r="F1929" s="21">
        <f>SUMIF(Calculations[car_id],A1929,Calculations[total_price])</f>
        <v>17413</v>
      </c>
      <c r="G1929" s="1">
        <f t="shared" si="60"/>
        <v>1427</v>
      </c>
      <c r="H1929" s="21">
        <f>VLOOKUP($A1929,Car_REvenue[#All],13,FALSE)</f>
        <v>7881.6624657534257</v>
      </c>
      <c r="I1929" s="21">
        <f>VLOOKUP($A1929,'2_car_costs'!$A$2:$E$4002,5,FALSE)</f>
        <v>761.06000000000006</v>
      </c>
    </row>
    <row r="1930" spans="1:9">
      <c r="A1930" s="1">
        <v>5515399595</v>
      </c>
      <c r="B1930" s="1" t="s">
        <v>405</v>
      </c>
      <c r="C1930" s="1" t="s">
        <v>404</v>
      </c>
      <c r="D1930" s="1">
        <v>2016</v>
      </c>
      <c r="E1930" s="1" t="str">
        <f t="shared" si="61"/>
        <v>2016 Hummer H1</v>
      </c>
      <c r="F1930" s="21">
        <f>SUMIF(Calculations[car_id],A1930,Calculations[total_price])</f>
        <v>19392</v>
      </c>
      <c r="G1930" s="1">
        <f t="shared" si="60"/>
        <v>779</v>
      </c>
      <c r="H1930" s="21">
        <f>VLOOKUP($A1930,Car_REvenue[#All],13,FALSE)</f>
        <v>7433.5512328767127</v>
      </c>
      <c r="I1930" s="21">
        <f>VLOOKUP($A1930,'2_car_costs'!$A$2:$E$4002,5,FALSE)</f>
        <v>717.79</v>
      </c>
    </row>
    <row r="1931" spans="1:9">
      <c r="A1931" s="1">
        <v>1159838313</v>
      </c>
      <c r="B1931" s="1" t="s">
        <v>3</v>
      </c>
      <c r="C1931" s="1" t="s">
        <v>668</v>
      </c>
      <c r="D1931" s="1">
        <v>2016</v>
      </c>
      <c r="E1931" s="1" t="str">
        <f t="shared" si="61"/>
        <v>2016 Ford E350</v>
      </c>
      <c r="F1931" s="21">
        <f>SUMIF(Calculations[car_id],A1931,Calculations[total_price])</f>
        <v>14042</v>
      </c>
      <c r="G1931" s="1">
        <f t="shared" si="60"/>
        <v>2800</v>
      </c>
      <c r="H1931" s="21">
        <f>VLOOKUP($A1931,Car_REvenue[#All],13,FALSE)</f>
        <v>5708.8356164383558</v>
      </c>
      <c r="I1931" s="21">
        <f>VLOOKUP($A1931,'2_car_costs'!$A$2:$E$4002,5,FALSE)</f>
        <v>551.25</v>
      </c>
    </row>
    <row r="1932" spans="1:9">
      <c r="A1932" s="1">
        <v>1065156928</v>
      </c>
      <c r="B1932" s="1" t="s">
        <v>751</v>
      </c>
      <c r="C1932" s="1" t="s">
        <v>750</v>
      </c>
      <c r="D1932" s="1">
        <v>2018</v>
      </c>
      <c r="E1932" s="1" t="str">
        <f t="shared" si="61"/>
        <v>2018 Renault Alliance</v>
      </c>
      <c r="F1932" s="21">
        <f>SUMIF(Calculations[car_id],A1932,Calculations[total_price])</f>
        <v>18324</v>
      </c>
      <c r="G1932" s="1">
        <f t="shared" si="60"/>
        <v>1098</v>
      </c>
      <c r="H1932" s="21">
        <f>VLOOKUP($A1932,Car_REvenue[#All],13,FALSE)</f>
        <v>5877.9517808219189</v>
      </c>
      <c r="I1932" s="21">
        <f>VLOOKUP($A1932,'2_car_costs'!$A$2:$E$4002,5,FALSE)</f>
        <v>567.58000000000004</v>
      </c>
    </row>
    <row r="1933" spans="1:9">
      <c r="A1933" s="1">
        <v>9785713032</v>
      </c>
      <c r="B1933" s="1" t="s">
        <v>3</v>
      </c>
      <c r="C1933" s="1" t="s">
        <v>161</v>
      </c>
      <c r="D1933" s="1">
        <v>2016</v>
      </c>
      <c r="E1933" s="1" t="str">
        <f t="shared" si="61"/>
        <v>2016 Ford Explorer Sport Trac</v>
      </c>
      <c r="F1933" s="21">
        <f>SUMIF(Calculations[car_id],A1933,Calculations[total_price])</f>
        <v>14355</v>
      </c>
      <c r="G1933" s="1">
        <f t="shared" si="60"/>
        <v>2695</v>
      </c>
      <c r="H1933" s="21">
        <f>VLOOKUP($A1933,Car_REvenue[#All],13,FALSE)</f>
        <v>5277.8120547945209</v>
      </c>
      <c r="I1933" s="21">
        <f>VLOOKUP($A1933,'2_car_costs'!$A$2:$E$4002,5,FALSE)</f>
        <v>509.63</v>
      </c>
    </row>
    <row r="1934" spans="1:9">
      <c r="A1934" s="1">
        <v>1219535532</v>
      </c>
      <c r="B1934" s="1" t="s">
        <v>3</v>
      </c>
      <c r="C1934" s="1" t="s">
        <v>371</v>
      </c>
      <c r="D1934" s="1">
        <v>2016</v>
      </c>
      <c r="E1934" s="1" t="str">
        <f t="shared" si="61"/>
        <v>2016 Ford Econoline E150</v>
      </c>
      <c r="F1934" s="21">
        <f>SUMIF(Calculations[car_id],A1934,Calculations[total_price])</f>
        <v>17572</v>
      </c>
      <c r="G1934" s="1">
        <f t="shared" si="60"/>
        <v>1361</v>
      </c>
      <c r="H1934" s="21">
        <f>VLOOKUP($A1934,Car_REvenue[#All],13,FALSE)</f>
        <v>7730.0482191780811</v>
      </c>
      <c r="I1934" s="21">
        <f>VLOOKUP($A1934,'2_car_costs'!$A$2:$E$4002,5,FALSE)</f>
        <v>746.42</v>
      </c>
    </row>
    <row r="1935" spans="1:9">
      <c r="A1935" s="1">
        <v>8847610737</v>
      </c>
      <c r="B1935" s="1" t="s">
        <v>15</v>
      </c>
      <c r="C1935" s="1" t="s">
        <v>166</v>
      </c>
      <c r="D1935" s="1">
        <v>2016</v>
      </c>
      <c r="E1935" s="1" t="str">
        <f t="shared" si="61"/>
        <v>2016 Dodge Ram 1500</v>
      </c>
      <c r="F1935" s="21">
        <f>SUMIF(Calculations[car_id],A1935,Calculations[total_price])</f>
        <v>16486</v>
      </c>
      <c r="G1935" s="1">
        <f t="shared" si="60"/>
        <v>1809</v>
      </c>
      <c r="H1935" s="21">
        <f>VLOOKUP($A1935,Car_REvenue[#All],13,FALSE)</f>
        <v>4964.9523287671236</v>
      </c>
      <c r="I1935" s="21">
        <f>VLOOKUP($A1935,'2_car_costs'!$A$2:$E$4002,5,FALSE)</f>
        <v>479.42</v>
      </c>
    </row>
    <row r="1936" spans="1:9">
      <c r="A1936" s="1">
        <v>6050939438</v>
      </c>
      <c r="B1936" s="1" t="s">
        <v>7</v>
      </c>
      <c r="C1936" s="1" t="s">
        <v>6</v>
      </c>
      <c r="D1936" s="1">
        <v>2017</v>
      </c>
      <c r="E1936" s="1" t="str">
        <f t="shared" si="61"/>
        <v>2017 Honda Accord</v>
      </c>
      <c r="F1936" s="21">
        <f>SUMIF(Calculations[car_id],A1936,Calculations[total_price])</f>
        <v>16351</v>
      </c>
      <c r="G1936" s="1">
        <f t="shared" si="60"/>
        <v>1874</v>
      </c>
      <c r="H1936" s="21">
        <f>VLOOKUP($A1936,Car_REvenue[#All],13,FALSE)</f>
        <v>8017.6389041095899</v>
      </c>
      <c r="I1936" s="21">
        <f>VLOOKUP($A1936,'2_car_costs'!$A$2:$E$4002,5,FALSE)</f>
        <v>774.19</v>
      </c>
    </row>
    <row r="1937" spans="1:9">
      <c r="A1937" s="1">
        <v>4703227029</v>
      </c>
      <c r="B1937" s="1" t="s">
        <v>39</v>
      </c>
      <c r="C1937" s="1" t="s">
        <v>544</v>
      </c>
      <c r="D1937" s="1">
        <v>2017</v>
      </c>
      <c r="E1937" s="1" t="str">
        <f t="shared" si="61"/>
        <v>2017 BMW 8 Series</v>
      </c>
      <c r="F1937" s="21">
        <f>SUMIF(Calculations[car_id],A1937,Calculations[total_price])</f>
        <v>19388</v>
      </c>
      <c r="G1937" s="1">
        <f t="shared" si="60"/>
        <v>780</v>
      </c>
      <c r="H1937" s="21">
        <f>VLOOKUP($A1937,Car_REvenue[#All],13,FALSE)</f>
        <v>8167.3890410958911</v>
      </c>
      <c r="I1937" s="21">
        <f>VLOOKUP($A1937,'2_car_costs'!$A$2:$E$4002,5,FALSE)</f>
        <v>788.65000000000009</v>
      </c>
    </row>
    <row r="1938" spans="1:9">
      <c r="A1938" s="1">
        <v>7014864246</v>
      </c>
      <c r="B1938" s="1" t="s">
        <v>17</v>
      </c>
      <c r="C1938" s="1" t="s">
        <v>254</v>
      </c>
      <c r="D1938" s="1">
        <v>2016</v>
      </c>
      <c r="E1938" s="1" t="str">
        <f t="shared" si="61"/>
        <v>2016 Mitsubishi Lancer</v>
      </c>
      <c r="F1938" s="21">
        <f>SUMIF(Calculations[car_id],A1938,Calculations[total_price])</f>
        <v>14780</v>
      </c>
      <c r="G1938" s="1">
        <f t="shared" si="60"/>
        <v>2531</v>
      </c>
      <c r="H1938" s="21">
        <f>VLOOKUP($A1938,Car_REvenue[#All],13,FALSE)</f>
        <v>5857.7572602739729</v>
      </c>
      <c r="I1938" s="21">
        <f>VLOOKUP($A1938,'2_car_costs'!$A$2:$E$4002,5,FALSE)</f>
        <v>565.63</v>
      </c>
    </row>
    <row r="1939" spans="1:9">
      <c r="A1939" s="1">
        <v>9583680567</v>
      </c>
      <c r="B1939" s="1" t="s">
        <v>78</v>
      </c>
      <c r="C1939" s="1" t="s">
        <v>427</v>
      </c>
      <c r="D1939" s="1">
        <v>2018</v>
      </c>
      <c r="E1939" s="1" t="str">
        <f t="shared" si="61"/>
        <v>2018 Nissan GT-R</v>
      </c>
      <c r="F1939" s="21">
        <f>SUMIF(Calculations[car_id],A1939,Calculations[total_price])</f>
        <v>15008</v>
      </c>
      <c r="G1939" s="1">
        <f t="shared" si="60"/>
        <v>2449</v>
      </c>
      <c r="H1939" s="21">
        <f>VLOOKUP($A1939,Car_REvenue[#All],13,FALSE)</f>
        <v>7881.9731506849312</v>
      </c>
      <c r="I1939" s="21">
        <f>VLOOKUP($A1939,'2_car_costs'!$A$2:$E$4002,5,FALSE)</f>
        <v>761.09</v>
      </c>
    </row>
    <row r="1940" spans="1:9">
      <c r="A1940" s="1">
        <v>7025872113</v>
      </c>
      <c r="B1940" s="1" t="s">
        <v>27</v>
      </c>
      <c r="C1940" s="1" t="s">
        <v>153</v>
      </c>
      <c r="D1940" s="1">
        <v>2018</v>
      </c>
      <c r="E1940" s="1" t="str">
        <f t="shared" si="61"/>
        <v>2018 Chevrolet Tahoe</v>
      </c>
      <c r="F1940" s="21">
        <f>SUMIF(Calculations[car_id],A1940,Calculations[total_price])</f>
        <v>11587</v>
      </c>
      <c r="G1940" s="1">
        <f t="shared" si="60"/>
        <v>3589</v>
      </c>
      <c r="H1940" s="21">
        <f>VLOOKUP($A1940,Car_REvenue[#All],13,FALSE)</f>
        <v>6033.81205479452</v>
      </c>
      <c r="I1940" s="21">
        <f>VLOOKUP($A1940,'2_car_costs'!$A$2:$E$4002,5,FALSE)</f>
        <v>582.63</v>
      </c>
    </row>
    <row r="1941" spans="1:9">
      <c r="A1941" s="1">
        <v>9955665939</v>
      </c>
      <c r="B1941" s="1" t="s">
        <v>15</v>
      </c>
      <c r="C1941" s="1" t="s">
        <v>740</v>
      </c>
      <c r="D1941" s="1">
        <v>2018</v>
      </c>
      <c r="E1941" s="1" t="str">
        <f t="shared" si="61"/>
        <v>2018 Dodge Ram 2500</v>
      </c>
      <c r="F1941" s="21">
        <f>SUMIF(Calculations[car_id],A1941,Calculations[total_price])</f>
        <v>13827</v>
      </c>
      <c r="G1941" s="1">
        <f t="shared" si="60"/>
        <v>2896</v>
      </c>
      <c r="H1941" s="21">
        <f>VLOOKUP($A1941,Car_REvenue[#All],13,FALSE)</f>
        <v>8720.5117808219184</v>
      </c>
      <c r="I1941" s="21">
        <f>VLOOKUP($A1941,'2_car_costs'!$A$2:$E$4002,5,FALSE)</f>
        <v>842.06000000000006</v>
      </c>
    </row>
    <row r="1942" spans="1:9">
      <c r="A1942" s="1">
        <v>9283225511</v>
      </c>
      <c r="B1942" s="1" t="s">
        <v>15</v>
      </c>
      <c r="C1942" s="1" t="s">
        <v>166</v>
      </c>
      <c r="D1942" s="1">
        <v>2018</v>
      </c>
      <c r="E1942" s="1" t="str">
        <f t="shared" si="61"/>
        <v>2018 Dodge Ram 1500</v>
      </c>
      <c r="F1942" s="21">
        <f>SUMIF(Calculations[car_id],A1942,Calculations[total_price])</f>
        <v>13972</v>
      </c>
      <c r="G1942" s="1">
        <f t="shared" si="60"/>
        <v>2826</v>
      </c>
      <c r="H1942" s="21">
        <f>VLOOKUP($A1942,Car_REvenue[#All],13,FALSE)</f>
        <v>8878.4432876712326</v>
      </c>
      <c r="I1942" s="21">
        <f>VLOOKUP($A1942,'2_car_costs'!$A$2:$E$4002,5,FALSE)</f>
        <v>857.31</v>
      </c>
    </row>
    <row r="1943" spans="1:9">
      <c r="A1943" s="1">
        <v>1710726652</v>
      </c>
      <c r="B1943" s="1" t="s">
        <v>45</v>
      </c>
      <c r="C1943" s="1" t="s">
        <v>749</v>
      </c>
      <c r="D1943" s="1">
        <v>2017</v>
      </c>
      <c r="E1943" s="1" t="str">
        <f t="shared" si="61"/>
        <v>2017 GMC Canyon</v>
      </c>
      <c r="F1943" s="21">
        <f>SUMIF(Calculations[car_id],A1943,Calculations[total_price])</f>
        <v>13012</v>
      </c>
      <c r="G1943" s="1">
        <f t="shared" si="60"/>
        <v>3194</v>
      </c>
      <c r="H1943" s="21">
        <f>VLOOKUP($A1943,Car_REvenue[#All],13,FALSE)</f>
        <v>6640.9939726027396</v>
      </c>
      <c r="I1943" s="21">
        <f>VLOOKUP($A1943,'2_car_costs'!$A$2:$E$4002,5,FALSE)</f>
        <v>641.26</v>
      </c>
    </row>
    <row r="1944" spans="1:9">
      <c r="A1944" s="1">
        <v>6774452590</v>
      </c>
      <c r="B1944" s="1" t="s">
        <v>78</v>
      </c>
      <c r="C1944" s="1" t="s">
        <v>248</v>
      </c>
      <c r="D1944" s="1">
        <v>2017</v>
      </c>
      <c r="E1944" s="1" t="str">
        <f t="shared" si="61"/>
        <v>2017 Nissan Pathfinder</v>
      </c>
      <c r="F1944" s="21">
        <f>SUMIF(Calculations[car_id],A1944,Calculations[total_price])</f>
        <v>25858</v>
      </c>
      <c r="G1944" s="1">
        <f t="shared" si="60"/>
        <v>40</v>
      </c>
      <c r="H1944" s="21">
        <f>VLOOKUP($A1944,Car_REvenue[#All],13,FALSE)</f>
        <v>7423.4021917808222</v>
      </c>
      <c r="I1944" s="21">
        <f>VLOOKUP($A1944,'2_car_costs'!$A$2:$E$4002,5,FALSE)</f>
        <v>716.81000000000006</v>
      </c>
    </row>
    <row r="1945" spans="1:9">
      <c r="A1945" s="1">
        <v>1426232594</v>
      </c>
      <c r="B1945" s="1" t="s">
        <v>45</v>
      </c>
      <c r="C1945" s="1" t="s">
        <v>748</v>
      </c>
      <c r="D1945" s="1">
        <v>2018</v>
      </c>
      <c r="E1945" s="1" t="str">
        <f t="shared" si="61"/>
        <v>2018 GMC Savana Cargo Van</v>
      </c>
      <c r="F1945" s="21">
        <f>SUMIF(Calculations[car_id],A1945,Calculations[total_price])</f>
        <v>15433</v>
      </c>
      <c r="G1945" s="1">
        <f t="shared" si="60"/>
        <v>2253</v>
      </c>
      <c r="H1945" s="21">
        <f>VLOOKUP($A1945,Car_REvenue[#All],13,FALSE)</f>
        <v>8762.7649315068502</v>
      </c>
      <c r="I1945" s="21">
        <f>VLOOKUP($A1945,'2_car_costs'!$A$2:$E$4002,5,FALSE)</f>
        <v>846.14</v>
      </c>
    </row>
    <row r="1946" spans="1:9">
      <c r="A1946" s="1">
        <v>3135951529</v>
      </c>
      <c r="B1946" s="1" t="s">
        <v>295</v>
      </c>
      <c r="C1946" s="1" t="s">
        <v>508</v>
      </c>
      <c r="D1946" s="1">
        <v>2018</v>
      </c>
      <c r="E1946" s="1" t="str">
        <f t="shared" si="61"/>
        <v>2018 Plymouth Laser</v>
      </c>
      <c r="F1946" s="21">
        <f>SUMIF(Calculations[car_id],A1946,Calculations[total_price])</f>
        <v>18146</v>
      </c>
      <c r="G1946" s="1">
        <f t="shared" si="60"/>
        <v>1167</v>
      </c>
      <c r="H1946" s="21">
        <f>VLOOKUP($A1946,Car_REvenue[#All],13,FALSE)</f>
        <v>8718.1298630136989</v>
      </c>
      <c r="I1946" s="21">
        <f>VLOOKUP($A1946,'2_car_costs'!$A$2:$E$4002,5,FALSE)</f>
        <v>841.83</v>
      </c>
    </row>
    <row r="1947" spans="1:9">
      <c r="A1947" s="1">
        <v>9601267913</v>
      </c>
      <c r="B1947" s="1" t="s">
        <v>1</v>
      </c>
      <c r="C1947" s="1" t="s">
        <v>212</v>
      </c>
      <c r="D1947" s="1">
        <v>2018</v>
      </c>
      <c r="E1947" s="1" t="str">
        <f t="shared" si="61"/>
        <v>2018 Lincoln Continental</v>
      </c>
      <c r="F1947" s="21">
        <f>SUMIF(Calculations[car_id],A1947,Calculations[total_price])</f>
        <v>21478</v>
      </c>
      <c r="G1947" s="1">
        <f t="shared" si="60"/>
        <v>346</v>
      </c>
      <c r="H1947" s="21">
        <f>VLOOKUP($A1947,Car_REvenue[#All],13,FALSE)</f>
        <v>7788.8712328767124</v>
      </c>
      <c r="I1947" s="21">
        <f>VLOOKUP($A1947,'2_car_costs'!$A$2:$E$4002,5,FALSE)</f>
        <v>752.1</v>
      </c>
    </row>
    <row r="1948" spans="1:9">
      <c r="A1948" s="1">
        <v>9108947899</v>
      </c>
      <c r="B1948" s="1" t="s">
        <v>13</v>
      </c>
      <c r="C1948" s="1" t="s">
        <v>131</v>
      </c>
      <c r="D1948" s="1">
        <v>2016</v>
      </c>
      <c r="E1948" s="1" t="str">
        <f t="shared" si="61"/>
        <v>2016 Isuzu Amigo</v>
      </c>
      <c r="F1948" s="21">
        <f>SUMIF(Calculations[car_id],A1948,Calculations[total_price])</f>
        <v>11971</v>
      </c>
      <c r="G1948" s="1">
        <f t="shared" si="60"/>
        <v>3497</v>
      </c>
      <c r="H1948" s="21">
        <f>VLOOKUP($A1948,Car_REvenue[#All],13,FALSE)</f>
        <v>8518.4630136986289</v>
      </c>
      <c r="I1948" s="21">
        <f>VLOOKUP($A1948,'2_car_costs'!$A$2:$E$4002,5,FALSE)</f>
        <v>822.55</v>
      </c>
    </row>
    <row r="1949" spans="1:9">
      <c r="A1949" s="1">
        <v>9916992657</v>
      </c>
      <c r="B1949" s="1" t="s">
        <v>54</v>
      </c>
      <c r="C1949" s="1">
        <v>626</v>
      </c>
      <c r="D1949" s="1">
        <v>2018</v>
      </c>
      <c r="E1949" s="1" t="str">
        <f t="shared" si="61"/>
        <v>2018 Mazda 626</v>
      </c>
      <c r="F1949" s="21">
        <f>SUMIF(Calculations[car_id],A1949,Calculations[total_price])</f>
        <v>11422</v>
      </c>
      <c r="G1949" s="1">
        <f t="shared" si="60"/>
        <v>3634</v>
      </c>
      <c r="H1949" s="21">
        <f>VLOOKUP($A1949,Car_REvenue[#All],13,FALSE)</f>
        <v>7867.7852054794521</v>
      </c>
      <c r="I1949" s="21">
        <f>VLOOKUP($A1949,'2_car_costs'!$A$2:$E$4002,5,FALSE)</f>
        <v>759.71999999999991</v>
      </c>
    </row>
    <row r="1950" spans="1:9">
      <c r="A1950" s="1">
        <v>7089214907</v>
      </c>
      <c r="B1950" s="1" t="s">
        <v>183</v>
      </c>
      <c r="C1950" s="1" t="s">
        <v>421</v>
      </c>
      <c r="D1950" s="1">
        <v>2018</v>
      </c>
      <c r="E1950" s="1" t="str">
        <f t="shared" si="61"/>
        <v>2018 Lamborghini Murci√©lago</v>
      </c>
      <c r="F1950" s="21">
        <f>SUMIF(Calculations[car_id],A1950,Calculations[total_price])</f>
        <v>16834</v>
      </c>
      <c r="G1950" s="1">
        <f t="shared" si="60"/>
        <v>1662</v>
      </c>
      <c r="H1950" s="21">
        <f>VLOOKUP($A1950,Car_REvenue[#All],13,FALSE)</f>
        <v>8707.2558904109592</v>
      </c>
      <c r="I1950" s="21">
        <f>VLOOKUP($A1950,'2_car_costs'!$A$2:$E$4002,5,FALSE)</f>
        <v>840.78000000000009</v>
      </c>
    </row>
    <row r="1951" spans="1:9">
      <c r="A1951" s="1">
        <v>6899769980</v>
      </c>
      <c r="B1951" s="1" t="s">
        <v>3</v>
      </c>
      <c r="C1951" s="1" t="s">
        <v>747</v>
      </c>
      <c r="D1951" s="1">
        <v>2017</v>
      </c>
      <c r="E1951" s="1" t="str">
        <f t="shared" si="61"/>
        <v>2017 Ford F-350 Super Duty</v>
      </c>
      <c r="F1951" s="21">
        <f>SUMIF(Calculations[car_id],A1951,Calculations[total_price])</f>
        <v>16270</v>
      </c>
      <c r="G1951" s="1">
        <f t="shared" si="60"/>
        <v>1903</v>
      </c>
      <c r="H1951" s="21">
        <f>VLOOKUP($A1951,Car_REvenue[#All],13,FALSE)</f>
        <v>6410.3621917808223</v>
      </c>
      <c r="I1951" s="21">
        <f>VLOOKUP($A1951,'2_car_costs'!$A$2:$E$4002,5,FALSE)</f>
        <v>618.99</v>
      </c>
    </row>
    <row r="1952" spans="1:9">
      <c r="A1952" s="1">
        <v>6365941331</v>
      </c>
      <c r="B1952" s="1" t="s">
        <v>35</v>
      </c>
      <c r="C1952" s="1" t="s">
        <v>456</v>
      </c>
      <c r="D1952" s="1">
        <v>2018</v>
      </c>
      <c r="E1952" s="1" t="str">
        <f t="shared" si="61"/>
        <v>2018 Infiniti G25</v>
      </c>
      <c r="F1952" s="21">
        <f>SUMIF(Calculations[car_id],A1952,Calculations[total_price])</f>
        <v>15135</v>
      </c>
      <c r="G1952" s="1">
        <f t="shared" si="60"/>
        <v>2400</v>
      </c>
      <c r="H1952" s="21">
        <f>VLOOKUP($A1952,Car_REvenue[#All],13,FALSE)</f>
        <v>8677.7408219178087</v>
      </c>
      <c r="I1952" s="21">
        <f>VLOOKUP($A1952,'2_car_costs'!$A$2:$E$4002,5,FALSE)</f>
        <v>837.93</v>
      </c>
    </row>
    <row r="1953" spans="1:9">
      <c r="A1953" s="1">
        <v>5502269647</v>
      </c>
      <c r="B1953" s="1" t="s">
        <v>117</v>
      </c>
      <c r="C1953" s="1" t="s">
        <v>215</v>
      </c>
      <c r="D1953" s="1">
        <v>2016</v>
      </c>
      <c r="E1953" s="1" t="str">
        <f t="shared" si="61"/>
        <v>2016 Acura Integra</v>
      </c>
      <c r="F1953" s="21">
        <f>SUMIF(Calculations[car_id],A1953,Calculations[total_price])</f>
        <v>13321</v>
      </c>
      <c r="G1953" s="1">
        <f t="shared" si="60"/>
        <v>3093</v>
      </c>
      <c r="H1953" s="21">
        <f>VLOOKUP($A1953,Car_REvenue[#All],13,FALSE)</f>
        <v>5938.5353424657533</v>
      </c>
      <c r="I1953" s="21">
        <f>VLOOKUP($A1953,'2_car_costs'!$A$2:$E$4002,5,FALSE)</f>
        <v>573.42999999999995</v>
      </c>
    </row>
    <row r="1954" spans="1:9">
      <c r="A1954" s="1">
        <v>360211119</v>
      </c>
      <c r="B1954" s="1" t="s">
        <v>89</v>
      </c>
      <c r="C1954" s="1" t="s">
        <v>541</v>
      </c>
      <c r="D1954" s="1">
        <v>2018</v>
      </c>
      <c r="E1954" s="1" t="str">
        <f t="shared" si="61"/>
        <v>2018 Kia Optima</v>
      </c>
      <c r="F1954" s="21">
        <f>SUMIF(Calculations[car_id],A1954,Calculations[total_price])</f>
        <v>17210</v>
      </c>
      <c r="G1954" s="1">
        <f t="shared" si="60"/>
        <v>1512</v>
      </c>
      <c r="H1954" s="21">
        <f>VLOOKUP($A1954,Car_REvenue[#All],13,FALSE)</f>
        <v>7985.5347945205458</v>
      </c>
      <c r="I1954" s="21">
        <f>VLOOKUP($A1954,'2_car_costs'!$A$2:$E$4002,5,FALSE)</f>
        <v>771.08999999999992</v>
      </c>
    </row>
    <row r="1955" spans="1:9">
      <c r="A1955" s="1">
        <v>4571612532</v>
      </c>
      <c r="B1955" s="1" t="s">
        <v>30</v>
      </c>
      <c r="C1955" s="1" t="s">
        <v>132</v>
      </c>
      <c r="D1955" s="1">
        <v>2017</v>
      </c>
      <c r="E1955" s="1" t="str">
        <f t="shared" si="61"/>
        <v>2017 Mercedes-Benz SL-Class</v>
      </c>
      <c r="F1955" s="21">
        <f>SUMIF(Calculations[car_id],A1955,Calculations[total_price])</f>
        <v>18457</v>
      </c>
      <c r="G1955" s="1">
        <f t="shared" si="60"/>
        <v>1052</v>
      </c>
      <c r="H1955" s="21">
        <f>VLOOKUP($A1955,Car_REvenue[#All],13,FALSE)</f>
        <v>6813.0098630136999</v>
      </c>
      <c r="I1955" s="21">
        <f>VLOOKUP($A1955,'2_car_costs'!$A$2:$E$4002,5,FALSE)</f>
        <v>657.87</v>
      </c>
    </row>
    <row r="1956" spans="1:9">
      <c r="A1956" s="1">
        <v>771585314</v>
      </c>
      <c r="B1956" s="1" t="s">
        <v>7</v>
      </c>
      <c r="C1956" s="1" t="s">
        <v>599</v>
      </c>
      <c r="D1956" s="1">
        <v>2018</v>
      </c>
      <c r="E1956" s="1" t="str">
        <f t="shared" si="61"/>
        <v>2018 Honda Odyssey</v>
      </c>
      <c r="F1956" s="21">
        <f>SUMIF(Calculations[car_id],A1956,Calculations[total_price])</f>
        <v>15968</v>
      </c>
      <c r="G1956" s="1">
        <f t="shared" si="60"/>
        <v>2039</v>
      </c>
      <c r="H1956" s="21">
        <f>VLOOKUP($A1956,Car_REvenue[#All],13,FALSE)</f>
        <v>8012.8750684931501</v>
      </c>
      <c r="I1956" s="21">
        <f>VLOOKUP($A1956,'2_car_costs'!$A$2:$E$4002,5,FALSE)</f>
        <v>773.73</v>
      </c>
    </row>
    <row r="1957" spans="1:9">
      <c r="A1957" s="1">
        <v>9404158445</v>
      </c>
      <c r="B1957" s="1" t="s">
        <v>37</v>
      </c>
      <c r="C1957" s="1" t="s">
        <v>241</v>
      </c>
      <c r="D1957" s="1">
        <v>2018</v>
      </c>
      <c r="E1957" s="1" t="str">
        <f t="shared" si="61"/>
        <v>2018 Mercury Grand Marquis</v>
      </c>
      <c r="F1957" s="21">
        <f>SUMIF(Calculations[car_id],A1957,Calculations[total_price])</f>
        <v>14941</v>
      </c>
      <c r="G1957" s="1">
        <f t="shared" si="60"/>
        <v>2478</v>
      </c>
      <c r="H1957" s="21">
        <f>VLOOKUP($A1957,Car_REvenue[#All],13,FALSE)</f>
        <v>7012.8838356164379</v>
      </c>
      <c r="I1957" s="21">
        <f>VLOOKUP($A1957,'2_car_costs'!$A$2:$E$4002,5,FALSE)</f>
        <v>677.17</v>
      </c>
    </row>
    <row r="1958" spans="1:9">
      <c r="A1958" s="1">
        <v>6639635070</v>
      </c>
      <c r="B1958" s="1" t="s">
        <v>3</v>
      </c>
      <c r="C1958" s="1" t="s">
        <v>193</v>
      </c>
      <c r="D1958" s="1">
        <v>2017</v>
      </c>
      <c r="E1958" s="1" t="str">
        <f t="shared" si="61"/>
        <v>2017 Ford F250</v>
      </c>
      <c r="F1958" s="21">
        <f>SUMIF(Calculations[car_id],A1958,Calculations[total_price])</f>
        <v>11764</v>
      </c>
      <c r="G1958" s="1">
        <f t="shared" si="60"/>
        <v>3550</v>
      </c>
      <c r="H1958" s="21">
        <f>VLOOKUP($A1958,Car_REvenue[#All],13,FALSE)</f>
        <v>8185.7194520547937</v>
      </c>
      <c r="I1958" s="21">
        <f>VLOOKUP($A1958,'2_car_costs'!$A$2:$E$4002,5,FALSE)</f>
        <v>790.42</v>
      </c>
    </row>
    <row r="1959" spans="1:9">
      <c r="A1959" s="1">
        <v>4693343862</v>
      </c>
      <c r="B1959" s="1" t="s">
        <v>54</v>
      </c>
      <c r="C1959" s="1">
        <v>929</v>
      </c>
      <c r="D1959" s="1">
        <v>2018</v>
      </c>
      <c r="E1959" s="1" t="str">
        <f t="shared" si="61"/>
        <v>2018 Mazda 929</v>
      </c>
      <c r="F1959" s="21">
        <f>SUMIF(Calculations[car_id],A1959,Calculations[total_price])</f>
        <v>19692</v>
      </c>
      <c r="G1959" s="1">
        <f t="shared" si="60"/>
        <v>691</v>
      </c>
      <c r="H1959" s="21">
        <f>VLOOKUP($A1959,Car_REvenue[#All],13,FALSE)</f>
        <v>6615.2071232876706</v>
      </c>
      <c r="I1959" s="21">
        <f>VLOOKUP($A1959,'2_car_costs'!$A$2:$E$4002,5,FALSE)</f>
        <v>638.77</v>
      </c>
    </row>
    <row r="1960" spans="1:9">
      <c r="A1960" s="1">
        <v>4955761178</v>
      </c>
      <c r="B1960" s="1" t="s">
        <v>54</v>
      </c>
      <c r="C1960" s="1" t="s">
        <v>399</v>
      </c>
      <c r="D1960" s="1">
        <v>2016</v>
      </c>
      <c r="E1960" s="1" t="str">
        <f t="shared" si="61"/>
        <v>2016 Mazda MX-5</v>
      </c>
      <c r="F1960" s="21">
        <f>SUMIF(Calculations[car_id],A1960,Calculations[total_price])</f>
        <v>16399</v>
      </c>
      <c r="G1960" s="1">
        <f t="shared" si="60"/>
        <v>1844</v>
      </c>
      <c r="H1960" s="21">
        <f>VLOOKUP($A1960,Car_REvenue[#All],13,FALSE)</f>
        <v>6680.8652054794511</v>
      </c>
      <c r="I1960" s="21">
        <f>VLOOKUP($A1960,'2_car_costs'!$A$2:$E$4002,5,FALSE)</f>
        <v>645.1099999999999</v>
      </c>
    </row>
    <row r="1961" spans="1:9">
      <c r="A1961" s="1">
        <v>7171493059</v>
      </c>
      <c r="B1961" s="1" t="s">
        <v>80</v>
      </c>
      <c r="C1961" s="1" t="s">
        <v>553</v>
      </c>
      <c r="D1961" s="1">
        <v>2017</v>
      </c>
      <c r="E1961" s="1" t="str">
        <f t="shared" si="61"/>
        <v>2017 Land Rover Range Rover Sport</v>
      </c>
      <c r="F1961" s="21">
        <f>SUMIF(Calculations[car_id],A1961,Calculations[total_price])</f>
        <v>8938</v>
      </c>
      <c r="G1961" s="1">
        <f t="shared" si="60"/>
        <v>3935</v>
      </c>
      <c r="H1961" s="21">
        <f>VLOOKUP($A1961,Car_REvenue[#All],13,FALSE)</f>
        <v>6778.3167123287667</v>
      </c>
      <c r="I1961" s="21">
        <f>VLOOKUP($A1961,'2_car_costs'!$A$2:$E$4002,5,FALSE)</f>
        <v>654.52</v>
      </c>
    </row>
    <row r="1962" spans="1:9">
      <c r="A1962" s="1">
        <v>9908109936</v>
      </c>
      <c r="B1962" s="1" t="s">
        <v>17</v>
      </c>
      <c r="C1962" s="1" t="s">
        <v>478</v>
      </c>
      <c r="D1962" s="1">
        <v>2016</v>
      </c>
      <c r="E1962" s="1" t="str">
        <f t="shared" si="61"/>
        <v>2016 Mitsubishi Diamante</v>
      </c>
      <c r="F1962" s="21">
        <f>SUMIF(Calculations[car_id],A1962,Calculations[total_price])</f>
        <v>20894</v>
      </c>
      <c r="G1962" s="1">
        <f t="shared" si="60"/>
        <v>425</v>
      </c>
      <c r="H1962" s="21">
        <f>VLOOKUP($A1962,Car_REvenue[#All],13,FALSE)</f>
        <v>5856.2038356164385</v>
      </c>
      <c r="I1962" s="21">
        <f>VLOOKUP($A1962,'2_car_costs'!$A$2:$E$4002,5,FALSE)</f>
        <v>565.48</v>
      </c>
    </row>
    <row r="1963" spans="1:9">
      <c r="A1963" s="1">
        <v>5053524416</v>
      </c>
      <c r="B1963" s="1" t="s">
        <v>11</v>
      </c>
      <c r="C1963" s="1" t="s">
        <v>326</v>
      </c>
      <c r="D1963" s="1">
        <v>2016</v>
      </c>
      <c r="E1963" s="1" t="str">
        <f t="shared" si="61"/>
        <v>2016 Toyota Sienna</v>
      </c>
      <c r="F1963" s="21">
        <f>SUMIF(Calculations[car_id],A1963,Calculations[total_price])</f>
        <v>16487</v>
      </c>
      <c r="G1963" s="1">
        <f t="shared" si="60"/>
        <v>1808</v>
      </c>
      <c r="H1963" s="21">
        <f>VLOOKUP($A1963,Car_REvenue[#All],13,FALSE)</f>
        <v>5719.8131506849322</v>
      </c>
      <c r="I1963" s="21">
        <f>VLOOKUP($A1963,'2_car_costs'!$A$2:$E$4002,5,FALSE)</f>
        <v>552.31000000000006</v>
      </c>
    </row>
    <row r="1964" spans="1:9">
      <c r="A1964" s="1">
        <v>6715230226</v>
      </c>
      <c r="B1964" s="1" t="s">
        <v>11</v>
      </c>
      <c r="C1964" s="1" t="s">
        <v>315</v>
      </c>
      <c r="D1964" s="1">
        <v>2016</v>
      </c>
      <c r="E1964" s="1" t="str">
        <f t="shared" si="61"/>
        <v>2016 Toyota Celica</v>
      </c>
      <c r="F1964" s="21">
        <f>SUMIF(Calculations[car_id],A1964,Calculations[total_price])</f>
        <v>10426</v>
      </c>
      <c r="G1964" s="1">
        <f t="shared" si="60"/>
        <v>3812</v>
      </c>
      <c r="H1964" s="21">
        <f>VLOOKUP($A1964,Car_REvenue[#All],13,FALSE)</f>
        <v>7083.409315068493</v>
      </c>
      <c r="I1964" s="21">
        <f>VLOOKUP($A1964,'2_car_costs'!$A$2:$E$4002,5,FALSE)</f>
        <v>683.98</v>
      </c>
    </row>
    <row r="1965" spans="1:9">
      <c r="A1965" s="1">
        <v>7712324352</v>
      </c>
      <c r="B1965" s="1" t="s">
        <v>15</v>
      </c>
      <c r="C1965" s="1" t="s">
        <v>746</v>
      </c>
      <c r="D1965" s="1">
        <v>2018</v>
      </c>
      <c r="E1965" s="1" t="str">
        <f t="shared" si="61"/>
        <v>2018 Dodge Nitro</v>
      </c>
      <c r="F1965" s="21">
        <f>SUMIF(Calculations[car_id],A1965,Calculations[total_price])</f>
        <v>16423</v>
      </c>
      <c r="G1965" s="1">
        <f t="shared" si="60"/>
        <v>1837</v>
      </c>
      <c r="H1965" s="21">
        <f>VLOOKUP($A1965,Car_REvenue[#All],13,FALSE)</f>
        <v>6822.6410958904107</v>
      </c>
      <c r="I1965" s="21">
        <f>VLOOKUP($A1965,'2_car_costs'!$A$2:$E$4002,5,FALSE)</f>
        <v>658.8</v>
      </c>
    </row>
    <row r="1966" spans="1:9">
      <c r="A1966" s="1">
        <v>6677506258</v>
      </c>
      <c r="B1966" s="1" t="s">
        <v>54</v>
      </c>
      <c r="C1966" s="1" t="s">
        <v>191</v>
      </c>
      <c r="D1966" s="1">
        <v>2016</v>
      </c>
      <c r="E1966" s="1" t="str">
        <f t="shared" si="61"/>
        <v>2016 Mazda B-Series Plus</v>
      </c>
      <c r="F1966" s="21">
        <f>SUMIF(Calculations[car_id],A1966,Calculations[total_price])</f>
        <v>6595</v>
      </c>
      <c r="G1966" s="1">
        <f t="shared" si="60"/>
        <v>3996</v>
      </c>
      <c r="H1966" s="21">
        <f>VLOOKUP($A1966,Car_REvenue[#All],13,FALSE)</f>
        <v>5475.0969863013706</v>
      </c>
      <c r="I1966" s="21">
        <f>VLOOKUP($A1966,'2_car_costs'!$A$2:$E$4002,5,FALSE)</f>
        <v>528.67999999999995</v>
      </c>
    </row>
    <row r="1967" spans="1:9">
      <c r="A1967" s="1">
        <v>1154858081</v>
      </c>
      <c r="B1967" s="1" t="s">
        <v>687</v>
      </c>
      <c r="C1967" s="1" t="s">
        <v>745</v>
      </c>
      <c r="D1967" s="1">
        <v>2017</v>
      </c>
      <c r="E1967" s="1" t="str">
        <f t="shared" si="61"/>
        <v>2017 Rolls-Royce Ghost</v>
      </c>
      <c r="F1967" s="21">
        <f>SUMIF(Calculations[car_id],A1967,Calculations[total_price])</f>
        <v>19876</v>
      </c>
      <c r="G1967" s="1">
        <f t="shared" si="60"/>
        <v>629</v>
      </c>
      <c r="H1967" s="21">
        <f>VLOOKUP($A1967,Car_REvenue[#All],13,FALSE)</f>
        <v>6067.5731506849315</v>
      </c>
      <c r="I1967" s="21">
        <f>VLOOKUP($A1967,'2_car_costs'!$A$2:$E$4002,5,FALSE)</f>
        <v>585.89</v>
      </c>
    </row>
    <row r="1968" spans="1:9">
      <c r="A1968" s="1">
        <v>3877125204</v>
      </c>
      <c r="B1968" s="1" t="s">
        <v>124</v>
      </c>
      <c r="C1968" s="1" t="s">
        <v>744</v>
      </c>
      <c r="D1968" s="1">
        <v>2017</v>
      </c>
      <c r="E1968" s="1" t="str">
        <f t="shared" si="61"/>
        <v>2017 Geo Tracker</v>
      </c>
      <c r="F1968" s="21">
        <f>SUMIF(Calculations[car_id],A1968,Calculations[total_price])</f>
        <v>15231</v>
      </c>
      <c r="G1968" s="1">
        <f t="shared" si="60"/>
        <v>2348</v>
      </c>
      <c r="H1968" s="21">
        <f>VLOOKUP($A1968,Car_REvenue[#All],13,FALSE)</f>
        <v>8523.3304109589062</v>
      </c>
      <c r="I1968" s="21">
        <f>VLOOKUP($A1968,'2_car_costs'!$A$2:$E$4002,5,FALSE)</f>
        <v>823.0200000000001</v>
      </c>
    </row>
    <row r="1969" spans="1:9">
      <c r="A1969" s="1">
        <v>6129885342</v>
      </c>
      <c r="B1969" s="1" t="s">
        <v>78</v>
      </c>
      <c r="C1969" s="1" t="s">
        <v>248</v>
      </c>
      <c r="D1969" s="1">
        <v>2018</v>
      </c>
      <c r="E1969" s="1" t="str">
        <f t="shared" si="61"/>
        <v>2018 Nissan Pathfinder</v>
      </c>
      <c r="F1969" s="21">
        <f>SUMIF(Calculations[car_id],A1969,Calculations[total_price])</f>
        <v>15138</v>
      </c>
      <c r="G1969" s="1">
        <f t="shared" si="60"/>
        <v>2399</v>
      </c>
      <c r="H1969" s="21">
        <f>VLOOKUP($A1969,Car_REvenue[#All],13,FALSE)</f>
        <v>8387.2504109589026</v>
      </c>
      <c r="I1969" s="21">
        <f>VLOOKUP($A1969,'2_car_costs'!$A$2:$E$4002,5,FALSE)</f>
        <v>809.88</v>
      </c>
    </row>
    <row r="1970" spans="1:9">
      <c r="A1970" s="1">
        <v>9507842640</v>
      </c>
      <c r="B1970" s="1" t="s">
        <v>45</v>
      </c>
      <c r="C1970" s="1" t="s">
        <v>460</v>
      </c>
      <c r="D1970" s="1">
        <v>2018</v>
      </c>
      <c r="E1970" s="1" t="str">
        <f t="shared" si="61"/>
        <v>2018 GMC Savana 2500</v>
      </c>
      <c r="F1970" s="21">
        <f>SUMIF(Calculations[car_id],A1970,Calculations[total_price])</f>
        <v>16458</v>
      </c>
      <c r="G1970" s="1">
        <f t="shared" si="60"/>
        <v>1822</v>
      </c>
      <c r="H1970" s="21">
        <f>VLOOKUP($A1970,Car_REvenue[#All],13,FALSE)</f>
        <v>7278.1052054794527</v>
      </c>
      <c r="I1970" s="21">
        <f>VLOOKUP($A1970,'2_car_costs'!$A$2:$E$4002,5,FALSE)</f>
        <v>702.78</v>
      </c>
    </row>
    <row r="1971" spans="1:9">
      <c r="A1971" s="1">
        <v>8707647557</v>
      </c>
      <c r="B1971" s="1" t="s">
        <v>56</v>
      </c>
      <c r="C1971" s="1" t="s">
        <v>743</v>
      </c>
      <c r="D1971" s="1">
        <v>2017</v>
      </c>
      <c r="E1971" s="1" t="str">
        <f t="shared" si="61"/>
        <v>2017 Pontiac Montana SV6</v>
      </c>
      <c r="F1971" s="21">
        <f>SUMIF(Calculations[car_id],A1971,Calculations[total_price])</f>
        <v>18889</v>
      </c>
      <c r="G1971" s="1">
        <f t="shared" si="60"/>
        <v>923</v>
      </c>
      <c r="H1971" s="21">
        <f>VLOOKUP($A1971,Car_REvenue[#All],13,FALSE)</f>
        <v>6914.9145205479444</v>
      </c>
      <c r="I1971" s="21">
        <f>VLOOKUP($A1971,'2_car_costs'!$A$2:$E$4002,5,FALSE)</f>
        <v>667.70999999999992</v>
      </c>
    </row>
    <row r="1972" spans="1:9">
      <c r="A1972" s="1">
        <v>3573302408</v>
      </c>
      <c r="B1972" s="1" t="s">
        <v>134</v>
      </c>
      <c r="C1972" s="1" t="s">
        <v>465</v>
      </c>
      <c r="D1972" s="1">
        <v>2018</v>
      </c>
      <c r="E1972" s="1" t="str">
        <f t="shared" si="61"/>
        <v>2018 Volvo V70</v>
      </c>
      <c r="F1972" s="21">
        <f>SUMIF(Calculations[car_id],A1972,Calculations[total_price])</f>
        <v>10901</v>
      </c>
      <c r="G1972" s="1">
        <f t="shared" si="60"/>
        <v>3743</v>
      </c>
      <c r="H1972" s="21">
        <f>VLOOKUP($A1972,Car_REvenue[#All],13,FALSE)</f>
        <v>7235.4378082191779</v>
      </c>
      <c r="I1972" s="21">
        <f>VLOOKUP($A1972,'2_car_costs'!$A$2:$E$4002,5,FALSE)</f>
        <v>698.66</v>
      </c>
    </row>
    <row r="1973" spans="1:9">
      <c r="A1973" s="1">
        <v>7551976310</v>
      </c>
      <c r="B1973" s="1" t="s">
        <v>11</v>
      </c>
      <c r="C1973" s="1" t="s">
        <v>575</v>
      </c>
      <c r="D1973" s="1">
        <v>2016</v>
      </c>
      <c r="E1973" s="1" t="str">
        <f t="shared" si="61"/>
        <v>2016 Toyota Tacoma</v>
      </c>
      <c r="F1973" s="21">
        <f>SUMIF(Calculations[car_id],A1973,Calculations[total_price])</f>
        <v>15432</v>
      </c>
      <c r="G1973" s="1">
        <f t="shared" si="60"/>
        <v>2256</v>
      </c>
      <c r="H1973" s="21">
        <f>VLOOKUP($A1973,Car_REvenue[#All],13,FALSE)</f>
        <v>6180.8695890410972</v>
      </c>
      <c r="I1973" s="21">
        <f>VLOOKUP($A1973,'2_car_costs'!$A$2:$E$4002,5,FALSE)</f>
        <v>596.83000000000004</v>
      </c>
    </row>
    <row r="1974" spans="1:9">
      <c r="A1974" s="1">
        <v>4089131839</v>
      </c>
      <c r="B1974" s="1" t="s">
        <v>35</v>
      </c>
      <c r="C1974" s="1" t="s">
        <v>365</v>
      </c>
      <c r="D1974" s="1">
        <v>2018</v>
      </c>
      <c r="E1974" s="1" t="str">
        <f t="shared" si="61"/>
        <v>2018 Infiniti I</v>
      </c>
      <c r="F1974" s="21">
        <f>SUMIF(Calculations[car_id],A1974,Calculations[total_price])</f>
        <v>17115</v>
      </c>
      <c r="G1974" s="1">
        <f t="shared" si="60"/>
        <v>1556</v>
      </c>
      <c r="H1974" s="21">
        <f>VLOOKUP($A1974,Car_REvenue[#All],13,FALSE)</f>
        <v>6963.4849315068495</v>
      </c>
      <c r="I1974" s="21">
        <f>VLOOKUP($A1974,'2_car_costs'!$A$2:$E$4002,5,FALSE)</f>
        <v>672.40000000000009</v>
      </c>
    </row>
    <row r="1975" spans="1:9">
      <c r="A1975" s="1">
        <v>2940002592</v>
      </c>
      <c r="B1975" s="1" t="s">
        <v>17</v>
      </c>
      <c r="C1975" s="1" t="s">
        <v>218</v>
      </c>
      <c r="D1975" s="1">
        <v>2018</v>
      </c>
      <c r="E1975" s="1" t="str">
        <f t="shared" si="61"/>
        <v>2018 Mitsubishi Cordia</v>
      </c>
      <c r="F1975" s="21">
        <f>SUMIF(Calculations[car_id],A1975,Calculations[total_price])</f>
        <v>18874</v>
      </c>
      <c r="G1975" s="1">
        <f t="shared" si="60"/>
        <v>928</v>
      </c>
      <c r="H1975" s="21">
        <f>VLOOKUP($A1975,Car_REvenue[#All],13,FALSE)</f>
        <v>8527.0586301369858</v>
      </c>
      <c r="I1975" s="21">
        <f>VLOOKUP($A1975,'2_car_costs'!$A$2:$E$4002,5,FALSE)</f>
        <v>823.38</v>
      </c>
    </row>
    <row r="1976" spans="1:9">
      <c r="A1976" s="1">
        <v>1623127726</v>
      </c>
      <c r="B1976" s="1" t="s">
        <v>11</v>
      </c>
      <c r="C1976" s="1" t="s">
        <v>501</v>
      </c>
      <c r="D1976" s="1">
        <v>2017</v>
      </c>
      <c r="E1976" s="1" t="str">
        <f t="shared" si="61"/>
        <v>2017 Toyota 4Runner</v>
      </c>
      <c r="F1976" s="21">
        <f>SUMIF(Calculations[car_id],A1976,Calculations[total_price])</f>
        <v>21603</v>
      </c>
      <c r="G1976" s="1">
        <f t="shared" si="60"/>
        <v>328</v>
      </c>
      <c r="H1976" s="21">
        <f>VLOOKUP($A1976,Car_REvenue[#All],13,FALSE)</f>
        <v>5917.3052054794516</v>
      </c>
      <c r="I1976" s="21">
        <f>VLOOKUP($A1976,'2_car_costs'!$A$2:$E$4002,5,FALSE)</f>
        <v>571.38</v>
      </c>
    </row>
    <row r="1977" spans="1:9">
      <c r="A1977" s="1">
        <v>1336874430</v>
      </c>
      <c r="B1977" s="1" t="s">
        <v>3</v>
      </c>
      <c r="C1977" s="1" t="s">
        <v>174</v>
      </c>
      <c r="D1977" s="1">
        <v>2018</v>
      </c>
      <c r="E1977" s="1" t="str">
        <f t="shared" si="61"/>
        <v>2018 Ford E150</v>
      </c>
      <c r="F1977" s="21">
        <f>SUMIF(Calculations[car_id],A1977,Calculations[total_price])</f>
        <v>11169</v>
      </c>
      <c r="G1977" s="1">
        <f t="shared" si="60"/>
        <v>3686</v>
      </c>
      <c r="H1977" s="21">
        <f>VLOOKUP($A1977,Car_REvenue[#All],13,FALSE)</f>
        <v>6992.6893150684937</v>
      </c>
      <c r="I1977" s="21">
        <f>VLOOKUP($A1977,'2_car_costs'!$A$2:$E$4002,5,FALSE)</f>
        <v>675.22</v>
      </c>
    </row>
    <row r="1978" spans="1:9">
      <c r="A1978" s="1">
        <v>704080303</v>
      </c>
      <c r="B1978" s="1" t="s">
        <v>56</v>
      </c>
      <c r="C1978" s="1" t="s">
        <v>158</v>
      </c>
      <c r="D1978" s="1">
        <v>2017</v>
      </c>
      <c r="E1978" s="1" t="str">
        <f t="shared" si="61"/>
        <v>2017 Pontiac GTO</v>
      </c>
      <c r="F1978" s="21">
        <f>SUMIF(Calculations[car_id],A1978,Calculations[total_price])</f>
        <v>17627</v>
      </c>
      <c r="G1978" s="1">
        <f t="shared" si="60"/>
        <v>1337</v>
      </c>
      <c r="H1978" s="21">
        <f>VLOOKUP($A1978,Car_REvenue[#All],13,FALSE)</f>
        <v>8287.8312328767115</v>
      </c>
      <c r="I1978" s="21">
        <f>VLOOKUP($A1978,'2_car_costs'!$A$2:$E$4002,5,FALSE)</f>
        <v>800.28</v>
      </c>
    </row>
    <row r="1979" spans="1:9">
      <c r="A1979" s="1">
        <v>7723263325</v>
      </c>
      <c r="B1979" s="1" t="s">
        <v>11</v>
      </c>
      <c r="C1979" s="1" t="s">
        <v>481</v>
      </c>
      <c r="D1979" s="1">
        <v>2017</v>
      </c>
      <c r="E1979" s="1" t="str">
        <f t="shared" si="61"/>
        <v>2017 Toyota Echo</v>
      </c>
      <c r="F1979" s="21">
        <f>SUMIF(Calculations[car_id],A1979,Calculations[total_price])</f>
        <v>15563</v>
      </c>
      <c r="G1979" s="1">
        <f t="shared" si="60"/>
        <v>2196</v>
      </c>
      <c r="H1979" s="21">
        <f>VLOOKUP($A1979,Car_REvenue[#All],13,FALSE)</f>
        <v>5580.6263013698635</v>
      </c>
      <c r="I1979" s="21">
        <f>VLOOKUP($A1979,'2_car_costs'!$A$2:$E$4002,5,FALSE)</f>
        <v>538.87</v>
      </c>
    </row>
    <row r="1980" spans="1:9">
      <c r="A1980" s="1">
        <v>7272914025</v>
      </c>
      <c r="B1980" s="1" t="s">
        <v>78</v>
      </c>
      <c r="C1980" s="1" t="s">
        <v>612</v>
      </c>
      <c r="D1980" s="1">
        <v>2016</v>
      </c>
      <c r="E1980" s="1" t="str">
        <f t="shared" si="61"/>
        <v>2016 Nissan Armada</v>
      </c>
      <c r="F1980" s="21">
        <f>SUMIF(Calculations[car_id],A1980,Calculations[total_price])</f>
        <v>22519</v>
      </c>
      <c r="G1980" s="1">
        <f t="shared" si="60"/>
        <v>222</v>
      </c>
      <c r="H1980" s="21">
        <f>VLOOKUP($A1980,Car_REvenue[#All],13,FALSE)</f>
        <v>7713.3747945205487</v>
      </c>
      <c r="I1980" s="21">
        <f>VLOOKUP($A1980,'2_car_costs'!$A$2:$E$4002,5,FALSE)</f>
        <v>744.81000000000006</v>
      </c>
    </row>
    <row r="1981" spans="1:9">
      <c r="A1981" s="1">
        <v>8166940116</v>
      </c>
      <c r="B1981" s="1" t="s">
        <v>7</v>
      </c>
      <c r="C1981" s="1" t="s">
        <v>92</v>
      </c>
      <c r="D1981" s="1">
        <v>2016</v>
      </c>
      <c r="E1981" s="1" t="str">
        <f t="shared" si="61"/>
        <v>2016 Honda Civic</v>
      </c>
      <c r="F1981" s="21">
        <f>SUMIF(Calculations[car_id],A1981,Calculations[total_price])</f>
        <v>9850</v>
      </c>
      <c r="G1981" s="1">
        <f t="shared" si="60"/>
        <v>3871</v>
      </c>
      <c r="H1981" s="21">
        <f>VLOOKUP($A1981,Car_REvenue[#All],13,FALSE)</f>
        <v>8796.0082191780821</v>
      </c>
      <c r="I1981" s="21">
        <f>VLOOKUP($A1981,'2_car_costs'!$A$2:$E$4002,5,FALSE)</f>
        <v>849.35</v>
      </c>
    </row>
    <row r="1982" spans="1:9">
      <c r="A1982" s="1">
        <v>1257695525</v>
      </c>
      <c r="B1982" s="1" t="s">
        <v>37</v>
      </c>
      <c r="C1982" s="1" t="s">
        <v>503</v>
      </c>
      <c r="D1982" s="1">
        <v>2016</v>
      </c>
      <c r="E1982" s="1" t="str">
        <f t="shared" si="61"/>
        <v>2016 Mercury Mariner</v>
      </c>
      <c r="F1982" s="21">
        <f>SUMIF(Calculations[car_id],A1982,Calculations[total_price])</f>
        <v>13746</v>
      </c>
      <c r="G1982" s="1">
        <f t="shared" si="60"/>
        <v>2925</v>
      </c>
      <c r="H1982" s="21">
        <f>VLOOKUP($A1982,Car_REvenue[#All],13,FALSE)</f>
        <v>8192.3473972602733</v>
      </c>
      <c r="I1982" s="21">
        <f>VLOOKUP($A1982,'2_car_costs'!$A$2:$E$4002,5,FALSE)</f>
        <v>791.06</v>
      </c>
    </row>
    <row r="1983" spans="1:9">
      <c r="A1983" s="1">
        <v>4075824543</v>
      </c>
      <c r="B1983" s="1" t="s">
        <v>56</v>
      </c>
      <c r="C1983" s="1" t="s">
        <v>224</v>
      </c>
      <c r="D1983" s="1">
        <v>2016</v>
      </c>
      <c r="E1983" s="1" t="str">
        <f t="shared" si="61"/>
        <v>2016 Pontiac Grand Prix</v>
      </c>
      <c r="F1983" s="21">
        <f>SUMIF(Calculations[car_id],A1983,Calculations[total_price])</f>
        <v>16477</v>
      </c>
      <c r="G1983" s="1">
        <f t="shared" si="60"/>
        <v>1811</v>
      </c>
      <c r="H1983" s="21">
        <f>VLOOKUP($A1983,Car_REvenue[#All],13,FALSE)</f>
        <v>6701.6810958904116</v>
      </c>
      <c r="I1983" s="21">
        <f>VLOOKUP($A1983,'2_car_costs'!$A$2:$E$4002,5,FALSE)</f>
        <v>647.12</v>
      </c>
    </row>
    <row r="1984" spans="1:9">
      <c r="A1984" s="1">
        <v>6082948505</v>
      </c>
      <c r="B1984" s="1" t="s">
        <v>47</v>
      </c>
      <c r="C1984" s="1" t="s">
        <v>46</v>
      </c>
      <c r="D1984" s="1">
        <v>2018</v>
      </c>
      <c r="E1984" s="1" t="str">
        <f t="shared" si="61"/>
        <v>2018 Cadillac CTS</v>
      </c>
      <c r="F1984" s="21">
        <f>SUMIF(Calculations[car_id],A1984,Calculations[total_price])</f>
        <v>17442</v>
      </c>
      <c r="G1984" s="1">
        <f t="shared" si="60"/>
        <v>1415</v>
      </c>
      <c r="H1984" s="21">
        <f>VLOOKUP($A1984,Car_REvenue[#All],13,FALSE)</f>
        <v>6686.6646575342465</v>
      </c>
      <c r="I1984" s="21">
        <f>VLOOKUP($A1984,'2_car_costs'!$A$2:$E$4002,5,FALSE)</f>
        <v>645.67000000000007</v>
      </c>
    </row>
    <row r="1985" spans="1:9">
      <c r="A1985" s="1">
        <v>339739177</v>
      </c>
      <c r="B1985" s="1" t="s">
        <v>78</v>
      </c>
      <c r="C1985" s="1" t="s">
        <v>427</v>
      </c>
      <c r="D1985" s="1">
        <v>2017</v>
      </c>
      <c r="E1985" s="1" t="str">
        <f t="shared" si="61"/>
        <v>2017 Nissan GT-R</v>
      </c>
      <c r="F1985" s="21">
        <f>SUMIF(Calculations[car_id],A1985,Calculations[total_price])</f>
        <v>15911</v>
      </c>
      <c r="G1985" s="1">
        <f t="shared" si="60"/>
        <v>2066</v>
      </c>
      <c r="H1985" s="21">
        <f>VLOOKUP($A1985,Car_REvenue[#All],13,FALSE)</f>
        <v>5857.2394520547959</v>
      </c>
      <c r="I1985" s="21">
        <f>VLOOKUP($A1985,'2_car_costs'!$A$2:$E$4002,5,FALSE)</f>
        <v>565.58000000000004</v>
      </c>
    </row>
    <row r="1986" spans="1:9">
      <c r="A1986" s="1">
        <v>5509995432</v>
      </c>
      <c r="B1986" s="1" t="s">
        <v>17</v>
      </c>
      <c r="C1986" s="1" t="s">
        <v>705</v>
      </c>
      <c r="D1986" s="1">
        <v>2016</v>
      </c>
      <c r="E1986" s="1" t="str">
        <f t="shared" si="61"/>
        <v>2016 Mitsubishi Precis</v>
      </c>
      <c r="F1986" s="21">
        <f>SUMIF(Calculations[car_id],A1986,Calculations[total_price])</f>
        <v>14389</v>
      </c>
      <c r="G1986" s="1">
        <f t="shared" si="60"/>
        <v>2681</v>
      </c>
      <c r="H1986" s="21">
        <f>VLOOKUP($A1986,Car_REvenue[#All],13,FALSE)</f>
        <v>6156.0147945205481</v>
      </c>
      <c r="I1986" s="21">
        <f>VLOOKUP($A1986,'2_car_costs'!$A$2:$E$4002,5,FALSE)</f>
        <v>594.42999999999995</v>
      </c>
    </row>
    <row r="1987" spans="1:9">
      <c r="A1987" s="1">
        <v>7279836542</v>
      </c>
      <c r="B1987" s="1" t="s">
        <v>86</v>
      </c>
      <c r="C1987" s="1" t="s">
        <v>742</v>
      </c>
      <c r="D1987" s="1">
        <v>2018</v>
      </c>
      <c r="E1987" s="1" t="str">
        <f t="shared" si="61"/>
        <v>2018 Daewoo Nubira</v>
      </c>
      <c r="F1987" s="21">
        <f>SUMIF(Calculations[car_id],A1987,Calculations[total_price])</f>
        <v>7530</v>
      </c>
      <c r="G1987" s="1">
        <f t="shared" ref="G1987:G2050" si="62">RANK(F1987,F:F)</f>
        <v>3982</v>
      </c>
      <c r="H1987" s="21">
        <f>VLOOKUP($A1987,Car_REvenue[#All],13,FALSE)</f>
        <v>8654.2323287671225</v>
      </c>
      <c r="I1987" s="21">
        <f>VLOOKUP($A1987,'2_car_costs'!$A$2:$E$4002,5,FALSE)</f>
        <v>835.66</v>
      </c>
    </row>
    <row r="1988" spans="1:9">
      <c r="A1988" s="1">
        <v>356998770</v>
      </c>
      <c r="B1988" s="1" t="s">
        <v>3</v>
      </c>
      <c r="C1988" s="1" t="s">
        <v>535</v>
      </c>
      <c r="D1988" s="1">
        <v>2018</v>
      </c>
      <c r="E1988" s="1" t="str">
        <f t="shared" ref="E1988:E2051" si="63">CONCATENATE(D1988," ",B1988," ",C1988)</f>
        <v>2018 Ford Club Wagon</v>
      </c>
      <c r="F1988" s="21">
        <f>SUMIF(Calculations[car_id],A1988,Calculations[total_price])</f>
        <v>16338</v>
      </c>
      <c r="G1988" s="1">
        <f t="shared" si="62"/>
        <v>1882</v>
      </c>
      <c r="H1988" s="21">
        <f>VLOOKUP($A1988,Car_REvenue[#All],13,FALSE)</f>
        <v>5904.1528767123291</v>
      </c>
      <c r="I1988" s="21">
        <f>VLOOKUP($A1988,'2_car_costs'!$A$2:$E$4002,5,FALSE)</f>
        <v>570.11</v>
      </c>
    </row>
    <row r="1989" spans="1:9">
      <c r="A1989" s="1">
        <v>1121682057</v>
      </c>
      <c r="B1989" s="1" t="s">
        <v>66</v>
      </c>
      <c r="C1989" s="1" t="s">
        <v>715</v>
      </c>
      <c r="D1989" s="1">
        <v>2018</v>
      </c>
      <c r="E1989" s="1" t="str">
        <f t="shared" si="63"/>
        <v>2018 Buick Rendezvous</v>
      </c>
      <c r="F1989" s="21">
        <f>SUMIF(Calculations[car_id],A1989,Calculations[total_price])</f>
        <v>15449</v>
      </c>
      <c r="G1989" s="1">
        <f t="shared" si="62"/>
        <v>2245</v>
      </c>
      <c r="H1989" s="21">
        <f>VLOOKUP($A1989,Car_REvenue[#All],13,FALSE)</f>
        <v>7011.3304109589044</v>
      </c>
      <c r="I1989" s="21">
        <f>VLOOKUP($A1989,'2_car_costs'!$A$2:$E$4002,5,FALSE)</f>
        <v>677.02</v>
      </c>
    </row>
    <row r="1990" spans="1:9">
      <c r="A1990" s="1">
        <v>3747543073</v>
      </c>
      <c r="B1990" s="1" t="s">
        <v>56</v>
      </c>
      <c r="C1990" s="1" t="s">
        <v>278</v>
      </c>
      <c r="D1990" s="1">
        <v>2017</v>
      </c>
      <c r="E1990" s="1" t="str">
        <f t="shared" si="63"/>
        <v>2017 Pontiac Bonneville</v>
      </c>
      <c r="F1990" s="21">
        <f>SUMIF(Calculations[car_id],A1990,Calculations[total_price])</f>
        <v>14808</v>
      </c>
      <c r="G1990" s="1">
        <f t="shared" si="62"/>
        <v>2519</v>
      </c>
      <c r="H1990" s="21">
        <f>VLOOKUP($A1990,Car_REvenue[#All],13,FALSE)</f>
        <v>7211.5150684931505</v>
      </c>
      <c r="I1990" s="21">
        <f>VLOOKUP($A1990,'2_car_costs'!$A$2:$E$4002,5,FALSE)</f>
        <v>696.34999999999991</v>
      </c>
    </row>
    <row r="1991" spans="1:9">
      <c r="A1991" s="1">
        <v>5789866441</v>
      </c>
      <c r="B1991" s="1" t="s">
        <v>35</v>
      </c>
      <c r="C1991" s="1" t="s">
        <v>155</v>
      </c>
      <c r="D1991" s="1">
        <v>2017</v>
      </c>
      <c r="E1991" s="1" t="str">
        <f t="shared" si="63"/>
        <v>2017 Infiniti EX</v>
      </c>
      <c r="F1991" s="21">
        <f>SUMIF(Calculations[car_id],A1991,Calculations[total_price])</f>
        <v>20202</v>
      </c>
      <c r="G1991" s="1">
        <f t="shared" si="62"/>
        <v>557</v>
      </c>
      <c r="H1991" s="21">
        <f>VLOOKUP($A1991,Car_REvenue[#All],13,FALSE)</f>
        <v>7730.3589041095893</v>
      </c>
      <c r="I1991" s="21">
        <f>VLOOKUP($A1991,'2_car_costs'!$A$2:$E$4002,5,FALSE)</f>
        <v>746.44999999999993</v>
      </c>
    </row>
    <row r="1992" spans="1:9">
      <c r="A1992" s="1">
        <v>5184807500</v>
      </c>
      <c r="B1992" s="1" t="s">
        <v>32</v>
      </c>
      <c r="C1992" s="1" t="s">
        <v>31</v>
      </c>
      <c r="D1992" s="1">
        <v>2016</v>
      </c>
      <c r="E1992" s="1" t="str">
        <f t="shared" si="63"/>
        <v>2016 Subaru Impreza</v>
      </c>
      <c r="F1992" s="21">
        <f>SUMIF(Calculations[car_id],A1992,Calculations[total_price])</f>
        <v>9925</v>
      </c>
      <c r="G1992" s="1">
        <f t="shared" si="62"/>
        <v>3869</v>
      </c>
      <c r="H1992" s="21">
        <f>VLOOKUP($A1992,Car_REvenue[#All],13,FALSE)</f>
        <v>7889.5331506849316</v>
      </c>
      <c r="I1992" s="21">
        <f>VLOOKUP($A1992,'2_car_costs'!$A$2:$E$4002,5,FALSE)</f>
        <v>761.82</v>
      </c>
    </row>
    <row r="1993" spans="1:9">
      <c r="A1993" s="1">
        <v>8765843495</v>
      </c>
      <c r="B1993" s="1" t="s">
        <v>183</v>
      </c>
      <c r="C1993" s="1" t="s">
        <v>182</v>
      </c>
      <c r="D1993" s="1">
        <v>2016</v>
      </c>
      <c r="E1993" s="1" t="str">
        <f t="shared" si="63"/>
        <v>2016 Lamborghini Countach</v>
      </c>
      <c r="F1993" s="21">
        <f>SUMIF(Calculations[car_id],A1993,Calculations[total_price])</f>
        <v>19640</v>
      </c>
      <c r="G1993" s="1">
        <f t="shared" si="62"/>
        <v>707</v>
      </c>
      <c r="H1993" s="21">
        <f>VLOOKUP($A1993,Car_REvenue[#All],13,FALSE)</f>
        <v>5751.6065753424646</v>
      </c>
      <c r="I1993" s="21">
        <f>VLOOKUP($A1993,'2_car_costs'!$A$2:$E$4002,5,FALSE)</f>
        <v>555.38</v>
      </c>
    </row>
    <row r="1994" spans="1:9">
      <c r="A1994" s="1">
        <v>7013238155</v>
      </c>
      <c r="B1994" s="1" t="s">
        <v>3</v>
      </c>
      <c r="C1994" s="1" t="s">
        <v>193</v>
      </c>
      <c r="D1994" s="1">
        <v>2017</v>
      </c>
      <c r="E1994" s="1" t="str">
        <f t="shared" si="63"/>
        <v>2017 Ford F250</v>
      </c>
      <c r="F1994" s="21">
        <f>SUMIF(Calculations[car_id],A1994,Calculations[total_price])</f>
        <v>15218</v>
      </c>
      <c r="G1994" s="1">
        <f t="shared" si="62"/>
        <v>2354</v>
      </c>
      <c r="H1994" s="21">
        <f>VLOOKUP($A1994,Car_REvenue[#All],13,FALSE)</f>
        <v>6817.9808219178094</v>
      </c>
      <c r="I1994" s="21">
        <f>VLOOKUP($A1994,'2_car_costs'!$A$2:$E$4002,5,FALSE)</f>
        <v>658.35</v>
      </c>
    </row>
    <row r="1995" spans="1:9">
      <c r="A1995" s="1">
        <v>5235031113</v>
      </c>
      <c r="B1995" s="1" t="s">
        <v>27</v>
      </c>
      <c r="C1995" s="1" t="s">
        <v>123</v>
      </c>
      <c r="D1995" s="1">
        <v>2016</v>
      </c>
      <c r="E1995" s="1" t="str">
        <f t="shared" si="63"/>
        <v>2016 Chevrolet Prizm</v>
      </c>
      <c r="F1995" s="21">
        <f>SUMIF(Calculations[car_id],A1995,Calculations[total_price])</f>
        <v>12836</v>
      </c>
      <c r="G1995" s="1">
        <f t="shared" si="62"/>
        <v>3247</v>
      </c>
      <c r="H1995" s="21">
        <f>VLOOKUP($A1995,Car_REvenue[#All],13,FALSE)</f>
        <v>6480.4734246575345</v>
      </c>
      <c r="I1995" s="21">
        <f>VLOOKUP($A1995,'2_car_costs'!$A$2:$E$4002,5,FALSE)</f>
        <v>625.76</v>
      </c>
    </row>
    <row r="1996" spans="1:9">
      <c r="A1996" s="1">
        <v>3969665094</v>
      </c>
      <c r="B1996" s="1" t="s">
        <v>37</v>
      </c>
      <c r="C1996" s="1" t="s">
        <v>282</v>
      </c>
      <c r="D1996" s="1">
        <v>2016</v>
      </c>
      <c r="E1996" s="1" t="str">
        <f t="shared" si="63"/>
        <v>2016 Mercury Sable</v>
      </c>
      <c r="F1996" s="21">
        <f>SUMIF(Calculations[car_id],A1996,Calculations[total_price])</f>
        <v>15742</v>
      </c>
      <c r="G1996" s="1">
        <f t="shared" si="62"/>
        <v>2135</v>
      </c>
      <c r="H1996" s="21">
        <f>VLOOKUP($A1996,Car_REvenue[#All],13,FALSE)</f>
        <v>6115.5221917808221</v>
      </c>
      <c r="I1996" s="21">
        <f>VLOOKUP($A1996,'2_car_costs'!$A$2:$E$4002,5,FALSE)</f>
        <v>590.52</v>
      </c>
    </row>
    <row r="1997" spans="1:9">
      <c r="A1997" s="1">
        <v>6507307874</v>
      </c>
      <c r="B1997" s="1" t="s">
        <v>56</v>
      </c>
      <c r="C1997" s="1" t="s">
        <v>514</v>
      </c>
      <c r="D1997" s="1">
        <v>2016</v>
      </c>
      <c r="E1997" s="1" t="str">
        <f t="shared" si="63"/>
        <v>2016 Pontiac Grand Am</v>
      </c>
      <c r="F1997" s="21">
        <f>SUMIF(Calculations[car_id],A1997,Calculations[total_price])</f>
        <v>19854</v>
      </c>
      <c r="G1997" s="1">
        <f t="shared" si="62"/>
        <v>641</v>
      </c>
      <c r="H1997" s="21">
        <f>VLOOKUP($A1997,Car_REvenue[#All],13,FALSE)</f>
        <v>7677.0246575342453</v>
      </c>
      <c r="I1997" s="21">
        <f>VLOOKUP($A1997,'2_car_costs'!$A$2:$E$4002,5,FALSE)</f>
        <v>741.3</v>
      </c>
    </row>
    <row r="1998" spans="1:9">
      <c r="A1998" s="1">
        <v>5952764959</v>
      </c>
      <c r="B1998" s="1" t="s">
        <v>54</v>
      </c>
      <c r="C1998" s="1" t="s">
        <v>337</v>
      </c>
      <c r="D1998" s="1">
        <v>2017</v>
      </c>
      <c r="E1998" s="1" t="str">
        <f t="shared" si="63"/>
        <v>2017 Mazda B-Series</v>
      </c>
      <c r="F1998" s="21">
        <f>SUMIF(Calculations[car_id],A1998,Calculations[total_price])</f>
        <v>16169</v>
      </c>
      <c r="G1998" s="1">
        <f t="shared" si="62"/>
        <v>1951</v>
      </c>
      <c r="H1998" s="21">
        <f>VLOOKUP($A1998,Car_REvenue[#All],13,FALSE)</f>
        <v>5893.4860273972608</v>
      </c>
      <c r="I1998" s="21">
        <f>VLOOKUP($A1998,'2_car_costs'!$A$2:$E$4002,5,FALSE)</f>
        <v>569.08000000000004</v>
      </c>
    </row>
    <row r="1999" spans="1:9">
      <c r="A1999" s="1">
        <v>13727249</v>
      </c>
      <c r="B1999" s="1" t="s">
        <v>39</v>
      </c>
      <c r="C1999" s="1">
        <v>525</v>
      </c>
      <c r="D1999" s="1">
        <v>2016</v>
      </c>
      <c r="E1999" s="1" t="str">
        <f t="shared" si="63"/>
        <v>2016 BMW 525</v>
      </c>
      <c r="F1999" s="21">
        <f>SUMIF(Calculations[car_id],A1999,Calculations[total_price])</f>
        <v>11946</v>
      </c>
      <c r="G1999" s="1">
        <f t="shared" si="62"/>
        <v>3509</v>
      </c>
      <c r="H1999" s="21">
        <f>VLOOKUP($A1999,Car_REvenue[#All],13,FALSE)</f>
        <v>5198.8980821917803</v>
      </c>
      <c r="I1999" s="21">
        <f>VLOOKUP($A1999,'2_car_costs'!$A$2:$E$4002,5,FALSE)</f>
        <v>502.01</v>
      </c>
    </row>
    <row r="2000" spans="1:9">
      <c r="A2000" s="1">
        <v>4843354783</v>
      </c>
      <c r="B2000" s="1" t="s">
        <v>134</v>
      </c>
      <c r="C2000" s="1" t="s">
        <v>465</v>
      </c>
      <c r="D2000" s="1">
        <v>2018</v>
      </c>
      <c r="E2000" s="1" t="str">
        <f t="shared" si="63"/>
        <v>2018 Volvo V70</v>
      </c>
      <c r="F2000" s="21">
        <f>SUMIF(Calculations[car_id],A2000,Calculations[total_price])</f>
        <v>20004</v>
      </c>
      <c r="G2000" s="1">
        <f t="shared" si="62"/>
        <v>604</v>
      </c>
      <c r="H2000" s="21">
        <f>VLOOKUP($A2000,Car_REvenue[#All],13,FALSE)</f>
        <v>8374.5123287671231</v>
      </c>
      <c r="I2000" s="21">
        <f>VLOOKUP($A2000,'2_car_costs'!$A$2:$E$4002,5,FALSE)</f>
        <v>808.65000000000009</v>
      </c>
    </row>
    <row r="2001" spans="1:9">
      <c r="A2001" s="1">
        <v>2556439009</v>
      </c>
      <c r="B2001" s="1" t="s">
        <v>5</v>
      </c>
      <c r="C2001" s="1" t="s">
        <v>741</v>
      </c>
      <c r="D2001" s="1">
        <v>2018</v>
      </c>
      <c r="E2001" s="1" t="str">
        <f t="shared" si="63"/>
        <v>2018 Volkswagen Touareg 2</v>
      </c>
      <c r="F2001" s="21">
        <f>SUMIF(Calculations[car_id],A2001,Calculations[total_price])</f>
        <v>19106</v>
      </c>
      <c r="G2001" s="1">
        <f t="shared" si="62"/>
        <v>848</v>
      </c>
      <c r="H2001" s="21">
        <f>VLOOKUP($A2001,Car_REvenue[#All],13,FALSE)</f>
        <v>5541.5835616438371</v>
      </c>
      <c r="I2001" s="21">
        <f>VLOOKUP($A2001,'2_car_costs'!$A$2:$E$4002,5,FALSE)</f>
        <v>535.1</v>
      </c>
    </row>
    <row r="2002" spans="1:9">
      <c r="A2002" s="1">
        <v>3150075629</v>
      </c>
      <c r="B2002" s="1" t="s">
        <v>3</v>
      </c>
      <c r="C2002" s="1" t="s">
        <v>350</v>
      </c>
      <c r="D2002" s="1">
        <v>2018</v>
      </c>
      <c r="E2002" s="1" t="str">
        <f t="shared" si="63"/>
        <v>2018 Ford F350</v>
      </c>
      <c r="F2002" s="21">
        <f>SUMIF(Calculations[car_id],A2002,Calculations[total_price])</f>
        <v>18819</v>
      </c>
      <c r="G2002" s="1">
        <f t="shared" si="62"/>
        <v>945</v>
      </c>
      <c r="H2002" s="21">
        <f>VLOOKUP($A2002,Car_REvenue[#All],13,FALSE)</f>
        <v>7941.7282191780823</v>
      </c>
      <c r="I2002" s="21">
        <f>VLOOKUP($A2002,'2_car_costs'!$A$2:$E$4002,5,FALSE)</f>
        <v>766.86</v>
      </c>
    </row>
    <row r="2003" spans="1:9">
      <c r="A2003" s="1">
        <v>7001974994</v>
      </c>
      <c r="B2003" s="1" t="s">
        <v>15</v>
      </c>
      <c r="C2003" s="1" t="s">
        <v>740</v>
      </c>
      <c r="D2003" s="1">
        <v>2017</v>
      </c>
      <c r="E2003" s="1" t="str">
        <f t="shared" si="63"/>
        <v>2017 Dodge Ram 2500</v>
      </c>
      <c r="F2003" s="21">
        <f>SUMIF(Calculations[car_id],A2003,Calculations[total_price])</f>
        <v>17112</v>
      </c>
      <c r="G2003" s="1">
        <f t="shared" si="62"/>
        <v>1558</v>
      </c>
      <c r="H2003" s="21">
        <f>VLOOKUP($A2003,Car_REvenue[#All],13,FALSE)</f>
        <v>8786.2734246575346</v>
      </c>
      <c r="I2003" s="21">
        <f>VLOOKUP($A2003,'2_car_costs'!$A$2:$E$4002,5,FALSE)</f>
        <v>848.41000000000008</v>
      </c>
    </row>
    <row r="2004" spans="1:9">
      <c r="A2004" s="1">
        <v>890288550</v>
      </c>
      <c r="B2004" s="1" t="s">
        <v>54</v>
      </c>
      <c r="C2004" s="1" t="s">
        <v>399</v>
      </c>
      <c r="D2004" s="1">
        <v>2018</v>
      </c>
      <c r="E2004" s="1" t="str">
        <f t="shared" si="63"/>
        <v>2018 Mazda MX-5</v>
      </c>
      <c r="F2004" s="21">
        <f>SUMIF(Calculations[car_id],A2004,Calculations[total_price])</f>
        <v>23026</v>
      </c>
      <c r="G2004" s="1">
        <f t="shared" si="62"/>
        <v>178</v>
      </c>
      <c r="H2004" s="21">
        <f>VLOOKUP($A2004,Car_REvenue[#All],13,FALSE)</f>
        <v>8854.62410958904</v>
      </c>
      <c r="I2004" s="21">
        <f>VLOOKUP($A2004,'2_car_costs'!$A$2:$E$4002,5,FALSE)</f>
        <v>855.01</v>
      </c>
    </row>
    <row r="2005" spans="1:9">
      <c r="A2005" s="1">
        <v>8678668245</v>
      </c>
      <c r="B2005" s="1" t="s">
        <v>134</v>
      </c>
      <c r="C2005" s="1" t="s">
        <v>409</v>
      </c>
      <c r="D2005" s="1">
        <v>2017</v>
      </c>
      <c r="E2005" s="1" t="str">
        <f t="shared" si="63"/>
        <v>2017 Volvo C70</v>
      </c>
      <c r="F2005" s="21">
        <f>SUMIF(Calculations[car_id],A2005,Calculations[total_price])</f>
        <v>15821</v>
      </c>
      <c r="G2005" s="1">
        <f t="shared" si="62"/>
        <v>2098</v>
      </c>
      <c r="H2005" s="21">
        <f>VLOOKUP($A2005,Car_REvenue[#All],13,FALSE)</f>
        <v>7659.419178082192</v>
      </c>
      <c r="I2005" s="21">
        <f>VLOOKUP($A2005,'2_car_costs'!$A$2:$E$4002,5,FALSE)</f>
        <v>739.6</v>
      </c>
    </row>
    <row r="2006" spans="1:9">
      <c r="A2006" s="1">
        <v>8027212499</v>
      </c>
      <c r="B2006" s="1" t="s">
        <v>11</v>
      </c>
      <c r="C2006" s="1" t="s">
        <v>163</v>
      </c>
      <c r="D2006" s="1">
        <v>2018</v>
      </c>
      <c r="E2006" s="1" t="str">
        <f t="shared" si="63"/>
        <v>2018 Toyota RAV4</v>
      </c>
      <c r="F2006" s="21">
        <f>SUMIF(Calculations[car_id],A2006,Calculations[total_price])</f>
        <v>15671</v>
      </c>
      <c r="G2006" s="1">
        <f t="shared" si="62"/>
        <v>2159</v>
      </c>
      <c r="H2006" s="21">
        <f>VLOOKUP($A2006,Car_REvenue[#All],13,FALSE)</f>
        <v>7469.590684931507</v>
      </c>
      <c r="I2006" s="21">
        <f>VLOOKUP($A2006,'2_car_costs'!$A$2:$E$4002,5,FALSE)</f>
        <v>721.27</v>
      </c>
    </row>
    <row r="2007" spans="1:9">
      <c r="A2007" s="1">
        <v>4720271979</v>
      </c>
      <c r="B2007" s="1" t="s">
        <v>15</v>
      </c>
      <c r="C2007" s="1" t="s">
        <v>150</v>
      </c>
      <c r="D2007" s="1">
        <v>2016</v>
      </c>
      <c r="E2007" s="1" t="str">
        <f t="shared" si="63"/>
        <v>2016 Dodge Ram 2500 Club</v>
      </c>
      <c r="F2007" s="21">
        <f>SUMIF(Calculations[car_id],A2007,Calculations[total_price])</f>
        <v>18092</v>
      </c>
      <c r="G2007" s="1">
        <f t="shared" si="62"/>
        <v>1181</v>
      </c>
      <c r="H2007" s="21">
        <f>VLOOKUP($A2007,Car_REvenue[#All],13,FALSE)</f>
        <v>8072.9408219178085</v>
      </c>
      <c r="I2007" s="21">
        <f>VLOOKUP($A2007,'2_car_costs'!$A$2:$E$4002,5,FALSE)</f>
        <v>779.53</v>
      </c>
    </row>
    <row r="2008" spans="1:9">
      <c r="A2008" s="1">
        <v>4374942076</v>
      </c>
      <c r="B2008" s="1" t="s">
        <v>27</v>
      </c>
      <c r="C2008" s="1" t="s">
        <v>84</v>
      </c>
      <c r="D2008" s="1">
        <v>2018</v>
      </c>
      <c r="E2008" s="1" t="str">
        <f t="shared" si="63"/>
        <v>2018 Chevrolet Express 3500</v>
      </c>
      <c r="F2008" s="21">
        <f>SUMIF(Calculations[car_id],A2008,Calculations[total_price])</f>
        <v>13530</v>
      </c>
      <c r="G2008" s="1">
        <f t="shared" si="62"/>
        <v>3013</v>
      </c>
      <c r="H2008" s="21">
        <f>VLOOKUP($A2008,Car_REvenue[#All],13,FALSE)</f>
        <v>7456.5419178082184</v>
      </c>
      <c r="I2008" s="21">
        <f>VLOOKUP($A2008,'2_car_costs'!$A$2:$E$4002,5,FALSE)</f>
        <v>720.01</v>
      </c>
    </row>
    <row r="2009" spans="1:9">
      <c r="A2009" s="1">
        <v>8347585385</v>
      </c>
      <c r="B2009" s="1" t="s">
        <v>5</v>
      </c>
      <c r="C2009" s="1" t="s">
        <v>739</v>
      </c>
      <c r="D2009" s="1">
        <v>2017</v>
      </c>
      <c r="E2009" s="1" t="str">
        <f t="shared" si="63"/>
        <v>2017 Volkswagen CC</v>
      </c>
      <c r="F2009" s="21">
        <f>SUMIF(Calculations[car_id],A2009,Calculations[total_price])</f>
        <v>26739</v>
      </c>
      <c r="G2009" s="1">
        <f t="shared" si="62"/>
        <v>24</v>
      </c>
      <c r="H2009" s="21">
        <f>VLOOKUP($A2009,Car_REvenue[#All],13,FALSE)</f>
        <v>7401.9649315068509</v>
      </c>
      <c r="I2009" s="21">
        <f>VLOOKUP($A2009,'2_car_costs'!$A$2:$E$4002,5,FALSE)</f>
        <v>714.74</v>
      </c>
    </row>
    <row r="2010" spans="1:9">
      <c r="A2010" s="1">
        <v>7514076433</v>
      </c>
      <c r="B2010" s="1" t="s">
        <v>3</v>
      </c>
      <c r="C2010" s="1" t="s">
        <v>2</v>
      </c>
      <c r="D2010" s="1">
        <v>2018</v>
      </c>
      <c r="E2010" s="1" t="str">
        <f t="shared" si="63"/>
        <v>2018 Ford Ranger</v>
      </c>
      <c r="F2010" s="21">
        <f>SUMIF(Calculations[car_id],A2010,Calculations[total_price])</f>
        <v>12398</v>
      </c>
      <c r="G2010" s="1">
        <f t="shared" si="62"/>
        <v>3380</v>
      </c>
      <c r="H2010" s="21">
        <f>VLOOKUP($A2010,Car_REvenue[#All],13,FALSE)</f>
        <v>6712.7621917808228</v>
      </c>
      <c r="I2010" s="21">
        <f>VLOOKUP($A2010,'2_car_costs'!$A$2:$E$4002,5,FALSE)</f>
        <v>648.19000000000005</v>
      </c>
    </row>
    <row r="2011" spans="1:9">
      <c r="A2011" s="1">
        <v>3187121314</v>
      </c>
      <c r="B2011" s="1" t="s">
        <v>47</v>
      </c>
      <c r="C2011" s="1" t="s">
        <v>655</v>
      </c>
      <c r="D2011" s="1">
        <v>2016</v>
      </c>
      <c r="E2011" s="1" t="str">
        <f t="shared" si="63"/>
        <v>2016 Cadillac Escalade</v>
      </c>
      <c r="F2011" s="21">
        <f>SUMIF(Calculations[car_id],A2011,Calculations[total_price])</f>
        <v>16912</v>
      </c>
      <c r="G2011" s="1">
        <f t="shared" si="62"/>
        <v>1641</v>
      </c>
      <c r="H2011" s="21">
        <f>VLOOKUP($A2011,Car_REvenue[#All],13,FALSE)</f>
        <v>6792.7117808219173</v>
      </c>
      <c r="I2011" s="21">
        <f>VLOOKUP($A2011,'2_car_costs'!$A$2:$E$4002,5,FALSE)</f>
        <v>655.91</v>
      </c>
    </row>
    <row r="2012" spans="1:9">
      <c r="A2012" s="1">
        <v>9106418600</v>
      </c>
      <c r="B2012" s="1" t="s">
        <v>15</v>
      </c>
      <c r="C2012" s="1" t="s">
        <v>360</v>
      </c>
      <c r="D2012" s="1">
        <v>2016</v>
      </c>
      <c r="E2012" s="1" t="str">
        <f t="shared" si="63"/>
        <v>2016 Dodge Stratus</v>
      </c>
      <c r="F2012" s="21">
        <f>SUMIF(Calculations[car_id],A2012,Calculations[total_price])</f>
        <v>16987</v>
      </c>
      <c r="G2012" s="1">
        <f t="shared" si="62"/>
        <v>1620</v>
      </c>
      <c r="H2012" s="21">
        <f>VLOOKUP($A2012,Car_REvenue[#All],13,FALSE)</f>
        <v>5620.911780821918</v>
      </c>
      <c r="I2012" s="21">
        <f>VLOOKUP($A2012,'2_car_costs'!$A$2:$E$4002,5,FALSE)</f>
        <v>542.76</v>
      </c>
    </row>
    <row r="2013" spans="1:9">
      <c r="A2013" s="1">
        <v>5661253060</v>
      </c>
      <c r="B2013" s="1" t="s">
        <v>15</v>
      </c>
      <c r="C2013" s="1" t="s">
        <v>738</v>
      </c>
      <c r="D2013" s="1">
        <v>2018</v>
      </c>
      <c r="E2013" s="1" t="str">
        <f t="shared" si="63"/>
        <v>2018 Dodge Caliber</v>
      </c>
      <c r="F2013" s="21">
        <f>SUMIF(Calculations[car_id],A2013,Calculations[total_price])</f>
        <v>15486</v>
      </c>
      <c r="G2013" s="1">
        <f t="shared" si="62"/>
        <v>2228</v>
      </c>
      <c r="H2013" s="21">
        <f>VLOOKUP($A2013,Car_REvenue[#All],13,FALSE)</f>
        <v>6730.9890410958906</v>
      </c>
      <c r="I2013" s="21">
        <f>VLOOKUP($A2013,'2_car_costs'!$A$2:$E$4002,5,FALSE)</f>
        <v>649.95000000000005</v>
      </c>
    </row>
    <row r="2014" spans="1:9">
      <c r="A2014" s="1">
        <v>2770518305</v>
      </c>
      <c r="B2014" s="1" t="s">
        <v>54</v>
      </c>
      <c r="C2014" s="1" t="s">
        <v>665</v>
      </c>
      <c r="D2014" s="1">
        <v>2017</v>
      </c>
      <c r="E2014" s="1" t="str">
        <f t="shared" si="63"/>
        <v>2017 Mazda Miata MX-5</v>
      </c>
      <c r="F2014" s="21">
        <f>SUMIF(Calculations[car_id],A2014,Calculations[total_price])</f>
        <v>12261</v>
      </c>
      <c r="G2014" s="1">
        <f t="shared" si="62"/>
        <v>3422</v>
      </c>
      <c r="H2014" s="21">
        <f>VLOOKUP($A2014,Car_REvenue[#All],13,FALSE)</f>
        <v>6738.0312328767122</v>
      </c>
      <c r="I2014" s="21">
        <f>VLOOKUP($A2014,'2_car_costs'!$A$2:$E$4002,5,FALSE)</f>
        <v>650.63</v>
      </c>
    </row>
    <row r="2015" spans="1:9">
      <c r="A2015" s="1">
        <v>4841357424</v>
      </c>
      <c r="B2015" s="1" t="s">
        <v>47</v>
      </c>
      <c r="C2015" s="1" t="s">
        <v>737</v>
      </c>
      <c r="D2015" s="1">
        <v>2017</v>
      </c>
      <c r="E2015" s="1" t="str">
        <f t="shared" si="63"/>
        <v>2017 Cadillac Escalade ESV</v>
      </c>
      <c r="F2015" s="21">
        <f>SUMIF(Calculations[car_id],A2015,Calculations[total_price])</f>
        <v>19645</v>
      </c>
      <c r="G2015" s="1">
        <f t="shared" si="62"/>
        <v>705</v>
      </c>
      <c r="H2015" s="21">
        <f>VLOOKUP($A2015,Car_REvenue[#All],13,FALSE)</f>
        <v>8118.0936986301367</v>
      </c>
      <c r="I2015" s="21">
        <f>VLOOKUP($A2015,'2_car_costs'!$A$2:$E$4002,5,FALSE)</f>
        <v>783.89</v>
      </c>
    </row>
    <row r="2016" spans="1:9">
      <c r="A2016" s="1">
        <v>125073585</v>
      </c>
      <c r="B2016" s="1" t="s">
        <v>139</v>
      </c>
      <c r="C2016" s="1" t="s">
        <v>138</v>
      </c>
      <c r="D2016" s="1">
        <v>2016</v>
      </c>
      <c r="E2016" s="1" t="str">
        <f t="shared" si="63"/>
        <v>2016 Porsche Boxster</v>
      </c>
      <c r="F2016" s="21">
        <f>SUMIF(Calculations[car_id],A2016,Calculations[total_price])</f>
        <v>17501</v>
      </c>
      <c r="G2016" s="1">
        <f t="shared" si="62"/>
        <v>1383</v>
      </c>
      <c r="H2016" s="21">
        <f>VLOOKUP($A2016,Car_REvenue[#All],13,FALSE)</f>
        <v>7769.4016438356166</v>
      </c>
      <c r="I2016" s="21">
        <f>VLOOKUP($A2016,'2_car_costs'!$A$2:$E$4002,5,FALSE)</f>
        <v>750.21999999999991</v>
      </c>
    </row>
    <row r="2017" spans="1:9">
      <c r="A2017" s="1">
        <v>5037560691</v>
      </c>
      <c r="B2017" s="1" t="s">
        <v>27</v>
      </c>
      <c r="C2017" s="1" t="s">
        <v>688</v>
      </c>
      <c r="D2017" s="1">
        <v>2016</v>
      </c>
      <c r="E2017" s="1" t="str">
        <f t="shared" si="63"/>
        <v>2016 Chevrolet Avalanche 2500</v>
      </c>
      <c r="F2017" s="21">
        <f>SUMIF(Calculations[car_id],A2017,Calculations[total_price])</f>
        <v>12283</v>
      </c>
      <c r="G2017" s="1">
        <f t="shared" si="62"/>
        <v>3414</v>
      </c>
      <c r="H2017" s="21">
        <f>VLOOKUP($A2017,Car_REvenue[#All],13,FALSE)</f>
        <v>7208.9260273972604</v>
      </c>
      <c r="I2017" s="21">
        <f>VLOOKUP($A2017,'2_car_costs'!$A$2:$E$4002,5,FALSE)</f>
        <v>696.1</v>
      </c>
    </row>
    <row r="2018" spans="1:9">
      <c r="A2018" s="1">
        <v>5357241988</v>
      </c>
      <c r="B2018" s="1" t="s">
        <v>134</v>
      </c>
      <c r="C2018" s="1" t="s">
        <v>133</v>
      </c>
      <c r="D2018" s="1">
        <v>2017</v>
      </c>
      <c r="E2018" s="1" t="str">
        <f t="shared" si="63"/>
        <v>2017 Volvo XC90</v>
      </c>
      <c r="F2018" s="21">
        <f>SUMIF(Calculations[car_id],A2018,Calculations[total_price])</f>
        <v>10291</v>
      </c>
      <c r="G2018" s="1">
        <f t="shared" si="62"/>
        <v>3834</v>
      </c>
      <c r="H2018" s="21">
        <f>VLOOKUP($A2018,Car_REvenue[#All],13,FALSE)</f>
        <v>5968.2575342465752</v>
      </c>
      <c r="I2018" s="21">
        <f>VLOOKUP($A2018,'2_car_costs'!$A$2:$E$4002,5,FALSE)</f>
        <v>576.30000000000007</v>
      </c>
    </row>
    <row r="2019" spans="1:9">
      <c r="A2019" s="1">
        <v>4819450263</v>
      </c>
      <c r="B2019" s="1" t="s">
        <v>27</v>
      </c>
      <c r="C2019" s="1" t="s">
        <v>736</v>
      </c>
      <c r="D2019" s="1">
        <v>2016</v>
      </c>
      <c r="E2019" s="1" t="str">
        <f t="shared" si="63"/>
        <v>2016 Chevrolet Vega</v>
      </c>
      <c r="F2019" s="21">
        <f>SUMIF(Calculations[car_id],A2019,Calculations[total_price])</f>
        <v>11888</v>
      </c>
      <c r="G2019" s="1">
        <f t="shared" si="62"/>
        <v>3521</v>
      </c>
      <c r="H2019" s="21">
        <f>VLOOKUP($A2019,Car_REvenue[#All],13,FALSE)</f>
        <v>8529.4405479452053</v>
      </c>
      <c r="I2019" s="21">
        <f>VLOOKUP($A2019,'2_car_costs'!$A$2:$E$4002,5,FALSE)</f>
        <v>823.61</v>
      </c>
    </row>
    <row r="2020" spans="1:9">
      <c r="A2020" s="1">
        <v>885205693</v>
      </c>
      <c r="B2020" s="1" t="s">
        <v>7</v>
      </c>
      <c r="C2020" s="1" t="s">
        <v>599</v>
      </c>
      <c r="D2020" s="1">
        <v>2018</v>
      </c>
      <c r="E2020" s="1" t="str">
        <f t="shared" si="63"/>
        <v>2018 Honda Odyssey</v>
      </c>
      <c r="F2020" s="21">
        <f>SUMIF(Calculations[car_id],A2020,Calculations[total_price])</f>
        <v>13727</v>
      </c>
      <c r="G2020" s="1">
        <f t="shared" si="62"/>
        <v>2929</v>
      </c>
      <c r="H2020" s="21">
        <f>VLOOKUP($A2020,Car_REvenue[#All],13,FALSE)</f>
        <v>6404.6663013698635</v>
      </c>
      <c r="I2020" s="21">
        <f>VLOOKUP($A2020,'2_car_costs'!$A$2:$E$4002,5,FALSE)</f>
        <v>618.44000000000005</v>
      </c>
    </row>
    <row r="2021" spans="1:9">
      <c r="A2021" s="1">
        <v>8863842973</v>
      </c>
      <c r="B2021" s="1" t="s">
        <v>56</v>
      </c>
      <c r="C2021" s="1" t="s">
        <v>158</v>
      </c>
      <c r="D2021" s="1">
        <v>2018</v>
      </c>
      <c r="E2021" s="1" t="str">
        <f t="shared" si="63"/>
        <v>2018 Pontiac GTO</v>
      </c>
      <c r="F2021" s="21">
        <f>SUMIF(Calculations[car_id],A2021,Calculations[total_price])</f>
        <v>8466</v>
      </c>
      <c r="G2021" s="1">
        <f t="shared" si="62"/>
        <v>3960</v>
      </c>
      <c r="H2021" s="21">
        <f>VLOOKUP($A2021,Car_REvenue[#All],13,FALSE)</f>
        <v>8168.9424657534228</v>
      </c>
      <c r="I2021" s="21">
        <f>VLOOKUP($A2021,'2_car_costs'!$A$2:$E$4002,5,FALSE)</f>
        <v>788.8</v>
      </c>
    </row>
    <row r="2022" spans="1:9">
      <c r="A2022" s="1">
        <v>1873882890</v>
      </c>
      <c r="B2022" s="1" t="s">
        <v>21</v>
      </c>
      <c r="C2022" s="1" t="s">
        <v>495</v>
      </c>
      <c r="D2022" s="1">
        <v>2018</v>
      </c>
      <c r="E2022" s="1" t="str">
        <f t="shared" si="63"/>
        <v>2018 Audi Q7</v>
      </c>
      <c r="F2022" s="21">
        <f>SUMIF(Calculations[car_id],A2022,Calculations[total_price])</f>
        <v>10283</v>
      </c>
      <c r="G2022" s="1">
        <f t="shared" si="62"/>
        <v>3835</v>
      </c>
      <c r="H2022" s="21">
        <f>VLOOKUP($A2022,Car_REvenue[#All],13,FALSE)</f>
        <v>6545.3030136986299</v>
      </c>
      <c r="I2022" s="21">
        <f>VLOOKUP($A2022,'2_car_costs'!$A$2:$E$4002,5,FALSE)</f>
        <v>632.02</v>
      </c>
    </row>
    <row r="2023" spans="1:9">
      <c r="A2023" s="1">
        <v>1268650226</v>
      </c>
      <c r="B2023" s="1" t="s">
        <v>30</v>
      </c>
      <c r="C2023" s="1" t="s">
        <v>522</v>
      </c>
      <c r="D2023" s="1">
        <v>2018</v>
      </c>
      <c r="E2023" s="1" t="str">
        <f t="shared" si="63"/>
        <v>2018 Mercedes-Benz 600SEL</v>
      </c>
      <c r="F2023" s="21">
        <f>SUMIF(Calculations[car_id],A2023,Calculations[total_price])</f>
        <v>15879</v>
      </c>
      <c r="G2023" s="1">
        <f t="shared" si="62"/>
        <v>2080</v>
      </c>
      <c r="H2023" s="21">
        <f>VLOOKUP($A2023,Car_REvenue[#All],13,FALSE)</f>
        <v>8566.4120547945204</v>
      </c>
      <c r="I2023" s="21">
        <f>VLOOKUP($A2023,'2_car_costs'!$A$2:$E$4002,5,FALSE)</f>
        <v>827.18</v>
      </c>
    </row>
    <row r="2024" spans="1:9">
      <c r="A2024" s="1">
        <v>2220774937</v>
      </c>
      <c r="B2024" s="1" t="s">
        <v>173</v>
      </c>
      <c r="C2024" s="1" t="s">
        <v>735</v>
      </c>
      <c r="D2024" s="1">
        <v>2017</v>
      </c>
      <c r="E2024" s="1" t="str">
        <f t="shared" si="63"/>
        <v>2017 Oldsmobile Achieva</v>
      </c>
      <c r="F2024" s="21">
        <f>SUMIF(Calculations[car_id],A2024,Calculations[total_price])</f>
        <v>15355</v>
      </c>
      <c r="G2024" s="1">
        <f t="shared" si="62"/>
        <v>2300</v>
      </c>
      <c r="H2024" s="21">
        <f>VLOOKUP($A2024,Car_REvenue[#All],13,FALSE)</f>
        <v>6713.6942465753418</v>
      </c>
      <c r="I2024" s="21">
        <f>VLOOKUP($A2024,'2_car_costs'!$A$2:$E$4002,5,FALSE)</f>
        <v>648.28</v>
      </c>
    </row>
    <row r="2025" spans="1:9">
      <c r="A2025" s="1">
        <v>8419689874</v>
      </c>
      <c r="B2025" s="1" t="s">
        <v>27</v>
      </c>
      <c r="C2025" s="1" t="s">
        <v>322</v>
      </c>
      <c r="D2025" s="1">
        <v>2016</v>
      </c>
      <c r="E2025" s="1" t="str">
        <f t="shared" si="63"/>
        <v>2016 Chevrolet Silverado 1500</v>
      </c>
      <c r="F2025" s="21">
        <f>SUMIF(Calculations[car_id],A2025,Calculations[total_price])</f>
        <v>13469</v>
      </c>
      <c r="G2025" s="1">
        <f t="shared" si="62"/>
        <v>3033</v>
      </c>
      <c r="H2025" s="21">
        <f>VLOOKUP($A2025,Car_REvenue[#All],13,FALSE)</f>
        <v>7363.8542465753426</v>
      </c>
      <c r="I2025" s="21">
        <f>VLOOKUP($A2025,'2_car_costs'!$A$2:$E$4002,5,FALSE)</f>
        <v>711.06</v>
      </c>
    </row>
    <row r="2026" spans="1:9">
      <c r="A2026" s="1">
        <v>4767169453</v>
      </c>
      <c r="B2026" s="1" t="s">
        <v>97</v>
      </c>
      <c r="C2026" s="1" t="s">
        <v>675</v>
      </c>
      <c r="D2026" s="1">
        <v>2018</v>
      </c>
      <c r="E2026" s="1" t="str">
        <f t="shared" si="63"/>
        <v>2018 Aston Martin DB9</v>
      </c>
      <c r="F2026" s="21">
        <f>SUMIF(Calculations[car_id],A2026,Calculations[total_price])</f>
        <v>23937</v>
      </c>
      <c r="G2026" s="1">
        <f t="shared" si="62"/>
        <v>116</v>
      </c>
      <c r="H2026" s="21">
        <f>VLOOKUP($A2026,Car_REvenue[#All],13,FALSE)</f>
        <v>7976.1106849315074</v>
      </c>
      <c r="I2026" s="21">
        <f>VLOOKUP($A2026,'2_car_costs'!$A$2:$E$4002,5,FALSE)</f>
        <v>770.18</v>
      </c>
    </row>
    <row r="2027" spans="1:9">
      <c r="A2027" s="1">
        <v>7157991551</v>
      </c>
      <c r="B2027" s="1" t="s">
        <v>80</v>
      </c>
      <c r="C2027" s="1" t="s">
        <v>439</v>
      </c>
      <c r="D2027" s="1">
        <v>2017</v>
      </c>
      <c r="E2027" s="1" t="str">
        <f t="shared" si="63"/>
        <v>2017 Land Rover Range Rover</v>
      </c>
      <c r="F2027" s="21">
        <f>SUMIF(Calculations[car_id],A2027,Calculations[total_price])</f>
        <v>16115</v>
      </c>
      <c r="G2027" s="1">
        <f t="shared" si="62"/>
        <v>1978</v>
      </c>
      <c r="H2027" s="21">
        <f>VLOOKUP($A2027,Car_REvenue[#All],13,FALSE)</f>
        <v>6142.758904109588</v>
      </c>
      <c r="I2027" s="21">
        <f>VLOOKUP($A2027,'2_car_costs'!$A$2:$E$4002,5,FALSE)</f>
        <v>593.15</v>
      </c>
    </row>
    <row r="2028" spans="1:9">
      <c r="A2028" s="1">
        <v>73878626</v>
      </c>
      <c r="B2028" s="1" t="s">
        <v>78</v>
      </c>
      <c r="C2028" s="1" t="s">
        <v>455</v>
      </c>
      <c r="D2028" s="1">
        <v>2017</v>
      </c>
      <c r="E2028" s="1" t="str">
        <f t="shared" si="63"/>
        <v>2017 Nissan Rogue</v>
      </c>
      <c r="F2028" s="21">
        <f>SUMIF(Calculations[car_id],A2028,Calculations[total_price])</f>
        <v>16636</v>
      </c>
      <c r="G2028" s="1">
        <f t="shared" si="62"/>
        <v>1749</v>
      </c>
      <c r="H2028" s="21">
        <f>VLOOKUP($A2028,Car_REvenue[#All],13,FALSE)</f>
        <v>6665.8487671232879</v>
      </c>
      <c r="I2028" s="21">
        <f>VLOOKUP($A2028,'2_car_costs'!$A$2:$E$4002,5,FALSE)</f>
        <v>643.66</v>
      </c>
    </row>
    <row r="2029" spans="1:9">
      <c r="A2029" s="1">
        <v>1858346835</v>
      </c>
      <c r="B2029" s="1" t="s">
        <v>3</v>
      </c>
      <c r="C2029" s="1" t="s">
        <v>161</v>
      </c>
      <c r="D2029" s="1">
        <v>2016</v>
      </c>
      <c r="E2029" s="1" t="str">
        <f t="shared" si="63"/>
        <v>2016 Ford Explorer Sport Trac</v>
      </c>
      <c r="F2029" s="21">
        <f>SUMIF(Calculations[car_id],A2029,Calculations[total_price])</f>
        <v>11791</v>
      </c>
      <c r="G2029" s="1">
        <f t="shared" si="62"/>
        <v>3545</v>
      </c>
      <c r="H2029" s="21">
        <f>VLOOKUP($A2029,Car_REvenue[#All],13,FALSE)</f>
        <v>8581.9463013698623</v>
      </c>
      <c r="I2029" s="21">
        <f>VLOOKUP($A2029,'2_car_costs'!$A$2:$E$4002,5,FALSE)</f>
        <v>828.68000000000006</v>
      </c>
    </row>
    <row r="2030" spans="1:9">
      <c r="A2030" s="1">
        <v>2416240994</v>
      </c>
      <c r="B2030" s="1" t="s">
        <v>45</v>
      </c>
      <c r="C2030" s="1" t="s">
        <v>490</v>
      </c>
      <c r="D2030" s="1">
        <v>2016</v>
      </c>
      <c r="E2030" s="1" t="str">
        <f t="shared" si="63"/>
        <v>2016 GMC 2500 Club Coupe</v>
      </c>
      <c r="F2030" s="21">
        <f>SUMIF(Calculations[car_id],A2030,Calculations[total_price])</f>
        <v>26009</v>
      </c>
      <c r="G2030" s="1">
        <f t="shared" si="62"/>
        <v>36</v>
      </c>
      <c r="H2030" s="21">
        <f>VLOOKUP($A2030,Car_REvenue[#All],13,FALSE)</f>
        <v>5308.2591780821913</v>
      </c>
      <c r="I2030" s="21">
        <f>VLOOKUP($A2030,'2_car_costs'!$A$2:$E$4002,5,FALSE)</f>
        <v>512.57000000000005</v>
      </c>
    </row>
    <row r="2031" spans="1:9">
      <c r="A2031" s="1">
        <v>7842303118</v>
      </c>
      <c r="B2031" s="1" t="s">
        <v>121</v>
      </c>
      <c r="C2031" s="1" t="s">
        <v>625</v>
      </c>
      <c r="D2031" s="1">
        <v>2017</v>
      </c>
      <c r="E2031" s="1" t="str">
        <f t="shared" si="63"/>
        <v>2017 Lexus GS</v>
      </c>
      <c r="F2031" s="21">
        <f>SUMIF(Calculations[car_id],A2031,Calculations[total_price])</f>
        <v>19752</v>
      </c>
      <c r="G2031" s="1">
        <f t="shared" si="62"/>
        <v>674</v>
      </c>
      <c r="H2031" s="21">
        <f>VLOOKUP($A2031,Car_REvenue[#All],13,FALSE)</f>
        <v>5868.3205479452045</v>
      </c>
      <c r="I2031" s="21">
        <f>VLOOKUP($A2031,'2_car_costs'!$A$2:$E$4002,5,FALSE)</f>
        <v>566.65</v>
      </c>
    </row>
    <row r="2032" spans="1:9">
      <c r="A2032" s="1">
        <v>2031859285</v>
      </c>
      <c r="B2032" s="1" t="s">
        <v>80</v>
      </c>
      <c r="C2032" s="1" t="s">
        <v>573</v>
      </c>
      <c r="D2032" s="1">
        <v>2016</v>
      </c>
      <c r="E2032" s="1" t="str">
        <f t="shared" si="63"/>
        <v>2016 Land Rover Defender</v>
      </c>
      <c r="F2032" s="21">
        <f>SUMIF(Calculations[car_id],A2032,Calculations[total_price])</f>
        <v>22103</v>
      </c>
      <c r="G2032" s="1">
        <f t="shared" si="62"/>
        <v>274</v>
      </c>
      <c r="H2032" s="21">
        <f>VLOOKUP($A2032,Car_REvenue[#All],13,FALSE)</f>
        <v>5127.4405479452053</v>
      </c>
      <c r="I2032" s="21">
        <f>VLOOKUP($A2032,'2_car_costs'!$A$2:$E$4002,5,FALSE)</f>
        <v>495.11</v>
      </c>
    </row>
    <row r="2033" spans="1:9">
      <c r="A2033" s="1">
        <v>1543712916</v>
      </c>
      <c r="B2033" s="1" t="s">
        <v>39</v>
      </c>
      <c r="C2033" s="1" t="s">
        <v>707</v>
      </c>
      <c r="D2033" s="1">
        <v>2018</v>
      </c>
      <c r="E2033" s="1" t="str">
        <f t="shared" si="63"/>
        <v>2018 BMW Z4 M</v>
      </c>
      <c r="F2033" s="21">
        <f>SUMIF(Calculations[car_id],A2033,Calculations[total_price])</f>
        <v>12876</v>
      </c>
      <c r="G2033" s="1">
        <f t="shared" si="62"/>
        <v>3232</v>
      </c>
      <c r="H2033" s="21">
        <f>VLOOKUP($A2033,Car_REvenue[#All],13,FALSE)</f>
        <v>5108.4887671232873</v>
      </c>
      <c r="I2033" s="21">
        <f>VLOOKUP($A2033,'2_car_costs'!$A$2:$E$4002,5,FALSE)</f>
        <v>493.28</v>
      </c>
    </row>
    <row r="2034" spans="1:9">
      <c r="A2034" s="1">
        <v>3276779501</v>
      </c>
      <c r="B2034" s="1" t="s">
        <v>56</v>
      </c>
      <c r="C2034" s="1" t="s">
        <v>540</v>
      </c>
      <c r="D2034" s="1">
        <v>2017</v>
      </c>
      <c r="E2034" s="1" t="str">
        <f t="shared" si="63"/>
        <v>2017 Pontiac Fiero</v>
      </c>
      <c r="F2034" s="21">
        <f>SUMIF(Calculations[car_id],A2034,Calculations[total_price])</f>
        <v>13628</v>
      </c>
      <c r="G2034" s="1">
        <f t="shared" si="62"/>
        <v>2969</v>
      </c>
      <c r="H2034" s="21">
        <f>VLOOKUP($A2034,Car_REvenue[#All],13,FALSE)</f>
        <v>5397.1150684931499</v>
      </c>
      <c r="I2034" s="21">
        <f>VLOOKUP($A2034,'2_car_costs'!$A$2:$E$4002,5,FALSE)</f>
        <v>521.15</v>
      </c>
    </row>
    <row r="2035" spans="1:9">
      <c r="A2035" s="1">
        <v>6494363229</v>
      </c>
      <c r="B2035" s="1" t="s">
        <v>516</v>
      </c>
      <c r="C2035" s="1" t="s">
        <v>515</v>
      </c>
      <c r="D2035" s="1">
        <v>2018</v>
      </c>
      <c r="E2035" s="1" t="str">
        <f t="shared" si="63"/>
        <v>2018 Studebaker Avanti</v>
      </c>
      <c r="F2035" s="21">
        <f>SUMIF(Calculations[car_id],A2035,Calculations[total_price])</f>
        <v>13423</v>
      </c>
      <c r="G2035" s="1">
        <f t="shared" si="62"/>
        <v>3052</v>
      </c>
      <c r="H2035" s="21">
        <f>VLOOKUP($A2035,Car_REvenue[#All],13,FALSE)</f>
        <v>6703.5452054794523</v>
      </c>
      <c r="I2035" s="21">
        <f>VLOOKUP($A2035,'2_car_costs'!$A$2:$E$4002,5,FALSE)</f>
        <v>647.30000000000007</v>
      </c>
    </row>
    <row r="2036" spans="1:9">
      <c r="A2036" s="1">
        <v>1932683941</v>
      </c>
      <c r="B2036" s="1" t="s">
        <v>3</v>
      </c>
      <c r="C2036" s="1" t="s">
        <v>8</v>
      </c>
      <c r="D2036" s="1">
        <v>2017</v>
      </c>
      <c r="E2036" s="1" t="str">
        <f t="shared" si="63"/>
        <v>2017 Ford Taurus</v>
      </c>
      <c r="F2036" s="21">
        <f>SUMIF(Calculations[car_id],A2036,Calculations[total_price])</f>
        <v>12002</v>
      </c>
      <c r="G2036" s="1">
        <f t="shared" si="62"/>
        <v>3492</v>
      </c>
      <c r="H2036" s="21">
        <f>VLOOKUP($A2036,Car_REvenue[#All],13,FALSE)</f>
        <v>7962.3369863013704</v>
      </c>
      <c r="I2036" s="21">
        <f>VLOOKUP($A2036,'2_car_costs'!$A$2:$E$4002,5,FALSE)</f>
        <v>768.85</v>
      </c>
    </row>
    <row r="2037" spans="1:9">
      <c r="A2037" s="1">
        <v>4620908266</v>
      </c>
      <c r="B2037" s="1" t="s">
        <v>89</v>
      </c>
      <c r="C2037" s="1" t="s">
        <v>678</v>
      </c>
      <c r="D2037" s="1">
        <v>2018</v>
      </c>
      <c r="E2037" s="1" t="str">
        <f t="shared" si="63"/>
        <v>2018 Kia Forte</v>
      </c>
      <c r="F2037" s="21">
        <f>SUMIF(Calculations[car_id],A2037,Calculations[total_price])</f>
        <v>19971</v>
      </c>
      <c r="G2037" s="1">
        <f t="shared" si="62"/>
        <v>611</v>
      </c>
      <c r="H2037" s="21">
        <f>VLOOKUP($A2037,Car_REvenue[#All],13,FALSE)</f>
        <v>6214.2164383561649</v>
      </c>
      <c r="I2037" s="21">
        <f>VLOOKUP($A2037,'2_car_costs'!$A$2:$E$4002,5,FALSE)</f>
        <v>600.04999999999995</v>
      </c>
    </row>
    <row r="2038" spans="1:9">
      <c r="A2038" s="1">
        <v>8785189715</v>
      </c>
      <c r="B2038" s="1" t="s">
        <v>687</v>
      </c>
      <c r="C2038" s="1" t="s">
        <v>686</v>
      </c>
      <c r="D2038" s="1">
        <v>2018</v>
      </c>
      <c r="E2038" s="1" t="str">
        <f t="shared" si="63"/>
        <v>2018 Rolls-Royce Phantom</v>
      </c>
      <c r="F2038" s="21">
        <f>SUMIF(Calculations[car_id],A2038,Calculations[total_price])</f>
        <v>12484</v>
      </c>
      <c r="G2038" s="1">
        <f t="shared" si="62"/>
        <v>3360</v>
      </c>
      <c r="H2038" s="21">
        <f>VLOOKUP($A2038,Car_REvenue[#All],13,FALSE)</f>
        <v>7263.8136986301361</v>
      </c>
      <c r="I2038" s="21">
        <f>VLOOKUP($A2038,'2_car_costs'!$A$2:$E$4002,5,FALSE)</f>
        <v>701.4</v>
      </c>
    </row>
    <row r="2039" spans="1:9">
      <c r="A2039" s="1">
        <v>6290285203</v>
      </c>
      <c r="B2039" s="1" t="s">
        <v>173</v>
      </c>
      <c r="C2039" s="1" t="s">
        <v>172</v>
      </c>
      <c r="D2039" s="1">
        <v>2018</v>
      </c>
      <c r="E2039" s="1" t="str">
        <f t="shared" si="63"/>
        <v>2018 Oldsmobile Bravada</v>
      </c>
      <c r="F2039" s="21">
        <f>SUMIF(Calculations[car_id],A2039,Calculations[total_price])</f>
        <v>14581</v>
      </c>
      <c r="G2039" s="1">
        <f t="shared" si="62"/>
        <v>2596</v>
      </c>
      <c r="H2039" s="21">
        <f>VLOOKUP($A2039,Car_REvenue[#All],13,FALSE)</f>
        <v>7182.2071232876715</v>
      </c>
      <c r="I2039" s="21">
        <f>VLOOKUP($A2039,'2_car_costs'!$A$2:$E$4002,5,FALSE)</f>
        <v>693.52</v>
      </c>
    </row>
    <row r="2040" spans="1:9">
      <c r="A2040" s="1">
        <v>4738324837</v>
      </c>
      <c r="B2040" s="1" t="s">
        <v>99</v>
      </c>
      <c r="C2040" s="1" t="s">
        <v>159</v>
      </c>
      <c r="D2040" s="1">
        <v>2017</v>
      </c>
      <c r="E2040" s="1" t="str">
        <f t="shared" si="63"/>
        <v>2017 Suzuki Sidekick</v>
      </c>
      <c r="F2040" s="21">
        <f>SUMIF(Calculations[car_id],A2040,Calculations[total_price])</f>
        <v>16453</v>
      </c>
      <c r="G2040" s="1">
        <f t="shared" si="62"/>
        <v>1825</v>
      </c>
      <c r="H2040" s="21">
        <f>VLOOKUP($A2040,Car_REvenue[#All],13,FALSE)</f>
        <v>7107.7463013698625</v>
      </c>
      <c r="I2040" s="21">
        <f>VLOOKUP($A2040,'2_car_costs'!$A$2:$E$4002,5,FALSE)</f>
        <v>686.32999999999993</v>
      </c>
    </row>
    <row r="2041" spans="1:9">
      <c r="A2041" s="1">
        <v>7227919552</v>
      </c>
      <c r="B2041" s="1" t="s">
        <v>37</v>
      </c>
      <c r="C2041" s="1" t="s">
        <v>241</v>
      </c>
      <c r="D2041" s="1">
        <v>2016</v>
      </c>
      <c r="E2041" s="1" t="str">
        <f t="shared" si="63"/>
        <v>2016 Mercury Grand Marquis</v>
      </c>
      <c r="F2041" s="21">
        <f>SUMIF(Calculations[car_id],A2041,Calculations[total_price])</f>
        <v>11803</v>
      </c>
      <c r="G2041" s="1">
        <f t="shared" si="62"/>
        <v>3538</v>
      </c>
      <c r="H2041" s="21">
        <f>VLOOKUP($A2041,Car_REvenue[#All],13,FALSE)</f>
        <v>7572.5309589041099</v>
      </c>
      <c r="I2041" s="21">
        <f>VLOOKUP($A2041,'2_car_costs'!$A$2:$E$4002,5,FALSE)</f>
        <v>731.21</v>
      </c>
    </row>
    <row r="2042" spans="1:9">
      <c r="A2042" s="1">
        <v>8803299971</v>
      </c>
      <c r="B2042" s="1" t="s">
        <v>7</v>
      </c>
      <c r="C2042" s="1" t="s">
        <v>6</v>
      </c>
      <c r="D2042" s="1">
        <v>2018</v>
      </c>
      <c r="E2042" s="1" t="str">
        <f t="shared" si="63"/>
        <v>2018 Honda Accord</v>
      </c>
      <c r="F2042" s="21">
        <f>SUMIF(Calculations[car_id],A2042,Calculations[total_price])</f>
        <v>15715</v>
      </c>
      <c r="G2042" s="1">
        <f t="shared" si="62"/>
        <v>2146</v>
      </c>
      <c r="H2042" s="21">
        <f>VLOOKUP($A2042,Car_REvenue[#All],13,FALSE)</f>
        <v>6040.8542465753435</v>
      </c>
      <c r="I2042" s="21">
        <f>VLOOKUP($A2042,'2_car_costs'!$A$2:$E$4002,5,FALSE)</f>
        <v>583.31000000000006</v>
      </c>
    </row>
    <row r="2043" spans="1:9">
      <c r="A2043" s="1">
        <v>1801723737</v>
      </c>
      <c r="B2043" s="1" t="s">
        <v>336</v>
      </c>
      <c r="C2043" s="1" t="s">
        <v>623</v>
      </c>
      <c r="D2043" s="1">
        <v>2018</v>
      </c>
      <c r="E2043" s="1" t="str">
        <f t="shared" si="63"/>
        <v>2018 Eagle Summit</v>
      </c>
      <c r="F2043" s="21">
        <f>SUMIF(Calculations[car_id],A2043,Calculations[total_price])</f>
        <v>15966</v>
      </c>
      <c r="G2043" s="1">
        <f t="shared" si="62"/>
        <v>2043</v>
      </c>
      <c r="H2043" s="21">
        <f>VLOOKUP($A2043,Car_REvenue[#All],13,FALSE)</f>
        <v>7708.507397260274</v>
      </c>
      <c r="I2043" s="21">
        <f>VLOOKUP($A2043,'2_car_costs'!$A$2:$E$4002,5,FALSE)</f>
        <v>744.34</v>
      </c>
    </row>
    <row r="2044" spans="1:9">
      <c r="A2044" s="1">
        <v>2681997631</v>
      </c>
      <c r="B2044" s="1" t="s">
        <v>17</v>
      </c>
      <c r="C2044" s="1" t="s">
        <v>71</v>
      </c>
      <c r="D2044" s="1">
        <v>2018</v>
      </c>
      <c r="E2044" s="1" t="str">
        <f t="shared" si="63"/>
        <v>2018 Mitsubishi Endeavor</v>
      </c>
      <c r="F2044" s="21">
        <f>SUMIF(Calculations[car_id],A2044,Calculations[total_price])</f>
        <v>13768</v>
      </c>
      <c r="G2044" s="1">
        <f t="shared" si="62"/>
        <v>2918</v>
      </c>
      <c r="H2044" s="21">
        <f>VLOOKUP($A2044,Car_REvenue[#All],13,FALSE)</f>
        <v>8636.6268493150674</v>
      </c>
      <c r="I2044" s="21">
        <f>VLOOKUP($A2044,'2_car_costs'!$A$2:$E$4002,5,FALSE)</f>
        <v>833.95999999999992</v>
      </c>
    </row>
    <row r="2045" spans="1:9">
      <c r="A2045" s="1">
        <v>9441017906</v>
      </c>
      <c r="B2045" s="1" t="s">
        <v>47</v>
      </c>
      <c r="C2045" s="1" t="s">
        <v>734</v>
      </c>
      <c r="D2045" s="1">
        <v>2017</v>
      </c>
      <c r="E2045" s="1" t="str">
        <f t="shared" si="63"/>
        <v>2017 Cadillac XLR-V</v>
      </c>
      <c r="F2045" s="21">
        <f>SUMIF(Calculations[car_id],A2045,Calculations[total_price])</f>
        <v>16357</v>
      </c>
      <c r="G2045" s="1">
        <f t="shared" si="62"/>
        <v>1870</v>
      </c>
      <c r="H2045" s="21">
        <f>VLOOKUP($A2045,Car_REvenue[#All],13,FALSE)</f>
        <v>5984.7238356164389</v>
      </c>
      <c r="I2045" s="21">
        <f>VLOOKUP($A2045,'2_car_costs'!$A$2:$E$4002,5,FALSE)</f>
        <v>577.89</v>
      </c>
    </row>
    <row r="2046" spans="1:9">
      <c r="A2046" s="1">
        <v>7926879010</v>
      </c>
      <c r="B2046" s="1" t="s">
        <v>56</v>
      </c>
      <c r="C2046" s="1" t="s">
        <v>270</v>
      </c>
      <c r="D2046" s="1">
        <v>2018</v>
      </c>
      <c r="E2046" s="1" t="str">
        <f t="shared" si="63"/>
        <v>2018 Pontiac Safari</v>
      </c>
      <c r="F2046" s="21">
        <f>SUMIF(Calculations[car_id],A2046,Calculations[total_price])</f>
        <v>12041</v>
      </c>
      <c r="G2046" s="1">
        <f t="shared" si="62"/>
        <v>3486</v>
      </c>
      <c r="H2046" s="21">
        <f>VLOOKUP($A2046,Car_REvenue[#All],13,FALSE)</f>
        <v>7437.6936986301371</v>
      </c>
      <c r="I2046" s="21">
        <f>VLOOKUP($A2046,'2_car_costs'!$A$2:$E$4002,5,FALSE)</f>
        <v>718.19</v>
      </c>
    </row>
    <row r="2047" spans="1:9">
      <c r="A2047" s="1">
        <v>2268734501</v>
      </c>
      <c r="B2047" s="1" t="s">
        <v>32</v>
      </c>
      <c r="C2047" s="1" t="s">
        <v>733</v>
      </c>
      <c r="D2047" s="1">
        <v>2018</v>
      </c>
      <c r="E2047" s="1" t="str">
        <f t="shared" si="63"/>
        <v>2018 Subaru XT</v>
      </c>
      <c r="F2047" s="21">
        <f>SUMIF(Calculations[car_id],A2047,Calculations[total_price])</f>
        <v>15045</v>
      </c>
      <c r="G2047" s="1">
        <f t="shared" si="62"/>
        <v>2435</v>
      </c>
      <c r="H2047" s="21">
        <f>VLOOKUP($A2047,Car_REvenue[#All],13,FALSE)</f>
        <v>7337.44602739726</v>
      </c>
      <c r="I2047" s="21">
        <f>VLOOKUP($A2047,'2_car_costs'!$A$2:$E$4002,5,FALSE)</f>
        <v>708.51</v>
      </c>
    </row>
    <row r="2048" spans="1:9">
      <c r="A2048" s="1">
        <v>7359358280</v>
      </c>
      <c r="B2048" s="1" t="s">
        <v>99</v>
      </c>
      <c r="C2048" s="1" t="s">
        <v>598</v>
      </c>
      <c r="D2048" s="1">
        <v>2016</v>
      </c>
      <c r="E2048" s="1" t="str">
        <f t="shared" si="63"/>
        <v>2016 Suzuki SJ</v>
      </c>
      <c r="F2048" s="21">
        <f>SUMIF(Calculations[car_id],A2048,Calculations[total_price])</f>
        <v>15178</v>
      </c>
      <c r="G2048" s="1">
        <f t="shared" si="62"/>
        <v>2381</v>
      </c>
      <c r="H2048" s="21">
        <f>VLOOKUP($A2048,Car_REvenue[#All],13,FALSE)</f>
        <v>7696.4942465753429</v>
      </c>
      <c r="I2048" s="21">
        <f>VLOOKUP($A2048,'2_car_costs'!$A$2:$E$4002,5,FALSE)</f>
        <v>743.18</v>
      </c>
    </row>
    <row r="2049" spans="1:9">
      <c r="A2049" s="1">
        <v>6962124783</v>
      </c>
      <c r="B2049" s="1" t="s">
        <v>7</v>
      </c>
      <c r="C2049" s="1" t="s">
        <v>6</v>
      </c>
      <c r="D2049" s="1">
        <v>2017</v>
      </c>
      <c r="E2049" s="1" t="str">
        <f t="shared" si="63"/>
        <v>2017 Honda Accord</v>
      </c>
      <c r="F2049" s="21">
        <f>SUMIF(Calculations[car_id],A2049,Calculations[total_price])</f>
        <v>19205</v>
      </c>
      <c r="G2049" s="1">
        <f t="shared" si="62"/>
        <v>821</v>
      </c>
      <c r="H2049" s="21">
        <f>VLOOKUP($A2049,Car_REvenue[#All],13,FALSE)</f>
        <v>6000.5687671232881</v>
      </c>
      <c r="I2049" s="21">
        <f>VLOOKUP($A2049,'2_car_costs'!$A$2:$E$4002,5,FALSE)</f>
        <v>579.42000000000007</v>
      </c>
    </row>
    <row r="2050" spans="1:9">
      <c r="A2050" s="1">
        <v>2812381965</v>
      </c>
      <c r="B2050" s="1" t="s">
        <v>45</v>
      </c>
      <c r="C2050" s="1" t="s">
        <v>624</v>
      </c>
      <c r="D2050" s="1">
        <v>2018</v>
      </c>
      <c r="E2050" s="1" t="str">
        <f t="shared" si="63"/>
        <v>2018 GMC Sierra</v>
      </c>
      <c r="F2050" s="21">
        <f>SUMIF(Calculations[car_id],A2050,Calculations[total_price])</f>
        <v>10431</v>
      </c>
      <c r="G2050" s="1">
        <f t="shared" si="62"/>
        <v>3811</v>
      </c>
      <c r="H2050" s="21">
        <f>VLOOKUP($A2050,Car_REvenue[#All],13,FALSE)</f>
        <v>8451.2515068493158</v>
      </c>
      <c r="I2050" s="21">
        <f>VLOOKUP($A2050,'2_car_costs'!$A$2:$E$4002,5,FALSE)</f>
        <v>816.06000000000006</v>
      </c>
    </row>
    <row r="2051" spans="1:9">
      <c r="A2051" s="1">
        <v>7578114964</v>
      </c>
      <c r="B2051" s="1" t="s">
        <v>30</v>
      </c>
      <c r="C2051" s="1" t="s">
        <v>732</v>
      </c>
      <c r="D2051" s="1">
        <v>2018</v>
      </c>
      <c r="E2051" s="1" t="str">
        <f t="shared" si="63"/>
        <v>2018 Mercedes-Benz 300SL</v>
      </c>
      <c r="F2051" s="21">
        <f>SUMIF(Calculations[car_id],A2051,Calculations[total_price])</f>
        <v>16827</v>
      </c>
      <c r="G2051" s="1">
        <f t="shared" ref="G2051:G2114" si="64">RANK(F2051,F:F)</f>
        <v>1665</v>
      </c>
      <c r="H2051" s="21">
        <f>VLOOKUP($A2051,Car_REvenue[#All],13,FALSE)</f>
        <v>6078.550684931507</v>
      </c>
      <c r="I2051" s="21">
        <f>VLOOKUP($A2051,'2_car_costs'!$A$2:$E$4002,5,FALSE)</f>
        <v>586.95000000000005</v>
      </c>
    </row>
    <row r="2052" spans="1:9">
      <c r="A2052" s="1">
        <v>3232803342</v>
      </c>
      <c r="B2052" s="1" t="s">
        <v>27</v>
      </c>
      <c r="C2052" s="1" t="s">
        <v>141</v>
      </c>
      <c r="D2052" s="1">
        <v>2018</v>
      </c>
      <c r="E2052" s="1" t="str">
        <f t="shared" ref="E2052:E2115" si="65">CONCATENATE(D2052," ",B2052," ",C2052)</f>
        <v>2018 Chevrolet Monte Carlo</v>
      </c>
      <c r="F2052" s="21">
        <f>SUMIF(Calculations[car_id],A2052,Calculations[total_price])</f>
        <v>15964</v>
      </c>
      <c r="G2052" s="1">
        <f t="shared" si="64"/>
        <v>2044</v>
      </c>
      <c r="H2052" s="21">
        <f>VLOOKUP($A2052,Car_REvenue[#All],13,FALSE)</f>
        <v>6916.8821917808227</v>
      </c>
      <c r="I2052" s="21">
        <f>VLOOKUP($A2052,'2_car_costs'!$A$2:$E$4002,5,FALSE)</f>
        <v>667.90000000000009</v>
      </c>
    </row>
    <row r="2053" spans="1:9">
      <c r="A2053" s="1">
        <v>406112193</v>
      </c>
      <c r="B2053" s="1" t="s">
        <v>21</v>
      </c>
      <c r="C2053" s="1" t="s">
        <v>582</v>
      </c>
      <c r="D2053" s="1">
        <v>2016</v>
      </c>
      <c r="E2053" s="1" t="str">
        <f t="shared" si="65"/>
        <v>2016 Audi riolet</v>
      </c>
      <c r="F2053" s="21">
        <f>SUMIF(Calculations[car_id],A2053,Calculations[total_price])</f>
        <v>14796</v>
      </c>
      <c r="G2053" s="1">
        <f t="shared" si="64"/>
        <v>2528</v>
      </c>
      <c r="H2053" s="21">
        <f>VLOOKUP($A2053,Car_REvenue[#All],13,FALSE)</f>
        <v>7636.8427397260266</v>
      </c>
      <c r="I2053" s="21">
        <f>VLOOKUP($A2053,'2_car_costs'!$A$2:$E$4002,5,FALSE)</f>
        <v>737.42</v>
      </c>
    </row>
    <row r="2054" spans="1:9">
      <c r="A2054" s="1">
        <v>9798137051</v>
      </c>
      <c r="B2054" s="1" t="s">
        <v>17</v>
      </c>
      <c r="C2054" s="1" t="s">
        <v>677</v>
      </c>
      <c r="D2054" s="1">
        <v>2017</v>
      </c>
      <c r="E2054" s="1" t="str">
        <f t="shared" si="65"/>
        <v>2017 Mitsubishi Raider</v>
      </c>
      <c r="F2054" s="21">
        <f>SUMIF(Calculations[car_id],A2054,Calculations[total_price])</f>
        <v>12667</v>
      </c>
      <c r="G2054" s="1">
        <f t="shared" si="64"/>
        <v>3296</v>
      </c>
      <c r="H2054" s="21">
        <f>VLOOKUP($A2054,Car_REvenue[#All],13,FALSE)</f>
        <v>5464.7408219178096</v>
      </c>
      <c r="I2054" s="21">
        <f>VLOOKUP($A2054,'2_car_costs'!$A$2:$E$4002,5,FALSE)</f>
        <v>527.68000000000006</v>
      </c>
    </row>
    <row r="2055" spans="1:9">
      <c r="A2055" s="1">
        <v>8642884975</v>
      </c>
      <c r="B2055" s="1" t="s">
        <v>39</v>
      </c>
      <c r="C2055" s="1" t="s">
        <v>679</v>
      </c>
      <c r="D2055" s="1">
        <v>2017</v>
      </c>
      <c r="E2055" s="1" t="str">
        <f t="shared" si="65"/>
        <v>2017 BMW X5 M</v>
      </c>
      <c r="F2055" s="21">
        <f>SUMIF(Calculations[car_id],A2055,Calculations[total_price])</f>
        <v>14746</v>
      </c>
      <c r="G2055" s="1">
        <f t="shared" si="64"/>
        <v>2544</v>
      </c>
      <c r="H2055" s="21">
        <f>VLOOKUP($A2055,Car_REvenue[#All],13,FALSE)</f>
        <v>6222.1906849315064</v>
      </c>
      <c r="I2055" s="21">
        <f>VLOOKUP($A2055,'2_car_costs'!$A$2:$E$4002,5,FALSE)</f>
        <v>600.82000000000005</v>
      </c>
    </row>
    <row r="2056" spans="1:9">
      <c r="A2056" s="1">
        <v>2551181887</v>
      </c>
      <c r="B2056" s="1" t="s">
        <v>32</v>
      </c>
      <c r="C2056" s="1" t="s">
        <v>366</v>
      </c>
      <c r="D2056" s="1">
        <v>2016</v>
      </c>
      <c r="E2056" s="1" t="str">
        <f t="shared" si="65"/>
        <v>2016 Subaru Legacy</v>
      </c>
      <c r="F2056" s="21">
        <f>SUMIF(Calculations[car_id],A2056,Calculations[total_price])</f>
        <v>17041</v>
      </c>
      <c r="G2056" s="1">
        <f t="shared" si="64"/>
        <v>1597</v>
      </c>
      <c r="H2056" s="21">
        <f>VLOOKUP($A2056,Car_REvenue[#All],13,FALSE)</f>
        <v>8337.4372602739732</v>
      </c>
      <c r="I2056" s="21">
        <f>VLOOKUP($A2056,'2_car_costs'!$A$2:$E$4002,5,FALSE)</f>
        <v>805.07</v>
      </c>
    </row>
    <row r="2057" spans="1:9">
      <c r="A2057" s="1">
        <v>9129104637</v>
      </c>
      <c r="B2057" s="1" t="s">
        <v>17</v>
      </c>
      <c r="C2057" s="1" t="s">
        <v>152</v>
      </c>
      <c r="D2057" s="1">
        <v>2018</v>
      </c>
      <c r="E2057" s="1" t="str">
        <f t="shared" si="65"/>
        <v>2018 Mitsubishi Outlander</v>
      </c>
      <c r="F2057" s="21">
        <f>SUMIF(Calculations[car_id],A2057,Calculations[total_price])</f>
        <v>12456</v>
      </c>
      <c r="G2057" s="1">
        <f t="shared" si="64"/>
        <v>3365</v>
      </c>
      <c r="H2057" s="21">
        <f>VLOOKUP($A2057,Car_REvenue[#All],13,FALSE)</f>
        <v>7155.1775342465762</v>
      </c>
      <c r="I2057" s="21">
        <f>VLOOKUP($A2057,'2_car_costs'!$A$2:$E$4002,5,FALSE)</f>
        <v>690.91</v>
      </c>
    </row>
    <row r="2058" spans="1:9">
      <c r="A2058" s="1">
        <v>3621909877</v>
      </c>
      <c r="B2058" s="1" t="s">
        <v>17</v>
      </c>
      <c r="C2058" s="1" t="s">
        <v>135</v>
      </c>
      <c r="D2058" s="1">
        <v>2016</v>
      </c>
      <c r="E2058" s="1" t="str">
        <f t="shared" si="65"/>
        <v>2016 Mitsubishi Montero</v>
      </c>
      <c r="F2058" s="21">
        <f>SUMIF(Calculations[car_id],A2058,Calculations[total_price])</f>
        <v>11105</v>
      </c>
      <c r="G2058" s="1">
        <f t="shared" si="64"/>
        <v>3702</v>
      </c>
      <c r="H2058" s="21">
        <f>VLOOKUP($A2058,Car_REvenue[#All],13,FALSE)</f>
        <v>7186.8673972602737</v>
      </c>
      <c r="I2058" s="21">
        <f>VLOOKUP($A2058,'2_car_costs'!$A$2:$E$4002,5,FALSE)</f>
        <v>693.97</v>
      </c>
    </row>
    <row r="2059" spans="1:9">
      <c r="A2059" s="1">
        <v>5469231089</v>
      </c>
      <c r="B2059" s="1" t="s">
        <v>21</v>
      </c>
      <c r="C2059" s="1" t="s">
        <v>167</v>
      </c>
      <c r="D2059" s="1">
        <v>2018</v>
      </c>
      <c r="E2059" s="1" t="str">
        <f t="shared" si="65"/>
        <v>2018 Audi Cabriolet</v>
      </c>
      <c r="F2059" s="21">
        <f>SUMIF(Calculations[car_id],A2059,Calculations[total_price])</f>
        <v>14566</v>
      </c>
      <c r="G2059" s="1">
        <f t="shared" si="64"/>
        <v>2604</v>
      </c>
      <c r="H2059" s="21">
        <f>VLOOKUP($A2059,Car_REvenue[#All],13,FALSE)</f>
        <v>5580.419178082193</v>
      </c>
      <c r="I2059" s="21">
        <f>VLOOKUP($A2059,'2_car_costs'!$A$2:$E$4002,5,FALSE)</f>
        <v>538.85</v>
      </c>
    </row>
    <row r="2060" spans="1:9">
      <c r="A2060" s="1">
        <v>4540493736</v>
      </c>
      <c r="B2060" s="1" t="s">
        <v>314</v>
      </c>
      <c r="C2060" s="2">
        <v>43346</v>
      </c>
      <c r="D2060" s="1">
        <v>2017</v>
      </c>
      <c r="E2060" s="1" t="str">
        <f t="shared" si="65"/>
        <v>2017 Saab 43346</v>
      </c>
      <c r="F2060" s="21">
        <f>SUMIF(Calculations[car_id],A2060,Calculations[total_price])</f>
        <v>14393</v>
      </c>
      <c r="G2060" s="1">
        <f t="shared" si="64"/>
        <v>2678</v>
      </c>
      <c r="H2060" s="21">
        <f>VLOOKUP($A2060,Car_REvenue[#All],13,FALSE)</f>
        <v>6806.58904109589</v>
      </c>
      <c r="I2060" s="21">
        <f>VLOOKUP($A2060,'2_car_costs'!$A$2:$E$4002,5,FALSE)</f>
        <v>657.25</v>
      </c>
    </row>
    <row r="2061" spans="1:9">
      <c r="A2061" s="1">
        <v>5405533750</v>
      </c>
      <c r="B2061" s="1" t="s">
        <v>32</v>
      </c>
      <c r="C2061" s="1" t="s">
        <v>366</v>
      </c>
      <c r="D2061" s="1">
        <v>2017</v>
      </c>
      <c r="E2061" s="1" t="str">
        <f t="shared" si="65"/>
        <v>2017 Subaru Legacy</v>
      </c>
      <c r="F2061" s="21">
        <f>SUMIF(Calculations[car_id],A2061,Calculations[total_price])</f>
        <v>17602</v>
      </c>
      <c r="G2061" s="1">
        <f t="shared" si="64"/>
        <v>1349</v>
      </c>
      <c r="H2061" s="21">
        <f>VLOOKUP($A2061,Car_REvenue[#All],13,FALSE)</f>
        <v>8224.4515068493165</v>
      </c>
      <c r="I2061" s="21">
        <f>VLOOKUP($A2061,'2_car_costs'!$A$2:$E$4002,5,FALSE)</f>
        <v>794.16000000000008</v>
      </c>
    </row>
    <row r="2062" spans="1:9">
      <c r="A2062" s="1">
        <v>472887637</v>
      </c>
      <c r="B2062" s="1" t="s">
        <v>39</v>
      </c>
      <c r="C2062" s="1" t="s">
        <v>492</v>
      </c>
      <c r="D2062" s="1">
        <v>2016</v>
      </c>
      <c r="E2062" s="1" t="str">
        <f t="shared" si="65"/>
        <v>2016 BMW 6 Series</v>
      </c>
      <c r="F2062" s="21">
        <f>SUMIF(Calculations[car_id],A2062,Calculations[total_price])</f>
        <v>15898</v>
      </c>
      <c r="G2062" s="1">
        <f t="shared" si="64"/>
        <v>2072</v>
      </c>
      <c r="H2062" s="21">
        <f>VLOOKUP($A2062,Car_REvenue[#All],13,FALSE)</f>
        <v>5817.4717808219175</v>
      </c>
      <c r="I2062" s="21">
        <f>VLOOKUP($A2062,'2_car_costs'!$A$2:$E$4002,5,FALSE)</f>
        <v>561.74</v>
      </c>
    </row>
    <row r="2063" spans="1:9">
      <c r="A2063" s="1">
        <v>2133997962</v>
      </c>
      <c r="B2063" s="1" t="s">
        <v>173</v>
      </c>
      <c r="C2063" s="1" t="s">
        <v>415</v>
      </c>
      <c r="D2063" s="1">
        <v>2017</v>
      </c>
      <c r="E2063" s="1" t="str">
        <f t="shared" si="65"/>
        <v>2017 Oldsmobile Aurora</v>
      </c>
      <c r="F2063" s="21">
        <f>SUMIF(Calculations[car_id],A2063,Calculations[total_price])</f>
        <v>22083</v>
      </c>
      <c r="G2063" s="1">
        <f t="shared" si="64"/>
        <v>278</v>
      </c>
      <c r="H2063" s="21">
        <f>VLOOKUP($A2063,Car_REvenue[#All],13,FALSE)</f>
        <v>7711.3035616438347</v>
      </c>
      <c r="I2063" s="21">
        <f>VLOOKUP($A2063,'2_car_costs'!$A$2:$E$4002,5,FALSE)</f>
        <v>744.61</v>
      </c>
    </row>
    <row r="2064" spans="1:9">
      <c r="A2064" s="1">
        <v>1374348309</v>
      </c>
      <c r="B2064" s="1" t="s">
        <v>5</v>
      </c>
      <c r="C2064" s="1" t="s">
        <v>83</v>
      </c>
      <c r="D2064" s="1">
        <v>2018</v>
      </c>
      <c r="E2064" s="1" t="str">
        <f t="shared" si="65"/>
        <v>2018 Volkswagen Tiguan</v>
      </c>
      <c r="F2064" s="21">
        <f>SUMIF(Calculations[car_id],A2064,Calculations[total_price])</f>
        <v>15289</v>
      </c>
      <c r="G2064" s="1">
        <f t="shared" si="64"/>
        <v>2327</v>
      </c>
      <c r="H2064" s="21">
        <f>VLOOKUP($A2064,Car_REvenue[#All],13,FALSE)</f>
        <v>7216.0717808219179</v>
      </c>
      <c r="I2064" s="21">
        <f>VLOOKUP($A2064,'2_car_costs'!$A$2:$E$4002,5,FALSE)</f>
        <v>696.79</v>
      </c>
    </row>
    <row r="2065" spans="1:9">
      <c r="A2065" s="1">
        <v>4238606795</v>
      </c>
      <c r="B2065" s="1" t="s">
        <v>56</v>
      </c>
      <c r="C2065" s="1" t="s">
        <v>158</v>
      </c>
      <c r="D2065" s="1">
        <v>2017</v>
      </c>
      <c r="E2065" s="1" t="str">
        <f t="shared" si="65"/>
        <v>2017 Pontiac GTO</v>
      </c>
      <c r="F2065" s="21">
        <f>SUMIF(Calculations[car_id],A2065,Calculations[total_price])</f>
        <v>20110</v>
      </c>
      <c r="G2065" s="1">
        <f t="shared" si="64"/>
        <v>578</v>
      </c>
      <c r="H2065" s="21">
        <f>VLOOKUP($A2065,Car_REvenue[#All],13,FALSE)</f>
        <v>5392.1441095890405</v>
      </c>
      <c r="I2065" s="21">
        <f>VLOOKUP($A2065,'2_car_costs'!$A$2:$E$4002,5,FALSE)</f>
        <v>520.66999999999996</v>
      </c>
    </row>
    <row r="2066" spans="1:9">
      <c r="A2066" s="1">
        <v>2034825489</v>
      </c>
      <c r="B2066" s="1" t="s">
        <v>263</v>
      </c>
      <c r="C2066" s="1" t="s">
        <v>262</v>
      </c>
      <c r="D2066" s="1">
        <v>2017</v>
      </c>
      <c r="E2066" s="1" t="str">
        <f t="shared" si="65"/>
        <v>2017 Maserati Quattroporte</v>
      </c>
      <c r="F2066" s="21">
        <f>SUMIF(Calculations[car_id],A2066,Calculations[total_price])</f>
        <v>16112</v>
      </c>
      <c r="G2066" s="1">
        <f t="shared" si="64"/>
        <v>1980</v>
      </c>
      <c r="H2066" s="21">
        <f>VLOOKUP($A2066,Car_REvenue[#All],13,FALSE)</f>
        <v>7342.8312328767124</v>
      </c>
      <c r="I2066" s="21">
        <f>VLOOKUP($A2066,'2_car_costs'!$A$2:$E$4002,5,FALSE)</f>
        <v>709.03</v>
      </c>
    </row>
    <row r="2067" spans="1:9">
      <c r="A2067" s="1">
        <v>2333334274</v>
      </c>
      <c r="B2067" s="1" t="s">
        <v>134</v>
      </c>
      <c r="C2067" s="1" t="s">
        <v>467</v>
      </c>
      <c r="D2067" s="1">
        <v>2018</v>
      </c>
      <c r="E2067" s="1" t="str">
        <f t="shared" si="65"/>
        <v>2018 Volvo S60</v>
      </c>
      <c r="F2067" s="21">
        <f>SUMIF(Calculations[car_id],A2067,Calculations[total_price])</f>
        <v>16524</v>
      </c>
      <c r="G2067" s="1">
        <f t="shared" si="64"/>
        <v>1797</v>
      </c>
      <c r="H2067" s="21">
        <f>VLOOKUP($A2067,Car_REvenue[#All],13,FALSE)</f>
        <v>7884.6657534246579</v>
      </c>
      <c r="I2067" s="21">
        <f>VLOOKUP($A2067,'2_car_costs'!$A$2:$E$4002,5,FALSE)</f>
        <v>761.35</v>
      </c>
    </row>
    <row r="2068" spans="1:9">
      <c r="A2068" s="1">
        <v>319693376</v>
      </c>
      <c r="B2068" s="1" t="s">
        <v>17</v>
      </c>
      <c r="C2068" s="1" t="s">
        <v>209</v>
      </c>
      <c r="D2068" s="1">
        <v>2017</v>
      </c>
      <c r="E2068" s="1" t="str">
        <f t="shared" si="65"/>
        <v>2017 Mitsubishi Outlander Sport</v>
      </c>
      <c r="F2068" s="21">
        <f>SUMIF(Calculations[car_id],A2068,Calculations[total_price])</f>
        <v>14955</v>
      </c>
      <c r="G2068" s="1">
        <f t="shared" si="64"/>
        <v>2468</v>
      </c>
      <c r="H2068" s="21">
        <f>VLOOKUP($A2068,Car_REvenue[#All],13,FALSE)</f>
        <v>8548.8065753424653</v>
      </c>
      <c r="I2068" s="21">
        <f>VLOOKUP($A2068,'2_car_costs'!$A$2:$E$4002,5,FALSE)</f>
        <v>825.48</v>
      </c>
    </row>
    <row r="2069" spans="1:9">
      <c r="A2069" s="1">
        <v>1165686007</v>
      </c>
      <c r="B2069" s="1" t="s">
        <v>3</v>
      </c>
      <c r="C2069" s="1" t="s">
        <v>554</v>
      </c>
      <c r="D2069" s="1">
        <v>2016</v>
      </c>
      <c r="E2069" s="1" t="str">
        <f t="shared" si="65"/>
        <v>2016 Ford Festiva</v>
      </c>
      <c r="F2069" s="21">
        <f>SUMIF(Calculations[car_id],A2069,Calculations[total_price])</f>
        <v>22521</v>
      </c>
      <c r="G2069" s="1">
        <f t="shared" si="64"/>
        <v>221</v>
      </c>
      <c r="H2069" s="21">
        <f>VLOOKUP($A2069,Car_REvenue[#All],13,FALSE)</f>
        <v>7028.1073972602753</v>
      </c>
      <c r="I2069" s="21">
        <f>VLOOKUP($A2069,'2_car_costs'!$A$2:$E$4002,5,FALSE)</f>
        <v>678.6400000000001</v>
      </c>
    </row>
    <row r="2070" spans="1:9">
      <c r="A2070" s="1">
        <v>1072995573</v>
      </c>
      <c r="B2070" s="1" t="s">
        <v>3</v>
      </c>
      <c r="C2070" s="1" t="s">
        <v>520</v>
      </c>
      <c r="D2070" s="1">
        <v>2017</v>
      </c>
      <c r="E2070" s="1" t="str">
        <f t="shared" si="65"/>
        <v>2017 Ford F150</v>
      </c>
      <c r="F2070" s="21">
        <f>SUMIF(Calculations[car_id],A2070,Calculations[total_price])</f>
        <v>18225</v>
      </c>
      <c r="G2070" s="1">
        <f t="shared" si="64"/>
        <v>1126</v>
      </c>
      <c r="H2070" s="21">
        <f>VLOOKUP($A2070,Car_REvenue[#All],13,FALSE)</f>
        <v>5550.282739726028</v>
      </c>
      <c r="I2070" s="21">
        <f>VLOOKUP($A2070,'2_car_costs'!$A$2:$E$4002,5,FALSE)</f>
        <v>535.94000000000005</v>
      </c>
    </row>
    <row r="2071" spans="1:9">
      <c r="A2071" s="1">
        <v>8631346861</v>
      </c>
      <c r="B2071" s="1" t="s">
        <v>78</v>
      </c>
      <c r="C2071" s="1" t="s">
        <v>111</v>
      </c>
      <c r="D2071" s="1">
        <v>2016</v>
      </c>
      <c r="E2071" s="1" t="str">
        <f t="shared" si="65"/>
        <v>2016 Nissan Quest</v>
      </c>
      <c r="F2071" s="21">
        <f>SUMIF(Calculations[car_id],A2071,Calculations[total_price])</f>
        <v>14845</v>
      </c>
      <c r="G2071" s="1">
        <f t="shared" si="64"/>
        <v>2505</v>
      </c>
      <c r="H2071" s="21">
        <f>VLOOKUP($A2071,Car_REvenue[#All],13,FALSE)</f>
        <v>7350.7019178082182</v>
      </c>
      <c r="I2071" s="21">
        <f>VLOOKUP($A2071,'2_car_costs'!$A$2:$E$4002,5,FALSE)</f>
        <v>709.79</v>
      </c>
    </row>
    <row r="2072" spans="1:9">
      <c r="A2072" s="1">
        <v>4228890458</v>
      </c>
      <c r="B2072" s="1" t="s">
        <v>1</v>
      </c>
      <c r="C2072" s="1" t="s">
        <v>212</v>
      </c>
      <c r="D2072" s="1">
        <v>2017</v>
      </c>
      <c r="E2072" s="1" t="str">
        <f t="shared" si="65"/>
        <v>2017 Lincoln Continental</v>
      </c>
      <c r="F2072" s="21">
        <f>SUMIF(Calculations[car_id],A2072,Calculations[total_price])</f>
        <v>18992</v>
      </c>
      <c r="G2072" s="1">
        <f t="shared" si="64"/>
        <v>883</v>
      </c>
      <c r="H2072" s="21">
        <f>VLOOKUP($A2072,Car_REvenue[#All],13,FALSE)</f>
        <v>8216.4772602739722</v>
      </c>
      <c r="I2072" s="21">
        <f>VLOOKUP($A2072,'2_car_costs'!$A$2:$E$4002,5,FALSE)</f>
        <v>793.39</v>
      </c>
    </row>
    <row r="2073" spans="1:9">
      <c r="A2073" s="1">
        <v>3669385061</v>
      </c>
      <c r="B2073" s="1" t="s">
        <v>89</v>
      </c>
      <c r="C2073" s="1" t="s">
        <v>731</v>
      </c>
      <c r="D2073" s="1">
        <v>2017</v>
      </c>
      <c r="E2073" s="1" t="str">
        <f t="shared" si="65"/>
        <v>2017 Kia Soul</v>
      </c>
      <c r="F2073" s="21">
        <f>SUMIF(Calculations[car_id],A2073,Calculations[total_price])</f>
        <v>14738</v>
      </c>
      <c r="G2073" s="1">
        <f t="shared" si="64"/>
        <v>2548</v>
      </c>
      <c r="H2073" s="21">
        <f>VLOOKUP($A2073,Car_REvenue[#All],13,FALSE)</f>
        <v>7198.466301369861</v>
      </c>
      <c r="I2073" s="21">
        <f>VLOOKUP($A2073,'2_car_costs'!$A$2:$E$4002,5,FALSE)</f>
        <v>695.08999999999992</v>
      </c>
    </row>
    <row r="2074" spans="1:9">
      <c r="A2074" s="1">
        <v>5507136882</v>
      </c>
      <c r="B2074" s="1" t="s">
        <v>134</v>
      </c>
      <c r="C2074" s="1" t="s">
        <v>467</v>
      </c>
      <c r="D2074" s="1">
        <v>2017</v>
      </c>
      <c r="E2074" s="1" t="str">
        <f t="shared" si="65"/>
        <v>2017 Volvo S60</v>
      </c>
      <c r="F2074" s="21">
        <f>SUMIF(Calculations[car_id],A2074,Calculations[total_price])</f>
        <v>15021</v>
      </c>
      <c r="G2074" s="1">
        <f t="shared" si="64"/>
        <v>2443</v>
      </c>
      <c r="H2074" s="21">
        <f>VLOOKUP($A2074,Car_REvenue[#All],13,FALSE)</f>
        <v>7557.1002739726018</v>
      </c>
      <c r="I2074" s="21">
        <f>VLOOKUP($A2074,'2_car_costs'!$A$2:$E$4002,5,FALSE)</f>
        <v>729.71999999999991</v>
      </c>
    </row>
    <row r="2075" spans="1:9">
      <c r="A2075" s="1">
        <v>1967442436</v>
      </c>
      <c r="B2075" s="1" t="s">
        <v>17</v>
      </c>
      <c r="C2075" s="1" t="s">
        <v>478</v>
      </c>
      <c r="D2075" s="1">
        <v>2016</v>
      </c>
      <c r="E2075" s="1" t="str">
        <f t="shared" si="65"/>
        <v>2016 Mitsubishi Diamante</v>
      </c>
      <c r="F2075" s="21">
        <f>SUMIF(Calculations[car_id],A2075,Calculations[total_price])</f>
        <v>9119</v>
      </c>
      <c r="G2075" s="1">
        <f t="shared" si="64"/>
        <v>3923</v>
      </c>
      <c r="H2075" s="21">
        <f>VLOOKUP($A2075,Car_REvenue[#All],13,FALSE)</f>
        <v>8438.5134246575344</v>
      </c>
      <c r="I2075" s="21">
        <f>VLOOKUP($A2075,'2_car_costs'!$A$2:$E$4002,5,FALSE)</f>
        <v>814.83</v>
      </c>
    </row>
    <row r="2076" spans="1:9">
      <c r="A2076" s="1">
        <v>8715635163</v>
      </c>
      <c r="B2076" s="1" t="s">
        <v>30</v>
      </c>
      <c r="C2076" s="1" t="s">
        <v>132</v>
      </c>
      <c r="D2076" s="1">
        <v>2017</v>
      </c>
      <c r="E2076" s="1" t="str">
        <f t="shared" si="65"/>
        <v>2017 Mercedes-Benz SL-Class</v>
      </c>
      <c r="F2076" s="21">
        <f>SUMIF(Calculations[car_id],A2076,Calculations[total_price])</f>
        <v>13799</v>
      </c>
      <c r="G2076" s="1">
        <f t="shared" si="64"/>
        <v>2905</v>
      </c>
      <c r="H2076" s="21">
        <f>VLOOKUP($A2076,Car_REvenue[#All],13,FALSE)</f>
        <v>7636.0142465753424</v>
      </c>
      <c r="I2076" s="21">
        <f>VLOOKUP($A2076,'2_car_costs'!$A$2:$E$4002,5,FALSE)</f>
        <v>737.34</v>
      </c>
    </row>
    <row r="2077" spans="1:9">
      <c r="A2077" s="1">
        <v>2117413404</v>
      </c>
      <c r="B2077" s="1" t="s">
        <v>27</v>
      </c>
      <c r="C2077" s="1" t="s">
        <v>348</v>
      </c>
      <c r="D2077" s="1">
        <v>2017</v>
      </c>
      <c r="E2077" s="1" t="str">
        <f t="shared" si="65"/>
        <v>2017 Chevrolet Sportvan G20</v>
      </c>
      <c r="F2077" s="21">
        <f>SUMIF(Calculations[car_id],A2077,Calculations[total_price])</f>
        <v>15444</v>
      </c>
      <c r="G2077" s="1">
        <f t="shared" si="64"/>
        <v>2247</v>
      </c>
      <c r="H2077" s="21">
        <f>VLOOKUP($A2077,Car_REvenue[#All],13,FALSE)</f>
        <v>8491.3298630136978</v>
      </c>
      <c r="I2077" s="21">
        <f>VLOOKUP($A2077,'2_car_costs'!$A$2:$E$4002,5,FALSE)</f>
        <v>819.93</v>
      </c>
    </row>
    <row r="2078" spans="1:9">
      <c r="A2078" s="1">
        <v>1785432583</v>
      </c>
      <c r="B2078" s="1" t="s">
        <v>66</v>
      </c>
      <c r="C2078" s="1" t="s">
        <v>607</v>
      </c>
      <c r="D2078" s="1">
        <v>2017</v>
      </c>
      <c r="E2078" s="1" t="str">
        <f t="shared" si="65"/>
        <v>2017 Buick LaCrosse</v>
      </c>
      <c r="F2078" s="21">
        <f>SUMIF(Calculations[car_id],A2078,Calculations[total_price])</f>
        <v>18082</v>
      </c>
      <c r="G2078" s="1">
        <f t="shared" si="64"/>
        <v>1185</v>
      </c>
      <c r="H2078" s="21">
        <f>VLOOKUP($A2078,Car_REvenue[#All],13,FALSE)</f>
        <v>8792.590684931507</v>
      </c>
      <c r="I2078" s="21">
        <f>VLOOKUP($A2078,'2_car_costs'!$A$2:$E$4002,5,FALSE)</f>
        <v>849.02</v>
      </c>
    </row>
    <row r="2079" spans="1:9">
      <c r="A2079" s="1">
        <v>5402272905</v>
      </c>
      <c r="B2079" s="1" t="s">
        <v>15</v>
      </c>
      <c r="C2079" s="1" t="s">
        <v>441</v>
      </c>
      <c r="D2079" s="1">
        <v>2016</v>
      </c>
      <c r="E2079" s="1" t="str">
        <f t="shared" si="65"/>
        <v>2016 Dodge Ram Van 2500</v>
      </c>
      <c r="F2079" s="21">
        <f>SUMIF(Calculations[car_id],A2079,Calculations[total_price])</f>
        <v>19197</v>
      </c>
      <c r="G2079" s="1">
        <f t="shared" si="64"/>
        <v>826</v>
      </c>
      <c r="H2079" s="21">
        <f>VLOOKUP($A2079,Car_REvenue[#All],13,FALSE)</f>
        <v>8134.5599999999986</v>
      </c>
      <c r="I2079" s="21">
        <f>VLOOKUP($A2079,'2_car_costs'!$A$2:$E$4002,5,FALSE)</f>
        <v>785.4799999999999</v>
      </c>
    </row>
    <row r="2080" spans="1:9">
      <c r="A2080" s="1">
        <v>5584142921</v>
      </c>
      <c r="B2080" s="1" t="s">
        <v>21</v>
      </c>
      <c r="C2080" s="1" t="s">
        <v>524</v>
      </c>
      <c r="D2080" s="1">
        <v>2016</v>
      </c>
      <c r="E2080" s="1" t="str">
        <f t="shared" si="65"/>
        <v>2016 Audi S4</v>
      </c>
      <c r="F2080" s="21">
        <f>SUMIF(Calculations[car_id],A2080,Calculations[total_price])</f>
        <v>19124</v>
      </c>
      <c r="G2080" s="1">
        <f t="shared" si="64"/>
        <v>844</v>
      </c>
      <c r="H2080" s="21">
        <f>VLOOKUP($A2080,Car_REvenue[#All],13,FALSE)</f>
        <v>9182.189589041096</v>
      </c>
      <c r="I2080" s="21">
        <f>VLOOKUP($A2080,'2_car_costs'!$A$2:$E$4002,5,FALSE)</f>
        <v>886.64</v>
      </c>
    </row>
    <row r="2081" spans="1:9">
      <c r="A2081" s="1">
        <v>1577655117</v>
      </c>
      <c r="B2081" s="1" t="s">
        <v>27</v>
      </c>
      <c r="C2081" s="1" t="s">
        <v>169</v>
      </c>
      <c r="D2081" s="1">
        <v>2016</v>
      </c>
      <c r="E2081" s="1" t="str">
        <f t="shared" si="65"/>
        <v>2016 Chevrolet Suburban 1500</v>
      </c>
      <c r="F2081" s="21">
        <f>SUMIF(Calculations[car_id],A2081,Calculations[total_price])</f>
        <v>15324</v>
      </c>
      <c r="G2081" s="1">
        <f t="shared" si="64"/>
        <v>2312</v>
      </c>
      <c r="H2081" s="21">
        <f>VLOOKUP($A2081,Car_REvenue[#All],13,FALSE)</f>
        <v>7596.557260273974</v>
      </c>
      <c r="I2081" s="21">
        <f>VLOOKUP($A2081,'2_car_costs'!$A$2:$E$4002,5,FALSE)</f>
        <v>733.53</v>
      </c>
    </row>
    <row r="2082" spans="1:9">
      <c r="A2082" s="1">
        <v>6295069886</v>
      </c>
      <c r="B2082" s="1" t="s">
        <v>259</v>
      </c>
      <c r="C2082" s="1" t="s">
        <v>382</v>
      </c>
      <c r="D2082" s="1">
        <v>2017</v>
      </c>
      <c r="E2082" s="1" t="str">
        <f t="shared" si="65"/>
        <v>2017 Jeep Cherokee</v>
      </c>
      <c r="F2082" s="21">
        <f>SUMIF(Calculations[car_id],A2082,Calculations[total_price])</f>
        <v>12500</v>
      </c>
      <c r="G2082" s="1">
        <f t="shared" si="64"/>
        <v>3353</v>
      </c>
      <c r="H2082" s="21">
        <f>VLOOKUP($A2082,Car_REvenue[#All],13,FALSE)</f>
        <v>8570.5545205479448</v>
      </c>
      <c r="I2082" s="21">
        <f>VLOOKUP($A2082,'2_car_costs'!$A$2:$E$4002,5,FALSE)</f>
        <v>827.58</v>
      </c>
    </row>
    <row r="2083" spans="1:9">
      <c r="A2083" s="1">
        <v>438121651</v>
      </c>
      <c r="B2083" s="1" t="s">
        <v>15</v>
      </c>
      <c r="C2083" s="1" t="s">
        <v>411</v>
      </c>
      <c r="D2083" s="1">
        <v>2017</v>
      </c>
      <c r="E2083" s="1" t="str">
        <f t="shared" si="65"/>
        <v>2017 Dodge Ram 1500 Club</v>
      </c>
      <c r="F2083" s="21">
        <f>SUMIF(Calculations[car_id],A2083,Calculations[total_price])</f>
        <v>13796</v>
      </c>
      <c r="G2083" s="1">
        <f t="shared" si="64"/>
        <v>2907</v>
      </c>
      <c r="H2083" s="21">
        <f>VLOOKUP($A2083,Car_REvenue[#All],13,FALSE)</f>
        <v>6772.5172602739722</v>
      </c>
      <c r="I2083" s="21">
        <f>VLOOKUP($A2083,'2_car_costs'!$A$2:$E$4002,5,FALSE)</f>
        <v>653.96</v>
      </c>
    </row>
    <row r="2084" spans="1:9">
      <c r="A2084" s="1">
        <v>2450656456</v>
      </c>
      <c r="B2084" s="1" t="s">
        <v>30</v>
      </c>
      <c r="C2084" s="1" t="s">
        <v>730</v>
      </c>
      <c r="D2084" s="1">
        <v>2016</v>
      </c>
      <c r="E2084" s="1" t="str">
        <f t="shared" si="65"/>
        <v>2016 Mercedes-Benz GLK-Class</v>
      </c>
      <c r="F2084" s="21">
        <f>SUMIF(Calculations[car_id],A2084,Calculations[total_price])</f>
        <v>11005</v>
      </c>
      <c r="G2084" s="1">
        <f t="shared" si="64"/>
        <v>3729</v>
      </c>
      <c r="H2084" s="21">
        <f>VLOOKUP($A2084,Car_REvenue[#All],13,FALSE)</f>
        <v>5840.5660273972599</v>
      </c>
      <c r="I2084" s="21">
        <f>VLOOKUP($A2084,'2_car_costs'!$A$2:$E$4002,5,FALSE)</f>
        <v>563.97</v>
      </c>
    </row>
    <row r="2085" spans="1:9">
      <c r="A2085" s="1">
        <v>6507371394</v>
      </c>
      <c r="B2085" s="1" t="s">
        <v>45</v>
      </c>
      <c r="C2085" s="1" t="s">
        <v>460</v>
      </c>
      <c r="D2085" s="1">
        <v>2017</v>
      </c>
      <c r="E2085" s="1" t="str">
        <f t="shared" si="65"/>
        <v>2017 GMC Savana 2500</v>
      </c>
      <c r="F2085" s="21">
        <f>SUMIF(Calculations[car_id],A2085,Calculations[total_price])</f>
        <v>13757</v>
      </c>
      <c r="G2085" s="1">
        <f t="shared" si="64"/>
        <v>2923</v>
      </c>
      <c r="H2085" s="21">
        <f>VLOOKUP($A2085,Car_REvenue[#All],13,FALSE)</f>
        <v>6633.7446575342474</v>
      </c>
      <c r="I2085" s="21">
        <f>VLOOKUP($A2085,'2_car_costs'!$A$2:$E$4002,5,FALSE)</f>
        <v>640.56000000000006</v>
      </c>
    </row>
    <row r="2086" spans="1:9">
      <c r="A2086" s="1">
        <v>5046435128</v>
      </c>
      <c r="B2086" s="1" t="s">
        <v>183</v>
      </c>
      <c r="C2086" s="1" t="s">
        <v>182</v>
      </c>
      <c r="D2086" s="1">
        <v>2018</v>
      </c>
      <c r="E2086" s="1" t="str">
        <f t="shared" si="65"/>
        <v>2018 Lamborghini Countach</v>
      </c>
      <c r="F2086" s="21">
        <f>SUMIF(Calculations[car_id],A2086,Calculations[total_price])</f>
        <v>11758</v>
      </c>
      <c r="G2086" s="1">
        <f t="shared" si="64"/>
        <v>3552</v>
      </c>
      <c r="H2086" s="21">
        <f>VLOOKUP($A2086,Car_REvenue[#All],13,FALSE)</f>
        <v>5422.1769863013706</v>
      </c>
      <c r="I2086" s="21">
        <f>VLOOKUP($A2086,'2_car_costs'!$A$2:$E$4002,5,FALSE)</f>
        <v>523.57000000000005</v>
      </c>
    </row>
    <row r="2087" spans="1:9">
      <c r="A2087" s="1">
        <v>50034804</v>
      </c>
      <c r="B2087" s="1" t="s">
        <v>21</v>
      </c>
      <c r="C2087" s="1" t="s">
        <v>582</v>
      </c>
      <c r="D2087" s="1">
        <v>2017</v>
      </c>
      <c r="E2087" s="1" t="str">
        <f t="shared" si="65"/>
        <v>2017 Audi riolet</v>
      </c>
      <c r="F2087" s="21">
        <f>SUMIF(Calculations[car_id],A2087,Calculations[total_price])</f>
        <v>17104</v>
      </c>
      <c r="G2087" s="1">
        <f t="shared" si="64"/>
        <v>1561</v>
      </c>
      <c r="H2087" s="21">
        <f>VLOOKUP($A2087,Car_REvenue[#All],13,FALSE)</f>
        <v>5835.5950684931504</v>
      </c>
      <c r="I2087" s="21">
        <f>VLOOKUP($A2087,'2_car_costs'!$A$2:$E$4002,5,FALSE)</f>
        <v>563.49</v>
      </c>
    </row>
    <row r="2088" spans="1:9">
      <c r="A2088" s="1">
        <v>9592404631</v>
      </c>
      <c r="B2088" s="1" t="s">
        <v>66</v>
      </c>
      <c r="C2088" s="1" t="s">
        <v>498</v>
      </c>
      <c r="D2088" s="1">
        <v>2016</v>
      </c>
      <c r="E2088" s="1" t="str">
        <f t="shared" si="65"/>
        <v>2016 Buick LeSabre</v>
      </c>
      <c r="F2088" s="21">
        <f>SUMIF(Calculations[car_id],A2088,Calculations[total_price])</f>
        <v>18699</v>
      </c>
      <c r="G2088" s="1">
        <f t="shared" si="64"/>
        <v>978</v>
      </c>
      <c r="H2088" s="21">
        <f>VLOOKUP($A2088,Car_REvenue[#All],13,FALSE)</f>
        <v>7996.9265753424661</v>
      </c>
      <c r="I2088" s="21">
        <f>VLOOKUP($A2088,'2_car_costs'!$A$2:$E$4002,5,FALSE)</f>
        <v>772.19</v>
      </c>
    </row>
    <row r="2089" spans="1:9">
      <c r="A2089" s="1">
        <v>5245911086</v>
      </c>
      <c r="B2089" s="1" t="s">
        <v>3</v>
      </c>
      <c r="C2089" s="1" t="s">
        <v>668</v>
      </c>
      <c r="D2089" s="1">
        <v>2018</v>
      </c>
      <c r="E2089" s="1" t="str">
        <f t="shared" si="65"/>
        <v>2018 Ford E350</v>
      </c>
      <c r="F2089" s="21">
        <f>SUMIF(Calculations[car_id],A2089,Calculations[total_price])</f>
        <v>14693</v>
      </c>
      <c r="G2089" s="1">
        <f t="shared" si="64"/>
        <v>2562</v>
      </c>
      <c r="H2089" s="21">
        <f>VLOOKUP($A2089,Car_REvenue[#All],13,FALSE)</f>
        <v>6313.635616438356</v>
      </c>
      <c r="I2089" s="21">
        <f>VLOOKUP($A2089,'2_car_costs'!$A$2:$E$4002,5,FALSE)</f>
        <v>609.65</v>
      </c>
    </row>
    <row r="2090" spans="1:9">
      <c r="A2090" s="1">
        <v>5136757914</v>
      </c>
      <c r="B2090" s="1" t="s">
        <v>11</v>
      </c>
      <c r="C2090" s="1" t="s">
        <v>129</v>
      </c>
      <c r="D2090" s="1">
        <v>2016</v>
      </c>
      <c r="E2090" s="1" t="str">
        <f t="shared" si="65"/>
        <v>2016 Toyota Xtra</v>
      </c>
      <c r="F2090" s="21">
        <f>SUMIF(Calculations[car_id],A2090,Calculations[total_price])</f>
        <v>22759</v>
      </c>
      <c r="G2090" s="1">
        <f t="shared" si="64"/>
        <v>199</v>
      </c>
      <c r="H2090" s="21">
        <f>VLOOKUP($A2090,Car_REvenue[#All],13,FALSE)</f>
        <v>5298.2136986301375</v>
      </c>
      <c r="I2090" s="21">
        <f>VLOOKUP($A2090,'2_car_costs'!$A$2:$E$4002,5,FALSE)</f>
        <v>511.6</v>
      </c>
    </row>
    <row r="2091" spans="1:9">
      <c r="A2091" s="1">
        <v>334663245</v>
      </c>
      <c r="B2091" s="1" t="s">
        <v>15</v>
      </c>
      <c r="C2091" s="1" t="s">
        <v>360</v>
      </c>
      <c r="D2091" s="1">
        <v>2018</v>
      </c>
      <c r="E2091" s="1" t="str">
        <f t="shared" si="65"/>
        <v>2018 Dodge Stratus</v>
      </c>
      <c r="F2091" s="21">
        <f>SUMIF(Calculations[car_id],A2091,Calculations[total_price])</f>
        <v>16147</v>
      </c>
      <c r="G2091" s="1">
        <f t="shared" si="64"/>
        <v>1962</v>
      </c>
      <c r="H2091" s="21">
        <f>VLOOKUP($A2091,Car_REvenue[#All],13,FALSE)</f>
        <v>6249.5309589041099</v>
      </c>
      <c r="I2091" s="21">
        <f>VLOOKUP($A2091,'2_car_costs'!$A$2:$E$4002,5,FALSE)</f>
        <v>603.46</v>
      </c>
    </row>
    <row r="2092" spans="1:9">
      <c r="A2092" s="1">
        <v>1465804242</v>
      </c>
      <c r="B2092" s="1" t="s">
        <v>3</v>
      </c>
      <c r="C2092" s="1" t="s">
        <v>2</v>
      </c>
      <c r="D2092" s="1">
        <v>2018</v>
      </c>
      <c r="E2092" s="1" t="str">
        <f t="shared" si="65"/>
        <v>2018 Ford Ranger</v>
      </c>
      <c r="F2092" s="21">
        <f>SUMIF(Calculations[car_id],A2092,Calculations[total_price])</f>
        <v>13061</v>
      </c>
      <c r="G2092" s="1">
        <f t="shared" si="64"/>
        <v>3178</v>
      </c>
      <c r="H2092" s="21">
        <f>VLOOKUP($A2092,Car_REvenue[#All],13,FALSE)</f>
        <v>6333.9336986301369</v>
      </c>
      <c r="I2092" s="21">
        <f>VLOOKUP($A2092,'2_car_costs'!$A$2:$E$4002,5,FALSE)</f>
        <v>611.61</v>
      </c>
    </row>
    <row r="2093" spans="1:9">
      <c r="A2093" s="1">
        <v>9875516929</v>
      </c>
      <c r="B2093" s="1" t="s">
        <v>21</v>
      </c>
      <c r="C2093" s="1" t="s">
        <v>470</v>
      </c>
      <c r="D2093" s="1">
        <v>2016</v>
      </c>
      <c r="E2093" s="1" t="str">
        <f t="shared" si="65"/>
        <v>2016 Audi TT</v>
      </c>
      <c r="F2093" s="21">
        <f>SUMIF(Calculations[car_id],A2093,Calculations[total_price])</f>
        <v>17691</v>
      </c>
      <c r="G2093" s="1">
        <f t="shared" si="64"/>
        <v>1317</v>
      </c>
      <c r="H2093" s="21">
        <f>VLOOKUP($A2093,Car_REvenue[#All],13,FALSE)</f>
        <v>7611.0558904109594</v>
      </c>
      <c r="I2093" s="21">
        <f>VLOOKUP($A2093,'2_car_costs'!$A$2:$E$4002,5,FALSE)</f>
        <v>734.93</v>
      </c>
    </row>
    <row r="2094" spans="1:9">
      <c r="A2094" s="1">
        <v>7918130448</v>
      </c>
      <c r="B2094" s="1" t="s">
        <v>39</v>
      </c>
      <c r="C2094" s="1" t="s">
        <v>544</v>
      </c>
      <c r="D2094" s="1">
        <v>2016</v>
      </c>
      <c r="E2094" s="1" t="str">
        <f t="shared" si="65"/>
        <v>2016 BMW 8 Series</v>
      </c>
      <c r="F2094" s="21">
        <f>SUMIF(Calculations[car_id],A2094,Calculations[total_price])</f>
        <v>22126</v>
      </c>
      <c r="G2094" s="1">
        <f t="shared" si="64"/>
        <v>269</v>
      </c>
      <c r="H2094" s="21">
        <f>VLOOKUP($A2094,Car_REvenue[#All],13,FALSE)</f>
        <v>8210.16</v>
      </c>
      <c r="I2094" s="21">
        <f>VLOOKUP($A2094,'2_car_costs'!$A$2:$E$4002,5,FALSE)</f>
        <v>792.78</v>
      </c>
    </row>
    <row r="2095" spans="1:9">
      <c r="A2095" s="1">
        <v>2200108966</v>
      </c>
      <c r="B2095" s="1" t="s">
        <v>11</v>
      </c>
      <c r="C2095" s="1" t="s">
        <v>627</v>
      </c>
      <c r="D2095" s="1">
        <v>2018</v>
      </c>
      <c r="E2095" s="1" t="str">
        <f t="shared" si="65"/>
        <v>2018 Toyota Matrix</v>
      </c>
      <c r="F2095" s="21">
        <f>SUMIF(Calculations[car_id],A2095,Calculations[total_price])</f>
        <v>16354</v>
      </c>
      <c r="G2095" s="1">
        <f t="shared" si="64"/>
        <v>1871</v>
      </c>
      <c r="H2095" s="21">
        <f>VLOOKUP($A2095,Car_REvenue[#All],13,FALSE)</f>
        <v>7490.717260273972</v>
      </c>
      <c r="I2095" s="21">
        <f>VLOOKUP($A2095,'2_car_costs'!$A$2:$E$4002,5,FALSE)</f>
        <v>723.31</v>
      </c>
    </row>
    <row r="2096" spans="1:9">
      <c r="A2096" s="1">
        <v>1103221981</v>
      </c>
      <c r="B2096" s="1" t="s">
        <v>47</v>
      </c>
      <c r="C2096" s="1" t="s">
        <v>299</v>
      </c>
      <c r="D2096" s="1">
        <v>2016</v>
      </c>
      <c r="E2096" s="1" t="str">
        <f t="shared" si="65"/>
        <v>2016 Cadillac DeVille</v>
      </c>
      <c r="F2096" s="21">
        <f>SUMIF(Calculations[car_id],A2096,Calculations[total_price])</f>
        <v>11590</v>
      </c>
      <c r="G2096" s="1">
        <f t="shared" si="64"/>
        <v>3588</v>
      </c>
      <c r="H2096" s="21">
        <f>VLOOKUP($A2096,Car_REvenue[#All],13,FALSE)</f>
        <v>7548.40109589041</v>
      </c>
      <c r="I2096" s="21">
        <f>VLOOKUP($A2096,'2_car_costs'!$A$2:$E$4002,5,FALSE)</f>
        <v>728.88</v>
      </c>
    </row>
    <row r="2097" spans="1:9">
      <c r="A2097" s="1">
        <v>6205373076</v>
      </c>
      <c r="B2097" s="1" t="s">
        <v>80</v>
      </c>
      <c r="C2097" s="1" t="s">
        <v>594</v>
      </c>
      <c r="D2097" s="1">
        <v>2017</v>
      </c>
      <c r="E2097" s="1" t="str">
        <f t="shared" si="65"/>
        <v>2017 Land Rover Discovery Series II</v>
      </c>
      <c r="F2097" s="21">
        <f>SUMIF(Calculations[car_id],A2097,Calculations[total_price])</f>
        <v>14139</v>
      </c>
      <c r="G2097" s="1">
        <f t="shared" si="64"/>
        <v>2768</v>
      </c>
      <c r="H2097" s="21">
        <f>VLOOKUP($A2097,Car_REvenue[#All],13,FALSE)</f>
        <v>8242.7819178082191</v>
      </c>
      <c r="I2097" s="21">
        <f>VLOOKUP($A2097,'2_car_costs'!$A$2:$E$4002,5,FALSE)</f>
        <v>795.93</v>
      </c>
    </row>
    <row r="2098" spans="1:9">
      <c r="A2098" s="1">
        <v>3887919262</v>
      </c>
      <c r="B2098" s="1" t="s">
        <v>39</v>
      </c>
      <c r="C2098" s="1">
        <v>600</v>
      </c>
      <c r="D2098" s="1">
        <v>2017</v>
      </c>
      <c r="E2098" s="1" t="str">
        <f t="shared" si="65"/>
        <v>2017 BMW 600</v>
      </c>
      <c r="F2098" s="21">
        <f>SUMIF(Calculations[car_id],A2098,Calculations[total_price])</f>
        <v>15843</v>
      </c>
      <c r="G2098" s="1">
        <f t="shared" si="64"/>
        <v>2088</v>
      </c>
      <c r="H2098" s="21">
        <f>VLOOKUP($A2098,Car_REvenue[#All],13,FALSE)</f>
        <v>7082.6843835616437</v>
      </c>
      <c r="I2098" s="21">
        <f>VLOOKUP($A2098,'2_car_costs'!$A$2:$E$4002,5,FALSE)</f>
        <v>683.91</v>
      </c>
    </row>
    <row r="2099" spans="1:9">
      <c r="A2099" s="1">
        <v>767031202</v>
      </c>
      <c r="B2099" s="1" t="s">
        <v>336</v>
      </c>
      <c r="C2099" s="1" t="s">
        <v>729</v>
      </c>
      <c r="D2099" s="1">
        <v>2018</v>
      </c>
      <c r="E2099" s="1" t="str">
        <f t="shared" si="65"/>
        <v>2018 Eagle Talon</v>
      </c>
      <c r="F2099" s="21">
        <f>SUMIF(Calculations[car_id],A2099,Calculations[total_price])</f>
        <v>10873</v>
      </c>
      <c r="G2099" s="1">
        <f t="shared" si="64"/>
        <v>3750</v>
      </c>
      <c r="H2099" s="21">
        <f>VLOOKUP($A2099,Car_REvenue[#All],13,FALSE)</f>
        <v>5974.78191780822</v>
      </c>
      <c r="I2099" s="21">
        <f>VLOOKUP($A2099,'2_car_costs'!$A$2:$E$4002,5,FALSE)</f>
        <v>576.93000000000006</v>
      </c>
    </row>
    <row r="2100" spans="1:9">
      <c r="A2100" s="1">
        <v>674325990</v>
      </c>
      <c r="B2100" s="1" t="s">
        <v>69</v>
      </c>
      <c r="C2100" s="1" t="s">
        <v>391</v>
      </c>
      <c r="D2100" s="1">
        <v>2018</v>
      </c>
      <c r="E2100" s="1" t="str">
        <f t="shared" si="65"/>
        <v>2018 Chrysler Cirrus</v>
      </c>
      <c r="F2100" s="21">
        <f>SUMIF(Calculations[car_id],A2100,Calculations[total_price])</f>
        <v>11300</v>
      </c>
      <c r="G2100" s="1">
        <f t="shared" si="64"/>
        <v>3660</v>
      </c>
      <c r="H2100" s="21">
        <f>VLOOKUP($A2100,Car_REvenue[#All],13,FALSE)</f>
        <v>6366.0378082191783</v>
      </c>
      <c r="I2100" s="21">
        <f>VLOOKUP($A2100,'2_car_costs'!$A$2:$E$4002,5,FALSE)</f>
        <v>614.71</v>
      </c>
    </row>
    <row r="2101" spans="1:9">
      <c r="A2101" s="1">
        <v>7935032157</v>
      </c>
      <c r="B2101" s="1" t="s">
        <v>3</v>
      </c>
      <c r="C2101" s="1" t="s">
        <v>728</v>
      </c>
      <c r="D2101" s="1">
        <v>2016</v>
      </c>
      <c r="E2101" s="1" t="str">
        <f t="shared" si="65"/>
        <v>2016 Ford Falcon</v>
      </c>
      <c r="F2101" s="21">
        <f>SUMIF(Calculations[car_id],A2101,Calculations[total_price])</f>
        <v>21456</v>
      </c>
      <c r="G2101" s="1">
        <f t="shared" si="64"/>
        <v>351</v>
      </c>
      <c r="H2101" s="21">
        <f>VLOOKUP($A2101,Car_REvenue[#All],13,FALSE)</f>
        <v>7742.4756164383571</v>
      </c>
      <c r="I2101" s="21">
        <f>VLOOKUP($A2101,'2_car_costs'!$A$2:$E$4002,5,FALSE)</f>
        <v>747.62</v>
      </c>
    </row>
    <row r="2102" spans="1:9">
      <c r="A2102" s="1">
        <v>2869705468</v>
      </c>
      <c r="B2102" s="1" t="s">
        <v>15</v>
      </c>
      <c r="C2102" s="1" t="s">
        <v>213</v>
      </c>
      <c r="D2102" s="1">
        <v>2018</v>
      </c>
      <c r="E2102" s="1" t="str">
        <f t="shared" si="65"/>
        <v>2018 Dodge Challenger</v>
      </c>
      <c r="F2102" s="21">
        <f>SUMIF(Calculations[car_id],A2102,Calculations[total_price])</f>
        <v>22997</v>
      </c>
      <c r="G2102" s="1">
        <f t="shared" si="64"/>
        <v>181</v>
      </c>
      <c r="H2102" s="21">
        <f>VLOOKUP($A2102,Car_REvenue[#All],13,FALSE)</f>
        <v>7120.6915068493163</v>
      </c>
      <c r="I2102" s="21">
        <f>VLOOKUP($A2102,'2_car_costs'!$A$2:$E$4002,5,FALSE)</f>
        <v>687.58</v>
      </c>
    </row>
    <row r="2103" spans="1:9">
      <c r="A2103" s="1">
        <v>2854147480</v>
      </c>
      <c r="B2103" s="1" t="s">
        <v>7</v>
      </c>
      <c r="C2103" s="1" t="s">
        <v>6</v>
      </c>
      <c r="D2103" s="1">
        <v>2017</v>
      </c>
      <c r="E2103" s="1" t="str">
        <f t="shared" si="65"/>
        <v>2017 Honda Accord</v>
      </c>
      <c r="F2103" s="21">
        <f>SUMIF(Calculations[car_id],A2103,Calculations[total_price])</f>
        <v>14991</v>
      </c>
      <c r="G2103" s="1">
        <f t="shared" si="64"/>
        <v>2457</v>
      </c>
      <c r="H2103" s="21">
        <f>VLOOKUP($A2103,Car_REvenue[#All],13,FALSE)</f>
        <v>6241.349589041095</v>
      </c>
      <c r="I2103" s="21">
        <f>VLOOKUP($A2103,'2_car_costs'!$A$2:$E$4002,5,FALSE)</f>
        <v>602.66999999999996</v>
      </c>
    </row>
    <row r="2104" spans="1:9">
      <c r="A2104" s="1">
        <v>9757034495</v>
      </c>
      <c r="B2104" s="1" t="s">
        <v>78</v>
      </c>
      <c r="C2104" s="1" t="s">
        <v>727</v>
      </c>
      <c r="D2104" s="1">
        <v>2017</v>
      </c>
      <c r="E2104" s="1" t="str">
        <f t="shared" si="65"/>
        <v>2017 Nissan Sentra</v>
      </c>
      <c r="F2104" s="21">
        <f>SUMIF(Calculations[car_id],A2104,Calculations[total_price])</f>
        <v>19752</v>
      </c>
      <c r="G2104" s="1">
        <f t="shared" si="64"/>
        <v>674</v>
      </c>
      <c r="H2104" s="21">
        <f>VLOOKUP($A2104,Car_REvenue[#All],13,FALSE)</f>
        <v>5524.910136986301</v>
      </c>
      <c r="I2104" s="21">
        <f>VLOOKUP($A2104,'2_car_costs'!$A$2:$E$4002,5,FALSE)</f>
        <v>533.49</v>
      </c>
    </row>
    <row r="2105" spans="1:9">
      <c r="A2105" s="1">
        <v>5264673322</v>
      </c>
      <c r="B2105" s="1" t="s">
        <v>32</v>
      </c>
      <c r="C2105" s="1" t="s">
        <v>589</v>
      </c>
      <c r="D2105" s="1">
        <v>2016</v>
      </c>
      <c r="E2105" s="1" t="str">
        <f t="shared" si="65"/>
        <v>2016 Subaru Forester</v>
      </c>
      <c r="F2105" s="21">
        <f>SUMIF(Calculations[car_id],A2105,Calculations[total_price])</f>
        <v>17266</v>
      </c>
      <c r="G2105" s="1">
        <f t="shared" si="64"/>
        <v>1485</v>
      </c>
      <c r="H2105" s="21">
        <f>VLOOKUP($A2105,Car_REvenue[#All],13,FALSE)</f>
        <v>7891.086575342465</v>
      </c>
      <c r="I2105" s="21">
        <f>VLOOKUP($A2105,'2_car_costs'!$A$2:$E$4002,5,FALSE)</f>
        <v>761.97</v>
      </c>
    </row>
    <row r="2106" spans="1:9">
      <c r="A2106" s="1">
        <v>3889773397</v>
      </c>
      <c r="B2106" s="1" t="s">
        <v>314</v>
      </c>
      <c r="C2106" s="2">
        <v>43346</v>
      </c>
      <c r="D2106" s="1">
        <v>2017</v>
      </c>
      <c r="E2106" s="1" t="str">
        <f t="shared" si="65"/>
        <v>2017 Saab 43346</v>
      </c>
      <c r="F2106" s="21">
        <f>SUMIF(Calculations[car_id],A2106,Calculations[total_price])</f>
        <v>16696</v>
      </c>
      <c r="G2106" s="1">
        <f t="shared" si="64"/>
        <v>1719</v>
      </c>
      <c r="H2106" s="21">
        <f>VLOOKUP($A2106,Car_REvenue[#All],13,FALSE)</f>
        <v>8744.0202739726028</v>
      </c>
      <c r="I2106" s="21">
        <f>VLOOKUP($A2106,'2_car_costs'!$A$2:$E$4002,5,FALSE)</f>
        <v>844.32999999999993</v>
      </c>
    </row>
    <row r="2107" spans="1:9">
      <c r="A2107" s="1">
        <v>2923192265</v>
      </c>
      <c r="B2107" s="1" t="s">
        <v>15</v>
      </c>
      <c r="C2107" s="1" t="s">
        <v>185</v>
      </c>
      <c r="D2107" s="1">
        <v>2016</v>
      </c>
      <c r="E2107" s="1" t="str">
        <f t="shared" si="65"/>
        <v>2016 Dodge Viper</v>
      </c>
      <c r="F2107" s="21">
        <f>SUMIF(Calculations[car_id],A2107,Calculations[total_price])</f>
        <v>12505</v>
      </c>
      <c r="G2107" s="1">
        <f t="shared" si="64"/>
        <v>3351</v>
      </c>
      <c r="H2107" s="21">
        <f>VLOOKUP($A2107,Car_REvenue[#All],13,FALSE)</f>
        <v>8439.2383561643837</v>
      </c>
      <c r="I2107" s="21">
        <f>VLOOKUP($A2107,'2_car_costs'!$A$2:$E$4002,5,FALSE)</f>
        <v>814.9</v>
      </c>
    </row>
    <row r="2108" spans="1:9">
      <c r="A2108" s="1">
        <v>3846535575</v>
      </c>
      <c r="B2108" s="1" t="s">
        <v>3</v>
      </c>
      <c r="C2108" s="1" t="s">
        <v>592</v>
      </c>
      <c r="D2108" s="1">
        <v>2017</v>
      </c>
      <c r="E2108" s="1" t="str">
        <f t="shared" si="65"/>
        <v>2017 Ford Fairlane</v>
      </c>
      <c r="F2108" s="21">
        <f>SUMIF(Calculations[car_id],A2108,Calculations[total_price])</f>
        <v>11249</v>
      </c>
      <c r="G2108" s="1">
        <f t="shared" si="64"/>
        <v>3672</v>
      </c>
      <c r="H2108" s="21">
        <f>VLOOKUP($A2108,Car_REvenue[#All],13,FALSE)</f>
        <v>6704.99506849315</v>
      </c>
      <c r="I2108" s="21">
        <f>VLOOKUP($A2108,'2_car_costs'!$A$2:$E$4002,5,FALSE)</f>
        <v>647.43999999999994</v>
      </c>
    </row>
    <row r="2109" spans="1:9">
      <c r="A2109" s="1">
        <v>9156478127</v>
      </c>
      <c r="B2109" s="1" t="s">
        <v>27</v>
      </c>
      <c r="C2109" s="1" t="s">
        <v>285</v>
      </c>
      <c r="D2109" s="1">
        <v>2017</v>
      </c>
      <c r="E2109" s="1" t="str">
        <f t="shared" si="65"/>
        <v>2017 Chevrolet Suburban 2500</v>
      </c>
      <c r="F2109" s="21">
        <f>SUMIF(Calculations[car_id],A2109,Calculations[total_price])</f>
        <v>14125</v>
      </c>
      <c r="G2109" s="1">
        <f t="shared" si="64"/>
        <v>2773</v>
      </c>
      <c r="H2109" s="21">
        <f>VLOOKUP($A2109,Car_REvenue[#All],13,FALSE)</f>
        <v>7485.8498630136983</v>
      </c>
      <c r="I2109" s="21">
        <f>VLOOKUP($A2109,'2_car_costs'!$A$2:$E$4002,5,FALSE)</f>
        <v>722.84</v>
      </c>
    </row>
    <row r="2110" spans="1:9">
      <c r="A2110" s="1">
        <v>5184615628</v>
      </c>
      <c r="B2110" s="1" t="s">
        <v>39</v>
      </c>
      <c r="C2110" s="1" t="s">
        <v>544</v>
      </c>
      <c r="D2110" s="1">
        <v>2017</v>
      </c>
      <c r="E2110" s="1" t="str">
        <f t="shared" si="65"/>
        <v>2017 BMW 8 Series</v>
      </c>
      <c r="F2110" s="21">
        <f>SUMIF(Calculations[car_id],A2110,Calculations[total_price])</f>
        <v>15371</v>
      </c>
      <c r="G2110" s="1">
        <f t="shared" si="64"/>
        <v>2290</v>
      </c>
      <c r="H2110" s="21">
        <f>VLOOKUP($A2110,Car_REvenue[#All],13,FALSE)</f>
        <v>7150.8279452054803</v>
      </c>
      <c r="I2110" s="21">
        <f>VLOOKUP($A2110,'2_car_costs'!$A$2:$E$4002,5,FALSE)</f>
        <v>690.49</v>
      </c>
    </row>
    <row r="2111" spans="1:9">
      <c r="A2111" s="1">
        <v>73222399</v>
      </c>
      <c r="B2111" s="1" t="s">
        <v>39</v>
      </c>
      <c r="C2111" s="1" t="s">
        <v>226</v>
      </c>
      <c r="D2111" s="1">
        <v>2016</v>
      </c>
      <c r="E2111" s="1" t="str">
        <f t="shared" si="65"/>
        <v>2016 BMW 5 Series</v>
      </c>
      <c r="F2111" s="21">
        <f>SUMIF(Calculations[car_id],A2111,Calculations[total_price])</f>
        <v>7164</v>
      </c>
      <c r="G2111" s="1">
        <f t="shared" si="64"/>
        <v>3988</v>
      </c>
      <c r="H2111" s="21">
        <f>VLOOKUP($A2111,Car_REvenue[#All],13,FALSE)</f>
        <v>6111.6904109589032</v>
      </c>
      <c r="I2111" s="21">
        <f>VLOOKUP($A2111,'2_car_costs'!$A$2:$E$4002,5,FALSE)</f>
        <v>590.15</v>
      </c>
    </row>
    <row r="2112" spans="1:9">
      <c r="A2112" s="1">
        <v>2129128491</v>
      </c>
      <c r="B2112" s="1" t="s">
        <v>23</v>
      </c>
      <c r="C2112" s="1" t="s">
        <v>584</v>
      </c>
      <c r="D2112" s="1">
        <v>2017</v>
      </c>
      <c r="E2112" s="1" t="str">
        <f t="shared" si="65"/>
        <v>2017 Hyundai Scoupe</v>
      </c>
      <c r="F2112" s="21">
        <f>SUMIF(Calculations[car_id],A2112,Calculations[total_price])</f>
        <v>16622</v>
      </c>
      <c r="G2112" s="1">
        <f t="shared" si="64"/>
        <v>1754</v>
      </c>
      <c r="H2112" s="21">
        <f>VLOOKUP($A2112,Car_REvenue[#All],13,FALSE)</f>
        <v>7070.4641095890411</v>
      </c>
      <c r="I2112" s="21">
        <f>VLOOKUP($A2112,'2_car_costs'!$A$2:$E$4002,5,FALSE)</f>
        <v>682.73</v>
      </c>
    </row>
    <row r="2113" spans="1:9">
      <c r="A2113" s="1">
        <v>25075454</v>
      </c>
      <c r="B2113" s="1" t="s">
        <v>295</v>
      </c>
      <c r="C2113" s="1" t="s">
        <v>294</v>
      </c>
      <c r="D2113" s="1">
        <v>2017</v>
      </c>
      <c r="E2113" s="1" t="str">
        <f t="shared" si="65"/>
        <v>2017 Plymouth Voyager</v>
      </c>
      <c r="F2113" s="21">
        <f>SUMIF(Calculations[car_id],A2113,Calculations[total_price])</f>
        <v>20048</v>
      </c>
      <c r="G2113" s="1">
        <f t="shared" si="64"/>
        <v>595</v>
      </c>
      <c r="H2113" s="21">
        <f>VLOOKUP($A2113,Car_REvenue[#All],13,FALSE)</f>
        <v>5753.4706849315071</v>
      </c>
      <c r="I2113" s="21">
        <f>VLOOKUP($A2113,'2_car_costs'!$A$2:$E$4002,5,FALSE)</f>
        <v>555.55999999999995</v>
      </c>
    </row>
    <row r="2114" spans="1:9">
      <c r="A2114" s="1">
        <v>7834108441</v>
      </c>
      <c r="B2114" s="1" t="s">
        <v>15</v>
      </c>
      <c r="C2114" s="1" t="s">
        <v>180</v>
      </c>
      <c r="D2114" s="1">
        <v>2017</v>
      </c>
      <c r="E2114" s="1" t="str">
        <f t="shared" si="65"/>
        <v>2017 Dodge Caravan</v>
      </c>
      <c r="F2114" s="21">
        <f>SUMIF(Calculations[car_id],A2114,Calculations[total_price])</f>
        <v>19563</v>
      </c>
      <c r="G2114" s="1">
        <f t="shared" si="64"/>
        <v>732</v>
      </c>
      <c r="H2114" s="21">
        <f>VLOOKUP($A2114,Car_REvenue[#All],13,FALSE)</f>
        <v>6295.4087671232874</v>
      </c>
      <c r="I2114" s="21">
        <f>VLOOKUP($A2114,'2_car_costs'!$A$2:$E$4002,5,FALSE)</f>
        <v>607.89</v>
      </c>
    </row>
    <row r="2115" spans="1:9">
      <c r="A2115" s="1">
        <v>6301535693</v>
      </c>
      <c r="B2115" s="1" t="s">
        <v>121</v>
      </c>
      <c r="C2115" s="1" t="s">
        <v>308</v>
      </c>
      <c r="D2115" s="1">
        <v>2017</v>
      </c>
      <c r="E2115" s="1" t="str">
        <f t="shared" si="65"/>
        <v>2017 Lexus LS</v>
      </c>
      <c r="F2115" s="21">
        <f>SUMIF(Calculations[car_id],A2115,Calculations[total_price])</f>
        <v>20271</v>
      </c>
      <c r="G2115" s="1">
        <f t="shared" ref="G2115:G2178" si="66">RANK(F2115,F:F)</f>
        <v>537</v>
      </c>
      <c r="H2115" s="21">
        <f>VLOOKUP($A2115,Car_REvenue[#All],13,FALSE)</f>
        <v>7405.900273972602</v>
      </c>
      <c r="I2115" s="21">
        <f>VLOOKUP($A2115,'2_car_costs'!$A$2:$E$4002,5,FALSE)</f>
        <v>715.11999999999989</v>
      </c>
    </row>
    <row r="2116" spans="1:9">
      <c r="A2116" s="1">
        <v>5436224032</v>
      </c>
      <c r="B2116" s="1" t="s">
        <v>21</v>
      </c>
      <c r="C2116" s="1" t="s">
        <v>329</v>
      </c>
      <c r="D2116" s="1">
        <v>2016</v>
      </c>
      <c r="E2116" s="1" t="str">
        <f t="shared" ref="E2116:E2179" si="67">CONCATENATE(D2116," ",B2116," ",C2116)</f>
        <v>2016 Audi A8</v>
      </c>
      <c r="F2116" s="21">
        <f>SUMIF(Calculations[car_id],A2116,Calculations[total_price])</f>
        <v>15444</v>
      </c>
      <c r="G2116" s="1">
        <f t="shared" si="66"/>
        <v>2247</v>
      </c>
      <c r="H2116" s="21">
        <f>VLOOKUP($A2116,Car_REvenue[#All],13,FALSE)</f>
        <v>8900.5019178082184</v>
      </c>
      <c r="I2116" s="21">
        <f>VLOOKUP($A2116,'2_car_costs'!$A$2:$E$4002,5,FALSE)</f>
        <v>859.43999999999994</v>
      </c>
    </row>
    <row r="2117" spans="1:9">
      <c r="A2117" s="1">
        <v>1960249460</v>
      </c>
      <c r="B2117" s="1" t="s">
        <v>35</v>
      </c>
      <c r="C2117" s="1" t="s">
        <v>201</v>
      </c>
      <c r="D2117" s="1">
        <v>2017</v>
      </c>
      <c r="E2117" s="1" t="str">
        <f t="shared" si="67"/>
        <v>2017 Infiniti QX</v>
      </c>
      <c r="F2117" s="21">
        <f>SUMIF(Calculations[car_id],A2117,Calculations[total_price])</f>
        <v>18354</v>
      </c>
      <c r="G2117" s="1">
        <f t="shared" si="66"/>
        <v>1087</v>
      </c>
      <c r="H2117" s="21">
        <f>VLOOKUP($A2117,Car_REvenue[#All],13,FALSE)</f>
        <v>5503.5764383561655</v>
      </c>
      <c r="I2117" s="21">
        <f>VLOOKUP($A2117,'2_car_costs'!$A$2:$E$4002,5,FALSE)</f>
        <v>531.43000000000006</v>
      </c>
    </row>
    <row r="2118" spans="1:9">
      <c r="A2118" s="1">
        <v>596934548</v>
      </c>
      <c r="B2118" s="1" t="s">
        <v>30</v>
      </c>
      <c r="C2118" s="1" t="s">
        <v>29</v>
      </c>
      <c r="D2118" s="1">
        <v>2018</v>
      </c>
      <c r="E2118" s="1" t="str">
        <f t="shared" si="67"/>
        <v>2018 Mercedes-Benz 500SEL</v>
      </c>
      <c r="F2118" s="21">
        <f>SUMIF(Calculations[car_id],A2118,Calculations[total_price])</f>
        <v>15057</v>
      </c>
      <c r="G2118" s="1">
        <f t="shared" si="66"/>
        <v>2431</v>
      </c>
      <c r="H2118" s="21">
        <f>VLOOKUP($A2118,Car_REvenue[#All],13,FALSE)</f>
        <v>6527.9046575342463</v>
      </c>
      <c r="I2118" s="21">
        <f>VLOOKUP($A2118,'2_car_costs'!$A$2:$E$4002,5,FALSE)</f>
        <v>630.34</v>
      </c>
    </row>
    <row r="2119" spans="1:9">
      <c r="A2119" s="1">
        <v>4105234218</v>
      </c>
      <c r="B2119" s="1" t="s">
        <v>13</v>
      </c>
      <c r="C2119" s="1" t="s">
        <v>131</v>
      </c>
      <c r="D2119" s="1">
        <v>2017</v>
      </c>
      <c r="E2119" s="1" t="str">
        <f t="shared" si="67"/>
        <v>2017 Isuzu Amigo</v>
      </c>
      <c r="F2119" s="21">
        <f>SUMIF(Calculations[car_id],A2119,Calculations[total_price])</f>
        <v>16660</v>
      </c>
      <c r="G2119" s="1">
        <f t="shared" si="66"/>
        <v>1737</v>
      </c>
      <c r="H2119" s="21">
        <f>VLOOKUP($A2119,Car_REvenue[#All],13,FALSE)</f>
        <v>5173.6290410958909</v>
      </c>
      <c r="I2119" s="21">
        <f>VLOOKUP($A2119,'2_car_costs'!$A$2:$E$4002,5,FALSE)</f>
        <v>499.57</v>
      </c>
    </row>
    <row r="2120" spans="1:9">
      <c r="A2120" s="1">
        <v>665960492</v>
      </c>
      <c r="B2120" s="1" t="s">
        <v>27</v>
      </c>
      <c r="C2120" s="1" t="s">
        <v>84</v>
      </c>
      <c r="D2120" s="1">
        <v>2018</v>
      </c>
      <c r="E2120" s="1" t="str">
        <f t="shared" si="67"/>
        <v>2018 Chevrolet Express 3500</v>
      </c>
      <c r="F2120" s="21">
        <f>SUMIF(Calculations[car_id],A2120,Calculations[total_price])</f>
        <v>12399</v>
      </c>
      <c r="G2120" s="1">
        <f t="shared" si="66"/>
        <v>3379</v>
      </c>
      <c r="H2120" s="21">
        <f>VLOOKUP($A2120,Car_REvenue[#All],13,FALSE)</f>
        <v>7583.6120547945211</v>
      </c>
      <c r="I2120" s="21">
        <f>VLOOKUP($A2120,'2_car_costs'!$A$2:$E$4002,5,FALSE)</f>
        <v>732.28</v>
      </c>
    </row>
    <row r="2121" spans="1:9">
      <c r="A2121" s="1">
        <v>3053116367</v>
      </c>
      <c r="B2121" s="1" t="s">
        <v>134</v>
      </c>
      <c r="C2121" s="1" t="s">
        <v>195</v>
      </c>
      <c r="D2121" s="1">
        <v>2018</v>
      </c>
      <c r="E2121" s="1" t="str">
        <f t="shared" si="67"/>
        <v>2018 Volvo S80</v>
      </c>
      <c r="F2121" s="21">
        <f>SUMIF(Calculations[car_id],A2121,Calculations[total_price])</f>
        <v>22436</v>
      </c>
      <c r="G2121" s="1">
        <f t="shared" si="66"/>
        <v>231</v>
      </c>
      <c r="H2121" s="21">
        <f>VLOOKUP($A2121,Car_REvenue[#All],13,FALSE)</f>
        <v>8573.1435616438357</v>
      </c>
      <c r="I2121" s="21">
        <f>VLOOKUP($A2121,'2_car_costs'!$A$2:$E$4002,5,FALSE)</f>
        <v>827.82999999999993</v>
      </c>
    </row>
    <row r="2122" spans="1:9">
      <c r="A2122" s="1">
        <v>7264616800</v>
      </c>
      <c r="B2122" s="1" t="s">
        <v>66</v>
      </c>
      <c r="C2122" s="1" t="s">
        <v>482</v>
      </c>
      <c r="D2122" s="1">
        <v>2016</v>
      </c>
      <c r="E2122" s="1" t="str">
        <f t="shared" si="67"/>
        <v>2016 Buick Riviera</v>
      </c>
      <c r="F2122" s="21">
        <f>SUMIF(Calculations[car_id],A2122,Calculations[total_price])</f>
        <v>17771</v>
      </c>
      <c r="G2122" s="1">
        <f t="shared" si="66"/>
        <v>1287</v>
      </c>
      <c r="H2122" s="21">
        <f>VLOOKUP($A2122,Car_REvenue[#All],13,FALSE)</f>
        <v>7572.8416438356171</v>
      </c>
      <c r="I2122" s="21">
        <f>VLOOKUP($A2122,'2_car_costs'!$A$2:$E$4002,5,FALSE)</f>
        <v>731.24</v>
      </c>
    </row>
    <row r="2123" spans="1:9">
      <c r="A2123" s="1">
        <v>7035963367</v>
      </c>
      <c r="B2123" s="1" t="s">
        <v>27</v>
      </c>
      <c r="C2123" s="1" t="s">
        <v>285</v>
      </c>
      <c r="D2123" s="1">
        <v>2018</v>
      </c>
      <c r="E2123" s="1" t="str">
        <f t="shared" si="67"/>
        <v>2018 Chevrolet Suburban 2500</v>
      </c>
      <c r="F2123" s="21">
        <f>SUMIF(Calculations[car_id],A2123,Calculations[total_price])</f>
        <v>17501</v>
      </c>
      <c r="G2123" s="1">
        <f t="shared" si="66"/>
        <v>1383</v>
      </c>
      <c r="H2123" s="21">
        <f>VLOOKUP($A2123,Car_REvenue[#All],13,FALSE)</f>
        <v>8745.7808219178078</v>
      </c>
      <c r="I2123" s="21">
        <f>VLOOKUP($A2123,'2_car_costs'!$A$2:$E$4002,5,FALSE)</f>
        <v>844.5</v>
      </c>
    </row>
    <row r="2124" spans="1:9">
      <c r="A2124" s="1">
        <v>8452796439</v>
      </c>
      <c r="B2124" s="1" t="s">
        <v>45</v>
      </c>
      <c r="C2124" s="1" t="s">
        <v>418</v>
      </c>
      <c r="D2124" s="1">
        <v>2018</v>
      </c>
      <c r="E2124" s="1" t="str">
        <f t="shared" si="67"/>
        <v>2018 GMC Yukon XL 2500</v>
      </c>
      <c r="F2124" s="21">
        <f>SUMIF(Calculations[car_id],A2124,Calculations[total_price])</f>
        <v>15070</v>
      </c>
      <c r="G2124" s="1">
        <f t="shared" si="66"/>
        <v>2425</v>
      </c>
      <c r="H2124" s="21">
        <f>VLOOKUP($A2124,Car_REvenue[#All],13,FALSE)</f>
        <v>7517.5397260273976</v>
      </c>
      <c r="I2124" s="21">
        <f>VLOOKUP($A2124,'2_car_costs'!$A$2:$E$4002,5,FALSE)</f>
        <v>725.9</v>
      </c>
    </row>
    <row r="2125" spans="1:9">
      <c r="A2125" s="1">
        <v>6405918564</v>
      </c>
      <c r="B2125" s="1" t="s">
        <v>80</v>
      </c>
      <c r="C2125" s="1" t="s">
        <v>439</v>
      </c>
      <c r="D2125" s="1">
        <v>2017</v>
      </c>
      <c r="E2125" s="1" t="str">
        <f t="shared" si="67"/>
        <v>2017 Land Rover Range Rover</v>
      </c>
      <c r="F2125" s="21">
        <f>SUMIF(Calculations[car_id],A2125,Calculations[total_price])</f>
        <v>15346</v>
      </c>
      <c r="G2125" s="1">
        <f t="shared" si="66"/>
        <v>2305</v>
      </c>
      <c r="H2125" s="21">
        <f>VLOOKUP($A2125,Car_REvenue[#All],13,FALSE)</f>
        <v>7853.597260273973</v>
      </c>
      <c r="I2125" s="21">
        <f>VLOOKUP($A2125,'2_car_costs'!$A$2:$E$4002,5,FALSE)</f>
        <v>758.35</v>
      </c>
    </row>
    <row r="2126" spans="1:9">
      <c r="A2126" s="1">
        <v>8846969480</v>
      </c>
      <c r="B2126" s="1" t="s">
        <v>17</v>
      </c>
      <c r="C2126" s="1" t="s">
        <v>71</v>
      </c>
      <c r="D2126" s="1">
        <v>2017</v>
      </c>
      <c r="E2126" s="1" t="str">
        <f t="shared" si="67"/>
        <v>2017 Mitsubishi Endeavor</v>
      </c>
      <c r="F2126" s="21">
        <f>SUMIF(Calculations[car_id],A2126,Calculations[total_price])</f>
        <v>21163</v>
      </c>
      <c r="G2126" s="1">
        <f t="shared" si="66"/>
        <v>389</v>
      </c>
      <c r="H2126" s="21">
        <f>VLOOKUP($A2126,Car_REvenue[#All],13,FALSE)</f>
        <v>7099.2542465753413</v>
      </c>
      <c r="I2126" s="21">
        <f>VLOOKUP($A2126,'2_car_costs'!$A$2:$E$4002,5,FALSE)</f>
        <v>685.51</v>
      </c>
    </row>
    <row r="2127" spans="1:9">
      <c r="A2127" s="1">
        <v>1288306245</v>
      </c>
      <c r="B2127" s="1" t="s">
        <v>78</v>
      </c>
      <c r="C2127" s="1" t="s">
        <v>420</v>
      </c>
      <c r="D2127" s="1">
        <v>2016</v>
      </c>
      <c r="E2127" s="1" t="str">
        <f t="shared" si="67"/>
        <v>2016 Nissan Xterra</v>
      </c>
      <c r="F2127" s="21">
        <f>SUMIF(Calculations[car_id],A2127,Calculations[total_price])</f>
        <v>13097</v>
      </c>
      <c r="G2127" s="1">
        <f t="shared" si="66"/>
        <v>3167</v>
      </c>
      <c r="H2127" s="21">
        <f>VLOOKUP($A2127,Car_REvenue[#All],13,FALSE)</f>
        <v>7018.7868493150681</v>
      </c>
      <c r="I2127" s="21">
        <f>VLOOKUP($A2127,'2_car_costs'!$A$2:$E$4002,5,FALSE)</f>
        <v>677.74</v>
      </c>
    </row>
    <row r="2128" spans="1:9">
      <c r="A2128" s="1">
        <v>9472191886</v>
      </c>
      <c r="B2128" s="1" t="s">
        <v>27</v>
      </c>
      <c r="C2128" s="1" t="s">
        <v>396</v>
      </c>
      <c r="D2128" s="1">
        <v>2017</v>
      </c>
      <c r="E2128" s="1" t="str">
        <f t="shared" si="67"/>
        <v>2017 Chevrolet Aveo</v>
      </c>
      <c r="F2128" s="21">
        <f>SUMIF(Calculations[car_id],A2128,Calculations[total_price])</f>
        <v>18926</v>
      </c>
      <c r="G2128" s="1">
        <f t="shared" si="66"/>
        <v>913</v>
      </c>
      <c r="H2128" s="21">
        <f>VLOOKUP($A2128,Car_REvenue[#All],13,FALSE)</f>
        <v>5769.00493150685</v>
      </c>
      <c r="I2128" s="21">
        <f>VLOOKUP($A2128,'2_car_costs'!$A$2:$E$4002,5,FALSE)</f>
        <v>557.06000000000006</v>
      </c>
    </row>
    <row r="2129" spans="1:9">
      <c r="A2129" s="1">
        <v>2178557198</v>
      </c>
      <c r="B2129" s="1" t="s">
        <v>35</v>
      </c>
      <c r="C2129" s="1" t="s">
        <v>343</v>
      </c>
      <c r="D2129" s="1">
        <v>2017</v>
      </c>
      <c r="E2129" s="1" t="str">
        <f t="shared" si="67"/>
        <v>2017 Infiniti M</v>
      </c>
      <c r="F2129" s="21">
        <f>SUMIF(Calculations[car_id],A2129,Calculations[total_price])</f>
        <v>16511</v>
      </c>
      <c r="G2129" s="1">
        <f t="shared" si="66"/>
        <v>1803</v>
      </c>
      <c r="H2129" s="21">
        <f>VLOOKUP($A2129,Car_REvenue[#All],13,FALSE)</f>
        <v>7478.8076712328784</v>
      </c>
      <c r="I2129" s="21">
        <f>VLOOKUP($A2129,'2_car_costs'!$A$2:$E$4002,5,FALSE)</f>
        <v>722.16000000000008</v>
      </c>
    </row>
    <row r="2130" spans="1:9">
      <c r="A2130" s="1">
        <v>3027636618</v>
      </c>
      <c r="B2130" s="1" t="s">
        <v>17</v>
      </c>
      <c r="C2130" s="1" t="s">
        <v>158</v>
      </c>
      <c r="D2130" s="1">
        <v>2016</v>
      </c>
      <c r="E2130" s="1" t="str">
        <f t="shared" si="67"/>
        <v>2016 Mitsubishi GTO</v>
      </c>
      <c r="F2130" s="21">
        <f>SUMIF(Calculations[car_id],A2130,Calculations[total_price])</f>
        <v>12890</v>
      </c>
      <c r="G2130" s="1">
        <f t="shared" si="66"/>
        <v>3230</v>
      </c>
      <c r="H2130" s="21">
        <f>VLOOKUP($A2130,Car_REvenue[#All],13,FALSE)</f>
        <v>7342.62410958904</v>
      </c>
      <c r="I2130" s="21">
        <f>VLOOKUP($A2130,'2_car_costs'!$A$2:$E$4002,5,FALSE)</f>
        <v>709.01</v>
      </c>
    </row>
    <row r="2131" spans="1:9">
      <c r="A2131" s="1">
        <v>798839910</v>
      </c>
      <c r="B2131" s="1" t="s">
        <v>3</v>
      </c>
      <c r="C2131" s="1" t="s">
        <v>9</v>
      </c>
      <c r="D2131" s="1">
        <v>2018</v>
      </c>
      <c r="E2131" s="1" t="str">
        <f t="shared" si="67"/>
        <v>2018 Ford F-Series</v>
      </c>
      <c r="F2131" s="21">
        <f>SUMIF(Calculations[car_id],A2131,Calculations[total_price])</f>
        <v>21760</v>
      </c>
      <c r="G2131" s="1">
        <f t="shared" si="66"/>
        <v>307</v>
      </c>
      <c r="H2131" s="21">
        <f>VLOOKUP($A2131,Car_REvenue[#All],13,FALSE)</f>
        <v>8210.8849315068492</v>
      </c>
      <c r="I2131" s="21">
        <f>VLOOKUP($A2131,'2_car_costs'!$A$2:$E$4002,5,FALSE)</f>
        <v>792.84999999999991</v>
      </c>
    </row>
    <row r="2132" spans="1:9">
      <c r="A2132" s="1">
        <v>6484885664</v>
      </c>
      <c r="B2132" s="1" t="s">
        <v>27</v>
      </c>
      <c r="C2132" s="1" t="s">
        <v>84</v>
      </c>
      <c r="D2132" s="1">
        <v>2016</v>
      </c>
      <c r="E2132" s="1" t="str">
        <f t="shared" si="67"/>
        <v>2016 Chevrolet Express 3500</v>
      </c>
      <c r="F2132" s="21">
        <f>SUMIF(Calculations[car_id],A2132,Calculations[total_price])</f>
        <v>12197</v>
      </c>
      <c r="G2132" s="1">
        <f t="shared" si="66"/>
        <v>3447</v>
      </c>
      <c r="H2132" s="21">
        <f>VLOOKUP($A2132,Car_REvenue[#All],13,FALSE)</f>
        <v>7010.709041095889</v>
      </c>
      <c r="I2132" s="21">
        <f>VLOOKUP($A2132,'2_car_costs'!$A$2:$E$4002,5,FALSE)</f>
        <v>676.95999999999992</v>
      </c>
    </row>
    <row r="2133" spans="1:9">
      <c r="A2133" s="1">
        <v>9515515262</v>
      </c>
      <c r="B2133" s="1" t="s">
        <v>1</v>
      </c>
      <c r="C2133" s="1" t="s">
        <v>726</v>
      </c>
      <c r="D2133" s="1">
        <v>2016</v>
      </c>
      <c r="E2133" s="1" t="str">
        <f t="shared" si="67"/>
        <v>2016 Lincoln MKX</v>
      </c>
      <c r="F2133" s="21">
        <f>SUMIF(Calculations[car_id],A2133,Calculations[total_price])</f>
        <v>14721</v>
      </c>
      <c r="G2133" s="1">
        <f t="shared" si="66"/>
        <v>2553</v>
      </c>
      <c r="H2133" s="21">
        <f>VLOOKUP($A2133,Car_REvenue[#All],13,FALSE)</f>
        <v>7107.4356164383562</v>
      </c>
      <c r="I2133" s="21">
        <f>VLOOKUP($A2133,'2_car_costs'!$A$2:$E$4002,5,FALSE)</f>
        <v>686.30000000000007</v>
      </c>
    </row>
    <row r="2134" spans="1:9">
      <c r="A2134" s="1">
        <v>6305730202</v>
      </c>
      <c r="B2134" s="1" t="s">
        <v>295</v>
      </c>
      <c r="C2134" s="1" t="s">
        <v>725</v>
      </c>
      <c r="D2134" s="1">
        <v>2017</v>
      </c>
      <c r="E2134" s="1" t="str">
        <f t="shared" si="67"/>
        <v>2017 Plymouth Colt Vista</v>
      </c>
      <c r="F2134" s="21">
        <f>SUMIF(Calculations[car_id],A2134,Calculations[total_price])</f>
        <v>18244</v>
      </c>
      <c r="G2134" s="1">
        <f t="shared" si="66"/>
        <v>1119</v>
      </c>
      <c r="H2134" s="21">
        <f>VLOOKUP($A2134,Car_REvenue[#All],13,FALSE)</f>
        <v>5932.9430136986302</v>
      </c>
      <c r="I2134" s="21">
        <f>VLOOKUP($A2134,'2_car_costs'!$A$2:$E$4002,5,FALSE)</f>
        <v>572.89</v>
      </c>
    </row>
    <row r="2135" spans="1:9">
      <c r="A2135" s="1">
        <v>6440714449</v>
      </c>
      <c r="B2135" s="1" t="s">
        <v>54</v>
      </c>
      <c r="C2135" s="1" t="s">
        <v>110</v>
      </c>
      <c r="D2135" s="1">
        <v>2016</v>
      </c>
      <c r="E2135" s="1" t="str">
        <f t="shared" si="67"/>
        <v>2016 Mazda CX-9</v>
      </c>
      <c r="F2135" s="21">
        <f>SUMIF(Calculations[car_id],A2135,Calculations[total_price])</f>
        <v>18758</v>
      </c>
      <c r="G2135" s="1">
        <f t="shared" si="66"/>
        <v>958</v>
      </c>
      <c r="H2135" s="21">
        <f>VLOOKUP($A2135,Car_REvenue[#All],13,FALSE)</f>
        <v>8143.1556164383555</v>
      </c>
      <c r="I2135" s="21">
        <f>VLOOKUP($A2135,'2_car_costs'!$A$2:$E$4002,5,FALSE)</f>
        <v>786.31</v>
      </c>
    </row>
    <row r="2136" spans="1:9">
      <c r="A2136" s="1">
        <v>6094301277</v>
      </c>
      <c r="B2136" s="1" t="s">
        <v>15</v>
      </c>
      <c r="C2136" s="1" t="s">
        <v>360</v>
      </c>
      <c r="D2136" s="1">
        <v>2017</v>
      </c>
      <c r="E2136" s="1" t="str">
        <f t="shared" si="67"/>
        <v>2017 Dodge Stratus</v>
      </c>
      <c r="F2136" s="21">
        <f>SUMIF(Calculations[car_id],A2136,Calculations[total_price])</f>
        <v>21144</v>
      </c>
      <c r="G2136" s="1">
        <f t="shared" si="66"/>
        <v>393</v>
      </c>
      <c r="H2136" s="21">
        <f>VLOOKUP($A2136,Car_REvenue[#All],13,FALSE)</f>
        <v>5925.6936986301353</v>
      </c>
      <c r="I2136" s="21">
        <f>VLOOKUP($A2136,'2_car_costs'!$A$2:$E$4002,5,FALSE)</f>
        <v>572.18999999999994</v>
      </c>
    </row>
    <row r="2137" spans="1:9">
      <c r="A2137" s="1">
        <v>5093871508</v>
      </c>
      <c r="B2137" s="1" t="s">
        <v>7</v>
      </c>
      <c r="C2137" s="1" t="s">
        <v>364</v>
      </c>
      <c r="D2137" s="1">
        <v>2016</v>
      </c>
      <c r="E2137" s="1" t="str">
        <f t="shared" si="67"/>
        <v>2016 Honda Pilot</v>
      </c>
      <c r="F2137" s="21">
        <f>SUMIF(Calculations[car_id],A2137,Calculations[total_price])</f>
        <v>15830</v>
      </c>
      <c r="G2137" s="1">
        <f t="shared" si="66"/>
        <v>2093</v>
      </c>
      <c r="H2137" s="21">
        <f>VLOOKUP($A2137,Car_REvenue[#All],13,FALSE)</f>
        <v>5367.0821917808216</v>
      </c>
      <c r="I2137" s="21">
        <f>VLOOKUP($A2137,'2_car_costs'!$A$2:$E$4002,5,FALSE)</f>
        <v>518.25</v>
      </c>
    </row>
    <row r="2138" spans="1:9">
      <c r="A2138" s="1">
        <v>4634370670</v>
      </c>
      <c r="B2138" s="1" t="s">
        <v>27</v>
      </c>
      <c r="C2138" s="1" t="s">
        <v>724</v>
      </c>
      <c r="D2138" s="1">
        <v>2016</v>
      </c>
      <c r="E2138" s="1" t="str">
        <f t="shared" si="67"/>
        <v>2016 Chevrolet Colorado</v>
      </c>
      <c r="F2138" s="21">
        <f>SUMIF(Calculations[car_id],A2138,Calculations[total_price])</f>
        <v>14187</v>
      </c>
      <c r="G2138" s="1">
        <f t="shared" si="66"/>
        <v>2751</v>
      </c>
      <c r="H2138" s="21">
        <f>VLOOKUP($A2138,Car_REvenue[#All],13,FALSE)</f>
        <v>8130.3139726027403</v>
      </c>
      <c r="I2138" s="21">
        <f>VLOOKUP($A2138,'2_car_costs'!$A$2:$E$4002,5,FALSE)</f>
        <v>785.07</v>
      </c>
    </row>
    <row r="2139" spans="1:9">
      <c r="A2139" s="1">
        <v>545427347</v>
      </c>
      <c r="B2139" s="1" t="s">
        <v>89</v>
      </c>
      <c r="C2139" s="1" t="s">
        <v>88</v>
      </c>
      <c r="D2139" s="1">
        <v>2017</v>
      </c>
      <c r="E2139" s="1" t="str">
        <f t="shared" si="67"/>
        <v>2017 Kia Sorento</v>
      </c>
      <c r="F2139" s="21">
        <f>SUMIF(Calculations[car_id],A2139,Calculations[total_price])</f>
        <v>12150</v>
      </c>
      <c r="G2139" s="1">
        <f t="shared" si="66"/>
        <v>3458</v>
      </c>
      <c r="H2139" s="21">
        <f>VLOOKUP($A2139,Car_REvenue[#All],13,FALSE)</f>
        <v>8216.7879452054785</v>
      </c>
      <c r="I2139" s="21">
        <f>VLOOKUP($A2139,'2_car_costs'!$A$2:$E$4002,5,FALSE)</f>
        <v>793.42</v>
      </c>
    </row>
    <row r="2140" spans="1:9">
      <c r="A2140" s="1">
        <v>4110708311</v>
      </c>
      <c r="B2140" s="1" t="s">
        <v>54</v>
      </c>
      <c r="C2140" s="1" t="s">
        <v>399</v>
      </c>
      <c r="D2140" s="1">
        <v>2017</v>
      </c>
      <c r="E2140" s="1" t="str">
        <f t="shared" si="67"/>
        <v>2017 Mazda MX-5</v>
      </c>
      <c r="F2140" s="21">
        <f>SUMIF(Calculations[car_id],A2140,Calculations[total_price])</f>
        <v>18782</v>
      </c>
      <c r="G2140" s="1">
        <f t="shared" si="66"/>
        <v>953</v>
      </c>
      <c r="H2140" s="21">
        <f>VLOOKUP($A2140,Car_REvenue[#All],13,FALSE)</f>
        <v>6534.5326027397259</v>
      </c>
      <c r="I2140" s="21">
        <f>VLOOKUP($A2140,'2_car_costs'!$A$2:$E$4002,5,FALSE)</f>
        <v>630.98</v>
      </c>
    </row>
    <row r="2141" spans="1:9">
      <c r="A2141" s="1">
        <v>5714376668</v>
      </c>
      <c r="B2141" s="1" t="s">
        <v>56</v>
      </c>
      <c r="C2141" s="1" t="s">
        <v>720</v>
      </c>
      <c r="D2141" s="1">
        <v>2017</v>
      </c>
      <c r="E2141" s="1" t="str">
        <f t="shared" si="67"/>
        <v>2017 Pontiac Gemini</v>
      </c>
      <c r="F2141" s="21">
        <f>SUMIF(Calculations[car_id],A2141,Calculations[total_price])</f>
        <v>9823</v>
      </c>
      <c r="G2141" s="1">
        <f t="shared" si="66"/>
        <v>3875</v>
      </c>
      <c r="H2141" s="21">
        <f>VLOOKUP($A2141,Car_REvenue[#All],13,FALSE)</f>
        <v>5321.8257534246568</v>
      </c>
      <c r="I2141" s="21">
        <f>VLOOKUP($A2141,'2_car_costs'!$A$2:$E$4002,5,FALSE)</f>
        <v>513.88</v>
      </c>
    </row>
    <row r="2142" spans="1:9">
      <c r="A2142" s="1">
        <v>4957739226</v>
      </c>
      <c r="B2142" s="1" t="s">
        <v>27</v>
      </c>
      <c r="C2142" s="1">
        <v>2500</v>
      </c>
      <c r="D2142" s="1">
        <v>2018</v>
      </c>
      <c r="E2142" s="1" t="str">
        <f t="shared" si="67"/>
        <v>2018 Chevrolet 2500</v>
      </c>
      <c r="F2142" s="21">
        <f>SUMIF(Calculations[car_id],A2142,Calculations[total_price])</f>
        <v>11430</v>
      </c>
      <c r="G2142" s="1">
        <f t="shared" si="66"/>
        <v>3630</v>
      </c>
      <c r="H2142" s="21">
        <f>VLOOKUP($A2142,Car_REvenue[#All],13,FALSE)</f>
        <v>6017.6564383561636</v>
      </c>
      <c r="I2142" s="21">
        <f>VLOOKUP($A2142,'2_car_costs'!$A$2:$E$4002,5,FALSE)</f>
        <v>581.06999999999994</v>
      </c>
    </row>
    <row r="2143" spans="1:9">
      <c r="A2143" s="1">
        <v>6945557294</v>
      </c>
      <c r="B2143" s="1" t="s">
        <v>47</v>
      </c>
      <c r="C2143" s="1" t="s">
        <v>723</v>
      </c>
      <c r="D2143" s="1">
        <v>2018</v>
      </c>
      <c r="E2143" s="1" t="str">
        <f t="shared" si="67"/>
        <v>2018 Cadillac Brougham</v>
      </c>
      <c r="F2143" s="21">
        <f>SUMIF(Calculations[car_id],A2143,Calculations[total_price])</f>
        <v>14651</v>
      </c>
      <c r="G2143" s="1">
        <f t="shared" si="66"/>
        <v>2571</v>
      </c>
      <c r="H2143" s="21">
        <f>VLOOKUP($A2143,Car_REvenue[#All],13,FALSE)</f>
        <v>8847.1676712328772</v>
      </c>
      <c r="I2143" s="21">
        <f>VLOOKUP($A2143,'2_car_costs'!$A$2:$E$4002,5,FALSE)</f>
        <v>854.29</v>
      </c>
    </row>
    <row r="2144" spans="1:9">
      <c r="A2144" s="1">
        <v>7734527248</v>
      </c>
      <c r="B2144" s="1" t="s">
        <v>558</v>
      </c>
      <c r="C2144" s="1" t="s">
        <v>722</v>
      </c>
      <c r="D2144" s="1">
        <v>2016</v>
      </c>
      <c r="E2144" s="1" t="str">
        <f t="shared" si="67"/>
        <v>2016 Austin Mini</v>
      </c>
      <c r="F2144" s="21">
        <f>SUMIF(Calculations[car_id],A2144,Calculations[total_price])</f>
        <v>17196</v>
      </c>
      <c r="G2144" s="1">
        <f t="shared" si="66"/>
        <v>1519</v>
      </c>
      <c r="H2144" s="21">
        <f>VLOOKUP($A2144,Car_REvenue[#All],13,FALSE)</f>
        <v>7724.6630136986296</v>
      </c>
      <c r="I2144" s="21">
        <f>VLOOKUP($A2144,'2_car_costs'!$A$2:$E$4002,5,FALSE)</f>
        <v>745.9</v>
      </c>
    </row>
    <row r="2145" spans="1:9">
      <c r="A2145" s="1">
        <v>1897213336</v>
      </c>
      <c r="B2145" s="1" t="s">
        <v>47</v>
      </c>
      <c r="C2145" s="1" t="s">
        <v>46</v>
      </c>
      <c r="D2145" s="1">
        <v>2017</v>
      </c>
      <c r="E2145" s="1" t="str">
        <f t="shared" si="67"/>
        <v>2017 Cadillac CTS</v>
      </c>
      <c r="F2145" s="21">
        <f>SUMIF(Calculations[car_id],A2145,Calculations[total_price])</f>
        <v>15752</v>
      </c>
      <c r="G2145" s="1">
        <f t="shared" si="66"/>
        <v>2127</v>
      </c>
      <c r="H2145" s="21">
        <f>VLOOKUP($A2145,Car_REvenue[#All],13,FALSE)</f>
        <v>6965.8668493150699</v>
      </c>
      <c r="I2145" s="21">
        <f>VLOOKUP($A2145,'2_car_costs'!$A$2:$E$4002,5,FALSE)</f>
        <v>672.63000000000011</v>
      </c>
    </row>
    <row r="2146" spans="1:9">
      <c r="A2146" s="1">
        <v>6391394431</v>
      </c>
      <c r="B2146" s="1" t="s">
        <v>19</v>
      </c>
      <c r="C2146" s="1" t="s">
        <v>721</v>
      </c>
      <c r="D2146" s="1">
        <v>2018</v>
      </c>
      <c r="E2146" s="1" t="str">
        <f t="shared" si="67"/>
        <v>2018 Saturn Ion</v>
      </c>
      <c r="F2146" s="21">
        <f>SUMIF(Calculations[car_id],A2146,Calculations[total_price])</f>
        <v>13992</v>
      </c>
      <c r="G2146" s="1">
        <f t="shared" si="66"/>
        <v>2820</v>
      </c>
      <c r="H2146" s="21">
        <f>VLOOKUP($A2146,Car_REvenue[#All],13,FALSE)</f>
        <v>7250.7649315068493</v>
      </c>
      <c r="I2146" s="21">
        <f>VLOOKUP($A2146,'2_car_costs'!$A$2:$E$4002,5,FALSE)</f>
        <v>700.1400000000001</v>
      </c>
    </row>
    <row r="2147" spans="1:9">
      <c r="A2147" s="1">
        <v>3281649734</v>
      </c>
      <c r="B2147" s="1" t="s">
        <v>56</v>
      </c>
      <c r="C2147" s="1" t="s">
        <v>720</v>
      </c>
      <c r="D2147" s="1">
        <v>2016</v>
      </c>
      <c r="E2147" s="1" t="str">
        <f t="shared" si="67"/>
        <v>2016 Pontiac Gemini</v>
      </c>
      <c r="F2147" s="21">
        <f>SUMIF(Calculations[car_id],A2147,Calculations[total_price])</f>
        <v>13708</v>
      </c>
      <c r="G2147" s="1">
        <f t="shared" si="66"/>
        <v>2938</v>
      </c>
      <c r="H2147" s="21">
        <f>VLOOKUP($A2147,Car_REvenue[#All],13,FALSE)</f>
        <v>7500.5556164383561</v>
      </c>
      <c r="I2147" s="21">
        <f>VLOOKUP($A2147,'2_car_costs'!$A$2:$E$4002,5,FALSE)</f>
        <v>724.26</v>
      </c>
    </row>
    <row r="2148" spans="1:9">
      <c r="A2148" s="1">
        <v>5616360503</v>
      </c>
      <c r="B2148" s="1" t="s">
        <v>5</v>
      </c>
      <c r="C2148" s="1" t="s">
        <v>583</v>
      </c>
      <c r="D2148" s="1">
        <v>2018</v>
      </c>
      <c r="E2148" s="1" t="str">
        <f t="shared" si="67"/>
        <v>2018 Volkswagen Fox</v>
      </c>
      <c r="F2148" s="21">
        <f>SUMIF(Calculations[car_id],A2148,Calculations[total_price])</f>
        <v>15757</v>
      </c>
      <c r="G2148" s="1">
        <f t="shared" si="66"/>
        <v>2124</v>
      </c>
      <c r="H2148" s="21">
        <f>VLOOKUP($A2148,Car_REvenue[#All],13,FALSE)</f>
        <v>8235.1183561643829</v>
      </c>
      <c r="I2148" s="21">
        <f>VLOOKUP($A2148,'2_car_costs'!$A$2:$E$4002,5,FALSE)</f>
        <v>795.18999999999994</v>
      </c>
    </row>
    <row r="2149" spans="1:9">
      <c r="A2149" s="1">
        <v>200788841</v>
      </c>
      <c r="B2149" s="1" t="s">
        <v>27</v>
      </c>
      <c r="C2149" s="1" t="s">
        <v>289</v>
      </c>
      <c r="D2149" s="1">
        <v>2017</v>
      </c>
      <c r="E2149" s="1" t="str">
        <f t="shared" si="67"/>
        <v>2017 Chevrolet Corvette</v>
      </c>
      <c r="F2149" s="21">
        <f>SUMIF(Calculations[car_id],A2149,Calculations[total_price])</f>
        <v>15382</v>
      </c>
      <c r="G2149" s="1">
        <f t="shared" si="66"/>
        <v>2286</v>
      </c>
      <c r="H2149" s="21">
        <f>VLOOKUP($A2149,Car_REvenue[#All],13,FALSE)</f>
        <v>5623.6043835616438</v>
      </c>
      <c r="I2149" s="21">
        <f>VLOOKUP($A2149,'2_car_costs'!$A$2:$E$4002,5,FALSE)</f>
        <v>543.02</v>
      </c>
    </row>
    <row r="2150" spans="1:9">
      <c r="A2150" s="1">
        <v>723700966</v>
      </c>
      <c r="B2150" s="1" t="s">
        <v>66</v>
      </c>
      <c r="C2150" s="1" t="s">
        <v>190</v>
      </c>
      <c r="D2150" s="1">
        <v>2018</v>
      </c>
      <c r="E2150" s="1" t="str">
        <f t="shared" si="67"/>
        <v>2018 Buick Century</v>
      </c>
      <c r="F2150" s="21">
        <f>SUMIF(Calculations[car_id],A2150,Calculations[total_price])</f>
        <v>11742</v>
      </c>
      <c r="G2150" s="1">
        <f t="shared" si="66"/>
        <v>3553</v>
      </c>
      <c r="H2150" s="21">
        <f>VLOOKUP($A2150,Car_REvenue[#All],13,FALSE)</f>
        <v>5677.767123287671</v>
      </c>
      <c r="I2150" s="21">
        <f>VLOOKUP($A2150,'2_car_costs'!$A$2:$E$4002,5,FALSE)</f>
        <v>548.25</v>
      </c>
    </row>
    <row r="2151" spans="1:9">
      <c r="A2151" s="1">
        <v>8917323995</v>
      </c>
      <c r="B2151" s="1" t="s">
        <v>39</v>
      </c>
      <c r="C2151" s="1" t="s">
        <v>485</v>
      </c>
      <c r="D2151" s="1">
        <v>2017</v>
      </c>
      <c r="E2151" s="1" t="str">
        <f t="shared" si="67"/>
        <v>2017 BMW Z4</v>
      </c>
      <c r="F2151" s="21">
        <f>SUMIF(Calculations[car_id],A2151,Calculations[total_price])</f>
        <v>19470</v>
      </c>
      <c r="G2151" s="1">
        <f t="shared" si="66"/>
        <v>761</v>
      </c>
      <c r="H2151" s="21">
        <f>VLOOKUP($A2151,Car_REvenue[#All],13,FALSE)</f>
        <v>5295.2104109589036</v>
      </c>
      <c r="I2151" s="21">
        <f>VLOOKUP($A2151,'2_car_costs'!$A$2:$E$4002,5,FALSE)</f>
        <v>511.31</v>
      </c>
    </row>
    <row r="2152" spans="1:9">
      <c r="A2152" s="1">
        <v>5363148080</v>
      </c>
      <c r="B2152" s="1" t="s">
        <v>99</v>
      </c>
      <c r="C2152" s="1" t="s">
        <v>160</v>
      </c>
      <c r="D2152" s="1">
        <v>2018</v>
      </c>
      <c r="E2152" s="1" t="str">
        <f t="shared" si="67"/>
        <v>2018 Suzuki Verona</v>
      </c>
      <c r="F2152" s="21">
        <f>SUMIF(Calculations[car_id],A2152,Calculations[total_price])</f>
        <v>10223</v>
      </c>
      <c r="G2152" s="1">
        <f t="shared" si="66"/>
        <v>3841</v>
      </c>
      <c r="H2152" s="21">
        <f>VLOOKUP($A2152,Car_REvenue[#All],13,FALSE)</f>
        <v>8264.3227397260271</v>
      </c>
      <c r="I2152" s="21">
        <f>VLOOKUP($A2152,'2_car_costs'!$A$2:$E$4002,5,FALSE)</f>
        <v>798.01</v>
      </c>
    </row>
    <row r="2153" spans="1:9">
      <c r="A2153" s="1">
        <v>9315140451</v>
      </c>
      <c r="B2153" s="1" t="s">
        <v>17</v>
      </c>
      <c r="C2153" s="1" t="s">
        <v>422</v>
      </c>
      <c r="D2153" s="1">
        <v>2016</v>
      </c>
      <c r="E2153" s="1" t="str">
        <f t="shared" si="67"/>
        <v>2016 Mitsubishi Mirage</v>
      </c>
      <c r="F2153" s="21">
        <f>SUMIF(Calculations[car_id],A2153,Calculations[total_price])</f>
        <v>12893</v>
      </c>
      <c r="G2153" s="1">
        <f t="shared" si="66"/>
        <v>3229</v>
      </c>
      <c r="H2153" s="21">
        <f>VLOOKUP($A2153,Car_REvenue[#All],13,FALSE)</f>
        <v>6599.7764383561644</v>
      </c>
      <c r="I2153" s="21">
        <f>VLOOKUP($A2153,'2_car_costs'!$A$2:$E$4002,5,FALSE)</f>
        <v>637.28000000000009</v>
      </c>
    </row>
    <row r="2154" spans="1:9">
      <c r="A2154" s="1">
        <v>1027134599</v>
      </c>
      <c r="B2154" s="1" t="s">
        <v>23</v>
      </c>
      <c r="C2154" s="1" t="s">
        <v>703</v>
      </c>
      <c r="D2154" s="1">
        <v>2016</v>
      </c>
      <c r="E2154" s="1" t="str">
        <f t="shared" si="67"/>
        <v>2016 Hyundai Veloster</v>
      </c>
      <c r="F2154" s="21">
        <f>SUMIF(Calculations[car_id],A2154,Calculations[total_price])</f>
        <v>15642</v>
      </c>
      <c r="G2154" s="1">
        <f t="shared" si="66"/>
        <v>2172</v>
      </c>
      <c r="H2154" s="21">
        <f>VLOOKUP($A2154,Car_REvenue[#All],13,FALSE)</f>
        <v>6926.4098630136987</v>
      </c>
      <c r="I2154" s="21">
        <f>VLOOKUP($A2154,'2_car_costs'!$A$2:$E$4002,5,FALSE)</f>
        <v>668.82</v>
      </c>
    </row>
    <row r="2155" spans="1:9">
      <c r="A2155" s="1">
        <v>9548894106</v>
      </c>
      <c r="B2155" s="1" t="s">
        <v>27</v>
      </c>
      <c r="C2155" s="1" t="s">
        <v>719</v>
      </c>
      <c r="D2155" s="1">
        <v>2016</v>
      </c>
      <c r="E2155" s="1" t="str">
        <f t="shared" si="67"/>
        <v>2016 Chevrolet Silverado 3500HD</v>
      </c>
      <c r="F2155" s="21">
        <f>SUMIF(Calculations[car_id],A2155,Calculations[total_price])</f>
        <v>17674</v>
      </c>
      <c r="G2155" s="1">
        <f t="shared" si="66"/>
        <v>1325</v>
      </c>
      <c r="H2155" s="21">
        <f>VLOOKUP($A2155,Car_REvenue[#All],13,FALSE)</f>
        <v>5702.725479452055</v>
      </c>
      <c r="I2155" s="21">
        <f>VLOOKUP($A2155,'2_car_costs'!$A$2:$E$4002,5,FALSE)</f>
        <v>550.66</v>
      </c>
    </row>
    <row r="2156" spans="1:9">
      <c r="A2156" s="1">
        <v>1333191235</v>
      </c>
      <c r="B2156" s="1" t="s">
        <v>11</v>
      </c>
      <c r="C2156" s="1" t="s">
        <v>326</v>
      </c>
      <c r="D2156" s="1">
        <v>2017</v>
      </c>
      <c r="E2156" s="1" t="str">
        <f t="shared" si="67"/>
        <v>2017 Toyota Sienna</v>
      </c>
      <c r="F2156" s="21">
        <f>SUMIF(Calculations[car_id],A2156,Calculations[total_price])</f>
        <v>13772</v>
      </c>
      <c r="G2156" s="1">
        <f t="shared" si="66"/>
        <v>2916</v>
      </c>
      <c r="H2156" s="21">
        <f>VLOOKUP($A2156,Car_REvenue[#All],13,FALSE)</f>
        <v>7676.6104109589032</v>
      </c>
      <c r="I2156" s="21">
        <f>VLOOKUP($A2156,'2_car_costs'!$A$2:$E$4002,5,FALSE)</f>
        <v>741.26</v>
      </c>
    </row>
    <row r="2157" spans="1:9">
      <c r="A2157" s="1">
        <v>4302656921</v>
      </c>
      <c r="B2157" s="1" t="s">
        <v>3</v>
      </c>
      <c r="C2157" s="1" t="s">
        <v>718</v>
      </c>
      <c r="D2157" s="1">
        <v>2017</v>
      </c>
      <c r="E2157" s="1" t="str">
        <f t="shared" si="67"/>
        <v>2017 Ford Econoline E350</v>
      </c>
      <c r="F2157" s="21">
        <f>SUMIF(Calculations[car_id],A2157,Calculations[total_price])</f>
        <v>15283</v>
      </c>
      <c r="G2157" s="1">
        <f t="shared" si="66"/>
        <v>2328</v>
      </c>
      <c r="H2157" s="21">
        <f>VLOOKUP($A2157,Car_REvenue[#All],13,FALSE)</f>
        <v>8725.1720547945188</v>
      </c>
      <c r="I2157" s="21">
        <f>VLOOKUP($A2157,'2_car_costs'!$A$2:$E$4002,5,FALSE)</f>
        <v>842.51</v>
      </c>
    </row>
    <row r="2158" spans="1:9">
      <c r="A2158" s="1">
        <v>2369476583</v>
      </c>
      <c r="B2158" s="1" t="s">
        <v>39</v>
      </c>
      <c r="C2158" s="1" t="s">
        <v>38</v>
      </c>
      <c r="D2158" s="1">
        <v>2016</v>
      </c>
      <c r="E2158" s="1" t="str">
        <f t="shared" si="67"/>
        <v>2016 BMW 3 Series</v>
      </c>
      <c r="F2158" s="21">
        <f>SUMIF(Calculations[car_id],A2158,Calculations[total_price])</f>
        <v>15349</v>
      </c>
      <c r="G2158" s="1">
        <f t="shared" si="66"/>
        <v>2302</v>
      </c>
      <c r="H2158" s="21">
        <f>VLOOKUP($A2158,Car_REvenue[#All],13,FALSE)</f>
        <v>8985.8367123287662</v>
      </c>
      <c r="I2158" s="21">
        <f>VLOOKUP($A2158,'2_car_costs'!$A$2:$E$4002,5,FALSE)</f>
        <v>867.68</v>
      </c>
    </row>
    <row r="2159" spans="1:9">
      <c r="A2159" s="1">
        <v>2628096064</v>
      </c>
      <c r="B2159" s="1" t="s">
        <v>69</v>
      </c>
      <c r="C2159" s="1" t="s">
        <v>214</v>
      </c>
      <c r="D2159" s="1">
        <v>2018</v>
      </c>
      <c r="E2159" s="1" t="str">
        <f t="shared" si="67"/>
        <v>2018 Chrysler Sebring</v>
      </c>
      <c r="F2159" s="21">
        <f>SUMIF(Calculations[car_id],A2159,Calculations[total_price])</f>
        <v>19660</v>
      </c>
      <c r="G2159" s="1">
        <f t="shared" si="66"/>
        <v>701</v>
      </c>
      <c r="H2159" s="21">
        <f>VLOOKUP($A2159,Car_REvenue[#All],13,FALSE)</f>
        <v>5886.961643835617</v>
      </c>
      <c r="I2159" s="21">
        <f>VLOOKUP($A2159,'2_car_costs'!$A$2:$E$4002,5,FALSE)</f>
        <v>568.45000000000005</v>
      </c>
    </row>
    <row r="2160" spans="1:9">
      <c r="A2160" s="1">
        <v>890039364</v>
      </c>
      <c r="B2160" s="1" t="s">
        <v>15</v>
      </c>
      <c r="C2160" s="1" t="s">
        <v>447</v>
      </c>
      <c r="D2160" s="1">
        <v>2016</v>
      </c>
      <c r="E2160" s="1" t="str">
        <f t="shared" si="67"/>
        <v>2016 Dodge Neon</v>
      </c>
      <c r="F2160" s="21">
        <f>SUMIF(Calculations[car_id],A2160,Calculations[total_price])</f>
        <v>23644</v>
      </c>
      <c r="G2160" s="1">
        <f t="shared" si="66"/>
        <v>127</v>
      </c>
      <c r="H2160" s="21">
        <f>VLOOKUP($A2160,Car_REvenue[#All],13,FALSE)</f>
        <v>7047.4734246575345</v>
      </c>
      <c r="I2160" s="21">
        <f>VLOOKUP($A2160,'2_car_costs'!$A$2:$E$4002,5,FALSE)</f>
        <v>680.51</v>
      </c>
    </row>
    <row r="2161" spans="1:9">
      <c r="A2161" s="1">
        <v>5497041647</v>
      </c>
      <c r="B2161" s="1" t="s">
        <v>134</v>
      </c>
      <c r="C2161" s="1" t="s">
        <v>195</v>
      </c>
      <c r="D2161" s="1">
        <v>2018</v>
      </c>
      <c r="E2161" s="1" t="str">
        <f t="shared" si="67"/>
        <v>2018 Volvo S80</v>
      </c>
      <c r="F2161" s="21">
        <f>SUMIF(Calculations[car_id],A2161,Calculations[total_price])</f>
        <v>23962</v>
      </c>
      <c r="G2161" s="1">
        <f t="shared" si="66"/>
        <v>115</v>
      </c>
      <c r="H2161" s="21">
        <f>VLOOKUP($A2161,Car_REvenue[#All],13,FALSE)</f>
        <v>5153.5380821917806</v>
      </c>
      <c r="I2161" s="21">
        <f>VLOOKUP($A2161,'2_car_costs'!$A$2:$E$4002,5,FALSE)</f>
        <v>497.63</v>
      </c>
    </row>
    <row r="2162" spans="1:9">
      <c r="A2162" s="1">
        <v>8143079503</v>
      </c>
      <c r="B2162" s="1" t="s">
        <v>69</v>
      </c>
      <c r="C2162" s="1" t="s">
        <v>227</v>
      </c>
      <c r="D2162" s="1">
        <v>2017</v>
      </c>
      <c r="E2162" s="1" t="str">
        <f t="shared" si="67"/>
        <v>2017 Chrysler Town &amp; Country</v>
      </c>
      <c r="F2162" s="21">
        <f>SUMIF(Calculations[car_id],A2162,Calculations[total_price])</f>
        <v>11434</v>
      </c>
      <c r="G2162" s="1">
        <f t="shared" si="66"/>
        <v>3626</v>
      </c>
      <c r="H2162" s="21">
        <f>VLOOKUP($A2162,Car_REvenue[#All],13,FALSE)</f>
        <v>5918.1336986301376</v>
      </c>
      <c r="I2162" s="21">
        <f>VLOOKUP($A2162,'2_car_costs'!$A$2:$E$4002,5,FALSE)</f>
        <v>571.46</v>
      </c>
    </row>
    <row r="2163" spans="1:9">
      <c r="A2163" s="1">
        <v>2383076813</v>
      </c>
      <c r="B2163" s="1" t="s">
        <v>173</v>
      </c>
      <c r="C2163" s="1" t="s">
        <v>550</v>
      </c>
      <c r="D2163" s="1">
        <v>2016</v>
      </c>
      <c r="E2163" s="1" t="str">
        <f t="shared" si="67"/>
        <v>2016 Oldsmobile Silhouette</v>
      </c>
      <c r="F2163" s="21">
        <f>SUMIF(Calculations[car_id],A2163,Calculations[total_price])</f>
        <v>14576</v>
      </c>
      <c r="G2163" s="1">
        <f t="shared" si="66"/>
        <v>2599</v>
      </c>
      <c r="H2163" s="21">
        <f>VLOOKUP($A2163,Car_REvenue[#All],13,FALSE)</f>
        <v>7782.55397260274</v>
      </c>
      <c r="I2163" s="21">
        <f>VLOOKUP($A2163,'2_car_costs'!$A$2:$E$4002,5,FALSE)</f>
        <v>751.49</v>
      </c>
    </row>
    <row r="2164" spans="1:9">
      <c r="A2164" s="1">
        <v>2227748613</v>
      </c>
      <c r="B2164" s="1" t="s">
        <v>558</v>
      </c>
      <c r="C2164" s="1" t="s">
        <v>717</v>
      </c>
      <c r="D2164" s="1">
        <v>2018</v>
      </c>
      <c r="E2164" s="1" t="str">
        <f t="shared" si="67"/>
        <v>2018 Austin Mini Cooper</v>
      </c>
      <c r="F2164" s="21">
        <f>SUMIF(Calculations[car_id],A2164,Calculations[total_price])</f>
        <v>22281</v>
      </c>
      <c r="G2164" s="1">
        <f t="shared" si="66"/>
        <v>248</v>
      </c>
      <c r="H2164" s="21">
        <f>VLOOKUP($A2164,Car_REvenue[#All],13,FALSE)</f>
        <v>7216.0717808219179</v>
      </c>
      <c r="I2164" s="21">
        <f>VLOOKUP($A2164,'2_car_costs'!$A$2:$E$4002,5,FALSE)</f>
        <v>696.79</v>
      </c>
    </row>
    <row r="2165" spans="1:9">
      <c r="A2165" s="1">
        <v>6382650021</v>
      </c>
      <c r="B2165" s="1" t="s">
        <v>35</v>
      </c>
      <c r="C2165" s="1" t="s">
        <v>581</v>
      </c>
      <c r="D2165" s="1">
        <v>2018</v>
      </c>
      <c r="E2165" s="1" t="str">
        <f t="shared" si="67"/>
        <v>2018 Infiniti QX56</v>
      </c>
      <c r="F2165" s="21">
        <f>SUMIF(Calculations[car_id],A2165,Calculations[total_price])</f>
        <v>17457</v>
      </c>
      <c r="G2165" s="1">
        <f t="shared" si="66"/>
        <v>1409</v>
      </c>
      <c r="H2165" s="21">
        <f>VLOOKUP($A2165,Car_REvenue[#All],13,FALSE)</f>
        <v>6827.5084931506863</v>
      </c>
      <c r="I2165" s="21">
        <f>VLOOKUP($A2165,'2_car_costs'!$A$2:$E$4002,5,FALSE)</f>
        <v>659.2700000000001</v>
      </c>
    </row>
    <row r="2166" spans="1:9">
      <c r="A2166" s="1">
        <v>4303309222</v>
      </c>
      <c r="B2166" s="1" t="s">
        <v>66</v>
      </c>
      <c r="C2166" s="1" t="s">
        <v>190</v>
      </c>
      <c r="D2166" s="1">
        <v>2017</v>
      </c>
      <c r="E2166" s="1" t="str">
        <f t="shared" si="67"/>
        <v>2017 Buick Century</v>
      </c>
      <c r="F2166" s="21">
        <f>SUMIF(Calculations[car_id],A2166,Calculations[total_price])</f>
        <v>6909</v>
      </c>
      <c r="G2166" s="1">
        <f t="shared" si="66"/>
        <v>3992</v>
      </c>
      <c r="H2166" s="21">
        <f>VLOOKUP($A2166,Car_REvenue[#All],13,FALSE)</f>
        <v>7025.6219178082183</v>
      </c>
      <c r="I2166" s="21">
        <f>VLOOKUP($A2166,'2_car_costs'!$A$2:$E$4002,5,FALSE)</f>
        <v>678.4</v>
      </c>
    </row>
    <row r="2167" spans="1:9">
      <c r="A2167" s="1">
        <v>1611667232</v>
      </c>
      <c r="B2167" s="1" t="s">
        <v>1</v>
      </c>
      <c r="C2167" s="1" t="s">
        <v>212</v>
      </c>
      <c r="D2167" s="1">
        <v>2017</v>
      </c>
      <c r="E2167" s="1" t="str">
        <f t="shared" si="67"/>
        <v>2017 Lincoln Continental</v>
      </c>
      <c r="F2167" s="21">
        <f>SUMIF(Calculations[car_id],A2167,Calculations[total_price])</f>
        <v>12492</v>
      </c>
      <c r="G2167" s="1">
        <f t="shared" si="66"/>
        <v>3356</v>
      </c>
      <c r="H2167" s="21">
        <f>VLOOKUP($A2167,Car_REvenue[#All],13,FALSE)</f>
        <v>8928.7742465753436</v>
      </c>
      <c r="I2167" s="21">
        <f>VLOOKUP($A2167,'2_car_costs'!$A$2:$E$4002,5,FALSE)</f>
        <v>862.17000000000007</v>
      </c>
    </row>
    <row r="2168" spans="1:9">
      <c r="A2168" s="1">
        <v>5321064571</v>
      </c>
      <c r="B2168" s="1" t="s">
        <v>27</v>
      </c>
      <c r="C2168" s="1" t="s">
        <v>84</v>
      </c>
      <c r="D2168" s="1">
        <v>2016</v>
      </c>
      <c r="E2168" s="1" t="str">
        <f t="shared" si="67"/>
        <v>2016 Chevrolet Express 3500</v>
      </c>
      <c r="F2168" s="21">
        <f>SUMIF(Calculations[car_id],A2168,Calculations[total_price])</f>
        <v>16767</v>
      </c>
      <c r="G2168" s="1">
        <f t="shared" si="66"/>
        <v>1692</v>
      </c>
      <c r="H2168" s="21">
        <f>VLOOKUP($A2168,Car_REvenue[#All],13,FALSE)</f>
        <v>7641.5030136986306</v>
      </c>
      <c r="I2168" s="21">
        <f>VLOOKUP($A2168,'2_car_costs'!$A$2:$E$4002,5,FALSE)</f>
        <v>737.87</v>
      </c>
    </row>
    <row r="2169" spans="1:9">
      <c r="A2169" s="1">
        <v>4680867280</v>
      </c>
      <c r="B2169" s="1" t="s">
        <v>56</v>
      </c>
      <c r="C2169" s="1" t="s">
        <v>543</v>
      </c>
      <c r="D2169" s="1">
        <v>2016</v>
      </c>
      <c r="E2169" s="1" t="str">
        <f t="shared" si="67"/>
        <v>2016 Pontiac LeMans</v>
      </c>
      <c r="F2169" s="21">
        <f>SUMIF(Calculations[car_id],A2169,Calculations[total_price])</f>
        <v>18055</v>
      </c>
      <c r="G2169" s="1">
        <f t="shared" si="66"/>
        <v>1188</v>
      </c>
      <c r="H2169" s="21">
        <f>VLOOKUP($A2169,Car_REvenue[#All],13,FALSE)</f>
        <v>7622.4476712328769</v>
      </c>
      <c r="I2169" s="21">
        <f>VLOOKUP($A2169,'2_car_costs'!$A$2:$E$4002,5,FALSE)</f>
        <v>736.03</v>
      </c>
    </row>
    <row r="2170" spans="1:9">
      <c r="A2170" s="1">
        <v>1562696033</v>
      </c>
      <c r="B2170" s="1" t="s">
        <v>56</v>
      </c>
      <c r="C2170" s="1" t="s">
        <v>417</v>
      </c>
      <c r="D2170" s="1">
        <v>2018</v>
      </c>
      <c r="E2170" s="1" t="str">
        <f t="shared" si="67"/>
        <v>2018 Pontiac Montana</v>
      </c>
      <c r="F2170" s="21">
        <f>SUMIF(Calculations[car_id],A2170,Calculations[total_price])</f>
        <v>12332</v>
      </c>
      <c r="G2170" s="1">
        <f t="shared" si="66"/>
        <v>3400</v>
      </c>
      <c r="H2170" s="21">
        <f>VLOOKUP($A2170,Car_REvenue[#All],13,FALSE)</f>
        <v>5991.6624657534257</v>
      </c>
      <c r="I2170" s="21">
        <f>VLOOKUP($A2170,'2_car_costs'!$A$2:$E$4002,5,FALSE)</f>
        <v>578.56000000000006</v>
      </c>
    </row>
    <row r="2171" spans="1:9">
      <c r="A2171" s="1">
        <v>4546754051</v>
      </c>
      <c r="B2171" s="1" t="s">
        <v>314</v>
      </c>
      <c r="C2171" s="1">
        <v>900</v>
      </c>
      <c r="D2171" s="1">
        <v>2018</v>
      </c>
      <c r="E2171" s="1" t="str">
        <f t="shared" si="67"/>
        <v>2018 Saab 900</v>
      </c>
      <c r="F2171" s="21">
        <f>SUMIF(Calculations[car_id],A2171,Calculations[total_price])</f>
        <v>20357</v>
      </c>
      <c r="G2171" s="1">
        <f t="shared" si="66"/>
        <v>518</v>
      </c>
      <c r="H2171" s="21">
        <f>VLOOKUP($A2171,Car_REvenue[#All],13,FALSE)</f>
        <v>5877.9517808219189</v>
      </c>
      <c r="I2171" s="21">
        <f>VLOOKUP($A2171,'2_car_costs'!$A$2:$E$4002,5,FALSE)</f>
        <v>567.58000000000004</v>
      </c>
    </row>
    <row r="2172" spans="1:9">
      <c r="A2172" s="1">
        <v>4725365262</v>
      </c>
      <c r="B2172" s="1" t="s">
        <v>45</v>
      </c>
      <c r="C2172" s="1" t="s">
        <v>270</v>
      </c>
      <c r="D2172" s="1">
        <v>2017</v>
      </c>
      <c r="E2172" s="1" t="str">
        <f t="shared" si="67"/>
        <v>2017 GMC Safari</v>
      </c>
      <c r="F2172" s="21">
        <f>SUMIF(Calculations[car_id],A2172,Calculations[total_price])</f>
        <v>11558</v>
      </c>
      <c r="G2172" s="1">
        <f t="shared" si="66"/>
        <v>3602</v>
      </c>
      <c r="H2172" s="21">
        <f>VLOOKUP($A2172,Car_REvenue[#All],13,FALSE)</f>
        <v>6004.9183561643831</v>
      </c>
      <c r="I2172" s="21">
        <f>VLOOKUP($A2172,'2_car_costs'!$A$2:$E$4002,5,FALSE)</f>
        <v>579.84</v>
      </c>
    </row>
    <row r="2173" spans="1:9">
      <c r="A2173" s="1">
        <v>3831579342</v>
      </c>
      <c r="B2173" s="1" t="s">
        <v>7</v>
      </c>
      <c r="C2173" s="1" t="s">
        <v>364</v>
      </c>
      <c r="D2173" s="1">
        <v>2018</v>
      </c>
      <c r="E2173" s="1" t="str">
        <f t="shared" si="67"/>
        <v>2018 Honda Pilot</v>
      </c>
      <c r="F2173" s="21">
        <f>SUMIF(Calculations[car_id],A2173,Calculations[total_price])</f>
        <v>16821</v>
      </c>
      <c r="G2173" s="1">
        <f t="shared" si="66"/>
        <v>1669</v>
      </c>
      <c r="H2173" s="21">
        <f>VLOOKUP($A2173,Car_REvenue[#All],13,FALSE)</f>
        <v>6115.8328767123294</v>
      </c>
      <c r="I2173" s="21">
        <f>VLOOKUP($A2173,'2_car_costs'!$A$2:$E$4002,5,FALSE)</f>
        <v>590.55000000000007</v>
      </c>
    </row>
    <row r="2174" spans="1:9">
      <c r="A2174" s="1">
        <v>3666211232</v>
      </c>
      <c r="B2174" s="1" t="s">
        <v>3</v>
      </c>
      <c r="C2174" s="1" t="s">
        <v>508</v>
      </c>
      <c r="D2174" s="1">
        <v>2016</v>
      </c>
      <c r="E2174" s="1" t="str">
        <f t="shared" si="67"/>
        <v>2016 Ford Laser</v>
      </c>
      <c r="F2174" s="21">
        <f>SUMIF(Calculations[car_id],A2174,Calculations[total_price])</f>
        <v>14525</v>
      </c>
      <c r="G2174" s="1">
        <f t="shared" si="66"/>
        <v>2624</v>
      </c>
      <c r="H2174" s="21">
        <f>VLOOKUP($A2174,Car_REvenue[#All],13,FALSE)</f>
        <v>5761.8591780821916</v>
      </c>
      <c r="I2174" s="21">
        <f>VLOOKUP($A2174,'2_car_costs'!$A$2:$E$4002,5,FALSE)</f>
        <v>556.37</v>
      </c>
    </row>
    <row r="2175" spans="1:9">
      <c r="A2175" s="1">
        <v>3857795719</v>
      </c>
      <c r="B2175" s="1" t="s">
        <v>45</v>
      </c>
      <c r="C2175" s="1">
        <v>3500</v>
      </c>
      <c r="D2175" s="1">
        <v>2017</v>
      </c>
      <c r="E2175" s="1" t="str">
        <f t="shared" si="67"/>
        <v>2017 GMC 3500</v>
      </c>
      <c r="F2175" s="21">
        <f>SUMIF(Calculations[car_id],A2175,Calculations[total_price])</f>
        <v>18116</v>
      </c>
      <c r="G2175" s="1">
        <f t="shared" si="66"/>
        <v>1176</v>
      </c>
      <c r="H2175" s="21">
        <f>VLOOKUP($A2175,Car_REvenue[#All],13,FALSE)</f>
        <v>7598.9391780821907</v>
      </c>
      <c r="I2175" s="21">
        <f>VLOOKUP($A2175,'2_car_costs'!$A$2:$E$4002,5,FALSE)</f>
        <v>733.76</v>
      </c>
    </row>
    <row r="2176" spans="1:9">
      <c r="A2176" s="1">
        <v>1006233067</v>
      </c>
      <c r="B2176" s="1" t="s">
        <v>54</v>
      </c>
      <c r="C2176" s="1" t="s">
        <v>189</v>
      </c>
      <c r="D2176" s="1">
        <v>2017</v>
      </c>
      <c r="E2176" s="1" t="str">
        <f t="shared" si="67"/>
        <v>2017 Mazda Mazda6</v>
      </c>
      <c r="F2176" s="21">
        <f>SUMIF(Calculations[car_id],A2176,Calculations[total_price])</f>
        <v>13443</v>
      </c>
      <c r="G2176" s="1">
        <f t="shared" si="66"/>
        <v>3041</v>
      </c>
      <c r="H2176" s="21">
        <f>VLOOKUP($A2176,Car_REvenue[#All],13,FALSE)</f>
        <v>6485.858630136986</v>
      </c>
      <c r="I2176" s="21">
        <f>VLOOKUP($A2176,'2_car_costs'!$A$2:$E$4002,5,FALSE)</f>
        <v>626.28</v>
      </c>
    </row>
    <row r="2177" spans="1:9">
      <c r="A2177" s="1">
        <v>7279522416</v>
      </c>
      <c r="B2177" s="1" t="s">
        <v>35</v>
      </c>
      <c r="C2177" s="1" t="s">
        <v>291</v>
      </c>
      <c r="D2177" s="1">
        <v>2016</v>
      </c>
      <c r="E2177" s="1" t="str">
        <f t="shared" si="67"/>
        <v>2016 Infiniti G</v>
      </c>
      <c r="F2177" s="21">
        <f>SUMIF(Calculations[car_id],A2177,Calculations[total_price])</f>
        <v>12485</v>
      </c>
      <c r="G2177" s="1">
        <f t="shared" si="66"/>
        <v>3359</v>
      </c>
      <c r="H2177" s="21">
        <f>VLOOKUP($A2177,Car_REvenue[#All],13,FALSE)</f>
        <v>7446.9106849315058</v>
      </c>
      <c r="I2177" s="21">
        <f>VLOOKUP($A2177,'2_car_costs'!$A$2:$E$4002,5,FALSE)</f>
        <v>719.07999999999993</v>
      </c>
    </row>
    <row r="2178" spans="1:9">
      <c r="A2178" s="1">
        <v>6716250131</v>
      </c>
      <c r="B2178" s="1" t="s">
        <v>183</v>
      </c>
      <c r="C2178" s="1" t="s">
        <v>182</v>
      </c>
      <c r="D2178" s="1">
        <v>2016</v>
      </c>
      <c r="E2178" s="1" t="str">
        <f t="shared" si="67"/>
        <v>2016 Lamborghini Countach</v>
      </c>
      <c r="F2178" s="21">
        <f>SUMIF(Calculations[car_id],A2178,Calculations[total_price])</f>
        <v>13995</v>
      </c>
      <c r="G2178" s="1">
        <f t="shared" si="66"/>
        <v>2817</v>
      </c>
      <c r="H2178" s="21">
        <f>VLOOKUP($A2178,Car_REvenue[#All],13,FALSE)</f>
        <v>6966.4882191780825</v>
      </c>
      <c r="I2178" s="21">
        <f>VLOOKUP($A2178,'2_car_costs'!$A$2:$E$4002,5,FALSE)</f>
        <v>672.69</v>
      </c>
    </row>
    <row r="2179" spans="1:9">
      <c r="A2179" s="1">
        <v>6727563586</v>
      </c>
      <c r="B2179" s="1" t="s">
        <v>345</v>
      </c>
      <c r="C2179" s="1" t="s">
        <v>701</v>
      </c>
      <c r="D2179" s="1">
        <v>2016</v>
      </c>
      <c r="E2179" s="1" t="str">
        <f t="shared" si="67"/>
        <v>2016 MINI Cooper</v>
      </c>
      <c r="F2179" s="21">
        <f>SUMIF(Calculations[car_id],A2179,Calculations[total_price])</f>
        <v>15629</v>
      </c>
      <c r="G2179" s="1">
        <f t="shared" ref="G2179:G2242" si="68">RANK(F2179,F:F)</f>
        <v>2179</v>
      </c>
      <c r="H2179" s="21">
        <f>VLOOKUP($A2179,Car_REvenue[#All],13,FALSE)</f>
        <v>8668.4202739726024</v>
      </c>
      <c r="I2179" s="21">
        <f>VLOOKUP($A2179,'2_car_costs'!$A$2:$E$4002,5,FALSE)</f>
        <v>837.03</v>
      </c>
    </row>
    <row r="2180" spans="1:9">
      <c r="A2180" s="1">
        <v>9036881153</v>
      </c>
      <c r="B2180" s="1" t="s">
        <v>27</v>
      </c>
      <c r="C2180" s="1" t="s">
        <v>542</v>
      </c>
      <c r="D2180" s="1">
        <v>2017</v>
      </c>
      <c r="E2180" s="1" t="str">
        <f t="shared" ref="E2180:E2243" si="69">CONCATENATE(D2180," ",B2180," ",C2180)</f>
        <v>2017 Chevrolet Caprice Classic</v>
      </c>
      <c r="F2180" s="21">
        <f>SUMIF(Calculations[car_id],A2180,Calculations[total_price])</f>
        <v>18482</v>
      </c>
      <c r="G2180" s="1">
        <f t="shared" si="68"/>
        <v>1043</v>
      </c>
      <c r="H2180" s="21">
        <f>VLOOKUP($A2180,Car_REvenue[#All],13,FALSE)</f>
        <v>6160.4679452054788</v>
      </c>
      <c r="I2180" s="21">
        <f>VLOOKUP($A2180,'2_car_costs'!$A$2:$E$4002,5,FALSE)</f>
        <v>594.86</v>
      </c>
    </row>
    <row r="2181" spans="1:9">
      <c r="A2181" s="1">
        <v>3886707040</v>
      </c>
      <c r="B2181" s="1" t="s">
        <v>89</v>
      </c>
      <c r="C2181" s="1" t="s">
        <v>680</v>
      </c>
      <c r="D2181" s="1">
        <v>2017</v>
      </c>
      <c r="E2181" s="1" t="str">
        <f t="shared" si="69"/>
        <v>2017 Kia Sportage</v>
      </c>
      <c r="F2181" s="21">
        <f>SUMIF(Calculations[car_id],A2181,Calculations[total_price])</f>
        <v>12443</v>
      </c>
      <c r="G2181" s="1">
        <f t="shared" si="68"/>
        <v>3368</v>
      </c>
      <c r="H2181" s="21">
        <f>VLOOKUP($A2181,Car_REvenue[#All],13,FALSE)</f>
        <v>8449.905205479452</v>
      </c>
      <c r="I2181" s="21">
        <f>VLOOKUP($A2181,'2_car_costs'!$A$2:$E$4002,5,FALSE)</f>
        <v>815.93000000000006</v>
      </c>
    </row>
    <row r="2182" spans="1:9">
      <c r="A2182" s="1">
        <v>4605987649</v>
      </c>
      <c r="B2182" s="1" t="s">
        <v>17</v>
      </c>
      <c r="C2182" s="1" t="s">
        <v>407</v>
      </c>
      <c r="D2182" s="1">
        <v>2018</v>
      </c>
      <c r="E2182" s="1" t="str">
        <f t="shared" si="69"/>
        <v>2018 Mitsubishi Pajero</v>
      </c>
      <c r="F2182" s="21">
        <f>SUMIF(Calculations[car_id],A2182,Calculations[total_price])</f>
        <v>14391</v>
      </c>
      <c r="G2182" s="1">
        <f t="shared" si="68"/>
        <v>2679</v>
      </c>
      <c r="H2182" s="21">
        <f>VLOOKUP($A2182,Car_REvenue[#All],13,FALSE)</f>
        <v>6569.1221917808216</v>
      </c>
      <c r="I2182" s="21">
        <f>VLOOKUP($A2182,'2_car_costs'!$A$2:$E$4002,5,FALSE)</f>
        <v>634.31999999999994</v>
      </c>
    </row>
    <row r="2183" spans="1:9">
      <c r="A2183" s="1">
        <v>5979808310</v>
      </c>
      <c r="B2183" s="1" t="s">
        <v>21</v>
      </c>
      <c r="C2183" s="1" t="s">
        <v>425</v>
      </c>
      <c r="D2183" s="1">
        <v>2016</v>
      </c>
      <c r="E2183" s="1" t="str">
        <f t="shared" si="69"/>
        <v>2016 Audi S6</v>
      </c>
      <c r="F2183" s="21">
        <f>SUMIF(Calculations[car_id],A2183,Calculations[total_price])</f>
        <v>13641</v>
      </c>
      <c r="G2183" s="1">
        <f t="shared" si="68"/>
        <v>2962</v>
      </c>
      <c r="H2183" s="21">
        <f>VLOOKUP($A2183,Car_REvenue[#All],13,FALSE)</f>
        <v>7736.6761643835625</v>
      </c>
      <c r="I2183" s="21">
        <f>VLOOKUP($A2183,'2_car_costs'!$A$2:$E$4002,5,FALSE)</f>
        <v>747.06000000000006</v>
      </c>
    </row>
    <row r="2184" spans="1:9">
      <c r="A2184" s="1">
        <v>3879328293</v>
      </c>
      <c r="B2184" s="1" t="s">
        <v>17</v>
      </c>
      <c r="C2184" s="1" t="s">
        <v>152</v>
      </c>
      <c r="D2184" s="1">
        <v>2018</v>
      </c>
      <c r="E2184" s="1" t="str">
        <f t="shared" si="69"/>
        <v>2018 Mitsubishi Outlander</v>
      </c>
      <c r="F2184" s="21">
        <f>SUMIF(Calculations[car_id],A2184,Calculations[total_price])</f>
        <v>13029</v>
      </c>
      <c r="G2184" s="1">
        <f t="shared" si="68"/>
        <v>3187</v>
      </c>
      <c r="H2184" s="21">
        <f>VLOOKUP($A2184,Car_REvenue[#All],13,FALSE)</f>
        <v>6260.1978082191781</v>
      </c>
      <c r="I2184" s="21">
        <f>VLOOKUP($A2184,'2_car_costs'!$A$2:$E$4002,5,FALSE)</f>
        <v>604.49</v>
      </c>
    </row>
    <row r="2185" spans="1:9">
      <c r="A2185" s="1">
        <v>529228513</v>
      </c>
      <c r="B2185" s="1" t="s">
        <v>263</v>
      </c>
      <c r="C2185" s="1" t="s">
        <v>716</v>
      </c>
      <c r="D2185" s="1">
        <v>2016</v>
      </c>
      <c r="E2185" s="1" t="str">
        <f t="shared" si="69"/>
        <v>2016 Maserati GranTurismo</v>
      </c>
      <c r="F2185" s="21">
        <f>SUMIF(Calculations[car_id],A2185,Calculations[total_price])</f>
        <v>13013</v>
      </c>
      <c r="G2185" s="1">
        <f t="shared" si="68"/>
        <v>3193</v>
      </c>
      <c r="H2185" s="21">
        <f>VLOOKUP($A2185,Car_REvenue[#All],13,FALSE)</f>
        <v>8285.1386301369857</v>
      </c>
      <c r="I2185" s="21">
        <f>VLOOKUP($A2185,'2_car_costs'!$A$2:$E$4002,5,FALSE)</f>
        <v>800.02</v>
      </c>
    </row>
    <row r="2186" spans="1:9">
      <c r="A2186" s="1">
        <v>1368682618</v>
      </c>
      <c r="B2186" s="1" t="s">
        <v>66</v>
      </c>
      <c r="C2186" s="1" t="s">
        <v>607</v>
      </c>
      <c r="D2186" s="1">
        <v>2017</v>
      </c>
      <c r="E2186" s="1" t="str">
        <f t="shared" si="69"/>
        <v>2017 Buick LaCrosse</v>
      </c>
      <c r="F2186" s="21">
        <f>SUMIF(Calculations[car_id],A2186,Calculations[total_price])</f>
        <v>21115</v>
      </c>
      <c r="G2186" s="1">
        <f t="shared" si="68"/>
        <v>398</v>
      </c>
      <c r="H2186" s="21">
        <f>VLOOKUP($A2186,Car_REvenue[#All],13,FALSE)</f>
        <v>5490.1134246575339</v>
      </c>
      <c r="I2186" s="21">
        <f>VLOOKUP($A2186,'2_car_costs'!$A$2:$E$4002,5,FALSE)</f>
        <v>530.13</v>
      </c>
    </row>
    <row r="2187" spans="1:9">
      <c r="A2187" s="1">
        <v>4308024544</v>
      </c>
      <c r="B2187" s="1" t="s">
        <v>32</v>
      </c>
      <c r="C2187" s="1" t="s">
        <v>249</v>
      </c>
      <c r="D2187" s="1">
        <v>2017</v>
      </c>
      <c r="E2187" s="1" t="str">
        <f t="shared" si="69"/>
        <v>2017 Subaru B9 Tribeca</v>
      </c>
      <c r="F2187" s="21">
        <f>SUMIF(Calculations[car_id],A2187,Calculations[total_price])</f>
        <v>15020</v>
      </c>
      <c r="G2187" s="1">
        <f t="shared" si="68"/>
        <v>2444</v>
      </c>
      <c r="H2187" s="21">
        <f>VLOOKUP($A2187,Car_REvenue[#All],13,FALSE)</f>
        <v>7628.2471232876715</v>
      </c>
      <c r="I2187" s="21">
        <f>VLOOKUP($A2187,'2_car_costs'!$A$2:$E$4002,5,FALSE)</f>
        <v>736.59</v>
      </c>
    </row>
    <row r="2188" spans="1:9">
      <c r="A2188" s="1">
        <v>1666438413</v>
      </c>
      <c r="B2188" s="1" t="s">
        <v>66</v>
      </c>
      <c r="C2188" s="1" t="s">
        <v>715</v>
      </c>
      <c r="D2188" s="1">
        <v>2016</v>
      </c>
      <c r="E2188" s="1" t="str">
        <f t="shared" si="69"/>
        <v>2016 Buick Rendezvous</v>
      </c>
      <c r="F2188" s="21">
        <f>SUMIF(Calculations[car_id],A2188,Calculations[total_price])</f>
        <v>17123</v>
      </c>
      <c r="G2188" s="1">
        <f t="shared" si="68"/>
        <v>1554</v>
      </c>
      <c r="H2188" s="21">
        <f>VLOOKUP($A2188,Car_REvenue[#All],13,FALSE)</f>
        <v>7442.5610958904108</v>
      </c>
      <c r="I2188" s="21">
        <f>VLOOKUP($A2188,'2_car_costs'!$A$2:$E$4002,5,FALSE)</f>
        <v>718.66</v>
      </c>
    </row>
    <row r="2189" spans="1:9">
      <c r="A2189" s="1">
        <v>1584641703</v>
      </c>
      <c r="B2189" s="1" t="s">
        <v>56</v>
      </c>
      <c r="C2189" s="1" t="s">
        <v>224</v>
      </c>
      <c r="D2189" s="1">
        <v>2017</v>
      </c>
      <c r="E2189" s="1" t="str">
        <f t="shared" si="69"/>
        <v>2017 Pontiac Grand Prix</v>
      </c>
      <c r="F2189" s="21">
        <f>SUMIF(Calculations[car_id],A2189,Calculations[total_price])</f>
        <v>17595</v>
      </c>
      <c r="G2189" s="1">
        <f t="shared" si="68"/>
        <v>1352</v>
      </c>
      <c r="H2189" s="21">
        <f>VLOOKUP($A2189,Car_REvenue[#All],13,FALSE)</f>
        <v>5318.4082191780817</v>
      </c>
      <c r="I2189" s="21">
        <f>VLOOKUP($A2189,'2_car_costs'!$A$2:$E$4002,5,FALSE)</f>
        <v>513.54999999999995</v>
      </c>
    </row>
    <row r="2190" spans="1:9">
      <c r="A2190" s="1">
        <v>7145543052</v>
      </c>
      <c r="B2190" s="1" t="s">
        <v>45</v>
      </c>
      <c r="C2190" s="1" t="s">
        <v>418</v>
      </c>
      <c r="D2190" s="1">
        <v>2017</v>
      </c>
      <c r="E2190" s="1" t="str">
        <f t="shared" si="69"/>
        <v>2017 GMC Yukon XL 2500</v>
      </c>
      <c r="F2190" s="21">
        <f>SUMIF(Calculations[car_id],A2190,Calculations[total_price])</f>
        <v>17235</v>
      </c>
      <c r="G2190" s="1">
        <f t="shared" si="68"/>
        <v>1505</v>
      </c>
      <c r="H2190" s="21">
        <f>VLOOKUP($A2190,Car_REvenue[#All],13,FALSE)</f>
        <v>7715.3424657534251</v>
      </c>
      <c r="I2190" s="21">
        <f>VLOOKUP($A2190,'2_car_costs'!$A$2:$E$4002,5,FALSE)</f>
        <v>745</v>
      </c>
    </row>
    <row r="2191" spans="1:9">
      <c r="A2191" s="1">
        <v>8332474604</v>
      </c>
      <c r="B2191" s="1" t="s">
        <v>295</v>
      </c>
      <c r="C2191" s="1" t="s">
        <v>473</v>
      </c>
      <c r="D2191" s="1">
        <v>2018</v>
      </c>
      <c r="E2191" s="1" t="str">
        <f t="shared" si="69"/>
        <v>2018 Plymouth Grand Voyager</v>
      </c>
      <c r="F2191" s="21">
        <f>SUMIF(Calculations[car_id],A2191,Calculations[total_price])</f>
        <v>18429</v>
      </c>
      <c r="G2191" s="1">
        <f t="shared" si="68"/>
        <v>1060</v>
      </c>
      <c r="H2191" s="21">
        <f>VLOOKUP($A2191,Car_REvenue[#All],13,FALSE)</f>
        <v>6891.0953424657537</v>
      </c>
      <c r="I2191" s="21">
        <f>VLOOKUP($A2191,'2_car_costs'!$A$2:$E$4002,5,FALSE)</f>
        <v>665.41000000000008</v>
      </c>
    </row>
    <row r="2192" spans="1:9">
      <c r="A2192" s="1">
        <v>5765076742</v>
      </c>
      <c r="B2192" s="1" t="s">
        <v>15</v>
      </c>
      <c r="C2192" s="1" t="s">
        <v>185</v>
      </c>
      <c r="D2192" s="1">
        <v>2017</v>
      </c>
      <c r="E2192" s="1" t="str">
        <f t="shared" si="69"/>
        <v>2017 Dodge Viper</v>
      </c>
      <c r="F2192" s="21">
        <f>SUMIF(Calculations[car_id],A2192,Calculations[total_price])</f>
        <v>13431</v>
      </c>
      <c r="G2192" s="1">
        <f t="shared" si="68"/>
        <v>3049</v>
      </c>
      <c r="H2192" s="21">
        <f>VLOOKUP($A2192,Car_REvenue[#All],13,FALSE)</f>
        <v>6798.3041095890421</v>
      </c>
      <c r="I2192" s="21">
        <f>VLOOKUP($A2192,'2_car_costs'!$A$2:$E$4002,5,FALSE)</f>
        <v>656.45</v>
      </c>
    </row>
    <row r="2193" spans="1:9">
      <c r="A2193" s="1">
        <v>9659984154</v>
      </c>
      <c r="B2193" s="1" t="s">
        <v>39</v>
      </c>
      <c r="C2193" s="1" t="s">
        <v>226</v>
      </c>
      <c r="D2193" s="1">
        <v>2016</v>
      </c>
      <c r="E2193" s="1" t="str">
        <f t="shared" si="69"/>
        <v>2016 BMW 5 Series</v>
      </c>
      <c r="F2193" s="21">
        <f>SUMIF(Calculations[car_id],A2193,Calculations[total_price])</f>
        <v>21853</v>
      </c>
      <c r="G2193" s="1">
        <f t="shared" si="68"/>
        <v>301</v>
      </c>
      <c r="H2193" s="21">
        <f>VLOOKUP($A2193,Car_REvenue[#All],13,FALSE)</f>
        <v>8151.2334246575338</v>
      </c>
      <c r="I2193" s="21">
        <f>VLOOKUP($A2193,'2_car_costs'!$A$2:$E$4002,5,FALSE)</f>
        <v>787.09</v>
      </c>
    </row>
    <row r="2194" spans="1:9">
      <c r="A2194" s="1">
        <v>594338506</v>
      </c>
      <c r="B2194" s="1" t="s">
        <v>11</v>
      </c>
      <c r="C2194" s="1" t="s">
        <v>378</v>
      </c>
      <c r="D2194" s="1">
        <v>2017</v>
      </c>
      <c r="E2194" s="1" t="str">
        <f t="shared" si="69"/>
        <v>2017 Toyota Tacoma Xtra</v>
      </c>
      <c r="F2194" s="21">
        <f>SUMIF(Calculations[car_id],A2194,Calculations[total_price])</f>
        <v>15347</v>
      </c>
      <c r="G2194" s="1">
        <f t="shared" si="68"/>
        <v>2304</v>
      </c>
      <c r="H2194" s="21">
        <f>VLOOKUP($A2194,Car_REvenue[#All],13,FALSE)</f>
        <v>8171.324383561644</v>
      </c>
      <c r="I2194" s="21">
        <f>VLOOKUP($A2194,'2_car_costs'!$A$2:$E$4002,5,FALSE)</f>
        <v>789.03000000000009</v>
      </c>
    </row>
    <row r="2195" spans="1:9">
      <c r="A2195" s="1">
        <v>8158729002</v>
      </c>
      <c r="B2195" s="1" t="s">
        <v>295</v>
      </c>
      <c r="C2195" s="1" t="s">
        <v>447</v>
      </c>
      <c r="D2195" s="1">
        <v>2018</v>
      </c>
      <c r="E2195" s="1" t="str">
        <f t="shared" si="69"/>
        <v>2018 Plymouth Neon</v>
      </c>
      <c r="F2195" s="21">
        <f>SUMIF(Calculations[car_id],A2195,Calculations[total_price])</f>
        <v>14675</v>
      </c>
      <c r="G2195" s="1">
        <f t="shared" si="68"/>
        <v>2566</v>
      </c>
      <c r="H2195" s="21">
        <f>VLOOKUP($A2195,Car_REvenue[#All],13,FALSE)</f>
        <v>7046.2306849315073</v>
      </c>
      <c r="I2195" s="21">
        <f>VLOOKUP($A2195,'2_car_costs'!$A$2:$E$4002,5,FALSE)</f>
        <v>680.39</v>
      </c>
    </row>
    <row r="2196" spans="1:9">
      <c r="A2196" s="1">
        <v>8147561490</v>
      </c>
      <c r="B2196" s="1" t="s">
        <v>23</v>
      </c>
      <c r="C2196" s="1" t="s">
        <v>475</v>
      </c>
      <c r="D2196" s="1">
        <v>2016</v>
      </c>
      <c r="E2196" s="1" t="str">
        <f t="shared" si="69"/>
        <v>2016 Hyundai Santa Fe</v>
      </c>
      <c r="F2196" s="21">
        <f>SUMIF(Calculations[car_id],A2196,Calculations[total_price])</f>
        <v>20237</v>
      </c>
      <c r="G2196" s="1">
        <f t="shared" si="68"/>
        <v>549</v>
      </c>
      <c r="H2196" s="21">
        <f>VLOOKUP($A2196,Car_REvenue[#All],13,FALSE)</f>
        <v>7825.1178082191791</v>
      </c>
      <c r="I2196" s="21">
        <f>VLOOKUP($A2196,'2_car_costs'!$A$2:$E$4002,5,FALSE)</f>
        <v>755.6</v>
      </c>
    </row>
    <row r="2197" spans="1:9">
      <c r="A2197" s="1">
        <v>4840639175</v>
      </c>
      <c r="B2197" s="1" t="s">
        <v>345</v>
      </c>
      <c r="C2197" s="1" t="s">
        <v>518</v>
      </c>
      <c r="D2197" s="1">
        <v>2018</v>
      </c>
      <c r="E2197" s="1" t="str">
        <f t="shared" si="69"/>
        <v>2018 MINI Cooper Clubman</v>
      </c>
      <c r="F2197" s="21">
        <f>SUMIF(Calculations[car_id],A2197,Calculations[total_price])</f>
        <v>17807</v>
      </c>
      <c r="G2197" s="1">
        <f t="shared" si="68"/>
        <v>1273</v>
      </c>
      <c r="H2197" s="21">
        <f>VLOOKUP($A2197,Car_REvenue[#All],13,FALSE)</f>
        <v>8294.5627397260268</v>
      </c>
      <c r="I2197" s="21">
        <f>VLOOKUP($A2197,'2_car_costs'!$A$2:$E$4002,5,FALSE)</f>
        <v>800.93</v>
      </c>
    </row>
    <row r="2198" spans="1:9">
      <c r="A2198" s="1">
        <v>9418792842</v>
      </c>
      <c r="B2198" s="1" t="s">
        <v>37</v>
      </c>
      <c r="C2198" s="1" t="s">
        <v>282</v>
      </c>
      <c r="D2198" s="1">
        <v>2017</v>
      </c>
      <c r="E2198" s="1" t="str">
        <f t="shared" si="69"/>
        <v>2017 Mercury Sable</v>
      </c>
      <c r="F2198" s="21">
        <f>SUMIF(Calculations[car_id],A2198,Calculations[total_price])</f>
        <v>12001</v>
      </c>
      <c r="G2198" s="1">
        <f t="shared" si="68"/>
        <v>3493</v>
      </c>
      <c r="H2198" s="21">
        <f>VLOOKUP($A2198,Car_REvenue[#All],13,FALSE)</f>
        <v>5833.1095890410961</v>
      </c>
      <c r="I2198" s="21">
        <f>VLOOKUP($A2198,'2_car_costs'!$A$2:$E$4002,5,FALSE)</f>
        <v>563.25</v>
      </c>
    </row>
    <row r="2199" spans="1:9">
      <c r="A2199" s="1">
        <v>6212249679</v>
      </c>
      <c r="B2199" s="1" t="s">
        <v>5</v>
      </c>
      <c r="C2199" s="1" t="s">
        <v>451</v>
      </c>
      <c r="D2199" s="1">
        <v>2018</v>
      </c>
      <c r="E2199" s="1" t="str">
        <f t="shared" si="69"/>
        <v>2018 Volkswagen Passat</v>
      </c>
      <c r="F2199" s="21">
        <f>SUMIF(Calculations[car_id],A2199,Calculations[total_price])</f>
        <v>14456</v>
      </c>
      <c r="G2199" s="1">
        <f t="shared" si="68"/>
        <v>2654</v>
      </c>
      <c r="H2199" s="21">
        <f>VLOOKUP($A2199,Car_REvenue[#All],13,FALSE)</f>
        <v>7061.9720547945208</v>
      </c>
      <c r="I2199" s="21">
        <f>VLOOKUP($A2199,'2_car_costs'!$A$2:$E$4002,5,FALSE)</f>
        <v>681.91000000000008</v>
      </c>
    </row>
    <row r="2200" spans="1:9">
      <c r="A2200" s="1">
        <v>3427937496</v>
      </c>
      <c r="B2200" s="1" t="s">
        <v>27</v>
      </c>
      <c r="C2200" s="1" t="s">
        <v>419</v>
      </c>
      <c r="D2200" s="1">
        <v>2016</v>
      </c>
      <c r="E2200" s="1" t="str">
        <f t="shared" si="69"/>
        <v>2016 Chevrolet Equinox</v>
      </c>
      <c r="F2200" s="21">
        <f>SUMIF(Calculations[car_id],A2200,Calculations[total_price])</f>
        <v>16804</v>
      </c>
      <c r="G2200" s="1">
        <f t="shared" si="68"/>
        <v>1677</v>
      </c>
      <c r="H2200" s="21">
        <f>VLOOKUP($A2200,Car_REvenue[#All],13,FALSE)</f>
        <v>7491.7528767123285</v>
      </c>
      <c r="I2200" s="21">
        <f>VLOOKUP($A2200,'2_car_costs'!$A$2:$E$4002,5,FALSE)</f>
        <v>723.41</v>
      </c>
    </row>
    <row r="2201" spans="1:9">
      <c r="A2201" s="1">
        <v>1306992575</v>
      </c>
      <c r="B2201" s="1" t="s">
        <v>139</v>
      </c>
      <c r="C2201" s="1" t="s">
        <v>138</v>
      </c>
      <c r="D2201" s="1">
        <v>2017</v>
      </c>
      <c r="E2201" s="1" t="str">
        <f t="shared" si="69"/>
        <v>2017 Porsche Boxster</v>
      </c>
      <c r="F2201" s="21">
        <f>SUMIF(Calculations[car_id],A2201,Calculations[total_price])</f>
        <v>13806</v>
      </c>
      <c r="G2201" s="1">
        <f t="shared" si="68"/>
        <v>2904</v>
      </c>
      <c r="H2201" s="21">
        <f>VLOOKUP($A2201,Car_REvenue[#All],13,FALSE)</f>
        <v>6975.8087671232879</v>
      </c>
      <c r="I2201" s="21">
        <f>VLOOKUP($A2201,'2_car_costs'!$A$2:$E$4002,5,FALSE)</f>
        <v>673.59</v>
      </c>
    </row>
    <row r="2202" spans="1:9">
      <c r="A2202" s="1">
        <v>5515859324</v>
      </c>
      <c r="B2202" s="1" t="s">
        <v>54</v>
      </c>
      <c r="C2202" s="1" t="s">
        <v>191</v>
      </c>
      <c r="D2202" s="1">
        <v>2016</v>
      </c>
      <c r="E2202" s="1" t="str">
        <f t="shared" si="69"/>
        <v>2016 Mazda B-Series Plus</v>
      </c>
      <c r="F2202" s="21">
        <f>SUMIF(Calculations[car_id],A2202,Calculations[total_price])</f>
        <v>22175</v>
      </c>
      <c r="G2202" s="1">
        <f t="shared" si="68"/>
        <v>261</v>
      </c>
      <c r="H2202" s="21">
        <f>VLOOKUP($A2202,Car_REvenue[#All],13,FALSE)</f>
        <v>7998.4799999999987</v>
      </c>
      <c r="I2202" s="21">
        <f>VLOOKUP($A2202,'2_car_costs'!$A$2:$E$4002,5,FALSE)</f>
        <v>772.33999999999992</v>
      </c>
    </row>
    <row r="2203" spans="1:9">
      <c r="A2203" s="1">
        <v>9698105727</v>
      </c>
      <c r="B2203" s="1" t="s">
        <v>54</v>
      </c>
      <c r="C2203" s="1" t="s">
        <v>399</v>
      </c>
      <c r="D2203" s="1">
        <v>2018</v>
      </c>
      <c r="E2203" s="1" t="str">
        <f t="shared" si="69"/>
        <v>2018 Mazda MX-5</v>
      </c>
      <c r="F2203" s="21">
        <f>SUMIF(Calculations[car_id],A2203,Calculations[total_price])</f>
        <v>12425</v>
      </c>
      <c r="G2203" s="1">
        <f t="shared" si="68"/>
        <v>3372</v>
      </c>
      <c r="H2203" s="21">
        <f>VLOOKUP($A2203,Car_REvenue[#All],13,FALSE)</f>
        <v>6249.2202739726026</v>
      </c>
      <c r="I2203" s="21">
        <f>VLOOKUP($A2203,'2_car_costs'!$A$2:$E$4002,5,FALSE)</f>
        <v>603.43000000000006</v>
      </c>
    </row>
    <row r="2204" spans="1:9">
      <c r="A2204" s="1">
        <v>4973434876</v>
      </c>
      <c r="B2204" s="1" t="s">
        <v>21</v>
      </c>
      <c r="C2204" s="1" t="s">
        <v>329</v>
      </c>
      <c r="D2204" s="1">
        <v>2016</v>
      </c>
      <c r="E2204" s="1" t="str">
        <f t="shared" si="69"/>
        <v>2016 Audi A8</v>
      </c>
      <c r="F2204" s="21">
        <f>SUMIF(Calculations[car_id],A2204,Calculations[total_price])</f>
        <v>22657</v>
      </c>
      <c r="G2204" s="1">
        <f t="shared" si="68"/>
        <v>206</v>
      </c>
      <c r="H2204" s="21">
        <f>VLOOKUP($A2204,Car_REvenue[#All],13,FALSE)</f>
        <v>5045.5232876712334</v>
      </c>
      <c r="I2204" s="21">
        <f>VLOOKUP($A2204,'2_car_costs'!$A$2:$E$4002,5,FALSE)</f>
        <v>487.20000000000005</v>
      </c>
    </row>
    <row r="2205" spans="1:9">
      <c r="A2205" s="1">
        <v>7803621066</v>
      </c>
      <c r="B2205" s="1" t="s">
        <v>56</v>
      </c>
      <c r="C2205" s="1" t="s">
        <v>714</v>
      </c>
      <c r="D2205" s="1">
        <v>2016</v>
      </c>
      <c r="E2205" s="1" t="str">
        <f t="shared" si="69"/>
        <v>2016 Pontiac Aztek</v>
      </c>
      <c r="F2205" s="21">
        <f>SUMIF(Calculations[car_id],A2205,Calculations[total_price])</f>
        <v>14122</v>
      </c>
      <c r="G2205" s="1">
        <f t="shared" si="68"/>
        <v>2777</v>
      </c>
      <c r="H2205" s="21">
        <f>VLOOKUP($A2205,Car_REvenue[#All],13,FALSE)</f>
        <v>9107.5216438356165</v>
      </c>
      <c r="I2205" s="21">
        <f>VLOOKUP($A2205,'2_car_costs'!$A$2:$E$4002,5,FALSE)</f>
        <v>879.43</v>
      </c>
    </row>
    <row r="2206" spans="1:9">
      <c r="A2206" s="1">
        <v>4866468149</v>
      </c>
      <c r="B2206" s="1" t="s">
        <v>15</v>
      </c>
      <c r="C2206" s="1" t="s">
        <v>25</v>
      </c>
      <c r="D2206" s="1">
        <v>2016</v>
      </c>
      <c r="E2206" s="1" t="str">
        <f t="shared" si="69"/>
        <v>2016 Dodge Ramcharger</v>
      </c>
      <c r="F2206" s="21">
        <f>SUMIF(Calculations[car_id],A2206,Calculations[total_price])</f>
        <v>10951</v>
      </c>
      <c r="G2206" s="1">
        <f t="shared" si="68"/>
        <v>3737</v>
      </c>
      <c r="H2206" s="21">
        <f>VLOOKUP($A2206,Car_REvenue[#All],13,FALSE)</f>
        <v>6440.7057534246578</v>
      </c>
      <c r="I2206" s="21">
        <f>VLOOKUP($A2206,'2_car_costs'!$A$2:$E$4002,5,FALSE)</f>
        <v>621.92000000000007</v>
      </c>
    </row>
    <row r="2207" spans="1:9">
      <c r="A2207" s="1">
        <v>3108495119</v>
      </c>
      <c r="B2207" s="1" t="s">
        <v>78</v>
      </c>
      <c r="C2207" s="1" t="s">
        <v>248</v>
      </c>
      <c r="D2207" s="1">
        <v>2017</v>
      </c>
      <c r="E2207" s="1" t="str">
        <f t="shared" si="69"/>
        <v>2017 Nissan Pathfinder</v>
      </c>
      <c r="F2207" s="21">
        <f>SUMIF(Calculations[car_id],A2207,Calculations[total_price])</f>
        <v>13919</v>
      </c>
      <c r="G2207" s="1">
        <f t="shared" si="68"/>
        <v>2851</v>
      </c>
      <c r="H2207" s="21">
        <f>VLOOKUP($A2207,Car_REvenue[#All],13,FALSE)</f>
        <v>7039.084931506849</v>
      </c>
      <c r="I2207" s="21">
        <f>VLOOKUP($A2207,'2_car_costs'!$A$2:$E$4002,5,FALSE)</f>
        <v>679.7</v>
      </c>
    </row>
    <row r="2208" spans="1:9">
      <c r="A2208" s="1">
        <v>7662124789</v>
      </c>
      <c r="B2208" s="1" t="s">
        <v>11</v>
      </c>
      <c r="C2208" s="1" t="s">
        <v>393</v>
      </c>
      <c r="D2208" s="1">
        <v>2016</v>
      </c>
      <c r="E2208" s="1" t="str">
        <f t="shared" si="69"/>
        <v>2016 Toyota Corolla</v>
      </c>
      <c r="F2208" s="21">
        <f>SUMIF(Calculations[car_id],A2208,Calculations[total_price])</f>
        <v>11566</v>
      </c>
      <c r="G2208" s="1">
        <f t="shared" si="68"/>
        <v>3599</v>
      </c>
      <c r="H2208" s="21">
        <f>VLOOKUP($A2208,Car_REvenue[#All],13,FALSE)</f>
        <v>6141.6197260273966</v>
      </c>
      <c r="I2208" s="21">
        <f>VLOOKUP($A2208,'2_car_costs'!$A$2:$E$4002,5,FALSE)</f>
        <v>593.04</v>
      </c>
    </row>
    <row r="2209" spans="1:9">
      <c r="A2209" s="1">
        <v>3801827070</v>
      </c>
      <c r="B2209" s="1" t="s">
        <v>30</v>
      </c>
      <c r="C2209" s="1" t="s">
        <v>663</v>
      </c>
      <c r="D2209" s="1">
        <v>2016</v>
      </c>
      <c r="E2209" s="1" t="str">
        <f t="shared" si="69"/>
        <v>2016 Mercedes-Benz G-Class</v>
      </c>
      <c r="F2209" s="21">
        <f>SUMIF(Calculations[car_id],A2209,Calculations[total_price])</f>
        <v>18053</v>
      </c>
      <c r="G2209" s="1">
        <f t="shared" si="68"/>
        <v>1190</v>
      </c>
      <c r="H2209" s="21">
        <f>VLOOKUP($A2209,Car_REvenue[#All],13,FALSE)</f>
        <v>5119.3627397260279</v>
      </c>
      <c r="I2209" s="21">
        <f>VLOOKUP($A2209,'2_car_costs'!$A$2:$E$4002,5,FALSE)</f>
        <v>494.33000000000004</v>
      </c>
    </row>
    <row r="2210" spans="1:9">
      <c r="A2210" s="1">
        <v>5979735941</v>
      </c>
      <c r="B2210" s="1" t="s">
        <v>3</v>
      </c>
      <c r="C2210" s="1" t="s">
        <v>181</v>
      </c>
      <c r="D2210" s="1">
        <v>2017</v>
      </c>
      <c r="E2210" s="1" t="str">
        <f t="shared" si="69"/>
        <v>2017 Ford Crown Victoria</v>
      </c>
      <c r="F2210" s="21">
        <f>SUMIF(Calculations[car_id],A2210,Calculations[total_price])</f>
        <v>24903</v>
      </c>
      <c r="G2210" s="1">
        <f t="shared" si="68"/>
        <v>75</v>
      </c>
      <c r="H2210" s="21">
        <f>VLOOKUP($A2210,Car_REvenue[#All],13,FALSE)</f>
        <v>8003.6580821917805</v>
      </c>
      <c r="I2210" s="21">
        <f>VLOOKUP($A2210,'2_car_costs'!$A$2:$E$4002,5,FALSE)</f>
        <v>772.84</v>
      </c>
    </row>
    <row r="2211" spans="1:9">
      <c r="A2211" s="1">
        <v>5735019805</v>
      </c>
      <c r="B2211" s="1" t="s">
        <v>5</v>
      </c>
      <c r="C2211" s="1" t="s">
        <v>246</v>
      </c>
      <c r="D2211" s="1">
        <v>2016</v>
      </c>
      <c r="E2211" s="1" t="str">
        <f t="shared" si="69"/>
        <v>2016 Volkswagen New Beetle</v>
      </c>
      <c r="F2211" s="21">
        <f>SUMIF(Calculations[car_id],A2211,Calculations[total_price])</f>
        <v>17597</v>
      </c>
      <c r="G2211" s="1">
        <f t="shared" si="68"/>
        <v>1351</v>
      </c>
      <c r="H2211" s="21">
        <f>VLOOKUP($A2211,Car_REvenue[#All],13,FALSE)</f>
        <v>6221.8799999999992</v>
      </c>
      <c r="I2211" s="21">
        <f>VLOOKUP($A2211,'2_car_costs'!$A$2:$E$4002,5,FALSE)</f>
        <v>600.79</v>
      </c>
    </row>
    <row r="2212" spans="1:9">
      <c r="A2212" s="1">
        <v>3959909284</v>
      </c>
      <c r="B2212" s="1" t="s">
        <v>13</v>
      </c>
      <c r="C2212" s="1" t="s">
        <v>713</v>
      </c>
      <c r="D2212" s="1">
        <v>2018</v>
      </c>
      <c r="E2212" s="1" t="str">
        <f t="shared" si="69"/>
        <v>2018 Isuzu Space</v>
      </c>
      <c r="F2212" s="21">
        <f>SUMIF(Calculations[car_id],A2212,Calculations[total_price])</f>
        <v>16280</v>
      </c>
      <c r="G2212" s="1">
        <f t="shared" si="68"/>
        <v>1900</v>
      </c>
      <c r="H2212" s="21">
        <f>VLOOKUP($A2212,Car_REvenue[#All],13,FALSE)</f>
        <v>6918.9534246575349</v>
      </c>
      <c r="I2212" s="21">
        <f>VLOOKUP($A2212,'2_car_costs'!$A$2:$E$4002,5,FALSE)</f>
        <v>668.1</v>
      </c>
    </row>
    <row r="2213" spans="1:9">
      <c r="A2213" s="1">
        <v>1216292388</v>
      </c>
      <c r="B2213" s="1" t="s">
        <v>7</v>
      </c>
      <c r="C2213" s="1" t="s">
        <v>324</v>
      </c>
      <c r="D2213" s="1">
        <v>2016</v>
      </c>
      <c r="E2213" s="1" t="str">
        <f t="shared" si="69"/>
        <v>2016 Honda CR-V</v>
      </c>
      <c r="F2213" s="21">
        <f>SUMIF(Calculations[car_id],A2213,Calculations[total_price])</f>
        <v>18221</v>
      </c>
      <c r="G2213" s="1">
        <f t="shared" si="68"/>
        <v>1129</v>
      </c>
      <c r="H2213" s="21">
        <f>VLOOKUP($A2213,Car_REvenue[#All],13,FALSE)</f>
        <v>7208.9260273972604</v>
      </c>
      <c r="I2213" s="21">
        <f>VLOOKUP($A2213,'2_car_costs'!$A$2:$E$4002,5,FALSE)</f>
        <v>696.1</v>
      </c>
    </row>
    <row r="2214" spans="1:9">
      <c r="A2214" s="1">
        <v>6436003398</v>
      </c>
      <c r="B2214" s="1" t="s">
        <v>1</v>
      </c>
      <c r="C2214" s="1" t="s">
        <v>250</v>
      </c>
      <c r="D2214" s="1">
        <v>2016</v>
      </c>
      <c r="E2214" s="1" t="str">
        <f t="shared" si="69"/>
        <v>2016 Lincoln Town Car</v>
      </c>
      <c r="F2214" s="21">
        <f>SUMIF(Calculations[car_id],A2214,Calculations[total_price])</f>
        <v>14695</v>
      </c>
      <c r="G2214" s="1">
        <f t="shared" si="68"/>
        <v>2561</v>
      </c>
      <c r="H2214" s="21">
        <f>VLOOKUP($A2214,Car_REvenue[#All],13,FALSE)</f>
        <v>8030.3769863013704</v>
      </c>
      <c r="I2214" s="21">
        <f>VLOOKUP($A2214,'2_car_costs'!$A$2:$E$4002,5,FALSE)</f>
        <v>775.42000000000007</v>
      </c>
    </row>
    <row r="2215" spans="1:9">
      <c r="A2215" s="1">
        <v>9990719438</v>
      </c>
      <c r="B2215" s="1" t="s">
        <v>15</v>
      </c>
      <c r="C2215" s="1" t="s">
        <v>305</v>
      </c>
      <c r="D2215" s="1">
        <v>2016</v>
      </c>
      <c r="E2215" s="1" t="str">
        <f t="shared" si="69"/>
        <v>2016 Dodge Grand Caravan</v>
      </c>
      <c r="F2215" s="21">
        <f>SUMIF(Calculations[car_id],A2215,Calculations[total_price])</f>
        <v>13921</v>
      </c>
      <c r="G2215" s="1">
        <f t="shared" si="68"/>
        <v>2849</v>
      </c>
      <c r="H2215" s="21">
        <f>VLOOKUP($A2215,Car_REvenue[#All],13,FALSE)</f>
        <v>7733.1550684931499</v>
      </c>
      <c r="I2215" s="21">
        <f>VLOOKUP($A2215,'2_car_costs'!$A$2:$E$4002,5,FALSE)</f>
        <v>746.72</v>
      </c>
    </row>
    <row r="2216" spans="1:9">
      <c r="A2216" s="1">
        <v>6928591765</v>
      </c>
      <c r="B2216" s="1" t="s">
        <v>5</v>
      </c>
      <c r="C2216" s="1" t="s">
        <v>246</v>
      </c>
      <c r="D2216" s="1">
        <v>2016</v>
      </c>
      <c r="E2216" s="1" t="str">
        <f t="shared" si="69"/>
        <v>2016 Volkswagen New Beetle</v>
      </c>
      <c r="F2216" s="21">
        <f>SUMIF(Calculations[car_id],A2216,Calculations[total_price])</f>
        <v>13581</v>
      </c>
      <c r="G2216" s="1">
        <f t="shared" si="68"/>
        <v>2990</v>
      </c>
      <c r="H2216" s="21">
        <f>VLOOKUP($A2216,Car_REvenue[#All],13,FALSE)</f>
        <v>7481.8109589041096</v>
      </c>
      <c r="I2216" s="21">
        <f>VLOOKUP($A2216,'2_car_costs'!$A$2:$E$4002,5,FALSE)</f>
        <v>722.44999999999993</v>
      </c>
    </row>
    <row r="2217" spans="1:9">
      <c r="A2217" s="1">
        <v>462314030</v>
      </c>
      <c r="B2217" s="1" t="s">
        <v>137</v>
      </c>
      <c r="C2217" s="1" t="s">
        <v>551</v>
      </c>
      <c r="D2217" s="1">
        <v>2017</v>
      </c>
      <c r="E2217" s="1" t="str">
        <f t="shared" si="69"/>
        <v>2017 Scion xB</v>
      </c>
      <c r="F2217" s="21">
        <f>SUMIF(Calculations[car_id],A2217,Calculations[total_price])</f>
        <v>20037</v>
      </c>
      <c r="G2217" s="1">
        <f t="shared" si="68"/>
        <v>597</v>
      </c>
      <c r="H2217" s="21">
        <f>VLOOKUP($A2217,Car_REvenue[#All],13,FALSE)</f>
        <v>6958.8246575342473</v>
      </c>
      <c r="I2217" s="21">
        <f>VLOOKUP($A2217,'2_car_costs'!$A$2:$E$4002,5,FALSE)</f>
        <v>671.95</v>
      </c>
    </row>
    <row r="2218" spans="1:9">
      <c r="A2218" s="1">
        <v>4546629419</v>
      </c>
      <c r="B2218" s="1" t="s">
        <v>37</v>
      </c>
      <c r="C2218" s="1" t="s">
        <v>200</v>
      </c>
      <c r="D2218" s="1">
        <v>2018</v>
      </c>
      <c r="E2218" s="1" t="str">
        <f t="shared" si="69"/>
        <v>2018 Mercury Cougar</v>
      </c>
      <c r="F2218" s="21">
        <f>SUMIF(Calculations[car_id],A2218,Calculations[total_price])</f>
        <v>14386</v>
      </c>
      <c r="G2218" s="1">
        <f t="shared" si="68"/>
        <v>2683</v>
      </c>
      <c r="H2218" s="21">
        <f>VLOOKUP($A2218,Car_REvenue[#All],13,FALSE)</f>
        <v>8771.3605479452053</v>
      </c>
      <c r="I2218" s="21">
        <f>VLOOKUP($A2218,'2_car_costs'!$A$2:$E$4002,5,FALSE)</f>
        <v>846.97</v>
      </c>
    </row>
    <row r="2219" spans="1:9">
      <c r="A2219" s="1">
        <v>9279754424</v>
      </c>
      <c r="B2219" s="1" t="s">
        <v>54</v>
      </c>
      <c r="C2219" s="1">
        <v>323</v>
      </c>
      <c r="D2219" s="1">
        <v>2017</v>
      </c>
      <c r="E2219" s="1" t="str">
        <f t="shared" si="69"/>
        <v>2017 Mazda 323</v>
      </c>
      <c r="F2219" s="21">
        <f>SUMIF(Calculations[car_id],A2219,Calculations[total_price])</f>
        <v>16467</v>
      </c>
      <c r="G2219" s="1">
        <f t="shared" si="68"/>
        <v>1818</v>
      </c>
      <c r="H2219" s="21">
        <f>VLOOKUP($A2219,Car_REvenue[#All],13,FALSE)</f>
        <v>7758.6312328767126</v>
      </c>
      <c r="I2219" s="21">
        <f>VLOOKUP($A2219,'2_car_costs'!$A$2:$E$4002,5,FALSE)</f>
        <v>749.18</v>
      </c>
    </row>
    <row r="2220" spans="1:9">
      <c r="A2220" s="1">
        <v>5627189681</v>
      </c>
      <c r="B2220" s="1" t="s">
        <v>69</v>
      </c>
      <c r="C2220" s="1" t="s">
        <v>227</v>
      </c>
      <c r="D2220" s="1">
        <v>2018</v>
      </c>
      <c r="E2220" s="1" t="str">
        <f t="shared" si="69"/>
        <v>2018 Chrysler Town &amp; Country</v>
      </c>
      <c r="F2220" s="21">
        <f>SUMIF(Calculations[car_id],A2220,Calculations[total_price])</f>
        <v>16080</v>
      </c>
      <c r="G2220" s="1">
        <f t="shared" si="68"/>
        <v>1991</v>
      </c>
      <c r="H2220" s="21">
        <f>VLOOKUP($A2220,Car_REvenue[#All],13,FALSE)</f>
        <v>6480.5769863013693</v>
      </c>
      <c r="I2220" s="21">
        <f>VLOOKUP($A2220,'2_car_costs'!$A$2:$E$4002,5,FALSE)</f>
        <v>625.77</v>
      </c>
    </row>
    <row r="2221" spans="1:9">
      <c r="A2221" s="1">
        <v>4381262190</v>
      </c>
      <c r="B2221" s="1" t="s">
        <v>5</v>
      </c>
      <c r="C2221" s="1" t="s">
        <v>273</v>
      </c>
      <c r="D2221" s="1">
        <v>2018</v>
      </c>
      <c r="E2221" s="1" t="str">
        <f t="shared" si="69"/>
        <v>2018 Volkswagen Jetta</v>
      </c>
      <c r="F2221" s="21">
        <f>SUMIF(Calculations[car_id],A2221,Calculations[total_price])</f>
        <v>17813</v>
      </c>
      <c r="G2221" s="1">
        <f t="shared" si="68"/>
        <v>1272</v>
      </c>
      <c r="H2221" s="21">
        <f>VLOOKUP($A2221,Car_REvenue[#All],13,FALSE)</f>
        <v>8201.5643835616447</v>
      </c>
      <c r="I2221" s="21">
        <f>VLOOKUP($A2221,'2_car_costs'!$A$2:$E$4002,5,FALSE)</f>
        <v>791.94999999999993</v>
      </c>
    </row>
    <row r="2222" spans="1:9">
      <c r="A2222" s="1">
        <v>434423548</v>
      </c>
      <c r="B2222" s="1" t="s">
        <v>39</v>
      </c>
      <c r="C2222" s="1" t="s">
        <v>115</v>
      </c>
      <c r="D2222" s="1">
        <v>2016</v>
      </c>
      <c r="E2222" s="1" t="str">
        <f t="shared" si="69"/>
        <v>2016 BMW Alpina B7</v>
      </c>
      <c r="F2222" s="21">
        <f>SUMIF(Calculations[car_id],A2222,Calculations[total_price])</f>
        <v>14284</v>
      </c>
      <c r="G2222" s="1">
        <f t="shared" si="68"/>
        <v>2717</v>
      </c>
      <c r="H2222" s="21">
        <f>VLOOKUP($A2222,Car_REvenue[#All],13,FALSE)</f>
        <v>7389.8482191780831</v>
      </c>
      <c r="I2222" s="21">
        <f>VLOOKUP($A2222,'2_car_costs'!$A$2:$E$4002,5,FALSE)</f>
        <v>713.56999999999994</v>
      </c>
    </row>
    <row r="2223" spans="1:9">
      <c r="A2223" s="1">
        <v>561519013</v>
      </c>
      <c r="B2223" s="1" t="s">
        <v>66</v>
      </c>
      <c r="C2223" s="1" t="s">
        <v>482</v>
      </c>
      <c r="D2223" s="1">
        <v>2016</v>
      </c>
      <c r="E2223" s="1" t="str">
        <f t="shared" si="69"/>
        <v>2016 Buick Riviera</v>
      </c>
      <c r="F2223" s="21">
        <f>SUMIF(Calculations[car_id],A2223,Calculations[total_price])</f>
        <v>26959</v>
      </c>
      <c r="G2223" s="1">
        <f t="shared" si="68"/>
        <v>21</v>
      </c>
      <c r="H2223" s="21">
        <f>VLOOKUP($A2223,Car_REvenue[#All],13,FALSE)</f>
        <v>8006.454246575342</v>
      </c>
      <c r="I2223" s="21">
        <f>VLOOKUP($A2223,'2_car_costs'!$A$2:$E$4002,5,FALSE)</f>
        <v>773.11</v>
      </c>
    </row>
    <row r="2224" spans="1:9">
      <c r="A2224" s="1">
        <v>4476824285</v>
      </c>
      <c r="B2224" s="1" t="s">
        <v>1</v>
      </c>
      <c r="C2224" s="1" t="s">
        <v>250</v>
      </c>
      <c r="D2224" s="1">
        <v>2018</v>
      </c>
      <c r="E2224" s="1" t="str">
        <f t="shared" si="69"/>
        <v>2018 Lincoln Town Car</v>
      </c>
      <c r="F2224" s="21">
        <f>SUMIF(Calculations[car_id],A2224,Calculations[total_price])</f>
        <v>13422</v>
      </c>
      <c r="G2224" s="1">
        <f t="shared" si="68"/>
        <v>3055</v>
      </c>
      <c r="H2224" s="21">
        <f>VLOOKUP($A2224,Car_REvenue[#All],13,FALSE)</f>
        <v>6051.6246575342475</v>
      </c>
      <c r="I2224" s="21">
        <f>VLOOKUP($A2224,'2_car_costs'!$A$2:$E$4002,5,FALSE)</f>
        <v>584.35</v>
      </c>
    </row>
    <row r="2225" spans="1:9">
      <c r="A2225" s="1">
        <v>9607649796</v>
      </c>
      <c r="B2225" s="1" t="s">
        <v>89</v>
      </c>
      <c r="C2225" s="1" t="s">
        <v>125</v>
      </c>
      <c r="D2225" s="1">
        <v>2017</v>
      </c>
      <c r="E2225" s="1" t="str">
        <f t="shared" si="69"/>
        <v>2017 Kia Sedona</v>
      </c>
      <c r="F2225" s="21">
        <f>SUMIF(Calculations[car_id],A2225,Calculations[total_price])</f>
        <v>14830</v>
      </c>
      <c r="G2225" s="1">
        <f t="shared" si="68"/>
        <v>2511</v>
      </c>
      <c r="H2225" s="21">
        <f>VLOOKUP($A2225,Car_REvenue[#All],13,FALSE)</f>
        <v>8121.821917808219</v>
      </c>
      <c r="I2225" s="21">
        <f>VLOOKUP($A2225,'2_car_costs'!$A$2:$E$4002,5,FALSE)</f>
        <v>784.25</v>
      </c>
    </row>
    <row r="2226" spans="1:9">
      <c r="A2226" s="1">
        <v>2936625610</v>
      </c>
      <c r="B2226" s="1" t="s">
        <v>39</v>
      </c>
      <c r="C2226" s="1">
        <v>650</v>
      </c>
      <c r="D2226" s="1">
        <v>2017</v>
      </c>
      <c r="E2226" s="1" t="str">
        <f t="shared" si="69"/>
        <v>2017 BMW 650</v>
      </c>
      <c r="F2226" s="21">
        <f>SUMIF(Calculations[car_id],A2226,Calculations[total_price])</f>
        <v>17162</v>
      </c>
      <c r="G2226" s="1">
        <f t="shared" si="68"/>
        <v>1537</v>
      </c>
      <c r="H2226" s="21">
        <f>VLOOKUP($A2226,Car_REvenue[#All],13,FALSE)</f>
        <v>7832.5742465753419</v>
      </c>
      <c r="I2226" s="21">
        <f>VLOOKUP($A2226,'2_car_costs'!$A$2:$E$4002,5,FALSE)</f>
        <v>756.32</v>
      </c>
    </row>
    <row r="2227" spans="1:9">
      <c r="A2227" s="1">
        <v>7285723398</v>
      </c>
      <c r="B2227" s="1" t="s">
        <v>66</v>
      </c>
      <c r="C2227" s="1" t="s">
        <v>431</v>
      </c>
      <c r="D2227" s="1">
        <v>2016</v>
      </c>
      <c r="E2227" s="1" t="str">
        <f t="shared" si="69"/>
        <v>2016 Buick Roadmaster</v>
      </c>
      <c r="F2227" s="21">
        <f>SUMIF(Calculations[car_id],A2227,Calculations[total_price])</f>
        <v>11092</v>
      </c>
      <c r="G2227" s="1">
        <f t="shared" si="68"/>
        <v>3707</v>
      </c>
      <c r="H2227" s="21">
        <f>VLOOKUP($A2227,Car_REvenue[#All],13,FALSE)</f>
        <v>5480.0679452054801</v>
      </c>
      <c r="I2227" s="21">
        <f>VLOOKUP($A2227,'2_car_costs'!$A$2:$E$4002,5,FALSE)</f>
        <v>529.16</v>
      </c>
    </row>
    <row r="2228" spans="1:9">
      <c r="A2228" s="1">
        <v>7841408420</v>
      </c>
      <c r="B2228" s="1" t="s">
        <v>314</v>
      </c>
      <c r="C2228" s="1">
        <v>9000</v>
      </c>
      <c r="D2228" s="1">
        <v>2017</v>
      </c>
      <c r="E2228" s="1" t="str">
        <f t="shared" si="69"/>
        <v>2017 Saab 9000</v>
      </c>
      <c r="F2228" s="21">
        <f>SUMIF(Calculations[car_id],A2228,Calculations[total_price])</f>
        <v>21537</v>
      </c>
      <c r="G2228" s="1">
        <f t="shared" si="68"/>
        <v>339</v>
      </c>
      <c r="H2228" s="21">
        <f>VLOOKUP($A2228,Car_REvenue[#All],13,FALSE)</f>
        <v>5517.6608219178079</v>
      </c>
      <c r="I2228" s="21">
        <f>VLOOKUP($A2228,'2_car_costs'!$A$2:$E$4002,5,FALSE)</f>
        <v>532.79</v>
      </c>
    </row>
    <row r="2229" spans="1:9">
      <c r="A2229" s="1">
        <v>9731522565</v>
      </c>
      <c r="B2229" s="1" t="s">
        <v>27</v>
      </c>
      <c r="C2229" s="1" t="s">
        <v>208</v>
      </c>
      <c r="D2229" s="1">
        <v>2017</v>
      </c>
      <c r="E2229" s="1" t="str">
        <f t="shared" si="69"/>
        <v>2017 Chevrolet Astro</v>
      </c>
      <c r="F2229" s="21">
        <f>SUMIF(Calculations[car_id],A2229,Calculations[total_price])</f>
        <v>15954</v>
      </c>
      <c r="G2229" s="1">
        <f t="shared" si="68"/>
        <v>2049</v>
      </c>
      <c r="H2229" s="21">
        <f>VLOOKUP($A2229,Car_REvenue[#All],13,FALSE)</f>
        <v>6222.294246575344</v>
      </c>
      <c r="I2229" s="21">
        <f>VLOOKUP($A2229,'2_car_costs'!$A$2:$E$4002,5,FALSE)</f>
        <v>600.83000000000004</v>
      </c>
    </row>
    <row r="2230" spans="1:9">
      <c r="A2230" s="1">
        <v>457202742</v>
      </c>
      <c r="B2230" s="1" t="s">
        <v>336</v>
      </c>
      <c r="C2230" s="1" t="s">
        <v>335</v>
      </c>
      <c r="D2230" s="1">
        <v>2017</v>
      </c>
      <c r="E2230" s="1" t="str">
        <f t="shared" si="69"/>
        <v>2017 Eagle Vision</v>
      </c>
      <c r="F2230" s="21">
        <f>SUMIF(Calculations[car_id],A2230,Calculations[total_price])</f>
        <v>10463</v>
      </c>
      <c r="G2230" s="1">
        <f t="shared" si="68"/>
        <v>3804</v>
      </c>
      <c r="H2230" s="21">
        <f>VLOOKUP($A2230,Car_REvenue[#All],13,FALSE)</f>
        <v>6387.5786301369862</v>
      </c>
      <c r="I2230" s="21">
        <f>VLOOKUP($A2230,'2_car_costs'!$A$2:$E$4002,5,FALSE)</f>
        <v>616.79</v>
      </c>
    </row>
    <row r="2231" spans="1:9">
      <c r="A2231" s="1">
        <v>4364058149</v>
      </c>
      <c r="B2231" s="1" t="s">
        <v>295</v>
      </c>
      <c r="C2231" s="1" t="s">
        <v>447</v>
      </c>
      <c r="D2231" s="1">
        <v>2018</v>
      </c>
      <c r="E2231" s="1" t="str">
        <f t="shared" si="69"/>
        <v>2018 Plymouth Neon</v>
      </c>
      <c r="F2231" s="21">
        <f>SUMIF(Calculations[car_id],A2231,Calculations[total_price])</f>
        <v>16603</v>
      </c>
      <c r="G2231" s="1">
        <f t="shared" si="68"/>
        <v>1765</v>
      </c>
      <c r="H2231" s="21">
        <f>VLOOKUP($A2231,Car_REvenue[#All],13,FALSE)</f>
        <v>8213.163287671232</v>
      </c>
      <c r="I2231" s="21">
        <f>VLOOKUP($A2231,'2_car_costs'!$A$2:$E$4002,5,FALSE)</f>
        <v>793.07</v>
      </c>
    </row>
    <row r="2232" spans="1:9">
      <c r="A2232" s="1">
        <v>2118827784</v>
      </c>
      <c r="B2232" s="1" t="s">
        <v>56</v>
      </c>
      <c r="C2232" s="1" t="s">
        <v>712</v>
      </c>
      <c r="D2232" s="1">
        <v>2016</v>
      </c>
      <c r="E2232" s="1" t="str">
        <f t="shared" si="69"/>
        <v>2016 Pontiac G5</v>
      </c>
      <c r="F2232" s="21">
        <f>SUMIF(Calculations[car_id],A2232,Calculations[total_price])</f>
        <v>23624</v>
      </c>
      <c r="G2232" s="1">
        <f t="shared" si="68"/>
        <v>128</v>
      </c>
      <c r="H2232" s="21">
        <f>VLOOKUP($A2232,Car_REvenue[#All],13,FALSE)</f>
        <v>6739.7917808219181</v>
      </c>
      <c r="I2232" s="21">
        <f>VLOOKUP($A2232,'2_car_costs'!$A$2:$E$4002,5,FALSE)</f>
        <v>650.79999999999995</v>
      </c>
    </row>
    <row r="2233" spans="1:9">
      <c r="A2233" s="1">
        <v>863307205</v>
      </c>
      <c r="B2233" s="1" t="s">
        <v>45</v>
      </c>
      <c r="C2233" s="1" t="s">
        <v>711</v>
      </c>
      <c r="D2233" s="1">
        <v>2016</v>
      </c>
      <c r="E2233" s="1" t="str">
        <f t="shared" si="69"/>
        <v>2016 GMC Envoy XUV</v>
      </c>
      <c r="F2233" s="21">
        <f>SUMIF(Calculations[car_id],A2233,Calculations[total_price])</f>
        <v>14939</v>
      </c>
      <c r="G2233" s="1">
        <f t="shared" si="68"/>
        <v>2479</v>
      </c>
      <c r="H2233" s="21">
        <f>VLOOKUP($A2233,Car_REvenue[#All],13,FALSE)</f>
        <v>6737.2027397260272</v>
      </c>
      <c r="I2233" s="21">
        <f>VLOOKUP($A2233,'2_car_costs'!$A$2:$E$4002,5,FALSE)</f>
        <v>650.54999999999995</v>
      </c>
    </row>
    <row r="2234" spans="1:9">
      <c r="A2234" s="1">
        <v>9360793027</v>
      </c>
      <c r="B2234" s="1" t="s">
        <v>47</v>
      </c>
      <c r="C2234" s="1" t="s">
        <v>59</v>
      </c>
      <c r="D2234" s="1">
        <v>2018</v>
      </c>
      <c r="E2234" s="1" t="str">
        <f t="shared" si="69"/>
        <v>2018 Cadillac Seville</v>
      </c>
      <c r="F2234" s="21">
        <f>SUMIF(Calculations[car_id],A2234,Calculations[total_price])</f>
        <v>21263</v>
      </c>
      <c r="G2234" s="1">
        <f t="shared" si="68"/>
        <v>375</v>
      </c>
      <c r="H2234" s="21">
        <f>VLOOKUP($A2234,Car_REvenue[#All],13,FALSE)</f>
        <v>5868.2169863013705</v>
      </c>
      <c r="I2234" s="21">
        <f>VLOOKUP($A2234,'2_car_costs'!$A$2:$E$4002,5,FALSE)</f>
        <v>566.64</v>
      </c>
    </row>
    <row r="2235" spans="1:9">
      <c r="A2235" s="1">
        <v>6954513474</v>
      </c>
      <c r="B2235" s="1" t="s">
        <v>39</v>
      </c>
      <c r="C2235" s="1" t="s">
        <v>113</v>
      </c>
      <c r="D2235" s="1">
        <v>2018</v>
      </c>
      <c r="E2235" s="1" t="str">
        <f t="shared" si="69"/>
        <v>2018 BMW Z8</v>
      </c>
      <c r="F2235" s="21">
        <f>SUMIF(Calculations[car_id],A2235,Calculations[total_price])</f>
        <v>15524</v>
      </c>
      <c r="G2235" s="1">
        <f t="shared" si="68"/>
        <v>2215</v>
      </c>
      <c r="H2235" s="21">
        <f>VLOOKUP($A2235,Car_REvenue[#All],13,FALSE)</f>
        <v>6426</v>
      </c>
      <c r="I2235" s="21">
        <f>VLOOKUP($A2235,'2_car_costs'!$A$2:$E$4002,5,FALSE)</f>
        <v>620.5</v>
      </c>
    </row>
    <row r="2236" spans="1:9">
      <c r="A2236" s="1">
        <v>5644921727</v>
      </c>
      <c r="B2236" s="1" t="s">
        <v>41</v>
      </c>
      <c r="C2236" s="1" t="s">
        <v>75</v>
      </c>
      <c r="D2236" s="1">
        <v>2017</v>
      </c>
      <c r="E2236" s="1" t="str">
        <f t="shared" si="69"/>
        <v>2017 Lotus Esprit</v>
      </c>
      <c r="F2236" s="21">
        <f>SUMIF(Calculations[car_id],A2236,Calculations[total_price])</f>
        <v>17165</v>
      </c>
      <c r="G2236" s="1">
        <f t="shared" si="68"/>
        <v>1536</v>
      </c>
      <c r="H2236" s="21">
        <f>VLOOKUP($A2236,Car_REvenue[#All],13,FALSE)</f>
        <v>7232.1238356164386</v>
      </c>
      <c r="I2236" s="21">
        <f>VLOOKUP($A2236,'2_car_costs'!$A$2:$E$4002,5,FALSE)</f>
        <v>698.34</v>
      </c>
    </row>
    <row r="2237" spans="1:9">
      <c r="A2237" s="1">
        <v>3086637560</v>
      </c>
      <c r="B2237" s="1" t="s">
        <v>15</v>
      </c>
      <c r="C2237" s="1" t="s">
        <v>534</v>
      </c>
      <c r="D2237" s="1">
        <v>2017</v>
      </c>
      <c r="E2237" s="1" t="str">
        <f t="shared" si="69"/>
        <v>2017 Dodge Ram Van B150</v>
      </c>
      <c r="F2237" s="21">
        <f>SUMIF(Calculations[car_id],A2237,Calculations[total_price])</f>
        <v>13025</v>
      </c>
      <c r="G2237" s="1">
        <f t="shared" si="68"/>
        <v>3188</v>
      </c>
      <c r="H2237" s="21">
        <f>VLOOKUP($A2237,Car_REvenue[#All],13,FALSE)</f>
        <v>6432.2136986301384</v>
      </c>
      <c r="I2237" s="21">
        <f>VLOOKUP($A2237,'2_car_costs'!$A$2:$E$4002,5,FALSE)</f>
        <v>621.1</v>
      </c>
    </row>
    <row r="2238" spans="1:9">
      <c r="A2238" s="1">
        <v>2262818851</v>
      </c>
      <c r="B2238" s="1" t="s">
        <v>5</v>
      </c>
      <c r="C2238" s="1" t="s">
        <v>367</v>
      </c>
      <c r="D2238" s="1">
        <v>2017</v>
      </c>
      <c r="E2238" s="1" t="str">
        <f t="shared" si="69"/>
        <v>2017 Volkswagen GTI</v>
      </c>
      <c r="F2238" s="21">
        <f>SUMIF(Calculations[car_id],A2238,Calculations[total_price])</f>
        <v>16079</v>
      </c>
      <c r="G2238" s="1">
        <f t="shared" si="68"/>
        <v>1992</v>
      </c>
      <c r="H2238" s="21">
        <f>VLOOKUP($A2238,Car_REvenue[#All],13,FALSE)</f>
        <v>6285.8810958904114</v>
      </c>
      <c r="I2238" s="21">
        <f>VLOOKUP($A2238,'2_car_costs'!$A$2:$E$4002,5,FALSE)</f>
        <v>606.97</v>
      </c>
    </row>
    <row r="2239" spans="1:9">
      <c r="A2239" s="1">
        <v>3712842392</v>
      </c>
      <c r="B2239" s="1" t="s">
        <v>56</v>
      </c>
      <c r="C2239" s="1" t="s">
        <v>158</v>
      </c>
      <c r="D2239" s="1">
        <v>2017</v>
      </c>
      <c r="E2239" s="1" t="str">
        <f t="shared" si="69"/>
        <v>2017 Pontiac GTO</v>
      </c>
      <c r="F2239" s="21">
        <f>SUMIF(Calculations[car_id],A2239,Calculations[total_price])</f>
        <v>18022</v>
      </c>
      <c r="G2239" s="1">
        <f t="shared" si="68"/>
        <v>1201</v>
      </c>
      <c r="H2239" s="21">
        <f>VLOOKUP($A2239,Car_REvenue[#All],13,FALSE)</f>
        <v>8799.2186301369875</v>
      </c>
      <c r="I2239" s="21">
        <f>VLOOKUP($A2239,'2_car_costs'!$A$2:$E$4002,5,FALSE)</f>
        <v>849.66000000000008</v>
      </c>
    </row>
    <row r="2240" spans="1:9">
      <c r="A2240" s="1">
        <v>417792468</v>
      </c>
      <c r="B2240" s="1" t="s">
        <v>139</v>
      </c>
      <c r="C2240" s="1" t="s">
        <v>710</v>
      </c>
      <c r="D2240" s="1">
        <v>2018</v>
      </c>
      <c r="E2240" s="1" t="str">
        <f t="shared" si="69"/>
        <v>2018 Porsche Panamera</v>
      </c>
      <c r="F2240" s="21">
        <f>SUMIF(Calculations[car_id],A2240,Calculations[total_price])</f>
        <v>12305</v>
      </c>
      <c r="G2240" s="1">
        <f t="shared" si="68"/>
        <v>3409</v>
      </c>
      <c r="H2240" s="21">
        <f>VLOOKUP($A2240,Car_REvenue[#All],13,FALSE)</f>
        <v>8518.8772602739718</v>
      </c>
      <c r="I2240" s="21">
        <f>VLOOKUP($A2240,'2_car_costs'!$A$2:$E$4002,5,FALSE)</f>
        <v>822.59</v>
      </c>
    </row>
    <row r="2241" spans="1:9">
      <c r="A2241" s="1">
        <v>4359847033</v>
      </c>
      <c r="B2241" s="1" t="s">
        <v>89</v>
      </c>
      <c r="C2241" s="1" t="s">
        <v>203</v>
      </c>
      <c r="D2241" s="1">
        <v>2016</v>
      </c>
      <c r="E2241" s="1" t="str">
        <f t="shared" si="69"/>
        <v>2016 Kia Sephia</v>
      </c>
      <c r="F2241" s="21">
        <f>SUMIF(Calculations[car_id],A2241,Calculations[total_price])</f>
        <v>15835</v>
      </c>
      <c r="G2241" s="1">
        <f t="shared" si="68"/>
        <v>2089</v>
      </c>
      <c r="H2241" s="21">
        <f>VLOOKUP($A2241,Car_REvenue[#All],13,FALSE)</f>
        <v>5644.627397260273</v>
      </c>
      <c r="I2241" s="21">
        <f>VLOOKUP($A2241,'2_car_costs'!$A$2:$E$4002,5,FALSE)</f>
        <v>545.04999999999995</v>
      </c>
    </row>
    <row r="2242" spans="1:9">
      <c r="A2242" s="1">
        <v>4828422676</v>
      </c>
      <c r="B2242" s="1" t="s">
        <v>30</v>
      </c>
      <c r="C2242" s="1" t="s">
        <v>663</v>
      </c>
      <c r="D2242" s="1">
        <v>2016</v>
      </c>
      <c r="E2242" s="1" t="str">
        <f t="shared" si="69"/>
        <v>2016 Mercedes-Benz G-Class</v>
      </c>
      <c r="F2242" s="21">
        <f>SUMIF(Calculations[car_id],A2242,Calculations[total_price])</f>
        <v>15883</v>
      </c>
      <c r="G2242" s="1">
        <f t="shared" si="68"/>
        <v>2078</v>
      </c>
      <c r="H2242" s="21">
        <f>VLOOKUP($A2242,Car_REvenue[#All],13,FALSE)</f>
        <v>6756.1545205479451</v>
      </c>
      <c r="I2242" s="21">
        <f>VLOOKUP($A2242,'2_car_costs'!$A$2:$E$4002,5,FALSE)</f>
        <v>652.38</v>
      </c>
    </row>
    <row r="2243" spans="1:9">
      <c r="A2243" s="1">
        <v>9096536592</v>
      </c>
      <c r="B2243" s="1" t="s">
        <v>37</v>
      </c>
      <c r="C2243" s="1" t="s">
        <v>500</v>
      </c>
      <c r="D2243" s="1">
        <v>2018</v>
      </c>
      <c r="E2243" s="1" t="str">
        <f t="shared" si="69"/>
        <v>2018 Mercury Villager</v>
      </c>
      <c r="F2243" s="21">
        <f>SUMIF(Calculations[car_id],A2243,Calculations[total_price])</f>
        <v>16027</v>
      </c>
      <c r="G2243" s="1">
        <f t="shared" ref="G2243:G2306" si="70">RANK(F2243,F:F)</f>
        <v>2014</v>
      </c>
      <c r="H2243" s="21">
        <f>VLOOKUP($A2243,Car_REvenue[#All],13,FALSE)</f>
        <v>6460.7967123287672</v>
      </c>
      <c r="I2243" s="21">
        <f>VLOOKUP($A2243,'2_car_costs'!$A$2:$E$4002,5,FALSE)</f>
        <v>623.86</v>
      </c>
    </row>
    <row r="2244" spans="1:9">
      <c r="A2244" s="1">
        <v>350409854</v>
      </c>
      <c r="B2244" s="1" t="s">
        <v>15</v>
      </c>
      <c r="C2244" s="1" t="s">
        <v>196</v>
      </c>
      <c r="D2244" s="1">
        <v>2018</v>
      </c>
      <c r="E2244" s="1" t="str">
        <f t="shared" ref="E2244:E2307" si="71">CONCATENATE(D2244," ",B2244," ",C2244)</f>
        <v>2018 Dodge Dakota Club</v>
      </c>
      <c r="F2244" s="21">
        <f>SUMIF(Calculations[car_id],A2244,Calculations[total_price])</f>
        <v>14527</v>
      </c>
      <c r="G2244" s="1">
        <f t="shared" si="70"/>
        <v>2622</v>
      </c>
      <c r="H2244" s="21">
        <f>VLOOKUP($A2244,Car_REvenue[#All],13,FALSE)</f>
        <v>8486.4624657534241</v>
      </c>
      <c r="I2244" s="21">
        <f>VLOOKUP($A2244,'2_car_costs'!$A$2:$E$4002,5,FALSE)</f>
        <v>819.46</v>
      </c>
    </row>
    <row r="2245" spans="1:9">
      <c r="A2245" s="1">
        <v>762158190</v>
      </c>
      <c r="B2245" s="1" t="s">
        <v>47</v>
      </c>
      <c r="C2245" s="1" t="s">
        <v>564</v>
      </c>
      <c r="D2245" s="1">
        <v>2016</v>
      </c>
      <c r="E2245" s="1" t="str">
        <f t="shared" si="71"/>
        <v>2016 Cadillac CTS-V</v>
      </c>
      <c r="F2245" s="21">
        <f>SUMIF(Calculations[car_id],A2245,Calculations[total_price])</f>
        <v>10073</v>
      </c>
      <c r="G2245" s="1">
        <f t="shared" si="70"/>
        <v>3859</v>
      </c>
      <c r="H2245" s="21">
        <f>VLOOKUP($A2245,Car_REvenue[#All],13,FALSE)</f>
        <v>8165.1106849315065</v>
      </c>
      <c r="I2245" s="21">
        <f>VLOOKUP($A2245,'2_car_costs'!$A$2:$E$4002,5,FALSE)</f>
        <v>788.43</v>
      </c>
    </row>
    <row r="2246" spans="1:9">
      <c r="A2246" s="1">
        <v>6010628598</v>
      </c>
      <c r="B2246" s="1" t="s">
        <v>21</v>
      </c>
      <c r="C2246" s="1" t="s">
        <v>470</v>
      </c>
      <c r="D2246" s="1">
        <v>2018</v>
      </c>
      <c r="E2246" s="1" t="str">
        <f t="shared" si="71"/>
        <v>2018 Audi TT</v>
      </c>
      <c r="F2246" s="21">
        <f>SUMIF(Calculations[car_id],A2246,Calculations[total_price])</f>
        <v>12552</v>
      </c>
      <c r="G2246" s="1">
        <f t="shared" si="70"/>
        <v>3334</v>
      </c>
      <c r="H2246" s="21">
        <f>VLOOKUP($A2246,Car_REvenue[#All],13,FALSE)</f>
        <v>6186.8761643835624</v>
      </c>
      <c r="I2246" s="21">
        <f>VLOOKUP($A2246,'2_car_costs'!$A$2:$E$4002,5,FALSE)</f>
        <v>597.41</v>
      </c>
    </row>
    <row r="2247" spans="1:9">
      <c r="A2247" s="1">
        <v>108853101</v>
      </c>
      <c r="B2247" s="1" t="s">
        <v>17</v>
      </c>
      <c r="C2247" s="1" t="s">
        <v>213</v>
      </c>
      <c r="D2247" s="1">
        <v>2017</v>
      </c>
      <c r="E2247" s="1" t="str">
        <f t="shared" si="71"/>
        <v>2017 Mitsubishi Challenger</v>
      </c>
      <c r="F2247" s="21">
        <f>SUMIF(Calculations[car_id],A2247,Calculations[total_price])</f>
        <v>15256</v>
      </c>
      <c r="G2247" s="1">
        <f t="shared" si="70"/>
        <v>2339</v>
      </c>
      <c r="H2247" s="21">
        <f>VLOOKUP($A2247,Car_REvenue[#All],13,FALSE)</f>
        <v>7866.128219178082</v>
      </c>
      <c r="I2247" s="21">
        <f>VLOOKUP($A2247,'2_car_costs'!$A$2:$E$4002,5,FALSE)</f>
        <v>759.56</v>
      </c>
    </row>
    <row r="2248" spans="1:9">
      <c r="A2248" s="1">
        <v>3350532799</v>
      </c>
      <c r="B2248" s="1" t="s">
        <v>27</v>
      </c>
      <c r="C2248" s="1" t="s">
        <v>169</v>
      </c>
      <c r="D2248" s="1">
        <v>2018</v>
      </c>
      <c r="E2248" s="1" t="str">
        <f t="shared" si="71"/>
        <v>2018 Chevrolet Suburban 1500</v>
      </c>
      <c r="F2248" s="21">
        <f>SUMIF(Calculations[car_id],A2248,Calculations[total_price])</f>
        <v>14717</v>
      </c>
      <c r="G2248" s="1">
        <f t="shared" si="70"/>
        <v>2556</v>
      </c>
      <c r="H2248" s="21">
        <f>VLOOKUP($A2248,Car_REvenue[#All],13,FALSE)</f>
        <v>6044.582465753424</v>
      </c>
      <c r="I2248" s="21">
        <f>VLOOKUP($A2248,'2_car_costs'!$A$2:$E$4002,5,FALSE)</f>
        <v>583.66999999999996</v>
      </c>
    </row>
    <row r="2249" spans="1:9">
      <c r="A2249" s="1">
        <v>8076130638</v>
      </c>
      <c r="B2249" s="1" t="s">
        <v>15</v>
      </c>
      <c r="C2249" s="1" t="s">
        <v>497</v>
      </c>
      <c r="D2249" s="1">
        <v>2016</v>
      </c>
      <c r="E2249" s="1" t="str">
        <f t="shared" si="71"/>
        <v>2016 Dodge Avenger</v>
      </c>
      <c r="F2249" s="21">
        <f>SUMIF(Calculations[car_id],A2249,Calculations[total_price])</f>
        <v>23840</v>
      </c>
      <c r="G2249" s="1">
        <f t="shared" si="70"/>
        <v>120</v>
      </c>
      <c r="H2249" s="21">
        <f>VLOOKUP($A2249,Car_REvenue[#All],13,FALSE)</f>
        <v>7312.6947945205484</v>
      </c>
      <c r="I2249" s="21">
        <f>VLOOKUP($A2249,'2_car_costs'!$A$2:$E$4002,5,FALSE)</f>
        <v>706.12</v>
      </c>
    </row>
    <row r="2250" spans="1:9">
      <c r="A2250" s="1">
        <v>3471137777</v>
      </c>
      <c r="B2250" s="1" t="s">
        <v>47</v>
      </c>
      <c r="C2250" s="1" t="s">
        <v>46</v>
      </c>
      <c r="D2250" s="1">
        <v>2018</v>
      </c>
      <c r="E2250" s="1" t="str">
        <f t="shared" si="71"/>
        <v>2018 Cadillac CTS</v>
      </c>
      <c r="F2250" s="21">
        <f>SUMIF(Calculations[car_id],A2250,Calculations[total_price])</f>
        <v>16394</v>
      </c>
      <c r="G2250" s="1">
        <f t="shared" si="70"/>
        <v>1848</v>
      </c>
      <c r="H2250" s="21">
        <f>VLOOKUP($A2250,Car_REvenue[#All],13,FALSE)</f>
        <v>6104.855342465753</v>
      </c>
      <c r="I2250" s="21">
        <f>VLOOKUP($A2250,'2_car_costs'!$A$2:$E$4002,5,FALSE)</f>
        <v>589.49</v>
      </c>
    </row>
    <row r="2251" spans="1:9">
      <c r="A2251" s="1">
        <v>8523481230</v>
      </c>
      <c r="B2251" s="1" t="s">
        <v>121</v>
      </c>
      <c r="C2251" s="1" t="s">
        <v>709</v>
      </c>
      <c r="D2251" s="1">
        <v>2017</v>
      </c>
      <c r="E2251" s="1" t="str">
        <f t="shared" si="71"/>
        <v>2017 Lexus RX Hybrid</v>
      </c>
      <c r="F2251" s="21">
        <f>SUMIF(Calculations[car_id],A2251,Calculations[total_price])</f>
        <v>9771</v>
      </c>
      <c r="G2251" s="1">
        <f t="shared" si="70"/>
        <v>3882</v>
      </c>
      <c r="H2251" s="21">
        <f>VLOOKUP($A2251,Car_REvenue[#All],13,FALSE)</f>
        <v>8080.2936986301374</v>
      </c>
      <c r="I2251" s="21">
        <f>VLOOKUP($A2251,'2_car_costs'!$A$2:$E$4002,5,FALSE)</f>
        <v>780.24</v>
      </c>
    </row>
    <row r="2252" spans="1:9">
      <c r="A2252" s="1">
        <v>686111745</v>
      </c>
      <c r="B2252" s="1" t="s">
        <v>78</v>
      </c>
      <c r="C2252" s="1" t="s">
        <v>612</v>
      </c>
      <c r="D2252" s="1">
        <v>2016</v>
      </c>
      <c r="E2252" s="1" t="str">
        <f t="shared" si="71"/>
        <v>2016 Nissan Armada</v>
      </c>
      <c r="F2252" s="21">
        <f>SUMIF(Calculations[car_id],A2252,Calculations[total_price])</f>
        <v>12957</v>
      </c>
      <c r="G2252" s="1">
        <f t="shared" si="70"/>
        <v>3216</v>
      </c>
      <c r="H2252" s="21">
        <f>VLOOKUP($A2252,Car_REvenue[#All],13,FALSE)</f>
        <v>7112.8208219178077</v>
      </c>
      <c r="I2252" s="21">
        <f>VLOOKUP($A2252,'2_car_costs'!$A$2:$E$4002,5,FALSE)</f>
        <v>686.82</v>
      </c>
    </row>
    <row r="2253" spans="1:9">
      <c r="A2253" s="1">
        <v>711965366</v>
      </c>
      <c r="B2253" s="1" t="s">
        <v>222</v>
      </c>
      <c r="C2253" s="1" t="s">
        <v>708</v>
      </c>
      <c r="D2253" s="1">
        <v>2018</v>
      </c>
      <c r="E2253" s="1" t="str">
        <f t="shared" si="71"/>
        <v>2018 Daihatsu Rocky</v>
      </c>
      <c r="F2253" s="21">
        <f>SUMIF(Calculations[car_id],A2253,Calculations[total_price])</f>
        <v>16284</v>
      </c>
      <c r="G2253" s="1">
        <f t="shared" si="70"/>
        <v>1898</v>
      </c>
      <c r="H2253" s="21">
        <f>VLOOKUP($A2253,Car_REvenue[#All],13,FALSE)</f>
        <v>6716.179726027397</v>
      </c>
      <c r="I2253" s="21">
        <f>VLOOKUP($A2253,'2_car_costs'!$A$2:$E$4002,5,FALSE)</f>
        <v>648.52</v>
      </c>
    </row>
    <row r="2254" spans="1:9">
      <c r="A2254" s="1">
        <v>874839351</v>
      </c>
      <c r="B2254" s="1" t="s">
        <v>37</v>
      </c>
      <c r="C2254" s="1" t="s">
        <v>200</v>
      </c>
      <c r="D2254" s="1">
        <v>2017</v>
      </c>
      <c r="E2254" s="1" t="str">
        <f t="shared" si="71"/>
        <v>2017 Mercury Cougar</v>
      </c>
      <c r="F2254" s="21">
        <f>SUMIF(Calculations[car_id],A2254,Calculations[total_price])</f>
        <v>21625</v>
      </c>
      <c r="G2254" s="1">
        <f t="shared" si="70"/>
        <v>324</v>
      </c>
      <c r="H2254" s="21">
        <f>VLOOKUP($A2254,Car_REvenue[#All],13,FALSE)</f>
        <v>5763.9304109589038</v>
      </c>
      <c r="I2254" s="21">
        <f>VLOOKUP($A2254,'2_car_costs'!$A$2:$E$4002,5,FALSE)</f>
        <v>556.56999999999994</v>
      </c>
    </row>
    <row r="2255" spans="1:9">
      <c r="A2255" s="1">
        <v>105827843</v>
      </c>
      <c r="B2255" s="1" t="s">
        <v>139</v>
      </c>
      <c r="C2255" s="1">
        <v>928</v>
      </c>
      <c r="D2255" s="1">
        <v>2016</v>
      </c>
      <c r="E2255" s="1" t="str">
        <f t="shared" si="71"/>
        <v>2016 Porsche 928</v>
      </c>
      <c r="F2255" s="21">
        <f>SUMIF(Calculations[car_id],A2255,Calculations[total_price])</f>
        <v>13104</v>
      </c>
      <c r="G2255" s="1">
        <f t="shared" si="70"/>
        <v>3162</v>
      </c>
      <c r="H2255" s="21">
        <f>VLOOKUP($A2255,Car_REvenue[#All],13,FALSE)</f>
        <v>5862.9353424657529</v>
      </c>
      <c r="I2255" s="21">
        <f>VLOOKUP($A2255,'2_car_costs'!$A$2:$E$4002,5,FALSE)</f>
        <v>566.13</v>
      </c>
    </row>
    <row r="2256" spans="1:9">
      <c r="A2256" s="1">
        <v>3707921972</v>
      </c>
      <c r="B2256" s="1" t="s">
        <v>11</v>
      </c>
      <c r="C2256" s="1" t="s">
        <v>375</v>
      </c>
      <c r="D2256" s="1">
        <v>2018</v>
      </c>
      <c r="E2256" s="1" t="str">
        <f t="shared" si="71"/>
        <v>2018 Toyota Highlander</v>
      </c>
      <c r="F2256" s="21">
        <f>SUMIF(Calculations[car_id],A2256,Calculations[total_price])</f>
        <v>15254</v>
      </c>
      <c r="G2256" s="1">
        <f t="shared" si="70"/>
        <v>2340</v>
      </c>
      <c r="H2256" s="21">
        <f>VLOOKUP($A2256,Car_REvenue[#All],13,FALSE)</f>
        <v>6163.5747945205485</v>
      </c>
      <c r="I2256" s="21">
        <f>VLOOKUP($A2256,'2_car_costs'!$A$2:$E$4002,5,FALSE)</f>
        <v>595.16000000000008</v>
      </c>
    </row>
    <row r="2257" spans="1:9">
      <c r="A2257" s="1">
        <v>1353491773</v>
      </c>
      <c r="B2257" s="1" t="s">
        <v>23</v>
      </c>
      <c r="C2257" s="1" t="s">
        <v>475</v>
      </c>
      <c r="D2257" s="1">
        <v>2016</v>
      </c>
      <c r="E2257" s="1" t="str">
        <f t="shared" si="71"/>
        <v>2016 Hyundai Santa Fe</v>
      </c>
      <c r="F2257" s="21">
        <f>SUMIF(Calculations[car_id],A2257,Calculations[total_price])</f>
        <v>16704</v>
      </c>
      <c r="G2257" s="1">
        <f t="shared" si="70"/>
        <v>1713</v>
      </c>
      <c r="H2257" s="21">
        <f>VLOOKUP($A2257,Car_REvenue[#All],13,FALSE)</f>
        <v>8969.0597260273971</v>
      </c>
      <c r="I2257" s="21">
        <f>VLOOKUP($A2257,'2_car_costs'!$A$2:$E$4002,5,FALSE)</f>
        <v>866.06</v>
      </c>
    </row>
    <row r="2258" spans="1:9">
      <c r="A2258" s="1">
        <v>6435908524</v>
      </c>
      <c r="B2258" s="1" t="s">
        <v>89</v>
      </c>
      <c r="C2258" s="1" t="s">
        <v>541</v>
      </c>
      <c r="D2258" s="1">
        <v>2017</v>
      </c>
      <c r="E2258" s="1" t="str">
        <f t="shared" si="71"/>
        <v>2017 Kia Optima</v>
      </c>
      <c r="F2258" s="21">
        <f>SUMIF(Calculations[car_id],A2258,Calculations[total_price])</f>
        <v>11406</v>
      </c>
      <c r="G2258" s="1">
        <f t="shared" si="70"/>
        <v>3640</v>
      </c>
      <c r="H2258" s="21">
        <f>VLOOKUP($A2258,Car_REvenue[#All],13,FALSE)</f>
        <v>7627.8328767123276</v>
      </c>
      <c r="I2258" s="21">
        <f>VLOOKUP($A2258,'2_car_costs'!$A$2:$E$4002,5,FALSE)</f>
        <v>736.55</v>
      </c>
    </row>
    <row r="2259" spans="1:9">
      <c r="A2259" s="1">
        <v>7877068646</v>
      </c>
      <c r="B2259" s="1" t="s">
        <v>117</v>
      </c>
      <c r="C2259" s="1" t="s">
        <v>448</v>
      </c>
      <c r="D2259" s="1">
        <v>2017</v>
      </c>
      <c r="E2259" s="1" t="str">
        <f t="shared" si="71"/>
        <v>2017 Acura RDX</v>
      </c>
      <c r="F2259" s="21">
        <f>SUMIF(Calculations[car_id],A2259,Calculations[total_price])</f>
        <v>16055</v>
      </c>
      <c r="G2259" s="1">
        <f t="shared" si="70"/>
        <v>2005</v>
      </c>
      <c r="H2259" s="21">
        <f>VLOOKUP($A2259,Car_REvenue[#All],13,FALSE)</f>
        <v>6764.1287671232876</v>
      </c>
      <c r="I2259" s="21">
        <f>VLOOKUP($A2259,'2_car_costs'!$A$2:$E$4002,5,FALSE)</f>
        <v>653.15</v>
      </c>
    </row>
    <row r="2260" spans="1:9">
      <c r="A2260" s="1">
        <v>4132755959</v>
      </c>
      <c r="B2260" s="1" t="s">
        <v>173</v>
      </c>
      <c r="C2260" s="1" t="s">
        <v>525</v>
      </c>
      <c r="D2260" s="1">
        <v>2016</v>
      </c>
      <c r="E2260" s="1" t="str">
        <f t="shared" si="71"/>
        <v>2016 Oldsmobile Cutlass Cruiser</v>
      </c>
      <c r="F2260" s="21">
        <f>SUMIF(Calculations[car_id],A2260,Calculations[total_price])</f>
        <v>12282</v>
      </c>
      <c r="G2260" s="1">
        <f t="shared" si="70"/>
        <v>3415</v>
      </c>
      <c r="H2260" s="21">
        <f>VLOOKUP($A2260,Car_REvenue[#All],13,FALSE)</f>
        <v>6483.4767123287666</v>
      </c>
      <c r="I2260" s="21">
        <f>VLOOKUP($A2260,'2_car_costs'!$A$2:$E$4002,5,FALSE)</f>
        <v>626.04999999999995</v>
      </c>
    </row>
    <row r="2261" spans="1:9">
      <c r="A2261" s="1">
        <v>7896364220</v>
      </c>
      <c r="B2261" s="1" t="s">
        <v>263</v>
      </c>
      <c r="C2261" s="1" t="s">
        <v>262</v>
      </c>
      <c r="D2261" s="1">
        <v>2017</v>
      </c>
      <c r="E2261" s="1" t="str">
        <f t="shared" si="71"/>
        <v>2017 Maserati Quattroporte</v>
      </c>
      <c r="F2261" s="21">
        <f>SUMIF(Calculations[car_id],A2261,Calculations[total_price])</f>
        <v>15931</v>
      </c>
      <c r="G2261" s="1">
        <f t="shared" si="70"/>
        <v>2059</v>
      </c>
      <c r="H2261" s="21">
        <f>VLOOKUP($A2261,Car_REvenue[#All],13,FALSE)</f>
        <v>6598.8443835616445</v>
      </c>
      <c r="I2261" s="21">
        <f>VLOOKUP($A2261,'2_car_costs'!$A$2:$E$4002,5,FALSE)</f>
        <v>637.19000000000005</v>
      </c>
    </row>
    <row r="2262" spans="1:9">
      <c r="A2262" s="1">
        <v>1955549354</v>
      </c>
      <c r="B2262" s="1" t="s">
        <v>39</v>
      </c>
      <c r="C2262" s="1" t="s">
        <v>707</v>
      </c>
      <c r="D2262" s="1">
        <v>2017</v>
      </c>
      <c r="E2262" s="1" t="str">
        <f t="shared" si="71"/>
        <v>2017 BMW Z4 M</v>
      </c>
      <c r="F2262" s="21">
        <f>SUMIF(Calculations[car_id],A2262,Calculations[total_price])</f>
        <v>13152</v>
      </c>
      <c r="G2262" s="1">
        <f t="shared" si="70"/>
        <v>3142</v>
      </c>
      <c r="H2262" s="21">
        <f>VLOOKUP($A2262,Car_REvenue[#All],13,FALSE)</f>
        <v>7001.8027397260266</v>
      </c>
      <c r="I2262" s="21">
        <f>VLOOKUP($A2262,'2_car_costs'!$A$2:$E$4002,5,FALSE)</f>
        <v>676.09999999999991</v>
      </c>
    </row>
    <row r="2263" spans="1:9">
      <c r="A2263" s="1">
        <v>4589438925</v>
      </c>
      <c r="B2263" s="1" t="s">
        <v>7</v>
      </c>
      <c r="C2263" s="1" t="s">
        <v>92</v>
      </c>
      <c r="D2263" s="1">
        <v>2016</v>
      </c>
      <c r="E2263" s="1" t="str">
        <f t="shared" si="71"/>
        <v>2016 Honda Civic</v>
      </c>
      <c r="F2263" s="21">
        <f>SUMIF(Calculations[car_id],A2263,Calculations[total_price])</f>
        <v>16347</v>
      </c>
      <c r="G2263" s="1">
        <f t="shared" si="70"/>
        <v>1876</v>
      </c>
      <c r="H2263" s="21">
        <f>VLOOKUP($A2263,Car_REvenue[#All],13,FALSE)</f>
        <v>7020.2367123287668</v>
      </c>
      <c r="I2263" s="21">
        <f>VLOOKUP($A2263,'2_car_costs'!$A$2:$E$4002,5,FALSE)</f>
        <v>677.88</v>
      </c>
    </row>
    <row r="2264" spans="1:9">
      <c r="A2264" s="1">
        <v>846193108</v>
      </c>
      <c r="B2264" s="1" t="s">
        <v>27</v>
      </c>
      <c r="C2264" s="1" t="s">
        <v>74</v>
      </c>
      <c r="D2264" s="1">
        <v>2017</v>
      </c>
      <c r="E2264" s="1" t="str">
        <f t="shared" si="71"/>
        <v>2017 Chevrolet Blazer</v>
      </c>
      <c r="F2264" s="21">
        <f>SUMIF(Calculations[car_id],A2264,Calculations[total_price])</f>
        <v>19933</v>
      </c>
      <c r="G2264" s="1">
        <f t="shared" si="70"/>
        <v>617</v>
      </c>
      <c r="H2264" s="21">
        <f>VLOOKUP($A2264,Car_REvenue[#All],13,FALSE)</f>
        <v>6954.3715068493166</v>
      </c>
      <c r="I2264" s="21">
        <f>VLOOKUP($A2264,'2_car_costs'!$A$2:$E$4002,5,FALSE)</f>
        <v>671.5200000000001</v>
      </c>
    </row>
    <row r="2265" spans="1:9">
      <c r="A2265" s="1">
        <v>2575819725</v>
      </c>
      <c r="B2265" s="1" t="s">
        <v>56</v>
      </c>
      <c r="C2265" s="1" t="s">
        <v>706</v>
      </c>
      <c r="D2265" s="1">
        <v>2018</v>
      </c>
      <c r="E2265" s="1" t="str">
        <f t="shared" si="71"/>
        <v>2018 Pontiac Grand Prix Turbo</v>
      </c>
      <c r="F2265" s="21">
        <f>SUMIF(Calculations[car_id],A2265,Calculations[total_price])</f>
        <v>18609</v>
      </c>
      <c r="G2265" s="1">
        <f t="shared" si="70"/>
        <v>998</v>
      </c>
      <c r="H2265" s="21">
        <f>VLOOKUP($A2265,Car_REvenue[#All],13,FALSE)</f>
        <v>6326.3736986301365</v>
      </c>
      <c r="I2265" s="21">
        <f>VLOOKUP($A2265,'2_car_costs'!$A$2:$E$4002,5,FALSE)</f>
        <v>610.88</v>
      </c>
    </row>
    <row r="2266" spans="1:9">
      <c r="A2266" s="1">
        <v>127412603</v>
      </c>
      <c r="B2266" s="1" t="s">
        <v>134</v>
      </c>
      <c r="C2266" s="1" t="s">
        <v>465</v>
      </c>
      <c r="D2266" s="1">
        <v>2017</v>
      </c>
      <c r="E2266" s="1" t="str">
        <f t="shared" si="71"/>
        <v>2017 Volvo V70</v>
      </c>
      <c r="F2266" s="21">
        <f>SUMIF(Calculations[car_id],A2266,Calculations[total_price])</f>
        <v>18022</v>
      </c>
      <c r="G2266" s="1">
        <f t="shared" si="70"/>
        <v>1201</v>
      </c>
      <c r="H2266" s="21">
        <f>VLOOKUP($A2266,Car_REvenue[#All],13,FALSE)</f>
        <v>8409.5161643835618</v>
      </c>
      <c r="I2266" s="21">
        <f>VLOOKUP($A2266,'2_car_costs'!$A$2:$E$4002,5,FALSE)</f>
        <v>812.03000000000009</v>
      </c>
    </row>
    <row r="2267" spans="1:9">
      <c r="A2267" s="1">
        <v>7650109992</v>
      </c>
      <c r="B2267" s="1" t="s">
        <v>3</v>
      </c>
      <c r="C2267" s="1" t="s">
        <v>146</v>
      </c>
      <c r="D2267" s="1">
        <v>2017</v>
      </c>
      <c r="E2267" s="1" t="str">
        <f t="shared" si="71"/>
        <v>2017 Ford Focus</v>
      </c>
      <c r="F2267" s="21">
        <f>SUMIF(Calculations[car_id],A2267,Calculations[total_price])</f>
        <v>22375</v>
      </c>
      <c r="G2267" s="1">
        <f t="shared" si="70"/>
        <v>237</v>
      </c>
      <c r="H2267" s="21">
        <f>VLOOKUP($A2267,Car_REvenue[#All],13,FALSE)</f>
        <v>7522.5106849315071</v>
      </c>
      <c r="I2267" s="21">
        <f>VLOOKUP($A2267,'2_car_costs'!$A$2:$E$4002,5,FALSE)</f>
        <v>726.38</v>
      </c>
    </row>
    <row r="2268" spans="1:9">
      <c r="A2268" s="1">
        <v>7148498376</v>
      </c>
      <c r="B2268" s="1" t="s">
        <v>17</v>
      </c>
      <c r="C2268" s="1" t="s">
        <v>407</v>
      </c>
      <c r="D2268" s="1">
        <v>2018</v>
      </c>
      <c r="E2268" s="1" t="str">
        <f t="shared" si="71"/>
        <v>2018 Mitsubishi Pajero</v>
      </c>
      <c r="F2268" s="21">
        <f>SUMIF(Calculations[car_id],A2268,Calculations[total_price])</f>
        <v>10165</v>
      </c>
      <c r="G2268" s="1">
        <f t="shared" si="70"/>
        <v>3848</v>
      </c>
      <c r="H2268" s="21">
        <f>VLOOKUP($A2268,Car_REvenue[#All],13,FALSE)</f>
        <v>5482.9676712328774</v>
      </c>
      <c r="I2268" s="21">
        <f>VLOOKUP($A2268,'2_car_costs'!$A$2:$E$4002,5,FALSE)</f>
        <v>529.44000000000005</v>
      </c>
    </row>
    <row r="2269" spans="1:9">
      <c r="A2269" s="1">
        <v>5113291056</v>
      </c>
      <c r="B2269" s="1" t="s">
        <v>47</v>
      </c>
      <c r="C2269" s="1" t="s">
        <v>46</v>
      </c>
      <c r="D2269" s="1">
        <v>2018</v>
      </c>
      <c r="E2269" s="1" t="str">
        <f t="shared" si="71"/>
        <v>2018 Cadillac CTS</v>
      </c>
      <c r="F2269" s="21">
        <f>SUMIF(Calculations[car_id],A2269,Calculations[total_price])</f>
        <v>21220</v>
      </c>
      <c r="G2269" s="1">
        <f t="shared" si="70"/>
        <v>378</v>
      </c>
      <c r="H2269" s="21">
        <f>VLOOKUP($A2269,Car_REvenue[#All],13,FALSE)</f>
        <v>6265.6865753424654</v>
      </c>
      <c r="I2269" s="21">
        <f>VLOOKUP($A2269,'2_car_costs'!$A$2:$E$4002,5,FALSE)</f>
        <v>605.02</v>
      </c>
    </row>
    <row r="2270" spans="1:9">
      <c r="A2270" s="1">
        <v>7294265178</v>
      </c>
      <c r="B2270" s="1" t="s">
        <v>3</v>
      </c>
      <c r="C2270" s="1" t="s">
        <v>193</v>
      </c>
      <c r="D2270" s="1">
        <v>2016</v>
      </c>
      <c r="E2270" s="1" t="str">
        <f t="shared" si="71"/>
        <v>2016 Ford F250</v>
      </c>
      <c r="F2270" s="21">
        <f>SUMIF(Calculations[car_id],A2270,Calculations[total_price])</f>
        <v>13714</v>
      </c>
      <c r="G2270" s="1">
        <f t="shared" si="70"/>
        <v>2935</v>
      </c>
      <c r="H2270" s="21">
        <f>VLOOKUP($A2270,Car_REvenue[#All],13,FALSE)</f>
        <v>5713.4958904109599</v>
      </c>
      <c r="I2270" s="21">
        <f>VLOOKUP($A2270,'2_car_costs'!$A$2:$E$4002,5,FALSE)</f>
        <v>551.70000000000005</v>
      </c>
    </row>
    <row r="2271" spans="1:9">
      <c r="A2271" s="1">
        <v>5148581751</v>
      </c>
      <c r="B2271" s="1" t="s">
        <v>21</v>
      </c>
      <c r="C2271" s="1" t="s">
        <v>570</v>
      </c>
      <c r="D2271" s="1">
        <v>2017</v>
      </c>
      <c r="E2271" s="1" t="str">
        <f t="shared" si="71"/>
        <v>2017 Audi S5</v>
      </c>
      <c r="F2271" s="21">
        <f>SUMIF(Calculations[car_id],A2271,Calculations[total_price])</f>
        <v>12648</v>
      </c>
      <c r="G2271" s="1">
        <f t="shared" si="70"/>
        <v>3302</v>
      </c>
      <c r="H2271" s="21">
        <f>VLOOKUP($A2271,Car_REvenue[#All],13,FALSE)</f>
        <v>8828.8372602739728</v>
      </c>
      <c r="I2271" s="21">
        <f>VLOOKUP($A2271,'2_car_costs'!$A$2:$E$4002,5,FALSE)</f>
        <v>852.52</v>
      </c>
    </row>
    <row r="2272" spans="1:9">
      <c r="A2272" s="1">
        <v>2234891930</v>
      </c>
      <c r="B2272" s="1" t="s">
        <v>5</v>
      </c>
      <c r="C2272" s="1" t="s">
        <v>367</v>
      </c>
      <c r="D2272" s="1">
        <v>2016</v>
      </c>
      <c r="E2272" s="1" t="str">
        <f t="shared" si="71"/>
        <v>2016 Volkswagen GTI</v>
      </c>
      <c r="F2272" s="21">
        <f>SUMIF(Calculations[car_id],A2272,Calculations[total_price])</f>
        <v>23903</v>
      </c>
      <c r="G2272" s="1">
        <f t="shared" si="70"/>
        <v>118</v>
      </c>
      <c r="H2272" s="21">
        <f>VLOOKUP($A2272,Car_REvenue[#All],13,FALSE)</f>
        <v>6289.091506849315</v>
      </c>
      <c r="I2272" s="21">
        <f>VLOOKUP($A2272,'2_car_costs'!$A$2:$E$4002,5,FALSE)</f>
        <v>607.28</v>
      </c>
    </row>
    <row r="2273" spans="1:9">
      <c r="A2273" s="1">
        <v>1640741135</v>
      </c>
      <c r="B2273" s="1" t="s">
        <v>19</v>
      </c>
      <c r="C2273" s="1" t="s">
        <v>303</v>
      </c>
      <c r="D2273" s="1">
        <v>2018</v>
      </c>
      <c r="E2273" s="1" t="str">
        <f t="shared" si="71"/>
        <v>2018 Saturn S-Series</v>
      </c>
      <c r="F2273" s="21">
        <f>SUMIF(Calculations[car_id],A2273,Calculations[total_price])</f>
        <v>13994</v>
      </c>
      <c r="G2273" s="1">
        <f t="shared" si="70"/>
        <v>2819</v>
      </c>
      <c r="H2273" s="21">
        <f>VLOOKUP($A2273,Car_REvenue[#All],13,FALSE)</f>
        <v>7733.9835616438359</v>
      </c>
      <c r="I2273" s="21">
        <f>VLOOKUP($A2273,'2_car_costs'!$A$2:$E$4002,5,FALSE)</f>
        <v>746.80000000000007</v>
      </c>
    </row>
    <row r="2274" spans="1:9">
      <c r="A2274" s="1">
        <v>3303183880</v>
      </c>
      <c r="B2274" s="1" t="s">
        <v>47</v>
      </c>
      <c r="C2274" s="1" t="s">
        <v>58</v>
      </c>
      <c r="D2274" s="1">
        <v>2018</v>
      </c>
      <c r="E2274" s="1" t="str">
        <f t="shared" si="71"/>
        <v>2018 Cadillac Eldorado</v>
      </c>
      <c r="F2274" s="21">
        <f>SUMIF(Calculations[car_id],A2274,Calculations[total_price])</f>
        <v>18677</v>
      </c>
      <c r="G2274" s="1">
        <f t="shared" si="70"/>
        <v>981</v>
      </c>
      <c r="H2274" s="21">
        <f>VLOOKUP($A2274,Car_REvenue[#All],13,FALSE)</f>
        <v>8175.156164383563</v>
      </c>
      <c r="I2274" s="21">
        <f>VLOOKUP($A2274,'2_car_costs'!$A$2:$E$4002,5,FALSE)</f>
        <v>789.40000000000009</v>
      </c>
    </row>
    <row r="2275" spans="1:9">
      <c r="A2275" s="1">
        <v>3832779965</v>
      </c>
      <c r="B2275" s="1" t="s">
        <v>101</v>
      </c>
      <c r="C2275" s="1" t="s">
        <v>491</v>
      </c>
      <c r="D2275" s="1">
        <v>2016</v>
      </c>
      <c r="E2275" s="1" t="str">
        <f t="shared" si="71"/>
        <v>2016 Jaguar XK Series</v>
      </c>
      <c r="F2275" s="21">
        <f>SUMIF(Calculations[car_id],A2275,Calculations[total_price])</f>
        <v>19751</v>
      </c>
      <c r="G2275" s="1">
        <f t="shared" si="70"/>
        <v>676</v>
      </c>
      <c r="H2275" s="21">
        <f>VLOOKUP($A2275,Car_REvenue[#All],13,FALSE)</f>
        <v>8686.44</v>
      </c>
      <c r="I2275" s="21">
        <f>VLOOKUP($A2275,'2_car_costs'!$A$2:$E$4002,5,FALSE)</f>
        <v>838.77</v>
      </c>
    </row>
    <row r="2276" spans="1:9">
      <c r="A2276" s="1">
        <v>6420815401</v>
      </c>
      <c r="B2276" s="1" t="s">
        <v>35</v>
      </c>
      <c r="C2276" s="1" t="s">
        <v>343</v>
      </c>
      <c r="D2276" s="1">
        <v>2018</v>
      </c>
      <c r="E2276" s="1" t="str">
        <f t="shared" si="71"/>
        <v>2018 Infiniti M</v>
      </c>
      <c r="F2276" s="21">
        <f>SUMIF(Calculations[car_id],A2276,Calculations[total_price])</f>
        <v>22393</v>
      </c>
      <c r="G2276" s="1">
        <f t="shared" si="70"/>
        <v>235</v>
      </c>
      <c r="H2276" s="21">
        <f>VLOOKUP($A2276,Car_REvenue[#All],13,FALSE)</f>
        <v>6309.5967123287674</v>
      </c>
      <c r="I2276" s="21">
        <f>VLOOKUP($A2276,'2_car_costs'!$A$2:$E$4002,5,FALSE)</f>
        <v>609.26</v>
      </c>
    </row>
    <row r="2277" spans="1:9">
      <c r="A2277" s="1">
        <v>2934214400</v>
      </c>
      <c r="B2277" s="1" t="s">
        <v>17</v>
      </c>
      <c r="C2277" s="1" t="s">
        <v>705</v>
      </c>
      <c r="D2277" s="1">
        <v>2016</v>
      </c>
      <c r="E2277" s="1" t="str">
        <f t="shared" si="71"/>
        <v>2016 Mitsubishi Precis</v>
      </c>
      <c r="F2277" s="21">
        <f>SUMIF(Calculations[car_id],A2277,Calculations[total_price])</f>
        <v>14273</v>
      </c>
      <c r="G2277" s="1">
        <f t="shared" si="70"/>
        <v>2723</v>
      </c>
      <c r="H2277" s="21">
        <f>VLOOKUP($A2277,Car_REvenue[#All],13,FALSE)</f>
        <v>7138.0898630136971</v>
      </c>
      <c r="I2277" s="21">
        <f>VLOOKUP($A2277,'2_car_costs'!$A$2:$E$4002,5,FALSE)</f>
        <v>689.26</v>
      </c>
    </row>
    <row r="2278" spans="1:9">
      <c r="A2278" s="1">
        <v>3294249284</v>
      </c>
      <c r="B2278" s="1" t="s">
        <v>80</v>
      </c>
      <c r="C2278" s="1" t="s">
        <v>439</v>
      </c>
      <c r="D2278" s="1">
        <v>2018</v>
      </c>
      <c r="E2278" s="1" t="str">
        <f t="shared" si="71"/>
        <v>2018 Land Rover Range Rover</v>
      </c>
      <c r="F2278" s="21">
        <f>SUMIF(Calculations[car_id],A2278,Calculations[total_price])</f>
        <v>15960</v>
      </c>
      <c r="G2278" s="1">
        <f t="shared" si="70"/>
        <v>2045</v>
      </c>
      <c r="H2278" s="21">
        <f>VLOOKUP($A2278,Car_REvenue[#All],13,FALSE)</f>
        <v>8691.1002739726027</v>
      </c>
      <c r="I2278" s="21">
        <f>VLOOKUP($A2278,'2_car_costs'!$A$2:$E$4002,5,FALSE)</f>
        <v>839.22</v>
      </c>
    </row>
    <row r="2279" spans="1:9">
      <c r="A2279" s="1">
        <v>1374829579</v>
      </c>
      <c r="B2279" s="1" t="s">
        <v>1</v>
      </c>
      <c r="C2279" s="1" t="s">
        <v>430</v>
      </c>
      <c r="D2279" s="1">
        <v>2016</v>
      </c>
      <c r="E2279" s="1" t="str">
        <f t="shared" si="71"/>
        <v>2016 Lincoln MKZ</v>
      </c>
      <c r="F2279" s="21">
        <f>SUMIF(Calculations[car_id],A2279,Calculations[total_price])</f>
        <v>26096</v>
      </c>
      <c r="G2279" s="1">
        <f t="shared" si="70"/>
        <v>32</v>
      </c>
      <c r="H2279" s="21">
        <f>VLOOKUP($A2279,Car_REvenue[#All],13,FALSE)</f>
        <v>7856.3934246575327</v>
      </c>
      <c r="I2279" s="21">
        <f>VLOOKUP($A2279,'2_car_costs'!$A$2:$E$4002,5,FALSE)</f>
        <v>758.61999999999989</v>
      </c>
    </row>
    <row r="2280" spans="1:9">
      <c r="A2280" s="1">
        <v>7155183040</v>
      </c>
      <c r="B2280" s="1" t="s">
        <v>66</v>
      </c>
      <c r="C2280" s="1" t="s">
        <v>658</v>
      </c>
      <c r="D2280" s="1">
        <v>2016</v>
      </c>
      <c r="E2280" s="1" t="str">
        <f t="shared" si="71"/>
        <v>2016 Buick Somerset</v>
      </c>
      <c r="F2280" s="21">
        <f>SUMIF(Calculations[car_id],A2280,Calculations[total_price])</f>
        <v>16493</v>
      </c>
      <c r="G2280" s="1">
        <f t="shared" si="70"/>
        <v>1804</v>
      </c>
      <c r="H2280" s="21">
        <f>VLOOKUP($A2280,Car_REvenue[#All],13,FALSE)</f>
        <v>8801.0827397260255</v>
      </c>
      <c r="I2280" s="21">
        <f>VLOOKUP($A2280,'2_car_costs'!$A$2:$E$4002,5,FALSE)</f>
        <v>849.83999999999992</v>
      </c>
    </row>
    <row r="2281" spans="1:9">
      <c r="A2281" s="1">
        <v>3985355436</v>
      </c>
      <c r="B2281" s="1" t="s">
        <v>56</v>
      </c>
      <c r="C2281" s="1" t="s">
        <v>514</v>
      </c>
      <c r="D2281" s="1">
        <v>2018</v>
      </c>
      <c r="E2281" s="1" t="str">
        <f t="shared" si="71"/>
        <v>2018 Pontiac Grand Am</v>
      </c>
      <c r="F2281" s="21">
        <f>SUMIF(Calculations[car_id],A2281,Calculations[total_price])</f>
        <v>12423</v>
      </c>
      <c r="G2281" s="1">
        <f t="shared" si="70"/>
        <v>3374</v>
      </c>
      <c r="H2281" s="21">
        <f>VLOOKUP($A2281,Car_REvenue[#All],13,FALSE)</f>
        <v>8294.5627397260268</v>
      </c>
      <c r="I2281" s="21">
        <f>VLOOKUP($A2281,'2_car_costs'!$A$2:$E$4002,5,FALSE)</f>
        <v>800.93000000000006</v>
      </c>
    </row>
    <row r="2282" spans="1:9">
      <c r="A2282" s="1">
        <v>8433756869</v>
      </c>
      <c r="B2282" s="1" t="s">
        <v>73</v>
      </c>
      <c r="C2282" s="1" t="s">
        <v>563</v>
      </c>
      <c r="D2282" s="1">
        <v>2018</v>
      </c>
      <c r="E2282" s="1" t="str">
        <f t="shared" si="71"/>
        <v>2018 Bentley Continental GTC</v>
      </c>
      <c r="F2282" s="21">
        <f>SUMIF(Calculations[car_id],A2282,Calculations[total_price])</f>
        <v>17578</v>
      </c>
      <c r="G2282" s="1">
        <f t="shared" si="70"/>
        <v>1357</v>
      </c>
      <c r="H2282" s="21">
        <f>VLOOKUP($A2282,Car_REvenue[#All],13,FALSE)</f>
        <v>5513.7254794520541</v>
      </c>
      <c r="I2282" s="21">
        <f>VLOOKUP($A2282,'2_car_costs'!$A$2:$E$4002,5,FALSE)</f>
        <v>532.41</v>
      </c>
    </row>
    <row r="2283" spans="1:9">
      <c r="A2283" s="1">
        <v>785922806</v>
      </c>
      <c r="B2283" s="1" t="s">
        <v>54</v>
      </c>
      <c r="C2283" s="1" t="s">
        <v>667</v>
      </c>
      <c r="D2283" s="1">
        <v>2017</v>
      </c>
      <c r="E2283" s="1" t="str">
        <f t="shared" si="71"/>
        <v>2017 Mazda MX-3</v>
      </c>
      <c r="F2283" s="21">
        <f>SUMIF(Calculations[car_id],A2283,Calculations[total_price])</f>
        <v>17246</v>
      </c>
      <c r="G2283" s="1">
        <f t="shared" si="70"/>
        <v>1495</v>
      </c>
      <c r="H2283" s="21">
        <f>VLOOKUP($A2283,Car_REvenue[#All],13,FALSE)</f>
        <v>6363.9665753424661</v>
      </c>
      <c r="I2283" s="21">
        <f>VLOOKUP($A2283,'2_car_costs'!$A$2:$E$4002,5,FALSE)</f>
        <v>614.51</v>
      </c>
    </row>
    <row r="2284" spans="1:9">
      <c r="A2284" s="1">
        <v>7719552717</v>
      </c>
      <c r="B2284" s="1" t="s">
        <v>15</v>
      </c>
      <c r="C2284" s="1" t="s">
        <v>376</v>
      </c>
      <c r="D2284" s="1">
        <v>2018</v>
      </c>
      <c r="E2284" s="1" t="str">
        <f t="shared" si="71"/>
        <v>2018 Dodge Ram</v>
      </c>
      <c r="F2284" s="21">
        <f>SUMIF(Calculations[car_id],A2284,Calculations[total_price])</f>
        <v>19912</v>
      </c>
      <c r="G2284" s="1">
        <f t="shared" si="70"/>
        <v>622</v>
      </c>
      <c r="H2284" s="21">
        <f>VLOOKUP($A2284,Car_REvenue[#All],13,FALSE)</f>
        <v>6330.826849315069</v>
      </c>
      <c r="I2284" s="21">
        <f>VLOOKUP($A2284,'2_car_costs'!$A$2:$E$4002,5,FALSE)</f>
        <v>611.31000000000006</v>
      </c>
    </row>
    <row r="2285" spans="1:9">
      <c r="A2285" s="1">
        <v>9089210067</v>
      </c>
      <c r="B2285" s="1" t="s">
        <v>78</v>
      </c>
      <c r="C2285" s="1" t="s">
        <v>704</v>
      </c>
      <c r="D2285" s="1">
        <v>2017</v>
      </c>
      <c r="E2285" s="1" t="str">
        <f t="shared" si="71"/>
        <v>2017 Nissan 370Z</v>
      </c>
      <c r="F2285" s="21">
        <f>SUMIF(Calculations[car_id],A2285,Calculations[total_price])</f>
        <v>17637</v>
      </c>
      <c r="G2285" s="1">
        <f t="shared" si="70"/>
        <v>1333</v>
      </c>
      <c r="H2285" s="21">
        <f>VLOOKUP($A2285,Car_REvenue[#All],13,FALSE)</f>
        <v>5960.3868493150685</v>
      </c>
      <c r="I2285" s="21">
        <f>VLOOKUP($A2285,'2_car_costs'!$A$2:$E$4002,5,FALSE)</f>
        <v>575.54</v>
      </c>
    </row>
    <row r="2286" spans="1:9">
      <c r="A2286" s="1">
        <v>4999129523</v>
      </c>
      <c r="B2286" s="1" t="s">
        <v>11</v>
      </c>
      <c r="C2286" s="1" t="s">
        <v>326</v>
      </c>
      <c r="D2286" s="1">
        <v>2017</v>
      </c>
      <c r="E2286" s="1" t="str">
        <f t="shared" si="71"/>
        <v>2017 Toyota Sienna</v>
      </c>
      <c r="F2286" s="21">
        <f>SUMIF(Calculations[car_id],A2286,Calculations[total_price])</f>
        <v>16410</v>
      </c>
      <c r="G2286" s="1">
        <f t="shared" si="70"/>
        <v>1842</v>
      </c>
      <c r="H2286" s="21">
        <f>VLOOKUP($A2286,Car_REvenue[#All],13,FALSE)</f>
        <v>5915.0268493150688</v>
      </c>
      <c r="I2286" s="21">
        <f>VLOOKUP($A2286,'2_car_costs'!$A$2:$E$4002,5,FALSE)</f>
        <v>571.16</v>
      </c>
    </row>
    <row r="2287" spans="1:9">
      <c r="A2287" s="1">
        <v>4889902678</v>
      </c>
      <c r="B2287" s="1" t="s">
        <v>54</v>
      </c>
      <c r="C2287" s="1" t="s">
        <v>337</v>
      </c>
      <c r="D2287" s="1">
        <v>2017</v>
      </c>
      <c r="E2287" s="1" t="str">
        <f t="shared" si="71"/>
        <v>2017 Mazda B-Series</v>
      </c>
      <c r="F2287" s="21">
        <f>SUMIF(Calculations[car_id],A2287,Calculations[total_price])</f>
        <v>20152</v>
      </c>
      <c r="G2287" s="1">
        <f t="shared" si="70"/>
        <v>569</v>
      </c>
      <c r="H2287" s="21">
        <f>VLOOKUP($A2287,Car_REvenue[#All],13,FALSE)</f>
        <v>8303.7797260273983</v>
      </c>
      <c r="I2287" s="21">
        <f>VLOOKUP($A2287,'2_car_costs'!$A$2:$E$4002,5,FALSE)</f>
        <v>801.82</v>
      </c>
    </row>
    <row r="2288" spans="1:9">
      <c r="A2288" s="1">
        <v>4704703282</v>
      </c>
      <c r="B2288" s="1" t="s">
        <v>41</v>
      </c>
      <c r="C2288" s="1" t="s">
        <v>510</v>
      </c>
      <c r="D2288" s="1">
        <v>2017</v>
      </c>
      <c r="E2288" s="1" t="str">
        <f t="shared" si="71"/>
        <v>2017 Lotus Exige</v>
      </c>
      <c r="F2288" s="21">
        <f>SUMIF(Calculations[car_id],A2288,Calculations[total_price])</f>
        <v>17127</v>
      </c>
      <c r="G2288" s="1">
        <f t="shared" si="70"/>
        <v>1552</v>
      </c>
      <c r="H2288" s="21">
        <f>VLOOKUP($A2288,Car_REvenue[#All],13,FALSE)</f>
        <v>7953.119999999999</v>
      </c>
      <c r="I2288" s="21">
        <f>VLOOKUP($A2288,'2_car_costs'!$A$2:$E$4002,5,FALSE)</f>
        <v>767.95999999999992</v>
      </c>
    </row>
    <row r="2289" spans="1:9">
      <c r="A2289" s="1">
        <v>1422441601</v>
      </c>
      <c r="B2289" s="1" t="s">
        <v>263</v>
      </c>
      <c r="C2289" s="1" t="s">
        <v>649</v>
      </c>
      <c r="D2289" s="1">
        <v>2017</v>
      </c>
      <c r="E2289" s="1" t="str">
        <f t="shared" si="71"/>
        <v>2017 Maserati Spyder</v>
      </c>
      <c r="F2289" s="21">
        <f>SUMIF(Calculations[car_id],A2289,Calculations[total_price])</f>
        <v>9530</v>
      </c>
      <c r="G2289" s="1">
        <f t="shared" si="70"/>
        <v>3899</v>
      </c>
      <c r="H2289" s="21">
        <f>VLOOKUP($A2289,Car_REvenue[#All],13,FALSE)</f>
        <v>7255.2180821917809</v>
      </c>
      <c r="I2289" s="21">
        <f>VLOOKUP($A2289,'2_car_costs'!$A$2:$E$4002,5,FALSE)</f>
        <v>700.57</v>
      </c>
    </row>
    <row r="2290" spans="1:9">
      <c r="A2290" s="1">
        <v>7063396366</v>
      </c>
      <c r="B2290" s="1" t="s">
        <v>99</v>
      </c>
      <c r="C2290" s="1" t="s">
        <v>159</v>
      </c>
      <c r="D2290" s="1">
        <v>2018</v>
      </c>
      <c r="E2290" s="1" t="str">
        <f t="shared" si="71"/>
        <v>2018 Suzuki Sidekick</v>
      </c>
      <c r="F2290" s="21">
        <f>SUMIF(Calculations[car_id],A2290,Calculations[total_price])</f>
        <v>13894</v>
      </c>
      <c r="G2290" s="1">
        <f t="shared" si="70"/>
        <v>2861</v>
      </c>
      <c r="H2290" s="21">
        <f>VLOOKUP($A2290,Car_REvenue[#All],13,FALSE)</f>
        <v>5311.0553424657519</v>
      </c>
      <c r="I2290" s="21">
        <f>VLOOKUP($A2290,'2_car_costs'!$A$2:$E$4002,5,FALSE)</f>
        <v>512.83999999999992</v>
      </c>
    </row>
    <row r="2291" spans="1:9">
      <c r="A2291" s="1">
        <v>1048976777</v>
      </c>
      <c r="B2291" s="1" t="s">
        <v>23</v>
      </c>
      <c r="C2291" s="1" t="s">
        <v>703</v>
      </c>
      <c r="D2291" s="1">
        <v>2017</v>
      </c>
      <c r="E2291" s="1" t="str">
        <f t="shared" si="71"/>
        <v>2017 Hyundai Veloster</v>
      </c>
      <c r="F2291" s="21">
        <f>SUMIF(Calculations[car_id],A2291,Calculations[total_price])</f>
        <v>18530</v>
      </c>
      <c r="G2291" s="1">
        <f t="shared" si="70"/>
        <v>1025</v>
      </c>
      <c r="H2291" s="21">
        <f>VLOOKUP($A2291,Car_REvenue[#All],13,FALSE)</f>
        <v>9093.6443835616446</v>
      </c>
      <c r="I2291" s="21">
        <f>VLOOKUP($A2291,'2_car_costs'!$A$2:$E$4002,5,FALSE)</f>
        <v>878.09</v>
      </c>
    </row>
    <row r="2292" spans="1:9">
      <c r="A2292" s="1">
        <v>1713292564</v>
      </c>
      <c r="B2292" s="1" t="s">
        <v>3</v>
      </c>
      <c r="C2292" s="1" t="s">
        <v>702</v>
      </c>
      <c r="D2292" s="1">
        <v>2018</v>
      </c>
      <c r="E2292" s="1" t="str">
        <f t="shared" si="71"/>
        <v>2018 Ford Escape</v>
      </c>
      <c r="F2292" s="21">
        <f>SUMIF(Calculations[car_id],A2292,Calculations[total_price])</f>
        <v>18223</v>
      </c>
      <c r="G2292" s="1">
        <f t="shared" si="70"/>
        <v>1127</v>
      </c>
      <c r="H2292" s="21">
        <f>VLOOKUP($A2292,Car_REvenue[#All],13,FALSE)</f>
        <v>6104.1304109589055</v>
      </c>
      <c r="I2292" s="21">
        <f>VLOOKUP($A2292,'2_car_costs'!$A$2:$E$4002,5,FALSE)</f>
        <v>589.42000000000007</v>
      </c>
    </row>
    <row r="2293" spans="1:9">
      <c r="A2293" s="1">
        <v>4333981611</v>
      </c>
      <c r="B2293" s="1" t="s">
        <v>11</v>
      </c>
      <c r="C2293" s="1" t="s">
        <v>613</v>
      </c>
      <c r="D2293" s="1">
        <v>2016</v>
      </c>
      <c r="E2293" s="1" t="str">
        <f t="shared" si="71"/>
        <v>2016 Toyota Tundra</v>
      </c>
      <c r="F2293" s="21">
        <f>SUMIF(Calculations[car_id],A2293,Calculations[total_price])</f>
        <v>13967</v>
      </c>
      <c r="G2293" s="1">
        <f t="shared" si="70"/>
        <v>2829</v>
      </c>
      <c r="H2293" s="21">
        <f>VLOOKUP($A2293,Car_REvenue[#All],13,FALSE)</f>
        <v>7808.9621917808226</v>
      </c>
      <c r="I2293" s="21">
        <f>VLOOKUP($A2293,'2_car_costs'!$A$2:$E$4002,5,FALSE)</f>
        <v>754.04000000000008</v>
      </c>
    </row>
    <row r="2294" spans="1:9">
      <c r="A2294" s="1">
        <v>7361708811</v>
      </c>
      <c r="B2294" s="1" t="s">
        <v>15</v>
      </c>
      <c r="C2294" s="1" t="s">
        <v>185</v>
      </c>
      <c r="D2294" s="1">
        <v>2016</v>
      </c>
      <c r="E2294" s="1" t="str">
        <f t="shared" si="71"/>
        <v>2016 Dodge Viper</v>
      </c>
      <c r="F2294" s="21">
        <f>SUMIF(Calculations[car_id],A2294,Calculations[total_price])</f>
        <v>13894</v>
      </c>
      <c r="G2294" s="1">
        <f t="shared" si="70"/>
        <v>2861</v>
      </c>
      <c r="H2294" s="21">
        <f>VLOOKUP($A2294,Car_REvenue[#All],13,FALSE)</f>
        <v>5663.5791780821919</v>
      </c>
      <c r="I2294" s="21">
        <f>VLOOKUP($A2294,'2_car_costs'!$A$2:$E$4002,5,FALSE)</f>
        <v>546.88</v>
      </c>
    </row>
    <row r="2295" spans="1:9">
      <c r="A2295" s="1">
        <v>6316086547</v>
      </c>
      <c r="B2295" s="1" t="s">
        <v>345</v>
      </c>
      <c r="C2295" s="1" t="s">
        <v>701</v>
      </c>
      <c r="D2295" s="1">
        <v>2018</v>
      </c>
      <c r="E2295" s="1" t="str">
        <f t="shared" si="71"/>
        <v>2018 MINI Cooper</v>
      </c>
      <c r="F2295" s="21">
        <f>SUMIF(Calculations[car_id],A2295,Calculations[total_price])</f>
        <v>20230</v>
      </c>
      <c r="G2295" s="1">
        <f t="shared" si="70"/>
        <v>552</v>
      </c>
      <c r="H2295" s="21">
        <f>VLOOKUP($A2295,Car_REvenue[#All],13,FALSE)</f>
        <v>6716.0761643835622</v>
      </c>
      <c r="I2295" s="21">
        <f>VLOOKUP($A2295,'2_car_costs'!$A$2:$E$4002,5,FALSE)</f>
        <v>648.51</v>
      </c>
    </row>
    <row r="2296" spans="1:9">
      <c r="A2296" s="1">
        <v>5521981896</v>
      </c>
      <c r="B2296" s="1" t="s">
        <v>117</v>
      </c>
      <c r="C2296" s="1" t="s">
        <v>398</v>
      </c>
      <c r="D2296" s="1">
        <v>2016</v>
      </c>
      <c r="E2296" s="1" t="str">
        <f t="shared" si="71"/>
        <v>2016 Acura TL</v>
      </c>
      <c r="F2296" s="21">
        <f>SUMIF(Calculations[car_id],A2296,Calculations[total_price])</f>
        <v>22820</v>
      </c>
      <c r="G2296" s="1">
        <f t="shared" si="70"/>
        <v>193</v>
      </c>
      <c r="H2296" s="21">
        <f>VLOOKUP($A2296,Car_REvenue[#All],13,FALSE)</f>
        <v>6185.8405479452049</v>
      </c>
      <c r="I2296" s="21">
        <f>VLOOKUP($A2296,'2_car_costs'!$A$2:$E$4002,5,FALSE)</f>
        <v>597.30999999999995</v>
      </c>
    </row>
    <row r="2297" spans="1:9">
      <c r="A2297" s="1">
        <v>5168332870</v>
      </c>
      <c r="B2297" s="1" t="s">
        <v>54</v>
      </c>
      <c r="C2297" s="1" t="s">
        <v>665</v>
      </c>
      <c r="D2297" s="1">
        <v>2016</v>
      </c>
      <c r="E2297" s="1" t="str">
        <f t="shared" si="71"/>
        <v>2016 Mazda Miata MX-5</v>
      </c>
      <c r="F2297" s="21">
        <f>SUMIF(Calculations[car_id],A2297,Calculations[total_price])</f>
        <v>23481</v>
      </c>
      <c r="G2297" s="1">
        <f t="shared" si="70"/>
        <v>141</v>
      </c>
      <c r="H2297" s="21">
        <f>VLOOKUP($A2297,Car_REvenue[#All],13,FALSE)</f>
        <v>7809.1693150684923</v>
      </c>
      <c r="I2297" s="21">
        <f>VLOOKUP($A2297,'2_car_costs'!$A$2:$E$4002,5,FALSE)</f>
        <v>754.06</v>
      </c>
    </row>
    <row r="2298" spans="1:9">
      <c r="A2298" s="1">
        <v>533814138</v>
      </c>
      <c r="B2298" s="1" t="s">
        <v>21</v>
      </c>
      <c r="C2298" s="1" t="s">
        <v>486</v>
      </c>
      <c r="D2298" s="1">
        <v>2016</v>
      </c>
      <c r="E2298" s="1" t="str">
        <f t="shared" si="71"/>
        <v>2016 Audi A5</v>
      </c>
      <c r="F2298" s="21">
        <f>SUMIF(Calculations[car_id],A2298,Calculations[total_price])</f>
        <v>14809</v>
      </c>
      <c r="G2298" s="1">
        <f t="shared" si="70"/>
        <v>2518</v>
      </c>
      <c r="H2298" s="21">
        <f>VLOOKUP($A2298,Car_REvenue[#All],13,FALSE)</f>
        <v>7157.2487671232875</v>
      </c>
      <c r="I2298" s="21">
        <f>VLOOKUP($A2298,'2_car_costs'!$A$2:$E$4002,5,FALSE)</f>
        <v>691.11</v>
      </c>
    </row>
    <row r="2299" spans="1:9">
      <c r="A2299" s="1">
        <v>7888192424</v>
      </c>
      <c r="B2299" s="1" t="s">
        <v>27</v>
      </c>
      <c r="C2299" s="1" t="s">
        <v>300</v>
      </c>
      <c r="D2299" s="1">
        <v>2018</v>
      </c>
      <c r="E2299" s="1" t="str">
        <f t="shared" si="71"/>
        <v>2018 Chevrolet Express 2500</v>
      </c>
      <c r="F2299" s="21">
        <f>SUMIF(Calculations[car_id],A2299,Calculations[total_price])</f>
        <v>18040</v>
      </c>
      <c r="G2299" s="1">
        <f t="shared" si="70"/>
        <v>1193</v>
      </c>
      <c r="H2299" s="21">
        <f>VLOOKUP($A2299,Car_REvenue[#All],13,FALSE)</f>
        <v>7866.0246575342471</v>
      </c>
      <c r="I2299" s="21">
        <f>VLOOKUP($A2299,'2_car_costs'!$A$2:$E$4002,5,FALSE)</f>
        <v>759.55000000000007</v>
      </c>
    </row>
    <row r="2300" spans="1:9">
      <c r="A2300" s="1">
        <v>7155342815</v>
      </c>
      <c r="B2300" s="1" t="s">
        <v>39</v>
      </c>
      <c r="C2300" s="1" t="s">
        <v>700</v>
      </c>
      <c r="D2300" s="1">
        <v>2017</v>
      </c>
      <c r="E2300" s="1" t="str">
        <f t="shared" si="71"/>
        <v>2017 BMW X3</v>
      </c>
      <c r="F2300" s="21">
        <f>SUMIF(Calculations[car_id],A2300,Calculations[total_price])</f>
        <v>12151</v>
      </c>
      <c r="G2300" s="1">
        <f t="shared" si="70"/>
        <v>3457</v>
      </c>
      <c r="H2300" s="21">
        <f>VLOOKUP($A2300,Car_REvenue[#All],13,FALSE)</f>
        <v>9060.8153424657521</v>
      </c>
      <c r="I2300" s="21">
        <f>VLOOKUP($A2300,'2_car_costs'!$A$2:$E$4002,5,FALSE)</f>
        <v>874.92</v>
      </c>
    </row>
    <row r="2301" spans="1:9">
      <c r="A2301" s="1">
        <v>2022433637</v>
      </c>
      <c r="B2301" s="1" t="s">
        <v>27</v>
      </c>
      <c r="C2301" s="1" t="s">
        <v>300</v>
      </c>
      <c r="D2301" s="1">
        <v>2018</v>
      </c>
      <c r="E2301" s="1" t="str">
        <f t="shared" si="71"/>
        <v>2018 Chevrolet Express 2500</v>
      </c>
      <c r="F2301" s="21">
        <f>SUMIF(Calculations[car_id],A2301,Calculations[total_price])</f>
        <v>16390</v>
      </c>
      <c r="G2301" s="1">
        <f t="shared" si="70"/>
        <v>1851</v>
      </c>
      <c r="H2301" s="21">
        <f>VLOOKUP($A2301,Car_REvenue[#All],13,FALSE)</f>
        <v>6531.529315068492</v>
      </c>
      <c r="I2301" s="21">
        <f>VLOOKUP($A2301,'2_car_costs'!$A$2:$E$4002,5,FALSE)</f>
        <v>630.68999999999994</v>
      </c>
    </row>
    <row r="2302" spans="1:9">
      <c r="A2302" s="1">
        <v>7151050127</v>
      </c>
      <c r="B2302" s="1" t="s">
        <v>15</v>
      </c>
      <c r="C2302" s="1" t="s">
        <v>447</v>
      </c>
      <c r="D2302" s="1">
        <v>2017</v>
      </c>
      <c r="E2302" s="1" t="str">
        <f t="shared" si="71"/>
        <v>2017 Dodge Neon</v>
      </c>
      <c r="F2302" s="21">
        <f>SUMIF(Calculations[car_id],A2302,Calculations[total_price])</f>
        <v>16796</v>
      </c>
      <c r="G2302" s="1">
        <f t="shared" si="70"/>
        <v>1680</v>
      </c>
      <c r="H2302" s="21">
        <f>VLOOKUP($A2302,Car_REvenue[#All],13,FALSE)</f>
        <v>5743.8394520547936</v>
      </c>
      <c r="I2302" s="21">
        <f>VLOOKUP($A2302,'2_car_costs'!$A$2:$E$4002,5,FALSE)</f>
        <v>554.63</v>
      </c>
    </row>
    <row r="2303" spans="1:9">
      <c r="A2303" s="1">
        <v>6652117061</v>
      </c>
      <c r="B2303" s="1" t="s">
        <v>21</v>
      </c>
      <c r="C2303" s="1" t="s">
        <v>458</v>
      </c>
      <c r="D2303" s="1">
        <v>2017</v>
      </c>
      <c r="E2303" s="1" t="str">
        <f t="shared" si="71"/>
        <v>2017 Audi A6</v>
      </c>
      <c r="F2303" s="21">
        <f>SUMIF(Calculations[car_id],A2303,Calculations[total_price])</f>
        <v>19582</v>
      </c>
      <c r="G2303" s="1">
        <f t="shared" si="70"/>
        <v>726</v>
      </c>
      <c r="H2303" s="21">
        <f>VLOOKUP($A2303,Car_REvenue[#All],13,FALSE)</f>
        <v>8209.5386301369854</v>
      </c>
      <c r="I2303" s="21">
        <f>VLOOKUP($A2303,'2_car_costs'!$A$2:$E$4002,5,FALSE)</f>
        <v>792.72</v>
      </c>
    </row>
    <row r="2304" spans="1:9">
      <c r="A2304" s="1">
        <v>3591128651</v>
      </c>
      <c r="B2304" s="1" t="s">
        <v>47</v>
      </c>
      <c r="C2304" s="1" t="s">
        <v>107</v>
      </c>
      <c r="D2304" s="1">
        <v>2017</v>
      </c>
      <c r="E2304" s="1" t="str">
        <f t="shared" si="71"/>
        <v>2017 Cadillac Escalade EXT</v>
      </c>
      <c r="F2304" s="21">
        <f>SUMIF(Calculations[car_id],A2304,Calculations[total_price])</f>
        <v>11103</v>
      </c>
      <c r="G2304" s="1">
        <f t="shared" si="70"/>
        <v>3703</v>
      </c>
      <c r="H2304" s="21">
        <f>VLOOKUP($A2304,Car_REvenue[#All],13,FALSE)</f>
        <v>5851.6471232876711</v>
      </c>
      <c r="I2304" s="21">
        <f>VLOOKUP($A2304,'2_car_costs'!$A$2:$E$4002,5,FALSE)</f>
        <v>565.04</v>
      </c>
    </row>
    <row r="2305" spans="1:9">
      <c r="A2305" s="1">
        <v>7831296255</v>
      </c>
      <c r="B2305" s="1" t="s">
        <v>54</v>
      </c>
      <c r="C2305" s="1" t="s">
        <v>699</v>
      </c>
      <c r="D2305" s="1">
        <v>2017</v>
      </c>
      <c r="E2305" s="1" t="str">
        <f t="shared" si="71"/>
        <v>2017 Mazda Protege</v>
      </c>
      <c r="F2305" s="21">
        <f>SUMIF(Calculations[car_id],A2305,Calculations[total_price])</f>
        <v>9698</v>
      </c>
      <c r="G2305" s="1">
        <f t="shared" si="70"/>
        <v>3888</v>
      </c>
      <c r="H2305" s="21">
        <f>VLOOKUP($A2305,Car_REvenue[#All],13,FALSE)</f>
        <v>7903.0997260273971</v>
      </c>
      <c r="I2305" s="21">
        <f>VLOOKUP($A2305,'2_car_costs'!$A$2:$E$4002,5,FALSE)</f>
        <v>763.13</v>
      </c>
    </row>
    <row r="2306" spans="1:9">
      <c r="A2306" s="1">
        <v>9288722181</v>
      </c>
      <c r="B2306" s="1" t="s">
        <v>47</v>
      </c>
      <c r="C2306" s="1" t="s">
        <v>621</v>
      </c>
      <c r="D2306" s="1">
        <v>2018</v>
      </c>
      <c r="E2306" s="1" t="str">
        <f t="shared" si="71"/>
        <v>2018 Cadillac Sixty Special</v>
      </c>
      <c r="F2306" s="21">
        <f>SUMIF(Calculations[car_id],A2306,Calculations[total_price])</f>
        <v>11639</v>
      </c>
      <c r="G2306" s="1">
        <f t="shared" si="70"/>
        <v>3579</v>
      </c>
      <c r="H2306" s="21">
        <f>VLOOKUP($A2306,Car_REvenue[#All],13,FALSE)</f>
        <v>5816.2290410958904</v>
      </c>
      <c r="I2306" s="21">
        <f>VLOOKUP($A2306,'2_car_costs'!$A$2:$E$4002,5,FALSE)</f>
        <v>561.62</v>
      </c>
    </row>
    <row r="2307" spans="1:9">
      <c r="A2307" s="1">
        <v>2519294639</v>
      </c>
      <c r="B2307" s="1" t="s">
        <v>27</v>
      </c>
      <c r="C2307" s="1" t="s">
        <v>698</v>
      </c>
      <c r="D2307" s="1">
        <v>2016</v>
      </c>
      <c r="E2307" s="1" t="str">
        <f t="shared" si="71"/>
        <v>2016 Chevrolet Uplander</v>
      </c>
      <c r="F2307" s="21">
        <f>SUMIF(Calculations[car_id],A2307,Calculations[total_price])</f>
        <v>12855</v>
      </c>
      <c r="G2307" s="1">
        <f t="shared" ref="G2307:G2370" si="72">RANK(F2307,F:F)</f>
        <v>3240</v>
      </c>
      <c r="H2307" s="21">
        <f>VLOOKUP($A2307,Car_REvenue[#All],13,FALSE)</f>
        <v>6367.1769863013706</v>
      </c>
      <c r="I2307" s="21">
        <f>VLOOKUP($A2307,'2_car_costs'!$A$2:$E$4002,5,FALSE)</f>
        <v>614.82000000000005</v>
      </c>
    </row>
    <row r="2308" spans="1:9">
      <c r="A2308" s="1">
        <v>2730695990</v>
      </c>
      <c r="B2308" s="1" t="s">
        <v>45</v>
      </c>
      <c r="C2308" s="1" t="s">
        <v>44</v>
      </c>
      <c r="D2308" s="1">
        <v>2018</v>
      </c>
      <c r="E2308" s="1" t="str">
        <f t="shared" ref="E2308:E2371" si="73">CONCATENATE(D2308," ",B2308," ",C2308)</f>
        <v>2018 GMC Yukon</v>
      </c>
      <c r="F2308" s="21">
        <f>SUMIF(Calculations[car_id],A2308,Calculations[total_price])</f>
        <v>11542</v>
      </c>
      <c r="G2308" s="1">
        <f t="shared" si="72"/>
        <v>3604</v>
      </c>
      <c r="H2308" s="21">
        <f>VLOOKUP($A2308,Car_REvenue[#All],13,FALSE)</f>
        <v>6831.547397260274</v>
      </c>
      <c r="I2308" s="21">
        <f>VLOOKUP($A2308,'2_car_costs'!$A$2:$E$4002,5,FALSE)</f>
        <v>659.66</v>
      </c>
    </row>
    <row r="2309" spans="1:9">
      <c r="A2309" s="1">
        <v>365634115</v>
      </c>
      <c r="B2309" s="1" t="s">
        <v>17</v>
      </c>
      <c r="C2309" s="1" t="s">
        <v>697</v>
      </c>
      <c r="D2309" s="1">
        <v>2017</v>
      </c>
      <c r="E2309" s="1" t="str">
        <f t="shared" si="73"/>
        <v>2017 Mitsubishi Mighty Max</v>
      </c>
      <c r="F2309" s="21">
        <f>SUMIF(Calculations[car_id],A2309,Calculations[total_price])</f>
        <v>16929</v>
      </c>
      <c r="G2309" s="1">
        <f t="shared" si="72"/>
        <v>1636</v>
      </c>
      <c r="H2309" s="21">
        <f>VLOOKUP($A2309,Car_REvenue[#All],13,FALSE)</f>
        <v>6980.986849315068</v>
      </c>
      <c r="I2309" s="21">
        <f>VLOOKUP($A2309,'2_car_costs'!$A$2:$E$4002,5,FALSE)</f>
        <v>674.09</v>
      </c>
    </row>
    <row r="2310" spans="1:9">
      <c r="A2310" s="1">
        <v>966106164</v>
      </c>
      <c r="B2310" s="1" t="s">
        <v>39</v>
      </c>
      <c r="C2310" s="1">
        <v>545</v>
      </c>
      <c r="D2310" s="1">
        <v>2016</v>
      </c>
      <c r="E2310" s="1" t="str">
        <f t="shared" si="73"/>
        <v>2016 BMW 545</v>
      </c>
      <c r="F2310" s="21">
        <f>SUMIF(Calculations[car_id],A2310,Calculations[total_price])</f>
        <v>15587</v>
      </c>
      <c r="G2310" s="1">
        <f t="shared" si="72"/>
        <v>2186</v>
      </c>
      <c r="H2310" s="21">
        <f>VLOOKUP($A2310,Car_REvenue[#All],13,FALSE)</f>
        <v>6025.3200000000015</v>
      </c>
      <c r="I2310" s="21">
        <f>VLOOKUP($A2310,'2_car_costs'!$A$2:$E$4002,5,FALSE)</f>
        <v>581.81000000000006</v>
      </c>
    </row>
    <row r="2311" spans="1:9">
      <c r="A2311" s="1">
        <v>5866702207</v>
      </c>
      <c r="B2311" s="1" t="s">
        <v>99</v>
      </c>
      <c r="C2311" s="1" t="s">
        <v>355</v>
      </c>
      <c r="D2311" s="1">
        <v>2016</v>
      </c>
      <c r="E2311" s="1" t="str">
        <f t="shared" si="73"/>
        <v>2016 Suzuki Swift</v>
      </c>
      <c r="F2311" s="21">
        <f>SUMIF(Calculations[car_id],A2311,Calculations[total_price])</f>
        <v>23298</v>
      </c>
      <c r="G2311" s="1">
        <f t="shared" si="72"/>
        <v>156</v>
      </c>
      <c r="H2311" s="21">
        <f>VLOOKUP($A2311,Car_REvenue[#All],13,FALSE)</f>
        <v>8311.7539726027408</v>
      </c>
      <c r="I2311" s="21">
        <f>VLOOKUP($A2311,'2_car_costs'!$A$2:$E$4002,5,FALSE)</f>
        <v>802.59</v>
      </c>
    </row>
    <row r="2312" spans="1:9">
      <c r="A2312" s="1">
        <v>1961967626</v>
      </c>
      <c r="B2312" s="1" t="s">
        <v>78</v>
      </c>
      <c r="C2312" s="1" t="s">
        <v>77</v>
      </c>
      <c r="D2312" s="1">
        <v>2016</v>
      </c>
      <c r="E2312" s="1" t="str">
        <f t="shared" si="73"/>
        <v>2016 Nissan Frontier</v>
      </c>
      <c r="F2312" s="21">
        <f>SUMIF(Calculations[car_id],A2312,Calculations[total_price])</f>
        <v>13674</v>
      </c>
      <c r="G2312" s="1">
        <f t="shared" si="72"/>
        <v>2950</v>
      </c>
      <c r="H2312" s="21">
        <f>VLOOKUP($A2312,Car_REvenue[#All],13,FALSE)</f>
        <v>6346.7753424657549</v>
      </c>
      <c r="I2312" s="21">
        <f>VLOOKUP($A2312,'2_car_costs'!$A$2:$E$4002,5,FALSE)</f>
        <v>612.85</v>
      </c>
    </row>
    <row r="2313" spans="1:9">
      <c r="A2313" s="1">
        <v>4252175658</v>
      </c>
      <c r="B2313" s="1" t="s">
        <v>56</v>
      </c>
      <c r="C2313" s="1" t="s">
        <v>55</v>
      </c>
      <c r="D2313" s="1">
        <v>2017</v>
      </c>
      <c r="E2313" s="1" t="str">
        <f t="shared" si="73"/>
        <v>2017 Pontiac Sunbird</v>
      </c>
      <c r="F2313" s="21">
        <f>SUMIF(Calculations[car_id],A2313,Calculations[total_price])</f>
        <v>14030</v>
      </c>
      <c r="G2313" s="1">
        <f t="shared" si="72"/>
        <v>2805</v>
      </c>
      <c r="H2313" s="21">
        <f>VLOOKUP($A2313,Car_REvenue[#All],13,FALSE)</f>
        <v>8165.0071232876717</v>
      </c>
      <c r="I2313" s="21">
        <f>VLOOKUP($A2313,'2_car_costs'!$A$2:$E$4002,5,FALSE)</f>
        <v>788.42000000000007</v>
      </c>
    </row>
    <row r="2314" spans="1:9">
      <c r="A2314" s="1">
        <v>1169338135</v>
      </c>
      <c r="B2314" s="1" t="s">
        <v>69</v>
      </c>
      <c r="C2314" s="1" t="s">
        <v>76</v>
      </c>
      <c r="D2314" s="1">
        <v>2016</v>
      </c>
      <c r="E2314" s="1" t="str">
        <f t="shared" si="73"/>
        <v>2016 Chrysler Concorde</v>
      </c>
      <c r="F2314" s="21">
        <f>SUMIF(Calculations[car_id],A2314,Calculations[total_price])</f>
        <v>17393</v>
      </c>
      <c r="G2314" s="1">
        <f t="shared" si="72"/>
        <v>1438</v>
      </c>
      <c r="H2314" s="21">
        <f>VLOOKUP($A2314,Car_REvenue[#All],13,FALSE)</f>
        <v>8083.6076712328768</v>
      </c>
      <c r="I2314" s="21">
        <f>VLOOKUP($A2314,'2_car_costs'!$A$2:$E$4002,5,FALSE)</f>
        <v>780.56</v>
      </c>
    </row>
    <row r="2315" spans="1:9">
      <c r="A2315" s="1">
        <v>994779216</v>
      </c>
      <c r="B2315" s="1" t="s">
        <v>134</v>
      </c>
      <c r="C2315" s="1" t="s">
        <v>465</v>
      </c>
      <c r="D2315" s="1">
        <v>2017</v>
      </c>
      <c r="E2315" s="1" t="str">
        <f t="shared" si="73"/>
        <v>2017 Volvo V70</v>
      </c>
      <c r="F2315" s="21">
        <f>SUMIF(Calculations[car_id],A2315,Calculations[total_price])</f>
        <v>15567</v>
      </c>
      <c r="G2315" s="1">
        <f t="shared" si="72"/>
        <v>2192</v>
      </c>
      <c r="H2315" s="21">
        <f>VLOOKUP($A2315,Car_REvenue[#All],13,FALSE)</f>
        <v>8298.0838356164386</v>
      </c>
      <c r="I2315" s="21">
        <f>VLOOKUP($A2315,'2_car_costs'!$A$2:$E$4002,5,FALSE)</f>
        <v>801.27</v>
      </c>
    </row>
    <row r="2316" spans="1:9">
      <c r="A2316" s="1">
        <v>1212337050</v>
      </c>
      <c r="B2316" s="1" t="s">
        <v>78</v>
      </c>
      <c r="C2316" s="1" t="s">
        <v>696</v>
      </c>
      <c r="D2316" s="1">
        <v>2016</v>
      </c>
      <c r="E2316" s="1" t="str">
        <f t="shared" si="73"/>
        <v>2016 Nissan Titan</v>
      </c>
      <c r="F2316" s="21">
        <f>SUMIF(Calculations[car_id],A2316,Calculations[total_price])</f>
        <v>18608</v>
      </c>
      <c r="G2316" s="1">
        <f t="shared" si="72"/>
        <v>999</v>
      </c>
      <c r="H2316" s="21">
        <f>VLOOKUP($A2316,Car_REvenue[#All],13,FALSE)</f>
        <v>6965.7632876712332</v>
      </c>
      <c r="I2316" s="21">
        <f>VLOOKUP($A2316,'2_car_costs'!$A$2:$E$4002,5,FALSE)</f>
        <v>672.62</v>
      </c>
    </row>
    <row r="2317" spans="1:9">
      <c r="A2317" s="1">
        <v>2939763283</v>
      </c>
      <c r="B2317" s="1" t="s">
        <v>17</v>
      </c>
      <c r="C2317" s="1" t="s">
        <v>695</v>
      </c>
      <c r="D2317" s="1">
        <v>2016</v>
      </c>
      <c r="E2317" s="1" t="str">
        <f t="shared" si="73"/>
        <v>2016 Mitsubishi L300</v>
      </c>
      <c r="F2317" s="21">
        <f>SUMIF(Calculations[car_id],A2317,Calculations[total_price])</f>
        <v>16168</v>
      </c>
      <c r="G2317" s="1">
        <f t="shared" si="72"/>
        <v>1952</v>
      </c>
      <c r="H2317" s="21">
        <f>VLOOKUP($A2317,Car_REvenue[#All],13,FALSE)</f>
        <v>6221.1550684931508</v>
      </c>
      <c r="I2317" s="21">
        <f>VLOOKUP($A2317,'2_car_costs'!$A$2:$E$4002,5,FALSE)</f>
        <v>600.72</v>
      </c>
    </row>
    <row r="2318" spans="1:9">
      <c r="A2318" s="1">
        <v>9948231708</v>
      </c>
      <c r="B2318" s="1" t="s">
        <v>56</v>
      </c>
      <c r="C2318" s="1">
        <v>1000</v>
      </c>
      <c r="D2318" s="1">
        <v>2017</v>
      </c>
      <c r="E2318" s="1" t="str">
        <f t="shared" si="73"/>
        <v>2017 Pontiac 1000</v>
      </c>
      <c r="F2318" s="21">
        <f>SUMIF(Calculations[car_id],A2318,Calculations[total_price])</f>
        <v>21343</v>
      </c>
      <c r="G2318" s="1">
        <f t="shared" si="72"/>
        <v>364</v>
      </c>
      <c r="H2318" s="21">
        <f>VLOOKUP($A2318,Car_REvenue[#All],13,FALSE)</f>
        <v>6804.6213698630136</v>
      </c>
      <c r="I2318" s="21">
        <f>VLOOKUP($A2318,'2_car_costs'!$A$2:$E$4002,5,FALSE)</f>
        <v>657.06</v>
      </c>
    </row>
    <row r="2319" spans="1:9">
      <c r="A2319" s="1">
        <v>3124556895</v>
      </c>
      <c r="B2319" s="1" t="s">
        <v>134</v>
      </c>
      <c r="C2319" s="1" t="s">
        <v>467</v>
      </c>
      <c r="D2319" s="1">
        <v>2018</v>
      </c>
      <c r="E2319" s="1" t="str">
        <f t="shared" si="73"/>
        <v>2018 Volvo S60</v>
      </c>
      <c r="F2319" s="21">
        <f>SUMIF(Calculations[car_id],A2319,Calculations[total_price])</f>
        <v>19508</v>
      </c>
      <c r="G2319" s="1">
        <f t="shared" si="72"/>
        <v>749</v>
      </c>
      <c r="H2319" s="21">
        <f>VLOOKUP($A2319,Car_REvenue[#All],13,FALSE)</f>
        <v>8004.5901369863013</v>
      </c>
      <c r="I2319" s="21">
        <f>VLOOKUP($A2319,'2_car_costs'!$A$2:$E$4002,5,FALSE)</f>
        <v>772.93</v>
      </c>
    </row>
    <row r="2320" spans="1:9">
      <c r="A2320" s="1">
        <v>7663857755</v>
      </c>
      <c r="B2320" s="1" t="s">
        <v>78</v>
      </c>
      <c r="C2320" s="1" t="s">
        <v>694</v>
      </c>
      <c r="D2320" s="1">
        <v>2016</v>
      </c>
      <c r="E2320" s="1" t="str">
        <f t="shared" si="73"/>
        <v>2016 Nissan Datsun/Nissan Z-car</v>
      </c>
      <c r="F2320" s="21">
        <f>SUMIF(Calculations[car_id],A2320,Calculations[total_price])</f>
        <v>12729</v>
      </c>
      <c r="G2320" s="1">
        <f t="shared" si="72"/>
        <v>3279</v>
      </c>
      <c r="H2320" s="21">
        <f>VLOOKUP($A2320,Car_REvenue[#All],13,FALSE)</f>
        <v>7934.9967123287661</v>
      </c>
      <c r="I2320" s="21">
        <f>VLOOKUP($A2320,'2_car_costs'!$A$2:$E$4002,5,FALSE)</f>
        <v>766.20999999999992</v>
      </c>
    </row>
    <row r="2321" spans="1:9">
      <c r="A2321" s="1">
        <v>6553562563</v>
      </c>
      <c r="B2321" s="1" t="s">
        <v>336</v>
      </c>
      <c r="C2321" s="1" t="s">
        <v>335</v>
      </c>
      <c r="D2321" s="1">
        <v>2017</v>
      </c>
      <c r="E2321" s="1" t="str">
        <f t="shared" si="73"/>
        <v>2017 Eagle Vision</v>
      </c>
      <c r="F2321" s="21">
        <f>SUMIF(Calculations[car_id],A2321,Calculations[total_price])</f>
        <v>11896</v>
      </c>
      <c r="G2321" s="1">
        <f t="shared" si="72"/>
        <v>3520</v>
      </c>
      <c r="H2321" s="21">
        <f>VLOOKUP($A2321,Car_REvenue[#All],13,FALSE)</f>
        <v>7272.2021917808215</v>
      </c>
      <c r="I2321" s="21">
        <f>VLOOKUP($A2321,'2_car_costs'!$A$2:$E$4002,5,FALSE)</f>
        <v>702.20999999999992</v>
      </c>
    </row>
    <row r="2322" spans="1:9">
      <c r="A2322" s="1">
        <v>5709448087</v>
      </c>
      <c r="B2322" s="1" t="s">
        <v>17</v>
      </c>
      <c r="C2322" s="1" t="s">
        <v>659</v>
      </c>
      <c r="D2322" s="1">
        <v>2016</v>
      </c>
      <c r="E2322" s="1" t="str">
        <f t="shared" si="73"/>
        <v>2016 Mitsubishi Montero Sport</v>
      </c>
      <c r="F2322" s="21">
        <f>SUMIF(Calculations[car_id],A2322,Calculations[total_price])</f>
        <v>12230</v>
      </c>
      <c r="G2322" s="1">
        <f t="shared" si="72"/>
        <v>3434</v>
      </c>
      <c r="H2322" s="21">
        <f>VLOOKUP($A2322,Car_REvenue[#All],13,FALSE)</f>
        <v>5955.9336986301369</v>
      </c>
      <c r="I2322" s="21">
        <f>VLOOKUP($A2322,'2_car_costs'!$A$2:$E$4002,5,FALSE)</f>
        <v>575.11</v>
      </c>
    </row>
    <row r="2323" spans="1:9">
      <c r="A2323" s="1">
        <v>1345394004</v>
      </c>
      <c r="B2323" s="1" t="s">
        <v>5</v>
      </c>
      <c r="C2323" s="1" t="s">
        <v>582</v>
      </c>
      <c r="D2323" s="1">
        <v>2017</v>
      </c>
      <c r="E2323" s="1" t="str">
        <f t="shared" si="73"/>
        <v>2017 Volkswagen riolet</v>
      </c>
      <c r="F2323" s="21">
        <f>SUMIF(Calculations[car_id],A2323,Calculations[total_price])</f>
        <v>23608</v>
      </c>
      <c r="G2323" s="1">
        <f t="shared" si="72"/>
        <v>130</v>
      </c>
      <c r="H2323" s="21">
        <f>VLOOKUP($A2323,Car_REvenue[#All],13,FALSE)</f>
        <v>7652.6876712328776</v>
      </c>
      <c r="I2323" s="21">
        <f>VLOOKUP($A2323,'2_car_costs'!$A$2:$E$4002,5,FALSE)</f>
        <v>738.95</v>
      </c>
    </row>
    <row r="2324" spans="1:9">
      <c r="A2324" s="1">
        <v>9377749476</v>
      </c>
      <c r="B2324" s="1" t="s">
        <v>21</v>
      </c>
      <c r="C2324" s="1" t="s">
        <v>255</v>
      </c>
      <c r="D2324" s="1">
        <v>2017</v>
      </c>
      <c r="E2324" s="1" t="str">
        <f t="shared" si="73"/>
        <v>2017 Audi A4</v>
      </c>
      <c r="F2324" s="21">
        <f>SUMIF(Calculations[car_id],A2324,Calculations[total_price])</f>
        <v>13869</v>
      </c>
      <c r="G2324" s="1">
        <f t="shared" si="72"/>
        <v>2874</v>
      </c>
      <c r="H2324" s="21">
        <f>VLOOKUP($A2324,Car_REvenue[#All],13,FALSE)</f>
        <v>5438.7468493150673</v>
      </c>
      <c r="I2324" s="21">
        <f>VLOOKUP($A2324,'2_car_costs'!$A$2:$E$4002,5,FALSE)</f>
        <v>525.16999999999996</v>
      </c>
    </row>
    <row r="2325" spans="1:9">
      <c r="A2325" s="1">
        <v>8366864901</v>
      </c>
      <c r="B2325" s="1" t="s">
        <v>3</v>
      </c>
      <c r="C2325" s="1" t="s">
        <v>2</v>
      </c>
      <c r="D2325" s="1">
        <v>2016</v>
      </c>
      <c r="E2325" s="1" t="str">
        <f t="shared" si="73"/>
        <v>2016 Ford Ranger</v>
      </c>
      <c r="F2325" s="21">
        <f>SUMIF(Calculations[car_id],A2325,Calculations[total_price])</f>
        <v>15037</v>
      </c>
      <c r="G2325" s="1">
        <f t="shared" si="72"/>
        <v>2439</v>
      </c>
      <c r="H2325" s="21">
        <f>VLOOKUP($A2325,Car_REvenue[#All],13,FALSE)</f>
        <v>6027.0805479452056</v>
      </c>
      <c r="I2325" s="21">
        <f>VLOOKUP($A2325,'2_car_costs'!$A$2:$E$4002,5,FALSE)</f>
        <v>581.98</v>
      </c>
    </row>
    <row r="2326" spans="1:9">
      <c r="A2326" s="1">
        <v>8339273884</v>
      </c>
      <c r="B2326" s="1" t="s">
        <v>30</v>
      </c>
      <c r="C2326" s="1" t="s">
        <v>293</v>
      </c>
      <c r="D2326" s="1">
        <v>2016</v>
      </c>
      <c r="E2326" s="1" t="str">
        <f t="shared" si="73"/>
        <v>2016 Mercedes-Benz CLK-Class</v>
      </c>
      <c r="F2326" s="21">
        <f>SUMIF(Calculations[car_id],A2326,Calculations[total_price])</f>
        <v>19461</v>
      </c>
      <c r="G2326" s="1">
        <f t="shared" si="72"/>
        <v>763</v>
      </c>
      <c r="H2326" s="21">
        <f>VLOOKUP($A2326,Car_REvenue[#All],13,FALSE)</f>
        <v>5422.0734246575357</v>
      </c>
      <c r="I2326" s="21">
        <f>VLOOKUP($A2326,'2_car_costs'!$A$2:$E$4002,5,FALSE)</f>
        <v>523.56000000000006</v>
      </c>
    </row>
    <row r="2327" spans="1:9">
      <c r="A2327" s="1">
        <v>4300154120</v>
      </c>
      <c r="B2327" s="1" t="s">
        <v>86</v>
      </c>
      <c r="C2327" s="1" t="s">
        <v>85</v>
      </c>
      <c r="D2327" s="1">
        <v>2016</v>
      </c>
      <c r="E2327" s="1" t="str">
        <f t="shared" si="73"/>
        <v>2016 Daewoo Lanos</v>
      </c>
      <c r="F2327" s="21">
        <f>SUMIF(Calculations[car_id],A2327,Calculations[total_price])</f>
        <v>12743</v>
      </c>
      <c r="G2327" s="1">
        <f t="shared" si="72"/>
        <v>3274</v>
      </c>
      <c r="H2327" s="21">
        <f>VLOOKUP($A2327,Car_REvenue[#All],13,FALSE)</f>
        <v>8454.4619178082175</v>
      </c>
      <c r="I2327" s="21">
        <f>VLOOKUP($A2327,'2_car_costs'!$A$2:$E$4002,5,FALSE)</f>
        <v>816.36999999999989</v>
      </c>
    </row>
    <row r="2328" spans="1:9">
      <c r="A2328" s="1">
        <v>243672993</v>
      </c>
      <c r="B2328" s="1" t="s">
        <v>89</v>
      </c>
      <c r="C2328" s="1" t="s">
        <v>203</v>
      </c>
      <c r="D2328" s="1">
        <v>2017</v>
      </c>
      <c r="E2328" s="1" t="str">
        <f t="shared" si="73"/>
        <v>2017 Kia Sephia</v>
      </c>
      <c r="F2328" s="21">
        <f>SUMIF(Calculations[car_id],A2328,Calculations[total_price])</f>
        <v>19742</v>
      </c>
      <c r="G2328" s="1">
        <f t="shared" si="72"/>
        <v>680</v>
      </c>
      <c r="H2328" s="21">
        <f>VLOOKUP($A2328,Car_REvenue[#All],13,FALSE)</f>
        <v>7686.7594520547955</v>
      </c>
      <c r="I2328" s="21">
        <f>VLOOKUP($A2328,'2_car_costs'!$A$2:$E$4002,5,FALSE)</f>
        <v>742.24</v>
      </c>
    </row>
    <row r="2329" spans="1:9">
      <c r="A2329" s="1">
        <v>1975528042</v>
      </c>
      <c r="B2329" s="1" t="s">
        <v>11</v>
      </c>
      <c r="C2329" s="1" t="s">
        <v>416</v>
      </c>
      <c r="D2329" s="1">
        <v>2017</v>
      </c>
      <c r="E2329" s="1" t="str">
        <f t="shared" si="73"/>
        <v>2017 Toyota Camry</v>
      </c>
      <c r="F2329" s="21">
        <f>SUMIF(Calculations[car_id],A2329,Calculations[total_price])</f>
        <v>22170</v>
      </c>
      <c r="G2329" s="1">
        <f t="shared" si="72"/>
        <v>262</v>
      </c>
      <c r="H2329" s="21">
        <f>VLOOKUP($A2329,Car_REvenue[#All],13,FALSE)</f>
        <v>8314.0323287671235</v>
      </c>
      <c r="I2329" s="21">
        <f>VLOOKUP($A2329,'2_car_costs'!$A$2:$E$4002,5,FALSE)</f>
        <v>802.81</v>
      </c>
    </row>
    <row r="2330" spans="1:9">
      <c r="A2330" s="1">
        <v>7549837996</v>
      </c>
      <c r="B2330" s="1" t="s">
        <v>27</v>
      </c>
      <c r="C2330" s="1" t="s">
        <v>231</v>
      </c>
      <c r="D2330" s="1">
        <v>2016</v>
      </c>
      <c r="E2330" s="1" t="str">
        <f t="shared" si="73"/>
        <v>2016 Chevrolet Cavalier</v>
      </c>
      <c r="F2330" s="21">
        <f>SUMIF(Calculations[car_id],A2330,Calculations[total_price])</f>
        <v>16393</v>
      </c>
      <c r="G2330" s="1">
        <f t="shared" si="72"/>
        <v>1850</v>
      </c>
      <c r="H2330" s="21">
        <f>VLOOKUP($A2330,Car_REvenue[#All],13,FALSE)</f>
        <v>6280.9101369863019</v>
      </c>
      <c r="I2330" s="21">
        <f>VLOOKUP($A2330,'2_car_costs'!$A$2:$E$4002,5,FALSE)</f>
        <v>606.49</v>
      </c>
    </row>
    <row r="2331" spans="1:9">
      <c r="A2331" s="1">
        <v>8508212550</v>
      </c>
      <c r="B2331" s="1" t="s">
        <v>45</v>
      </c>
      <c r="C2331" s="1" t="s">
        <v>169</v>
      </c>
      <c r="D2331" s="1">
        <v>2017</v>
      </c>
      <c r="E2331" s="1" t="str">
        <f t="shared" si="73"/>
        <v>2017 GMC Suburban 1500</v>
      </c>
      <c r="F2331" s="21">
        <f>SUMIF(Calculations[car_id],A2331,Calculations[total_price])</f>
        <v>18199</v>
      </c>
      <c r="G2331" s="1">
        <f t="shared" si="72"/>
        <v>1140</v>
      </c>
      <c r="H2331" s="21">
        <f>VLOOKUP($A2331,Car_REvenue[#All],13,FALSE)</f>
        <v>7363.5435616438363</v>
      </c>
      <c r="I2331" s="21">
        <f>VLOOKUP($A2331,'2_car_costs'!$A$2:$E$4002,5,FALSE)</f>
        <v>711.03</v>
      </c>
    </row>
    <row r="2332" spans="1:9">
      <c r="A2332" s="1">
        <v>2556358335</v>
      </c>
      <c r="B2332" s="1" t="s">
        <v>27</v>
      </c>
      <c r="C2332" s="1" t="s">
        <v>289</v>
      </c>
      <c r="D2332" s="1">
        <v>2018</v>
      </c>
      <c r="E2332" s="1" t="str">
        <f t="shared" si="73"/>
        <v>2018 Chevrolet Corvette</v>
      </c>
      <c r="F2332" s="21">
        <f>SUMIF(Calculations[car_id],A2332,Calculations[total_price])</f>
        <v>15238</v>
      </c>
      <c r="G2332" s="1">
        <f t="shared" si="72"/>
        <v>2344</v>
      </c>
      <c r="H2332" s="21">
        <f>VLOOKUP($A2332,Car_REvenue[#All],13,FALSE)</f>
        <v>5775.4257534246581</v>
      </c>
      <c r="I2332" s="21">
        <f>VLOOKUP($A2332,'2_car_costs'!$A$2:$E$4002,5,FALSE)</f>
        <v>557.68000000000006</v>
      </c>
    </row>
    <row r="2333" spans="1:9">
      <c r="A2333" s="1">
        <v>416373038</v>
      </c>
      <c r="B2333" s="1" t="s">
        <v>7</v>
      </c>
      <c r="C2333" s="1" t="s">
        <v>207</v>
      </c>
      <c r="D2333" s="1">
        <v>2017</v>
      </c>
      <c r="E2333" s="1" t="str">
        <f t="shared" si="73"/>
        <v>2017 Honda Element</v>
      </c>
      <c r="F2333" s="21">
        <f>SUMIF(Calculations[car_id],A2333,Calculations[total_price])</f>
        <v>11640</v>
      </c>
      <c r="G2333" s="1">
        <f t="shared" si="72"/>
        <v>3578</v>
      </c>
      <c r="H2333" s="21">
        <f>VLOOKUP($A2333,Car_REvenue[#All],13,FALSE)</f>
        <v>5663.1649315068489</v>
      </c>
      <c r="I2333" s="21">
        <f>VLOOKUP($A2333,'2_car_costs'!$A$2:$E$4002,5,FALSE)</f>
        <v>546.83999999999992</v>
      </c>
    </row>
    <row r="2334" spans="1:9">
      <c r="A2334" s="1">
        <v>3601338890</v>
      </c>
      <c r="B2334" s="1" t="s">
        <v>1</v>
      </c>
      <c r="C2334" s="1" t="s">
        <v>250</v>
      </c>
      <c r="D2334" s="1">
        <v>2017</v>
      </c>
      <c r="E2334" s="1" t="str">
        <f t="shared" si="73"/>
        <v>2017 Lincoln Town Car</v>
      </c>
      <c r="F2334" s="21">
        <f>SUMIF(Calculations[car_id],A2334,Calculations[total_price])</f>
        <v>17914</v>
      </c>
      <c r="G2334" s="1">
        <f t="shared" si="72"/>
        <v>1239</v>
      </c>
      <c r="H2334" s="21">
        <f>VLOOKUP($A2334,Car_REvenue[#All],13,FALSE)</f>
        <v>6703.4416438356166</v>
      </c>
      <c r="I2334" s="21">
        <f>VLOOKUP($A2334,'2_car_costs'!$A$2:$E$4002,5,FALSE)</f>
        <v>647.29</v>
      </c>
    </row>
    <row r="2335" spans="1:9">
      <c r="A2335" s="1">
        <v>7380482432</v>
      </c>
      <c r="B2335" s="1" t="s">
        <v>5</v>
      </c>
      <c r="C2335" s="1" t="s">
        <v>451</v>
      </c>
      <c r="D2335" s="1">
        <v>2016</v>
      </c>
      <c r="E2335" s="1" t="str">
        <f t="shared" si="73"/>
        <v>2016 Volkswagen Passat</v>
      </c>
      <c r="F2335" s="21">
        <f>SUMIF(Calculations[car_id],A2335,Calculations[total_price])</f>
        <v>20855</v>
      </c>
      <c r="G2335" s="1">
        <f t="shared" si="72"/>
        <v>430</v>
      </c>
      <c r="H2335" s="21">
        <f>VLOOKUP($A2335,Car_REvenue[#All],13,FALSE)</f>
        <v>7426.7161643835607</v>
      </c>
      <c r="I2335" s="21">
        <f>VLOOKUP($A2335,'2_car_costs'!$A$2:$E$4002,5,FALSE)</f>
        <v>717.13</v>
      </c>
    </row>
    <row r="2336" spans="1:9">
      <c r="A2336" s="1">
        <v>5777364462</v>
      </c>
      <c r="B2336" s="1" t="s">
        <v>3</v>
      </c>
      <c r="C2336" s="1" t="s">
        <v>496</v>
      </c>
      <c r="D2336" s="1">
        <v>2018</v>
      </c>
      <c r="E2336" s="1" t="str">
        <f t="shared" si="73"/>
        <v>2018 Ford Thunderbird</v>
      </c>
      <c r="F2336" s="21">
        <f>SUMIF(Calculations[car_id],A2336,Calculations[total_price])</f>
        <v>17616</v>
      </c>
      <c r="G2336" s="1">
        <f t="shared" si="72"/>
        <v>1340</v>
      </c>
      <c r="H2336" s="21">
        <f>VLOOKUP($A2336,Car_REvenue[#All],13,FALSE)</f>
        <v>6737.8241095890407</v>
      </c>
      <c r="I2336" s="21">
        <f>VLOOKUP($A2336,'2_car_costs'!$A$2:$E$4002,5,FALSE)</f>
        <v>650.61</v>
      </c>
    </row>
    <row r="2337" spans="1:9">
      <c r="A2337" s="1">
        <v>4104346926</v>
      </c>
      <c r="B2337" s="1" t="s">
        <v>15</v>
      </c>
      <c r="C2337" s="1" t="s">
        <v>242</v>
      </c>
      <c r="D2337" s="1">
        <v>2016</v>
      </c>
      <c r="E2337" s="1" t="str">
        <f t="shared" si="73"/>
        <v>2016 Dodge Dakota</v>
      </c>
      <c r="F2337" s="21">
        <f>SUMIF(Calculations[car_id],A2337,Calculations[total_price])</f>
        <v>12263</v>
      </c>
      <c r="G2337" s="1">
        <f t="shared" si="72"/>
        <v>3420</v>
      </c>
      <c r="H2337" s="21">
        <f>VLOOKUP($A2337,Car_REvenue[#All],13,FALSE)</f>
        <v>8352.7643835616436</v>
      </c>
      <c r="I2337" s="21">
        <f>VLOOKUP($A2337,'2_car_costs'!$A$2:$E$4002,5,FALSE)</f>
        <v>806.55</v>
      </c>
    </row>
    <row r="2338" spans="1:9">
      <c r="A2338" s="1">
        <v>2517435723</v>
      </c>
      <c r="B2338" s="1" t="s">
        <v>11</v>
      </c>
      <c r="C2338" s="1" t="s">
        <v>693</v>
      </c>
      <c r="D2338" s="1">
        <v>2017</v>
      </c>
      <c r="E2338" s="1" t="str">
        <f t="shared" si="73"/>
        <v>2017 Toyota Venza</v>
      </c>
      <c r="F2338" s="21">
        <f>SUMIF(Calculations[car_id],A2338,Calculations[total_price])</f>
        <v>18447</v>
      </c>
      <c r="G2338" s="1">
        <f t="shared" si="72"/>
        <v>1057</v>
      </c>
      <c r="H2338" s="21">
        <f>VLOOKUP($A2338,Car_REvenue[#All],13,FALSE)</f>
        <v>6348.2252054794526</v>
      </c>
      <c r="I2338" s="21">
        <f>VLOOKUP($A2338,'2_car_costs'!$A$2:$E$4002,5,FALSE)</f>
        <v>612.99</v>
      </c>
    </row>
    <row r="2339" spans="1:9">
      <c r="A2339" s="1">
        <v>7686658244</v>
      </c>
      <c r="B2339" s="1" t="s">
        <v>121</v>
      </c>
      <c r="C2339" s="1" t="s">
        <v>308</v>
      </c>
      <c r="D2339" s="1">
        <v>2016</v>
      </c>
      <c r="E2339" s="1" t="str">
        <f t="shared" si="73"/>
        <v>2016 Lexus LS</v>
      </c>
      <c r="F2339" s="21">
        <f>SUMIF(Calculations[car_id],A2339,Calculations[total_price])</f>
        <v>17773</v>
      </c>
      <c r="G2339" s="1">
        <f t="shared" si="72"/>
        <v>1284</v>
      </c>
      <c r="H2339" s="21">
        <f>VLOOKUP($A2339,Car_REvenue[#All],13,FALSE)</f>
        <v>6960.2745205479441</v>
      </c>
      <c r="I2339" s="21">
        <f>VLOOKUP($A2339,'2_car_costs'!$A$2:$E$4002,5,FALSE)</f>
        <v>672.08999999999992</v>
      </c>
    </row>
    <row r="2340" spans="1:9">
      <c r="A2340" s="1">
        <v>1349017701</v>
      </c>
      <c r="B2340" s="1" t="s">
        <v>32</v>
      </c>
      <c r="C2340" s="1" t="s">
        <v>692</v>
      </c>
      <c r="D2340" s="1">
        <v>2016</v>
      </c>
      <c r="E2340" s="1" t="str">
        <f t="shared" si="73"/>
        <v>2016 Subaru SVX</v>
      </c>
      <c r="F2340" s="21">
        <f>SUMIF(Calculations[car_id],A2340,Calculations[total_price])</f>
        <v>20183</v>
      </c>
      <c r="G2340" s="1">
        <f t="shared" si="72"/>
        <v>562</v>
      </c>
      <c r="H2340" s="21">
        <f>VLOOKUP($A2340,Car_REvenue[#All],13,FALSE)</f>
        <v>8638.5945205479456</v>
      </c>
      <c r="I2340" s="21">
        <f>VLOOKUP($A2340,'2_car_costs'!$A$2:$E$4002,5,FALSE)</f>
        <v>834.15</v>
      </c>
    </row>
    <row r="2341" spans="1:9">
      <c r="A2341" s="1">
        <v>7773260044</v>
      </c>
      <c r="B2341" s="1" t="s">
        <v>45</v>
      </c>
      <c r="C2341" s="1" t="s">
        <v>112</v>
      </c>
      <c r="D2341" s="1">
        <v>2016</v>
      </c>
      <c r="E2341" s="1" t="str">
        <f t="shared" si="73"/>
        <v>2016 GMC Jimmy</v>
      </c>
      <c r="F2341" s="21">
        <f>SUMIF(Calculations[car_id],A2341,Calculations[total_price])</f>
        <v>13189</v>
      </c>
      <c r="G2341" s="1">
        <f t="shared" si="72"/>
        <v>3128</v>
      </c>
      <c r="H2341" s="21">
        <f>VLOOKUP($A2341,Car_REvenue[#All],13,FALSE)</f>
        <v>9007.6882191780842</v>
      </c>
      <c r="I2341" s="21">
        <f>VLOOKUP($A2341,'2_car_costs'!$A$2:$E$4002,5,FALSE)</f>
        <v>869.79000000000008</v>
      </c>
    </row>
    <row r="2342" spans="1:9">
      <c r="A2342" s="1">
        <v>5105946723</v>
      </c>
      <c r="B2342" s="1" t="s">
        <v>15</v>
      </c>
      <c r="C2342" s="1" t="s">
        <v>82</v>
      </c>
      <c r="D2342" s="1">
        <v>2018</v>
      </c>
      <c r="E2342" s="1" t="str">
        <f t="shared" si="73"/>
        <v>2018 Dodge Ram 3500</v>
      </c>
      <c r="F2342" s="21">
        <f>SUMIF(Calculations[car_id],A2342,Calculations[total_price])</f>
        <v>21374</v>
      </c>
      <c r="G2342" s="1">
        <f t="shared" si="72"/>
        <v>359</v>
      </c>
      <c r="H2342" s="21">
        <f>VLOOKUP($A2342,Car_REvenue[#All],13,FALSE)</f>
        <v>6152.9079452054793</v>
      </c>
      <c r="I2342" s="21">
        <f>VLOOKUP($A2342,'2_car_costs'!$A$2:$E$4002,5,FALSE)</f>
        <v>594.13</v>
      </c>
    </row>
    <row r="2343" spans="1:9">
      <c r="A2343" s="1">
        <v>9771843370</v>
      </c>
      <c r="B2343" s="1" t="s">
        <v>3</v>
      </c>
      <c r="C2343" s="1" t="s">
        <v>691</v>
      </c>
      <c r="D2343" s="1">
        <v>2017</v>
      </c>
      <c r="E2343" s="1" t="str">
        <f t="shared" si="73"/>
        <v>2017 Ford E-350 Super Duty</v>
      </c>
      <c r="F2343" s="21">
        <f>SUMIF(Calculations[car_id],A2343,Calculations[total_price])</f>
        <v>11521</v>
      </c>
      <c r="G2343" s="1">
        <f t="shared" si="72"/>
        <v>3609</v>
      </c>
      <c r="H2343" s="21">
        <f>VLOOKUP($A2343,Car_REvenue[#All],13,FALSE)</f>
        <v>7677.7495890410964</v>
      </c>
      <c r="I2343" s="21">
        <f>VLOOKUP($A2343,'2_car_costs'!$A$2:$E$4002,5,FALSE)</f>
        <v>741.37</v>
      </c>
    </row>
    <row r="2344" spans="1:9">
      <c r="A2344" s="1">
        <v>5728828981</v>
      </c>
      <c r="B2344" s="1" t="s">
        <v>5</v>
      </c>
      <c r="C2344" s="1" t="s">
        <v>151</v>
      </c>
      <c r="D2344" s="1">
        <v>2017</v>
      </c>
      <c r="E2344" s="1" t="str">
        <f t="shared" si="73"/>
        <v>2017 Volkswagen rio</v>
      </c>
      <c r="F2344" s="21">
        <f>SUMIF(Calculations[car_id],A2344,Calculations[total_price])</f>
        <v>8714</v>
      </c>
      <c r="G2344" s="1">
        <f t="shared" si="72"/>
        <v>3948</v>
      </c>
      <c r="H2344" s="21">
        <f>VLOOKUP($A2344,Car_REvenue[#All],13,FALSE)</f>
        <v>5194.3413698630138</v>
      </c>
      <c r="I2344" s="21">
        <f>VLOOKUP($A2344,'2_car_costs'!$A$2:$E$4002,5,FALSE)</f>
        <v>501.57</v>
      </c>
    </row>
    <row r="2345" spans="1:9">
      <c r="A2345" s="1">
        <v>4114580549</v>
      </c>
      <c r="B2345" s="1" t="s">
        <v>56</v>
      </c>
      <c r="C2345" s="1" t="s">
        <v>436</v>
      </c>
      <c r="D2345" s="1">
        <v>2016</v>
      </c>
      <c r="E2345" s="1" t="str">
        <f t="shared" si="73"/>
        <v>2016 Pontiac Firebird</v>
      </c>
      <c r="F2345" s="21">
        <f>SUMIF(Calculations[car_id],A2345,Calculations[total_price])</f>
        <v>28673</v>
      </c>
      <c r="G2345" s="1">
        <f t="shared" si="72"/>
        <v>5</v>
      </c>
      <c r="H2345" s="21">
        <f>VLOOKUP($A2345,Car_REvenue[#All],13,FALSE)</f>
        <v>6401.3523287671242</v>
      </c>
      <c r="I2345" s="21">
        <f>VLOOKUP($A2345,'2_car_costs'!$A$2:$E$4002,5,FALSE)</f>
        <v>618.12</v>
      </c>
    </row>
    <row r="2346" spans="1:9">
      <c r="A2346" s="1">
        <v>2319244565</v>
      </c>
      <c r="B2346" s="1" t="s">
        <v>45</v>
      </c>
      <c r="C2346" s="1">
        <v>1500</v>
      </c>
      <c r="D2346" s="1">
        <v>2017</v>
      </c>
      <c r="E2346" s="1" t="str">
        <f t="shared" si="73"/>
        <v>2017 GMC 1500</v>
      </c>
      <c r="F2346" s="21">
        <f>SUMIF(Calculations[car_id],A2346,Calculations[total_price])</f>
        <v>10665</v>
      </c>
      <c r="G2346" s="1">
        <f t="shared" si="72"/>
        <v>3778</v>
      </c>
      <c r="H2346" s="21">
        <f>VLOOKUP($A2346,Car_REvenue[#All],13,FALSE)</f>
        <v>6475.1917808219177</v>
      </c>
      <c r="I2346" s="21">
        <f>VLOOKUP($A2346,'2_car_costs'!$A$2:$E$4002,5,FALSE)</f>
        <v>625.25</v>
      </c>
    </row>
    <row r="2347" spans="1:9">
      <c r="A2347" s="1">
        <v>9445357051</v>
      </c>
      <c r="B2347" s="1" t="s">
        <v>78</v>
      </c>
      <c r="C2347" s="1" t="s">
        <v>690</v>
      </c>
      <c r="D2347" s="1">
        <v>2017</v>
      </c>
      <c r="E2347" s="1" t="str">
        <f t="shared" si="73"/>
        <v>2017 Nissan 240SX</v>
      </c>
      <c r="F2347" s="21">
        <f>SUMIF(Calculations[car_id],A2347,Calculations[total_price])</f>
        <v>11579</v>
      </c>
      <c r="G2347" s="1">
        <f t="shared" si="72"/>
        <v>3592</v>
      </c>
      <c r="H2347" s="21">
        <f>VLOOKUP($A2347,Car_REvenue[#All],13,FALSE)</f>
        <v>7320.151232876713</v>
      </c>
      <c r="I2347" s="21">
        <f>VLOOKUP($A2347,'2_car_costs'!$A$2:$E$4002,5,FALSE)</f>
        <v>706.84</v>
      </c>
    </row>
    <row r="2348" spans="1:9">
      <c r="A2348" s="1">
        <v>2966972572</v>
      </c>
      <c r="B2348" s="1" t="s">
        <v>27</v>
      </c>
      <c r="C2348" s="1" t="s">
        <v>289</v>
      </c>
      <c r="D2348" s="1">
        <v>2018</v>
      </c>
      <c r="E2348" s="1" t="str">
        <f t="shared" si="73"/>
        <v>2018 Chevrolet Corvette</v>
      </c>
      <c r="F2348" s="21">
        <f>SUMIF(Calculations[car_id],A2348,Calculations[total_price])</f>
        <v>15777</v>
      </c>
      <c r="G2348" s="1">
        <f t="shared" si="72"/>
        <v>2117</v>
      </c>
      <c r="H2348" s="21">
        <f>VLOOKUP($A2348,Car_REvenue[#All],13,FALSE)</f>
        <v>6208.0027397260274</v>
      </c>
      <c r="I2348" s="21">
        <f>VLOOKUP($A2348,'2_car_costs'!$A$2:$E$4002,5,FALSE)</f>
        <v>599.44999999999993</v>
      </c>
    </row>
    <row r="2349" spans="1:9">
      <c r="A2349" s="1">
        <v>3563502234</v>
      </c>
      <c r="B2349" s="1" t="s">
        <v>314</v>
      </c>
      <c r="C2349" s="1">
        <v>900</v>
      </c>
      <c r="D2349" s="1">
        <v>2017</v>
      </c>
      <c r="E2349" s="1" t="str">
        <f t="shared" si="73"/>
        <v>2017 Saab 900</v>
      </c>
      <c r="F2349" s="21">
        <f>SUMIF(Calculations[car_id],A2349,Calculations[total_price])</f>
        <v>17454</v>
      </c>
      <c r="G2349" s="1">
        <f t="shared" si="72"/>
        <v>1410</v>
      </c>
      <c r="H2349" s="21">
        <f>VLOOKUP($A2349,Car_REvenue[#All],13,FALSE)</f>
        <v>7546.4334246575336</v>
      </c>
      <c r="I2349" s="21">
        <f>VLOOKUP($A2349,'2_car_costs'!$A$2:$E$4002,5,FALSE)</f>
        <v>728.68999999999994</v>
      </c>
    </row>
    <row r="2350" spans="1:9">
      <c r="A2350" s="1">
        <v>7339046585</v>
      </c>
      <c r="B2350" s="1" t="s">
        <v>3</v>
      </c>
      <c r="C2350" s="1" t="s">
        <v>350</v>
      </c>
      <c r="D2350" s="1">
        <v>2017</v>
      </c>
      <c r="E2350" s="1" t="str">
        <f t="shared" si="73"/>
        <v>2017 Ford F350</v>
      </c>
      <c r="F2350" s="21">
        <f>SUMIF(Calculations[car_id],A2350,Calculations[total_price])</f>
        <v>17376</v>
      </c>
      <c r="G2350" s="1">
        <f t="shared" si="72"/>
        <v>1442</v>
      </c>
      <c r="H2350" s="21">
        <f>VLOOKUP($A2350,Car_REvenue[#All],13,FALSE)</f>
        <v>6302.2438356164375</v>
      </c>
      <c r="I2350" s="21">
        <f>VLOOKUP($A2350,'2_car_costs'!$A$2:$E$4002,5,FALSE)</f>
        <v>608.54999999999995</v>
      </c>
    </row>
    <row r="2351" spans="1:9">
      <c r="A2351" s="1">
        <v>7084691529</v>
      </c>
      <c r="B2351" s="1" t="s">
        <v>173</v>
      </c>
      <c r="C2351" s="1" t="s">
        <v>511</v>
      </c>
      <c r="D2351" s="1">
        <v>2016</v>
      </c>
      <c r="E2351" s="1" t="str">
        <f t="shared" si="73"/>
        <v>2016 Oldsmobile Regency</v>
      </c>
      <c r="F2351" s="21">
        <f>SUMIF(Calculations[car_id],A2351,Calculations[total_price])</f>
        <v>10783</v>
      </c>
      <c r="G2351" s="1">
        <f t="shared" si="72"/>
        <v>3764</v>
      </c>
      <c r="H2351" s="21">
        <f>VLOOKUP($A2351,Car_REvenue[#All],13,FALSE)</f>
        <v>8842.1967123287686</v>
      </c>
      <c r="I2351" s="21">
        <f>VLOOKUP($A2351,'2_car_costs'!$A$2:$E$4002,5,FALSE)</f>
        <v>853.81000000000006</v>
      </c>
    </row>
    <row r="2352" spans="1:9">
      <c r="A2352" s="1">
        <v>3198911257</v>
      </c>
      <c r="B2352" s="1" t="s">
        <v>37</v>
      </c>
      <c r="C2352" s="1" t="s">
        <v>282</v>
      </c>
      <c r="D2352" s="1">
        <v>2018</v>
      </c>
      <c r="E2352" s="1" t="str">
        <f t="shared" si="73"/>
        <v>2018 Mercury Sable</v>
      </c>
      <c r="F2352" s="21">
        <f>SUMIF(Calculations[car_id],A2352,Calculations[total_price])</f>
        <v>22145</v>
      </c>
      <c r="G2352" s="1">
        <f t="shared" si="72"/>
        <v>264</v>
      </c>
      <c r="H2352" s="21">
        <f>VLOOKUP($A2352,Car_REvenue[#All],13,FALSE)</f>
        <v>8357.735342465754</v>
      </c>
      <c r="I2352" s="21">
        <f>VLOOKUP($A2352,'2_car_costs'!$A$2:$E$4002,5,FALSE)</f>
        <v>807.03</v>
      </c>
    </row>
    <row r="2353" spans="1:9">
      <c r="A2353" s="1">
        <v>3825367665</v>
      </c>
      <c r="B2353" s="1" t="s">
        <v>7</v>
      </c>
      <c r="C2353" s="1" t="s">
        <v>61</v>
      </c>
      <c r="D2353" s="1">
        <v>2017</v>
      </c>
      <c r="E2353" s="1" t="str">
        <f t="shared" si="73"/>
        <v>2017 Honda Ridgeline</v>
      </c>
      <c r="F2353" s="21">
        <f>SUMIF(Calculations[car_id],A2353,Calculations[total_price])</f>
        <v>13566</v>
      </c>
      <c r="G2353" s="1">
        <f t="shared" si="72"/>
        <v>2995</v>
      </c>
      <c r="H2353" s="21">
        <f>VLOOKUP($A2353,Car_REvenue[#All],13,FALSE)</f>
        <v>7516.7112328767125</v>
      </c>
      <c r="I2353" s="21">
        <f>VLOOKUP($A2353,'2_car_costs'!$A$2:$E$4002,5,FALSE)</f>
        <v>725.82</v>
      </c>
    </row>
    <row r="2354" spans="1:9">
      <c r="A2354" s="1">
        <v>5416650486</v>
      </c>
      <c r="B2354" s="1" t="s">
        <v>5</v>
      </c>
      <c r="C2354" s="1" t="s">
        <v>689</v>
      </c>
      <c r="D2354" s="1">
        <v>2018</v>
      </c>
      <c r="E2354" s="1" t="str">
        <f t="shared" si="73"/>
        <v>2018 Volkswagen Golf III</v>
      </c>
      <c r="F2354" s="21">
        <f>SUMIF(Calculations[car_id],A2354,Calculations[total_price])</f>
        <v>13719</v>
      </c>
      <c r="G2354" s="1">
        <f t="shared" si="72"/>
        <v>2934</v>
      </c>
      <c r="H2354" s="21">
        <f>VLOOKUP($A2354,Car_REvenue[#All],13,FALSE)</f>
        <v>6434.0778082191782</v>
      </c>
      <c r="I2354" s="21">
        <f>VLOOKUP($A2354,'2_car_costs'!$A$2:$E$4002,5,FALSE)</f>
        <v>621.28</v>
      </c>
    </row>
    <row r="2355" spans="1:9">
      <c r="A2355" s="1">
        <v>617076375</v>
      </c>
      <c r="B2355" s="1" t="s">
        <v>134</v>
      </c>
      <c r="C2355" s="1" t="s">
        <v>477</v>
      </c>
      <c r="D2355" s="1">
        <v>2018</v>
      </c>
      <c r="E2355" s="1" t="str">
        <f t="shared" si="73"/>
        <v>2018 Volvo C30</v>
      </c>
      <c r="F2355" s="21">
        <f>SUMIF(Calculations[car_id],A2355,Calculations[total_price])</f>
        <v>15485</v>
      </c>
      <c r="G2355" s="1">
        <f t="shared" si="72"/>
        <v>2229</v>
      </c>
      <c r="H2355" s="21">
        <f>VLOOKUP($A2355,Car_REvenue[#All],13,FALSE)</f>
        <v>8697.2104109589054</v>
      </c>
      <c r="I2355" s="21">
        <f>VLOOKUP($A2355,'2_car_costs'!$A$2:$E$4002,5,FALSE)</f>
        <v>839.81000000000006</v>
      </c>
    </row>
    <row r="2356" spans="1:9">
      <c r="A2356" s="1">
        <v>7026758055</v>
      </c>
      <c r="B2356" s="1" t="s">
        <v>11</v>
      </c>
      <c r="C2356" s="1" t="s">
        <v>378</v>
      </c>
      <c r="D2356" s="1">
        <v>2018</v>
      </c>
      <c r="E2356" s="1" t="str">
        <f t="shared" si="73"/>
        <v>2018 Toyota Tacoma Xtra</v>
      </c>
      <c r="F2356" s="21">
        <f>SUMIF(Calculations[car_id],A2356,Calculations[total_price])</f>
        <v>14585</v>
      </c>
      <c r="G2356" s="1">
        <f t="shared" si="72"/>
        <v>2594</v>
      </c>
      <c r="H2356" s="21">
        <f>VLOOKUP($A2356,Car_REvenue[#All],13,FALSE)</f>
        <v>5443.5106849315061</v>
      </c>
      <c r="I2356" s="21">
        <f>VLOOKUP($A2356,'2_car_costs'!$A$2:$E$4002,5,FALSE)</f>
        <v>525.63</v>
      </c>
    </row>
    <row r="2357" spans="1:9">
      <c r="A2357" s="1">
        <v>4013984555</v>
      </c>
      <c r="B2357" s="1" t="s">
        <v>78</v>
      </c>
      <c r="C2357" s="1" t="s">
        <v>280</v>
      </c>
      <c r="D2357" s="1">
        <v>2017</v>
      </c>
      <c r="E2357" s="1" t="str">
        <f t="shared" si="73"/>
        <v>2017 Nissan Cube</v>
      </c>
      <c r="F2357" s="21">
        <f>SUMIF(Calculations[car_id],A2357,Calculations[total_price])</f>
        <v>25002</v>
      </c>
      <c r="G2357" s="1">
        <f t="shared" si="72"/>
        <v>68</v>
      </c>
      <c r="H2357" s="21">
        <f>VLOOKUP($A2357,Car_REvenue[#All],13,FALSE)</f>
        <v>8934.1594520547951</v>
      </c>
      <c r="I2357" s="21">
        <f>VLOOKUP($A2357,'2_car_costs'!$A$2:$E$4002,5,FALSE)</f>
        <v>862.69</v>
      </c>
    </row>
    <row r="2358" spans="1:9">
      <c r="A2358" s="1">
        <v>9816900238</v>
      </c>
      <c r="B2358" s="1" t="s">
        <v>78</v>
      </c>
      <c r="C2358" s="1" t="s">
        <v>81</v>
      </c>
      <c r="D2358" s="1">
        <v>2016</v>
      </c>
      <c r="E2358" s="1" t="str">
        <f t="shared" si="73"/>
        <v>2016 Nissan Altima</v>
      </c>
      <c r="F2358" s="21">
        <f>SUMIF(Calculations[car_id],A2358,Calculations[total_price])</f>
        <v>12167</v>
      </c>
      <c r="G2358" s="1">
        <f t="shared" si="72"/>
        <v>3454</v>
      </c>
      <c r="H2358" s="21">
        <f>VLOOKUP($A2358,Car_REvenue[#All],13,FALSE)</f>
        <v>5953.758904109588</v>
      </c>
      <c r="I2358" s="21">
        <f>VLOOKUP($A2358,'2_car_costs'!$A$2:$E$4002,5,FALSE)</f>
        <v>574.9</v>
      </c>
    </row>
    <row r="2359" spans="1:9">
      <c r="A2359" s="1">
        <v>2512549615</v>
      </c>
      <c r="B2359" s="1" t="s">
        <v>11</v>
      </c>
      <c r="C2359" s="1" t="s">
        <v>416</v>
      </c>
      <c r="D2359" s="1">
        <v>2016</v>
      </c>
      <c r="E2359" s="1" t="str">
        <f t="shared" si="73"/>
        <v>2016 Toyota Camry</v>
      </c>
      <c r="F2359" s="21">
        <f>SUMIF(Calculations[car_id],A2359,Calculations[total_price])</f>
        <v>7553</v>
      </c>
      <c r="G2359" s="1">
        <f t="shared" si="72"/>
        <v>3980</v>
      </c>
      <c r="H2359" s="21">
        <f>VLOOKUP($A2359,Car_REvenue[#All],13,FALSE)</f>
        <v>6848.2208219178083</v>
      </c>
      <c r="I2359" s="21">
        <f>VLOOKUP($A2359,'2_car_costs'!$A$2:$E$4002,5,FALSE)</f>
        <v>661.27</v>
      </c>
    </row>
    <row r="2360" spans="1:9">
      <c r="A2360" s="1">
        <v>4593755999</v>
      </c>
      <c r="B2360" s="1" t="s">
        <v>23</v>
      </c>
      <c r="C2360" s="1" t="s">
        <v>22</v>
      </c>
      <c r="D2360" s="1">
        <v>2017</v>
      </c>
      <c r="E2360" s="1" t="str">
        <f t="shared" si="73"/>
        <v>2017 Hyundai Sonata</v>
      </c>
      <c r="F2360" s="21">
        <f>SUMIF(Calculations[car_id],A2360,Calculations[total_price])</f>
        <v>14720</v>
      </c>
      <c r="G2360" s="1">
        <f t="shared" si="72"/>
        <v>2554</v>
      </c>
      <c r="H2360" s="21">
        <f>VLOOKUP($A2360,Car_REvenue[#All],13,FALSE)</f>
        <v>5819.0252054794528</v>
      </c>
      <c r="I2360" s="21">
        <f>VLOOKUP($A2360,'2_car_costs'!$A$2:$E$4002,5,FALSE)</f>
        <v>561.89</v>
      </c>
    </row>
    <row r="2361" spans="1:9">
      <c r="A2361" s="1">
        <v>625063759</v>
      </c>
      <c r="B2361" s="1" t="s">
        <v>78</v>
      </c>
      <c r="C2361" s="1" t="s">
        <v>358</v>
      </c>
      <c r="D2361" s="1">
        <v>2018</v>
      </c>
      <c r="E2361" s="1" t="str">
        <f t="shared" si="73"/>
        <v>2018 Nissan Maxima</v>
      </c>
      <c r="F2361" s="21">
        <f>SUMIF(Calculations[car_id],A2361,Calculations[total_price])</f>
        <v>22180</v>
      </c>
      <c r="G2361" s="1">
        <f t="shared" si="72"/>
        <v>260</v>
      </c>
      <c r="H2361" s="21">
        <f>VLOOKUP($A2361,Car_REvenue[#All],13,FALSE)</f>
        <v>8675.6695890410956</v>
      </c>
      <c r="I2361" s="21">
        <f>VLOOKUP($A2361,'2_car_costs'!$A$2:$E$4002,5,FALSE)</f>
        <v>837.73</v>
      </c>
    </row>
    <row r="2362" spans="1:9">
      <c r="A2362" s="1">
        <v>3905233185</v>
      </c>
      <c r="B2362" s="1" t="s">
        <v>30</v>
      </c>
      <c r="C2362" s="1" t="s">
        <v>531</v>
      </c>
      <c r="D2362" s="1">
        <v>2016</v>
      </c>
      <c r="E2362" s="1" t="str">
        <f t="shared" si="73"/>
        <v>2016 Mercedes-Benz E-Class</v>
      </c>
      <c r="F2362" s="21">
        <f>SUMIF(Calculations[car_id],A2362,Calculations[total_price])</f>
        <v>20293</v>
      </c>
      <c r="G2362" s="1">
        <f t="shared" si="72"/>
        <v>531</v>
      </c>
      <c r="H2362" s="21">
        <f>VLOOKUP($A2362,Car_REvenue[#All],13,FALSE)</f>
        <v>7272.5128767123297</v>
      </c>
      <c r="I2362" s="21">
        <f>VLOOKUP($A2362,'2_car_costs'!$A$2:$E$4002,5,FALSE)</f>
        <v>702.24</v>
      </c>
    </row>
    <row r="2363" spans="1:9">
      <c r="A2363" s="1">
        <v>8689548394</v>
      </c>
      <c r="B2363" s="1" t="s">
        <v>11</v>
      </c>
      <c r="C2363" s="1" t="s">
        <v>426</v>
      </c>
      <c r="D2363" s="1">
        <v>2017</v>
      </c>
      <c r="E2363" s="1" t="str">
        <f t="shared" si="73"/>
        <v>2017 Toyota MR2</v>
      </c>
      <c r="F2363" s="21">
        <f>SUMIF(Calculations[car_id],A2363,Calculations[total_price])</f>
        <v>19295</v>
      </c>
      <c r="G2363" s="1">
        <f t="shared" si="72"/>
        <v>801</v>
      </c>
      <c r="H2363" s="21">
        <f>VLOOKUP($A2363,Car_REvenue[#All],13,FALSE)</f>
        <v>8544.6641095890391</v>
      </c>
      <c r="I2363" s="21">
        <f>VLOOKUP($A2363,'2_car_costs'!$A$2:$E$4002,5,FALSE)</f>
        <v>825.07999999999993</v>
      </c>
    </row>
    <row r="2364" spans="1:9">
      <c r="A2364" s="1">
        <v>5008408194</v>
      </c>
      <c r="B2364" s="1" t="s">
        <v>73</v>
      </c>
      <c r="C2364" s="1" t="s">
        <v>563</v>
      </c>
      <c r="D2364" s="1">
        <v>2017</v>
      </c>
      <c r="E2364" s="1" t="str">
        <f t="shared" si="73"/>
        <v>2017 Bentley Continental GTC</v>
      </c>
      <c r="F2364" s="21">
        <f>SUMIF(Calculations[car_id],A2364,Calculations[total_price])</f>
        <v>11365</v>
      </c>
      <c r="G2364" s="1">
        <f t="shared" si="72"/>
        <v>3651</v>
      </c>
      <c r="H2364" s="21">
        <f>VLOOKUP($A2364,Car_REvenue[#All],13,FALSE)</f>
        <v>7853.4936986301345</v>
      </c>
      <c r="I2364" s="21">
        <f>VLOOKUP($A2364,'2_car_costs'!$A$2:$E$4002,5,FALSE)</f>
        <v>758.33999999999992</v>
      </c>
    </row>
    <row r="2365" spans="1:9">
      <c r="A2365" s="1">
        <v>4947772611</v>
      </c>
      <c r="B2365" s="1" t="s">
        <v>295</v>
      </c>
      <c r="C2365" s="1" t="s">
        <v>447</v>
      </c>
      <c r="D2365" s="1">
        <v>2017</v>
      </c>
      <c r="E2365" s="1" t="str">
        <f t="shared" si="73"/>
        <v>2017 Plymouth Neon</v>
      </c>
      <c r="F2365" s="21">
        <f>SUMIF(Calculations[car_id],A2365,Calculations[total_price])</f>
        <v>16070</v>
      </c>
      <c r="G2365" s="1">
        <f t="shared" si="72"/>
        <v>1998</v>
      </c>
      <c r="H2365" s="21">
        <f>VLOOKUP($A2365,Car_REvenue[#All],13,FALSE)</f>
        <v>8497.0257534246575</v>
      </c>
      <c r="I2365" s="21">
        <f>VLOOKUP($A2365,'2_car_costs'!$A$2:$E$4002,5,FALSE)</f>
        <v>820.48</v>
      </c>
    </row>
    <row r="2366" spans="1:9">
      <c r="A2366" s="1">
        <v>8377088630</v>
      </c>
      <c r="B2366" s="1" t="s">
        <v>17</v>
      </c>
      <c r="C2366" s="1" t="s">
        <v>158</v>
      </c>
      <c r="D2366" s="1">
        <v>2017</v>
      </c>
      <c r="E2366" s="1" t="str">
        <f t="shared" si="73"/>
        <v>2017 Mitsubishi GTO</v>
      </c>
      <c r="F2366" s="21">
        <f>SUMIF(Calculations[car_id],A2366,Calculations[total_price])</f>
        <v>12671</v>
      </c>
      <c r="G2366" s="1">
        <f t="shared" si="72"/>
        <v>3294</v>
      </c>
      <c r="H2366" s="21">
        <f>VLOOKUP($A2366,Car_REvenue[#All],13,FALSE)</f>
        <v>7598.8356164383558</v>
      </c>
      <c r="I2366" s="21">
        <f>VLOOKUP($A2366,'2_car_costs'!$A$2:$E$4002,5,FALSE)</f>
        <v>733.75</v>
      </c>
    </row>
    <row r="2367" spans="1:9">
      <c r="A2367" s="1">
        <v>2458391834</v>
      </c>
      <c r="B2367" s="1" t="s">
        <v>56</v>
      </c>
      <c r="C2367" s="1" t="s">
        <v>228</v>
      </c>
      <c r="D2367" s="1">
        <v>2017</v>
      </c>
      <c r="E2367" s="1" t="str">
        <f t="shared" si="73"/>
        <v>2017 Pontiac Vibe</v>
      </c>
      <c r="F2367" s="21">
        <f>SUMIF(Calculations[car_id],A2367,Calculations[total_price])</f>
        <v>21466</v>
      </c>
      <c r="G2367" s="1">
        <f t="shared" si="72"/>
        <v>350</v>
      </c>
      <c r="H2367" s="21">
        <f>VLOOKUP($A2367,Car_REvenue[#All],13,FALSE)</f>
        <v>7325.3293150684931</v>
      </c>
      <c r="I2367" s="21">
        <f>VLOOKUP($A2367,'2_car_costs'!$A$2:$E$4002,5,FALSE)</f>
        <v>707.34</v>
      </c>
    </row>
    <row r="2368" spans="1:9">
      <c r="A2368" s="1">
        <v>6799761945</v>
      </c>
      <c r="B2368" s="1" t="s">
        <v>1</v>
      </c>
      <c r="C2368" s="1" t="s">
        <v>212</v>
      </c>
      <c r="D2368" s="1">
        <v>2016</v>
      </c>
      <c r="E2368" s="1" t="str">
        <f t="shared" si="73"/>
        <v>2016 Lincoln Continental</v>
      </c>
      <c r="F2368" s="21">
        <f>SUMIF(Calculations[car_id],A2368,Calculations[total_price])</f>
        <v>16266</v>
      </c>
      <c r="G2368" s="1">
        <f t="shared" si="72"/>
        <v>1908</v>
      </c>
      <c r="H2368" s="21">
        <f>VLOOKUP($A2368,Car_REvenue[#All],13,FALSE)</f>
        <v>6864.48</v>
      </c>
      <c r="I2368" s="21">
        <f>VLOOKUP($A2368,'2_car_costs'!$A$2:$E$4002,5,FALSE)</f>
        <v>662.83999999999992</v>
      </c>
    </row>
    <row r="2369" spans="1:9">
      <c r="A2369" s="1">
        <v>2889205673</v>
      </c>
      <c r="B2369" s="1" t="s">
        <v>117</v>
      </c>
      <c r="C2369" s="1" t="s">
        <v>194</v>
      </c>
      <c r="D2369" s="1">
        <v>2018</v>
      </c>
      <c r="E2369" s="1" t="str">
        <f t="shared" si="73"/>
        <v>2018 Acura MDX</v>
      </c>
      <c r="F2369" s="21">
        <f>SUMIF(Calculations[car_id],A2369,Calculations[total_price])</f>
        <v>17317</v>
      </c>
      <c r="G2369" s="1">
        <f t="shared" si="72"/>
        <v>1471</v>
      </c>
      <c r="H2369" s="21">
        <f>VLOOKUP($A2369,Car_REvenue[#All],13,FALSE)</f>
        <v>7184.1747945205479</v>
      </c>
      <c r="I2369" s="21">
        <f>VLOOKUP($A2369,'2_car_costs'!$A$2:$E$4002,5,FALSE)</f>
        <v>693.71</v>
      </c>
    </row>
    <row r="2370" spans="1:9">
      <c r="A2370" s="1">
        <v>917991842</v>
      </c>
      <c r="B2370" s="1" t="s">
        <v>56</v>
      </c>
      <c r="C2370" s="1" t="s">
        <v>278</v>
      </c>
      <c r="D2370" s="1">
        <v>2016</v>
      </c>
      <c r="E2370" s="1" t="str">
        <f t="shared" si="73"/>
        <v>2016 Pontiac Bonneville</v>
      </c>
      <c r="F2370" s="21">
        <f>SUMIF(Calculations[car_id],A2370,Calculations[total_price])</f>
        <v>17550</v>
      </c>
      <c r="G2370" s="1">
        <f t="shared" si="72"/>
        <v>1366</v>
      </c>
      <c r="H2370" s="21">
        <f>VLOOKUP($A2370,Car_REvenue[#All],13,FALSE)</f>
        <v>6890.0597260273971</v>
      </c>
      <c r="I2370" s="21">
        <f>VLOOKUP($A2370,'2_car_costs'!$A$2:$E$4002,5,FALSE)</f>
        <v>665.31</v>
      </c>
    </row>
    <row r="2371" spans="1:9">
      <c r="A2371" s="1">
        <v>675868513</v>
      </c>
      <c r="B2371" s="1" t="s">
        <v>27</v>
      </c>
      <c r="C2371" s="1" t="s">
        <v>688</v>
      </c>
      <c r="D2371" s="1">
        <v>2017</v>
      </c>
      <c r="E2371" s="1" t="str">
        <f t="shared" si="73"/>
        <v>2017 Chevrolet Avalanche 2500</v>
      </c>
      <c r="F2371" s="21">
        <f>SUMIF(Calculations[car_id],A2371,Calculations[total_price])</f>
        <v>9403</v>
      </c>
      <c r="G2371" s="1">
        <f t="shared" ref="G2371:G2434" si="74">RANK(F2371,F:F)</f>
        <v>3906</v>
      </c>
      <c r="H2371" s="21">
        <f>VLOOKUP($A2371,Car_REvenue[#All],13,FALSE)</f>
        <v>8170.0816438356178</v>
      </c>
      <c r="I2371" s="21">
        <f>VLOOKUP($A2371,'2_car_costs'!$A$2:$E$4002,5,FALSE)</f>
        <v>788.91000000000008</v>
      </c>
    </row>
    <row r="2372" spans="1:9">
      <c r="A2372" s="1">
        <v>5934115715</v>
      </c>
      <c r="B2372" s="1" t="s">
        <v>27</v>
      </c>
      <c r="C2372" s="1" t="s">
        <v>142</v>
      </c>
      <c r="D2372" s="1">
        <v>2018</v>
      </c>
      <c r="E2372" s="1" t="str">
        <f t="shared" ref="E2372:E2435" si="75">CONCATENATE(D2372," ",B2372," ",C2372)</f>
        <v>2018 Chevrolet G-Series G10</v>
      </c>
      <c r="F2372" s="21">
        <f>SUMIF(Calculations[car_id],A2372,Calculations[total_price])</f>
        <v>12865</v>
      </c>
      <c r="G2372" s="1">
        <f t="shared" si="74"/>
        <v>3237</v>
      </c>
      <c r="H2372" s="21">
        <f>VLOOKUP($A2372,Car_REvenue[#All],13,FALSE)</f>
        <v>5468.7797260273965</v>
      </c>
      <c r="I2372" s="21">
        <f>VLOOKUP($A2372,'2_car_costs'!$A$2:$E$4002,5,FALSE)</f>
        <v>528.06999999999994</v>
      </c>
    </row>
    <row r="2373" spans="1:9">
      <c r="A2373" s="1">
        <v>2716171009</v>
      </c>
      <c r="B2373" s="1" t="s">
        <v>13</v>
      </c>
      <c r="C2373" s="1" t="s">
        <v>198</v>
      </c>
      <c r="D2373" s="1">
        <v>2017</v>
      </c>
      <c r="E2373" s="1" t="str">
        <f t="shared" si="75"/>
        <v>2017 Isuzu Trooper</v>
      </c>
      <c r="F2373" s="21">
        <f>SUMIF(Calculations[car_id],A2373,Calculations[total_price])</f>
        <v>16345</v>
      </c>
      <c r="G2373" s="1">
        <f t="shared" si="74"/>
        <v>1877</v>
      </c>
      <c r="H2373" s="21">
        <f>VLOOKUP($A2373,Car_REvenue[#All],13,FALSE)</f>
        <v>6083.9358904109595</v>
      </c>
      <c r="I2373" s="21">
        <f>VLOOKUP($A2373,'2_car_costs'!$A$2:$E$4002,5,FALSE)</f>
        <v>587.47</v>
      </c>
    </row>
    <row r="2374" spans="1:9">
      <c r="A2374" s="1">
        <v>5414958130</v>
      </c>
      <c r="B2374" s="1" t="s">
        <v>21</v>
      </c>
      <c r="C2374" s="1" t="s">
        <v>425</v>
      </c>
      <c r="D2374" s="1">
        <v>2018</v>
      </c>
      <c r="E2374" s="1" t="str">
        <f t="shared" si="75"/>
        <v>2018 Audi S6</v>
      </c>
      <c r="F2374" s="21">
        <f>SUMIF(Calculations[car_id],A2374,Calculations[total_price])</f>
        <v>11762</v>
      </c>
      <c r="G2374" s="1">
        <f t="shared" si="74"/>
        <v>3551</v>
      </c>
      <c r="H2374" s="21">
        <f>VLOOKUP($A2374,Car_REvenue[#All],13,FALSE)</f>
        <v>7149.9994520547943</v>
      </c>
      <c r="I2374" s="21">
        <f>VLOOKUP($A2374,'2_car_costs'!$A$2:$E$4002,5,FALSE)</f>
        <v>690.41</v>
      </c>
    </row>
    <row r="2375" spans="1:9">
      <c r="A2375" s="1">
        <v>3930207516</v>
      </c>
      <c r="B2375" s="1" t="s">
        <v>30</v>
      </c>
      <c r="C2375" s="1" t="s">
        <v>363</v>
      </c>
      <c r="D2375" s="1">
        <v>2017</v>
      </c>
      <c r="E2375" s="1" t="str">
        <f t="shared" si="75"/>
        <v>2017 Mercedes-Benz SLK-Class</v>
      </c>
      <c r="F2375" s="21">
        <f>SUMIF(Calculations[car_id],A2375,Calculations[total_price])</f>
        <v>14429</v>
      </c>
      <c r="G2375" s="1">
        <f t="shared" si="74"/>
        <v>2665</v>
      </c>
      <c r="H2375" s="21">
        <f>VLOOKUP($A2375,Car_REvenue[#All],13,FALSE)</f>
        <v>6647.2076712328753</v>
      </c>
      <c r="I2375" s="21">
        <f>VLOOKUP($A2375,'2_car_costs'!$A$2:$E$4002,5,FALSE)</f>
        <v>641.8599999999999</v>
      </c>
    </row>
    <row r="2376" spans="1:9">
      <c r="A2376" s="1">
        <v>9565125514</v>
      </c>
      <c r="B2376" s="1" t="s">
        <v>3</v>
      </c>
      <c r="C2376" s="1" t="s">
        <v>669</v>
      </c>
      <c r="D2376" s="1">
        <v>2016</v>
      </c>
      <c r="E2376" s="1" t="str">
        <f t="shared" si="75"/>
        <v>2016 Ford Edge</v>
      </c>
      <c r="F2376" s="21">
        <f>SUMIF(Calculations[car_id],A2376,Calculations[total_price])</f>
        <v>13786</v>
      </c>
      <c r="G2376" s="1">
        <f t="shared" si="74"/>
        <v>2910</v>
      </c>
      <c r="H2376" s="21">
        <f>VLOOKUP($A2376,Car_REvenue[#All],13,FALSE)</f>
        <v>7389.0197260273981</v>
      </c>
      <c r="I2376" s="21">
        <f>VLOOKUP($A2376,'2_car_costs'!$A$2:$E$4002,5,FALSE)</f>
        <v>713.49</v>
      </c>
    </row>
    <row r="2377" spans="1:9">
      <c r="A2377" s="1">
        <v>2837625264</v>
      </c>
      <c r="B2377" s="1" t="s">
        <v>295</v>
      </c>
      <c r="C2377" s="1" t="s">
        <v>294</v>
      </c>
      <c r="D2377" s="1">
        <v>2016</v>
      </c>
      <c r="E2377" s="1" t="str">
        <f t="shared" si="75"/>
        <v>2016 Plymouth Voyager</v>
      </c>
      <c r="F2377" s="21">
        <f>SUMIF(Calculations[car_id],A2377,Calculations[total_price])</f>
        <v>12415</v>
      </c>
      <c r="G2377" s="1">
        <f t="shared" si="74"/>
        <v>3376</v>
      </c>
      <c r="H2377" s="21">
        <f>VLOOKUP($A2377,Car_REvenue[#All],13,FALSE)</f>
        <v>7979.4246575342468</v>
      </c>
      <c r="I2377" s="21">
        <f>VLOOKUP($A2377,'2_car_costs'!$A$2:$E$4002,5,FALSE)</f>
        <v>770.5</v>
      </c>
    </row>
    <row r="2378" spans="1:9">
      <c r="A2378" s="1">
        <v>9830259838</v>
      </c>
      <c r="B2378" s="1" t="s">
        <v>117</v>
      </c>
      <c r="C2378" s="1" t="s">
        <v>215</v>
      </c>
      <c r="D2378" s="1">
        <v>2016</v>
      </c>
      <c r="E2378" s="1" t="str">
        <f t="shared" si="75"/>
        <v>2016 Acura Integra</v>
      </c>
      <c r="F2378" s="21">
        <f>SUMIF(Calculations[car_id],A2378,Calculations[total_price])</f>
        <v>23440</v>
      </c>
      <c r="G2378" s="1">
        <f t="shared" si="74"/>
        <v>146</v>
      </c>
      <c r="H2378" s="21">
        <f>VLOOKUP($A2378,Car_REvenue[#All],13,FALSE)</f>
        <v>8165.7320547945219</v>
      </c>
      <c r="I2378" s="21">
        <f>VLOOKUP($A2378,'2_car_costs'!$A$2:$E$4002,5,FALSE)</f>
        <v>788.49</v>
      </c>
    </row>
    <row r="2379" spans="1:9">
      <c r="A2379" s="1">
        <v>1814750363</v>
      </c>
      <c r="B2379" s="1" t="s">
        <v>45</v>
      </c>
      <c r="C2379" s="1" t="s">
        <v>44</v>
      </c>
      <c r="D2379" s="1">
        <v>2018</v>
      </c>
      <c r="E2379" s="1" t="str">
        <f t="shared" si="75"/>
        <v>2018 GMC Yukon</v>
      </c>
      <c r="F2379" s="21">
        <f>SUMIF(Calculations[car_id],A2379,Calculations[total_price])</f>
        <v>11666</v>
      </c>
      <c r="G2379" s="1">
        <f t="shared" si="74"/>
        <v>3571</v>
      </c>
      <c r="H2379" s="21">
        <f>VLOOKUP($A2379,Car_REvenue[#All],13,FALSE)</f>
        <v>6443.7090410958908</v>
      </c>
      <c r="I2379" s="21">
        <f>VLOOKUP($A2379,'2_car_costs'!$A$2:$E$4002,5,FALSE)</f>
        <v>622.21</v>
      </c>
    </row>
    <row r="2380" spans="1:9">
      <c r="A2380" s="1">
        <v>6124576856</v>
      </c>
      <c r="B2380" s="1" t="s">
        <v>121</v>
      </c>
      <c r="C2380" s="1" t="s">
        <v>381</v>
      </c>
      <c r="D2380" s="1">
        <v>2016</v>
      </c>
      <c r="E2380" s="1" t="str">
        <f t="shared" si="75"/>
        <v>2016 Lexus LX</v>
      </c>
      <c r="F2380" s="21">
        <f>SUMIF(Calculations[car_id],A2380,Calculations[total_price])</f>
        <v>15743</v>
      </c>
      <c r="G2380" s="1">
        <f t="shared" si="74"/>
        <v>2134</v>
      </c>
      <c r="H2380" s="21">
        <f>VLOOKUP($A2380,Car_REvenue[#All],13,FALSE)</f>
        <v>8647.2936986301374</v>
      </c>
      <c r="I2380" s="21">
        <f>VLOOKUP($A2380,'2_car_costs'!$A$2:$E$4002,5,FALSE)</f>
        <v>834.99</v>
      </c>
    </row>
    <row r="2381" spans="1:9">
      <c r="A2381" s="1">
        <v>9713671422</v>
      </c>
      <c r="B2381" s="1" t="s">
        <v>37</v>
      </c>
      <c r="C2381" s="1" t="s">
        <v>500</v>
      </c>
      <c r="D2381" s="1">
        <v>2018</v>
      </c>
      <c r="E2381" s="1" t="str">
        <f t="shared" si="75"/>
        <v>2018 Mercury Villager</v>
      </c>
      <c r="F2381" s="21">
        <f>SUMIF(Calculations[car_id],A2381,Calculations[total_price])</f>
        <v>15450</v>
      </c>
      <c r="G2381" s="1">
        <f t="shared" si="74"/>
        <v>2244</v>
      </c>
      <c r="H2381" s="21">
        <f>VLOOKUP($A2381,Car_REvenue[#All],13,FALSE)</f>
        <v>5877.4339726027392</v>
      </c>
      <c r="I2381" s="21">
        <f>VLOOKUP($A2381,'2_car_costs'!$A$2:$E$4002,5,FALSE)</f>
        <v>567.53</v>
      </c>
    </row>
    <row r="2382" spans="1:9">
      <c r="A2382" s="1">
        <v>486590488</v>
      </c>
      <c r="B2382" s="1" t="s">
        <v>32</v>
      </c>
      <c r="C2382" s="1" t="s">
        <v>366</v>
      </c>
      <c r="D2382" s="1">
        <v>2017</v>
      </c>
      <c r="E2382" s="1" t="str">
        <f t="shared" si="75"/>
        <v>2017 Subaru Legacy</v>
      </c>
      <c r="F2382" s="21">
        <f>SUMIF(Calculations[car_id],A2382,Calculations[total_price])</f>
        <v>19620</v>
      </c>
      <c r="G2382" s="1">
        <f t="shared" si="74"/>
        <v>713</v>
      </c>
      <c r="H2382" s="21">
        <f>VLOOKUP($A2382,Car_REvenue[#All],13,FALSE)</f>
        <v>7300.2673972602734</v>
      </c>
      <c r="I2382" s="21">
        <f>VLOOKUP($A2382,'2_car_costs'!$A$2:$E$4002,5,FALSE)</f>
        <v>704.92</v>
      </c>
    </row>
    <row r="2383" spans="1:9">
      <c r="A2383" s="1">
        <v>6676205602</v>
      </c>
      <c r="B2383" s="1" t="s">
        <v>17</v>
      </c>
      <c r="C2383" s="1" t="s">
        <v>652</v>
      </c>
      <c r="D2383" s="1">
        <v>2017</v>
      </c>
      <c r="E2383" s="1" t="str">
        <f t="shared" si="75"/>
        <v>2017 Mitsubishi Expo</v>
      </c>
      <c r="F2383" s="21">
        <f>SUMIF(Calculations[car_id],A2383,Calculations[total_price])</f>
        <v>19030</v>
      </c>
      <c r="G2383" s="1">
        <f t="shared" si="74"/>
        <v>868</v>
      </c>
      <c r="H2383" s="21">
        <f>VLOOKUP($A2383,Car_REvenue[#All],13,FALSE)</f>
        <v>8852.5528767123269</v>
      </c>
      <c r="I2383" s="21">
        <f>VLOOKUP($A2383,'2_car_costs'!$A$2:$E$4002,5,FALSE)</f>
        <v>854.81</v>
      </c>
    </row>
    <row r="2384" spans="1:9">
      <c r="A2384" s="1">
        <v>1196510385</v>
      </c>
      <c r="B2384" s="1" t="s">
        <v>66</v>
      </c>
      <c r="C2384" s="1" t="s">
        <v>190</v>
      </c>
      <c r="D2384" s="1">
        <v>2018</v>
      </c>
      <c r="E2384" s="1" t="str">
        <f t="shared" si="75"/>
        <v>2018 Buick Century</v>
      </c>
      <c r="F2384" s="21">
        <f>SUMIF(Calculations[car_id],A2384,Calculations[total_price])</f>
        <v>21498</v>
      </c>
      <c r="G2384" s="1">
        <f t="shared" si="74"/>
        <v>342</v>
      </c>
      <c r="H2384" s="21">
        <f>VLOOKUP($A2384,Car_REvenue[#All],13,FALSE)</f>
        <v>6213.5950684931504</v>
      </c>
      <c r="I2384" s="21">
        <f>VLOOKUP($A2384,'2_car_costs'!$A$2:$E$4002,5,FALSE)</f>
        <v>599.99</v>
      </c>
    </row>
    <row r="2385" spans="1:9">
      <c r="A2385" s="1">
        <v>6400433589</v>
      </c>
      <c r="B2385" s="1" t="s">
        <v>687</v>
      </c>
      <c r="C2385" s="1" t="s">
        <v>686</v>
      </c>
      <c r="D2385" s="1">
        <v>2018</v>
      </c>
      <c r="E2385" s="1" t="str">
        <f t="shared" si="75"/>
        <v>2018 Rolls-Royce Phantom</v>
      </c>
      <c r="F2385" s="21">
        <f>SUMIF(Calculations[car_id],A2385,Calculations[total_price])</f>
        <v>14561</v>
      </c>
      <c r="G2385" s="1">
        <f t="shared" si="74"/>
        <v>2610</v>
      </c>
      <c r="H2385" s="21">
        <f>VLOOKUP($A2385,Car_REvenue[#All],13,FALSE)</f>
        <v>6418.0257534246575</v>
      </c>
      <c r="I2385" s="21">
        <f>VLOOKUP($A2385,'2_car_costs'!$A$2:$E$4002,5,FALSE)</f>
        <v>619.73</v>
      </c>
    </row>
    <row r="2386" spans="1:9">
      <c r="A2386" s="1">
        <v>1331340845</v>
      </c>
      <c r="B2386" s="1" t="s">
        <v>66</v>
      </c>
      <c r="C2386" s="1" t="s">
        <v>190</v>
      </c>
      <c r="D2386" s="1">
        <v>2017</v>
      </c>
      <c r="E2386" s="1" t="str">
        <f t="shared" si="75"/>
        <v>2017 Buick Century</v>
      </c>
      <c r="F2386" s="21">
        <f>SUMIF(Calculations[car_id],A2386,Calculations[total_price])</f>
        <v>13385</v>
      </c>
      <c r="G2386" s="1">
        <f t="shared" si="74"/>
        <v>3072</v>
      </c>
      <c r="H2386" s="21">
        <f>VLOOKUP($A2386,Car_REvenue[#All],13,FALSE)</f>
        <v>6600.0871232876725</v>
      </c>
      <c r="I2386" s="21">
        <f>VLOOKUP($A2386,'2_car_costs'!$A$2:$E$4002,5,FALSE)</f>
        <v>637.31000000000006</v>
      </c>
    </row>
    <row r="2387" spans="1:9">
      <c r="A2387" s="1">
        <v>4066129013</v>
      </c>
      <c r="B2387" s="1" t="s">
        <v>37</v>
      </c>
      <c r="C2387" s="1" t="s">
        <v>503</v>
      </c>
      <c r="D2387" s="1">
        <v>2016</v>
      </c>
      <c r="E2387" s="1" t="str">
        <f t="shared" si="75"/>
        <v>2016 Mercury Mariner</v>
      </c>
      <c r="F2387" s="21">
        <f>SUMIF(Calculations[car_id],A2387,Calculations[total_price])</f>
        <v>13776</v>
      </c>
      <c r="G2387" s="1">
        <f t="shared" si="74"/>
        <v>2914</v>
      </c>
      <c r="H2387" s="21">
        <f>VLOOKUP($A2387,Car_REvenue[#All],13,FALSE)</f>
        <v>7276.9660273972595</v>
      </c>
      <c r="I2387" s="21">
        <f>VLOOKUP($A2387,'2_car_costs'!$A$2:$E$4002,5,FALSE)</f>
        <v>702.67</v>
      </c>
    </row>
    <row r="2388" spans="1:9">
      <c r="A2388" s="1">
        <v>5568941661</v>
      </c>
      <c r="B2388" s="1" t="s">
        <v>37</v>
      </c>
      <c r="C2388" s="1" t="s">
        <v>282</v>
      </c>
      <c r="D2388" s="1">
        <v>2017</v>
      </c>
      <c r="E2388" s="1" t="str">
        <f t="shared" si="75"/>
        <v>2017 Mercury Sable</v>
      </c>
      <c r="F2388" s="21">
        <f>SUMIF(Calculations[car_id],A2388,Calculations[total_price])</f>
        <v>13389</v>
      </c>
      <c r="G2388" s="1">
        <f t="shared" si="74"/>
        <v>3068</v>
      </c>
      <c r="H2388" s="21">
        <f>VLOOKUP($A2388,Car_REvenue[#All],13,FALSE)</f>
        <v>8511.8350684931502</v>
      </c>
      <c r="I2388" s="21">
        <f>VLOOKUP($A2388,'2_car_costs'!$A$2:$E$4002,5,FALSE)</f>
        <v>821.91</v>
      </c>
    </row>
    <row r="2389" spans="1:9">
      <c r="A2389" s="1">
        <v>9428789402</v>
      </c>
      <c r="B2389" s="1" t="s">
        <v>41</v>
      </c>
      <c r="C2389" s="1" t="s">
        <v>67</v>
      </c>
      <c r="D2389" s="1">
        <v>2016</v>
      </c>
      <c r="E2389" s="1" t="str">
        <f t="shared" si="75"/>
        <v>2016 Lotus Elise</v>
      </c>
      <c r="F2389" s="21">
        <f>SUMIF(Calculations[car_id],A2389,Calculations[total_price])</f>
        <v>11084</v>
      </c>
      <c r="G2389" s="1">
        <f t="shared" si="74"/>
        <v>3711</v>
      </c>
      <c r="H2389" s="21">
        <f>VLOOKUP($A2389,Car_REvenue[#All],13,FALSE)</f>
        <v>7140.7824657534238</v>
      </c>
      <c r="I2389" s="21">
        <f>VLOOKUP($A2389,'2_car_costs'!$A$2:$E$4002,5,FALSE)</f>
        <v>689.52</v>
      </c>
    </row>
    <row r="2390" spans="1:9">
      <c r="A2390" s="1">
        <v>3491697859</v>
      </c>
      <c r="B2390" s="1" t="s">
        <v>3</v>
      </c>
      <c r="C2390" s="1" t="s">
        <v>685</v>
      </c>
      <c r="D2390" s="1">
        <v>2017</v>
      </c>
      <c r="E2390" s="1" t="str">
        <f t="shared" si="75"/>
        <v>2017 Ford Focus ST</v>
      </c>
      <c r="F2390" s="21">
        <f>SUMIF(Calculations[car_id],A2390,Calculations[total_price])</f>
        <v>18579</v>
      </c>
      <c r="G2390" s="1">
        <f t="shared" si="74"/>
        <v>1013</v>
      </c>
      <c r="H2390" s="21">
        <f>VLOOKUP($A2390,Car_REvenue[#All],13,FALSE)</f>
        <v>7848.0049315068482</v>
      </c>
      <c r="I2390" s="21">
        <f>VLOOKUP($A2390,'2_car_costs'!$A$2:$E$4002,5,FALSE)</f>
        <v>757.81</v>
      </c>
    </row>
    <row r="2391" spans="1:9">
      <c r="A2391" s="1">
        <v>4424609510</v>
      </c>
      <c r="B2391" s="1" t="s">
        <v>3</v>
      </c>
      <c r="C2391" s="1" t="s">
        <v>181</v>
      </c>
      <c r="D2391" s="1">
        <v>2016</v>
      </c>
      <c r="E2391" s="1" t="str">
        <f t="shared" si="75"/>
        <v>2016 Ford Crown Victoria</v>
      </c>
      <c r="F2391" s="21">
        <f>SUMIF(Calculations[car_id],A2391,Calculations[total_price])</f>
        <v>13761</v>
      </c>
      <c r="G2391" s="1">
        <f t="shared" si="74"/>
        <v>2920</v>
      </c>
      <c r="H2391" s="21">
        <f>VLOOKUP($A2391,Car_REvenue[#All],13,FALSE)</f>
        <v>7935.9287671232869</v>
      </c>
      <c r="I2391" s="21">
        <f>VLOOKUP($A2391,'2_car_costs'!$A$2:$E$4002,5,FALSE)</f>
        <v>766.3</v>
      </c>
    </row>
    <row r="2392" spans="1:9">
      <c r="A2392" s="1">
        <v>1899941835</v>
      </c>
      <c r="B2392" s="1" t="s">
        <v>39</v>
      </c>
      <c r="C2392" s="1" t="s">
        <v>38</v>
      </c>
      <c r="D2392" s="1">
        <v>2018</v>
      </c>
      <c r="E2392" s="1" t="str">
        <f t="shared" si="75"/>
        <v>2018 BMW 3 Series</v>
      </c>
      <c r="F2392" s="21">
        <f>SUMIF(Calculations[car_id],A2392,Calculations[total_price])</f>
        <v>17243</v>
      </c>
      <c r="G2392" s="1">
        <f t="shared" si="74"/>
        <v>1498</v>
      </c>
      <c r="H2392" s="21">
        <f>VLOOKUP($A2392,Car_REvenue[#All],13,FALSE)</f>
        <v>6880.221369863013</v>
      </c>
      <c r="I2392" s="21">
        <f>VLOOKUP($A2392,'2_car_costs'!$A$2:$E$4002,5,FALSE)</f>
        <v>664.3599999999999</v>
      </c>
    </row>
    <row r="2393" spans="1:9">
      <c r="A2393" s="1">
        <v>3522529758</v>
      </c>
      <c r="B2393" s="1" t="s">
        <v>54</v>
      </c>
      <c r="C2393" s="1" t="s">
        <v>337</v>
      </c>
      <c r="D2393" s="1">
        <v>2017</v>
      </c>
      <c r="E2393" s="1" t="str">
        <f t="shared" si="75"/>
        <v>2017 Mazda B-Series</v>
      </c>
      <c r="F2393" s="21">
        <f>SUMIF(Calculations[car_id],A2393,Calculations[total_price])</f>
        <v>10824</v>
      </c>
      <c r="G2393" s="1">
        <f t="shared" si="74"/>
        <v>3757</v>
      </c>
      <c r="H2393" s="21">
        <f>VLOOKUP($A2393,Car_REvenue[#All],13,FALSE)</f>
        <v>7839.7199999999993</v>
      </c>
      <c r="I2393" s="21">
        <f>VLOOKUP($A2393,'2_car_costs'!$A$2:$E$4002,5,FALSE)</f>
        <v>757.01</v>
      </c>
    </row>
    <row r="2394" spans="1:9">
      <c r="A2394" s="1">
        <v>7878816190</v>
      </c>
      <c r="B2394" s="1" t="s">
        <v>11</v>
      </c>
      <c r="C2394" s="1" t="s">
        <v>501</v>
      </c>
      <c r="D2394" s="1">
        <v>2017</v>
      </c>
      <c r="E2394" s="1" t="str">
        <f t="shared" si="75"/>
        <v>2017 Toyota 4Runner</v>
      </c>
      <c r="F2394" s="21">
        <f>SUMIF(Calculations[car_id],A2394,Calculations[total_price])</f>
        <v>25234</v>
      </c>
      <c r="G2394" s="1">
        <f t="shared" si="74"/>
        <v>57</v>
      </c>
      <c r="H2394" s="21">
        <f>VLOOKUP($A2394,Car_REvenue[#All],13,FALSE)</f>
        <v>5277.7084931506861</v>
      </c>
      <c r="I2394" s="21">
        <f>VLOOKUP($A2394,'2_car_costs'!$A$2:$E$4002,5,FALSE)</f>
        <v>509.62</v>
      </c>
    </row>
    <row r="2395" spans="1:9">
      <c r="A2395" s="1">
        <v>9683508545</v>
      </c>
      <c r="B2395" s="1" t="s">
        <v>3</v>
      </c>
      <c r="C2395" s="1" t="s">
        <v>174</v>
      </c>
      <c r="D2395" s="1">
        <v>2017</v>
      </c>
      <c r="E2395" s="1" t="str">
        <f t="shared" si="75"/>
        <v>2017 Ford E150</v>
      </c>
      <c r="F2395" s="21">
        <f>SUMIF(Calculations[car_id],A2395,Calculations[total_price])</f>
        <v>14053</v>
      </c>
      <c r="G2395" s="1">
        <f t="shared" si="74"/>
        <v>2799</v>
      </c>
      <c r="H2395" s="21">
        <f>VLOOKUP($A2395,Car_REvenue[#All],13,FALSE)</f>
        <v>8706.3238356164402</v>
      </c>
      <c r="I2395" s="21">
        <f>VLOOKUP($A2395,'2_car_costs'!$A$2:$E$4002,5,FALSE)</f>
        <v>840.69</v>
      </c>
    </row>
    <row r="2396" spans="1:9">
      <c r="A2396" s="1">
        <v>2572432293</v>
      </c>
      <c r="B2396" s="1" t="s">
        <v>11</v>
      </c>
      <c r="C2396" s="1" t="s">
        <v>326</v>
      </c>
      <c r="D2396" s="1">
        <v>2016</v>
      </c>
      <c r="E2396" s="1" t="str">
        <f t="shared" si="75"/>
        <v>2016 Toyota Sienna</v>
      </c>
      <c r="F2396" s="21">
        <f>SUMIF(Calculations[car_id],A2396,Calculations[total_price])</f>
        <v>16302</v>
      </c>
      <c r="G2396" s="1">
        <f t="shared" si="74"/>
        <v>1893</v>
      </c>
      <c r="H2396" s="21">
        <f>VLOOKUP($A2396,Car_REvenue[#All],13,FALSE)</f>
        <v>7025.6219178082192</v>
      </c>
      <c r="I2396" s="21">
        <f>VLOOKUP($A2396,'2_car_costs'!$A$2:$E$4002,5,FALSE)</f>
        <v>678.40000000000009</v>
      </c>
    </row>
    <row r="2397" spans="1:9">
      <c r="A2397" s="1">
        <v>8079650489</v>
      </c>
      <c r="B2397" s="1" t="s">
        <v>66</v>
      </c>
      <c r="C2397" s="1" t="s">
        <v>658</v>
      </c>
      <c r="D2397" s="1">
        <v>2016</v>
      </c>
      <c r="E2397" s="1" t="str">
        <f t="shared" si="75"/>
        <v>2016 Buick Somerset</v>
      </c>
      <c r="F2397" s="21">
        <f>SUMIF(Calculations[car_id],A2397,Calculations[total_price])</f>
        <v>12324</v>
      </c>
      <c r="G2397" s="1">
        <f t="shared" si="74"/>
        <v>3405</v>
      </c>
      <c r="H2397" s="21">
        <f>VLOOKUP($A2397,Car_REvenue[#All],13,FALSE)</f>
        <v>8339.8191780821926</v>
      </c>
      <c r="I2397" s="21">
        <f>VLOOKUP($A2397,'2_car_costs'!$A$2:$E$4002,5,FALSE)</f>
        <v>805.30000000000007</v>
      </c>
    </row>
    <row r="2398" spans="1:9">
      <c r="A2398" s="1">
        <v>6802335697</v>
      </c>
      <c r="B2398" s="1" t="s">
        <v>45</v>
      </c>
      <c r="C2398" s="1">
        <v>2500</v>
      </c>
      <c r="D2398" s="1">
        <v>2018</v>
      </c>
      <c r="E2398" s="1" t="str">
        <f t="shared" si="75"/>
        <v>2018 GMC 2500</v>
      </c>
      <c r="F2398" s="21">
        <f>SUMIF(Calculations[car_id],A2398,Calculations[total_price])</f>
        <v>10468</v>
      </c>
      <c r="G2398" s="1">
        <f t="shared" si="74"/>
        <v>3803</v>
      </c>
      <c r="H2398" s="21">
        <f>VLOOKUP($A2398,Car_REvenue[#All],13,FALSE)</f>
        <v>7443.0789041095895</v>
      </c>
      <c r="I2398" s="21">
        <f>VLOOKUP($A2398,'2_car_costs'!$A$2:$E$4002,5,FALSE)</f>
        <v>718.71</v>
      </c>
    </row>
    <row r="2399" spans="1:9">
      <c r="A2399" s="1">
        <v>9745374865</v>
      </c>
      <c r="B2399" s="1" t="s">
        <v>54</v>
      </c>
      <c r="C2399" s="1" t="s">
        <v>275</v>
      </c>
      <c r="D2399" s="1">
        <v>2017</v>
      </c>
      <c r="E2399" s="1" t="str">
        <f t="shared" si="75"/>
        <v>2017 Mazda MPV</v>
      </c>
      <c r="F2399" s="21">
        <f>SUMIF(Calculations[car_id],A2399,Calculations[total_price])</f>
        <v>13649</v>
      </c>
      <c r="G2399" s="1">
        <f t="shared" si="74"/>
        <v>2958</v>
      </c>
      <c r="H2399" s="21">
        <f>VLOOKUP($A2399,Car_REvenue[#All],13,FALSE)</f>
        <v>8296.8410958904115</v>
      </c>
      <c r="I2399" s="21">
        <f>VLOOKUP($A2399,'2_car_costs'!$A$2:$E$4002,5,FALSE)</f>
        <v>801.15000000000009</v>
      </c>
    </row>
    <row r="2400" spans="1:9">
      <c r="A2400" s="1">
        <v>9679431401</v>
      </c>
      <c r="B2400" s="1" t="s">
        <v>37</v>
      </c>
      <c r="C2400" s="1" t="s">
        <v>282</v>
      </c>
      <c r="D2400" s="1">
        <v>2016</v>
      </c>
      <c r="E2400" s="1" t="str">
        <f t="shared" si="75"/>
        <v>2016 Mercury Sable</v>
      </c>
      <c r="F2400" s="21">
        <f>SUMIF(Calculations[car_id],A2400,Calculations[total_price])</f>
        <v>12048</v>
      </c>
      <c r="G2400" s="1">
        <f t="shared" si="74"/>
        <v>3482</v>
      </c>
      <c r="H2400" s="21">
        <f>VLOOKUP($A2400,Car_REvenue[#All],13,FALSE)</f>
        <v>7630.1112328767122</v>
      </c>
      <c r="I2400" s="21">
        <f>VLOOKUP($A2400,'2_car_costs'!$A$2:$E$4002,5,FALSE)</f>
        <v>736.77</v>
      </c>
    </row>
    <row r="2401" spans="1:9">
      <c r="A2401" s="1">
        <v>5886088903</v>
      </c>
      <c r="B2401" s="1" t="s">
        <v>45</v>
      </c>
      <c r="C2401" s="1">
        <v>2500</v>
      </c>
      <c r="D2401" s="1">
        <v>2016</v>
      </c>
      <c r="E2401" s="1" t="str">
        <f t="shared" si="75"/>
        <v>2016 GMC 2500</v>
      </c>
      <c r="F2401" s="21">
        <f>SUMIF(Calculations[car_id],A2401,Calculations[total_price])</f>
        <v>14089</v>
      </c>
      <c r="G2401" s="1">
        <f t="shared" si="74"/>
        <v>2788</v>
      </c>
      <c r="H2401" s="21">
        <f>VLOOKUP($A2401,Car_REvenue[#All],13,FALSE)</f>
        <v>6461.0038356164396</v>
      </c>
      <c r="I2401" s="21">
        <f>VLOOKUP($A2401,'2_car_costs'!$A$2:$E$4002,5,FALSE)</f>
        <v>623.88000000000011</v>
      </c>
    </row>
    <row r="2402" spans="1:9">
      <c r="A2402" s="1">
        <v>3475618052</v>
      </c>
      <c r="B2402" s="1" t="s">
        <v>21</v>
      </c>
      <c r="C2402" s="1" t="s">
        <v>255</v>
      </c>
      <c r="D2402" s="1">
        <v>2016</v>
      </c>
      <c r="E2402" s="1" t="str">
        <f t="shared" si="75"/>
        <v>2016 Audi A4</v>
      </c>
      <c r="F2402" s="21">
        <f>SUMIF(Calculations[car_id],A2402,Calculations[total_price])</f>
        <v>14085</v>
      </c>
      <c r="G2402" s="1">
        <f t="shared" si="74"/>
        <v>2790</v>
      </c>
      <c r="H2402" s="21">
        <f>VLOOKUP($A2402,Car_REvenue[#All],13,FALSE)</f>
        <v>8792.1764383561622</v>
      </c>
      <c r="I2402" s="21">
        <f>VLOOKUP($A2402,'2_car_costs'!$A$2:$E$4002,5,FALSE)</f>
        <v>848.9799999999999</v>
      </c>
    </row>
    <row r="2403" spans="1:9">
      <c r="A2403" s="1">
        <v>2235092144</v>
      </c>
      <c r="B2403" s="1" t="s">
        <v>15</v>
      </c>
      <c r="C2403" s="1" t="s">
        <v>180</v>
      </c>
      <c r="D2403" s="1">
        <v>2018</v>
      </c>
      <c r="E2403" s="1" t="str">
        <f t="shared" si="75"/>
        <v>2018 Dodge Caravan</v>
      </c>
      <c r="F2403" s="21">
        <f>SUMIF(Calculations[car_id],A2403,Calculations[total_price])</f>
        <v>14512</v>
      </c>
      <c r="G2403" s="1">
        <f t="shared" si="74"/>
        <v>2630</v>
      </c>
      <c r="H2403" s="21">
        <f>VLOOKUP($A2403,Car_REvenue[#All],13,FALSE)</f>
        <v>7071.4997260273967</v>
      </c>
      <c r="I2403" s="21">
        <f>VLOOKUP($A2403,'2_car_costs'!$A$2:$E$4002,5,FALSE)</f>
        <v>682.82999999999993</v>
      </c>
    </row>
    <row r="2404" spans="1:9">
      <c r="A2404" s="1">
        <v>3892917027</v>
      </c>
      <c r="B2404" s="1" t="s">
        <v>99</v>
      </c>
      <c r="C2404" s="1" t="s">
        <v>401</v>
      </c>
      <c r="D2404" s="1">
        <v>2017</v>
      </c>
      <c r="E2404" s="1" t="str">
        <f t="shared" si="75"/>
        <v>2017 Suzuki Daewoo Magnus</v>
      </c>
      <c r="F2404" s="21">
        <f>SUMIF(Calculations[car_id],A2404,Calculations[total_price])</f>
        <v>21405</v>
      </c>
      <c r="G2404" s="1">
        <f t="shared" si="74"/>
        <v>357</v>
      </c>
      <c r="H2404" s="21">
        <f>VLOOKUP($A2404,Car_REvenue[#All],13,FALSE)</f>
        <v>5723.4378082191779</v>
      </c>
      <c r="I2404" s="21">
        <f>VLOOKUP($A2404,'2_car_costs'!$A$2:$E$4002,5,FALSE)</f>
        <v>552.66</v>
      </c>
    </row>
    <row r="2405" spans="1:9">
      <c r="A2405" s="1">
        <v>4320410203</v>
      </c>
      <c r="B2405" s="1" t="s">
        <v>5</v>
      </c>
      <c r="C2405" s="1" t="s">
        <v>331</v>
      </c>
      <c r="D2405" s="1">
        <v>2017</v>
      </c>
      <c r="E2405" s="1" t="str">
        <f t="shared" si="75"/>
        <v>2017 Volkswagen Touareg</v>
      </c>
      <c r="F2405" s="21">
        <f>SUMIF(Calculations[car_id],A2405,Calculations[total_price])</f>
        <v>13064</v>
      </c>
      <c r="G2405" s="1">
        <f t="shared" si="74"/>
        <v>3177</v>
      </c>
      <c r="H2405" s="21">
        <f>VLOOKUP($A2405,Car_REvenue[#All],13,FALSE)</f>
        <v>7739.990136986301</v>
      </c>
      <c r="I2405" s="21">
        <f>VLOOKUP($A2405,'2_car_costs'!$A$2:$E$4002,5,FALSE)</f>
        <v>747.38</v>
      </c>
    </row>
    <row r="2406" spans="1:9">
      <c r="A2406" s="1">
        <v>997726113</v>
      </c>
      <c r="B2406" s="1" t="s">
        <v>240</v>
      </c>
      <c r="C2406" s="1" t="s">
        <v>684</v>
      </c>
      <c r="D2406" s="1">
        <v>2018</v>
      </c>
      <c r="E2406" s="1" t="str">
        <f t="shared" si="75"/>
        <v>2018 Citro√´n 2CV</v>
      </c>
      <c r="F2406" s="21">
        <f>SUMIF(Calculations[car_id],A2406,Calculations[total_price])</f>
        <v>16910</v>
      </c>
      <c r="G2406" s="1">
        <f t="shared" si="74"/>
        <v>1643</v>
      </c>
      <c r="H2406" s="21">
        <f>VLOOKUP($A2406,Car_REvenue[#All],13,FALSE)</f>
        <v>6490.4153424657534</v>
      </c>
      <c r="I2406" s="21">
        <f>VLOOKUP($A2406,'2_car_costs'!$A$2:$E$4002,5,FALSE)</f>
        <v>626.72</v>
      </c>
    </row>
    <row r="2407" spans="1:9">
      <c r="A2407" s="1">
        <v>9871712618</v>
      </c>
      <c r="B2407" s="1" t="s">
        <v>23</v>
      </c>
      <c r="C2407" s="1" t="s">
        <v>122</v>
      </c>
      <c r="D2407" s="1">
        <v>2016</v>
      </c>
      <c r="E2407" s="1" t="str">
        <f t="shared" si="75"/>
        <v>2016 Hyundai Elantra</v>
      </c>
      <c r="F2407" s="21">
        <f>SUMIF(Calculations[car_id],A2407,Calculations[total_price])</f>
        <v>8515</v>
      </c>
      <c r="G2407" s="1">
        <f t="shared" si="74"/>
        <v>3958</v>
      </c>
      <c r="H2407" s="21">
        <f>VLOOKUP($A2407,Car_REvenue[#All],13,FALSE)</f>
        <v>5906.8454794520549</v>
      </c>
      <c r="I2407" s="21">
        <f>VLOOKUP($A2407,'2_car_costs'!$A$2:$E$4002,5,FALSE)</f>
        <v>570.37</v>
      </c>
    </row>
    <row r="2408" spans="1:9">
      <c r="A2408" s="1">
        <v>9379022182</v>
      </c>
      <c r="B2408" s="1" t="s">
        <v>37</v>
      </c>
      <c r="C2408" s="1" t="s">
        <v>241</v>
      </c>
      <c r="D2408" s="1">
        <v>2016</v>
      </c>
      <c r="E2408" s="1" t="str">
        <f t="shared" si="75"/>
        <v>2016 Mercury Grand Marquis</v>
      </c>
      <c r="F2408" s="21">
        <f>SUMIF(Calculations[car_id],A2408,Calculations[total_price])</f>
        <v>12956</v>
      </c>
      <c r="G2408" s="1">
        <f t="shared" si="74"/>
        <v>3218</v>
      </c>
      <c r="H2408" s="21">
        <f>VLOOKUP($A2408,Car_REvenue[#All],13,FALSE)</f>
        <v>6854.6416438356164</v>
      </c>
      <c r="I2408" s="21">
        <f>VLOOKUP($A2408,'2_car_costs'!$A$2:$E$4002,5,FALSE)</f>
        <v>661.89</v>
      </c>
    </row>
    <row r="2409" spans="1:9">
      <c r="A2409" s="1">
        <v>247047309</v>
      </c>
      <c r="B2409" s="1" t="s">
        <v>27</v>
      </c>
      <c r="C2409" s="1" t="s">
        <v>141</v>
      </c>
      <c r="D2409" s="1">
        <v>2018</v>
      </c>
      <c r="E2409" s="1" t="str">
        <f t="shared" si="75"/>
        <v>2018 Chevrolet Monte Carlo</v>
      </c>
      <c r="F2409" s="21">
        <f>SUMIF(Calculations[car_id],A2409,Calculations[total_price])</f>
        <v>24713</v>
      </c>
      <c r="G2409" s="1">
        <f t="shared" si="74"/>
        <v>87</v>
      </c>
      <c r="H2409" s="21">
        <f>VLOOKUP($A2409,Car_REvenue[#All],13,FALSE)</f>
        <v>8316.5178082191778</v>
      </c>
      <c r="I2409" s="21">
        <f>VLOOKUP($A2409,'2_car_costs'!$A$2:$E$4002,5,FALSE)</f>
        <v>803.05000000000007</v>
      </c>
    </row>
    <row r="2410" spans="1:9">
      <c r="A2410" s="1">
        <v>565417339</v>
      </c>
      <c r="B2410" s="1" t="s">
        <v>27</v>
      </c>
      <c r="C2410" s="1" t="s">
        <v>140</v>
      </c>
      <c r="D2410" s="1">
        <v>2016</v>
      </c>
      <c r="E2410" s="1" t="str">
        <f t="shared" si="75"/>
        <v>2016 Chevrolet Caprice</v>
      </c>
      <c r="F2410" s="21">
        <f>SUMIF(Calculations[car_id],A2410,Calculations[total_price])</f>
        <v>18104</v>
      </c>
      <c r="G2410" s="1">
        <f t="shared" si="74"/>
        <v>1177</v>
      </c>
      <c r="H2410" s="21">
        <f>VLOOKUP($A2410,Car_REvenue[#All],13,FALSE)</f>
        <v>6566.4295890410967</v>
      </c>
      <c r="I2410" s="21">
        <f>VLOOKUP($A2410,'2_car_costs'!$A$2:$E$4002,5,FALSE)</f>
        <v>634.06000000000006</v>
      </c>
    </row>
    <row r="2411" spans="1:9">
      <c r="A2411" s="1">
        <v>7373855822</v>
      </c>
      <c r="B2411" s="1" t="s">
        <v>30</v>
      </c>
      <c r="C2411" s="1" t="s">
        <v>114</v>
      </c>
      <c r="D2411" s="1">
        <v>2018</v>
      </c>
      <c r="E2411" s="1" t="str">
        <f t="shared" si="75"/>
        <v>2018 Mercedes-Benz C-Class</v>
      </c>
      <c r="F2411" s="21">
        <f>SUMIF(Calculations[car_id],A2411,Calculations[total_price])</f>
        <v>15744</v>
      </c>
      <c r="G2411" s="1">
        <f t="shared" si="74"/>
        <v>2132</v>
      </c>
      <c r="H2411" s="21">
        <f>VLOOKUP($A2411,Car_REvenue[#All],13,FALSE)</f>
        <v>7983.1528767123282</v>
      </c>
      <c r="I2411" s="21">
        <f>VLOOKUP($A2411,'2_car_costs'!$A$2:$E$4002,5,FALSE)</f>
        <v>770.86</v>
      </c>
    </row>
    <row r="2412" spans="1:9">
      <c r="A2412" s="1">
        <v>4146052203</v>
      </c>
      <c r="B2412" s="1" t="s">
        <v>3</v>
      </c>
      <c r="C2412" s="1" t="s">
        <v>2</v>
      </c>
      <c r="D2412" s="1">
        <v>2017</v>
      </c>
      <c r="E2412" s="1" t="str">
        <f t="shared" si="75"/>
        <v>2017 Ford Ranger</v>
      </c>
      <c r="F2412" s="21">
        <f>SUMIF(Calculations[car_id],A2412,Calculations[total_price])</f>
        <v>13548</v>
      </c>
      <c r="G2412" s="1">
        <f t="shared" si="74"/>
        <v>3007</v>
      </c>
      <c r="H2412" s="21">
        <f>VLOOKUP($A2412,Car_REvenue[#All],13,FALSE)</f>
        <v>7854.2186301369884</v>
      </c>
      <c r="I2412" s="21">
        <f>VLOOKUP($A2412,'2_car_costs'!$A$2:$E$4002,5,FALSE)</f>
        <v>758.41000000000008</v>
      </c>
    </row>
    <row r="2413" spans="1:9">
      <c r="A2413" s="1">
        <v>3637307332</v>
      </c>
      <c r="B2413" s="1" t="s">
        <v>117</v>
      </c>
      <c r="C2413" s="1" t="s">
        <v>206</v>
      </c>
      <c r="D2413" s="1">
        <v>2017</v>
      </c>
      <c r="E2413" s="1" t="str">
        <f t="shared" si="75"/>
        <v>2017 Acura TSX</v>
      </c>
      <c r="F2413" s="21">
        <f>SUMIF(Calculations[car_id],A2413,Calculations[total_price])</f>
        <v>18475</v>
      </c>
      <c r="G2413" s="1">
        <f t="shared" si="74"/>
        <v>1047</v>
      </c>
      <c r="H2413" s="21">
        <f>VLOOKUP($A2413,Car_REvenue[#All],13,FALSE)</f>
        <v>5947.7523287671229</v>
      </c>
      <c r="I2413" s="21">
        <f>VLOOKUP($A2413,'2_car_costs'!$A$2:$E$4002,5,FALSE)</f>
        <v>574.31999999999994</v>
      </c>
    </row>
    <row r="2414" spans="1:9">
      <c r="A2414" s="1">
        <v>8994811516</v>
      </c>
      <c r="B2414" s="1" t="s">
        <v>3</v>
      </c>
      <c r="C2414" s="1" t="s">
        <v>668</v>
      </c>
      <c r="D2414" s="1">
        <v>2018</v>
      </c>
      <c r="E2414" s="1" t="str">
        <f t="shared" si="75"/>
        <v>2018 Ford E350</v>
      </c>
      <c r="F2414" s="21">
        <f>SUMIF(Calculations[car_id],A2414,Calculations[total_price])</f>
        <v>13233</v>
      </c>
      <c r="G2414" s="1">
        <f t="shared" si="74"/>
        <v>3115</v>
      </c>
      <c r="H2414" s="21">
        <f>VLOOKUP($A2414,Car_REvenue[#All],13,FALSE)</f>
        <v>6932.8306849315077</v>
      </c>
      <c r="I2414" s="21">
        <f>VLOOKUP($A2414,'2_car_costs'!$A$2:$E$4002,5,FALSE)</f>
        <v>669.44</v>
      </c>
    </row>
    <row r="2415" spans="1:9">
      <c r="A2415" s="1">
        <v>9409540542</v>
      </c>
      <c r="B2415" s="1" t="s">
        <v>11</v>
      </c>
      <c r="C2415" s="1" t="s">
        <v>597</v>
      </c>
      <c r="D2415" s="1">
        <v>2016</v>
      </c>
      <c r="E2415" s="1" t="str">
        <f t="shared" si="75"/>
        <v>2016 Toyota Sequoia</v>
      </c>
      <c r="F2415" s="21">
        <f>SUMIF(Calculations[car_id],A2415,Calculations[total_price])</f>
        <v>14349</v>
      </c>
      <c r="G2415" s="1">
        <f t="shared" si="74"/>
        <v>2698</v>
      </c>
      <c r="H2415" s="21">
        <f>VLOOKUP($A2415,Car_REvenue[#All],13,FALSE)</f>
        <v>7911.9024657534246</v>
      </c>
      <c r="I2415" s="21">
        <f>VLOOKUP($A2415,'2_car_costs'!$A$2:$E$4002,5,FALSE)</f>
        <v>763.98</v>
      </c>
    </row>
    <row r="2416" spans="1:9">
      <c r="A2416" s="1">
        <v>1178860523</v>
      </c>
      <c r="B2416" s="1" t="s">
        <v>3</v>
      </c>
      <c r="C2416" s="1" t="s">
        <v>147</v>
      </c>
      <c r="D2416" s="1">
        <v>2017</v>
      </c>
      <c r="E2416" s="1" t="str">
        <f t="shared" si="75"/>
        <v>2017 Ford Mustang</v>
      </c>
      <c r="F2416" s="21">
        <f>SUMIF(Calculations[car_id],A2416,Calculations[total_price])</f>
        <v>18186</v>
      </c>
      <c r="G2416" s="1">
        <f t="shared" si="74"/>
        <v>1148</v>
      </c>
      <c r="H2416" s="21">
        <f>VLOOKUP($A2416,Car_REvenue[#All],13,FALSE)</f>
        <v>6039.6115068493154</v>
      </c>
      <c r="I2416" s="21">
        <f>VLOOKUP($A2416,'2_car_costs'!$A$2:$E$4002,5,FALSE)</f>
        <v>583.19000000000005</v>
      </c>
    </row>
    <row r="2417" spans="1:9">
      <c r="A2417" s="1">
        <v>5867603210</v>
      </c>
      <c r="B2417" s="1" t="s">
        <v>134</v>
      </c>
      <c r="C2417" s="1" t="s">
        <v>409</v>
      </c>
      <c r="D2417" s="1">
        <v>2017</v>
      </c>
      <c r="E2417" s="1" t="str">
        <f t="shared" si="75"/>
        <v>2017 Volvo C70</v>
      </c>
      <c r="F2417" s="21">
        <f>SUMIF(Calculations[car_id],A2417,Calculations[total_price])</f>
        <v>12393</v>
      </c>
      <c r="G2417" s="1">
        <f t="shared" si="74"/>
        <v>3382</v>
      </c>
      <c r="H2417" s="21">
        <f>VLOOKUP($A2417,Car_REvenue[#All],13,FALSE)</f>
        <v>5988.4520547945203</v>
      </c>
      <c r="I2417" s="21">
        <f>VLOOKUP($A2417,'2_car_costs'!$A$2:$E$4002,5,FALSE)</f>
        <v>578.25</v>
      </c>
    </row>
    <row r="2418" spans="1:9">
      <c r="A2418" s="1">
        <v>2599514711</v>
      </c>
      <c r="B2418" s="1" t="s">
        <v>35</v>
      </c>
      <c r="C2418" s="1" t="s">
        <v>343</v>
      </c>
      <c r="D2418" s="1">
        <v>2016</v>
      </c>
      <c r="E2418" s="1" t="str">
        <f t="shared" si="75"/>
        <v>2016 Infiniti M</v>
      </c>
      <c r="F2418" s="21">
        <f>SUMIF(Calculations[car_id],A2418,Calculations[total_price])</f>
        <v>22407</v>
      </c>
      <c r="G2418" s="1">
        <f t="shared" si="74"/>
        <v>233</v>
      </c>
      <c r="H2418" s="21">
        <f>VLOOKUP($A2418,Car_REvenue[#All],13,FALSE)</f>
        <v>7157.5594520547947</v>
      </c>
      <c r="I2418" s="21">
        <f>VLOOKUP($A2418,'2_car_costs'!$A$2:$E$4002,5,FALSE)</f>
        <v>691.14</v>
      </c>
    </row>
    <row r="2419" spans="1:9">
      <c r="A2419" s="1">
        <v>5878316889</v>
      </c>
      <c r="B2419" s="1" t="s">
        <v>32</v>
      </c>
      <c r="C2419" s="1" t="s">
        <v>31</v>
      </c>
      <c r="D2419" s="1">
        <v>2018</v>
      </c>
      <c r="E2419" s="1" t="str">
        <f t="shared" si="75"/>
        <v>2018 Subaru Impreza</v>
      </c>
      <c r="F2419" s="21">
        <f>SUMIF(Calculations[car_id],A2419,Calculations[total_price])</f>
        <v>18469</v>
      </c>
      <c r="G2419" s="1">
        <f t="shared" si="74"/>
        <v>1049</v>
      </c>
      <c r="H2419" s="21">
        <f>VLOOKUP($A2419,Car_REvenue[#All],13,FALSE)</f>
        <v>7802.9556164383557</v>
      </c>
      <c r="I2419" s="21">
        <f>VLOOKUP($A2419,'2_car_costs'!$A$2:$E$4002,5,FALSE)</f>
        <v>753.46</v>
      </c>
    </row>
    <row r="2420" spans="1:9">
      <c r="A2420" s="1">
        <v>8580864739</v>
      </c>
      <c r="B2420" s="1" t="s">
        <v>37</v>
      </c>
      <c r="C2420" s="1" t="s">
        <v>241</v>
      </c>
      <c r="D2420" s="1">
        <v>2018</v>
      </c>
      <c r="E2420" s="1" t="str">
        <f t="shared" si="75"/>
        <v>2018 Mercury Grand Marquis</v>
      </c>
      <c r="F2420" s="21">
        <f>SUMIF(Calculations[car_id],A2420,Calculations[total_price])</f>
        <v>18558</v>
      </c>
      <c r="G2420" s="1">
        <f t="shared" si="74"/>
        <v>1017</v>
      </c>
      <c r="H2420" s="21">
        <f>VLOOKUP($A2420,Car_REvenue[#All],13,FALSE)</f>
        <v>7901.5463013698636</v>
      </c>
      <c r="I2420" s="21">
        <f>VLOOKUP($A2420,'2_car_costs'!$A$2:$E$4002,5,FALSE)</f>
        <v>762.98</v>
      </c>
    </row>
    <row r="2421" spans="1:9">
      <c r="A2421" s="1">
        <v>9100375780</v>
      </c>
      <c r="B2421" s="1" t="s">
        <v>134</v>
      </c>
      <c r="C2421" s="1" t="s">
        <v>409</v>
      </c>
      <c r="D2421" s="1">
        <v>2018</v>
      </c>
      <c r="E2421" s="1" t="str">
        <f t="shared" si="75"/>
        <v>2018 Volvo C70</v>
      </c>
      <c r="F2421" s="21">
        <f>SUMIF(Calculations[car_id],A2421,Calculations[total_price])</f>
        <v>12449</v>
      </c>
      <c r="G2421" s="1">
        <f t="shared" si="74"/>
        <v>3366</v>
      </c>
      <c r="H2421" s="21">
        <f>VLOOKUP($A2421,Car_REvenue[#All],13,FALSE)</f>
        <v>7033.1819178082187</v>
      </c>
      <c r="I2421" s="21">
        <f>VLOOKUP($A2421,'2_car_costs'!$A$2:$E$4002,5,FALSE)</f>
        <v>679.13</v>
      </c>
    </row>
    <row r="2422" spans="1:9">
      <c r="A2422" s="1">
        <v>2649253622</v>
      </c>
      <c r="B2422" s="1" t="s">
        <v>11</v>
      </c>
      <c r="C2422" s="1" t="s">
        <v>595</v>
      </c>
      <c r="D2422" s="1">
        <v>2017</v>
      </c>
      <c r="E2422" s="1" t="str">
        <f t="shared" si="75"/>
        <v>2017 Toyota Avalon</v>
      </c>
      <c r="F2422" s="21">
        <f>SUMIF(Calculations[car_id],A2422,Calculations[total_price])</f>
        <v>20523</v>
      </c>
      <c r="G2422" s="1">
        <f t="shared" si="74"/>
        <v>486</v>
      </c>
      <c r="H2422" s="21">
        <f>VLOOKUP($A2422,Car_REvenue[#All],13,FALSE)</f>
        <v>8638.490958904109</v>
      </c>
      <c r="I2422" s="21">
        <f>VLOOKUP($A2422,'2_car_costs'!$A$2:$E$4002,5,FALSE)</f>
        <v>834.14</v>
      </c>
    </row>
    <row r="2423" spans="1:9">
      <c r="A2423" s="1">
        <v>4469573795</v>
      </c>
      <c r="B2423" s="1" t="s">
        <v>69</v>
      </c>
      <c r="C2423" s="1">
        <v>300</v>
      </c>
      <c r="D2423" s="1">
        <v>2018</v>
      </c>
      <c r="E2423" s="1" t="str">
        <f t="shared" si="75"/>
        <v>2018 Chrysler 300</v>
      </c>
      <c r="F2423" s="21">
        <f>SUMIF(Calculations[car_id],A2423,Calculations[total_price])</f>
        <v>12250</v>
      </c>
      <c r="G2423" s="1">
        <f t="shared" si="74"/>
        <v>3428</v>
      </c>
      <c r="H2423" s="21">
        <f>VLOOKUP($A2423,Car_REvenue[#All],13,FALSE)</f>
        <v>6583.3101369862998</v>
      </c>
      <c r="I2423" s="21">
        <f>VLOOKUP($A2423,'2_car_costs'!$A$2:$E$4002,5,FALSE)</f>
        <v>635.68999999999994</v>
      </c>
    </row>
    <row r="2424" spans="1:9">
      <c r="A2424" s="1">
        <v>4741060608</v>
      </c>
      <c r="B2424" s="1" t="s">
        <v>314</v>
      </c>
      <c r="C2424" s="1">
        <v>900</v>
      </c>
      <c r="D2424" s="1">
        <v>2017</v>
      </c>
      <c r="E2424" s="1" t="str">
        <f t="shared" si="75"/>
        <v>2017 Saab 900</v>
      </c>
      <c r="F2424" s="21">
        <f>SUMIF(Calculations[car_id],A2424,Calculations[total_price])</f>
        <v>14184</v>
      </c>
      <c r="G2424" s="1">
        <f t="shared" si="74"/>
        <v>2755</v>
      </c>
      <c r="H2424" s="21">
        <f>VLOOKUP($A2424,Car_REvenue[#All],13,FALSE)</f>
        <v>6787.1194520547951</v>
      </c>
      <c r="I2424" s="21">
        <f>VLOOKUP($A2424,'2_car_costs'!$A$2:$E$4002,5,FALSE)</f>
        <v>655.37</v>
      </c>
    </row>
    <row r="2425" spans="1:9">
      <c r="A2425" s="1">
        <v>8786752391</v>
      </c>
      <c r="B2425" s="1" t="s">
        <v>27</v>
      </c>
      <c r="C2425" s="1" t="s">
        <v>95</v>
      </c>
      <c r="D2425" s="1">
        <v>2017</v>
      </c>
      <c r="E2425" s="1" t="str">
        <f t="shared" si="75"/>
        <v>2017 Chevrolet S10</v>
      </c>
      <c r="F2425" s="21">
        <f>SUMIF(Calculations[car_id],A2425,Calculations[total_price])</f>
        <v>10333</v>
      </c>
      <c r="G2425" s="1">
        <f t="shared" si="74"/>
        <v>3823</v>
      </c>
      <c r="H2425" s="21">
        <f>VLOOKUP($A2425,Car_REvenue[#All],13,FALSE)</f>
        <v>7404.9682191780821</v>
      </c>
      <c r="I2425" s="21">
        <f>VLOOKUP($A2425,'2_car_costs'!$A$2:$E$4002,5,FALSE)</f>
        <v>715.03</v>
      </c>
    </row>
    <row r="2426" spans="1:9">
      <c r="A2426" s="1">
        <v>2788911297</v>
      </c>
      <c r="B2426" s="1" t="s">
        <v>17</v>
      </c>
      <c r="C2426" s="1" t="s">
        <v>213</v>
      </c>
      <c r="D2426" s="1">
        <v>2018</v>
      </c>
      <c r="E2426" s="1" t="str">
        <f t="shared" si="75"/>
        <v>2018 Mitsubishi Challenger</v>
      </c>
      <c r="F2426" s="21">
        <f>SUMIF(Calculations[car_id],A2426,Calculations[total_price])</f>
        <v>13137</v>
      </c>
      <c r="G2426" s="1">
        <f t="shared" si="74"/>
        <v>3151</v>
      </c>
      <c r="H2426" s="21">
        <f>VLOOKUP($A2426,Car_REvenue[#All],13,FALSE)</f>
        <v>7844.7945205479446</v>
      </c>
      <c r="I2426" s="21">
        <f>VLOOKUP($A2426,'2_car_costs'!$A$2:$E$4002,5,FALSE)</f>
        <v>757.5</v>
      </c>
    </row>
    <row r="2427" spans="1:9">
      <c r="A2427" s="1">
        <v>1051992311</v>
      </c>
      <c r="B2427" s="1" t="s">
        <v>15</v>
      </c>
      <c r="C2427" s="1" t="s">
        <v>493</v>
      </c>
      <c r="D2427" s="1">
        <v>2018</v>
      </c>
      <c r="E2427" s="1" t="str">
        <f t="shared" si="75"/>
        <v>2018 Dodge Ram Van 3500</v>
      </c>
      <c r="F2427" s="21">
        <f>SUMIF(Calculations[car_id],A2427,Calculations[total_price])</f>
        <v>15825</v>
      </c>
      <c r="G2427" s="1">
        <f t="shared" si="74"/>
        <v>2097</v>
      </c>
      <c r="H2427" s="21">
        <f>VLOOKUP($A2427,Car_REvenue[#All],13,FALSE)</f>
        <v>8692.7572602739729</v>
      </c>
      <c r="I2427" s="21">
        <f>VLOOKUP($A2427,'2_car_costs'!$A$2:$E$4002,5,FALSE)</f>
        <v>839.38</v>
      </c>
    </row>
    <row r="2428" spans="1:9">
      <c r="A2428" s="1">
        <v>1289569886</v>
      </c>
      <c r="B2428" s="1" t="s">
        <v>263</v>
      </c>
      <c r="C2428" s="1" t="s">
        <v>262</v>
      </c>
      <c r="D2428" s="1">
        <v>2018</v>
      </c>
      <c r="E2428" s="1" t="str">
        <f t="shared" si="75"/>
        <v>2018 Maserati Quattroporte</v>
      </c>
      <c r="F2428" s="21">
        <f>SUMIF(Calculations[car_id],A2428,Calculations[total_price])</f>
        <v>15663</v>
      </c>
      <c r="G2428" s="1">
        <f t="shared" si="74"/>
        <v>2164</v>
      </c>
      <c r="H2428" s="21">
        <f>VLOOKUP($A2428,Car_REvenue[#All],13,FALSE)</f>
        <v>6978.5013698630146</v>
      </c>
      <c r="I2428" s="21">
        <f>VLOOKUP($A2428,'2_car_costs'!$A$2:$E$4002,5,FALSE)</f>
        <v>673.85</v>
      </c>
    </row>
    <row r="2429" spans="1:9">
      <c r="A2429" s="1">
        <v>1060105039</v>
      </c>
      <c r="B2429" s="1" t="s">
        <v>23</v>
      </c>
      <c r="C2429" s="1" t="s">
        <v>683</v>
      </c>
      <c r="D2429" s="1">
        <v>2018</v>
      </c>
      <c r="E2429" s="1" t="str">
        <f t="shared" si="75"/>
        <v>2018 Hyundai Veracruz</v>
      </c>
      <c r="F2429" s="21">
        <f>SUMIF(Calculations[car_id],A2429,Calculations[total_price])</f>
        <v>17280</v>
      </c>
      <c r="G2429" s="1">
        <f t="shared" si="74"/>
        <v>1480</v>
      </c>
      <c r="H2429" s="21">
        <f>VLOOKUP($A2429,Car_REvenue[#All],13,FALSE)</f>
        <v>8192.8652054794511</v>
      </c>
      <c r="I2429" s="21">
        <f>VLOOKUP($A2429,'2_car_costs'!$A$2:$E$4002,5,FALSE)</f>
        <v>791.11</v>
      </c>
    </row>
    <row r="2430" spans="1:9">
      <c r="A2430" s="1">
        <v>614060613</v>
      </c>
      <c r="B2430" s="1" t="s">
        <v>15</v>
      </c>
      <c r="C2430" s="1" t="s">
        <v>463</v>
      </c>
      <c r="D2430" s="1">
        <v>2017</v>
      </c>
      <c r="E2430" s="1" t="str">
        <f t="shared" si="75"/>
        <v>2017 Dodge Spirit</v>
      </c>
      <c r="F2430" s="21">
        <f>SUMIF(Calculations[car_id],A2430,Calculations[total_price])</f>
        <v>10671</v>
      </c>
      <c r="G2430" s="1">
        <f t="shared" si="74"/>
        <v>3777</v>
      </c>
      <c r="H2430" s="21">
        <f>VLOOKUP($A2430,Car_REvenue[#All],13,FALSE)</f>
        <v>7266.1956164383573</v>
      </c>
      <c r="I2430" s="21">
        <f>VLOOKUP($A2430,'2_car_costs'!$A$2:$E$4002,5,FALSE)</f>
        <v>701.63000000000011</v>
      </c>
    </row>
    <row r="2431" spans="1:9">
      <c r="A2431" s="1">
        <v>2935944305</v>
      </c>
      <c r="B2431" s="1" t="s">
        <v>30</v>
      </c>
      <c r="C2431" s="1" t="s">
        <v>464</v>
      </c>
      <c r="D2431" s="1">
        <v>2017</v>
      </c>
      <c r="E2431" s="1" t="str">
        <f t="shared" si="75"/>
        <v>2017 Mercedes-Benz M-Class</v>
      </c>
      <c r="F2431" s="21">
        <f>SUMIF(Calculations[car_id],A2431,Calculations[total_price])</f>
        <v>11696</v>
      </c>
      <c r="G2431" s="1">
        <f t="shared" si="74"/>
        <v>3562</v>
      </c>
      <c r="H2431" s="21">
        <f>VLOOKUP($A2431,Car_REvenue[#All],13,FALSE)</f>
        <v>6798.407671232877</v>
      </c>
      <c r="I2431" s="21">
        <f>VLOOKUP($A2431,'2_car_costs'!$A$2:$E$4002,5,FALSE)</f>
        <v>656.46</v>
      </c>
    </row>
    <row r="2432" spans="1:9">
      <c r="A2432" s="1">
        <v>4166925253</v>
      </c>
      <c r="B2432" s="1" t="s">
        <v>15</v>
      </c>
      <c r="C2432" s="1" t="s">
        <v>360</v>
      </c>
      <c r="D2432" s="1">
        <v>2017</v>
      </c>
      <c r="E2432" s="1" t="str">
        <f t="shared" si="75"/>
        <v>2017 Dodge Stratus</v>
      </c>
      <c r="F2432" s="21">
        <f>SUMIF(Calculations[car_id],A2432,Calculations[total_price])</f>
        <v>22197</v>
      </c>
      <c r="G2432" s="1">
        <f t="shared" si="74"/>
        <v>256</v>
      </c>
      <c r="H2432" s="21">
        <f>VLOOKUP($A2432,Car_REvenue[#All],13,FALSE)</f>
        <v>8190.3797260273977</v>
      </c>
      <c r="I2432" s="21">
        <f>VLOOKUP($A2432,'2_car_costs'!$A$2:$E$4002,5,FALSE)</f>
        <v>790.87</v>
      </c>
    </row>
    <row r="2433" spans="1:9">
      <c r="A2433" s="1">
        <v>7701561250</v>
      </c>
      <c r="B2433" s="1" t="s">
        <v>69</v>
      </c>
      <c r="C2433" s="1">
        <v>300</v>
      </c>
      <c r="D2433" s="1">
        <v>2016</v>
      </c>
      <c r="E2433" s="1" t="str">
        <f t="shared" si="75"/>
        <v>2016 Chrysler 300</v>
      </c>
      <c r="F2433" s="21">
        <f>SUMIF(Calculations[car_id],A2433,Calculations[total_price])</f>
        <v>17748</v>
      </c>
      <c r="G2433" s="1">
        <f t="shared" si="74"/>
        <v>1300</v>
      </c>
      <c r="H2433" s="21">
        <f>VLOOKUP($A2433,Car_REvenue[#All],13,FALSE)</f>
        <v>5664.407671232877</v>
      </c>
      <c r="I2433" s="21">
        <f>VLOOKUP($A2433,'2_car_costs'!$A$2:$E$4002,5,FALSE)</f>
        <v>546.96</v>
      </c>
    </row>
    <row r="2434" spans="1:9">
      <c r="A2434" s="1">
        <v>9975366856</v>
      </c>
      <c r="B2434" s="1" t="s">
        <v>117</v>
      </c>
      <c r="C2434" s="1" t="s">
        <v>682</v>
      </c>
      <c r="D2434" s="1">
        <v>2016</v>
      </c>
      <c r="E2434" s="1" t="str">
        <f t="shared" si="75"/>
        <v>2016 Acura CL</v>
      </c>
      <c r="F2434" s="21">
        <f>SUMIF(Calculations[car_id],A2434,Calculations[total_price])</f>
        <v>16075</v>
      </c>
      <c r="G2434" s="1">
        <f t="shared" si="74"/>
        <v>1995</v>
      </c>
      <c r="H2434" s="21">
        <f>VLOOKUP($A2434,Car_REvenue[#All],13,FALSE)</f>
        <v>6002.64</v>
      </c>
      <c r="I2434" s="21">
        <f>VLOOKUP($A2434,'2_car_costs'!$A$2:$E$4002,5,FALSE)</f>
        <v>579.62</v>
      </c>
    </row>
    <row r="2435" spans="1:9">
      <c r="A2435" s="1">
        <v>8834292766</v>
      </c>
      <c r="B2435" s="1" t="s">
        <v>183</v>
      </c>
      <c r="C2435" s="1" t="s">
        <v>225</v>
      </c>
      <c r="D2435" s="1">
        <v>2017</v>
      </c>
      <c r="E2435" s="1" t="str">
        <f t="shared" si="75"/>
        <v>2017 Lamborghini Gallardo</v>
      </c>
      <c r="F2435" s="21">
        <f>SUMIF(Calculations[car_id],A2435,Calculations[total_price])</f>
        <v>28688</v>
      </c>
      <c r="G2435" s="1">
        <f t="shared" ref="G2435:G2498" si="76">RANK(F2435,F:F)</f>
        <v>4</v>
      </c>
      <c r="H2435" s="21">
        <f>VLOOKUP($A2435,Car_REvenue[#All],13,FALSE)</f>
        <v>6951.8860273972596</v>
      </c>
      <c r="I2435" s="21">
        <f>VLOOKUP($A2435,'2_car_costs'!$A$2:$E$4002,5,FALSE)</f>
        <v>671.28</v>
      </c>
    </row>
    <row r="2436" spans="1:9">
      <c r="A2436" s="1">
        <v>117491136</v>
      </c>
      <c r="B2436" s="1" t="s">
        <v>3</v>
      </c>
      <c r="C2436" s="1" t="s">
        <v>2</v>
      </c>
      <c r="D2436" s="1">
        <v>2017</v>
      </c>
      <c r="E2436" s="1" t="str">
        <f t="shared" ref="E2436:E2499" si="77">CONCATENATE(D2436," ",B2436," ",C2436)</f>
        <v>2017 Ford Ranger</v>
      </c>
      <c r="F2436" s="21">
        <f>SUMIF(Calculations[car_id],A2436,Calculations[total_price])</f>
        <v>16328</v>
      </c>
      <c r="G2436" s="1">
        <f t="shared" si="76"/>
        <v>1885</v>
      </c>
      <c r="H2436" s="21">
        <f>VLOOKUP($A2436,Car_REvenue[#All],13,FALSE)</f>
        <v>8613.2219178082196</v>
      </c>
      <c r="I2436" s="21">
        <f>VLOOKUP($A2436,'2_car_costs'!$A$2:$E$4002,5,FALSE)</f>
        <v>831.7</v>
      </c>
    </row>
    <row r="2437" spans="1:9">
      <c r="A2437" s="1">
        <v>2788630034</v>
      </c>
      <c r="B2437" s="1" t="s">
        <v>39</v>
      </c>
      <c r="C2437" s="1" t="s">
        <v>226</v>
      </c>
      <c r="D2437" s="1">
        <v>2017</v>
      </c>
      <c r="E2437" s="1" t="str">
        <f t="shared" si="77"/>
        <v>2017 BMW 5 Series</v>
      </c>
      <c r="F2437" s="21">
        <f>SUMIF(Calculations[car_id],A2437,Calculations[total_price])</f>
        <v>14510</v>
      </c>
      <c r="G2437" s="1">
        <f t="shared" si="76"/>
        <v>2631</v>
      </c>
      <c r="H2437" s="21">
        <f>VLOOKUP($A2437,Car_REvenue[#All],13,FALSE)</f>
        <v>7072.8460273972587</v>
      </c>
      <c r="I2437" s="21">
        <f>VLOOKUP($A2437,'2_car_costs'!$A$2:$E$4002,5,FALSE)</f>
        <v>682.95999999999992</v>
      </c>
    </row>
    <row r="2438" spans="1:9">
      <c r="A2438" s="1">
        <v>9936994396</v>
      </c>
      <c r="B2438" s="1" t="s">
        <v>37</v>
      </c>
      <c r="C2438" s="1" t="s">
        <v>572</v>
      </c>
      <c r="D2438" s="1">
        <v>2017</v>
      </c>
      <c r="E2438" s="1" t="str">
        <f t="shared" si="77"/>
        <v>2017 Mercury Tracer</v>
      </c>
      <c r="F2438" s="21">
        <f>SUMIF(Calculations[car_id],A2438,Calculations[total_price])</f>
        <v>11091</v>
      </c>
      <c r="G2438" s="1">
        <f t="shared" si="76"/>
        <v>3708</v>
      </c>
      <c r="H2438" s="21">
        <f>VLOOKUP($A2438,Car_REvenue[#All],13,FALSE)</f>
        <v>7831.7457534246587</v>
      </c>
      <c r="I2438" s="21">
        <f>VLOOKUP($A2438,'2_car_costs'!$A$2:$E$4002,5,FALSE)</f>
        <v>756.24</v>
      </c>
    </row>
    <row r="2439" spans="1:9">
      <c r="A2439" s="1">
        <v>1712170724</v>
      </c>
      <c r="B2439" s="1" t="s">
        <v>11</v>
      </c>
      <c r="C2439" s="1" t="s">
        <v>519</v>
      </c>
      <c r="D2439" s="1">
        <v>2017</v>
      </c>
      <c r="E2439" s="1" t="str">
        <f t="shared" si="77"/>
        <v>2017 Toyota Prius</v>
      </c>
      <c r="F2439" s="21">
        <f>SUMIF(Calculations[car_id],A2439,Calculations[total_price])</f>
        <v>11969</v>
      </c>
      <c r="G2439" s="1">
        <f t="shared" si="76"/>
        <v>3500</v>
      </c>
      <c r="H2439" s="21">
        <f>VLOOKUP($A2439,Car_REvenue[#All],13,FALSE)</f>
        <v>5735.8652054794511</v>
      </c>
      <c r="I2439" s="21">
        <f>VLOOKUP($A2439,'2_car_costs'!$A$2:$E$4002,5,FALSE)</f>
        <v>553.86</v>
      </c>
    </row>
    <row r="2440" spans="1:9">
      <c r="A2440" s="1">
        <v>763788295</v>
      </c>
      <c r="B2440" s="1" t="s">
        <v>39</v>
      </c>
      <c r="C2440" s="1" t="s">
        <v>585</v>
      </c>
      <c r="D2440" s="1">
        <v>2017</v>
      </c>
      <c r="E2440" s="1" t="str">
        <f t="shared" si="77"/>
        <v>2017 BMW Z3</v>
      </c>
      <c r="F2440" s="21">
        <f>SUMIF(Calculations[car_id],A2440,Calculations[total_price])</f>
        <v>17712</v>
      </c>
      <c r="G2440" s="1">
        <f t="shared" si="76"/>
        <v>1311</v>
      </c>
      <c r="H2440" s="21">
        <f>VLOOKUP($A2440,Car_REvenue[#All],13,FALSE)</f>
        <v>7127.2158904109601</v>
      </c>
      <c r="I2440" s="21">
        <f>VLOOKUP($A2440,'2_car_costs'!$A$2:$E$4002,5,FALSE)</f>
        <v>688.21</v>
      </c>
    </row>
    <row r="2441" spans="1:9">
      <c r="A2441" s="1">
        <v>103319239</v>
      </c>
      <c r="B2441" s="1" t="s">
        <v>468</v>
      </c>
      <c r="C2441" s="1" t="s">
        <v>681</v>
      </c>
      <c r="D2441" s="1">
        <v>2017</v>
      </c>
      <c r="E2441" s="1" t="str">
        <f t="shared" si="77"/>
        <v>2017 Maybach 57S</v>
      </c>
      <c r="F2441" s="21">
        <f>SUMIF(Calculations[car_id],A2441,Calculations[total_price])</f>
        <v>16237</v>
      </c>
      <c r="G2441" s="1">
        <f t="shared" si="76"/>
        <v>1921</v>
      </c>
      <c r="H2441" s="21">
        <f>VLOOKUP($A2441,Car_REvenue[#All],13,FALSE)</f>
        <v>7802.8520547945227</v>
      </c>
      <c r="I2441" s="21">
        <f>VLOOKUP($A2441,'2_car_costs'!$A$2:$E$4002,5,FALSE)</f>
        <v>753.45</v>
      </c>
    </row>
    <row r="2442" spans="1:9">
      <c r="A2442" s="1">
        <v>6457405592</v>
      </c>
      <c r="B2442" s="1" t="s">
        <v>5</v>
      </c>
      <c r="C2442" s="1" t="s">
        <v>167</v>
      </c>
      <c r="D2442" s="1">
        <v>2017</v>
      </c>
      <c r="E2442" s="1" t="str">
        <f t="shared" si="77"/>
        <v>2017 Volkswagen Cabriolet</v>
      </c>
      <c r="F2442" s="21">
        <f>SUMIF(Calculations[car_id],A2442,Calculations[total_price])</f>
        <v>15123</v>
      </c>
      <c r="G2442" s="1">
        <f t="shared" si="76"/>
        <v>2406</v>
      </c>
      <c r="H2442" s="21">
        <f>VLOOKUP($A2442,Car_REvenue[#All],13,FALSE)</f>
        <v>5554.3216438356149</v>
      </c>
      <c r="I2442" s="21">
        <f>VLOOKUP($A2442,'2_car_costs'!$A$2:$E$4002,5,FALSE)</f>
        <v>536.32999999999993</v>
      </c>
    </row>
    <row r="2443" spans="1:9">
      <c r="A2443" s="1">
        <v>6438197300</v>
      </c>
      <c r="B2443" s="1" t="s">
        <v>173</v>
      </c>
      <c r="C2443" s="1" t="s">
        <v>172</v>
      </c>
      <c r="D2443" s="1">
        <v>2017</v>
      </c>
      <c r="E2443" s="1" t="str">
        <f t="shared" si="77"/>
        <v>2017 Oldsmobile Bravada</v>
      </c>
      <c r="F2443" s="21">
        <f>SUMIF(Calculations[car_id],A2443,Calculations[total_price])</f>
        <v>22620</v>
      </c>
      <c r="G2443" s="1">
        <f t="shared" si="76"/>
        <v>211</v>
      </c>
      <c r="H2443" s="21">
        <f>VLOOKUP($A2443,Car_REvenue[#All],13,FALSE)</f>
        <v>6009.9928767123283</v>
      </c>
      <c r="I2443" s="21">
        <f>VLOOKUP($A2443,'2_car_costs'!$A$2:$E$4002,5,FALSE)</f>
        <v>580.32999999999993</v>
      </c>
    </row>
    <row r="2444" spans="1:9">
      <c r="A2444" s="1">
        <v>5619395561</v>
      </c>
      <c r="B2444" s="1" t="s">
        <v>27</v>
      </c>
      <c r="C2444" s="1" t="s">
        <v>26</v>
      </c>
      <c r="D2444" s="1">
        <v>2016</v>
      </c>
      <c r="E2444" s="1" t="str">
        <f t="shared" si="77"/>
        <v>2016 Chevrolet Cobalt</v>
      </c>
      <c r="F2444" s="21">
        <f>SUMIF(Calculations[car_id],A2444,Calculations[total_price])</f>
        <v>14596</v>
      </c>
      <c r="G2444" s="1">
        <f t="shared" si="76"/>
        <v>2590</v>
      </c>
      <c r="H2444" s="21">
        <f>VLOOKUP($A2444,Car_REvenue[#All],13,FALSE)</f>
        <v>6908.0794520547943</v>
      </c>
      <c r="I2444" s="21">
        <f>VLOOKUP($A2444,'2_car_costs'!$A$2:$E$4002,5,FALSE)</f>
        <v>667.05</v>
      </c>
    </row>
    <row r="2445" spans="1:9">
      <c r="A2445" s="1">
        <v>9949479010</v>
      </c>
      <c r="B2445" s="1" t="s">
        <v>89</v>
      </c>
      <c r="C2445" s="1" t="s">
        <v>680</v>
      </c>
      <c r="D2445" s="1">
        <v>2017</v>
      </c>
      <c r="E2445" s="1" t="str">
        <f t="shared" si="77"/>
        <v>2017 Kia Sportage</v>
      </c>
      <c r="F2445" s="21">
        <f>SUMIF(Calculations[car_id],A2445,Calculations[total_price])</f>
        <v>13685</v>
      </c>
      <c r="G2445" s="1">
        <f t="shared" si="76"/>
        <v>2947</v>
      </c>
      <c r="H2445" s="21">
        <f>VLOOKUP($A2445,Car_REvenue[#All],13,FALSE)</f>
        <v>6673.5123287671222</v>
      </c>
      <c r="I2445" s="21">
        <f>VLOOKUP($A2445,'2_car_costs'!$A$2:$E$4002,5,FALSE)</f>
        <v>644.4</v>
      </c>
    </row>
    <row r="2446" spans="1:9">
      <c r="A2446" s="1">
        <v>6791573449</v>
      </c>
      <c r="B2446" s="1" t="s">
        <v>3</v>
      </c>
      <c r="C2446" s="1" t="s">
        <v>193</v>
      </c>
      <c r="D2446" s="1">
        <v>2016</v>
      </c>
      <c r="E2446" s="1" t="str">
        <f t="shared" si="77"/>
        <v>2016 Ford F250</v>
      </c>
      <c r="F2446" s="21">
        <f>SUMIF(Calculations[car_id],A2446,Calculations[total_price])</f>
        <v>10645</v>
      </c>
      <c r="G2446" s="1">
        <f t="shared" si="76"/>
        <v>3781</v>
      </c>
      <c r="H2446" s="21">
        <f>VLOOKUP($A2446,Car_REvenue[#All],13,FALSE)</f>
        <v>5639.3457534246572</v>
      </c>
      <c r="I2446" s="21">
        <f>VLOOKUP($A2446,'2_car_costs'!$A$2:$E$4002,5,FALSE)</f>
        <v>544.54</v>
      </c>
    </row>
    <row r="2447" spans="1:9">
      <c r="A2447" s="1">
        <v>9073275679</v>
      </c>
      <c r="B2447" s="1" t="s">
        <v>173</v>
      </c>
      <c r="C2447" s="1" t="s">
        <v>457</v>
      </c>
      <c r="D2447" s="1">
        <v>2016</v>
      </c>
      <c r="E2447" s="1" t="str">
        <f t="shared" si="77"/>
        <v>2016 Oldsmobile LSS</v>
      </c>
      <c r="F2447" s="21">
        <f>SUMIF(Calculations[car_id],A2447,Calculations[total_price])</f>
        <v>18745</v>
      </c>
      <c r="G2447" s="1">
        <f t="shared" si="76"/>
        <v>960</v>
      </c>
      <c r="H2447" s="21">
        <f>VLOOKUP($A2447,Car_REvenue[#All],13,FALSE)</f>
        <v>8461.1934246575347</v>
      </c>
      <c r="I2447" s="21">
        <f>VLOOKUP($A2447,'2_car_costs'!$A$2:$E$4002,5,FALSE)</f>
        <v>817.02</v>
      </c>
    </row>
    <row r="2448" spans="1:9">
      <c r="A2448" s="1">
        <v>4739457865</v>
      </c>
      <c r="B2448" s="1" t="s">
        <v>30</v>
      </c>
      <c r="C2448" s="1" t="s">
        <v>114</v>
      </c>
      <c r="D2448" s="1">
        <v>2016</v>
      </c>
      <c r="E2448" s="1" t="str">
        <f t="shared" si="77"/>
        <v>2016 Mercedes-Benz C-Class</v>
      </c>
      <c r="F2448" s="21">
        <f>SUMIF(Calculations[car_id],A2448,Calculations[total_price])</f>
        <v>10898</v>
      </c>
      <c r="G2448" s="1">
        <f t="shared" si="76"/>
        <v>3744</v>
      </c>
      <c r="H2448" s="21">
        <f>VLOOKUP($A2448,Car_REvenue[#All],13,FALSE)</f>
        <v>6538.6750684931503</v>
      </c>
      <c r="I2448" s="21">
        <f>VLOOKUP($A2448,'2_car_costs'!$A$2:$E$4002,5,FALSE)</f>
        <v>631.38</v>
      </c>
    </row>
    <row r="2449" spans="1:9">
      <c r="A2449" s="1">
        <v>1393501567</v>
      </c>
      <c r="B2449" s="1" t="s">
        <v>15</v>
      </c>
      <c r="C2449" s="1" t="s">
        <v>651</v>
      </c>
      <c r="D2449" s="1">
        <v>2016</v>
      </c>
      <c r="E2449" s="1" t="str">
        <f t="shared" si="77"/>
        <v>2016 Dodge Intrepid</v>
      </c>
      <c r="F2449" s="21">
        <f>SUMIF(Calculations[car_id],A2449,Calculations[total_price])</f>
        <v>14609</v>
      </c>
      <c r="G2449" s="1">
        <f t="shared" si="76"/>
        <v>2586</v>
      </c>
      <c r="H2449" s="21">
        <f>VLOOKUP($A2449,Car_REvenue[#All],13,FALSE)</f>
        <v>5573.6876712328776</v>
      </c>
      <c r="I2449" s="21">
        <f>VLOOKUP($A2449,'2_car_costs'!$A$2:$E$4002,5,FALSE)</f>
        <v>538.20000000000005</v>
      </c>
    </row>
    <row r="2450" spans="1:9">
      <c r="A2450" s="1">
        <v>856214469</v>
      </c>
      <c r="B2450" s="1" t="s">
        <v>15</v>
      </c>
      <c r="C2450" s="1" t="s">
        <v>305</v>
      </c>
      <c r="D2450" s="1">
        <v>2018</v>
      </c>
      <c r="E2450" s="1" t="str">
        <f t="shared" si="77"/>
        <v>2018 Dodge Grand Caravan</v>
      </c>
      <c r="F2450" s="21">
        <f>SUMIF(Calculations[car_id],A2450,Calculations[total_price])</f>
        <v>17842</v>
      </c>
      <c r="G2450" s="1">
        <f t="shared" si="76"/>
        <v>1268</v>
      </c>
      <c r="H2450" s="21">
        <f>VLOOKUP($A2450,Car_REvenue[#All],13,FALSE)</f>
        <v>8596.237808219179</v>
      </c>
      <c r="I2450" s="21">
        <f>VLOOKUP($A2450,'2_car_costs'!$A$2:$E$4002,5,FALSE)</f>
        <v>830.06000000000006</v>
      </c>
    </row>
    <row r="2451" spans="1:9">
      <c r="A2451" s="1">
        <v>3932105613</v>
      </c>
      <c r="B2451" s="1" t="s">
        <v>121</v>
      </c>
      <c r="C2451" s="1" t="s">
        <v>625</v>
      </c>
      <c r="D2451" s="1">
        <v>2018</v>
      </c>
      <c r="E2451" s="1" t="str">
        <f t="shared" si="77"/>
        <v>2018 Lexus GS</v>
      </c>
      <c r="F2451" s="21">
        <f>SUMIF(Calculations[car_id],A2451,Calculations[total_price])</f>
        <v>14586</v>
      </c>
      <c r="G2451" s="1">
        <f t="shared" si="76"/>
        <v>2593</v>
      </c>
      <c r="H2451" s="21">
        <f>VLOOKUP($A2451,Car_REvenue[#All],13,FALSE)</f>
        <v>5782.8821917808209</v>
      </c>
      <c r="I2451" s="21">
        <f>VLOOKUP($A2451,'2_car_costs'!$A$2:$E$4002,5,FALSE)</f>
        <v>558.4</v>
      </c>
    </row>
    <row r="2452" spans="1:9">
      <c r="A2452" s="1">
        <v>5107724191</v>
      </c>
      <c r="B2452" s="1" t="s">
        <v>54</v>
      </c>
      <c r="C2452" s="1" t="s">
        <v>189</v>
      </c>
      <c r="D2452" s="1">
        <v>2018</v>
      </c>
      <c r="E2452" s="1" t="str">
        <f t="shared" si="77"/>
        <v>2018 Mazda Mazda6</v>
      </c>
      <c r="F2452" s="21">
        <f>SUMIF(Calculations[car_id],A2452,Calculations[total_price])</f>
        <v>7596</v>
      </c>
      <c r="G2452" s="1">
        <f t="shared" si="76"/>
        <v>3978</v>
      </c>
      <c r="H2452" s="21">
        <f>VLOOKUP($A2452,Car_REvenue[#All],13,FALSE)</f>
        <v>6480.1627397260272</v>
      </c>
      <c r="I2452" s="21">
        <f>VLOOKUP($A2452,'2_car_costs'!$A$2:$E$4002,5,FALSE)</f>
        <v>625.73</v>
      </c>
    </row>
    <row r="2453" spans="1:9">
      <c r="A2453" s="1">
        <v>5153987647</v>
      </c>
      <c r="B2453" s="1" t="s">
        <v>66</v>
      </c>
      <c r="C2453" s="1" t="s">
        <v>281</v>
      </c>
      <c r="D2453" s="1">
        <v>2016</v>
      </c>
      <c r="E2453" s="1" t="str">
        <f t="shared" si="77"/>
        <v>2016 Buick Skylark</v>
      </c>
      <c r="F2453" s="21">
        <f>SUMIF(Calculations[car_id],A2453,Calculations[total_price])</f>
        <v>15833</v>
      </c>
      <c r="G2453" s="1">
        <f t="shared" si="76"/>
        <v>2092</v>
      </c>
      <c r="H2453" s="21">
        <f>VLOOKUP($A2453,Car_REvenue[#All],13,FALSE)</f>
        <v>8562.7873972602738</v>
      </c>
      <c r="I2453" s="21">
        <f>VLOOKUP($A2453,'2_car_costs'!$A$2:$E$4002,5,FALSE)</f>
        <v>826.83</v>
      </c>
    </row>
    <row r="2454" spans="1:9">
      <c r="A2454" s="1">
        <v>6558855690</v>
      </c>
      <c r="B2454" s="1" t="s">
        <v>39</v>
      </c>
      <c r="C2454" s="1" t="s">
        <v>679</v>
      </c>
      <c r="D2454" s="1">
        <v>2018</v>
      </c>
      <c r="E2454" s="1" t="str">
        <f t="shared" si="77"/>
        <v>2018 BMW X5 M</v>
      </c>
      <c r="F2454" s="21">
        <f>SUMIF(Calculations[car_id],A2454,Calculations[total_price])</f>
        <v>21076</v>
      </c>
      <c r="G2454" s="1">
        <f t="shared" si="76"/>
        <v>404</v>
      </c>
      <c r="H2454" s="21">
        <f>VLOOKUP($A2454,Car_REvenue[#All],13,FALSE)</f>
        <v>5771.8010958904124</v>
      </c>
      <c r="I2454" s="21">
        <f>VLOOKUP($A2454,'2_car_costs'!$A$2:$E$4002,5,FALSE)</f>
        <v>557.33000000000004</v>
      </c>
    </row>
    <row r="2455" spans="1:9">
      <c r="A2455" s="1">
        <v>9793380993</v>
      </c>
      <c r="B2455" s="1" t="s">
        <v>7</v>
      </c>
      <c r="C2455" s="1" t="s">
        <v>6</v>
      </c>
      <c r="D2455" s="1">
        <v>2016</v>
      </c>
      <c r="E2455" s="1" t="str">
        <f t="shared" si="77"/>
        <v>2016 Honda Accord</v>
      </c>
      <c r="F2455" s="21">
        <f>SUMIF(Calculations[car_id],A2455,Calculations[total_price])</f>
        <v>15452</v>
      </c>
      <c r="G2455" s="1">
        <f t="shared" si="76"/>
        <v>2243</v>
      </c>
      <c r="H2455" s="21">
        <f>VLOOKUP($A2455,Car_REvenue[#All],13,FALSE)</f>
        <v>6125.3605479452062</v>
      </c>
      <c r="I2455" s="21">
        <f>VLOOKUP($A2455,'2_car_costs'!$A$2:$E$4002,5,FALSE)</f>
        <v>591.47</v>
      </c>
    </row>
    <row r="2456" spans="1:9">
      <c r="A2456" s="1">
        <v>7935197172</v>
      </c>
      <c r="B2456" s="1" t="s">
        <v>3</v>
      </c>
      <c r="C2456" s="1" t="s">
        <v>9</v>
      </c>
      <c r="D2456" s="1">
        <v>2018</v>
      </c>
      <c r="E2456" s="1" t="str">
        <f t="shared" si="77"/>
        <v>2018 Ford F-Series</v>
      </c>
      <c r="F2456" s="21">
        <f>SUMIF(Calculations[car_id],A2456,Calculations[total_price])</f>
        <v>15018</v>
      </c>
      <c r="G2456" s="1">
        <f t="shared" si="76"/>
        <v>2446</v>
      </c>
      <c r="H2456" s="21">
        <f>VLOOKUP($A2456,Car_REvenue[#All],13,FALSE)</f>
        <v>6459.55397260274</v>
      </c>
      <c r="I2456" s="21">
        <f>VLOOKUP($A2456,'2_car_costs'!$A$2:$E$4002,5,FALSE)</f>
        <v>623.74</v>
      </c>
    </row>
    <row r="2457" spans="1:9">
      <c r="A2457" s="1">
        <v>4060619000</v>
      </c>
      <c r="B2457" s="1" t="s">
        <v>69</v>
      </c>
      <c r="C2457" s="1" t="s">
        <v>76</v>
      </c>
      <c r="D2457" s="1">
        <v>2017</v>
      </c>
      <c r="E2457" s="1" t="str">
        <f t="shared" si="77"/>
        <v>2017 Chrysler Concorde</v>
      </c>
      <c r="F2457" s="21">
        <f>SUMIF(Calculations[car_id],A2457,Calculations[total_price])</f>
        <v>17104</v>
      </c>
      <c r="G2457" s="1">
        <f t="shared" si="76"/>
        <v>1561</v>
      </c>
      <c r="H2457" s="21">
        <f>VLOOKUP($A2457,Car_REvenue[#All],13,FALSE)</f>
        <v>6761.7468493150673</v>
      </c>
      <c r="I2457" s="21">
        <f>VLOOKUP($A2457,'2_car_costs'!$A$2:$E$4002,5,FALSE)</f>
        <v>652.91999999999996</v>
      </c>
    </row>
    <row r="2458" spans="1:9">
      <c r="A2458" s="1">
        <v>937397113</v>
      </c>
      <c r="B2458" s="1" t="s">
        <v>124</v>
      </c>
      <c r="C2458" s="1" t="s">
        <v>657</v>
      </c>
      <c r="D2458" s="1">
        <v>2018</v>
      </c>
      <c r="E2458" s="1" t="str">
        <f t="shared" si="77"/>
        <v>2018 Geo Metro</v>
      </c>
      <c r="F2458" s="21">
        <f>SUMIF(Calculations[car_id],A2458,Calculations[total_price])</f>
        <v>13951</v>
      </c>
      <c r="G2458" s="1">
        <f t="shared" si="76"/>
        <v>2838</v>
      </c>
      <c r="H2458" s="21">
        <f>VLOOKUP($A2458,Car_REvenue[#All],13,FALSE)</f>
        <v>5682.9452054794519</v>
      </c>
      <c r="I2458" s="21">
        <f>VLOOKUP($A2458,'2_car_costs'!$A$2:$E$4002,5,FALSE)</f>
        <v>548.75</v>
      </c>
    </row>
    <row r="2459" spans="1:9">
      <c r="A2459" s="1">
        <v>7896011336</v>
      </c>
      <c r="B2459" s="1" t="s">
        <v>32</v>
      </c>
      <c r="C2459" s="1" t="s">
        <v>589</v>
      </c>
      <c r="D2459" s="1">
        <v>2016</v>
      </c>
      <c r="E2459" s="1" t="str">
        <f t="shared" si="77"/>
        <v>2016 Subaru Forester</v>
      </c>
      <c r="F2459" s="21">
        <f>SUMIF(Calculations[car_id],A2459,Calculations[total_price])</f>
        <v>17200</v>
      </c>
      <c r="G2459" s="1">
        <f t="shared" si="76"/>
        <v>1517</v>
      </c>
      <c r="H2459" s="21">
        <f>VLOOKUP($A2459,Car_REvenue[#All],13,FALSE)</f>
        <v>5720.4345205479458</v>
      </c>
      <c r="I2459" s="21">
        <f>VLOOKUP($A2459,'2_car_costs'!$A$2:$E$4002,5,FALSE)</f>
        <v>552.37</v>
      </c>
    </row>
    <row r="2460" spans="1:9">
      <c r="A2460" s="1">
        <v>914503626</v>
      </c>
      <c r="B2460" s="1" t="s">
        <v>3</v>
      </c>
      <c r="C2460" s="1" t="s">
        <v>552</v>
      </c>
      <c r="D2460" s="1">
        <v>2017</v>
      </c>
      <c r="E2460" s="1" t="str">
        <f t="shared" si="77"/>
        <v>2017 Ford Aerostar</v>
      </c>
      <c r="F2460" s="21">
        <f>SUMIF(Calculations[car_id],A2460,Calculations[total_price])</f>
        <v>15438</v>
      </c>
      <c r="G2460" s="1">
        <f t="shared" si="76"/>
        <v>2251</v>
      </c>
      <c r="H2460" s="21">
        <f>VLOOKUP($A2460,Car_REvenue[#All],13,FALSE)</f>
        <v>8147.7123287671229</v>
      </c>
      <c r="I2460" s="21">
        <f>VLOOKUP($A2460,'2_car_costs'!$A$2:$E$4002,5,FALSE)</f>
        <v>786.75</v>
      </c>
    </row>
    <row r="2461" spans="1:9">
      <c r="A2461" s="1">
        <v>5889643800</v>
      </c>
      <c r="B2461" s="1" t="s">
        <v>17</v>
      </c>
      <c r="C2461" s="1" t="s">
        <v>170</v>
      </c>
      <c r="D2461" s="1">
        <v>2018</v>
      </c>
      <c r="E2461" s="1" t="str">
        <f t="shared" si="77"/>
        <v>2018 Mitsubishi Galant</v>
      </c>
      <c r="F2461" s="21">
        <f>SUMIF(Calculations[car_id],A2461,Calculations[total_price])</f>
        <v>15821</v>
      </c>
      <c r="G2461" s="1">
        <f t="shared" si="76"/>
        <v>2098</v>
      </c>
      <c r="H2461" s="21">
        <f>VLOOKUP($A2461,Car_REvenue[#All],13,FALSE)</f>
        <v>8517.6345205479447</v>
      </c>
      <c r="I2461" s="21">
        <f>VLOOKUP($A2461,'2_car_costs'!$A$2:$E$4002,5,FALSE)</f>
        <v>822.47</v>
      </c>
    </row>
    <row r="2462" spans="1:9">
      <c r="A2462" s="1">
        <v>5569611355</v>
      </c>
      <c r="B2462" s="1" t="s">
        <v>5</v>
      </c>
      <c r="C2462" s="1" t="s">
        <v>367</v>
      </c>
      <c r="D2462" s="1">
        <v>2018</v>
      </c>
      <c r="E2462" s="1" t="str">
        <f t="shared" si="77"/>
        <v>2018 Volkswagen GTI</v>
      </c>
      <c r="F2462" s="21">
        <f>SUMIF(Calculations[car_id],A2462,Calculations[total_price])</f>
        <v>16430</v>
      </c>
      <c r="G2462" s="1">
        <f t="shared" si="76"/>
        <v>1834</v>
      </c>
      <c r="H2462" s="21">
        <f>VLOOKUP($A2462,Car_REvenue[#All],13,FALSE)</f>
        <v>7365.4076712328751</v>
      </c>
      <c r="I2462" s="21">
        <f>VLOOKUP($A2462,'2_car_costs'!$A$2:$E$4002,5,FALSE)</f>
        <v>711.20999999999992</v>
      </c>
    </row>
    <row r="2463" spans="1:9">
      <c r="A2463" s="1">
        <v>5635417353</v>
      </c>
      <c r="B2463" s="1" t="s">
        <v>69</v>
      </c>
      <c r="C2463" s="1">
        <v>300</v>
      </c>
      <c r="D2463" s="1">
        <v>2017</v>
      </c>
      <c r="E2463" s="1" t="str">
        <f t="shared" si="77"/>
        <v>2017 Chrysler 300</v>
      </c>
      <c r="F2463" s="21">
        <f>SUMIF(Calculations[car_id],A2463,Calculations[total_price])</f>
        <v>23247</v>
      </c>
      <c r="G2463" s="1">
        <f t="shared" si="76"/>
        <v>165</v>
      </c>
      <c r="H2463" s="21">
        <f>VLOOKUP($A2463,Car_REvenue[#All],13,FALSE)</f>
        <v>5503.8871232876718</v>
      </c>
      <c r="I2463" s="21">
        <f>VLOOKUP($A2463,'2_car_costs'!$A$2:$E$4002,5,FALSE)</f>
        <v>531.46</v>
      </c>
    </row>
    <row r="2464" spans="1:9">
      <c r="A2464" s="1">
        <v>1230828605</v>
      </c>
      <c r="B2464" s="1" t="s">
        <v>89</v>
      </c>
      <c r="C2464" s="1" t="s">
        <v>678</v>
      </c>
      <c r="D2464" s="1">
        <v>2016</v>
      </c>
      <c r="E2464" s="1" t="str">
        <f t="shared" si="77"/>
        <v>2016 Kia Forte</v>
      </c>
      <c r="F2464" s="21">
        <f>SUMIF(Calculations[car_id],A2464,Calculations[total_price])</f>
        <v>16926</v>
      </c>
      <c r="G2464" s="1">
        <f t="shared" si="76"/>
        <v>1638</v>
      </c>
      <c r="H2464" s="21">
        <f>VLOOKUP($A2464,Car_REvenue[#All],13,FALSE)</f>
        <v>5960.3868493150685</v>
      </c>
      <c r="I2464" s="21">
        <f>VLOOKUP($A2464,'2_car_costs'!$A$2:$E$4002,5,FALSE)</f>
        <v>575.54</v>
      </c>
    </row>
    <row r="2465" spans="1:9">
      <c r="A2465" s="1">
        <v>8087876067</v>
      </c>
      <c r="B2465" s="1" t="s">
        <v>27</v>
      </c>
      <c r="C2465" s="1" t="s">
        <v>141</v>
      </c>
      <c r="D2465" s="1">
        <v>2018</v>
      </c>
      <c r="E2465" s="1" t="str">
        <f t="shared" si="77"/>
        <v>2018 Chevrolet Monte Carlo</v>
      </c>
      <c r="F2465" s="21">
        <f>SUMIF(Calculations[car_id],A2465,Calculations[total_price])</f>
        <v>10501</v>
      </c>
      <c r="G2465" s="1">
        <f t="shared" si="76"/>
        <v>3800</v>
      </c>
      <c r="H2465" s="21">
        <f>VLOOKUP($A2465,Car_REvenue[#All],13,FALSE)</f>
        <v>7074.6065753424655</v>
      </c>
      <c r="I2465" s="21">
        <f>VLOOKUP($A2465,'2_car_costs'!$A$2:$E$4002,5,FALSE)</f>
        <v>683.13</v>
      </c>
    </row>
    <row r="2466" spans="1:9">
      <c r="A2466" s="1">
        <v>3144829722</v>
      </c>
      <c r="B2466" s="1" t="s">
        <v>17</v>
      </c>
      <c r="C2466" s="1" t="s">
        <v>677</v>
      </c>
      <c r="D2466" s="1">
        <v>2018</v>
      </c>
      <c r="E2466" s="1" t="str">
        <f t="shared" si="77"/>
        <v>2018 Mitsubishi Raider</v>
      </c>
      <c r="F2466" s="21">
        <f>SUMIF(Calculations[car_id],A2466,Calculations[total_price])</f>
        <v>21218</v>
      </c>
      <c r="G2466" s="1">
        <f t="shared" si="76"/>
        <v>382</v>
      </c>
      <c r="H2466" s="21">
        <f>VLOOKUP($A2466,Car_REvenue[#All],13,FALSE)</f>
        <v>7789.3890410958893</v>
      </c>
      <c r="I2466" s="21">
        <f>VLOOKUP($A2466,'2_car_costs'!$A$2:$E$4002,5,FALSE)</f>
        <v>752.15</v>
      </c>
    </row>
    <row r="2467" spans="1:9">
      <c r="A2467" s="1">
        <v>6858520899</v>
      </c>
      <c r="B2467" s="1" t="s">
        <v>69</v>
      </c>
      <c r="C2467" s="1" t="s">
        <v>109</v>
      </c>
      <c r="D2467" s="1">
        <v>2018</v>
      </c>
      <c r="E2467" s="1" t="str">
        <f t="shared" si="77"/>
        <v>2018 Chrysler Crossfire</v>
      </c>
      <c r="F2467" s="21">
        <f>SUMIF(Calculations[car_id],A2467,Calculations[total_price])</f>
        <v>18942</v>
      </c>
      <c r="G2467" s="1">
        <f t="shared" si="76"/>
        <v>900</v>
      </c>
      <c r="H2467" s="21">
        <f>VLOOKUP($A2467,Car_REvenue[#All],13,FALSE)</f>
        <v>8487.4980821917816</v>
      </c>
      <c r="I2467" s="21">
        <f>VLOOKUP($A2467,'2_car_costs'!$A$2:$E$4002,5,FALSE)</f>
        <v>819.56</v>
      </c>
    </row>
    <row r="2468" spans="1:9">
      <c r="A2468" s="1">
        <v>5854025760</v>
      </c>
      <c r="B2468" s="1" t="s">
        <v>27</v>
      </c>
      <c r="C2468" s="1" t="s">
        <v>285</v>
      </c>
      <c r="D2468" s="1">
        <v>2018</v>
      </c>
      <c r="E2468" s="1" t="str">
        <f t="shared" si="77"/>
        <v>2018 Chevrolet Suburban 2500</v>
      </c>
      <c r="F2468" s="21">
        <f>SUMIF(Calculations[car_id],A2468,Calculations[total_price])</f>
        <v>14924</v>
      </c>
      <c r="G2468" s="1">
        <f t="shared" si="76"/>
        <v>2486</v>
      </c>
      <c r="H2468" s="21">
        <f>VLOOKUP($A2468,Car_REvenue[#All],13,FALSE)</f>
        <v>8068.6947945205484</v>
      </c>
      <c r="I2468" s="21">
        <f>VLOOKUP($A2468,'2_car_costs'!$A$2:$E$4002,5,FALSE)</f>
        <v>779.12</v>
      </c>
    </row>
    <row r="2469" spans="1:9">
      <c r="A2469" s="1">
        <v>4669949586</v>
      </c>
      <c r="B2469" s="1" t="s">
        <v>3</v>
      </c>
      <c r="C2469" s="1" t="s">
        <v>103</v>
      </c>
      <c r="D2469" s="1">
        <v>2016</v>
      </c>
      <c r="E2469" s="1" t="str">
        <f t="shared" si="77"/>
        <v>2016 Ford Escort</v>
      </c>
      <c r="F2469" s="21">
        <f>SUMIF(Calculations[car_id],A2469,Calculations[total_price])</f>
        <v>7909</v>
      </c>
      <c r="G2469" s="1">
        <f t="shared" si="76"/>
        <v>3973</v>
      </c>
      <c r="H2469" s="21">
        <f>VLOOKUP($A2469,Car_REvenue[#All],13,FALSE)</f>
        <v>8061.7561643835625</v>
      </c>
      <c r="I2469" s="21">
        <f>VLOOKUP($A2469,'2_car_costs'!$A$2:$E$4002,5,FALSE)</f>
        <v>778.45</v>
      </c>
    </row>
    <row r="2470" spans="1:9">
      <c r="A2470" s="1">
        <v>4851324766</v>
      </c>
      <c r="B2470" s="1" t="s">
        <v>11</v>
      </c>
      <c r="C2470" s="1" t="s">
        <v>595</v>
      </c>
      <c r="D2470" s="1">
        <v>2016</v>
      </c>
      <c r="E2470" s="1" t="str">
        <f t="shared" si="77"/>
        <v>2016 Toyota Avalon</v>
      </c>
      <c r="F2470" s="21">
        <f>SUMIF(Calculations[car_id],A2470,Calculations[total_price])</f>
        <v>14579</v>
      </c>
      <c r="G2470" s="1">
        <f t="shared" si="76"/>
        <v>2597</v>
      </c>
      <c r="H2470" s="21">
        <f>VLOOKUP($A2470,Car_REvenue[#All],13,FALSE)</f>
        <v>5136.5539726027391</v>
      </c>
      <c r="I2470" s="21">
        <f>VLOOKUP($A2470,'2_car_costs'!$A$2:$E$4002,5,FALSE)</f>
        <v>495.99</v>
      </c>
    </row>
    <row r="2471" spans="1:9">
      <c r="A2471" s="1">
        <v>4411651068</v>
      </c>
      <c r="B2471" s="1" t="s">
        <v>27</v>
      </c>
      <c r="C2471" s="1" t="s">
        <v>84</v>
      </c>
      <c r="D2471" s="1">
        <v>2017</v>
      </c>
      <c r="E2471" s="1" t="str">
        <f t="shared" si="77"/>
        <v>2017 Chevrolet Express 3500</v>
      </c>
      <c r="F2471" s="21">
        <f>SUMIF(Calculations[car_id],A2471,Calculations[total_price])</f>
        <v>12710</v>
      </c>
      <c r="G2471" s="1">
        <f t="shared" si="76"/>
        <v>3283</v>
      </c>
      <c r="H2471" s="21">
        <f>VLOOKUP($A2471,Car_REvenue[#All],13,FALSE)</f>
        <v>8305.3331506849299</v>
      </c>
      <c r="I2471" s="21">
        <f>VLOOKUP($A2471,'2_car_costs'!$A$2:$E$4002,5,FALSE)</f>
        <v>801.96999999999991</v>
      </c>
    </row>
    <row r="2472" spans="1:9">
      <c r="A2472" s="1">
        <v>2358325910</v>
      </c>
      <c r="B2472" s="1" t="s">
        <v>27</v>
      </c>
      <c r="C2472" s="1" t="s">
        <v>300</v>
      </c>
      <c r="D2472" s="1">
        <v>2017</v>
      </c>
      <c r="E2472" s="1" t="str">
        <f t="shared" si="77"/>
        <v>2017 Chevrolet Express 2500</v>
      </c>
      <c r="F2472" s="21">
        <f>SUMIF(Calculations[car_id],A2472,Calculations[total_price])</f>
        <v>17995</v>
      </c>
      <c r="G2472" s="1">
        <f t="shared" si="76"/>
        <v>1215</v>
      </c>
      <c r="H2472" s="21">
        <f>VLOOKUP($A2472,Car_REvenue[#All],13,FALSE)</f>
        <v>7857.8432876712313</v>
      </c>
      <c r="I2472" s="21">
        <f>VLOOKUP($A2472,'2_car_costs'!$A$2:$E$4002,5,FALSE)</f>
        <v>758.76</v>
      </c>
    </row>
    <row r="2473" spans="1:9">
      <c r="A2473" s="1">
        <v>6459836086</v>
      </c>
      <c r="B2473" s="1" t="s">
        <v>17</v>
      </c>
      <c r="C2473" s="1" t="s">
        <v>135</v>
      </c>
      <c r="D2473" s="1">
        <v>2018</v>
      </c>
      <c r="E2473" s="1" t="str">
        <f t="shared" si="77"/>
        <v>2018 Mitsubishi Montero</v>
      </c>
      <c r="F2473" s="21">
        <f>SUMIF(Calculations[car_id],A2473,Calculations[total_price])</f>
        <v>18791</v>
      </c>
      <c r="G2473" s="1">
        <f t="shared" si="76"/>
        <v>951</v>
      </c>
      <c r="H2473" s="21">
        <f>VLOOKUP($A2473,Car_REvenue[#All],13,FALSE)</f>
        <v>7813.7260273972597</v>
      </c>
      <c r="I2473" s="21">
        <f>VLOOKUP($A2473,'2_car_costs'!$A$2:$E$4002,5,FALSE)</f>
        <v>754.5</v>
      </c>
    </row>
    <row r="2474" spans="1:9">
      <c r="A2474" s="1">
        <v>144020211</v>
      </c>
      <c r="B2474" s="1" t="s">
        <v>5</v>
      </c>
      <c r="C2474" s="1" t="s">
        <v>57</v>
      </c>
      <c r="D2474" s="1">
        <v>2016</v>
      </c>
      <c r="E2474" s="1" t="str">
        <f t="shared" si="77"/>
        <v>2016 Volkswagen Golf</v>
      </c>
      <c r="F2474" s="21">
        <f>SUMIF(Calculations[car_id],A2474,Calculations[total_price])</f>
        <v>15898</v>
      </c>
      <c r="G2474" s="1">
        <f t="shared" si="76"/>
        <v>2072</v>
      </c>
      <c r="H2474" s="21">
        <f>VLOOKUP($A2474,Car_REvenue[#All],13,FALSE)</f>
        <v>7530.7956164383559</v>
      </c>
      <c r="I2474" s="21">
        <f>VLOOKUP($A2474,'2_car_costs'!$A$2:$E$4002,5,FALSE)</f>
        <v>727.18000000000006</v>
      </c>
    </row>
    <row r="2475" spans="1:9">
      <c r="A2475" s="1">
        <v>6332010886</v>
      </c>
      <c r="B2475" s="1" t="s">
        <v>3</v>
      </c>
      <c r="C2475" s="1" t="s">
        <v>354</v>
      </c>
      <c r="D2475" s="1">
        <v>2018</v>
      </c>
      <c r="E2475" s="1" t="str">
        <f t="shared" si="77"/>
        <v>2018 Ford Expedition</v>
      </c>
      <c r="F2475" s="21">
        <f>SUMIF(Calculations[car_id],A2475,Calculations[total_price])</f>
        <v>20609</v>
      </c>
      <c r="G2475" s="1">
        <f t="shared" si="76"/>
        <v>468</v>
      </c>
      <c r="H2475" s="21">
        <f>VLOOKUP($A2475,Car_REvenue[#All],13,FALSE)</f>
        <v>8420.8043835616445</v>
      </c>
      <c r="I2475" s="21">
        <f>VLOOKUP($A2475,'2_car_costs'!$A$2:$E$4002,5,FALSE)</f>
        <v>813.12</v>
      </c>
    </row>
    <row r="2476" spans="1:9">
      <c r="A2476" s="1">
        <v>3329623497</v>
      </c>
      <c r="B2476" s="1" t="s">
        <v>56</v>
      </c>
      <c r="C2476" s="1" t="s">
        <v>55</v>
      </c>
      <c r="D2476" s="1">
        <v>2018</v>
      </c>
      <c r="E2476" s="1" t="str">
        <f t="shared" si="77"/>
        <v>2018 Pontiac Sunbird</v>
      </c>
      <c r="F2476" s="21">
        <f>SUMIF(Calculations[car_id],A2476,Calculations[total_price])</f>
        <v>16120</v>
      </c>
      <c r="G2476" s="1">
        <f t="shared" si="76"/>
        <v>1973</v>
      </c>
      <c r="H2476" s="21">
        <f>VLOOKUP($A2476,Car_REvenue[#All],13,FALSE)</f>
        <v>6542.0926027397263</v>
      </c>
      <c r="I2476" s="21">
        <f>VLOOKUP($A2476,'2_car_costs'!$A$2:$E$4002,5,FALSE)</f>
        <v>631.71</v>
      </c>
    </row>
    <row r="2477" spans="1:9">
      <c r="A2477" s="1">
        <v>3756919978</v>
      </c>
      <c r="B2477" s="1" t="s">
        <v>11</v>
      </c>
      <c r="C2477" s="1" t="s">
        <v>163</v>
      </c>
      <c r="D2477" s="1">
        <v>2016</v>
      </c>
      <c r="E2477" s="1" t="str">
        <f t="shared" si="77"/>
        <v>2016 Toyota RAV4</v>
      </c>
      <c r="F2477" s="21">
        <f>SUMIF(Calculations[car_id],A2477,Calculations[total_price])</f>
        <v>13844</v>
      </c>
      <c r="G2477" s="1">
        <f t="shared" si="76"/>
        <v>2889</v>
      </c>
      <c r="H2477" s="21">
        <f>VLOOKUP($A2477,Car_REvenue[#All],13,FALSE)</f>
        <v>6682.3150684931506</v>
      </c>
      <c r="I2477" s="21">
        <f>VLOOKUP($A2477,'2_car_costs'!$A$2:$E$4002,5,FALSE)</f>
        <v>645.25</v>
      </c>
    </row>
    <row r="2478" spans="1:9">
      <c r="A2478" s="1">
        <v>1149508302</v>
      </c>
      <c r="B2478" s="1" t="s">
        <v>27</v>
      </c>
      <c r="C2478" s="1" t="s">
        <v>631</v>
      </c>
      <c r="D2478" s="1">
        <v>2016</v>
      </c>
      <c r="E2478" s="1" t="str">
        <f t="shared" si="77"/>
        <v>2016 Chevrolet G-Series G20</v>
      </c>
      <c r="F2478" s="21">
        <f>SUMIF(Calculations[car_id],A2478,Calculations[total_price])</f>
        <v>15581</v>
      </c>
      <c r="G2478" s="1">
        <f t="shared" si="76"/>
        <v>2188</v>
      </c>
      <c r="H2478" s="21">
        <f>VLOOKUP($A2478,Car_REvenue[#All],13,FALSE)</f>
        <v>7263.7101369863012</v>
      </c>
      <c r="I2478" s="21">
        <f>VLOOKUP($A2478,'2_car_costs'!$A$2:$E$4002,5,FALSE)</f>
        <v>701.39</v>
      </c>
    </row>
    <row r="2479" spans="1:9">
      <c r="A2479" s="1">
        <v>5853509039</v>
      </c>
      <c r="B2479" s="1" t="s">
        <v>139</v>
      </c>
      <c r="C2479" s="1">
        <v>928</v>
      </c>
      <c r="D2479" s="1">
        <v>2017</v>
      </c>
      <c r="E2479" s="1" t="str">
        <f t="shared" si="77"/>
        <v>2017 Porsche 928</v>
      </c>
      <c r="F2479" s="21">
        <f>SUMIF(Calculations[car_id],A2479,Calculations[total_price])</f>
        <v>13544</v>
      </c>
      <c r="G2479" s="1">
        <f t="shared" si="76"/>
        <v>3008</v>
      </c>
      <c r="H2479" s="21">
        <f>VLOOKUP($A2479,Car_REvenue[#All],13,FALSE)</f>
        <v>6602.2619178082196</v>
      </c>
      <c r="I2479" s="21">
        <f>VLOOKUP($A2479,'2_car_costs'!$A$2:$E$4002,5,FALSE)</f>
        <v>637.52</v>
      </c>
    </row>
    <row r="2480" spans="1:9">
      <c r="A2480" s="1">
        <v>1072564009</v>
      </c>
      <c r="B2480" s="1" t="s">
        <v>47</v>
      </c>
      <c r="C2480" s="1" t="s">
        <v>299</v>
      </c>
      <c r="D2480" s="1">
        <v>2017</v>
      </c>
      <c r="E2480" s="1" t="str">
        <f t="shared" si="77"/>
        <v>2017 Cadillac DeVille</v>
      </c>
      <c r="F2480" s="21">
        <f>SUMIF(Calculations[car_id],A2480,Calculations[total_price])</f>
        <v>20463</v>
      </c>
      <c r="G2480" s="1">
        <f t="shared" si="76"/>
        <v>494</v>
      </c>
      <c r="H2480" s="21">
        <f>VLOOKUP($A2480,Car_REvenue[#All],13,FALSE)</f>
        <v>8343.7545205479455</v>
      </c>
      <c r="I2480" s="21">
        <f>VLOOKUP($A2480,'2_car_costs'!$A$2:$E$4002,5,FALSE)</f>
        <v>805.68000000000006</v>
      </c>
    </row>
    <row r="2481" spans="1:9">
      <c r="A2481" s="1">
        <v>6598063264</v>
      </c>
      <c r="B2481" s="1" t="s">
        <v>39</v>
      </c>
      <c r="C2481" s="1">
        <v>330</v>
      </c>
      <c r="D2481" s="1">
        <v>2017</v>
      </c>
      <c r="E2481" s="1" t="str">
        <f t="shared" si="77"/>
        <v>2017 BMW 330</v>
      </c>
      <c r="F2481" s="21">
        <f>SUMIF(Calculations[car_id],A2481,Calculations[total_price])</f>
        <v>21004</v>
      </c>
      <c r="G2481" s="1">
        <f t="shared" si="76"/>
        <v>411</v>
      </c>
      <c r="H2481" s="21">
        <f>VLOOKUP($A2481,Car_REvenue[#All],13,FALSE)</f>
        <v>6966.1775342465753</v>
      </c>
      <c r="I2481" s="21">
        <f>VLOOKUP($A2481,'2_car_costs'!$A$2:$E$4002,5,FALSE)</f>
        <v>672.66</v>
      </c>
    </row>
    <row r="2482" spans="1:9">
      <c r="A2482" s="1">
        <v>6410077564</v>
      </c>
      <c r="B2482" s="1" t="s">
        <v>3</v>
      </c>
      <c r="C2482" s="1" t="s">
        <v>2</v>
      </c>
      <c r="D2482" s="1">
        <v>2017</v>
      </c>
      <c r="E2482" s="1" t="str">
        <f t="shared" si="77"/>
        <v>2017 Ford Ranger</v>
      </c>
      <c r="F2482" s="21">
        <f>SUMIF(Calculations[car_id],A2482,Calculations[total_price])</f>
        <v>16600</v>
      </c>
      <c r="G2482" s="1">
        <f t="shared" si="76"/>
        <v>1768</v>
      </c>
      <c r="H2482" s="21">
        <f>VLOOKUP($A2482,Car_REvenue[#All],13,FALSE)</f>
        <v>6397.6241095890418</v>
      </c>
      <c r="I2482" s="21">
        <f>VLOOKUP($A2482,'2_car_costs'!$A$2:$E$4002,5,FALSE)</f>
        <v>617.76</v>
      </c>
    </row>
    <row r="2483" spans="1:9">
      <c r="A2483" s="1">
        <v>1888482273</v>
      </c>
      <c r="B2483" s="1" t="s">
        <v>5</v>
      </c>
      <c r="C2483" s="1" t="s">
        <v>676</v>
      </c>
      <c r="D2483" s="1">
        <v>2018</v>
      </c>
      <c r="E2483" s="1" t="str">
        <f t="shared" si="77"/>
        <v>2018 Volkswagen Jetta III</v>
      </c>
      <c r="F2483" s="21">
        <f>SUMIF(Calculations[car_id],A2483,Calculations[total_price])</f>
        <v>13463</v>
      </c>
      <c r="G2483" s="1">
        <f t="shared" si="76"/>
        <v>3036</v>
      </c>
      <c r="H2483" s="21">
        <f>VLOOKUP($A2483,Car_REvenue[#All],13,FALSE)</f>
        <v>9059.986849315068</v>
      </c>
      <c r="I2483" s="21">
        <f>VLOOKUP($A2483,'2_car_costs'!$A$2:$E$4002,5,FALSE)</f>
        <v>874.84</v>
      </c>
    </row>
    <row r="2484" spans="1:9">
      <c r="A2484" s="1">
        <v>6608374011</v>
      </c>
      <c r="B2484" s="1" t="s">
        <v>5</v>
      </c>
      <c r="C2484" s="1" t="s">
        <v>332</v>
      </c>
      <c r="D2484" s="1">
        <v>2018</v>
      </c>
      <c r="E2484" s="1" t="str">
        <f t="shared" si="77"/>
        <v>2018 Volkswagen Eurovan</v>
      </c>
      <c r="F2484" s="21">
        <f>SUMIF(Calculations[car_id],A2484,Calculations[total_price])</f>
        <v>11898</v>
      </c>
      <c r="G2484" s="1">
        <f t="shared" si="76"/>
        <v>3519</v>
      </c>
      <c r="H2484" s="21">
        <f>VLOOKUP($A2484,Car_REvenue[#All],13,FALSE)</f>
        <v>6015.9994520547953</v>
      </c>
      <c r="I2484" s="21">
        <f>VLOOKUP($A2484,'2_car_costs'!$A$2:$E$4002,5,FALSE)</f>
        <v>580.91</v>
      </c>
    </row>
    <row r="2485" spans="1:9">
      <c r="A2485" s="1">
        <v>2240811714</v>
      </c>
      <c r="B2485" s="1" t="s">
        <v>23</v>
      </c>
      <c r="C2485" s="1" t="s">
        <v>28</v>
      </c>
      <c r="D2485" s="1">
        <v>2018</v>
      </c>
      <c r="E2485" s="1" t="str">
        <f t="shared" si="77"/>
        <v>2018 Hyundai Entourage</v>
      </c>
      <c r="F2485" s="21">
        <f>SUMIF(Calculations[car_id],A2485,Calculations[total_price])</f>
        <v>22239</v>
      </c>
      <c r="G2485" s="1">
        <f t="shared" si="76"/>
        <v>250</v>
      </c>
      <c r="H2485" s="21">
        <f>VLOOKUP($A2485,Car_REvenue[#All],13,FALSE)</f>
        <v>7501.0734246575339</v>
      </c>
      <c r="I2485" s="21">
        <f>VLOOKUP($A2485,'2_car_costs'!$A$2:$E$4002,5,FALSE)</f>
        <v>724.31</v>
      </c>
    </row>
    <row r="2486" spans="1:9">
      <c r="A2486" s="1">
        <v>2542710937</v>
      </c>
      <c r="B2486" s="1" t="s">
        <v>97</v>
      </c>
      <c r="C2486" s="1" t="s">
        <v>675</v>
      </c>
      <c r="D2486" s="1">
        <v>2016</v>
      </c>
      <c r="E2486" s="1" t="str">
        <f t="shared" si="77"/>
        <v>2016 Aston Martin DB9</v>
      </c>
      <c r="F2486" s="21">
        <f>SUMIF(Calculations[car_id],A2486,Calculations[total_price])</f>
        <v>22076</v>
      </c>
      <c r="G2486" s="1">
        <f t="shared" si="76"/>
        <v>281</v>
      </c>
      <c r="H2486" s="21">
        <f>VLOOKUP($A2486,Car_REvenue[#All],13,FALSE)</f>
        <v>5123.8158904109587</v>
      </c>
      <c r="I2486" s="21">
        <f>VLOOKUP($A2486,'2_car_costs'!$A$2:$E$4002,5,FALSE)</f>
        <v>494.76</v>
      </c>
    </row>
    <row r="2487" spans="1:9">
      <c r="A2487" s="1">
        <v>2635083908</v>
      </c>
      <c r="B2487" s="1" t="s">
        <v>21</v>
      </c>
      <c r="C2487" s="1" t="s">
        <v>674</v>
      </c>
      <c r="D2487" s="1">
        <v>2018</v>
      </c>
      <c r="E2487" s="1" t="str">
        <f t="shared" si="77"/>
        <v>2018 Audi Coupe Quattro</v>
      </c>
      <c r="F2487" s="21">
        <f>SUMIF(Calculations[car_id],A2487,Calculations[total_price])</f>
        <v>15234</v>
      </c>
      <c r="G2487" s="1">
        <f t="shared" si="76"/>
        <v>2347</v>
      </c>
      <c r="H2487" s="21">
        <f>VLOOKUP($A2487,Car_REvenue[#All],13,FALSE)</f>
        <v>6631.2591780821913</v>
      </c>
      <c r="I2487" s="21">
        <f>VLOOKUP($A2487,'2_car_costs'!$A$2:$E$4002,5,FALSE)</f>
        <v>640.31999999999994</v>
      </c>
    </row>
    <row r="2488" spans="1:9">
      <c r="A2488" s="1">
        <v>110796772</v>
      </c>
      <c r="B2488" s="1" t="s">
        <v>15</v>
      </c>
      <c r="C2488" s="1" t="s">
        <v>673</v>
      </c>
      <c r="D2488" s="1">
        <v>2017</v>
      </c>
      <c r="E2488" s="1" t="str">
        <f t="shared" si="77"/>
        <v>2017 Dodge Aspen</v>
      </c>
      <c r="F2488" s="21">
        <f>SUMIF(Calculations[car_id],A2488,Calculations[total_price])</f>
        <v>11170</v>
      </c>
      <c r="G2488" s="1">
        <f t="shared" si="76"/>
        <v>3685</v>
      </c>
      <c r="H2488" s="21">
        <f>VLOOKUP($A2488,Car_REvenue[#All],13,FALSE)</f>
        <v>6484.098082191781</v>
      </c>
      <c r="I2488" s="21">
        <f>VLOOKUP($A2488,'2_car_costs'!$A$2:$E$4002,5,FALSE)</f>
        <v>626.11</v>
      </c>
    </row>
    <row r="2489" spans="1:9">
      <c r="A2489" s="1">
        <v>1887996125</v>
      </c>
      <c r="B2489" s="1" t="s">
        <v>7</v>
      </c>
      <c r="C2489" s="1" t="s">
        <v>6</v>
      </c>
      <c r="D2489" s="1">
        <v>2018</v>
      </c>
      <c r="E2489" s="1" t="str">
        <f t="shared" si="77"/>
        <v>2018 Honda Accord</v>
      </c>
      <c r="F2489" s="21">
        <f>SUMIF(Calculations[car_id],A2489,Calculations[total_price])</f>
        <v>15861</v>
      </c>
      <c r="G2489" s="1">
        <f t="shared" si="76"/>
        <v>2084</v>
      </c>
      <c r="H2489" s="21">
        <f>VLOOKUP($A2489,Car_REvenue[#All],13,FALSE)</f>
        <v>5936.4641095890411</v>
      </c>
      <c r="I2489" s="21">
        <f>VLOOKUP($A2489,'2_car_costs'!$A$2:$E$4002,5,FALSE)</f>
        <v>573.23</v>
      </c>
    </row>
    <row r="2490" spans="1:9">
      <c r="A2490" s="1">
        <v>7650620808</v>
      </c>
      <c r="B2490" s="1" t="s">
        <v>101</v>
      </c>
      <c r="C2490" s="1" t="s">
        <v>635</v>
      </c>
      <c r="D2490" s="1">
        <v>2017</v>
      </c>
      <c r="E2490" s="1" t="str">
        <f t="shared" si="77"/>
        <v>2017 Jaguar S-Type</v>
      </c>
      <c r="F2490" s="21">
        <f>SUMIF(Calculations[car_id],A2490,Calculations[total_price])</f>
        <v>17272</v>
      </c>
      <c r="G2490" s="1">
        <f t="shared" si="76"/>
        <v>1484</v>
      </c>
      <c r="H2490" s="21">
        <f>VLOOKUP($A2490,Car_REvenue[#All],13,FALSE)</f>
        <v>7629.4898630136995</v>
      </c>
      <c r="I2490" s="21">
        <f>VLOOKUP($A2490,'2_car_costs'!$A$2:$E$4002,5,FALSE)</f>
        <v>736.71</v>
      </c>
    </row>
    <row r="2491" spans="1:9">
      <c r="A2491" s="1">
        <v>7445613048</v>
      </c>
      <c r="B2491" s="1" t="s">
        <v>23</v>
      </c>
      <c r="C2491" s="1" t="s">
        <v>22</v>
      </c>
      <c r="D2491" s="1">
        <v>2017</v>
      </c>
      <c r="E2491" s="1" t="str">
        <f t="shared" si="77"/>
        <v>2017 Hyundai Sonata</v>
      </c>
      <c r="F2491" s="21">
        <f>SUMIF(Calculations[car_id],A2491,Calculations[total_price])</f>
        <v>8592</v>
      </c>
      <c r="G2491" s="1">
        <f t="shared" si="76"/>
        <v>3955</v>
      </c>
      <c r="H2491" s="21">
        <f>VLOOKUP($A2491,Car_REvenue[#All],13,FALSE)</f>
        <v>6271.6931506849314</v>
      </c>
      <c r="I2491" s="21">
        <f>VLOOKUP($A2491,'2_car_costs'!$A$2:$E$4002,5,FALSE)</f>
        <v>605.6</v>
      </c>
    </row>
    <row r="2492" spans="1:9">
      <c r="A2492" s="1">
        <v>4156928004</v>
      </c>
      <c r="B2492" s="1" t="s">
        <v>45</v>
      </c>
      <c r="C2492" s="1" t="s">
        <v>460</v>
      </c>
      <c r="D2492" s="1">
        <v>2017</v>
      </c>
      <c r="E2492" s="1" t="str">
        <f t="shared" si="77"/>
        <v>2017 GMC Savana 2500</v>
      </c>
      <c r="F2492" s="21">
        <f>SUMIF(Calculations[car_id],A2492,Calculations[total_price])</f>
        <v>15592</v>
      </c>
      <c r="G2492" s="1">
        <f t="shared" si="76"/>
        <v>2184</v>
      </c>
      <c r="H2492" s="21">
        <f>VLOOKUP($A2492,Car_REvenue[#All],13,FALSE)</f>
        <v>6618.417534246576</v>
      </c>
      <c r="I2492" s="21">
        <f>VLOOKUP($A2492,'2_car_costs'!$A$2:$E$4002,5,FALSE)</f>
        <v>639.08000000000004</v>
      </c>
    </row>
    <row r="2493" spans="1:9">
      <c r="A2493" s="1">
        <v>8723753439</v>
      </c>
      <c r="B2493" s="1" t="s">
        <v>30</v>
      </c>
      <c r="C2493" s="1" t="s">
        <v>293</v>
      </c>
      <c r="D2493" s="1">
        <v>2016</v>
      </c>
      <c r="E2493" s="1" t="str">
        <f t="shared" si="77"/>
        <v>2016 Mercedes-Benz CLK-Class</v>
      </c>
      <c r="F2493" s="21">
        <f>SUMIF(Calculations[car_id],A2493,Calculations[total_price])</f>
        <v>11577</v>
      </c>
      <c r="G2493" s="1">
        <f t="shared" si="76"/>
        <v>3594</v>
      </c>
      <c r="H2493" s="21">
        <f>VLOOKUP($A2493,Car_REvenue[#All],13,FALSE)</f>
        <v>6788.9835616438349</v>
      </c>
      <c r="I2493" s="21">
        <f>VLOOKUP($A2493,'2_car_costs'!$A$2:$E$4002,5,FALSE)</f>
        <v>655.55</v>
      </c>
    </row>
    <row r="2494" spans="1:9">
      <c r="A2494" s="1">
        <v>4047419974</v>
      </c>
      <c r="B2494" s="1" t="s">
        <v>21</v>
      </c>
      <c r="C2494" s="1" t="s">
        <v>495</v>
      </c>
      <c r="D2494" s="1">
        <v>2018</v>
      </c>
      <c r="E2494" s="1" t="str">
        <f t="shared" si="77"/>
        <v>2018 Audi Q7</v>
      </c>
      <c r="F2494" s="21">
        <f>SUMIF(Calculations[car_id],A2494,Calculations[total_price])</f>
        <v>18043</v>
      </c>
      <c r="G2494" s="1">
        <f t="shared" si="76"/>
        <v>1192</v>
      </c>
      <c r="H2494" s="21">
        <f>VLOOKUP($A2494,Car_REvenue[#All],13,FALSE)</f>
        <v>6881.3605479452062</v>
      </c>
      <c r="I2494" s="21">
        <f>VLOOKUP($A2494,'2_car_costs'!$A$2:$E$4002,5,FALSE)</f>
        <v>664.47</v>
      </c>
    </row>
    <row r="2495" spans="1:9">
      <c r="A2495" s="1">
        <v>6374248260</v>
      </c>
      <c r="B2495" s="1" t="s">
        <v>405</v>
      </c>
      <c r="C2495" s="1" t="s">
        <v>672</v>
      </c>
      <c r="D2495" s="1">
        <v>2018</v>
      </c>
      <c r="E2495" s="1" t="str">
        <f t="shared" si="77"/>
        <v>2018 Hummer H2</v>
      </c>
      <c r="F2495" s="21">
        <f>SUMIF(Calculations[car_id],A2495,Calculations[total_price])</f>
        <v>13473</v>
      </c>
      <c r="G2495" s="1">
        <f t="shared" si="76"/>
        <v>3031</v>
      </c>
      <c r="H2495" s="21">
        <f>VLOOKUP($A2495,Car_REvenue[#All],13,FALSE)</f>
        <v>6566.9473972602736</v>
      </c>
      <c r="I2495" s="21">
        <f>VLOOKUP($A2495,'2_car_costs'!$A$2:$E$4002,5,FALSE)</f>
        <v>634.11</v>
      </c>
    </row>
    <row r="2496" spans="1:9">
      <c r="A2496" s="1">
        <v>8606257117</v>
      </c>
      <c r="B2496" s="1" t="s">
        <v>139</v>
      </c>
      <c r="C2496" s="1" t="s">
        <v>187</v>
      </c>
      <c r="D2496" s="1">
        <v>2018</v>
      </c>
      <c r="E2496" s="1" t="str">
        <f t="shared" si="77"/>
        <v>2018 Porsche Cayman</v>
      </c>
      <c r="F2496" s="21">
        <f>SUMIF(Calculations[car_id],A2496,Calculations[total_price])</f>
        <v>23603</v>
      </c>
      <c r="G2496" s="1">
        <f t="shared" si="76"/>
        <v>132</v>
      </c>
      <c r="H2496" s="21">
        <f>VLOOKUP($A2496,Car_REvenue[#All],13,FALSE)</f>
        <v>6189.3616438356157</v>
      </c>
      <c r="I2496" s="21">
        <f>VLOOKUP($A2496,'2_car_costs'!$A$2:$E$4002,5,FALSE)</f>
        <v>597.65</v>
      </c>
    </row>
    <row r="2497" spans="1:9">
      <c r="A2497" s="1">
        <v>7303182535</v>
      </c>
      <c r="B2497" s="1" t="s">
        <v>35</v>
      </c>
      <c r="C2497" s="1" t="s">
        <v>343</v>
      </c>
      <c r="D2497" s="1">
        <v>2017</v>
      </c>
      <c r="E2497" s="1" t="str">
        <f t="shared" si="77"/>
        <v>2017 Infiniti M</v>
      </c>
      <c r="F2497" s="21">
        <f>SUMIF(Calculations[car_id],A2497,Calculations[total_price])</f>
        <v>8095</v>
      </c>
      <c r="G2497" s="1">
        <f t="shared" si="76"/>
        <v>3970</v>
      </c>
      <c r="H2497" s="21">
        <f>VLOOKUP($A2497,Car_REvenue[#All],13,FALSE)</f>
        <v>7176.407671232877</v>
      </c>
      <c r="I2497" s="21">
        <f>VLOOKUP($A2497,'2_car_costs'!$A$2:$E$4002,5,FALSE)</f>
        <v>692.96</v>
      </c>
    </row>
    <row r="2498" spans="1:9">
      <c r="A2498" s="1">
        <v>8206487743</v>
      </c>
      <c r="B2498" s="1" t="s">
        <v>263</v>
      </c>
      <c r="C2498" s="1" t="s">
        <v>671</v>
      </c>
      <c r="D2498" s="1">
        <v>2017</v>
      </c>
      <c r="E2498" s="1" t="str">
        <f t="shared" si="77"/>
        <v>2017 Maserati Biturbo</v>
      </c>
      <c r="F2498" s="21">
        <f>SUMIF(Calculations[car_id],A2498,Calculations[total_price])</f>
        <v>17726</v>
      </c>
      <c r="G2498" s="1">
        <f t="shared" si="76"/>
        <v>1305</v>
      </c>
      <c r="H2498" s="21">
        <f>VLOOKUP($A2498,Car_REvenue[#All],13,FALSE)</f>
        <v>6685.0076712328773</v>
      </c>
      <c r="I2498" s="21">
        <f>VLOOKUP($A2498,'2_car_costs'!$A$2:$E$4002,5,FALSE)</f>
        <v>645.51</v>
      </c>
    </row>
    <row r="2499" spans="1:9">
      <c r="A2499" s="1">
        <v>2745894471</v>
      </c>
      <c r="B2499" s="1" t="s">
        <v>137</v>
      </c>
      <c r="C2499" s="1" t="s">
        <v>632</v>
      </c>
      <c r="D2499" s="1">
        <v>2018</v>
      </c>
      <c r="E2499" s="1" t="str">
        <f t="shared" si="77"/>
        <v>2018 Scion xD</v>
      </c>
      <c r="F2499" s="21">
        <f>SUMIF(Calculations[car_id],A2499,Calculations[total_price])</f>
        <v>10701</v>
      </c>
      <c r="G2499" s="1">
        <f t="shared" ref="G2499:G2562" si="78">RANK(F2499,F:F)</f>
        <v>3775</v>
      </c>
      <c r="H2499" s="21">
        <f>VLOOKUP($A2499,Car_REvenue[#All],13,FALSE)</f>
        <v>6153.2186301369866</v>
      </c>
      <c r="I2499" s="21">
        <f>VLOOKUP($A2499,'2_car_costs'!$A$2:$E$4002,5,FALSE)</f>
        <v>594.16</v>
      </c>
    </row>
    <row r="2500" spans="1:9">
      <c r="A2500" s="1">
        <v>6540239572</v>
      </c>
      <c r="B2500" s="1" t="s">
        <v>39</v>
      </c>
      <c r="C2500" s="1" t="s">
        <v>492</v>
      </c>
      <c r="D2500" s="1">
        <v>2018</v>
      </c>
      <c r="E2500" s="1" t="str">
        <f t="shared" ref="E2500:E2563" si="79">CONCATENATE(D2500," ",B2500," ",C2500)</f>
        <v>2018 BMW 6 Series</v>
      </c>
      <c r="F2500" s="21">
        <f>SUMIF(Calculations[car_id],A2500,Calculations[total_price])</f>
        <v>17540</v>
      </c>
      <c r="G2500" s="1">
        <f t="shared" si="78"/>
        <v>1369</v>
      </c>
      <c r="H2500" s="21">
        <f>VLOOKUP($A2500,Car_REvenue[#All],13,FALSE)</f>
        <v>8737.7030136986305</v>
      </c>
      <c r="I2500" s="21">
        <f>VLOOKUP($A2500,'2_car_costs'!$A$2:$E$4002,5,FALSE)</f>
        <v>843.72</v>
      </c>
    </row>
    <row r="2501" spans="1:9">
      <c r="A2501" s="1">
        <v>2616437430</v>
      </c>
      <c r="B2501" s="1" t="s">
        <v>15</v>
      </c>
      <c r="C2501" s="1" t="s">
        <v>651</v>
      </c>
      <c r="D2501" s="1">
        <v>2016</v>
      </c>
      <c r="E2501" s="1" t="str">
        <f t="shared" si="79"/>
        <v>2016 Dodge Intrepid</v>
      </c>
      <c r="F2501" s="21">
        <f>SUMIF(Calculations[car_id],A2501,Calculations[total_price])</f>
        <v>18623</v>
      </c>
      <c r="G2501" s="1">
        <f t="shared" si="78"/>
        <v>993</v>
      </c>
      <c r="H2501" s="21">
        <f>VLOOKUP($A2501,Car_REvenue[#All],13,FALSE)</f>
        <v>8870.7797260273965</v>
      </c>
      <c r="I2501" s="21">
        <f>VLOOKUP($A2501,'2_car_costs'!$A$2:$E$4002,5,FALSE)</f>
        <v>856.56999999999994</v>
      </c>
    </row>
    <row r="2502" spans="1:9">
      <c r="A2502" s="1">
        <v>4766286723</v>
      </c>
      <c r="B2502" s="1" t="s">
        <v>17</v>
      </c>
      <c r="C2502" s="1" t="s">
        <v>254</v>
      </c>
      <c r="D2502" s="1">
        <v>2018</v>
      </c>
      <c r="E2502" s="1" t="str">
        <f t="shared" si="79"/>
        <v>2018 Mitsubishi Lancer</v>
      </c>
      <c r="F2502" s="21">
        <f>SUMIF(Calculations[car_id],A2502,Calculations[total_price])</f>
        <v>14199</v>
      </c>
      <c r="G2502" s="1">
        <f t="shared" si="78"/>
        <v>2749</v>
      </c>
      <c r="H2502" s="21">
        <f>VLOOKUP($A2502,Car_REvenue[#All],13,FALSE)</f>
        <v>8045.4969863013694</v>
      </c>
      <c r="I2502" s="21">
        <f>VLOOKUP($A2502,'2_car_costs'!$A$2:$E$4002,5,FALSE)</f>
        <v>776.88</v>
      </c>
    </row>
    <row r="2503" spans="1:9">
      <c r="A2503" s="1">
        <v>9048295866</v>
      </c>
      <c r="B2503" s="1" t="s">
        <v>7</v>
      </c>
      <c r="C2503" s="1" t="s">
        <v>670</v>
      </c>
      <c r="D2503" s="1">
        <v>2018</v>
      </c>
      <c r="E2503" s="1" t="str">
        <f t="shared" si="79"/>
        <v>2018 Honda FCX Clarity</v>
      </c>
      <c r="F2503" s="21">
        <f>SUMIF(Calculations[car_id],A2503,Calculations[total_price])</f>
        <v>15793</v>
      </c>
      <c r="G2503" s="1">
        <f t="shared" si="78"/>
        <v>2107</v>
      </c>
      <c r="H2503" s="21">
        <f>VLOOKUP($A2503,Car_REvenue[#All],13,FALSE)</f>
        <v>7839.7199999999993</v>
      </c>
      <c r="I2503" s="21">
        <f>VLOOKUP($A2503,'2_car_costs'!$A$2:$E$4002,5,FALSE)</f>
        <v>757.01</v>
      </c>
    </row>
    <row r="2504" spans="1:9">
      <c r="A2504" s="1">
        <v>6533178326</v>
      </c>
      <c r="B2504" s="1" t="s">
        <v>259</v>
      </c>
      <c r="C2504" s="1" t="s">
        <v>313</v>
      </c>
      <c r="D2504" s="1">
        <v>2016</v>
      </c>
      <c r="E2504" s="1" t="str">
        <f t="shared" si="79"/>
        <v>2016 Jeep Patriot</v>
      </c>
      <c r="F2504" s="21">
        <f>SUMIF(Calculations[car_id],A2504,Calculations[total_price])</f>
        <v>13937</v>
      </c>
      <c r="G2504" s="1">
        <f t="shared" si="78"/>
        <v>2843</v>
      </c>
      <c r="H2504" s="21">
        <f>VLOOKUP($A2504,Car_REvenue[#All],13,FALSE)</f>
        <v>8437.7884931506851</v>
      </c>
      <c r="I2504" s="21">
        <f>VLOOKUP($A2504,'2_car_costs'!$A$2:$E$4002,5,FALSE)</f>
        <v>814.76</v>
      </c>
    </row>
    <row r="2505" spans="1:9">
      <c r="A2505" s="1">
        <v>6718777056</v>
      </c>
      <c r="B2505" s="1" t="s">
        <v>56</v>
      </c>
      <c r="C2505" s="1" t="s">
        <v>233</v>
      </c>
      <c r="D2505" s="1">
        <v>2018</v>
      </c>
      <c r="E2505" s="1" t="str">
        <f t="shared" si="79"/>
        <v>2018 Pontiac Sunfire</v>
      </c>
      <c r="F2505" s="21">
        <f>SUMIF(Calculations[car_id],A2505,Calculations[total_price])</f>
        <v>6436</v>
      </c>
      <c r="G2505" s="1">
        <f t="shared" si="78"/>
        <v>3998</v>
      </c>
      <c r="H2505" s="21">
        <f>VLOOKUP($A2505,Car_REvenue[#All],13,FALSE)</f>
        <v>6034.9512328767123</v>
      </c>
      <c r="I2505" s="21">
        <f>VLOOKUP($A2505,'2_car_costs'!$A$2:$E$4002,5,FALSE)</f>
        <v>582.74</v>
      </c>
    </row>
    <row r="2506" spans="1:9">
      <c r="A2506" s="1">
        <v>1809413222</v>
      </c>
      <c r="B2506" s="1" t="s">
        <v>15</v>
      </c>
      <c r="C2506" s="1" t="s">
        <v>305</v>
      </c>
      <c r="D2506" s="1">
        <v>2018</v>
      </c>
      <c r="E2506" s="1" t="str">
        <f t="shared" si="79"/>
        <v>2018 Dodge Grand Caravan</v>
      </c>
      <c r="F2506" s="21">
        <f>SUMIF(Calculations[car_id],A2506,Calculations[total_price])</f>
        <v>13220</v>
      </c>
      <c r="G2506" s="1">
        <f t="shared" si="78"/>
        <v>3119</v>
      </c>
      <c r="H2506" s="21">
        <f>VLOOKUP($A2506,Car_REvenue[#All],13,FALSE)</f>
        <v>6838.3824657534242</v>
      </c>
      <c r="I2506" s="21">
        <f>VLOOKUP($A2506,'2_car_costs'!$A$2:$E$4002,5,FALSE)</f>
        <v>660.31999999999994</v>
      </c>
    </row>
    <row r="2507" spans="1:9">
      <c r="A2507" s="1">
        <v>1390379809</v>
      </c>
      <c r="B2507" s="1" t="s">
        <v>468</v>
      </c>
      <c r="C2507" s="1">
        <v>62</v>
      </c>
      <c r="D2507" s="1">
        <v>2016</v>
      </c>
      <c r="E2507" s="1" t="str">
        <f t="shared" si="79"/>
        <v>2016 Maybach 62</v>
      </c>
      <c r="F2507" s="21">
        <f>SUMIF(Calculations[car_id],A2507,Calculations[total_price])</f>
        <v>12548</v>
      </c>
      <c r="G2507" s="1">
        <f t="shared" si="78"/>
        <v>3340</v>
      </c>
      <c r="H2507" s="21">
        <f>VLOOKUP($A2507,Car_REvenue[#All],13,FALSE)</f>
        <v>9120.0526027397264</v>
      </c>
      <c r="I2507" s="21">
        <f>VLOOKUP($A2507,'2_car_costs'!$A$2:$E$4002,5,FALSE)</f>
        <v>880.64</v>
      </c>
    </row>
    <row r="2508" spans="1:9">
      <c r="A2508" s="1">
        <v>2192717342</v>
      </c>
      <c r="B2508" s="1" t="s">
        <v>32</v>
      </c>
      <c r="C2508" s="1" t="s">
        <v>523</v>
      </c>
      <c r="D2508" s="1">
        <v>2016</v>
      </c>
      <c r="E2508" s="1" t="str">
        <f t="shared" si="79"/>
        <v>2016 Subaru Tribeca</v>
      </c>
      <c r="F2508" s="21">
        <f>SUMIF(Calculations[car_id],A2508,Calculations[total_price])</f>
        <v>14289</v>
      </c>
      <c r="G2508" s="1">
        <f t="shared" si="78"/>
        <v>2713</v>
      </c>
      <c r="H2508" s="21">
        <f>VLOOKUP($A2508,Car_REvenue[#All],13,FALSE)</f>
        <v>6131.9884931506849</v>
      </c>
      <c r="I2508" s="21">
        <f>VLOOKUP($A2508,'2_car_costs'!$A$2:$E$4002,5,FALSE)</f>
        <v>592.11</v>
      </c>
    </row>
    <row r="2509" spans="1:9">
      <c r="A2509" s="1">
        <v>7270836272</v>
      </c>
      <c r="B2509" s="1" t="s">
        <v>3</v>
      </c>
      <c r="C2509" s="1" t="s">
        <v>668</v>
      </c>
      <c r="D2509" s="1">
        <v>2018</v>
      </c>
      <c r="E2509" s="1" t="str">
        <f t="shared" si="79"/>
        <v>2018 Ford E350</v>
      </c>
      <c r="F2509" s="21">
        <f>SUMIF(Calculations[car_id],A2509,Calculations[total_price])</f>
        <v>13392</v>
      </c>
      <c r="G2509" s="1">
        <f t="shared" si="78"/>
        <v>3067</v>
      </c>
      <c r="H2509" s="21">
        <f>VLOOKUP($A2509,Car_REvenue[#All],13,FALSE)</f>
        <v>6504.0854794520546</v>
      </c>
      <c r="I2509" s="21">
        <f>VLOOKUP($A2509,'2_car_costs'!$A$2:$E$4002,5,FALSE)</f>
        <v>628.04</v>
      </c>
    </row>
    <row r="2510" spans="1:9">
      <c r="A2510" s="1">
        <v>8368125189</v>
      </c>
      <c r="B2510" s="1" t="s">
        <v>3</v>
      </c>
      <c r="C2510" s="1" t="s">
        <v>669</v>
      </c>
      <c r="D2510" s="1">
        <v>2018</v>
      </c>
      <c r="E2510" s="1" t="str">
        <f t="shared" si="79"/>
        <v>2018 Ford Edge</v>
      </c>
      <c r="F2510" s="21">
        <f>SUMIF(Calculations[car_id],A2510,Calculations[total_price])</f>
        <v>21359</v>
      </c>
      <c r="G2510" s="1">
        <f t="shared" si="78"/>
        <v>362</v>
      </c>
      <c r="H2510" s="21">
        <f>VLOOKUP($A2510,Car_REvenue[#All],13,FALSE)</f>
        <v>7584.7512328767125</v>
      </c>
      <c r="I2510" s="21">
        <f>VLOOKUP($A2510,'2_car_costs'!$A$2:$E$4002,5,FALSE)</f>
        <v>732.39</v>
      </c>
    </row>
    <row r="2511" spans="1:9">
      <c r="A2511" s="1">
        <v>1280970499</v>
      </c>
      <c r="B2511" s="1" t="s">
        <v>27</v>
      </c>
      <c r="C2511" s="1" t="s">
        <v>316</v>
      </c>
      <c r="D2511" s="1">
        <v>2016</v>
      </c>
      <c r="E2511" s="1" t="str">
        <f t="shared" si="79"/>
        <v>2016 Chevrolet Camaro</v>
      </c>
      <c r="F2511" s="21">
        <f>SUMIF(Calculations[car_id],A2511,Calculations[total_price])</f>
        <v>16696</v>
      </c>
      <c r="G2511" s="1">
        <f t="shared" si="78"/>
        <v>1719</v>
      </c>
      <c r="H2511" s="21">
        <f>VLOOKUP($A2511,Car_REvenue[#All],13,FALSE)</f>
        <v>7337.3424657534251</v>
      </c>
      <c r="I2511" s="21">
        <f>VLOOKUP($A2511,'2_car_costs'!$A$2:$E$4002,5,FALSE)</f>
        <v>708.5</v>
      </c>
    </row>
    <row r="2512" spans="1:9">
      <c r="A2512" s="1">
        <v>9855845374</v>
      </c>
      <c r="B2512" s="1" t="s">
        <v>3</v>
      </c>
      <c r="C2512" s="1" t="s">
        <v>668</v>
      </c>
      <c r="D2512" s="1">
        <v>2017</v>
      </c>
      <c r="E2512" s="1" t="str">
        <f t="shared" si="79"/>
        <v>2017 Ford E350</v>
      </c>
      <c r="F2512" s="21">
        <f>SUMIF(Calculations[car_id],A2512,Calculations[total_price])</f>
        <v>12743</v>
      </c>
      <c r="G2512" s="1">
        <f t="shared" si="78"/>
        <v>3274</v>
      </c>
      <c r="H2512" s="21">
        <f>VLOOKUP($A2512,Car_REvenue[#All],13,FALSE)</f>
        <v>9045.6953424657531</v>
      </c>
      <c r="I2512" s="21">
        <f>VLOOKUP($A2512,'2_car_costs'!$A$2:$E$4002,5,FALSE)</f>
        <v>873.45999999999992</v>
      </c>
    </row>
    <row r="2513" spans="1:9">
      <c r="A2513" s="1">
        <v>1264940637</v>
      </c>
      <c r="B2513" s="1" t="s">
        <v>11</v>
      </c>
      <c r="C2513" s="1" t="s">
        <v>613</v>
      </c>
      <c r="D2513" s="1">
        <v>2017</v>
      </c>
      <c r="E2513" s="1" t="str">
        <f t="shared" si="79"/>
        <v>2017 Toyota Tundra</v>
      </c>
      <c r="F2513" s="21">
        <f>SUMIF(Calculations[car_id],A2513,Calculations[total_price])</f>
        <v>10879</v>
      </c>
      <c r="G2513" s="1">
        <f t="shared" si="78"/>
        <v>3748</v>
      </c>
      <c r="H2513" s="21">
        <f>VLOOKUP($A2513,Car_REvenue[#All],13,FALSE)</f>
        <v>7313.7304109589031</v>
      </c>
      <c r="I2513" s="21">
        <f>VLOOKUP($A2513,'2_car_costs'!$A$2:$E$4002,5,FALSE)</f>
        <v>706.22</v>
      </c>
    </row>
    <row r="2514" spans="1:9">
      <c r="A2514" s="1">
        <v>9174548158</v>
      </c>
      <c r="B2514" s="1" t="s">
        <v>80</v>
      </c>
      <c r="C2514" s="1" t="s">
        <v>439</v>
      </c>
      <c r="D2514" s="1">
        <v>2018</v>
      </c>
      <c r="E2514" s="1" t="str">
        <f t="shared" si="79"/>
        <v>2018 Land Rover Range Rover</v>
      </c>
      <c r="F2514" s="21">
        <f>SUMIF(Calculations[car_id],A2514,Calculations[total_price])</f>
        <v>11663</v>
      </c>
      <c r="G2514" s="1">
        <f t="shared" si="78"/>
        <v>3572</v>
      </c>
      <c r="H2514" s="21">
        <f>VLOOKUP($A2514,Car_REvenue[#All],13,FALSE)</f>
        <v>8863.8410958904115</v>
      </c>
      <c r="I2514" s="21">
        <f>VLOOKUP($A2514,'2_car_costs'!$A$2:$E$4002,5,FALSE)</f>
        <v>855.9</v>
      </c>
    </row>
    <row r="2515" spans="1:9">
      <c r="A2515" s="1">
        <v>1515193853</v>
      </c>
      <c r="B2515" s="1" t="s">
        <v>134</v>
      </c>
      <c r="C2515" s="1">
        <v>740</v>
      </c>
      <c r="D2515" s="1">
        <v>2018</v>
      </c>
      <c r="E2515" s="1" t="str">
        <f t="shared" si="79"/>
        <v>2018 Volvo 740</v>
      </c>
      <c r="F2515" s="21">
        <f>SUMIF(Calculations[car_id],A2515,Calculations[total_price])</f>
        <v>17792</v>
      </c>
      <c r="G2515" s="1">
        <f t="shared" si="78"/>
        <v>1278</v>
      </c>
      <c r="H2515" s="21">
        <f>VLOOKUP($A2515,Car_REvenue[#All],13,FALSE)</f>
        <v>7553.7863013698625</v>
      </c>
      <c r="I2515" s="21">
        <f>VLOOKUP($A2515,'2_car_costs'!$A$2:$E$4002,5,FALSE)</f>
        <v>729.4</v>
      </c>
    </row>
    <row r="2516" spans="1:9">
      <c r="A2516" s="1">
        <v>8840878866</v>
      </c>
      <c r="B2516" s="1" t="s">
        <v>37</v>
      </c>
      <c r="C2516" s="1" t="s">
        <v>282</v>
      </c>
      <c r="D2516" s="1">
        <v>2016</v>
      </c>
      <c r="E2516" s="1" t="str">
        <f t="shared" si="79"/>
        <v>2016 Mercury Sable</v>
      </c>
      <c r="F2516" s="21">
        <f>SUMIF(Calculations[car_id],A2516,Calculations[total_price])</f>
        <v>14320</v>
      </c>
      <c r="G2516" s="1">
        <f t="shared" si="78"/>
        <v>2707</v>
      </c>
      <c r="H2516" s="21">
        <f>VLOOKUP($A2516,Car_REvenue[#All],13,FALSE)</f>
        <v>6056.8027397260284</v>
      </c>
      <c r="I2516" s="21">
        <f>VLOOKUP($A2516,'2_car_costs'!$A$2:$E$4002,5,FALSE)</f>
        <v>584.85</v>
      </c>
    </row>
    <row r="2517" spans="1:9">
      <c r="A2517" s="1">
        <v>6334852515</v>
      </c>
      <c r="B2517" s="1" t="s">
        <v>468</v>
      </c>
      <c r="C2517" s="1" t="s">
        <v>561</v>
      </c>
      <c r="D2517" s="1">
        <v>2017</v>
      </c>
      <c r="E2517" s="1" t="str">
        <f t="shared" si="79"/>
        <v>2017 Maybach Landaulet</v>
      </c>
      <c r="F2517" s="21">
        <f>SUMIF(Calculations[car_id],A2517,Calculations[total_price])</f>
        <v>22340</v>
      </c>
      <c r="G2517" s="1">
        <f t="shared" si="78"/>
        <v>241</v>
      </c>
      <c r="H2517" s="21">
        <f>VLOOKUP($A2517,Car_REvenue[#All],13,FALSE)</f>
        <v>7973.7287671232871</v>
      </c>
      <c r="I2517" s="21">
        <f>VLOOKUP($A2517,'2_car_costs'!$A$2:$E$4002,5,FALSE)</f>
        <v>769.94999999999993</v>
      </c>
    </row>
    <row r="2518" spans="1:9">
      <c r="A2518" s="1">
        <v>2341833322</v>
      </c>
      <c r="B2518" s="1" t="s">
        <v>45</v>
      </c>
      <c r="C2518" s="1" t="s">
        <v>359</v>
      </c>
      <c r="D2518" s="1">
        <v>2016</v>
      </c>
      <c r="E2518" s="1" t="str">
        <f t="shared" si="79"/>
        <v>2016 GMC Savana</v>
      </c>
      <c r="F2518" s="21">
        <f>SUMIF(Calculations[car_id],A2518,Calculations[total_price])</f>
        <v>8845</v>
      </c>
      <c r="G2518" s="1">
        <f t="shared" si="78"/>
        <v>3938</v>
      </c>
      <c r="H2518" s="21">
        <f>VLOOKUP($A2518,Car_REvenue[#All],13,FALSE)</f>
        <v>7241.4443835616448</v>
      </c>
      <c r="I2518" s="21">
        <f>VLOOKUP($A2518,'2_car_costs'!$A$2:$E$4002,5,FALSE)</f>
        <v>699.24</v>
      </c>
    </row>
    <row r="2519" spans="1:9">
      <c r="A2519" s="1">
        <v>1141975653</v>
      </c>
      <c r="B2519" s="1" t="s">
        <v>37</v>
      </c>
      <c r="C2519" s="1" t="s">
        <v>282</v>
      </c>
      <c r="D2519" s="1">
        <v>2018</v>
      </c>
      <c r="E2519" s="1" t="str">
        <f t="shared" si="79"/>
        <v>2018 Mercury Sable</v>
      </c>
      <c r="F2519" s="21">
        <f>SUMIF(Calculations[car_id],A2519,Calculations[total_price])</f>
        <v>11119</v>
      </c>
      <c r="G2519" s="1">
        <f t="shared" si="78"/>
        <v>3699</v>
      </c>
      <c r="H2519" s="21">
        <f>VLOOKUP($A2519,Car_REvenue[#All],13,FALSE)</f>
        <v>7852.1473972602744</v>
      </c>
      <c r="I2519" s="21">
        <f>VLOOKUP($A2519,'2_car_costs'!$A$2:$E$4002,5,FALSE)</f>
        <v>758.21</v>
      </c>
    </row>
    <row r="2520" spans="1:9">
      <c r="A2520" s="1">
        <v>8106727513</v>
      </c>
      <c r="B2520" s="1" t="s">
        <v>7</v>
      </c>
      <c r="C2520" s="1" t="s">
        <v>324</v>
      </c>
      <c r="D2520" s="1">
        <v>2017</v>
      </c>
      <c r="E2520" s="1" t="str">
        <f t="shared" si="79"/>
        <v>2017 Honda CR-V</v>
      </c>
      <c r="F2520" s="21">
        <f>SUMIF(Calculations[car_id],A2520,Calculations[total_price])</f>
        <v>20678</v>
      </c>
      <c r="G2520" s="1">
        <f t="shared" si="78"/>
        <v>457</v>
      </c>
      <c r="H2520" s="21">
        <f>VLOOKUP($A2520,Car_REvenue[#All],13,FALSE)</f>
        <v>8353.3857534246563</v>
      </c>
      <c r="I2520" s="21">
        <f>VLOOKUP($A2520,'2_car_costs'!$A$2:$E$4002,5,FALSE)</f>
        <v>806.61</v>
      </c>
    </row>
    <row r="2521" spans="1:9">
      <c r="A2521" s="1">
        <v>4377114115</v>
      </c>
      <c r="B2521" s="1" t="s">
        <v>101</v>
      </c>
      <c r="C2521" s="1" t="s">
        <v>453</v>
      </c>
      <c r="D2521" s="1">
        <v>2018</v>
      </c>
      <c r="E2521" s="1" t="str">
        <f t="shared" si="79"/>
        <v>2018 Jaguar XF</v>
      </c>
      <c r="F2521" s="21">
        <f>SUMIF(Calculations[car_id],A2521,Calculations[total_price])</f>
        <v>15087</v>
      </c>
      <c r="G2521" s="1">
        <f t="shared" si="78"/>
        <v>2417</v>
      </c>
      <c r="H2521" s="21">
        <f>VLOOKUP($A2521,Car_REvenue[#All],13,FALSE)</f>
        <v>7064.1468493150687</v>
      </c>
      <c r="I2521" s="21">
        <f>VLOOKUP($A2521,'2_car_costs'!$A$2:$E$4002,5,FALSE)</f>
        <v>682.12</v>
      </c>
    </row>
    <row r="2522" spans="1:9">
      <c r="A2522" s="1">
        <v>4448473694</v>
      </c>
      <c r="B2522" s="1" t="s">
        <v>101</v>
      </c>
      <c r="C2522" s="1" t="s">
        <v>402</v>
      </c>
      <c r="D2522" s="1">
        <v>2016</v>
      </c>
      <c r="E2522" s="1" t="str">
        <f t="shared" si="79"/>
        <v>2016 Jaguar XK</v>
      </c>
      <c r="F2522" s="21">
        <f>SUMIF(Calculations[car_id],A2522,Calculations[total_price])</f>
        <v>19141</v>
      </c>
      <c r="G2522" s="1">
        <f t="shared" si="78"/>
        <v>840</v>
      </c>
      <c r="H2522" s="21">
        <f>VLOOKUP($A2522,Car_REvenue[#All],13,FALSE)</f>
        <v>8140.8772602739709</v>
      </c>
      <c r="I2522" s="21">
        <f>VLOOKUP($A2522,'2_car_costs'!$A$2:$E$4002,5,FALSE)</f>
        <v>786.08999999999992</v>
      </c>
    </row>
    <row r="2523" spans="1:9">
      <c r="A2523" s="1">
        <v>9485832176</v>
      </c>
      <c r="B2523" s="1" t="s">
        <v>91</v>
      </c>
      <c r="C2523" s="1" t="s">
        <v>90</v>
      </c>
      <c r="D2523" s="1">
        <v>2017</v>
      </c>
      <c r="E2523" s="1" t="str">
        <f t="shared" si="79"/>
        <v>2017 Spyker C8</v>
      </c>
      <c r="F2523" s="21">
        <f>SUMIF(Calculations[car_id],A2523,Calculations[total_price])</f>
        <v>20311</v>
      </c>
      <c r="G2523" s="1">
        <f t="shared" si="78"/>
        <v>528</v>
      </c>
      <c r="H2523" s="21">
        <f>VLOOKUP($A2523,Car_REvenue[#All],13,FALSE)</f>
        <v>8847.1676712328772</v>
      </c>
      <c r="I2523" s="21">
        <f>VLOOKUP($A2523,'2_car_costs'!$A$2:$E$4002,5,FALSE)</f>
        <v>854.29</v>
      </c>
    </row>
    <row r="2524" spans="1:9">
      <c r="A2524" s="1">
        <v>4108663209</v>
      </c>
      <c r="B2524" s="1" t="s">
        <v>5</v>
      </c>
      <c r="C2524" s="1" t="s">
        <v>57</v>
      </c>
      <c r="D2524" s="1">
        <v>2017</v>
      </c>
      <c r="E2524" s="1" t="str">
        <f t="shared" si="79"/>
        <v>2017 Volkswagen Golf</v>
      </c>
      <c r="F2524" s="21">
        <f>SUMIF(Calculations[car_id],A2524,Calculations[total_price])</f>
        <v>18592</v>
      </c>
      <c r="G2524" s="1">
        <f t="shared" si="78"/>
        <v>1005</v>
      </c>
      <c r="H2524" s="21">
        <f>VLOOKUP($A2524,Car_REvenue[#All],13,FALSE)</f>
        <v>7803.4734246575326</v>
      </c>
      <c r="I2524" s="21">
        <f>VLOOKUP($A2524,'2_car_costs'!$A$2:$E$4002,5,FALSE)</f>
        <v>753.51</v>
      </c>
    </row>
    <row r="2525" spans="1:9">
      <c r="A2525" s="1">
        <v>2202683461</v>
      </c>
      <c r="B2525" s="1" t="s">
        <v>54</v>
      </c>
      <c r="C2525" s="1" t="s">
        <v>667</v>
      </c>
      <c r="D2525" s="1">
        <v>2018</v>
      </c>
      <c r="E2525" s="1" t="str">
        <f t="shared" si="79"/>
        <v>2018 Mazda MX-3</v>
      </c>
      <c r="F2525" s="21">
        <f>SUMIF(Calculations[car_id],A2525,Calculations[total_price])</f>
        <v>13370</v>
      </c>
      <c r="G2525" s="1">
        <f t="shared" si="78"/>
        <v>3075</v>
      </c>
      <c r="H2525" s="21">
        <f>VLOOKUP($A2525,Car_REvenue[#All],13,FALSE)</f>
        <v>6631.9841095890415</v>
      </c>
      <c r="I2525" s="21">
        <f>VLOOKUP($A2525,'2_car_costs'!$A$2:$E$4002,5,FALSE)</f>
        <v>640.39</v>
      </c>
    </row>
    <row r="2526" spans="1:9">
      <c r="A2526" s="1">
        <v>5186880566</v>
      </c>
      <c r="B2526" s="1" t="s">
        <v>11</v>
      </c>
      <c r="C2526" s="1" t="s">
        <v>595</v>
      </c>
      <c r="D2526" s="1">
        <v>2016</v>
      </c>
      <c r="E2526" s="1" t="str">
        <f t="shared" si="79"/>
        <v>2016 Toyota Avalon</v>
      </c>
      <c r="F2526" s="21">
        <f>SUMIF(Calculations[car_id],A2526,Calculations[total_price])</f>
        <v>19272</v>
      </c>
      <c r="G2526" s="1">
        <f t="shared" si="78"/>
        <v>808</v>
      </c>
      <c r="H2526" s="21">
        <f>VLOOKUP($A2526,Car_REvenue[#All],13,FALSE)</f>
        <v>8132.7994520547936</v>
      </c>
      <c r="I2526" s="21">
        <f>VLOOKUP($A2526,'2_car_costs'!$A$2:$E$4002,5,FALSE)</f>
        <v>785.31</v>
      </c>
    </row>
    <row r="2527" spans="1:9">
      <c r="A2527" s="1">
        <v>6108175362</v>
      </c>
      <c r="B2527" s="1" t="s">
        <v>99</v>
      </c>
      <c r="C2527" s="1" t="s">
        <v>598</v>
      </c>
      <c r="D2527" s="1">
        <v>2018</v>
      </c>
      <c r="E2527" s="1" t="str">
        <f t="shared" si="79"/>
        <v>2018 Suzuki SJ</v>
      </c>
      <c r="F2527" s="21">
        <f>SUMIF(Calculations[car_id],A2527,Calculations[total_price])</f>
        <v>13942</v>
      </c>
      <c r="G2527" s="1">
        <f t="shared" si="78"/>
        <v>2841</v>
      </c>
      <c r="H2527" s="21">
        <f>VLOOKUP($A2527,Car_REvenue[#All],13,FALSE)</f>
        <v>7787.4213698630138</v>
      </c>
      <c r="I2527" s="21">
        <f>VLOOKUP($A2527,'2_car_costs'!$A$2:$E$4002,5,FALSE)</f>
        <v>751.96</v>
      </c>
    </row>
    <row r="2528" spans="1:9">
      <c r="A2528" s="1">
        <v>6067983311</v>
      </c>
      <c r="B2528" s="1" t="s">
        <v>3</v>
      </c>
      <c r="C2528" s="1" t="s">
        <v>666</v>
      </c>
      <c r="D2528" s="1">
        <v>2017</v>
      </c>
      <c r="E2528" s="1" t="str">
        <f t="shared" si="79"/>
        <v>2017 Ford Aspire</v>
      </c>
      <c r="F2528" s="21">
        <f>SUMIF(Calculations[car_id],A2528,Calculations[total_price])</f>
        <v>8727</v>
      </c>
      <c r="G2528" s="1">
        <f t="shared" si="78"/>
        <v>3946</v>
      </c>
      <c r="H2528" s="21">
        <f>VLOOKUP($A2528,Car_REvenue[#All],13,FALSE)</f>
        <v>6591.4915068493156</v>
      </c>
      <c r="I2528" s="21">
        <f>VLOOKUP($A2528,'2_car_costs'!$A$2:$E$4002,5,FALSE)</f>
        <v>636.48</v>
      </c>
    </row>
    <row r="2529" spans="1:9">
      <c r="A2529" s="1">
        <v>7663622499</v>
      </c>
      <c r="B2529" s="1" t="s">
        <v>5</v>
      </c>
      <c r="C2529" s="1" t="s">
        <v>273</v>
      </c>
      <c r="D2529" s="1">
        <v>2016</v>
      </c>
      <c r="E2529" s="1" t="str">
        <f t="shared" si="79"/>
        <v>2016 Volkswagen Jetta</v>
      </c>
      <c r="F2529" s="21">
        <f>SUMIF(Calculations[car_id],A2529,Calculations[total_price])</f>
        <v>12354</v>
      </c>
      <c r="G2529" s="1">
        <f t="shared" si="78"/>
        <v>3396</v>
      </c>
      <c r="H2529" s="21">
        <f>VLOOKUP($A2529,Car_REvenue[#All],13,FALSE)</f>
        <v>7137.7791780821917</v>
      </c>
      <c r="I2529" s="21">
        <f>VLOOKUP($A2529,'2_car_costs'!$A$2:$E$4002,5,FALSE)</f>
        <v>689.23</v>
      </c>
    </row>
    <row r="2530" spans="1:9">
      <c r="A2530" s="1">
        <v>2449728910</v>
      </c>
      <c r="B2530" s="1" t="s">
        <v>17</v>
      </c>
      <c r="C2530" s="1" t="s">
        <v>254</v>
      </c>
      <c r="D2530" s="1">
        <v>2016</v>
      </c>
      <c r="E2530" s="1" t="str">
        <f t="shared" si="79"/>
        <v>2016 Mitsubishi Lancer</v>
      </c>
      <c r="F2530" s="21">
        <f>SUMIF(Calculations[car_id],A2530,Calculations[total_price])</f>
        <v>14610</v>
      </c>
      <c r="G2530" s="1">
        <f t="shared" si="78"/>
        <v>2585</v>
      </c>
      <c r="H2530" s="21">
        <f>VLOOKUP($A2530,Car_REvenue[#All],13,FALSE)</f>
        <v>8867.7764383561662</v>
      </c>
      <c r="I2530" s="21">
        <f>VLOOKUP($A2530,'2_car_costs'!$A$2:$E$4002,5,FALSE)</f>
        <v>856.28000000000009</v>
      </c>
    </row>
    <row r="2531" spans="1:9">
      <c r="A2531" s="1">
        <v>2247817645</v>
      </c>
      <c r="B2531" s="1" t="s">
        <v>78</v>
      </c>
      <c r="C2531" s="1" t="s">
        <v>111</v>
      </c>
      <c r="D2531" s="1">
        <v>2018</v>
      </c>
      <c r="E2531" s="1" t="str">
        <f t="shared" si="79"/>
        <v>2018 Nissan Quest</v>
      </c>
      <c r="F2531" s="21">
        <f>SUMIF(Calculations[car_id],A2531,Calculations[total_price])</f>
        <v>14328</v>
      </c>
      <c r="G2531" s="1">
        <f t="shared" si="78"/>
        <v>2703</v>
      </c>
      <c r="H2531" s="21">
        <f>VLOOKUP($A2531,Car_REvenue[#All],13,FALSE)</f>
        <v>8310.9254794520548</v>
      </c>
      <c r="I2531" s="21">
        <f>VLOOKUP($A2531,'2_car_costs'!$A$2:$E$4002,5,FALSE)</f>
        <v>802.51</v>
      </c>
    </row>
    <row r="2532" spans="1:9">
      <c r="A2532" s="1">
        <v>8218513051</v>
      </c>
      <c r="B2532" s="1" t="s">
        <v>78</v>
      </c>
      <c r="C2532" s="1" t="s">
        <v>81</v>
      </c>
      <c r="D2532" s="1">
        <v>2016</v>
      </c>
      <c r="E2532" s="1" t="str">
        <f t="shared" si="79"/>
        <v>2016 Nissan Altima</v>
      </c>
      <c r="F2532" s="21">
        <f>SUMIF(Calculations[car_id],A2532,Calculations[total_price])</f>
        <v>14090</v>
      </c>
      <c r="G2532" s="1">
        <f t="shared" si="78"/>
        <v>2787</v>
      </c>
      <c r="H2532" s="21">
        <f>VLOOKUP($A2532,Car_REvenue[#All],13,FALSE)</f>
        <v>7758.941917808218</v>
      </c>
      <c r="I2532" s="21">
        <f>VLOOKUP($A2532,'2_car_costs'!$A$2:$E$4002,5,FALSE)</f>
        <v>749.20999999999992</v>
      </c>
    </row>
    <row r="2533" spans="1:9">
      <c r="A2533" s="1">
        <v>5116620670</v>
      </c>
      <c r="B2533" s="1" t="s">
        <v>66</v>
      </c>
      <c r="C2533" s="1" t="s">
        <v>65</v>
      </c>
      <c r="D2533" s="1">
        <v>2016</v>
      </c>
      <c r="E2533" s="1" t="str">
        <f t="shared" si="79"/>
        <v>2016 Buick Regal</v>
      </c>
      <c r="F2533" s="21">
        <f>SUMIF(Calculations[car_id],A2533,Calculations[total_price])</f>
        <v>14058</v>
      </c>
      <c r="G2533" s="1">
        <f t="shared" si="78"/>
        <v>2796</v>
      </c>
      <c r="H2533" s="21">
        <f>VLOOKUP($A2533,Car_REvenue[#All],13,FALSE)</f>
        <v>7874.6202739726004</v>
      </c>
      <c r="I2533" s="21">
        <f>VLOOKUP($A2533,'2_car_costs'!$A$2:$E$4002,5,FALSE)</f>
        <v>760.37999999999988</v>
      </c>
    </row>
    <row r="2534" spans="1:9">
      <c r="A2534" s="1">
        <v>1355529808</v>
      </c>
      <c r="B2534" s="1" t="s">
        <v>3</v>
      </c>
      <c r="C2534" s="1" t="s">
        <v>9</v>
      </c>
      <c r="D2534" s="1">
        <v>2016</v>
      </c>
      <c r="E2534" s="1" t="str">
        <f t="shared" si="79"/>
        <v>2016 Ford F-Series</v>
      </c>
      <c r="F2534" s="21">
        <f>SUMIF(Calculations[car_id],A2534,Calculations[total_price])</f>
        <v>17732</v>
      </c>
      <c r="G2534" s="1">
        <f t="shared" si="78"/>
        <v>1304</v>
      </c>
      <c r="H2534" s="21">
        <f>VLOOKUP($A2534,Car_REvenue[#All],13,FALSE)</f>
        <v>6169.374246575343</v>
      </c>
      <c r="I2534" s="21">
        <f>VLOOKUP($A2534,'2_car_costs'!$A$2:$E$4002,5,FALSE)</f>
        <v>595.72</v>
      </c>
    </row>
    <row r="2535" spans="1:9">
      <c r="A2535" s="1">
        <v>1226564933</v>
      </c>
      <c r="B2535" s="1" t="s">
        <v>11</v>
      </c>
      <c r="C2535" s="1" t="s">
        <v>481</v>
      </c>
      <c r="D2535" s="1">
        <v>2018</v>
      </c>
      <c r="E2535" s="1" t="str">
        <f t="shared" si="79"/>
        <v>2018 Toyota Echo</v>
      </c>
      <c r="F2535" s="21">
        <f>SUMIF(Calculations[car_id],A2535,Calculations[total_price])</f>
        <v>14011</v>
      </c>
      <c r="G2535" s="1">
        <f t="shared" si="78"/>
        <v>2813</v>
      </c>
      <c r="H2535" s="21">
        <f>VLOOKUP($A2535,Car_REvenue[#All],13,FALSE)</f>
        <v>7225.8065753424662</v>
      </c>
      <c r="I2535" s="21">
        <f>VLOOKUP($A2535,'2_car_costs'!$A$2:$E$4002,5,FALSE)</f>
        <v>697.73</v>
      </c>
    </row>
    <row r="2536" spans="1:9">
      <c r="A2536" s="1">
        <v>3261825499</v>
      </c>
      <c r="B2536" s="1" t="s">
        <v>54</v>
      </c>
      <c r="C2536" s="1" t="s">
        <v>665</v>
      </c>
      <c r="D2536" s="1">
        <v>2018</v>
      </c>
      <c r="E2536" s="1" t="str">
        <f t="shared" si="79"/>
        <v>2018 Mazda Miata MX-5</v>
      </c>
      <c r="F2536" s="21">
        <f>SUMIF(Calculations[car_id],A2536,Calculations[total_price])</f>
        <v>17285</v>
      </c>
      <c r="G2536" s="1">
        <f t="shared" si="78"/>
        <v>1478</v>
      </c>
      <c r="H2536" s="21">
        <f>VLOOKUP($A2536,Car_REvenue[#All],13,FALSE)</f>
        <v>8171.324383561644</v>
      </c>
      <c r="I2536" s="21">
        <f>VLOOKUP($A2536,'2_car_costs'!$A$2:$E$4002,5,FALSE)</f>
        <v>789.03</v>
      </c>
    </row>
    <row r="2537" spans="1:9">
      <c r="A2537" s="1">
        <v>6011701965</v>
      </c>
      <c r="B2537" s="1" t="s">
        <v>295</v>
      </c>
      <c r="C2537" s="1" t="s">
        <v>637</v>
      </c>
      <c r="D2537" s="1">
        <v>2016</v>
      </c>
      <c r="E2537" s="1" t="str">
        <f t="shared" si="79"/>
        <v>2016 Plymouth Acclaim</v>
      </c>
      <c r="F2537" s="21">
        <f>SUMIF(Calculations[car_id],A2537,Calculations[total_price])</f>
        <v>23605</v>
      </c>
      <c r="G2537" s="1">
        <f t="shared" si="78"/>
        <v>131</v>
      </c>
      <c r="H2537" s="21">
        <f>VLOOKUP($A2537,Car_REvenue[#All],13,FALSE)</f>
        <v>9017.9408219178094</v>
      </c>
      <c r="I2537" s="21">
        <f>VLOOKUP($A2537,'2_car_costs'!$A$2:$E$4002,5,FALSE)</f>
        <v>870.78</v>
      </c>
    </row>
    <row r="2538" spans="1:9">
      <c r="A2538" s="1">
        <v>6901718837</v>
      </c>
      <c r="B2538" s="1" t="s">
        <v>56</v>
      </c>
      <c r="C2538" s="1" t="s">
        <v>55</v>
      </c>
      <c r="D2538" s="1">
        <v>2016</v>
      </c>
      <c r="E2538" s="1" t="str">
        <f t="shared" si="79"/>
        <v>2016 Pontiac Sunbird</v>
      </c>
      <c r="F2538" s="21">
        <f>SUMIF(Calculations[car_id],A2538,Calculations[total_price])</f>
        <v>18493</v>
      </c>
      <c r="G2538" s="1">
        <f t="shared" si="78"/>
        <v>1037</v>
      </c>
      <c r="H2538" s="21">
        <f>VLOOKUP($A2538,Car_REvenue[#All],13,FALSE)</f>
        <v>8532.3402739726025</v>
      </c>
      <c r="I2538" s="21">
        <f>VLOOKUP($A2538,'2_car_costs'!$A$2:$E$4002,5,FALSE)</f>
        <v>823.89</v>
      </c>
    </row>
    <row r="2539" spans="1:9">
      <c r="A2539" s="1">
        <v>378113623</v>
      </c>
      <c r="B2539" s="1" t="s">
        <v>41</v>
      </c>
      <c r="C2539" s="1" t="s">
        <v>510</v>
      </c>
      <c r="D2539" s="1">
        <v>2016</v>
      </c>
      <c r="E2539" s="1" t="str">
        <f t="shared" si="79"/>
        <v>2016 Lotus Exige</v>
      </c>
      <c r="F2539" s="21">
        <f>SUMIF(Calculations[car_id],A2539,Calculations[total_price])</f>
        <v>17994</v>
      </c>
      <c r="G2539" s="1">
        <f t="shared" si="78"/>
        <v>1216</v>
      </c>
      <c r="H2539" s="21">
        <f>VLOOKUP($A2539,Car_REvenue[#All],13,FALSE)</f>
        <v>7380.7347945205465</v>
      </c>
      <c r="I2539" s="21">
        <f>VLOOKUP($A2539,'2_car_costs'!$A$2:$E$4002,5,FALSE)</f>
        <v>712.68999999999994</v>
      </c>
    </row>
    <row r="2540" spans="1:9">
      <c r="A2540" s="1">
        <v>4805481935</v>
      </c>
      <c r="B2540" s="1" t="s">
        <v>345</v>
      </c>
      <c r="C2540" s="1" t="s">
        <v>518</v>
      </c>
      <c r="D2540" s="1">
        <v>2018</v>
      </c>
      <c r="E2540" s="1" t="str">
        <f t="shared" si="79"/>
        <v>2018 MINI Cooper Clubman</v>
      </c>
      <c r="F2540" s="21">
        <f>SUMIF(Calculations[car_id],A2540,Calculations[total_price])</f>
        <v>17744</v>
      </c>
      <c r="G2540" s="1">
        <f t="shared" si="78"/>
        <v>1302</v>
      </c>
      <c r="H2540" s="21">
        <f>VLOOKUP($A2540,Car_REvenue[#All],13,FALSE)</f>
        <v>8610.6328767123287</v>
      </c>
      <c r="I2540" s="21">
        <f>VLOOKUP($A2540,'2_car_costs'!$A$2:$E$4002,5,FALSE)</f>
        <v>831.44999999999993</v>
      </c>
    </row>
    <row r="2541" spans="1:9">
      <c r="A2541" s="1">
        <v>6934103394</v>
      </c>
      <c r="B2541" s="1" t="s">
        <v>17</v>
      </c>
      <c r="C2541" s="1" t="s">
        <v>170</v>
      </c>
      <c r="D2541" s="1">
        <v>2017</v>
      </c>
      <c r="E2541" s="1" t="str">
        <f t="shared" si="79"/>
        <v>2017 Mitsubishi Galant</v>
      </c>
      <c r="F2541" s="21">
        <f>SUMIF(Calculations[car_id],A2541,Calculations[total_price])</f>
        <v>16834</v>
      </c>
      <c r="G2541" s="1">
        <f t="shared" si="78"/>
        <v>1662</v>
      </c>
      <c r="H2541" s="21">
        <f>VLOOKUP($A2541,Car_REvenue[#All],13,FALSE)</f>
        <v>9093.4372602739732</v>
      </c>
      <c r="I2541" s="21">
        <f>VLOOKUP($A2541,'2_car_costs'!$A$2:$E$4002,5,FALSE)</f>
        <v>878.06999999999994</v>
      </c>
    </row>
    <row r="2542" spans="1:9">
      <c r="A2542" s="1">
        <v>6511829936</v>
      </c>
      <c r="B2542" s="1" t="s">
        <v>17</v>
      </c>
      <c r="C2542" s="1" t="s">
        <v>170</v>
      </c>
      <c r="D2542" s="1">
        <v>2018</v>
      </c>
      <c r="E2542" s="1" t="str">
        <f t="shared" si="79"/>
        <v>2018 Mitsubishi Galant</v>
      </c>
      <c r="F2542" s="21">
        <f>SUMIF(Calculations[car_id],A2542,Calculations[total_price])</f>
        <v>14127</v>
      </c>
      <c r="G2542" s="1">
        <f t="shared" si="78"/>
        <v>2772</v>
      </c>
      <c r="H2542" s="21">
        <f>VLOOKUP($A2542,Car_REvenue[#All],13,FALSE)</f>
        <v>7091.6942465753427</v>
      </c>
      <c r="I2542" s="21">
        <f>VLOOKUP($A2542,'2_car_costs'!$A$2:$E$4002,5,FALSE)</f>
        <v>684.78</v>
      </c>
    </row>
    <row r="2543" spans="1:9">
      <c r="A2543" s="1">
        <v>3838827937</v>
      </c>
      <c r="B2543" s="1" t="s">
        <v>3</v>
      </c>
      <c r="C2543" s="1" t="s">
        <v>474</v>
      </c>
      <c r="D2543" s="1">
        <v>2018</v>
      </c>
      <c r="E2543" s="1" t="str">
        <f t="shared" si="79"/>
        <v>2018 Ford Expedition EL</v>
      </c>
      <c r="F2543" s="21">
        <f>SUMIF(Calculations[car_id],A2543,Calculations[total_price])</f>
        <v>18395</v>
      </c>
      <c r="G2543" s="1">
        <f t="shared" si="78"/>
        <v>1073</v>
      </c>
      <c r="H2543" s="21">
        <f>VLOOKUP($A2543,Car_REvenue[#All],13,FALSE)</f>
        <v>7221.0427397260273</v>
      </c>
      <c r="I2543" s="21">
        <f>VLOOKUP($A2543,'2_car_costs'!$A$2:$E$4002,5,FALSE)</f>
        <v>697.27</v>
      </c>
    </row>
    <row r="2544" spans="1:9">
      <c r="A2544" s="1">
        <v>7684446452</v>
      </c>
      <c r="B2544" s="1" t="s">
        <v>54</v>
      </c>
      <c r="C2544" s="1" t="s">
        <v>251</v>
      </c>
      <c r="D2544" s="1">
        <v>2017</v>
      </c>
      <c r="E2544" s="1" t="str">
        <f t="shared" si="79"/>
        <v>2017 Mazda RX-8</v>
      </c>
      <c r="F2544" s="21">
        <f>SUMIF(Calculations[car_id],A2544,Calculations[total_price])</f>
        <v>19021</v>
      </c>
      <c r="G2544" s="1">
        <f t="shared" si="78"/>
        <v>873</v>
      </c>
      <c r="H2544" s="21">
        <f>VLOOKUP($A2544,Car_REvenue[#All],13,FALSE)</f>
        <v>7979.4246575342468</v>
      </c>
      <c r="I2544" s="21">
        <f>VLOOKUP($A2544,'2_car_costs'!$A$2:$E$4002,5,FALSE)</f>
        <v>770.5</v>
      </c>
    </row>
    <row r="2545" spans="1:9">
      <c r="A2545" s="1">
        <v>1436156548</v>
      </c>
      <c r="B2545" s="1" t="s">
        <v>47</v>
      </c>
      <c r="C2545" s="1" t="s">
        <v>664</v>
      </c>
      <c r="D2545" s="1">
        <v>2016</v>
      </c>
      <c r="E2545" s="1" t="str">
        <f t="shared" si="79"/>
        <v>2016 Cadillac STS-V</v>
      </c>
      <c r="F2545" s="21">
        <f>SUMIF(Calculations[car_id],A2545,Calculations[total_price])</f>
        <v>14288</v>
      </c>
      <c r="G2545" s="1">
        <f t="shared" si="78"/>
        <v>2714</v>
      </c>
      <c r="H2545" s="21">
        <f>VLOOKUP($A2545,Car_REvenue[#All],13,FALSE)</f>
        <v>5243.2224657534252</v>
      </c>
      <c r="I2545" s="21">
        <f>VLOOKUP($A2545,'2_car_costs'!$A$2:$E$4002,5,FALSE)</f>
        <v>506.29</v>
      </c>
    </row>
    <row r="2546" spans="1:9">
      <c r="A2546" s="1">
        <v>2918748544</v>
      </c>
      <c r="B2546" s="1" t="s">
        <v>30</v>
      </c>
      <c r="C2546" s="1" t="s">
        <v>663</v>
      </c>
      <c r="D2546" s="1">
        <v>2017</v>
      </c>
      <c r="E2546" s="1" t="str">
        <f t="shared" si="79"/>
        <v>2017 Mercedes-Benz G-Class</v>
      </c>
      <c r="F2546" s="21">
        <f>SUMIF(Calculations[car_id],A2546,Calculations[total_price])</f>
        <v>12953</v>
      </c>
      <c r="G2546" s="1">
        <f t="shared" si="78"/>
        <v>3219</v>
      </c>
      <c r="H2546" s="21">
        <f>VLOOKUP($A2546,Car_REvenue[#All],13,FALSE)</f>
        <v>8387.7682191780823</v>
      </c>
      <c r="I2546" s="21">
        <f>VLOOKUP($A2546,'2_car_costs'!$A$2:$E$4002,5,FALSE)</f>
        <v>809.93000000000006</v>
      </c>
    </row>
    <row r="2547" spans="1:9">
      <c r="A2547" s="1">
        <v>6715642354</v>
      </c>
      <c r="B2547" s="1" t="s">
        <v>99</v>
      </c>
      <c r="C2547" s="1" t="s">
        <v>559</v>
      </c>
      <c r="D2547" s="1">
        <v>2018</v>
      </c>
      <c r="E2547" s="1" t="str">
        <f t="shared" si="79"/>
        <v>2018 Suzuki SX4</v>
      </c>
      <c r="F2547" s="21">
        <f>SUMIF(Calculations[car_id],A2547,Calculations[total_price])</f>
        <v>27478</v>
      </c>
      <c r="G2547" s="1">
        <f t="shared" si="78"/>
        <v>14</v>
      </c>
      <c r="H2547" s="21">
        <f>VLOOKUP($A2547,Car_REvenue[#All],13,FALSE)</f>
        <v>6177.4520547945203</v>
      </c>
      <c r="I2547" s="21">
        <f>VLOOKUP($A2547,'2_car_costs'!$A$2:$E$4002,5,FALSE)</f>
        <v>596.5</v>
      </c>
    </row>
    <row r="2548" spans="1:9">
      <c r="A2548" s="1">
        <v>6106964963</v>
      </c>
      <c r="B2548" s="1" t="s">
        <v>314</v>
      </c>
      <c r="C2548" s="1" t="s">
        <v>347</v>
      </c>
      <c r="D2548" s="1">
        <v>2018</v>
      </c>
      <c r="E2548" s="1" t="str">
        <f t="shared" si="79"/>
        <v>2018 Saab 9-7X</v>
      </c>
      <c r="F2548" s="21">
        <f>SUMIF(Calculations[car_id],A2548,Calculations[total_price])</f>
        <v>17765</v>
      </c>
      <c r="G2548" s="1">
        <f t="shared" si="78"/>
        <v>1289</v>
      </c>
      <c r="H2548" s="21">
        <f>VLOOKUP($A2548,Car_REvenue[#All],13,FALSE)</f>
        <v>6642.8580821917803</v>
      </c>
      <c r="I2548" s="21">
        <f>VLOOKUP($A2548,'2_car_costs'!$A$2:$E$4002,5,FALSE)</f>
        <v>641.43999999999994</v>
      </c>
    </row>
    <row r="2549" spans="1:9">
      <c r="A2549" s="1">
        <v>1030193053</v>
      </c>
      <c r="B2549" s="1" t="s">
        <v>662</v>
      </c>
      <c r="C2549" s="1" t="s">
        <v>661</v>
      </c>
      <c r="D2549" s="1">
        <v>2017</v>
      </c>
      <c r="E2549" s="1" t="str">
        <f t="shared" si="79"/>
        <v>2017 Hillman Minx Magnificent</v>
      </c>
      <c r="F2549" s="21">
        <f>SUMIF(Calculations[car_id],A2549,Calculations[total_price])</f>
        <v>15084</v>
      </c>
      <c r="G2549" s="1">
        <f t="shared" si="78"/>
        <v>2419</v>
      </c>
      <c r="H2549" s="21">
        <f>VLOOKUP($A2549,Car_REvenue[#All],13,FALSE)</f>
        <v>7994.3375342465761</v>
      </c>
      <c r="I2549" s="21">
        <f>VLOOKUP($A2549,'2_car_costs'!$A$2:$E$4002,5,FALSE)</f>
        <v>771.94</v>
      </c>
    </row>
    <row r="2550" spans="1:9">
      <c r="A2550" s="1">
        <v>4172406823</v>
      </c>
      <c r="B2550" s="1" t="s">
        <v>89</v>
      </c>
      <c r="C2550" s="1" t="s">
        <v>541</v>
      </c>
      <c r="D2550" s="1">
        <v>2017</v>
      </c>
      <c r="E2550" s="1" t="str">
        <f t="shared" si="79"/>
        <v>2017 Kia Optima</v>
      </c>
      <c r="F2550" s="21">
        <f>SUMIF(Calculations[car_id],A2550,Calculations[total_price])</f>
        <v>13100</v>
      </c>
      <c r="G2550" s="1">
        <f t="shared" si="78"/>
        <v>3165</v>
      </c>
      <c r="H2550" s="21">
        <f>VLOOKUP($A2550,Car_REvenue[#All],13,FALSE)</f>
        <v>5858.2750684931507</v>
      </c>
      <c r="I2550" s="21">
        <f>VLOOKUP($A2550,'2_car_costs'!$A$2:$E$4002,5,FALSE)</f>
        <v>565.67999999999995</v>
      </c>
    </row>
    <row r="2551" spans="1:9">
      <c r="A2551" s="1">
        <v>6312416402</v>
      </c>
      <c r="B2551" s="1" t="s">
        <v>56</v>
      </c>
      <c r="C2551" s="1" t="s">
        <v>435</v>
      </c>
      <c r="D2551" s="1">
        <v>2018</v>
      </c>
      <c r="E2551" s="1" t="str">
        <f t="shared" si="79"/>
        <v>2018 Pontiac Trans Sport</v>
      </c>
      <c r="F2551" s="21">
        <f>SUMIF(Calculations[car_id],A2551,Calculations[total_price])</f>
        <v>14552</v>
      </c>
      <c r="G2551" s="1">
        <f t="shared" si="78"/>
        <v>2611</v>
      </c>
      <c r="H2551" s="21">
        <f>VLOOKUP($A2551,Car_REvenue[#All],13,FALSE)</f>
        <v>6247.0454794520556</v>
      </c>
      <c r="I2551" s="21">
        <f>VLOOKUP($A2551,'2_car_costs'!$A$2:$E$4002,5,FALSE)</f>
        <v>603.22</v>
      </c>
    </row>
    <row r="2552" spans="1:9">
      <c r="A2552" s="1">
        <v>2655123662</v>
      </c>
      <c r="B2552" s="1" t="s">
        <v>5</v>
      </c>
      <c r="C2552" s="1" t="s">
        <v>367</v>
      </c>
      <c r="D2552" s="1">
        <v>2016</v>
      </c>
      <c r="E2552" s="1" t="str">
        <f t="shared" si="79"/>
        <v>2016 Volkswagen GTI</v>
      </c>
      <c r="F2552" s="21">
        <f>SUMIF(Calculations[car_id],A2552,Calculations[total_price])</f>
        <v>17341</v>
      </c>
      <c r="G2552" s="1">
        <f t="shared" si="78"/>
        <v>1459</v>
      </c>
      <c r="H2552" s="21">
        <f>VLOOKUP($A2552,Car_REvenue[#All],13,FALSE)</f>
        <v>6382.7112328767116</v>
      </c>
      <c r="I2552" s="21">
        <f>VLOOKUP($A2552,'2_car_costs'!$A$2:$E$4002,5,FALSE)</f>
        <v>616.31999999999994</v>
      </c>
    </row>
    <row r="2553" spans="1:9">
      <c r="A2553" s="1">
        <v>407960902</v>
      </c>
      <c r="B2553" s="1" t="s">
        <v>15</v>
      </c>
      <c r="C2553" s="1" t="s">
        <v>651</v>
      </c>
      <c r="D2553" s="1">
        <v>2016</v>
      </c>
      <c r="E2553" s="1" t="str">
        <f t="shared" si="79"/>
        <v>2016 Dodge Intrepid</v>
      </c>
      <c r="F2553" s="21">
        <f>SUMIF(Calculations[car_id],A2553,Calculations[total_price])</f>
        <v>14871</v>
      </c>
      <c r="G2553" s="1">
        <f t="shared" si="78"/>
        <v>2497</v>
      </c>
      <c r="H2553" s="21">
        <f>VLOOKUP($A2553,Car_REvenue[#All],13,FALSE)</f>
        <v>5629.8180821917813</v>
      </c>
      <c r="I2553" s="21">
        <f>VLOOKUP($A2553,'2_car_costs'!$A$2:$E$4002,5,FALSE)</f>
        <v>543.62</v>
      </c>
    </row>
    <row r="2554" spans="1:9">
      <c r="A2554" s="1">
        <v>2665743434</v>
      </c>
      <c r="B2554" s="1" t="s">
        <v>27</v>
      </c>
      <c r="C2554" s="1" t="s">
        <v>322</v>
      </c>
      <c r="D2554" s="1">
        <v>2018</v>
      </c>
      <c r="E2554" s="1" t="str">
        <f t="shared" si="79"/>
        <v>2018 Chevrolet Silverado 1500</v>
      </c>
      <c r="F2554" s="21">
        <f>SUMIF(Calculations[car_id],A2554,Calculations[total_price])</f>
        <v>11884</v>
      </c>
      <c r="G2554" s="1">
        <f t="shared" si="78"/>
        <v>3522</v>
      </c>
      <c r="H2554" s="21">
        <f>VLOOKUP($A2554,Car_REvenue[#All],13,FALSE)</f>
        <v>6325.8558904109586</v>
      </c>
      <c r="I2554" s="21">
        <f>VLOOKUP($A2554,'2_car_costs'!$A$2:$E$4002,5,FALSE)</f>
        <v>610.82999999999993</v>
      </c>
    </row>
    <row r="2555" spans="1:9">
      <c r="A2555" s="1">
        <v>8442783695</v>
      </c>
      <c r="B2555" s="1" t="s">
        <v>5</v>
      </c>
      <c r="C2555" s="1" t="s">
        <v>167</v>
      </c>
      <c r="D2555" s="1">
        <v>2018</v>
      </c>
      <c r="E2555" s="1" t="str">
        <f t="shared" si="79"/>
        <v>2018 Volkswagen Cabriolet</v>
      </c>
      <c r="F2555" s="21">
        <f>SUMIF(Calculations[car_id],A2555,Calculations[total_price])</f>
        <v>13892</v>
      </c>
      <c r="G2555" s="1">
        <f t="shared" si="78"/>
        <v>2863</v>
      </c>
      <c r="H2555" s="21">
        <f>VLOOKUP($A2555,Car_REvenue[#All],13,FALSE)</f>
        <v>7708.1967123287659</v>
      </c>
      <c r="I2555" s="21">
        <f>VLOOKUP($A2555,'2_car_costs'!$A$2:$E$4002,5,FALSE)</f>
        <v>744.31</v>
      </c>
    </row>
    <row r="2556" spans="1:9">
      <c r="A2556" s="1">
        <v>2459940033</v>
      </c>
      <c r="B2556" s="1" t="s">
        <v>3</v>
      </c>
      <c r="C2556" s="1" t="s">
        <v>146</v>
      </c>
      <c r="D2556" s="1">
        <v>2018</v>
      </c>
      <c r="E2556" s="1" t="str">
        <f t="shared" si="79"/>
        <v>2018 Ford Focus</v>
      </c>
      <c r="F2556" s="21">
        <f>SUMIF(Calculations[car_id],A2556,Calculations[total_price])</f>
        <v>12349</v>
      </c>
      <c r="G2556" s="1">
        <f t="shared" si="78"/>
        <v>3398</v>
      </c>
      <c r="H2556" s="21">
        <f>VLOOKUP($A2556,Car_REvenue[#All],13,FALSE)</f>
        <v>8173.2920547945196</v>
      </c>
      <c r="I2556" s="21">
        <f>VLOOKUP($A2556,'2_car_costs'!$A$2:$E$4002,5,FALSE)</f>
        <v>789.22</v>
      </c>
    </row>
    <row r="2557" spans="1:9">
      <c r="A2557" s="1">
        <v>7489976316</v>
      </c>
      <c r="B2557" s="1" t="s">
        <v>45</v>
      </c>
      <c r="C2557" s="1" t="s">
        <v>660</v>
      </c>
      <c r="D2557" s="1">
        <v>2018</v>
      </c>
      <c r="E2557" s="1" t="str">
        <f t="shared" si="79"/>
        <v>2018 GMC Vandura 1500</v>
      </c>
      <c r="F2557" s="21">
        <f>SUMIF(Calculations[car_id],A2557,Calculations[total_price])</f>
        <v>18346</v>
      </c>
      <c r="G2557" s="1">
        <f t="shared" si="78"/>
        <v>1090</v>
      </c>
      <c r="H2557" s="21">
        <f>VLOOKUP($A2557,Car_REvenue[#All],13,FALSE)</f>
        <v>7890.5687671232881</v>
      </c>
      <c r="I2557" s="21">
        <f>VLOOKUP($A2557,'2_car_costs'!$A$2:$E$4002,5,FALSE)</f>
        <v>761.92000000000007</v>
      </c>
    </row>
    <row r="2558" spans="1:9">
      <c r="A2558" s="1">
        <v>1826257977</v>
      </c>
      <c r="B2558" s="1" t="s">
        <v>121</v>
      </c>
      <c r="C2558" s="1" t="s">
        <v>569</v>
      </c>
      <c r="D2558" s="1">
        <v>2017</v>
      </c>
      <c r="E2558" s="1" t="str">
        <f t="shared" si="79"/>
        <v>2017 Lexus IS-F</v>
      </c>
      <c r="F2558" s="21">
        <f>SUMIF(Calculations[car_id],A2558,Calculations[total_price])</f>
        <v>16988</v>
      </c>
      <c r="G2558" s="1">
        <f t="shared" si="78"/>
        <v>1618</v>
      </c>
      <c r="H2558" s="21">
        <f>VLOOKUP($A2558,Car_REvenue[#All],13,FALSE)</f>
        <v>6445.6767123287664</v>
      </c>
      <c r="I2558" s="21">
        <f>VLOOKUP($A2558,'2_car_costs'!$A$2:$E$4002,5,FALSE)</f>
        <v>622.4</v>
      </c>
    </row>
    <row r="2559" spans="1:9">
      <c r="A2559" s="1">
        <v>4092330200</v>
      </c>
      <c r="B2559" s="1" t="s">
        <v>240</v>
      </c>
      <c r="C2559" s="1" t="s">
        <v>239</v>
      </c>
      <c r="D2559" s="1">
        <v>2016</v>
      </c>
      <c r="E2559" s="1" t="str">
        <f t="shared" si="79"/>
        <v>2016 Citro√´n CX</v>
      </c>
      <c r="F2559" s="21">
        <f>SUMIF(Calculations[car_id],A2559,Calculations[total_price])</f>
        <v>11565</v>
      </c>
      <c r="G2559" s="1">
        <f t="shared" si="78"/>
        <v>3600</v>
      </c>
      <c r="H2559" s="21">
        <f>VLOOKUP($A2559,Car_REvenue[#All],13,FALSE)</f>
        <v>6923.8208219178077</v>
      </c>
      <c r="I2559" s="21">
        <f>VLOOKUP($A2559,'2_car_costs'!$A$2:$E$4002,5,FALSE)</f>
        <v>668.56999999999994</v>
      </c>
    </row>
    <row r="2560" spans="1:9">
      <c r="A2560" s="1">
        <v>8080159114</v>
      </c>
      <c r="B2560" s="1" t="s">
        <v>45</v>
      </c>
      <c r="C2560" s="1" t="s">
        <v>285</v>
      </c>
      <c r="D2560" s="1">
        <v>2017</v>
      </c>
      <c r="E2560" s="1" t="str">
        <f t="shared" si="79"/>
        <v>2017 GMC Suburban 2500</v>
      </c>
      <c r="F2560" s="21">
        <f>SUMIF(Calculations[car_id],A2560,Calculations[total_price])</f>
        <v>19799</v>
      </c>
      <c r="G2560" s="1">
        <f t="shared" si="78"/>
        <v>663</v>
      </c>
      <c r="H2560" s="21">
        <f>VLOOKUP($A2560,Car_REvenue[#All],13,FALSE)</f>
        <v>8099.8668493150681</v>
      </c>
      <c r="I2560" s="21">
        <f>VLOOKUP($A2560,'2_car_costs'!$A$2:$E$4002,5,FALSE)</f>
        <v>782.13</v>
      </c>
    </row>
    <row r="2561" spans="1:9">
      <c r="A2561" s="1">
        <v>7590464171</v>
      </c>
      <c r="B2561" s="1" t="s">
        <v>17</v>
      </c>
      <c r="C2561" s="1" t="s">
        <v>659</v>
      </c>
      <c r="D2561" s="1">
        <v>2018</v>
      </c>
      <c r="E2561" s="1" t="str">
        <f t="shared" si="79"/>
        <v>2018 Mitsubishi Montero Sport</v>
      </c>
      <c r="F2561" s="21">
        <f>SUMIF(Calculations[car_id],A2561,Calculations[total_price])</f>
        <v>16034</v>
      </c>
      <c r="G2561" s="1">
        <f t="shared" si="78"/>
        <v>2013</v>
      </c>
      <c r="H2561" s="21">
        <f>VLOOKUP($A2561,Car_REvenue[#All],13,FALSE)</f>
        <v>6359.5134246575353</v>
      </c>
      <c r="I2561" s="21">
        <f>VLOOKUP($A2561,'2_car_costs'!$A$2:$E$4002,5,FALSE)</f>
        <v>614.08000000000004</v>
      </c>
    </row>
    <row r="2562" spans="1:9">
      <c r="A2562" s="1">
        <v>9550309622</v>
      </c>
      <c r="B2562" s="1" t="s">
        <v>66</v>
      </c>
      <c r="C2562" s="1" t="s">
        <v>658</v>
      </c>
      <c r="D2562" s="1">
        <v>2017</v>
      </c>
      <c r="E2562" s="1" t="str">
        <f t="shared" si="79"/>
        <v>2017 Buick Somerset</v>
      </c>
      <c r="F2562" s="21">
        <f>SUMIF(Calculations[car_id],A2562,Calculations[total_price])</f>
        <v>19104</v>
      </c>
      <c r="G2562" s="1">
        <f t="shared" si="78"/>
        <v>850</v>
      </c>
      <c r="H2562" s="21">
        <f>VLOOKUP($A2562,Car_REvenue[#All],13,FALSE)</f>
        <v>6897.8268493150681</v>
      </c>
      <c r="I2562" s="21">
        <f>VLOOKUP($A2562,'2_car_costs'!$A$2:$E$4002,5,FALSE)</f>
        <v>666.06</v>
      </c>
    </row>
    <row r="2563" spans="1:9">
      <c r="A2563" s="1">
        <v>6574898013</v>
      </c>
      <c r="B2563" s="1" t="s">
        <v>66</v>
      </c>
      <c r="C2563" s="1" t="s">
        <v>521</v>
      </c>
      <c r="D2563" s="1">
        <v>2018</v>
      </c>
      <c r="E2563" s="1" t="str">
        <f t="shared" si="79"/>
        <v>2018 Buick Reatta</v>
      </c>
      <c r="F2563" s="21">
        <f>SUMIF(Calculations[car_id],A2563,Calculations[total_price])</f>
        <v>12224</v>
      </c>
      <c r="G2563" s="1">
        <f t="shared" ref="G2563:G2626" si="80">RANK(F2563,F:F)</f>
        <v>3437</v>
      </c>
      <c r="H2563" s="21">
        <f>VLOOKUP($A2563,Car_REvenue[#All],13,FALSE)</f>
        <v>5939.985205479451</v>
      </c>
      <c r="I2563" s="21">
        <f>VLOOKUP($A2563,'2_car_costs'!$A$2:$E$4002,5,FALSE)</f>
        <v>573.56999999999994</v>
      </c>
    </row>
    <row r="2564" spans="1:9">
      <c r="A2564" s="1">
        <v>4590127172</v>
      </c>
      <c r="B2564" s="1" t="s">
        <v>27</v>
      </c>
      <c r="C2564" s="1" t="s">
        <v>657</v>
      </c>
      <c r="D2564" s="1">
        <v>2018</v>
      </c>
      <c r="E2564" s="1" t="str">
        <f t="shared" ref="E2564:E2627" si="81">CONCATENATE(D2564," ",B2564," ",C2564)</f>
        <v>2018 Chevrolet Metro</v>
      </c>
      <c r="F2564" s="21">
        <f>SUMIF(Calculations[car_id],A2564,Calculations[total_price])</f>
        <v>11818</v>
      </c>
      <c r="G2564" s="1">
        <f t="shared" si="80"/>
        <v>3535</v>
      </c>
      <c r="H2564" s="21">
        <f>VLOOKUP($A2564,Car_REvenue[#All],13,FALSE)</f>
        <v>6498.0789041095895</v>
      </c>
      <c r="I2564" s="21">
        <f>VLOOKUP($A2564,'2_car_costs'!$A$2:$E$4002,5,FALSE)</f>
        <v>627.46</v>
      </c>
    </row>
    <row r="2565" spans="1:9">
      <c r="A2565" s="1">
        <v>1562424289</v>
      </c>
      <c r="B2565" s="1" t="s">
        <v>7</v>
      </c>
      <c r="C2565" s="1" t="s">
        <v>61</v>
      </c>
      <c r="D2565" s="1">
        <v>2018</v>
      </c>
      <c r="E2565" s="1" t="str">
        <f t="shared" si="81"/>
        <v>2018 Honda Ridgeline</v>
      </c>
      <c r="F2565" s="21">
        <f>SUMIF(Calculations[car_id],A2565,Calculations[total_price])</f>
        <v>18919</v>
      </c>
      <c r="G2565" s="1">
        <f t="shared" si="80"/>
        <v>915</v>
      </c>
      <c r="H2565" s="21">
        <f>VLOOKUP($A2565,Car_REvenue[#All],13,FALSE)</f>
        <v>5883.4405479452053</v>
      </c>
      <c r="I2565" s="21">
        <f>VLOOKUP($A2565,'2_car_costs'!$A$2:$E$4002,5,FALSE)</f>
        <v>568.11</v>
      </c>
    </row>
    <row r="2566" spans="1:9">
      <c r="A2566" s="1">
        <v>1290421986</v>
      </c>
      <c r="B2566" s="1" t="s">
        <v>27</v>
      </c>
      <c r="C2566" s="1" t="s">
        <v>656</v>
      </c>
      <c r="D2566" s="1">
        <v>2016</v>
      </c>
      <c r="E2566" s="1" t="str">
        <f t="shared" si="81"/>
        <v>2016 Chevrolet Express</v>
      </c>
      <c r="F2566" s="21">
        <f>SUMIF(Calculations[car_id],A2566,Calculations[total_price])</f>
        <v>13167</v>
      </c>
      <c r="G2566" s="1">
        <f t="shared" si="80"/>
        <v>3135</v>
      </c>
      <c r="H2566" s="21">
        <f>VLOOKUP($A2566,Car_REvenue[#All],13,FALSE)</f>
        <v>9054.1873972602734</v>
      </c>
      <c r="I2566" s="21">
        <f>VLOOKUP($A2566,'2_car_costs'!$A$2:$E$4002,5,FALSE)</f>
        <v>874.28</v>
      </c>
    </row>
    <row r="2567" spans="1:9">
      <c r="A2567" s="1">
        <v>4369730929</v>
      </c>
      <c r="B2567" s="1" t="s">
        <v>336</v>
      </c>
      <c r="C2567" s="1" t="s">
        <v>623</v>
      </c>
      <c r="D2567" s="1">
        <v>2018</v>
      </c>
      <c r="E2567" s="1" t="str">
        <f t="shared" si="81"/>
        <v>2018 Eagle Summit</v>
      </c>
      <c r="F2567" s="21">
        <f>SUMIF(Calculations[car_id],A2567,Calculations[total_price])</f>
        <v>18930</v>
      </c>
      <c r="G2567" s="1">
        <f t="shared" si="80"/>
        <v>911</v>
      </c>
      <c r="H2567" s="21">
        <f>VLOOKUP($A2567,Car_REvenue[#All],13,FALSE)</f>
        <v>7159.1128767123291</v>
      </c>
      <c r="I2567" s="21">
        <f>VLOOKUP($A2567,'2_car_costs'!$A$2:$E$4002,5,FALSE)</f>
        <v>691.29000000000008</v>
      </c>
    </row>
    <row r="2568" spans="1:9">
      <c r="A2568" s="1">
        <v>969913648</v>
      </c>
      <c r="B2568" s="1" t="s">
        <v>7</v>
      </c>
      <c r="C2568" s="1" t="s">
        <v>364</v>
      </c>
      <c r="D2568" s="1">
        <v>2016</v>
      </c>
      <c r="E2568" s="1" t="str">
        <f t="shared" si="81"/>
        <v>2016 Honda Pilot</v>
      </c>
      <c r="F2568" s="21">
        <f>SUMIF(Calculations[car_id],A2568,Calculations[total_price])</f>
        <v>16297</v>
      </c>
      <c r="G2568" s="1">
        <f t="shared" si="80"/>
        <v>1895</v>
      </c>
      <c r="H2568" s="21">
        <f>VLOOKUP($A2568,Car_REvenue[#All],13,FALSE)</f>
        <v>6162.1249315068499</v>
      </c>
      <c r="I2568" s="21">
        <f>VLOOKUP($A2568,'2_car_costs'!$A$2:$E$4002,5,FALSE)</f>
        <v>595.02</v>
      </c>
    </row>
    <row r="2569" spans="1:9">
      <c r="A2569" s="1">
        <v>4832914766</v>
      </c>
      <c r="B2569" s="1" t="s">
        <v>27</v>
      </c>
      <c r="C2569" s="1" t="s">
        <v>84</v>
      </c>
      <c r="D2569" s="1">
        <v>2016</v>
      </c>
      <c r="E2569" s="1" t="str">
        <f t="shared" si="81"/>
        <v>2016 Chevrolet Express 3500</v>
      </c>
      <c r="F2569" s="21">
        <f>SUMIF(Calculations[car_id],A2569,Calculations[total_price])</f>
        <v>14327</v>
      </c>
      <c r="G2569" s="1">
        <f t="shared" si="80"/>
        <v>2704</v>
      </c>
      <c r="H2569" s="21">
        <f>VLOOKUP($A2569,Car_REvenue[#All],13,FALSE)</f>
        <v>7843.3446575342459</v>
      </c>
      <c r="I2569" s="21">
        <f>VLOOKUP($A2569,'2_car_costs'!$A$2:$E$4002,5,FALSE)</f>
        <v>757.36</v>
      </c>
    </row>
    <row r="2570" spans="1:9">
      <c r="A2570" s="1">
        <v>7525013853</v>
      </c>
      <c r="B2570" s="1" t="s">
        <v>27</v>
      </c>
      <c r="C2570" s="1" t="s">
        <v>316</v>
      </c>
      <c r="D2570" s="1">
        <v>2018</v>
      </c>
      <c r="E2570" s="1" t="str">
        <f t="shared" si="81"/>
        <v>2018 Chevrolet Camaro</v>
      </c>
      <c r="F2570" s="21">
        <f>SUMIF(Calculations[car_id],A2570,Calculations[total_price])</f>
        <v>14469</v>
      </c>
      <c r="G2570" s="1">
        <f t="shared" si="80"/>
        <v>2648</v>
      </c>
      <c r="H2570" s="21">
        <f>VLOOKUP($A2570,Car_REvenue[#All],13,FALSE)</f>
        <v>7371.5178082191787</v>
      </c>
      <c r="I2570" s="21">
        <f>VLOOKUP($A2570,'2_car_costs'!$A$2:$E$4002,5,FALSE)</f>
        <v>711.80000000000007</v>
      </c>
    </row>
    <row r="2571" spans="1:9">
      <c r="A2571" s="1">
        <v>3747329659</v>
      </c>
      <c r="B2571" s="1" t="s">
        <v>73</v>
      </c>
      <c r="C2571" s="1" t="s">
        <v>610</v>
      </c>
      <c r="D2571" s="1">
        <v>2017</v>
      </c>
      <c r="E2571" s="1" t="str">
        <f t="shared" si="81"/>
        <v>2017 Bentley Continental Flying Spur</v>
      </c>
      <c r="F2571" s="21">
        <f>SUMIF(Calculations[car_id],A2571,Calculations[total_price])</f>
        <v>16215</v>
      </c>
      <c r="G2571" s="1">
        <f t="shared" si="80"/>
        <v>1927</v>
      </c>
      <c r="H2571" s="21">
        <f>VLOOKUP($A2571,Car_REvenue[#All],13,FALSE)</f>
        <v>5558.1534246575347</v>
      </c>
      <c r="I2571" s="21">
        <f>VLOOKUP($A2571,'2_car_costs'!$A$2:$E$4002,5,FALSE)</f>
        <v>536.70000000000005</v>
      </c>
    </row>
    <row r="2572" spans="1:9">
      <c r="A2572" s="1">
        <v>2182032401</v>
      </c>
      <c r="B2572" s="1" t="s">
        <v>30</v>
      </c>
      <c r="C2572" s="1" t="s">
        <v>132</v>
      </c>
      <c r="D2572" s="1">
        <v>2017</v>
      </c>
      <c r="E2572" s="1" t="str">
        <f t="shared" si="81"/>
        <v>2017 Mercedes-Benz SL-Class</v>
      </c>
      <c r="F2572" s="21">
        <f>SUMIF(Calculations[car_id],A2572,Calculations[total_price])</f>
        <v>19824</v>
      </c>
      <c r="G2572" s="1">
        <f t="shared" si="80"/>
        <v>654</v>
      </c>
      <c r="H2572" s="21">
        <f>VLOOKUP($A2572,Car_REvenue[#All],13,FALSE)</f>
        <v>8203.221369863013</v>
      </c>
      <c r="I2572" s="21">
        <f>VLOOKUP($A2572,'2_car_costs'!$A$2:$E$4002,5,FALSE)</f>
        <v>792.11</v>
      </c>
    </row>
    <row r="2573" spans="1:9">
      <c r="A2573" s="1">
        <v>9239197966</v>
      </c>
      <c r="B2573" s="1" t="s">
        <v>15</v>
      </c>
      <c r="C2573" s="1" t="s">
        <v>651</v>
      </c>
      <c r="D2573" s="1">
        <v>2017</v>
      </c>
      <c r="E2573" s="1" t="str">
        <f t="shared" si="81"/>
        <v>2017 Dodge Intrepid</v>
      </c>
      <c r="F2573" s="21">
        <f>SUMIF(Calculations[car_id],A2573,Calculations[total_price])</f>
        <v>16002</v>
      </c>
      <c r="G2573" s="1">
        <f t="shared" si="80"/>
        <v>2024</v>
      </c>
      <c r="H2573" s="21">
        <f>VLOOKUP($A2573,Car_REvenue[#All],13,FALSE)</f>
        <v>6772.3101369863016</v>
      </c>
      <c r="I2573" s="21">
        <f>VLOOKUP($A2573,'2_car_costs'!$A$2:$E$4002,5,FALSE)</f>
        <v>653.94000000000005</v>
      </c>
    </row>
    <row r="2574" spans="1:9">
      <c r="A2574" s="1">
        <v>3290467481</v>
      </c>
      <c r="B2574" s="1" t="s">
        <v>37</v>
      </c>
      <c r="C2574" s="1" t="s">
        <v>503</v>
      </c>
      <c r="D2574" s="1">
        <v>2017</v>
      </c>
      <c r="E2574" s="1" t="str">
        <f t="shared" si="81"/>
        <v>2017 Mercury Mariner</v>
      </c>
      <c r="F2574" s="21">
        <f>SUMIF(Calculations[car_id],A2574,Calculations[total_price])</f>
        <v>25847</v>
      </c>
      <c r="G2574" s="1">
        <f t="shared" si="80"/>
        <v>41</v>
      </c>
      <c r="H2574" s="21">
        <f>VLOOKUP($A2574,Car_REvenue[#All],13,FALSE)</f>
        <v>8527.7835616438369</v>
      </c>
      <c r="I2574" s="21">
        <f>VLOOKUP($A2574,'2_car_costs'!$A$2:$E$4002,5,FALSE)</f>
        <v>823.45</v>
      </c>
    </row>
    <row r="2575" spans="1:9">
      <c r="A2575" s="1">
        <v>9995538431</v>
      </c>
      <c r="B2575" s="1" t="s">
        <v>23</v>
      </c>
      <c r="C2575" s="1" t="s">
        <v>584</v>
      </c>
      <c r="D2575" s="1">
        <v>2017</v>
      </c>
      <c r="E2575" s="1" t="str">
        <f t="shared" si="81"/>
        <v>2017 Hyundai Scoupe</v>
      </c>
      <c r="F2575" s="21">
        <f>SUMIF(Calculations[car_id],A2575,Calculations[total_price])</f>
        <v>11223</v>
      </c>
      <c r="G2575" s="1">
        <f t="shared" si="80"/>
        <v>3677</v>
      </c>
      <c r="H2575" s="21">
        <f>VLOOKUP($A2575,Car_REvenue[#All],13,FALSE)</f>
        <v>5875.4663013698628</v>
      </c>
      <c r="I2575" s="21">
        <f>VLOOKUP($A2575,'2_car_costs'!$A$2:$E$4002,5,FALSE)</f>
        <v>567.34</v>
      </c>
    </row>
    <row r="2576" spans="1:9">
      <c r="A2576" s="1">
        <v>2700695909</v>
      </c>
      <c r="B2576" s="1" t="s">
        <v>3</v>
      </c>
      <c r="C2576" s="1" t="s">
        <v>354</v>
      </c>
      <c r="D2576" s="1">
        <v>2018</v>
      </c>
      <c r="E2576" s="1" t="str">
        <f t="shared" si="81"/>
        <v>2018 Ford Expedition</v>
      </c>
      <c r="F2576" s="21">
        <f>SUMIF(Calculations[car_id],A2576,Calculations[total_price])</f>
        <v>13847</v>
      </c>
      <c r="G2576" s="1">
        <f t="shared" si="80"/>
        <v>2887</v>
      </c>
      <c r="H2576" s="21">
        <f>VLOOKUP($A2576,Car_REvenue[#All],13,FALSE)</f>
        <v>7276.7589041095889</v>
      </c>
      <c r="I2576" s="21">
        <f>VLOOKUP($A2576,'2_car_costs'!$A$2:$E$4002,5,FALSE)</f>
        <v>702.65</v>
      </c>
    </row>
    <row r="2577" spans="1:9">
      <c r="A2577" s="1">
        <v>3810673153</v>
      </c>
      <c r="B2577" s="1" t="s">
        <v>27</v>
      </c>
      <c r="C2577" s="1" t="s">
        <v>140</v>
      </c>
      <c r="D2577" s="1">
        <v>2017</v>
      </c>
      <c r="E2577" s="1" t="str">
        <f t="shared" si="81"/>
        <v>2017 Chevrolet Caprice</v>
      </c>
      <c r="F2577" s="21">
        <f>SUMIF(Calculations[car_id],A2577,Calculations[total_price])</f>
        <v>11739</v>
      </c>
      <c r="G2577" s="1">
        <f t="shared" si="80"/>
        <v>3554</v>
      </c>
      <c r="H2577" s="21">
        <f>VLOOKUP($A2577,Car_REvenue[#All],13,FALSE)</f>
        <v>5757.820273972603</v>
      </c>
      <c r="I2577" s="21">
        <f>VLOOKUP($A2577,'2_car_costs'!$A$2:$E$4002,5,FALSE)</f>
        <v>555.98</v>
      </c>
    </row>
    <row r="2578" spans="1:9">
      <c r="A2578" s="1">
        <v>5081951021</v>
      </c>
      <c r="B2578" s="1" t="s">
        <v>39</v>
      </c>
      <c r="C2578" s="1">
        <v>550</v>
      </c>
      <c r="D2578" s="1">
        <v>2018</v>
      </c>
      <c r="E2578" s="1" t="str">
        <f t="shared" si="81"/>
        <v>2018 BMW 550</v>
      </c>
      <c r="F2578" s="21">
        <f>SUMIF(Calculations[car_id],A2578,Calculations[total_price])</f>
        <v>11236</v>
      </c>
      <c r="G2578" s="1">
        <f t="shared" si="80"/>
        <v>3674</v>
      </c>
      <c r="H2578" s="21">
        <f>VLOOKUP($A2578,Car_REvenue[#All],13,FALSE)</f>
        <v>7137.8827397260284</v>
      </c>
      <c r="I2578" s="21">
        <f>VLOOKUP($A2578,'2_car_costs'!$A$2:$E$4002,5,FALSE)</f>
        <v>689.24</v>
      </c>
    </row>
    <row r="2579" spans="1:9">
      <c r="A2579" s="1">
        <v>1887910158</v>
      </c>
      <c r="B2579" s="1" t="s">
        <v>45</v>
      </c>
      <c r="C2579" s="1" t="s">
        <v>309</v>
      </c>
      <c r="D2579" s="1">
        <v>2017</v>
      </c>
      <c r="E2579" s="1" t="str">
        <f t="shared" si="81"/>
        <v>2017 GMC Savana 1500</v>
      </c>
      <c r="F2579" s="21">
        <f>SUMIF(Calculations[car_id],A2579,Calculations[total_price])</f>
        <v>17500</v>
      </c>
      <c r="G2579" s="1">
        <f t="shared" si="80"/>
        <v>1385</v>
      </c>
      <c r="H2579" s="21">
        <f>VLOOKUP($A2579,Car_REvenue[#All],13,FALSE)</f>
        <v>5636.2389041095894</v>
      </c>
      <c r="I2579" s="21">
        <f>VLOOKUP($A2579,'2_car_costs'!$A$2:$E$4002,5,FALSE)</f>
        <v>544.24</v>
      </c>
    </row>
    <row r="2580" spans="1:9">
      <c r="A2580" s="1">
        <v>1926637720</v>
      </c>
      <c r="B2580" s="1" t="s">
        <v>35</v>
      </c>
      <c r="C2580" s="1" t="s">
        <v>374</v>
      </c>
      <c r="D2580" s="1">
        <v>2018</v>
      </c>
      <c r="E2580" s="1" t="str">
        <f t="shared" si="81"/>
        <v>2018 Infiniti J</v>
      </c>
      <c r="F2580" s="21">
        <f>SUMIF(Calculations[car_id],A2580,Calculations[total_price])</f>
        <v>17386</v>
      </c>
      <c r="G2580" s="1">
        <f t="shared" si="80"/>
        <v>1441</v>
      </c>
      <c r="H2580" s="21">
        <f>VLOOKUP($A2580,Car_REvenue[#All],13,FALSE)</f>
        <v>5952.7232876712324</v>
      </c>
      <c r="I2580" s="21">
        <f>VLOOKUP($A2580,'2_car_costs'!$A$2:$E$4002,5,FALSE)</f>
        <v>574.79999999999995</v>
      </c>
    </row>
    <row r="2581" spans="1:9">
      <c r="A2581" s="1">
        <v>2278402498</v>
      </c>
      <c r="B2581" s="1" t="s">
        <v>259</v>
      </c>
      <c r="C2581" s="1" t="s">
        <v>313</v>
      </c>
      <c r="D2581" s="1">
        <v>2016</v>
      </c>
      <c r="E2581" s="1" t="str">
        <f t="shared" si="81"/>
        <v>2016 Jeep Patriot</v>
      </c>
      <c r="F2581" s="21">
        <f>SUMIF(Calculations[car_id],A2581,Calculations[total_price])</f>
        <v>15655</v>
      </c>
      <c r="G2581" s="1">
        <f t="shared" si="80"/>
        <v>2167</v>
      </c>
      <c r="H2581" s="21">
        <f>VLOOKUP($A2581,Car_REvenue[#All],13,FALSE)</f>
        <v>9222.3715068493148</v>
      </c>
      <c r="I2581" s="21">
        <f>VLOOKUP($A2581,'2_car_costs'!$A$2:$E$4002,5,FALSE)</f>
        <v>890.52</v>
      </c>
    </row>
    <row r="2582" spans="1:9">
      <c r="A2582" s="1">
        <v>1801950792</v>
      </c>
      <c r="B2582" s="1" t="s">
        <v>11</v>
      </c>
      <c r="C2582" s="1" t="s">
        <v>184</v>
      </c>
      <c r="D2582" s="1">
        <v>2018</v>
      </c>
      <c r="E2582" s="1" t="str">
        <f t="shared" si="81"/>
        <v>2018 Toyota Land Cruiser</v>
      </c>
      <c r="F2582" s="21">
        <f>SUMIF(Calculations[car_id],A2582,Calculations[total_price])</f>
        <v>15505</v>
      </c>
      <c r="G2582" s="1">
        <f t="shared" si="80"/>
        <v>2221</v>
      </c>
      <c r="H2582" s="21">
        <f>VLOOKUP($A2582,Car_REvenue[#All],13,FALSE)</f>
        <v>8191.3117808219176</v>
      </c>
      <c r="I2582" s="21">
        <f>VLOOKUP($A2582,'2_car_costs'!$A$2:$E$4002,5,FALSE)</f>
        <v>790.96</v>
      </c>
    </row>
    <row r="2583" spans="1:9">
      <c r="A2583" s="1">
        <v>3530757497</v>
      </c>
      <c r="B2583" s="1" t="s">
        <v>27</v>
      </c>
      <c r="C2583" s="1" t="s">
        <v>140</v>
      </c>
      <c r="D2583" s="1">
        <v>2018</v>
      </c>
      <c r="E2583" s="1" t="str">
        <f t="shared" si="81"/>
        <v>2018 Chevrolet Caprice</v>
      </c>
      <c r="F2583" s="21">
        <f>SUMIF(Calculations[car_id],A2583,Calculations[total_price])</f>
        <v>14947</v>
      </c>
      <c r="G2583" s="1">
        <f t="shared" si="80"/>
        <v>2473</v>
      </c>
      <c r="H2583" s="21">
        <f>VLOOKUP($A2583,Car_REvenue[#All],13,FALSE)</f>
        <v>6576.8893150684935</v>
      </c>
      <c r="I2583" s="21">
        <f>VLOOKUP($A2583,'2_car_costs'!$A$2:$E$4002,5,FALSE)</f>
        <v>635.07000000000005</v>
      </c>
    </row>
    <row r="2584" spans="1:9">
      <c r="A2584" s="1">
        <v>5597955349</v>
      </c>
      <c r="B2584" s="1" t="s">
        <v>47</v>
      </c>
      <c r="C2584" s="1" t="s">
        <v>655</v>
      </c>
      <c r="D2584" s="1">
        <v>2018</v>
      </c>
      <c r="E2584" s="1" t="str">
        <f t="shared" si="81"/>
        <v>2018 Cadillac Escalade</v>
      </c>
      <c r="F2584" s="21">
        <f>SUMIF(Calculations[car_id],A2584,Calculations[total_price])</f>
        <v>16648</v>
      </c>
      <c r="G2584" s="1">
        <f t="shared" si="80"/>
        <v>1742</v>
      </c>
      <c r="H2584" s="21">
        <f>VLOOKUP($A2584,Car_REvenue[#All],13,FALSE)</f>
        <v>6091.4958904109599</v>
      </c>
      <c r="I2584" s="21">
        <f>VLOOKUP($A2584,'2_car_costs'!$A$2:$E$4002,5,FALSE)</f>
        <v>588.20000000000005</v>
      </c>
    </row>
    <row r="2585" spans="1:9">
      <c r="A2585" s="1">
        <v>1322665249</v>
      </c>
      <c r="B2585" s="1" t="s">
        <v>15</v>
      </c>
      <c r="C2585" s="1" t="s">
        <v>591</v>
      </c>
      <c r="D2585" s="1">
        <v>2018</v>
      </c>
      <c r="E2585" s="1" t="str">
        <f t="shared" si="81"/>
        <v>2018 Dodge Durango</v>
      </c>
      <c r="F2585" s="21">
        <f>SUMIF(Calculations[car_id],A2585,Calculations[total_price])</f>
        <v>12555</v>
      </c>
      <c r="G2585" s="1">
        <f t="shared" si="80"/>
        <v>3332</v>
      </c>
      <c r="H2585" s="21">
        <f>VLOOKUP($A2585,Car_REvenue[#All],13,FALSE)</f>
        <v>8488.7408219178087</v>
      </c>
      <c r="I2585" s="21">
        <f>VLOOKUP($A2585,'2_car_costs'!$A$2:$E$4002,5,FALSE)</f>
        <v>819.68000000000006</v>
      </c>
    </row>
    <row r="2586" spans="1:9">
      <c r="A2586" s="1">
        <v>7085421126</v>
      </c>
      <c r="B2586" s="1" t="s">
        <v>3</v>
      </c>
      <c r="C2586" s="1" t="s">
        <v>2</v>
      </c>
      <c r="D2586" s="1">
        <v>2017</v>
      </c>
      <c r="E2586" s="1" t="str">
        <f t="shared" si="81"/>
        <v>2017 Ford Ranger</v>
      </c>
      <c r="F2586" s="21">
        <f>SUMIF(Calculations[car_id],A2586,Calculations[total_price])</f>
        <v>11430</v>
      </c>
      <c r="G2586" s="1">
        <f t="shared" si="80"/>
        <v>3630</v>
      </c>
      <c r="H2586" s="21">
        <f>VLOOKUP($A2586,Car_REvenue[#All],13,FALSE)</f>
        <v>8693.6893150684919</v>
      </c>
      <c r="I2586" s="21">
        <f>VLOOKUP($A2586,'2_car_costs'!$A$2:$E$4002,5,FALSE)</f>
        <v>839.47</v>
      </c>
    </row>
    <row r="2587" spans="1:9">
      <c r="A2587" s="1">
        <v>1101469803</v>
      </c>
      <c r="B2587" s="1" t="s">
        <v>101</v>
      </c>
      <c r="C2587" s="1" t="s">
        <v>321</v>
      </c>
      <c r="D2587" s="1">
        <v>2018</v>
      </c>
      <c r="E2587" s="1" t="str">
        <f t="shared" si="81"/>
        <v>2018 Jaguar XJ Series</v>
      </c>
      <c r="F2587" s="21">
        <f>SUMIF(Calculations[car_id],A2587,Calculations[total_price])</f>
        <v>11452</v>
      </c>
      <c r="G2587" s="1">
        <f t="shared" si="80"/>
        <v>3624</v>
      </c>
      <c r="H2587" s="21">
        <f>VLOOKUP($A2587,Car_REvenue[#All],13,FALSE)</f>
        <v>8810.5068493150684</v>
      </c>
      <c r="I2587" s="21">
        <f>VLOOKUP($A2587,'2_car_costs'!$A$2:$E$4002,5,FALSE)</f>
        <v>850.75</v>
      </c>
    </row>
    <row r="2588" spans="1:9">
      <c r="A2588" s="1">
        <v>7421063153</v>
      </c>
      <c r="B2588" s="1" t="s">
        <v>56</v>
      </c>
      <c r="C2588" s="1" t="s">
        <v>233</v>
      </c>
      <c r="D2588" s="1">
        <v>2018</v>
      </c>
      <c r="E2588" s="1" t="str">
        <f t="shared" si="81"/>
        <v>2018 Pontiac Sunfire</v>
      </c>
      <c r="F2588" s="21">
        <f>SUMIF(Calculations[car_id],A2588,Calculations[total_price])</f>
        <v>15114</v>
      </c>
      <c r="G2588" s="1">
        <f t="shared" si="80"/>
        <v>2409</v>
      </c>
      <c r="H2588" s="21">
        <f>VLOOKUP($A2588,Car_REvenue[#All],13,FALSE)</f>
        <v>5452.9347945205473</v>
      </c>
      <c r="I2588" s="21">
        <f>VLOOKUP($A2588,'2_car_costs'!$A$2:$E$4002,5,FALSE)</f>
        <v>526.54</v>
      </c>
    </row>
    <row r="2589" spans="1:9">
      <c r="A2589" s="1">
        <v>2190143519</v>
      </c>
      <c r="B2589" s="1" t="s">
        <v>27</v>
      </c>
      <c r="C2589" s="1" t="s">
        <v>322</v>
      </c>
      <c r="D2589" s="1">
        <v>2017</v>
      </c>
      <c r="E2589" s="1" t="str">
        <f t="shared" si="81"/>
        <v>2017 Chevrolet Silverado 1500</v>
      </c>
      <c r="F2589" s="21">
        <f>SUMIF(Calculations[car_id],A2589,Calculations[total_price])</f>
        <v>15412</v>
      </c>
      <c r="G2589" s="1">
        <f t="shared" si="80"/>
        <v>2270</v>
      </c>
      <c r="H2589" s="21">
        <f>VLOOKUP($A2589,Car_REvenue[#All],13,FALSE)</f>
        <v>6809.178082191781</v>
      </c>
      <c r="I2589" s="21">
        <f>VLOOKUP($A2589,'2_car_costs'!$A$2:$E$4002,5,FALSE)</f>
        <v>657.5</v>
      </c>
    </row>
    <row r="2590" spans="1:9">
      <c r="A2590" s="1">
        <v>1270033832</v>
      </c>
      <c r="B2590" s="1" t="s">
        <v>56</v>
      </c>
      <c r="C2590" s="1" t="s">
        <v>654</v>
      </c>
      <c r="D2590" s="1">
        <v>2018</v>
      </c>
      <c r="E2590" s="1" t="str">
        <f t="shared" si="81"/>
        <v>2018 Pontiac Solstice</v>
      </c>
      <c r="F2590" s="21">
        <f>SUMIF(Calculations[car_id],A2590,Calculations[total_price])</f>
        <v>23478</v>
      </c>
      <c r="G2590" s="1">
        <f t="shared" si="80"/>
        <v>143</v>
      </c>
      <c r="H2590" s="21">
        <f>VLOOKUP($A2590,Car_REvenue[#All],13,FALSE)</f>
        <v>5970.1216438356169</v>
      </c>
      <c r="I2590" s="21">
        <f>VLOOKUP($A2590,'2_car_costs'!$A$2:$E$4002,5,FALSE)</f>
        <v>576.48</v>
      </c>
    </row>
    <row r="2591" spans="1:9">
      <c r="A2591" s="1">
        <v>7518085070</v>
      </c>
      <c r="B2591" s="1" t="s">
        <v>89</v>
      </c>
      <c r="C2591" s="1" t="s">
        <v>555</v>
      </c>
      <c r="D2591" s="1">
        <v>2018</v>
      </c>
      <c r="E2591" s="1" t="str">
        <f t="shared" si="81"/>
        <v>2018 Kia Spectra</v>
      </c>
      <c r="F2591" s="21">
        <f>SUMIF(Calculations[car_id],A2591,Calculations[total_price])</f>
        <v>18163</v>
      </c>
      <c r="G2591" s="1">
        <f t="shared" si="80"/>
        <v>1162</v>
      </c>
      <c r="H2591" s="21">
        <f>VLOOKUP($A2591,Car_REvenue[#All],13,FALSE)</f>
        <v>7059.4865753424665</v>
      </c>
      <c r="I2591" s="21">
        <f>VLOOKUP($A2591,'2_car_costs'!$A$2:$E$4002,5,FALSE)</f>
        <v>681.67000000000007</v>
      </c>
    </row>
    <row r="2592" spans="1:9">
      <c r="A2592" s="1">
        <v>395717256</v>
      </c>
      <c r="B2592" s="1" t="s">
        <v>19</v>
      </c>
      <c r="C2592" s="1" t="s">
        <v>303</v>
      </c>
      <c r="D2592" s="1">
        <v>2016</v>
      </c>
      <c r="E2592" s="1" t="str">
        <f t="shared" si="81"/>
        <v>2016 Saturn S-Series</v>
      </c>
      <c r="F2592" s="21">
        <f>SUMIF(Calculations[car_id],A2592,Calculations[total_price])</f>
        <v>25466</v>
      </c>
      <c r="G2592" s="1">
        <f t="shared" si="80"/>
        <v>49</v>
      </c>
      <c r="H2592" s="21">
        <f>VLOOKUP($A2592,Car_REvenue[#All],13,FALSE)</f>
        <v>7265.470684931508</v>
      </c>
      <c r="I2592" s="21">
        <f>VLOOKUP($A2592,'2_car_costs'!$A$2:$E$4002,5,FALSE)</f>
        <v>701.56000000000006</v>
      </c>
    </row>
    <row r="2593" spans="1:9">
      <c r="A2593" s="1">
        <v>9347698032</v>
      </c>
      <c r="B2593" s="1" t="s">
        <v>78</v>
      </c>
      <c r="C2593" s="1" t="s">
        <v>81</v>
      </c>
      <c r="D2593" s="1">
        <v>2018</v>
      </c>
      <c r="E2593" s="1" t="str">
        <f t="shared" si="81"/>
        <v>2018 Nissan Altima</v>
      </c>
      <c r="F2593" s="21">
        <f>SUMIF(Calculations[car_id],A2593,Calculations[total_price])</f>
        <v>16203</v>
      </c>
      <c r="G2593" s="1">
        <f t="shared" si="80"/>
        <v>1937</v>
      </c>
      <c r="H2593" s="21">
        <f>VLOOKUP($A2593,Car_REvenue[#All],13,FALSE)</f>
        <v>7761.116712328766</v>
      </c>
      <c r="I2593" s="21">
        <f>VLOOKUP($A2593,'2_car_costs'!$A$2:$E$4002,5,FALSE)</f>
        <v>749.42</v>
      </c>
    </row>
    <row r="2594" spans="1:9">
      <c r="A2594" s="1">
        <v>6492907787</v>
      </c>
      <c r="B2594" s="1" t="s">
        <v>89</v>
      </c>
      <c r="C2594" s="1" t="s">
        <v>487</v>
      </c>
      <c r="D2594" s="1">
        <v>2016</v>
      </c>
      <c r="E2594" s="1" t="str">
        <f t="shared" si="81"/>
        <v>2016 Kia Rio</v>
      </c>
      <c r="F2594" s="21">
        <f>SUMIF(Calculations[car_id],A2594,Calculations[total_price])</f>
        <v>10931</v>
      </c>
      <c r="G2594" s="1">
        <f t="shared" si="80"/>
        <v>3738</v>
      </c>
      <c r="H2594" s="21">
        <f>VLOOKUP($A2594,Car_REvenue[#All],13,FALSE)</f>
        <v>5702.9326027397265</v>
      </c>
      <c r="I2594" s="21">
        <f>VLOOKUP($A2594,'2_car_costs'!$A$2:$E$4002,5,FALSE)</f>
        <v>550.68000000000006</v>
      </c>
    </row>
    <row r="2595" spans="1:9">
      <c r="A2595" s="1">
        <v>5323980753</v>
      </c>
      <c r="B2595" s="1" t="s">
        <v>45</v>
      </c>
      <c r="C2595" s="1" t="s">
        <v>653</v>
      </c>
      <c r="D2595" s="1">
        <v>2018</v>
      </c>
      <c r="E2595" s="1" t="str">
        <f t="shared" si="81"/>
        <v>2018 GMC Rally Wagon G3500</v>
      </c>
      <c r="F2595" s="21">
        <f>SUMIF(Calculations[car_id],A2595,Calculations[total_price])</f>
        <v>26013</v>
      </c>
      <c r="G2595" s="1">
        <f t="shared" si="80"/>
        <v>35</v>
      </c>
      <c r="H2595" s="21">
        <f>VLOOKUP($A2595,Car_REvenue[#All],13,FALSE)</f>
        <v>6346.8789041095879</v>
      </c>
      <c r="I2595" s="21">
        <f>VLOOKUP($A2595,'2_car_costs'!$A$2:$E$4002,5,FALSE)</f>
        <v>612.86</v>
      </c>
    </row>
    <row r="2596" spans="1:9">
      <c r="A2596" s="1">
        <v>5654150626</v>
      </c>
      <c r="B2596" s="1" t="s">
        <v>17</v>
      </c>
      <c r="C2596" s="1" t="s">
        <v>652</v>
      </c>
      <c r="D2596" s="1">
        <v>2018</v>
      </c>
      <c r="E2596" s="1" t="str">
        <f t="shared" si="81"/>
        <v>2018 Mitsubishi Expo</v>
      </c>
      <c r="F2596" s="21">
        <f>SUMIF(Calculations[car_id],A2596,Calculations[total_price])</f>
        <v>13102</v>
      </c>
      <c r="G2596" s="1">
        <f t="shared" si="80"/>
        <v>3163</v>
      </c>
      <c r="H2596" s="21">
        <f>VLOOKUP($A2596,Car_REvenue[#All],13,FALSE)</f>
        <v>6413.1583561643838</v>
      </c>
      <c r="I2596" s="21">
        <f>VLOOKUP($A2596,'2_car_costs'!$A$2:$E$4002,5,FALSE)</f>
        <v>619.26</v>
      </c>
    </row>
    <row r="2597" spans="1:9">
      <c r="A2597" s="1">
        <v>4232829172</v>
      </c>
      <c r="B2597" s="1" t="s">
        <v>13</v>
      </c>
      <c r="C2597" s="1" t="s">
        <v>198</v>
      </c>
      <c r="D2597" s="1">
        <v>2018</v>
      </c>
      <c r="E2597" s="1" t="str">
        <f t="shared" si="81"/>
        <v>2018 Isuzu Trooper</v>
      </c>
      <c r="F2597" s="21">
        <f>SUMIF(Calculations[car_id],A2597,Calculations[total_price])</f>
        <v>13098</v>
      </c>
      <c r="G2597" s="1">
        <f t="shared" si="80"/>
        <v>3166</v>
      </c>
      <c r="H2597" s="21">
        <f>VLOOKUP($A2597,Car_REvenue[#All],13,FALSE)</f>
        <v>6138.72</v>
      </c>
      <c r="I2597" s="21">
        <f>VLOOKUP($A2597,'2_car_costs'!$A$2:$E$4002,5,FALSE)</f>
        <v>592.76</v>
      </c>
    </row>
    <row r="2598" spans="1:9">
      <c r="A2598" s="1">
        <v>3783520118</v>
      </c>
      <c r="B2598" s="1" t="s">
        <v>32</v>
      </c>
      <c r="C2598" s="1" t="s">
        <v>31</v>
      </c>
      <c r="D2598" s="1">
        <v>2016</v>
      </c>
      <c r="E2598" s="1" t="str">
        <f t="shared" si="81"/>
        <v>2016 Subaru Impreza</v>
      </c>
      <c r="F2598" s="21">
        <f>SUMIF(Calculations[car_id],A2598,Calculations[total_price])</f>
        <v>11272</v>
      </c>
      <c r="G2598" s="1">
        <f t="shared" si="80"/>
        <v>3665</v>
      </c>
      <c r="H2598" s="21">
        <f>VLOOKUP($A2598,Car_REvenue[#All],13,FALSE)</f>
        <v>7201.6767123287664</v>
      </c>
      <c r="I2598" s="21">
        <f>VLOOKUP($A2598,'2_car_costs'!$A$2:$E$4002,5,FALSE)</f>
        <v>695.4</v>
      </c>
    </row>
    <row r="2599" spans="1:9">
      <c r="A2599" s="1">
        <v>8920012350</v>
      </c>
      <c r="B2599" s="1" t="s">
        <v>3</v>
      </c>
      <c r="C2599" s="1" t="s">
        <v>48</v>
      </c>
      <c r="D2599" s="1">
        <v>2018</v>
      </c>
      <c r="E2599" s="1" t="str">
        <f t="shared" si="81"/>
        <v>2018 Ford E-Series</v>
      </c>
      <c r="F2599" s="21">
        <f>SUMIF(Calculations[car_id],A2599,Calculations[total_price])</f>
        <v>11654</v>
      </c>
      <c r="G2599" s="1">
        <f t="shared" si="80"/>
        <v>3576</v>
      </c>
      <c r="H2599" s="21">
        <f>VLOOKUP($A2599,Car_REvenue[#All],13,FALSE)</f>
        <v>5971.7786301369861</v>
      </c>
      <c r="I2599" s="21">
        <f>VLOOKUP($A2599,'2_car_costs'!$A$2:$E$4002,5,FALSE)</f>
        <v>576.64</v>
      </c>
    </row>
    <row r="2600" spans="1:9">
      <c r="A2600" s="1">
        <v>6176336597</v>
      </c>
      <c r="B2600" s="1" t="s">
        <v>139</v>
      </c>
      <c r="C2600" s="1">
        <v>911</v>
      </c>
      <c r="D2600" s="1">
        <v>2018</v>
      </c>
      <c r="E2600" s="1" t="str">
        <f t="shared" si="81"/>
        <v>2018 Porsche 911</v>
      </c>
      <c r="F2600" s="21">
        <f>SUMIF(Calculations[car_id],A2600,Calculations[total_price])</f>
        <v>9835</v>
      </c>
      <c r="G2600" s="1">
        <f t="shared" si="80"/>
        <v>3874</v>
      </c>
      <c r="H2600" s="21">
        <f>VLOOKUP($A2600,Car_REvenue[#All],13,FALSE)</f>
        <v>6142.5517808219174</v>
      </c>
      <c r="I2600" s="21">
        <f>VLOOKUP($A2600,'2_car_costs'!$A$2:$E$4002,5,FALSE)</f>
        <v>593.13</v>
      </c>
    </row>
    <row r="2601" spans="1:9">
      <c r="A2601" s="1">
        <v>6643253195</v>
      </c>
      <c r="B2601" s="1" t="s">
        <v>7</v>
      </c>
      <c r="C2601" s="1" t="s">
        <v>24</v>
      </c>
      <c r="D2601" s="1">
        <v>2016</v>
      </c>
      <c r="E2601" s="1" t="str">
        <f t="shared" si="81"/>
        <v>2016 Honda Prelude</v>
      </c>
      <c r="F2601" s="21">
        <f>SUMIF(Calculations[car_id],A2601,Calculations[total_price])</f>
        <v>11585</v>
      </c>
      <c r="G2601" s="1">
        <f t="shared" si="80"/>
        <v>3590</v>
      </c>
      <c r="H2601" s="21">
        <f>VLOOKUP($A2601,Car_REvenue[#All],13,FALSE)</f>
        <v>8413.2443835616432</v>
      </c>
      <c r="I2601" s="21">
        <f>VLOOKUP($A2601,'2_car_costs'!$A$2:$E$4002,5,FALSE)</f>
        <v>812.39</v>
      </c>
    </row>
    <row r="2602" spans="1:9">
      <c r="A2602" s="1">
        <v>5821985404</v>
      </c>
      <c r="B2602" s="1" t="s">
        <v>27</v>
      </c>
      <c r="C2602" s="1" t="s">
        <v>95</v>
      </c>
      <c r="D2602" s="1">
        <v>2016</v>
      </c>
      <c r="E2602" s="1" t="str">
        <f t="shared" si="81"/>
        <v>2016 Chevrolet S10</v>
      </c>
      <c r="F2602" s="21">
        <f>SUMIF(Calculations[car_id],A2602,Calculations[total_price])</f>
        <v>17766</v>
      </c>
      <c r="G2602" s="1">
        <f t="shared" si="80"/>
        <v>1288</v>
      </c>
      <c r="H2602" s="21">
        <f>VLOOKUP($A2602,Car_REvenue[#All],13,FALSE)</f>
        <v>7873.4810958904109</v>
      </c>
      <c r="I2602" s="21">
        <f>VLOOKUP($A2602,'2_car_costs'!$A$2:$E$4002,5,FALSE)</f>
        <v>760.27</v>
      </c>
    </row>
    <row r="2603" spans="1:9">
      <c r="A2603" s="1">
        <v>6752323038</v>
      </c>
      <c r="B2603" s="1" t="s">
        <v>21</v>
      </c>
      <c r="C2603" s="1" t="s">
        <v>470</v>
      </c>
      <c r="D2603" s="1">
        <v>2017</v>
      </c>
      <c r="E2603" s="1" t="str">
        <f t="shared" si="81"/>
        <v>2017 Audi TT</v>
      </c>
      <c r="F2603" s="21">
        <f>SUMIF(Calculations[car_id],A2603,Calculations[total_price])</f>
        <v>10847</v>
      </c>
      <c r="G2603" s="1">
        <f t="shared" si="80"/>
        <v>3755</v>
      </c>
      <c r="H2603" s="21">
        <f>VLOOKUP($A2603,Car_REvenue[#All],13,FALSE)</f>
        <v>7775.5117808219193</v>
      </c>
      <c r="I2603" s="21">
        <f>VLOOKUP($A2603,'2_car_costs'!$A$2:$E$4002,5,FALSE)</f>
        <v>750.81000000000006</v>
      </c>
    </row>
    <row r="2604" spans="1:9">
      <c r="A2604" s="1">
        <v>3524841104</v>
      </c>
      <c r="B2604" s="1" t="s">
        <v>15</v>
      </c>
      <c r="C2604" s="1" t="s">
        <v>651</v>
      </c>
      <c r="D2604" s="1">
        <v>2017</v>
      </c>
      <c r="E2604" s="1" t="str">
        <f t="shared" si="81"/>
        <v>2017 Dodge Intrepid</v>
      </c>
      <c r="F2604" s="21">
        <f>SUMIF(Calculations[car_id],A2604,Calculations[total_price])</f>
        <v>17138</v>
      </c>
      <c r="G2604" s="1">
        <f t="shared" si="80"/>
        <v>1544</v>
      </c>
      <c r="H2604" s="21">
        <f>VLOOKUP($A2604,Car_REvenue[#All],13,FALSE)</f>
        <v>7594.9002739726011</v>
      </c>
      <c r="I2604" s="21">
        <f>VLOOKUP($A2604,'2_car_costs'!$A$2:$E$4002,5,FALSE)</f>
        <v>733.36999999999989</v>
      </c>
    </row>
    <row r="2605" spans="1:9">
      <c r="A2605" s="1">
        <v>4389688936</v>
      </c>
      <c r="B2605" s="1" t="s">
        <v>78</v>
      </c>
      <c r="C2605" s="1" t="s">
        <v>650</v>
      </c>
      <c r="D2605" s="1">
        <v>2016</v>
      </c>
      <c r="E2605" s="1" t="str">
        <f t="shared" si="81"/>
        <v>2016 Nissan Murano</v>
      </c>
      <c r="F2605" s="21">
        <f>SUMIF(Calculations[car_id],A2605,Calculations[total_price])</f>
        <v>18916</v>
      </c>
      <c r="G2605" s="1">
        <f t="shared" si="80"/>
        <v>917</v>
      </c>
      <c r="H2605" s="21">
        <f>VLOOKUP($A2605,Car_REvenue[#All],13,FALSE)</f>
        <v>7997.1336986301367</v>
      </c>
      <c r="I2605" s="21">
        <f>VLOOKUP($A2605,'2_car_costs'!$A$2:$E$4002,5,FALSE)</f>
        <v>772.21</v>
      </c>
    </row>
    <row r="2606" spans="1:9">
      <c r="A2606" s="1">
        <v>1892454858</v>
      </c>
      <c r="B2606" s="1" t="s">
        <v>173</v>
      </c>
      <c r="C2606" s="1">
        <v>88</v>
      </c>
      <c r="D2606" s="1">
        <v>2017</v>
      </c>
      <c r="E2606" s="1" t="str">
        <f t="shared" si="81"/>
        <v>2017 Oldsmobile 88</v>
      </c>
      <c r="F2606" s="21">
        <f>SUMIF(Calculations[car_id],A2606,Calculations[total_price])</f>
        <v>11802</v>
      </c>
      <c r="G2606" s="1">
        <f t="shared" si="80"/>
        <v>3539</v>
      </c>
      <c r="H2606" s="21">
        <f>VLOOKUP($A2606,Car_REvenue[#All],13,FALSE)</f>
        <v>5936.2569863013696</v>
      </c>
      <c r="I2606" s="21">
        <f>VLOOKUP($A2606,'2_car_costs'!$A$2:$E$4002,5,FALSE)</f>
        <v>573.21</v>
      </c>
    </row>
    <row r="2607" spans="1:9">
      <c r="A2607" s="1">
        <v>988666103</v>
      </c>
      <c r="B2607" s="1" t="s">
        <v>5</v>
      </c>
      <c r="C2607" s="1" t="s">
        <v>246</v>
      </c>
      <c r="D2607" s="1">
        <v>2018</v>
      </c>
      <c r="E2607" s="1" t="str">
        <f t="shared" si="81"/>
        <v>2018 Volkswagen New Beetle</v>
      </c>
      <c r="F2607" s="21">
        <f>SUMIF(Calculations[car_id],A2607,Calculations[total_price])</f>
        <v>12398</v>
      </c>
      <c r="G2607" s="1">
        <f t="shared" si="80"/>
        <v>3380</v>
      </c>
      <c r="H2607" s="21">
        <f>VLOOKUP($A2607,Car_REvenue[#All],13,FALSE)</f>
        <v>7325.4328767123279</v>
      </c>
      <c r="I2607" s="21">
        <f>VLOOKUP($A2607,'2_car_costs'!$A$2:$E$4002,5,FALSE)</f>
        <v>707.34999999999991</v>
      </c>
    </row>
    <row r="2608" spans="1:9">
      <c r="A2608" s="1">
        <v>6618800579</v>
      </c>
      <c r="B2608" s="1" t="s">
        <v>11</v>
      </c>
      <c r="C2608" s="1" t="s">
        <v>575</v>
      </c>
      <c r="D2608" s="1">
        <v>2018</v>
      </c>
      <c r="E2608" s="1" t="str">
        <f t="shared" si="81"/>
        <v>2018 Toyota Tacoma</v>
      </c>
      <c r="F2608" s="21">
        <f>SUMIF(Calculations[car_id],A2608,Calculations[total_price])</f>
        <v>14806</v>
      </c>
      <c r="G2608" s="1">
        <f t="shared" si="80"/>
        <v>2520</v>
      </c>
      <c r="H2608" s="21">
        <f>VLOOKUP($A2608,Car_REvenue[#All],13,FALSE)</f>
        <v>8600.7945205479464</v>
      </c>
      <c r="I2608" s="21">
        <f>VLOOKUP($A2608,'2_car_costs'!$A$2:$E$4002,5,FALSE)</f>
        <v>830.5</v>
      </c>
    </row>
    <row r="2609" spans="1:9">
      <c r="A2609" s="1">
        <v>4634086581</v>
      </c>
      <c r="B2609" s="1" t="s">
        <v>73</v>
      </c>
      <c r="C2609" s="1" t="s">
        <v>610</v>
      </c>
      <c r="D2609" s="1">
        <v>2016</v>
      </c>
      <c r="E2609" s="1" t="str">
        <f t="shared" si="81"/>
        <v>2016 Bentley Continental Flying Spur</v>
      </c>
      <c r="F2609" s="21">
        <f>SUMIF(Calculations[car_id],A2609,Calculations[total_price])</f>
        <v>10134</v>
      </c>
      <c r="G2609" s="1">
        <f t="shared" si="80"/>
        <v>3852</v>
      </c>
      <c r="H2609" s="21">
        <f>VLOOKUP($A2609,Car_REvenue[#All],13,FALSE)</f>
        <v>7569.941917808218</v>
      </c>
      <c r="I2609" s="21">
        <f>VLOOKUP($A2609,'2_car_costs'!$A$2:$E$4002,5,FALSE)</f>
        <v>730.95999999999992</v>
      </c>
    </row>
    <row r="2610" spans="1:9">
      <c r="A2610" s="1">
        <v>8647862007</v>
      </c>
      <c r="B2610" s="1" t="s">
        <v>15</v>
      </c>
      <c r="C2610" s="1" t="s">
        <v>493</v>
      </c>
      <c r="D2610" s="1">
        <v>2018</v>
      </c>
      <c r="E2610" s="1" t="str">
        <f t="shared" si="81"/>
        <v>2018 Dodge Ram Van 3500</v>
      </c>
      <c r="F2610" s="21">
        <f>SUMIF(Calculations[car_id],A2610,Calculations[total_price])</f>
        <v>17682</v>
      </c>
      <c r="G2610" s="1">
        <f t="shared" si="80"/>
        <v>1321</v>
      </c>
      <c r="H2610" s="21">
        <f>VLOOKUP($A2610,Car_REvenue[#All],13,FALSE)</f>
        <v>7790.9424657534228</v>
      </c>
      <c r="I2610" s="21">
        <f>VLOOKUP($A2610,'2_car_costs'!$A$2:$E$4002,5,FALSE)</f>
        <v>752.3</v>
      </c>
    </row>
    <row r="2611" spans="1:9">
      <c r="A2611" s="1">
        <v>1381498418</v>
      </c>
      <c r="B2611" s="1" t="s">
        <v>101</v>
      </c>
      <c r="C2611" s="1" t="s">
        <v>321</v>
      </c>
      <c r="D2611" s="1">
        <v>2016</v>
      </c>
      <c r="E2611" s="1" t="str">
        <f t="shared" si="81"/>
        <v>2016 Jaguar XJ Series</v>
      </c>
      <c r="F2611" s="21">
        <f>SUMIF(Calculations[car_id],A2611,Calculations[total_price])</f>
        <v>14982</v>
      </c>
      <c r="G2611" s="1">
        <f t="shared" si="80"/>
        <v>2458</v>
      </c>
      <c r="H2611" s="21">
        <f>VLOOKUP($A2611,Car_REvenue[#All],13,FALSE)</f>
        <v>6464.4213698630138</v>
      </c>
      <c r="I2611" s="21">
        <f>VLOOKUP($A2611,'2_car_costs'!$A$2:$E$4002,5,FALSE)</f>
        <v>624.21</v>
      </c>
    </row>
    <row r="2612" spans="1:9">
      <c r="A2612" s="1">
        <v>14563673</v>
      </c>
      <c r="B2612" s="1" t="s">
        <v>66</v>
      </c>
      <c r="C2612" s="1" t="s">
        <v>607</v>
      </c>
      <c r="D2612" s="1">
        <v>2018</v>
      </c>
      <c r="E2612" s="1" t="str">
        <f t="shared" si="81"/>
        <v>2018 Buick LaCrosse</v>
      </c>
      <c r="F2612" s="21">
        <f>SUMIF(Calculations[car_id],A2612,Calculations[total_price])</f>
        <v>20831</v>
      </c>
      <c r="G2612" s="1">
        <f t="shared" si="80"/>
        <v>436</v>
      </c>
      <c r="H2612" s="21">
        <f>VLOOKUP($A2612,Car_REvenue[#All],13,FALSE)</f>
        <v>5702.3112328767129</v>
      </c>
      <c r="I2612" s="21">
        <f>VLOOKUP($A2612,'2_car_costs'!$A$2:$E$4002,5,FALSE)</f>
        <v>550.62</v>
      </c>
    </row>
    <row r="2613" spans="1:9">
      <c r="A2613" s="1">
        <v>9340063635</v>
      </c>
      <c r="B2613" s="1" t="s">
        <v>27</v>
      </c>
      <c r="C2613" s="1" t="s">
        <v>285</v>
      </c>
      <c r="D2613" s="1">
        <v>2017</v>
      </c>
      <c r="E2613" s="1" t="str">
        <f t="shared" si="81"/>
        <v>2017 Chevrolet Suburban 2500</v>
      </c>
      <c r="F2613" s="21">
        <f>SUMIF(Calculations[car_id],A2613,Calculations[total_price])</f>
        <v>17106</v>
      </c>
      <c r="G2613" s="1">
        <f t="shared" si="80"/>
        <v>1559</v>
      </c>
      <c r="H2613" s="21">
        <f>VLOOKUP($A2613,Car_REvenue[#All],13,FALSE)</f>
        <v>7858.4646575342467</v>
      </c>
      <c r="I2613" s="21">
        <f>VLOOKUP($A2613,'2_car_costs'!$A$2:$E$4002,5,FALSE)</f>
        <v>758.82</v>
      </c>
    </row>
    <row r="2614" spans="1:9">
      <c r="A2614" s="1">
        <v>3187209831</v>
      </c>
      <c r="B2614" s="1" t="s">
        <v>101</v>
      </c>
      <c r="C2614" s="1" t="s">
        <v>321</v>
      </c>
      <c r="D2614" s="1">
        <v>2018</v>
      </c>
      <c r="E2614" s="1" t="str">
        <f t="shared" si="81"/>
        <v>2018 Jaguar XJ Series</v>
      </c>
      <c r="F2614" s="21">
        <f>SUMIF(Calculations[car_id],A2614,Calculations[total_price])</f>
        <v>20267</v>
      </c>
      <c r="G2614" s="1">
        <f t="shared" si="80"/>
        <v>538</v>
      </c>
      <c r="H2614" s="21">
        <f>VLOOKUP($A2614,Car_REvenue[#All],13,FALSE)</f>
        <v>6515.4772602739731</v>
      </c>
      <c r="I2614" s="21">
        <f>VLOOKUP($A2614,'2_car_costs'!$A$2:$E$4002,5,FALSE)</f>
        <v>629.14</v>
      </c>
    </row>
    <row r="2615" spans="1:9">
      <c r="A2615" s="1">
        <v>3675903303</v>
      </c>
      <c r="B2615" s="1" t="s">
        <v>37</v>
      </c>
      <c r="C2615" s="1" t="s">
        <v>241</v>
      </c>
      <c r="D2615" s="1">
        <v>2017</v>
      </c>
      <c r="E2615" s="1" t="str">
        <f t="shared" si="81"/>
        <v>2017 Mercury Grand Marquis</v>
      </c>
      <c r="F2615" s="21">
        <f>SUMIF(Calculations[car_id],A2615,Calculations[total_price])</f>
        <v>15861</v>
      </c>
      <c r="G2615" s="1">
        <f t="shared" si="80"/>
        <v>2084</v>
      </c>
      <c r="H2615" s="21">
        <f>VLOOKUP($A2615,Car_REvenue[#All],13,FALSE)</f>
        <v>6298.9298630136991</v>
      </c>
      <c r="I2615" s="21">
        <f>VLOOKUP($A2615,'2_car_costs'!$A$2:$E$4002,5,FALSE)</f>
        <v>608.23</v>
      </c>
    </row>
    <row r="2616" spans="1:9">
      <c r="A2616" s="1">
        <v>6380128441</v>
      </c>
      <c r="B2616" s="1" t="s">
        <v>263</v>
      </c>
      <c r="C2616" s="1" t="s">
        <v>649</v>
      </c>
      <c r="D2616" s="1">
        <v>2018</v>
      </c>
      <c r="E2616" s="1" t="str">
        <f t="shared" si="81"/>
        <v>2018 Maserati Spyder</v>
      </c>
      <c r="F2616" s="21">
        <f>SUMIF(Calculations[car_id],A2616,Calculations[total_price])</f>
        <v>9027</v>
      </c>
      <c r="G2616" s="1">
        <f t="shared" si="80"/>
        <v>3930</v>
      </c>
      <c r="H2616" s="21">
        <f>VLOOKUP($A2616,Car_REvenue[#All],13,FALSE)</f>
        <v>7082.4772602739731</v>
      </c>
      <c r="I2616" s="21">
        <f>VLOOKUP($A2616,'2_car_costs'!$A$2:$E$4002,5,FALSE)</f>
        <v>683.89</v>
      </c>
    </row>
    <row r="2617" spans="1:9">
      <c r="A2617" s="1">
        <v>2468603745</v>
      </c>
      <c r="B2617" s="1" t="s">
        <v>27</v>
      </c>
      <c r="C2617" s="1" t="s">
        <v>648</v>
      </c>
      <c r="D2617" s="1">
        <v>2016</v>
      </c>
      <c r="E2617" s="1" t="str">
        <f t="shared" si="81"/>
        <v>2016 Chevrolet APV</v>
      </c>
      <c r="F2617" s="21">
        <f>SUMIF(Calculations[car_id],A2617,Calculations[total_price])</f>
        <v>11698</v>
      </c>
      <c r="G2617" s="1">
        <f t="shared" si="80"/>
        <v>3561</v>
      </c>
      <c r="H2617" s="21">
        <f>VLOOKUP($A2617,Car_REvenue[#All],13,FALSE)</f>
        <v>8305.2295890410951</v>
      </c>
      <c r="I2617" s="21">
        <f>VLOOKUP($A2617,'2_car_costs'!$A$2:$E$4002,5,FALSE)</f>
        <v>801.95999999999992</v>
      </c>
    </row>
    <row r="2618" spans="1:9">
      <c r="A2618" s="1">
        <v>1615249702</v>
      </c>
      <c r="B2618" s="1" t="s">
        <v>21</v>
      </c>
      <c r="C2618" s="1" t="s">
        <v>329</v>
      </c>
      <c r="D2618" s="1">
        <v>2018</v>
      </c>
      <c r="E2618" s="1" t="str">
        <f t="shared" si="81"/>
        <v>2018 Audi A8</v>
      </c>
      <c r="F2618" s="21">
        <f>SUMIF(Calculations[car_id],A2618,Calculations[total_price])</f>
        <v>12331</v>
      </c>
      <c r="G2618" s="1">
        <f t="shared" si="80"/>
        <v>3402</v>
      </c>
      <c r="H2618" s="21">
        <f>VLOOKUP($A2618,Car_REvenue[#All],13,FALSE)</f>
        <v>5698.7901369863011</v>
      </c>
      <c r="I2618" s="21">
        <f>VLOOKUP($A2618,'2_car_costs'!$A$2:$E$4002,5,FALSE)</f>
        <v>550.28</v>
      </c>
    </row>
    <row r="2619" spans="1:9">
      <c r="A2619" s="1">
        <v>4369177820</v>
      </c>
      <c r="B2619" s="1" t="s">
        <v>295</v>
      </c>
      <c r="C2619" s="1" t="s">
        <v>473</v>
      </c>
      <c r="D2619" s="1">
        <v>2016</v>
      </c>
      <c r="E2619" s="1" t="str">
        <f t="shared" si="81"/>
        <v>2016 Plymouth Grand Voyager</v>
      </c>
      <c r="F2619" s="21">
        <f>SUMIF(Calculations[car_id],A2619,Calculations[total_price])</f>
        <v>12731</v>
      </c>
      <c r="G2619" s="1">
        <f t="shared" si="80"/>
        <v>3277</v>
      </c>
      <c r="H2619" s="21">
        <f>VLOOKUP($A2619,Car_REvenue[#All],13,FALSE)</f>
        <v>8097.2778082191762</v>
      </c>
      <c r="I2619" s="21">
        <f>VLOOKUP($A2619,'2_car_costs'!$A$2:$E$4002,5,FALSE)</f>
        <v>781.87999999999988</v>
      </c>
    </row>
    <row r="2620" spans="1:9">
      <c r="A2620" s="1">
        <v>1495137988</v>
      </c>
      <c r="B2620" s="1" t="s">
        <v>5</v>
      </c>
      <c r="C2620" s="1" t="s">
        <v>302</v>
      </c>
      <c r="D2620" s="1">
        <v>2016</v>
      </c>
      <c r="E2620" s="1" t="str">
        <f t="shared" si="81"/>
        <v>2016 Volkswagen Scirocco</v>
      </c>
      <c r="F2620" s="21">
        <f>SUMIF(Calculations[car_id],A2620,Calculations[total_price])</f>
        <v>13189</v>
      </c>
      <c r="G2620" s="1">
        <f t="shared" si="80"/>
        <v>3128</v>
      </c>
      <c r="H2620" s="21">
        <f>VLOOKUP($A2620,Car_REvenue[#All],13,FALSE)</f>
        <v>7111.2673972602734</v>
      </c>
      <c r="I2620" s="21">
        <f>VLOOKUP($A2620,'2_car_costs'!$A$2:$E$4002,5,FALSE)</f>
        <v>686.67</v>
      </c>
    </row>
    <row r="2621" spans="1:9">
      <c r="A2621" s="1">
        <v>2048301258</v>
      </c>
      <c r="B2621" s="1" t="s">
        <v>37</v>
      </c>
      <c r="C2621" s="1" t="s">
        <v>200</v>
      </c>
      <c r="D2621" s="1">
        <v>2017</v>
      </c>
      <c r="E2621" s="1" t="str">
        <f t="shared" si="81"/>
        <v>2017 Mercury Cougar</v>
      </c>
      <c r="F2621" s="21">
        <f>SUMIF(Calculations[car_id],A2621,Calculations[total_price])</f>
        <v>15542</v>
      </c>
      <c r="G2621" s="1">
        <f t="shared" si="80"/>
        <v>2205</v>
      </c>
      <c r="H2621" s="21">
        <f>VLOOKUP($A2621,Car_REvenue[#All],13,FALSE)</f>
        <v>6504.2926027397261</v>
      </c>
      <c r="I2621" s="21">
        <f>VLOOKUP($A2621,'2_car_costs'!$A$2:$E$4002,5,FALSE)</f>
        <v>628.05999999999995</v>
      </c>
    </row>
    <row r="2622" spans="1:9">
      <c r="A2622" s="1">
        <v>9279199277</v>
      </c>
      <c r="B2622" s="1" t="s">
        <v>3</v>
      </c>
      <c r="C2622" s="1" t="s">
        <v>647</v>
      </c>
      <c r="D2622" s="1">
        <v>2018</v>
      </c>
      <c r="E2622" s="1" t="str">
        <f t="shared" si="81"/>
        <v>2018 Ford EXP</v>
      </c>
      <c r="F2622" s="21">
        <f>SUMIF(Calculations[car_id],A2622,Calculations[total_price])</f>
        <v>17487</v>
      </c>
      <c r="G2622" s="1">
        <f t="shared" si="80"/>
        <v>1397</v>
      </c>
      <c r="H2622" s="21">
        <f>VLOOKUP($A2622,Car_REvenue[#All],13,FALSE)</f>
        <v>6168.4421917808222</v>
      </c>
      <c r="I2622" s="21">
        <f>VLOOKUP($A2622,'2_car_costs'!$A$2:$E$4002,5,FALSE)</f>
        <v>595.63</v>
      </c>
    </row>
    <row r="2623" spans="1:9">
      <c r="A2623" s="1">
        <v>6134047600</v>
      </c>
      <c r="B2623" s="1" t="s">
        <v>54</v>
      </c>
      <c r="C2623" s="1" t="s">
        <v>646</v>
      </c>
      <c r="D2623" s="1">
        <v>2016</v>
      </c>
      <c r="E2623" s="1" t="str">
        <f t="shared" si="81"/>
        <v>2016 Mazda Mazdaspeed6</v>
      </c>
      <c r="F2623" s="21">
        <f>SUMIF(Calculations[car_id],A2623,Calculations[total_price])</f>
        <v>22216</v>
      </c>
      <c r="G2623" s="1">
        <f t="shared" si="80"/>
        <v>254</v>
      </c>
      <c r="H2623" s="21">
        <f>VLOOKUP($A2623,Car_REvenue[#All],13,FALSE)</f>
        <v>7911.9024657534228</v>
      </c>
      <c r="I2623" s="21">
        <f>VLOOKUP($A2623,'2_car_costs'!$A$2:$E$4002,5,FALSE)</f>
        <v>763.9799999999999</v>
      </c>
    </row>
    <row r="2624" spans="1:9">
      <c r="A2624" s="1">
        <v>7913388781</v>
      </c>
      <c r="B2624" s="1" t="s">
        <v>32</v>
      </c>
      <c r="C2624" s="1" t="s">
        <v>31</v>
      </c>
      <c r="D2624" s="1">
        <v>2017</v>
      </c>
      <c r="E2624" s="1" t="str">
        <f t="shared" si="81"/>
        <v>2017 Subaru Impreza</v>
      </c>
      <c r="F2624" s="21">
        <f>SUMIF(Calculations[car_id],A2624,Calculations[total_price])</f>
        <v>18395</v>
      </c>
      <c r="G2624" s="1">
        <f t="shared" si="80"/>
        <v>1073</v>
      </c>
      <c r="H2624" s="21">
        <f>VLOOKUP($A2624,Car_REvenue[#All],13,FALSE)</f>
        <v>6339.5260273972608</v>
      </c>
      <c r="I2624" s="21">
        <f>VLOOKUP($A2624,'2_car_costs'!$A$2:$E$4002,5,FALSE)</f>
        <v>612.15000000000009</v>
      </c>
    </row>
    <row r="2625" spans="1:9">
      <c r="A2625" s="1">
        <v>3673879006</v>
      </c>
      <c r="B2625" s="1" t="s">
        <v>101</v>
      </c>
      <c r="C2625" s="1" t="s">
        <v>645</v>
      </c>
      <c r="D2625" s="1">
        <v>2016</v>
      </c>
      <c r="E2625" s="1" t="str">
        <f t="shared" si="81"/>
        <v>2016 Jaguar X-Type</v>
      </c>
      <c r="F2625" s="21">
        <f>SUMIF(Calculations[car_id],A2625,Calculations[total_price])</f>
        <v>11795</v>
      </c>
      <c r="G2625" s="1">
        <f t="shared" si="80"/>
        <v>3544</v>
      </c>
      <c r="H2625" s="21">
        <f>VLOOKUP($A2625,Car_REvenue[#All],13,FALSE)</f>
        <v>5667.4109589041091</v>
      </c>
      <c r="I2625" s="21">
        <f>VLOOKUP($A2625,'2_car_costs'!$A$2:$E$4002,5,FALSE)</f>
        <v>547.25</v>
      </c>
    </row>
    <row r="2626" spans="1:9">
      <c r="A2626" s="1">
        <v>6384368250</v>
      </c>
      <c r="B2626" s="1" t="s">
        <v>21</v>
      </c>
      <c r="C2626" s="1" t="s">
        <v>644</v>
      </c>
      <c r="D2626" s="1">
        <v>2018</v>
      </c>
      <c r="E2626" s="1" t="str">
        <f t="shared" si="81"/>
        <v>2018 Audi 5000CS Quattro</v>
      </c>
      <c r="F2626" s="21">
        <f>SUMIF(Calculations[car_id],A2626,Calculations[total_price])</f>
        <v>13380</v>
      </c>
      <c r="G2626" s="1">
        <f t="shared" si="80"/>
        <v>3073</v>
      </c>
      <c r="H2626" s="21">
        <f>VLOOKUP($A2626,Car_REvenue[#All],13,FALSE)</f>
        <v>6541.1605479452064</v>
      </c>
      <c r="I2626" s="21">
        <f>VLOOKUP($A2626,'2_car_costs'!$A$2:$E$4002,5,FALSE)</f>
        <v>631.62</v>
      </c>
    </row>
    <row r="2627" spans="1:9">
      <c r="A2627" s="1">
        <v>2314614</v>
      </c>
      <c r="B2627" s="1" t="s">
        <v>3</v>
      </c>
      <c r="C2627" s="1" t="s">
        <v>508</v>
      </c>
      <c r="D2627" s="1">
        <v>2016</v>
      </c>
      <c r="E2627" s="1" t="str">
        <f t="shared" si="81"/>
        <v>2016 Ford Laser</v>
      </c>
      <c r="F2627" s="21">
        <f>SUMIF(Calculations[car_id],A2627,Calculations[total_price])</f>
        <v>16154</v>
      </c>
      <c r="G2627" s="1">
        <f t="shared" ref="G2627:G2690" si="82">RANK(F2627,F:F)</f>
        <v>1958</v>
      </c>
      <c r="H2627" s="21">
        <f>VLOOKUP($A2627,Car_REvenue[#All],13,FALSE)</f>
        <v>7887.5654794520551</v>
      </c>
      <c r="I2627" s="21">
        <f>VLOOKUP($A2627,'2_car_costs'!$A$2:$E$4002,5,FALSE)</f>
        <v>761.63</v>
      </c>
    </row>
    <row r="2628" spans="1:9">
      <c r="A2628" s="1">
        <v>4592547497</v>
      </c>
      <c r="B2628" s="1" t="s">
        <v>11</v>
      </c>
      <c r="C2628" s="1" t="s">
        <v>393</v>
      </c>
      <c r="D2628" s="1">
        <v>2016</v>
      </c>
      <c r="E2628" s="1" t="str">
        <f t="shared" ref="E2628:E2691" si="83">CONCATENATE(D2628," ",B2628," ",C2628)</f>
        <v>2016 Toyota Corolla</v>
      </c>
      <c r="F2628" s="21">
        <f>SUMIF(Calculations[car_id],A2628,Calculations[total_price])</f>
        <v>15387</v>
      </c>
      <c r="G2628" s="1">
        <f t="shared" si="82"/>
        <v>2283</v>
      </c>
      <c r="H2628" s="21">
        <f>VLOOKUP($A2628,Car_REvenue[#All],13,FALSE)</f>
        <v>6046.6536986301371</v>
      </c>
      <c r="I2628" s="21">
        <f>VLOOKUP($A2628,'2_car_costs'!$A$2:$E$4002,5,FALSE)</f>
        <v>583.87</v>
      </c>
    </row>
    <row r="2629" spans="1:9">
      <c r="A2629" s="1">
        <v>9223355</v>
      </c>
      <c r="B2629" s="1" t="s">
        <v>15</v>
      </c>
      <c r="C2629" s="1" t="s">
        <v>14</v>
      </c>
      <c r="D2629" s="1">
        <v>2018</v>
      </c>
      <c r="E2629" s="1" t="str">
        <f t="shared" si="83"/>
        <v>2018 Dodge Journey</v>
      </c>
      <c r="F2629" s="21">
        <f>SUMIF(Calculations[car_id],A2629,Calculations[total_price])</f>
        <v>17722</v>
      </c>
      <c r="G2629" s="1">
        <f t="shared" si="82"/>
        <v>1307</v>
      </c>
      <c r="H2629" s="21">
        <f>VLOOKUP($A2629,Car_REvenue[#All],13,FALSE)</f>
        <v>8385.6969863013692</v>
      </c>
      <c r="I2629" s="21">
        <f>VLOOKUP($A2629,'2_car_costs'!$A$2:$E$4002,5,FALSE)</f>
        <v>809.73</v>
      </c>
    </row>
    <row r="2630" spans="1:9">
      <c r="A2630" s="1">
        <v>9726855489</v>
      </c>
      <c r="B2630" s="1" t="s">
        <v>39</v>
      </c>
      <c r="C2630" s="1" t="s">
        <v>340</v>
      </c>
      <c r="D2630" s="1">
        <v>2018</v>
      </c>
      <c r="E2630" s="1" t="str">
        <f t="shared" si="83"/>
        <v>2018 BMW X5</v>
      </c>
      <c r="F2630" s="21">
        <f>SUMIF(Calculations[car_id],A2630,Calculations[total_price])</f>
        <v>19599</v>
      </c>
      <c r="G2630" s="1">
        <f t="shared" si="82"/>
        <v>719</v>
      </c>
      <c r="H2630" s="21">
        <f>VLOOKUP($A2630,Car_REvenue[#All],13,FALSE)</f>
        <v>8255.4164383561656</v>
      </c>
      <c r="I2630" s="21">
        <f>VLOOKUP($A2630,'2_car_costs'!$A$2:$E$4002,5,FALSE)</f>
        <v>797.15000000000009</v>
      </c>
    </row>
    <row r="2631" spans="1:9">
      <c r="A2631" s="1">
        <v>912467398</v>
      </c>
      <c r="B2631" s="1" t="s">
        <v>3</v>
      </c>
      <c r="C2631" s="1" t="s">
        <v>223</v>
      </c>
      <c r="D2631" s="1">
        <v>2017</v>
      </c>
      <c r="E2631" s="1" t="str">
        <f t="shared" si="83"/>
        <v>2017 Ford Econoline E250</v>
      </c>
      <c r="F2631" s="21">
        <f>SUMIF(Calculations[car_id],A2631,Calculations[total_price])</f>
        <v>20366</v>
      </c>
      <c r="G2631" s="1">
        <f t="shared" si="82"/>
        <v>517</v>
      </c>
      <c r="H2631" s="21">
        <f>VLOOKUP($A2631,Car_REvenue[#All],13,FALSE)</f>
        <v>5475.6147945205485</v>
      </c>
      <c r="I2631" s="21">
        <f>VLOOKUP($A2631,'2_car_costs'!$A$2:$E$4002,5,FALSE)</f>
        <v>528.73</v>
      </c>
    </row>
    <row r="2632" spans="1:9">
      <c r="A2632" s="1">
        <v>6828772814</v>
      </c>
      <c r="B2632" s="1" t="s">
        <v>21</v>
      </c>
      <c r="C2632" s="1" t="s">
        <v>255</v>
      </c>
      <c r="D2632" s="1">
        <v>2016</v>
      </c>
      <c r="E2632" s="1" t="str">
        <f t="shared" si="83"/>
        <v>2016 Audi A4</v>
      </c>
      <c r="F2632" s="21">
        <f>SUMIF(Calculations[car_id],A2632,Calculations[total_price])</f>
        <v>15939</v>
      </c>
      <c r="G2632" s="1">
        <f t="shared" si="82"/>
        <v>2056</v>
      </c>
      <c r="H2632" s="21">
        <f>VLOOKUP($A2632,Car_REvenue[#All],13,FALSE)</f>
        <v>7118.2060273972602</v>
      </c>
      <c r="I2632" s="21">
        <f>VLOOKUP($A2632,'2_car_costs'!$A$2:$E$4002,5,FALSE)</f>
        <v>687.34</v>
      </c>
    </row>
    <row r="2633" spans="1:9">
      <c r="A2633" s="1">
        <v>3177655669</v>
      </c>
      <c r="B2633" s="1" t="s">
        <v>17</v>
      </c>
      <c r="C2633" s="1" t="s">
        <v>422</v>
      </c>
      <c r="D2633" s="1">
        <v>2017</v>
      </c>
      <c r="E2633" s="1" t="str">
        <f t="shared" si="83"/>
        <v>2017 Mitsubishi Mirage</v>
      </c>
      <c r="F2633" s="21">
        <f>SUMIF(Calculations[car_id],A2633,Calculations[total_price])</f>
        <v>12561</v>
      </c>
      <c r="G2633" s="1">
        <f t="shared" si="82"/>
        <v>3329</v>
      </c>
      <c r="H2633" s="21">
        <f>VLOOKUP($A2633,Car_REvenue[#All],13,FALSE)</f>
        <v>8658.7890410958917</v>
      </c>
      <c r="I2633" s="21">
        <f>VLOOKUP($A2633,'2_car_costs'!$A$2:$E$4002,5,FALSE)</f>
        <v>836.1</v>
      </c>
    </row>
    <row r="2634" spans="1:9">
      <c r="A2634" s="1">
        <v>3314704062</v>
      </c>
      <c r="B2634" s="1" t="s">
        <v>80</v>
      </c>
      <c r="C2634" s="1" t="s">
        <v>553</v>
      </c>
      <c r="D2634" s="1">
        <v>2018</v>
      </c>
      <c r="E2634" s="1" t="str">
        <f t="shared" si="83"/>
        <v>2018 Land Rover Range Rover Sport</v>
      </c>
      <c r="F2634" s="21">
        <f>SUMIF(Calculations[car_id],A2634,Calculations[total_price])</f>
        <v>22381</v>
      </c>
      <c r="G2634" s="1">
        <f t="shared" si="82"/>
        <v>236</v>
      </c>
      <c r="H2634" s="21">
        <f>VLOOKUP($A2634,Car_REvenue[#All],13,FALSE)</f>
        <v>8266.7046575342483</v>
      </c>
      <c r="I2634" s="21">
        <f>VLOOKUP($A2634,'2_car_costs'!$A$2:$E$4002,5,FALSE)</f>
        <v>798.24</v>
      </c>
    </row>
    <row r="2635" spans="1:9">
      <c r="A2635" s="1">
        <v>962664014</v>
      </c>
      <c r="B2635" s="1" t="s">
        <v>468</v>
      </c>
      <c r="C2635" s="1">
        <v>57</v>
      </c>
      <c r="D2635" s="1">
        <v>2017</v>
      </c>
      <c r="E2635" s="1" t="str">
        <f t="shared" si="83"/>
        <v>2017 Maybach 57</v>
      </c>
      <c r="F2635" s="21">
        <f>SUMIF(Calculations[car_id],A2635,Calculations[total_price])</f>
        <v>22407</v>
      </c>
      <c r="G2635" s="1">
        <f t="shared" si="82"/>
        <v>233</v>
      </c>
      <c r="H2635" s="21">
        <f>VLOOKUP($A2635,Car_REvenue[#All],13,FALSE)</f>
        <v>7548.9189041095888</v>
      </c>
      <c r="I2635" s="21">
        <f>VLOOKUP($A2635,'2_car_costs'!$A$2:$E$4002,5,FALSE)</f>
        <v>728.93</v>
      </c>
    </row>
    <row r="2636" spans="1:9">
      <c r="A2636" s="1">
        <v>9329409105</v>
      </c>
      <c r="B2636" s="1" t="s">
        <v>11</v>
      </c>
      <c r="C2636" s="1" t="s">
        <v>416</v>
      </c>
      <c r="D2636" s="1">
        <v>2016</v>
      </c>
      <c r="E2636" s="1" t="str">
        <f t="shared" si="83"/>
        <v>2016 Toyota Camry</v>
      </c>
      <c r="F2636" s="21">
        <f>SUMIF(Calculations[car_id],A2636,Calculations[total_price])</f>
        <v>13249</v>
      </c>
      <c r="G2636" s="1">
        <f t="shared" si="82"/>
        <v>3111</v>
      </c>
      <c r="H2636" s="21">
        <f>VLOOKUP($A2636,Car_REvenue[#All],13,FALSE)</f>
        <v>7764.6378082191768</v>
      </c>
      <c r="I2636" s="21">
        <f>VLOOKUP($A2636,'2_car_costs'!$A$2:$E$4002,5,FALSE)</f>
        <v>749.76</v>
      </c>
    </row>
    <row r="2637" spans="1:9">
      <c r="A2637" s="1">
        <v>3692545924</v>
      </c>
      <c r="B2637" s="1" t="s">
        <v>5</v>
      </c>
      <c r="C2637" s="1" t="s">
        <v>643</v>
      </c>
      <c r="D2637" s="1">
        <v>2016</v>
      </c>
      <c r="E2637" s="1" t="str">
        <f t="shared" si="83"/>
        <v>2016 Volkswagen R32</v>
      </c>
      <c r="F2637" s="21">
        <f>SUMIF(Calculations[car_id],A2637,Calculations[total_price])</f>
        <v>15012</v>
      </c>
      <c r="G2637" s="1">
        <f t="shared" si="82"/>
        <v>2447</v>
      </c>
      <c r="H2637" s="21">
        <f>VLOOKUP($A2637,Car_REvenue[#All],13,FALSE)</f>
        <v>7798.916712328768</v>
      </c>
      <c r="I2637" s="21">
        <f>VLOOKUP($A2637,'2_car_costs'!$A$2:$E$4002,5,FALSE)</f>
        <v>753.07</v>
      </c>
    </row>
    <row r="2638" spans="1:9">
      <c r="A2638" s="1">
        <v>9018902519</v>
      </c>
      <c r="B2638" s="1" t="s">
        <v>37</v>
      </c>
      <c r="C2638" s="1" t="s">
        <v>241</v>
      </c>
      <c r="D2638" s="1">
        <v>2016</v>
      </c>
      <c r="E2638" s="1" t="str">
        <f t="shared" si="83"/>
        <v>2016 Mercury Grand Marquis</v>
      </c>
      <c r="F2638" s="21">
        <f>SUMIF(Calculations[car_id],A2638,Calculations[total_price])</f>
        <v>11948</v>
      </c>
      <c r="G2638" s="1">
        <f t="shared" si="82"/>
        <v>3507</v>
      </c>
      <c r="H2638" s="21">
        <f>VLOOKUP($A2638,Car_REvenue[#All],13,FALSE)</f>
        <v>8490.0871232876725</v>
      </c>
      <c r="I2638" s="21">
        <f>VLOOKUP($A2638,'2_car_costs'!$A$2:$E$4002,5,FALSE)</f>
        <v>819.81000000000006</v>
      </c>
    </row>
    <row r="2639" spans="1:9">
      <c r="A2639" s="1">
        <v>4379282880</v>
      </c>
      <c r="B2639" s="1" t="s">
        <v>7</v>
      </c>
      <c r="C2639" s="1" t="s">
        <v>92</v>
      </c>
      <c r="D2639" s="1">
        <v>2016</v>
      </c>
      <c r="E2639" s="1" t="str">
        <f t="shared" si="83"/>
        <v>2016 Honda Civic</v>
      </c>
      <c r="F2639" s="21">
        <f>SUMIF(Calculations[car_id],A2639,Calculations[total_price])</f>
        <v>14374</v>
      </c>
      <c r="G2639" s="1">
        <f t="shared" si="82"/>
        <v>2689</v>
      </c>
      <c r="H2639" s="21">
        <f>VLOOKUP($A2639,Car_REvenue[#All],13,FALSE)</f>
        <v>5877.8482191780822</v>
      </c>
      <c r="I2639" s="21">
        <f>VLOOKUP($A2639,'2_car_costs'!$A$2:$E$4002,5,FALSE)</f>
        <v>567.57000000000005</v>
      </c>
    </row>
    <row r="2640" spans="1:9">
      <c r="A2640" s="1">
        <v>8435072738</v>
      </c>
      <c r="B2640" s="1" t="s">
        <v>27</v>
      </c>
      <c r="C2640" s="1" t="s">
        <v>289</v>
      </c>
      <c r="D2640" s="1">
        <v>2018</v>
      </c>
      <c r="E2640" s="1" t="str">
        <f t="shared" si="83"/>
        <v>2018 Chevrolet Corvette</v>
      </c>
      <c r="F2640" s="21">
        <f>SUMIF(Calculations[car_id],A2640,Calculations[total_price])</f>
        <v>22127</v>
      </c>
      <c r="G2640" s="1">
        <f t="shared" si="82"/>
        <v>268</v>
      </c>
      <c r="H2640" s="21">
        <f>VLOOKUP($A2640,Car_REvenue[#All],13,FALSE)</f>
        <v>8476.209863013697</v>
      </c>
      <c r="I2640" s="21">
        <f>VLOOKUP($A2640,'2_car_costs'!$A$2:$E$4002,5,FALSE)</f>
        <v>818.46999999999991</v>
      </c>
    </row>
    <row r="2641" spans="1:9">
      <c r="A2641" s="1">
        <v>4591171523</v>
      </c>
      <c r="B2641" s="1" t="s">
        <v>121</v>
      </c>
      <c r="C2641" s="1" t="s">
        <v>287</v>
      </c>
      <c r="D2641" s="1">
        <v>2016</v>
      </c>
      <c r="E2641" s="1" t="str">
        <f t="shared" si="83"/>
        <v>2016 Lexus ES</v>
      </c>
      <c r="F2641" s="21">
        <f>SUMIF(Calculations[car_id],A2641,Calculations[total_price])</f>
        <v>16611</v>
      </c>
      <c r="G2641" s="1">
        <f t="shared" si="82"/>
        <v>1763</v>
      </c>
      <c r="H2641" s="21">
        <f>VLOOKUP($A2641,Car_REvenue[#All],13,FALSE)</f>
        <v>8234.8076712328784</v>
      </c>
      <c r="I2641" s="21">
        <f>VLOOKUP($A2641,'2_car_costs'!$A$2:$E$4002,5,FALSE)</f>
        <v>795.16000000000008</v>
      </c>
    </row>
    <row r="2642" spans="1:9">
      <c r="A2642" s="1">
        <v>3482972192</v>
      </c>
      <c r="B2642" s="1" t="s">
        <v>45</v>
      </c>
      <c r="C2642" s="1" t="s">
        <v>642</v>
      </c>
      <c r="D2642" s="1">
        <v>2016</v>
      </c>
      <c r="E2642" s="1" t="str">
        <f t="shared" si="83"/>
        <v>2016 GMC Sonoma Club</v>
      </c>
      <c r="F2642" s="21">
        <f>SUMIF(Calculations[car_id],A2642,Calculations[total_price])</f>
        <v>14674</v>
      </c>
      <c r="G2642" s="1">
        <f t="shared" si="82"/>
        <v>2567</v>
      </c>
      <c r="H2642" s="21">
        <f>VLOOKUP($A2642,Car_REvenue[#All],13,FALSE)</f>
        <v>8615.8109589041105</v>
      </c>
      <c r="I2642" s="21">
        <f>VLOOKUP($A2642,'2_car_costs'!$A$2:$E$4002,5,FALSE)</f>
        <v>831.95</v>
      </c>
    </row>
    <row r="2643" spans="1:9">
      <c r="A2643" s="1">
        <v>3123755924</v>
      </c>
      <c r="B2643" s="1" t="s">
        <v>15</v>
      </c>
      <c r="C2643" s="1" t="s">
        <v>166</v>
      </c>
      <c r="D2643" s="1">
        <v>2018</v>
      </c>
      <c r="E2643" s="1" t="str">
        <f t="shared" si="83"/>
        <v>2018 Dodge Ram 1500</v>
      </c>
      <c r="F2643" s="21">
        <f>SUMIF(Calculations[car_id],A2643,Calculations[total_price])</f>
        <v>14726</v>
      </c>
      <c r="G2643" s="1">
        <f t="shared" si="82"/>
        <v>2550</v>
      </c>
      <c r="H2643" s="21">
        <f>VLOOKUP($A2643,Car_REvenue[#All],13,FALSE)</f>
        <v>8365.7095890410947</v>
      </c>
      <c r="I2643" s="21">
        <f>VLOOKUP($A2643,'2_car_costs'!$A$2:$E$4002,5,FALSE)</f>
        <v>807.8</v>
      </c>
    </row>
    <row r="2644" spans="1:9">
      <c r="A2644" s="1">
        <v>9724255778</v>
      </c>
      <c r="B2644" s="1" t="s">
        <v>121</v>
      </c>
      <c r="C2644" s="1" t="s">
        <v>381</v>
      </c>
      <c r="D2644" s="1">
        <v>2018</v>
      </c>
      <c r="E2644" s="1" t="str">
        <f t="shared" si="83"/>
        <v>2018 Lexus LX</v>
      </c>
      <c r="F2644" s="21">
        <f>SUMIF(Calculations[car_id],A2644,Calculations[total_price])</f>
        <v>17017</v>
      </c>
      <c r="G2644" s="1">
        <f t="shared" si="82"/>
        <v>1606</v>
      </c>
      <c r="H2644" s="21">
        <f>VLOOKUP($A2644,Car_REvenue[#All],13,FALSE)</f>
        <v>7066.7358904109597</v>
      </c>
      <c r="I2644" s="21">
        <f>VLOOKUP($A2644,'2_car_costs'!$A$2:$E$4002,5,FALSE)</f>
        <v>682.37</v>
      </c>
    </row>
    <row r="2645" spans="1:9">
      <c r="A2645" s="1">
        <v>7057473338</v>
      </c>
      <c r="B2645" s="1" t="s">
        <v>41</v>
      </c>
      <c r="C2645" s="1" t="s">
        <v>641</v>
      </c>
      <c r="D2645" s="1">
        <v>2017</v>
      </c>
      <c r="E2645" s="1" t="str">
        <f t="shared" si="83"/>
        <v>2017 Lotus Esprit Turbo</v>
      </c>
      <c r="F2645" s="21">
        <f>SUMIF(Calculations[car_id],A2645,Calculations[total_price])</f>
        <v>16042</v>
      </c>
      <c r="G2645" s="1">
        <f t="shared" si="82"/>
        <v>2011</v>
      </c>
      <c r="H2645" s="21">
        <f>VLOOKUP($A2645,Car_REvenue[#All],13,FALSE)</f>
        <v>7944.2136986301375</v>
      </c>
      <c r="I2645" s="21">
        <f>VLOOKUP($A2645,'2_car_costs'!$A$2:$E$4002,5,FALSE)</f>
        <v>767.1</v>
      </c>
    </row>
    <row r="2646" spans="1:9">
      <c r="A2646" s="1">
        <v>9699593520</v>
      </c>
      <c r="B2646" s="1" t="s">
        <v>17</v>
      </c>
      <c r="C2646" s="1" t="s">
        <v>130</v>
      </c>
      <c r="D2646" s="1">
        <v>2016</v>
      </c>
      <c r="E2646" s="1" t="str">
        <f t="shared" si="83"/>
        <v>2016 Mitsubishi Truck</v>
      </c>
      <c r="F2646" s="21">
        <f>SUMIF(Calculations[car_id],A2646,Calculations[total_price])</f>
        <v>19803</v>
      </c>
      <c r="G2646" s="1">
        <f t="shared" si="82"/>
        <v>662</v>
      </c>
      <c r="H2646" s="21">
        <f>VLOOKUP($A2646,Car_REvenue[#All],13,FALSE)</f>
        <v>6967.627397260273</v>
      </c>
      <c r="I2646" s="21">
        <f>VLOOKUP($A2646,'2_car_costs'!$A$2:$E$4002,5,FALSE)</f>
        <v>672.8</v>
      </c>
    </row>
    <row r="2647" spans="1:9">
      <c r="A2647" s="1">
        <v>2740634188</v>
      </c>
      <c r="B2647" s="1" t="s">
        <v>30</v>
      </c>
      <c r="C2647" s="1" t="s">
        <v>472</v>
      </c>
      <c r="D2647" s="1">
        <v>2017</v>
      </c>
      <c r="E2647" s="1" t="str">
        <f t="shared" si="83"/>
        <v>2017 Mercedes-Benz CL-Class</v>
      </c>
      <c r="F2647" s="21">
        <f>SUMIF(Calculations[car_id],A2647,Calculations[total_price])</f>
        <v>18830</v>
      </c>
      <c r="G2647" s="1">
        <f t="shared" si="82"/>
        <v>939</v>
      </c>
      <c r="H2647" s="21">
        <f>VLOOKUP($A2647,Car_REvenue[#All],13,FALSE)</f>
        <v>5906.4312328767119</v>
      </c>
      <c r="I2647" s="21">
        <f>VLOOKUP($A2647,'2_car_costs'!$A$2:$E$4002,5,FALSE)</f>
        <v>570.32999999999993</v>
      </c>
    </row>
    <row r="2648" spans="1:9">
      <c r="A2648" s="1">
        <v>5091707603</v>
      </c>
      <c r="B2648" s="1" t="s">
        <v>37</v>
      </c>
      <c r="C2648" s="1" t="s">
        <v>572</v>
      </c>
      <c r="D2648" s="1">
        <v>2018</v>
      </c>
      <c r="E2648" s="1" t="str">
        <f t="shared" si="83"/>
        <v>2018 Mercury Tracer</v>
      </c>
      <c r="F2648" s="21">
        <f>SUMIF(Calculations[car_id],A2648,Calculations[total_price])</f>
        <v>14110</v>
      </c>
      <c r="G2648" s="1">
        <f t="shared" si="82"/>
        <v>2781</v>
      </c>
      <c r="H2648" s="21">
        <f>VLOOKUP($A2648,Car_REvenue[#All],13,FALSE)</f>
        <v>8174.0169863013707</v>
      </c>
      <c r="I2648" s="21">
        <f>VLOOKUP($A2648,'2_car_costs'!$A$2:$E$4002,5,FALSE)</f>
        <v>789.29000000000008</v>
      </c>
    </row>
    <row r="2649" spans="1:9">
      <c r="A2649" s="1">
        <v>6238549130</v>
      </c>
      <c r="B2649" s="1" t="s">
        <v>45</v>
      </c>
      <c r="C2649" s="1" t="s">
        <v>285</v>
      </c>
      <c r="D2649" s="1">
        <v>2018</v>
      </c>
      <c r="E2649" s="1" t="str">
        <f t="shared" si="83"/>
        <v>2018 GMC Suburban 2500</v>
      </c>
      <c r="F2649" s="21">
        <f>SUMIF(Calculations[car_id],A2649,Calculations[total_price])</f>
        <v>21030</v>
      </c>
      <c r="G2649" s="1">
        <f t="shared" si="82"/>
        <v>409</v>
      </c>
      <c r="H2649" s="21">
        <f>VLOOKUP($A2649,Car_REvenue[#All],13,FALSE)</f>
        <v>7587.8580821917813</v>
      </c>
      <c r="I2649" s="21">
        <f>VLOOKUP($A2649,'2_car_costs'!$A$2:$E$4002,5,FALSE)</f>
        <v>732.69</v>
      </c>
    </row>
    <row r="2650" spans="1:9">
      <c r="A2650" s="1">
        <v>5969046418</v>
      </c>
      <c r="B2650" s="1" t="s">
        <v>27</v>
      </c>
      <c r="C2650" s="1" t="s">
        <v>640</v>
      </c>
      <c r="D2650" s="1">
        <v>2018</v>
      </c>
      <c r="E2650" s="1" t="str">
        <f t="shared" si="83"/>
        <v>2018 Chevrolet Cruze</v>
      </c>
      <c r="F2650" s="21">
        <f>SUMIF(Calculations[car_id],A2650,Calculations[total_price])</f>
        <v>19486</v>
      </c>
      <c r="G2650" s="1">
        <f t="shared" si="82"/>
        <v>756</v>
      </c>
      <c r="H2650" s="21">
        <f>VLOOKUP($A2650,Car_REvenue[#All],13,FALSE)</f>
        <v>6394.6208219178088</v>
      </c>
      <c r="I2650" s="21">
        <f>VLOOKUP($A2650,'2_car_costs'!$A$2:$E$4002,5,FALSE)</f>
        <v>617.47</v>
      </c>
    </row>
    <row r="2651" spans="1:9">
      <c r="A2651" s="1">
        <v>4426494117</v>
      </c>
      <c r="B2651" s="1" t="s">
        <v>54</v>
      </c>
      <c r="C2651" s="1" t="s">
        <v>191</v>
      </c>
      <c r="D2651" s="1">
        <v>2018</v>
      </c>
      <c r="E2651" s="1" t="str">
        <f t="shared" si="83"/>
        <v>2018 Mazda B-Series Plus</v>
      </c>
      <c r="F2651" s="21">
        <f>SUMIF(Calculations[car_id],A2651,Calculations[total_price])</f>
        <v>15005</v>
      </c>
      <c r="G2651" s="1">
        <f t="shared" si="82"/>
        <v>2450</v>
      </c>
      <c r="H2651" s="21">
        <f>VLOOKUP($A2651,Car_REvenue[#All],13,FALSE)</f>
        <v>7293.121643835615</v>
      </c>
      <c r="I2651" s="21">
        <f>VLOOKUP($A2651,'2_car_costs'!$A$2:$E$4002,5,FALSE)</f>
        <v>704.2299999999999</v>
      </c>
    </row>
    <row r="2652" spans="1:9">
      <c r="A2652" s="1">
        <v>8295085573</v>
      </c>
      <c r="B2652" s="1" t="s">
        <v>56</v>
      </c>
      <c r="C2652" s="1" t="s">
        <v>278</v>
      </c>
      <c r="D2652" s="1">
        <v>2017</v>
      </c>
      <c r="E2652" s="1" t="str">
        <f t="shared" si="83"/>
        <v>2017 Pontiac Bonneville</v>
      </c>
      <c r="F2652" s="21">
        <f>SUMIF(Calculations[car_id],A2652,Calculations[total_price])</f>
        <v>11975</v>
      </c>
      <c r="G2652" s="1">
        <f t="shared" si="82"/>
        <v>3496</v>
      </c>
      <c r="H2652" s="21">
        <f>VLOOKUP($A2652,Car_REvenue[#All],13,FALSE)</f>
        <v>6173.5167123287674</v>
      </c>
      <c r="I2652" s="21">
        <f>VLOOKUP($A2652,'2_car_costs'!$A$2:$E$4002,5,FALSE)</f>
        <v>596.12</v>
      </c>
    </row>
    <row r="2653" spans="1:9">
      <c r="A2653" s="1">
        <v>7739170518</v>
      </c>
      <c r="B2653" s="1" t="s">
        <v>32</v>
      </c>
      <c r="C2653" s="1" t="s">
        <v>31</v>
      </c>
      <c r="D2653" s="1">
        <v>2017</v>
      </c>
      <c r="E2653" s="1" t="str">
        <f t="shared" si="83"/>
        <v>2017 Subaru Impreza</v>
      </c>
      <c r="F2653" s="21">
        <f>SUMIF(Calculations[car_id],A2653,Calculations[total_price])</f>
        <v>17191</v>
      </c>
      <c r="G2653" s="1">
        <f t="shared" si="82"/>
        <v>1522</v>
      </c>
      <c r="H2653" s="21">
        <f>VLOOKUP($A2653,Car_REvenue[#All],13,FALSE)</f>
        <v>6019.0027397260274</v>
      </c>
      <c r="I2653" s="21">
        <f>VLOOKUP($A2653,'2_car_costs'!$A$2:$E$4002,5,FALSE)</f>
        <v>581.20000000000005</v>
      </c>
    </row>
    <row r="2654" spans="1:9">
      <c r="A2654" s="1">
        <v>3375425368</v>
      </c>
      <c r="B2654" s="1" t="s">
        <v>69</v>
      </c>
      <c r="C2654" s="1" t="s">
        <v>290</v>
      </c>
      <c r="D2654" s="1">
        <v>2016</v>
      </c>
      <c r="E2654" s="1" t="str">
        <f t="shared" si="83"/>
        <v>2016 Chrysler LHS</v>
      </c>
      <c r="F2654" s="21">
        <f>SUMIF(Calculations[car_id],A2654,Calculations[total_price])</f>
        <v>13953</v>
      </c>
      <c r="G2654" s="1">
        <f t="shared" si="82"/>
        <v>2836</v>
      </c>
      <c r="H2654" s="21">
        <f>VLOOKUP($A2654,Car_REvenue[#All],13,FALSE)</f>
        <v>6537.8465753424653</v>
      </c>
      <c r="I2654" s="21">
        <f>VLOOKUP($A2654,'2_car_costs'!$A$2:$E$4002,5,FALSE)</f>
        <v>631.30000000000007</v>
      </c>
    </row>
    <row r="2655" spans="1:9">
      <c r="A2655" s="1">
        <v>9337435624</v>
      </c>
      <c r="B2655" s="1" t="s">
        <v>45</v>
      </c>
      <c r="C2655" s="1" t="s">
        <v>639</v>
      </c>
      <c r="D2655" s="1">
        <v>2016</v>
      </c>
      <c r="E2655" s="1" t="str">
        <f t="shared" si="83"/>
        <v>2016 GMC Vandura 3500</v>
      </c>
      <c r="F2655" s="21">
        <f>SUMIF(Calculations[car_id],A2655,Calculations[total_price])</f>
        <v>18210</v>
      </c>
      <c r="G2655" s="1">
        <f t="shared" si="82"/>
        <v>1135</v>
      </c>
      <c r="H2655" s="21">
        <f>VLOOKUP($A2655,Car_REvenue[#All],13,FALSE)</f>
        <v>8010.5967123287664</v>
      </c>
      <c r="I2655" s="21">
        <f>VLOOKUP($A2655,'2_car_costs'!$A$2:$E$4002,5,FALSE)</f>
        <v>773.51</v>
      </c>
    </row>
    <row r="2656" spans="1:9">
      <c r="A2656" s="1">
        <v>5305846234</v>
      </c>
      <c r="B2656" s="1" t="s">
        <v>37</v>
      </c>
      <c r="C2656" s="1" t="s">
        <v>282</v>
      </c>
      <c r="D2656" s="1">
        <v>2016</v>
      </c>
      <c r="E2656" s="1" t="str">
        <f t="shared" si="83"/>
        <v>2016 Mercury Sable</v>
      </c>
      <c r="F2656" s="21">
        <f>SUMIF(Calculations[car_id],A2656,Calculations[total_price])</f>
        <v>14477</v>
      </c>
      <c r="G2656" s="1">
        <f t="shared" si="82"/>
        <v>2646</v>
      </c>
      <c r="H2656" s="21">
        <f>VLOOKUP($A2656,Car_REvenue[#All],13,FALSE)</f>
        <v>5163.8942465753416</v>
      </c>
      <c r="I2656" s="21">
        <f>VLOOKUP($A2656,'2_car_costs'!$A$2:$E$4002,5,FALSE)</f>
        <v>498.63</v>
      </c>
    </row>
    <row r="2657" spans="1:9">
      <c r="A2657" s="1">
        <v>3497843342</v>
      </c>
      <c r="B2657" s="1" t="s">
        <v>15</v>
      </c>
      <c r="C2657" s="1" t="s">
        <v>168</v>
      </c>
      <c r="D2657" s="1">
        <v>2018</v>
      </c>
      <c r="E2657" s="1" t="str">
        <f t="shared" si="83"/>
        <v>2018 Dodge Dynasty</v>
      </c>
      <c r="F2657" s="21">
        <f>SUMIF(Calculations[car_id],A2657,Calculations[total_price])</f>
        <v>9954</v>
      </c>
      <c r="G2657" s="1">
        <f t="shared" si="82"/>
        <v>3864</v>
      </c>
      <c r="H2657" s="21">
        <f>VLOOKUP($A2657,Car_REvenue[#All],13,FALSE)</f>
        <v>5949.2021917808224</v>
      </c>
      <c r="I2657" s="21">
        <f>VLOOKUP($A2657,'2_car_costs'!$A$2:$E$4002,5,FALSE)</f>
        <v>574.46</v>
      </c>
    </row>
    <row r="2658" spans="1:9">
      <c r="A2658" s="1">
        <v>1471075958</v>
      </c>
      <c r="B2658" s="1" t="s">
        <v>3</v>
      </c>
      <c r="C2658" s="1" t="s">
        <v>592</v>
      </c>
      <c r="D2658" s="1">
        <v>2017</v>
      </c>
      <c r="E2658" s="1" t="str">
        <f t="shared" si="83"/>
        <v>2017 Ford Fairlane</v>
      </c>
      <c r="F2658" s="21">
        <f>SUMIF(Calculations[car_id],A2658,Calculations[total_price])</f>
        <v>20122</v>
      </c>
      <c r="G2658" s="1">
        <f t="shared" si="82"/>
        <v>576</v>
      </c>
      <c r="H2658" s="21">
        <f>VLOOKUP($A2658,Car_REvenue[#All],13,FALSE)</f>
        <v>5863.5567123287683</v>
      </c>
      <c r="I2658" s="21">
        <f>VLOOKUP($A2658,'2_car_costs'!$A$2:$E$4002,5,FALSE)</f>
        <v>566.19000000000005</v>
      </c>
    </row>
    <row r="2659" spans="1:9">
      <c r="A2659" s="1">
        <v>6140728452</v>
      </c>
      <c r="B2659" s="1" t="s">
        <v>3</v>
      </c>
      <c r="C2659" s="1" t="s">
        <v>638</v>
      </c>
      <c r="D2659" s="1">
        <v>2016</v>
      </c>
      <c r="E2659" s="1" t="str">
        <f t="shared" si="83"/>
        <v>2016 Ford Fiesta</v>
      </c>
      <c r="F2659" s="21">
        <f>SUMIF(Calculations[car_id],A2659,Calculations[total_price])</f>
        <v>11357</v>
      </c>
      <c r="G2659" s="1">
        <f t="shared" si="82"/>
        <v>3653</v>
      </c>
      <c r="H2659" s="21">
        <f>VLOOKUP($A2659,Car_REvenue[#All],13,FALSE)</f>
        <v>5839.5304109589042</v>
      </c>
      <c r="I2659" s="21">
        <f>VLOOKUP($A2659,'2_car_costs'!$A$2:$E$4002,5,FALSE)</f>
        <v>563.87</v>
      </c>
    </row>
    <row r="2660" spans="1:9">
      <c r="A2660" s="1">
        <v>5096864499</v>
      </c>
      <c r="B2660" s="1" t="s">
        <v>99</v>
      </c>
      <c r="C2660" s="1" t="s">
        <v>454</v>
      </c>
      <c r="D2660" s="1">
        <v>2016</v>
      </c>
      <c r="E2660" s="1" t="str">
        <f t="shared" si="83"/>
        <v>2016 Suzuki Vitara</v>
      </c>
      <c r="F2660" s="21">
        <f>SUMIF(Calculations[car_id],A2660,Calculations[total_price])</f>
        <v>11789</v>
      </c>
      <c r="G2660" s="1">
        <f t="shared" si="82"/>
        <v>3546</v>
      </c>
      <c r="H2660" s="21">
        <f>VLOOKUP($A2660,Car_REvenue[#All],13,FALSE)</f>
        <v>5759.6843835616446</v>
      </c>
      <c r="I2660" s="21">
        <f>VLOOKUP($A2660,'2_car_costs'!$A$2:$E$4002,5,FALSE)</f>
        <v>556.16</v>
      </c>
    </row>
    <row r="2661" spans="1:9">
      <c r="A2661" s="1">
        <v>4090728436</v>
      </c>
      <c r="B2661" s="1" t="s">
        <v>54</v>
      </c>
      <c r="C2661" s="1">
        <v>626</v>
      </c>
      <c r="D2661" s="1">
        <v>2016</v>
      </c>
      <c r="E2661" s="1" t="str">
        <f t="shared" si="83"/>
        <v>2016 Mazda 626</v>
      </c>
      <c r="F2661" s="21">
        <f>SUMIF(Calculations[car_id],A2661,Calculations[total_price])</f>
        <v>20063</v>
      </c>
      <c r="G2661" s="1">
        <f t="shared" si="82"/>
        <v>591</v>
      </c>
      <c r="H2661" s="21">
        <f>VLOOKUP($A2661,Car_REvenue[#All],13,FALSE)</f>
        <v>7043.2273972602752</v>
      </c>
      <c r="I2661" s="21">
        <f>VLOOKUP($A2661,'2_car_costs'!$A$2:$E$4002,5,FALSE)</f>
        <v>680.1</v>
      </c>
    </row>
    <row r="2662" spans="1:9">
      <c r="A2662" s="1">
        <v>9135086203</v>
      </c>
      <c r="B2662" s="1" t="s">
        <v>39</v>
      </c>
      <c r="C2662" s="1" t="s">
        <v>319</v>
      </c>
      <c r="D2662" s="1">
        <v>2016</v>
      </c>
      <c r="E2662" s="1" t="str">
        <f t="shared" si="83"/>
        <v>2016 BMW M3</v>
      </c>
      <c r="F2662" s="21">
        <f>SUMIF(Calculations[car_id],A2662,Calculations[total_price])</f>
        <v>20215</v>
      </c>
      <c r="G2662" s="1">
        <f t="shared" si="82"/>
        <v>556</v>
      </c>
      <c r="H2662" s="21">
        <f>VLOOKUP($A2662,Car_REvenue[#All],13,FALSE)</f>
        <v>6542.5068493150684</v>
      </c>
      <c r="I2662" s="21">
        <f>VLOOKUP($A2662,'2_car_costs'!$A$2:$E$4002,5,FALSE)</f>
        <v>631.75</v>
      </c>
    </row>
    <row r="2663" spans="1:9">
      <c r="A2663" s="1">
        <v>8303048376</v>
      </c>
      <c r="B2663" s="1" t="s">
        <v>295</v>
      </c>
      <c r="C2663" s="1" t="s">
        <v>637</v>
      </c>
      <c r="D2663" s="1">
        <v>2017</v>
      </c>
      <c r="E2663" s="1" t="str">
        <f t="shared" si="83"/>
        <v>2017 Plymouth Acclaim</v>
      </c>
      <c r="F2663" s="21">
        <f>SUMIF(Calculations[car_id],A2663,Calculations[total_price])</f>
        <v>16593</v>
      </c>
      <c r="G2663" s="1">
        <f t="shared" si="82"/>
        <v>1771</v>
      </c>
      <c r="H2663" s="21">
        <f>VLOOKUP($A2663,Car_REvenue[#All],13,FALSE)</f>
        <v>5950.6520547945211</v>
      </c>
      <c r="I2663" s="21">
        <f>VLOOKUP($A2663,'2_car_costs'!$A$2:$E$4002,5,FALSE)</f>
        <v>574.6</v>
      </c>
    </row>
    <row r="2664" spans="1:9">
      <c r="A2664" s="1">
        <v>267973055</v>
      </c>
      <c r="B2664" s="1" t="s">
        <v>37</v>
      </c>
      <c r="C2664" s="1" t="s">
        <v>241</v>
      </c>
      <c r="D2664" s="1">
        <v>2016</v>
      </c>
      <c r="E2664" s="1" t="str">
        <f t="shared" si="83"/>
        <v>2016 Mercury Grand Marquis</v>
      </c>
      <c r="F2664" s="21">
        <f>SUMIF(Calculations[car_id],A2664,Calculations[total_price])</f>
        <v>21526</v>
      </c>
      <c r="G2664" s="1">
        <f t="shared" si="82"/>
        <v>340</v>
      </c>
      <c r="H2664" s="21">
        <f>VLOOKUP($A2664,Car_REvenue[#All],13,FALSE)</f>
        <v>6694.638904109589</v>
      </c>
      <c r="I2664" s="21">
        <f>VLOOKUP($A2664,'2_car_costs'!$A$2:$E$4002,5,FALSE)</f>
        <v>646.44000000000005</v>
      </c>
    </row>
    <row r="2665" spans="1:9">
      <c r="A2665" s="1">
        <v>3332415093</v>
      </c>
      <c r="B2665" s="1" t="s">
        <v>23</v>
      </c>
      <c r="C2665" s="1" t="s">
        <v>22</v>
      </c>
      <c r="D2665" s="1">
        <v>2018</v>
      </c>
      <c r="E2665" s="1" t="str">
        <f t="shared" si="83"/>
        <v>2018 Hyundai Sonata</v>
      </c>
      <c r="F2665" s="21">
        <f>SUMIF(Calculations[car_id],A2665,Calculations[total_price])</f>
        <v>13528</v>
      </c>
      <c r="G2665" s="1">
        <f t="shared" si="82"/>
        <v>3014</v>
      </c>
      <c r="H2665" s="21">
        <f>VLOOKUP($A2665,Car_REvenue[#All],13,FALSE)</f>
        <v>7284.4224657534251</v>
      </c>
      <c r="I2665" s="21">
        <f>VLOOKUP($A2665,'2_car_costs'!$A$2:$E$4002,5,FALSE)</f>
        <v>703.39</v>
      </c>
    </row>
    <row r="2666" spans="1:9">
      <c r="A2666" s="1">
        <v>9377913543</v>
      </c>
      <c r="B2666" s="1" t="s">
        <v>35</v>
      </c>
      <c r="C2666" s="1" t="s">
        <v>201</v>
      </c>
      <c r="D2666" s="1">
        <v>2018</v>
      </c>
      <c r="E2666" s="1" t="str">
        <f t="shared" si="83"/>
        <v>2018 Infiniti QX</v>
      </c>
      <c r="F2666" s="21">
        <f>SUMIF(Calculations[car_id],A2666,Calculations[total_price])</f>
        <v>13316</v>
      </c>
      <c r="G2666" s="1">
        <f t="shared" si="82"/>
        <v>3096</v>
      </c>
      <c r="H2666" s="21">
        <f>VLOOKUP($A2666,Car_REvenue[#All],13,FALSE)</f>
        <v>6880.0142465753415</v>
      </c>
      <c r="I2666" s="21">
        <f>VLOOKUP($A2666,'2_car_costs'!$A$2:$E$4002,5,FALSE)</f>
        <v>664.34</v>
      </c>
    </row>
    <row r="2667" spans="1:9">
      <c r="A2667" s="1">
        <v>6344179325</v>
      </c>
      <c r="B2667" s="1" t="s">
        <v>15</v>
      </c>
      <c r="C2667" s="1" t="s">
        <v>441</v>
      </c>
      <c r="D2667" s="1">
        <v>2017</v>
      </c>
      <c r="E2667" s="1" t="str">
        <f t="shared" si="83"/>
        <v>2017 Dodge Ram Van 2500</v>
      </c>
      <c r="F2667" s="21">
        <f>SUMIF(Calculations[car_id],A2667,Calculations[total_price])</f>
        <v>14797</v>
      </c>
      <c r="G2667" s="1">
        <f t="shared" si="82"/>
        <v>2527</v>
      </c>
      <c r="H2667" s="21">
        <f>VLOOKUP($A2667,Car_REvenue[#All],13,FALSE)</f>
        <v>6769.5139726027382</v>
      </c>
      <c r="I2667" s="21">
        <f>VLOOKUP($A2667,'2_car_costs'!$A$2:$E$4002,5,FALSE)</f>
        <v>653.66999999999996</v>
      </c>
    </row>
    <row r="2668" spans="1:9">
      <c r="A2668" s="1">
        <v>6452906917</v>
      </c>
      <c r="B2668" s="1" t="s">
        <v>11</v>
      </c>
      <c r="C2668" s="1" t="s">
        <v>560</v>
      </c>
      <c r="D2668" s="1">
        <v>2016</v>
      </c>
      <c r="E2668" s="1" t="str">
        <f t="shared" si="83"/>
        <v>2016 Toyota Yaris</v>
      </c>
      <c r="F2668" s="21">
        <f>SUMIF(Calculations[car_id],A2668,Calculations[total_price])</f>
        <v>13873</v>
      </c>
      <c r="G2668" s="1">
        <f t="shared" si="82"/>
        <v>2871</v>
      </c>
      <c r="H2668" s="21">
        <f>VLOOKUP($A2668,Car_REvenue[#All],13,FALSE)</f>
        <v>8354.2142465753423</v>
      </c>
      <c r="I2668" s="21">
        <f>VLOOKUP($A2668,'2_car_costs'!$A$2:$E$4002,5,FALSE)</f>
        <v>806.69</v>
      </c>
    </row>
    <row r="2669" spans="1:9">
      <c r="A2669" s="1">
        <v>8185659303</v>
      </c>
      <c r="B2669" s="1" t="s">
        <v>27</v>
      </c>
      <c r="C2669" s="1" t="s">
        <v>123</v>
      </c>
      <c r="D2669" s="1">
        <v>2017</v>
      </c>
      <c r="E2669" s="1" t="str">
        <f t="shared" si="83"/>
        <v>2017 Chevrolet Prizm</v>
      </c>
      <c r="F2669" s="21">
        <f>SUMIF(Calculations[car_id],A2669,Calculations[total_price])</f>
        <v>12424</v>
      </c>
      <c r="G2669" s="1">
        <f t="shared" si="82"/>
        <v>3373</v>
      </c>
      <c r="H2669" s="21">
        <f>VLOOKUP($A2669,Car_REvenue[#All],13,FALSE)</f>
        <v>7368.7216438356172</v>
      </c>
      <c r="I2669" s="21">
        <f>VLOOKUP($A2669,'2_car_costs'!$A$2:$E$4002,5,FALSE)</f>
        <v>711.53</v>
      </c>
    </row>
    <row r="2670" spans="1:9">
      <c r="A2670" s="1">
        <v>59395613</v>
      </c>
      <c r="B2670" s="1" t="s">
        <v>56</v>
      </c>
      <c r="C2670" s="1" t="s">
        <v>260</v>
      </c>
      <c r="D2670" s="1">
        <v>2017</v>
      </c>
      <c r="E2670" s="1" t="str">
        <f t="shared" si="83"/>
        <v>2017 Pontiac Tempest</v>
      </c>
      <c r="F2670" s="21">
        <f>SUMIF(Calculations[car_id],A2670,Calculations[total_price])</f>
        <v>23464</v>
      </c>
      <c r="G2670" s="1">
        <f t="shared" si="82"/>
        <v>144</v>
      </c>
      <c r="H2670" s="21">
        <f>VLOOKUP($A2670,Car_REvenue[#All],13,FALSE)</f>
        <v>7516.4005479452053</v>
      </c>
      <c r="I2670" s="21">
        <f>VLOOKUP($A2670,'2_car_costs'!$A$2:$E$4002,5,FALSE)</f>
        <v>725.79</v>
      </c>
    </row>
    <row r="2671" spans="1:9">
      <c r="A2671" s="1">
        <v>3440533514</v>
      </c>
      <c r="B2671" s="1" t="s">
        <v>11</v>
      </c>
      <c r="C2671" s="1" t="s">
        <v>519</v>
      </c>
      <c r="D2671" s="1">
        <v>2016</v>
      </c>
      <c r="E2671" s="1" t="str">
        <f t="shared" si="83"/>
        <v>2016 Toyota Prius</v>
      </c>
      <c r="F2671" s="21">
        <f>SUMIF(Calculations[car_id],A2671,Calculations[total_price])</f>
        <v>13740</v>
      </c>
      <c r="G2671" s="1">
        <f t="shared" si="82"/>
        <v>2928</v>
      </c>
      <c r="H2671" s="21">
        <f>VLOOKUP($A2671,Car_REvenue[#All],13,FALSE)</f>
        <v>8157.6542465753437</v>
      </c>
      <c r="I2671" s="21">
        <f>VLOOKUP($A2671,'2_car_costs'!$A$2:$E$4002,5,FALSE)</f>
        <v>787.71</v>
      </c>
    </row>
    <row r="2672" spans="1:9">
      <c r="A2672" s="1">
        <v>7549182833</v>
      </c>
      <c r="B2672" s="1" t="s">
        <v>56</v>
      </c>
      <c r="C2672" s="1" t="s">
        <v>435</v>
      </c>
      <c r="D2672" s="1">
        <v>2017</v>
      </c>
      <c r="E2672" s="1" t="str">
        <f t="shared" si="83"/>
        <v>2017 Pontiac Trans Sport</v>
      </c>
      <c r="F2672" s="21">
        <f>SUMIF(Calculations[car_id],A2672,Calculations[total_price])</f>
        <v>17413</v>
      </c>
      <c r="G2672" s="1">
        <f t="shared" si="82"/>
        <v>1427</v>
      </c>
      <c r="H2672" s="21">
        <f>VLOOKUP($A2672,Car_REvenue[#All],13,FALSE)</f>
        <v>8341.8904109589039</v>
      </c>
      <c r="I2672" s="21">
        <f>VLOOKUP($A2672,'2_car_costs'!$A$2:$E$4002,5,FALSE)</f>
        <v>805.5</v>
      </c>
    </row>
    <row r="2673" spans="1:9">
      <c r="A2673" s="1">
        <v>2442721686</v>
      </c>
      <c r="B2673" s="1" t="s">
        <v>32</v>
      </c>
      <c r="C2673" s="1" t="s">
        <v>589</v>
      </c>
      <c r="D2673" s="1">
        <v>2017</v>
      </c>
      <c r="E2673" s="1" t="str">
        <f t="shared" si="83"/>
        <v>2017 Subaru Forester</v>
      </c>
      <c r="F2673" s="21">
        <f>SUMIF(Calculations[car_id],A2673,Calculations[total_price])</f>
        <v>18485</v>
      </c>
      <c r="G2673" s="1">
        <f t="shared" si="82"/>
        <v>1040</v>
      </c>
      <c r="H2673" s="21">
        <f>VLOOKUP($A2673,Car_REvenue[#All],13,FALSE)</f>
        <v>6977.2586301369865</v>
      </c>
      <c r="I2673" s="21">
        <f>VLOOKUP($A2673,'2_car_costs'!$A$2:$E$4002,5,FALSE)</f>
        <v>673.73</v>
      </c>
    </row>
    <row r="2674" spans="1:9">
      <c r="A2674" s="1">
        <v>6756565648</v>
      </c>
      <c r="B2674" s="1" t="s">
        <v>45</v>
      </c>
      <c r="C2674" s="1" t="s">
        <v>285</v>
      </c>
      <c r="D2674" s="1">
        <v>2017</v>
      </c>
      <c r="E2674" s="1" t="str">
        <f t="shared" si="83"/>
        <v>2017 GMC Suburban 2500</v>
      </c>
      <c r="F2674" s="21">
        <f>SUMIF(Calculations[car_id],A2674,Calculations[total_price])</f>
        <v>16716</v>
      </c>
      <c r="G2674" s="1">
        <f t="shared" si="82"/>
        <v>1709</v>
      </c>
      <c r="H2674" s="21">
        <f>VLOOKUP($A2674,Car_REvenue[#All],13,FALSE)</f>
        <v>6898.8624657534256</v>
      </c>
      <c r="I2674" s="21">
        <f>VLOOKUP($A2674,'2_car_costs'!$A$2:$E$4002,5,FALSE)</f>
        <v>666.16</v>
      </c>
    </row>
    <row r="2675" spans="1:9">
      <c r="A2675" s="1">
        <v>1698547064</v>
      </c>
      <c r="B2675" s="1" t="s">
        <v>69</v>
      </c>
      <c r="C2675" s="1" t="s">
        <v>109</v>
      </c>
      <c r="D2675" s="1">
        <v>2017</v>
      </c>
      <c r="E2675" s="1" t="str">
        <f t="shared" si="83"/>
        <v>2017 Chrysler Crossfire</v>
      </c>
      <c r="F2675" s="21">
        <f>SUMIF(Calculations[car_id],A2675,Calculations[total_price])</f>
        <v>11507</v>
      </c>
      <c r="G2675" s="1">
        <f t="shared" si="82"/>
        <v>3613</v>
      </c>
      <c r="H2675" s="21">
        <f>VLOOKUP($A2675,Car_REvenue[#All],13,FALSE)</f>
        <v>7125.7660273972606</v>
      </c>
      <c r="I2675" s="21">
        <f>VLOOKUP($A2675,'2_car_costs'!$A$2:$E$4002,5,FALSE)</f>
        <v>688.06999999999994</v>
      </c>
    </row>
    <row r="2676" spans="1:9">
      <c r="A2676" s="1">
        <v>5727111080</v>
      </c>
      <c r="B2676" s="1" t="s">
        <v>3</v>
      </c>
      <c r="C2676" s="1" t="s">
        <v>636</v>
      </c>
      <c r="D2676" s="1">
        <v>2017</v>
      </c>
      <c r="E2676" s="1" t="str">
        <f t="shared" si="83"/>
        <v>2017 Ford F-250 Super Duty</v>
      </c>
      <c r="F2676" s="21">
        <f>SUMIF(Calculations[car_id],A2676,Calculations[total_price])</f>
        <v>19165</v>
      </c>
      <c r="G2676" s="1">
        <f t="shared" si="82"/>
        <v>834</v>
      </c>
      <c r="H2676" s="21">
        <f>VLOOKUP($A2676,Car_REvenue[#All],13,FALSE)</f>
        <v>7886.6334246575334</v>
      </c>
      <c r="I2676" s="21">
        <f>VLOOKUP($A2676,'2_car_costs'!$A$2:$E$4002,5,FALSE)</f>
        <v>761.54</v>
      </c>
    </row>
    <row r="2677" spans="1:9">
      <c r="A2677" s="1">
        <v>1768714061</v>
      </c>
      <c r="B2677" s="1" t="s">
        <v>15</v>
      </c>
      <c r="C2677" s="1" t="s">
        <v>305</v>
      </c>
      <c r="D2677" s="1">
        <v>2016</v>
      </c>
      <c r="E2677" s="1" t="str">
        <f t="shared" si="83"/>
        <v>2016 Dodge Grand Caravan</v>
      </c>
      <c r="F2677" s="21">
        <f>SUMIF(Calculations[car_id],A2677,Calculations[total_price])</f>
        <v>15488</v>
      </c>
      <c r="G2677" s="1">
        <f t="shared" si="82"/>
        <v>2227</v>
      </c>
      <c r="H2677" s="21">
        <f>VLOOKUP($A2677,Car_REvenue[#All],13,FALSE)</f>
        <v>8564.8586301369869</v>
      </c>
      <c r="I2677" s="21">
        <f>VLOOKUP($A2677,'2_car_costs'!$A$2:$E$4002,5,FALSE)</f>
        <v>827.03</v>
      </c>
    </row>
    <row r="2678" spans="1:9">
      <c r="A2678" s="1">
        <v>3026187623</v>
      </c>
      <c r="B2678" s="1" t="s">
        <v>101</v>
      </c>
      <c r="C2678" s="1" t="s">
        <v>635</v>
      </c>
      <c r="D2678" s="1">
        <v>2017</v>
      </c>
      <c r="E2678" s="1" t="str">
        <f t="shared" si="83"/>
        <v>2017 Jaguar S-Type</v>
      </c>
      <c r="F2678" s="21">
        <f>SUMIF(Calculations[car_id],A2678,Calculations[total_price])</f>
        <v>17251</v>
      </c>
      <c r="G2678" s="1">
        <f t="shared" si="82"/>
        <v>1491</v>
      </c>
      <c r="H2678" s="21">
        <f>VLOOKUP($A2678,Car_REvenue[#All],13,FALSE)</f>
        <v>8405.063013698631</v>
      </c>
      <c r="I2678" s="21">
        <f>VLOOKUP($A2678,'2_car_costs'!$A$2:$E$4002,5,FALSE)</f>
        <v>811.6</v>
      </c>
    </row>
    <row r="2679" spans="1:9">
      <c r="A2679" s="1">
        <v>1556870825</v>
      </c>
      <c r="B2679" s="1" t="s">
        <v>139</v>
      </c>
      <c r="C2679" s="1">
        <v>911</v>
      </c>
      <c r="D2679" s="1">
        <v>2016</v>
      </c>
      <c r="E2679" s="1" t="str">
        <f t="shared" si="83"/>
        <v>2016 Porsche 911</v>
      </c>
      <c r="F2679" s="21">
        <f>SUMIF(Calculations[car_id],A2679,Calculations[total_price])</f>
        <v>14270</v>
      </c>
      <c r="G2679" s="1">
        <f t="shared" si="82"/>
        <v>2724</v>
      </c>
      <c r="H2679" s="21">
        <f>VLOOKUP($A2679,Car_REvenue[#All],13,FALSE)</f>
        <v>6826.783561643836</v>
      </c>
      <c r="I2679" s="21">
        <f>VLOOKUP($A2679,'2_car_costs'!$A$2:$E$4002,5,FALSE)</f>
        <v>659.2</v>
      </c>
    </row>
    <row r="2680" spans="1:9">
      <c r="A2680" s="1">
        <v>8366978133</v>
      </c>
      <c r="B2680" s="1" t="s">
        <v>15</v>
      </c>
      <c r="C2680" s="1" t="s">
        <v>441</v>
      </c>
      <c r="D2680" s="1">
        <v>2017</v>
      </c>
      <c r="E2680" s="1" t="str">
        <f t="shared" si="83"/>
        <v>2017 Dodge Ram Van 2500</v>
      </c>
      <c r="F2680" s="21">
        <f>SUMIF(Calculations[car_id],A2680,Calculations[total_price])</f>
        <v>19581</v>
      </c>
      <c r="G2680" s="1">
        <f t="shared" si="82"/>
        <v>727</v>
      </c>
      <c r="H2680" s="21">
        <f>VLOOKUP($A2680,Car_REvenue[#All],13,FALSE)</f>
        <v>7737.0904109589046</v>
      </c>
      <c r="I2680" s="21">
        <f>VLOOKUP($A2680,'2_car_costs'!$A$2:$E$4002,5,FALSE)</f>
        <v>747.1</v>
      </c>
    </row>
    <row r="2681" spans="1:9">
      <c r="A2681" s="1">
        <v>823419045</v>
      </c>
      <c r="B2681" s="1" t="s">
        <v>259</v>
      </c>
      <c r="C2681" s="1" t="s">
        <v>392</v>
      </c>
      <c r="D2681" s="1">
        <v>2016</v>
      </c>
      <c r="E2681" s="1" t="str">
        <f t="shared" si="83"/>
        <v>2016 Jeep Wrangler</v>
      </c>
      <c r="F2681" s="21">
        <f>SUMIF(Calculations[car_id],A2681,Calculations[total_price])</f>
        <v>19271</v>
      </c>
      <c r="G2681" s="1">
        <f t="shared" si="82"/>
        <v>809</v>
      </c>
      <c r="H2681" s="21">
        <f>VLOOKUP($A2681,Car_REvenue[#All],13,FALSE)</f>
        <v>6553.6915068493163</v>
      </c>
      <c r="I2681" s="21">
        <f>VLOOKUP($A2681,'2_car_costs'!$A$2:$E$4002,5,FALSE)</f>
        <v>632.83000000000004</v>
      </c>
    </row>
    <row r="2682" spans="1:9">
      <c r="A2682" s="1">
        <v>8277650515</v>
      </c>
      <c r="B2682" s="1" t="s">
        <v>3</v>
      </c>
      <c r="C2682" s="1" t="s">
        <v>103</v>
      </c>
      <c r="D2682" s="1">
        <v>2016</v>
      </c>
      <c r="E2682" s="1" t="str">
        <f t="shared" si="83"/>
        <v>2016 Ford Escort</v>
      </c>
      <c r="F2682" s="21">
        <f>SUMIF(Calculations[car_id],A2682,Calculations[total_price])</f>
        <v>15976</v>
      </c>
      <c r="G2682" s="1">
        <f t="shared" si="82"/>
        <v>2032</v>
      </c>
      <c r="H2682" s="21">
        <f>VLOOKUP($A2682,Car_REvenue[#All],13,FALSE)</f>
        <v>7965.3402739726034</v>
      </c>
      <c r="I2682" s="21">
        <f>VLOOKUP($A2682,'2_car_costs'!$A$2:$E$4002,5,FALSE)</f>
        <v>769.14</v>
      </c>
    </row>
    <row r="2683" spans="1:9">
      <c r="A2683" s="1">
        <v>1555319483</v>
      </c>
      <c r="B2683" s="1" t="s">
        <v>39</v>
      </c>
      <c r="C2683" s="1" t="s">
        <v>319</v>
      </c>
      <c r="D2683" s="1">
        <v>2017</v>
      </c>
      <c r="E2683" s="1" t="str">
        <f t="shared" si="83"/>
        <v>2017 BMW M3</v>
      </c>
      <c r="F2683" s="21">
        <f>SUMIF(Calculations[car_id],A2683,Calculations[total_price])</f>
        <v>22139</v>
      </c>
      <c r="G2683" s="1">
        <f t="shared" si="82"/>
        <v>265</v>
      </c>
      <c r="H2683" s="21">
        <f>VLOOKUP($A2683,Car_REvenue[#All],13,FALSE)</f>
        <v>5027.0893150684933</v>
      </c>
      <c r="I2683" s="21">
        <f>VLOOKUP($A2683,'2_car_costs'!$A$2:$E$4002,5,FALSE)</f>
        <v>485.42</v>
      </c>
    </row>
    <row r="2684" spans="1:9">
      <c r="A2684" s="1">
        <v>9581948295</v>
      </c>
      <c r="B2684" s="1" t="s">
        <v>173</v>
      </c>
      <c r="C2684" s="1" t="s">
        <v>247</v>
      </c>
      <c r="D2684" s="1">
        <v>2017</v>
      </c>
      <c r="E2684" s="1" t="str">
        <f t="shared" si="83"/>
        <v>2017 Oldsmobile Cutlass Supreme</v>
      </c>
      <c r="F2684" s="21">
        <f>SUMIF(Calculations[car_id],A2684,Calculations[total_price])</f>
        <v>16202</v>
      </c>
      <c r="G2684" s="1">
        <f t="shared" si="82"/>
        <v>1938</v>
      </c>
      <c r="H2684" s="21">
        <f>VLOOKUP($A2684,Car_REvenue[#All],13,FALSE)</f>
        <v>7387.77698630137</v>
      </c>
      <c r="I2684" s="21">
        <f>VLOOKUP($A2684,'2_car_costs'!$A$2:$E$4002,5,FALSE)</f>
        <v>713.37</v>
      </c>
    </row>
    <row r="2685" spans="1:9">
      <c r="A2685" s="1">
        <v>4223991787</v>
      </c>
      <c r="B2685" s="1" t="s">
        <v>15</v>
      </c>
      <c r="C2685" s="1" t="s">
        <v>634</v>
      </c>
      <c r="D2685" s="1">
        <v>2017</v>
      </c>
      <c r="E2685" s="1" t="str">
        <f t="shared" si="83"/>
        <v>2017 Dodge Ram Van B350</v>
      </c>
      <c r="F2685" s="21">
        <f>SUMIF(Calculations[car_id],A2685,Calculations[total_price])</f>
        <v>19438</v>
      </c>
      <c r="G2685" s="1">
        <f t="shared" si="82"/>
        <v>768</v>
      </c>
      <c r="H2685" s="21">
        <f>VLOOKUP($A2685,Car_REvenue[#All],13,FALSE)</f>
        <v>6284.1205479452055</v>
      </c>
      <c r="I2685" s="21">
        <f>VLOOKUP($A2685,'2_car_costs'!$A$2:$E$4002,5,FALSE)</f>
        <v>606.80000000000007</v>
      </c>
    </row>
    <row r="2686" spans="1:9">
      <c r="A2686" s="1">
        <v>855676612</v>
      </c>
      <c r="B2686" s="1" t="s">
        <v>27</v>
      </c>
      <c r="C2686" s="1" t="s">
        <v>95</v>
      </c>
      <c r="D2686" s="1">
        <v>2017</v>
      </c>
      <c r="E2686" s="1" t="str">
        <f t="shared" si="83"/>
        <v>2017 Chevrolet S10</v>
      </c>
      <c r="F2686" s="21">
        <f>SUMIF(Calculations[car_id],A2686,Calculations[total_price])</f>
        <v>12960</v>
      </c>
      <c r="G2686" s="1">
        <f t="shared" si="82"/>
        <v>3213</v>
      </c>
      <c r="H2686" s="21">
        <f>VLOOKUP($A2686,Car_REvenue[#All],13,FALSE)</f>
        <v>6724.0504109589046</v>
      </c>
      <c r="I2686" s="21">
        <f>VLOOKUP($A2686,'2_car_costs'!$A$2:$E$4002,5,FALSE)</f>
        <v>649.28</v>
      </c>
    </row>
    <row r="2687" spans="1:9">
      <c r="A2687" s="1">
        <v>9254695793</v>
      </c>
      <c r="B2687" s="1" t="s">
        <v>121</v>
      </c>
      <c r="C2687" s="1" t="s">
        <v>308</v>
      </c>
      <c r="D2687" s="1">
        <v>2018</v>
      </c>
      <c r="E2687" s="1" t="str">
        <f t="shared" si="83"/>
        <v>2018 Lexus LS</v>
      </c>
      <c r="F2687" s="21">
        <f>SUMIF(Calculations[car_id],A2687,Calculations[total_price])</f>
        <v>22307</v>
      </c>
      <c r="G2687" s="1">
        <f t="shared" si="82"/>
        <v>246</v>
      </c>
      <c r="H2687" s="21">
        <f>VLOOKUP($A2687,Car_REvenue[#All],13,FALSE)</f>
        <v>7979.735342465754</v>
      </c>
      <c r="I2687" s="21">
        <f>VLOOKUP($A2687,'2_car_costs'!$A$2:$E$4002,5,FALSE)</f>
        <v>770.53000000000009</v>
      </c>
    </row>
    <row r="2688" spans="1:9">
      <c r="A2688" s="1">
        <v>852896166</v>
      </c>
      <c r="B2688" s="1" t="s">
        <v>89</v>
      </c>
      <c r="C2688" s="1" t="s">
        <v>203</v>
      </c>
      <c r="D2688" s="1">
        <v>2017</v>
      </c>
      <c r="E2688" s="1" t="str">
        <f t="shared" si="83"/>
        <v>2017 Kia Sephia</v>
      </c>
      <c r="F2688" s="21">
        <f>SUMIF(Calculations[car_id],A2688,Calculations[total_price])</f>
        <v>12645</v>
      </c>
      <c r="G2688" s="1">
        <f t="shared" si="82"/>
        <v>3304</v>
      </c>
      <c r="H2688" s="21">
        <f>VLOOKUP($A2688,Car_REvenue[#All],13,FALSE)</f>
        <v>5661.9221917808218</v>
      </c>
      <c r="I2688" s="21">
        <f>VLOOKUP($A2688,'2_car_costs'!$A$2:$E$4002,5,FALSE)</f>
        <v>546.72</v>
      </c>
    </row>
    <row r="2689" spans="1:9">
      <c r="A2689" s="1">
        <v>1008681202</v>
      </c>
      <c r="B2689" s="1" t="s">
        <v>11</v>
      </c>
      <c r="C2689" s="1" t="s">
        <v>633</v>
      </c>
      <c r="D2689" s="1">
        <v>2016</v>
      </c>
      <c r="E2689" s="1" t="str">
        <f t="shared" si="83"/>
        <v>2016 Toyota Solara</v>
      </c>
      <c r="F2689" s="21">
        <f>SUMIF(Calculations[car_id],A2689,Calculations[total_price])</f>
        <v>19342</v>
      </c>
      <c r="G2689" s="1">
        <f t="shared" si="82"/>
        <v>790</v>
      </c>
      <c r="H2689" s="21">
        <f>VLOOKUP($A2689,Car_REvenue[#All],13,FALSE)</f>
        <v>5883.5441095890419</v>
      </c>
      <c r="I2689" s="21">
        <f>VLOOKUP($A2689,'2_car_costs'!$A$2:$E$4002,5,FALSE)</f>
        <v>568.12</v>
      </c>
    </row>
    <row r="2690" spans="1:9">
      <c r="A2690" s="1">
        <v>6670615000</v>
      </c>
      <c r="B2690" s="1" t="s">
        <v>89</v>
      </c>
      <c r="C2690" s="1" t="s">
        <v>125</v>
      </c>
      <c r="D2690" s="1">
        <v>2018</v>
      </c>
      <c r="E2690" s="1" t="str">
        <f t="shared" si="83"/>
        <v>2018 Kia Sedona</v>
      </c>
      <c r="F2690" s="21">
        <f>SUMIF(Calculations[car_id],A2690,Calculations[total_price])</f>
        <v>23267</v>
      </c>
      <c r="G2690" s="1">
        <f t="shared" si="82"/>
        <v>160</v>
      </c>
      <c r="H2690" s="21">
        <f>VLOOKUP($A2690,Car_REvenue[#All],13,FALSE)</f>
        <v>5834.455890410959</v>
      </c>
      <c r="I2690" s="21">
        <f>VLOOKUP($A2690,'2_car_costs'!$A$2:$E$4002,5,FALSE)</f>
        <v>563.38</v>
      </c>
    </row>
    <row r="2691" spans="1:9">
      <c r="A2691" s="1">
        <v>3485917184</v>
      </c>
      <c r="B2691" s="1" t="s">
        <v>45</v>
      </c>
      <c r="C2691" s="1" t="s">
        <v>611</v>
      </c>
      <c r="D2691" s="1">
        <v>2016</v>
      </c>
      <c r="E2691" s="1" t="str">
        <f t="shared" si="83"/>
        <v>2016 GMC Sierra 2500</v>
      </c>
      <c r="F2691" s="21">
        <f>SUMIF(Calculations[car_id],A2691,Calculations[total_price])</f>
        <v>21682</v>
      </c>
      <c r="G2691" s="1">
        <f t="shared" ref="G2691:G2754" si="84">RANK(F2691,F:F)</f>
        <v>316</v>
      </c>
      <c r="H2691" s="21">
        <f>VLOOKUP($A2691,Car_REvenue[#All],13,FALSE)</f>
        <v>6169.8920547945208</v>
      </c>
      <c r="I2691" s="21">
        <f>VLOOKUP($A2691,'2_car_costs'!$A$2:$E$4002,5,FALSE)</f>
        <v>595.77</v>
      </c>
    </row>
    <row r="2692" spans="1:9">
      <c r="A2692" s="1">
        <v>4143246600</v>
      </c>
      <c r="B2692" s="1" t="s">
        <v>56</v>
      </c>
      <c r="C2692" s="1" t="s">
        <v>278</v>
      </c>
      <c r="D2692" s="1">
        <v>2016</v>
      </c>
      <c r="E2692" s="1" t="str">
        <f t="shared" ref="E2692:E2755" si="85">CONCATENATE(D2692," ",B2692," ",C2692)</f>
        <v>2016 Pontiac Bonneville</v>
      </c>
      <c r="F2692" s="21">
        <f>SUMIF(Calculations[car_id],A2692,Calculations[total_price])</f>
        <v>14629</v>
      </c>
      <c r="G2692" s="1">
        <f t="shared" si="84"/>
        <v>2581</v>
      </c>
      <c r="H2692" s="21">
        <f>VLOOKUP($A2692,Car_REvenue[#All],13,FALSE)</f>
        <v>6782.3556164383563</v>
      </c>
      <c r="I2692" s="21">
        <f>VLOOKUP($A2692,'2_car_costs'!$A$2:$E$4002,5,FALSE)</f>
        <v>654.91</v>
      </c>
    </row>
    <row r="2693" spans="1:9">
      <c r="A2693" s="1">
        <v>4554550249</v>
      </c>
      <c r="B2693" s="1" t="s">
        <v>27</v>
      </c>
      <c r="C2693" s="1" t="s">
        <v>631</v>
      </c>
      <c r="D2693" s="1">
        <v>2016</v>
      </c>
      <c r="E2693" s="1" t="str">
        <f t="shared" si="85"/>
        <v>2016 Chevrolet G-Series G20</v>
      </c>
      <c r="F2693" s="21">
        <f>SUMIF(Calculations[car_id],A2693,Calculations[total_price])</f>
        <v>13995</v>
      </c>
      <c r="G2693" s="1">
        <f t="shared" si="84"/>
        <v>2817</v>
      </c>
      <c r="H2693" s="21">
        <f>VLOOKUP($A2693,Car_REvenue[#All],13,FALSE)</f>
        <v>8880.8252054794539</v>
      </c>
      <c r="I2693" s="21">
        <f>VLOOKUP($A2693,'2_car_costs'!$A$2:$E$4002,5,FALSE)</f>
        <v>857.54000000000008</v>
      </c>
    </row>
    <row r="2694" spans="1:9">
      <c r="A2694" s="1">
        <v>3037771941</v>
      </c>
      <c r="B2694" s="1" t="s">
        <v>139</v>
      </c>
      <c r="C2694" s="1">
        <v>944</v>
      </c>
      <c r="D2694" s="1">
        <v>2016</v>
      </c>
      <c r="E2694" s="1" t="str">
        <f t="shared" si="85"/>
        <v>2016 Porsche 944</v>
      </c>
      <c r="F2694" s="21">
        <f>SUMIF(Calculations[car_id],A2694,Calculations[total_price])</f>
        <v>11668</v>
      </c>
      <c r="G2694" s="1">
        <f t="shared" si="84"/>
        <v>3570</v>
      </c>
      <c r="H2694" s="21">
        <f>VLOOKUP($A2694,Car_REvenue[#All],13,FALSE)</f>
        <v>5718.3632876712336</v>
      </c>
      <c r="I2694" s="21">
        <f>VLOOKUP($A2694,'2_car_costs'!$A$2:$E$4002,5,FALSE)</f>
        <v>552.17000000000007</v>
      </c>
    </row>
    <row r="2695" spans="1:9">
      <c r="A2695" s="1">
        <v>6918850636</v>
      </c>
      <c r="B2695" s="1" t="s">
        <v>78</v>
      </c>
      <c r="C2695" s="1" t="s">
        <v>77</v>
      </c>
      <c r="D2695" s="1">
        <v>2017</v>
      </c>
      <c r="E2695" s="1" t="str">
        <f t="shared" si="85"/>
        <v>2017 Nissan Frontier</v>
      </c>
      <c r="F2695" s="21">
        <f>SUMIF(Calculations[car_id],A2695,Calculations[total_price])</f>
        <v>15059</v>
      </c>
      <c r="G2695" s="1">
        <f t="shared" si="84"/>
        <v>2430</v>
      </c>
      <c r="H2695" s="21">
        <f>VLOOKUP($A2695,Car_REvenue[#All],13,FALSE)</f>
        <v>8235.8432876712322</v>
      </c>
      <c r="I2695" s="21">
        <f>VLOOKUP($A2695,'2_car_costs'!$A$2:$E$4002,5,FALSE)</f>
        <v>795.26</v>
      </c>
    </row>
    <row r="2696" spans="1:9">
      <c r="A2696" s="1">
        <v>8133980542</v>
      </c>
      <c r="B2696" s="1" t="s">
        <v>1</v>
      </c>
      <c r="C2696" s="1" t="s">
        <v>0</v>
      </c>
      <c r="D2696" s="1">
        <v>2018</v>
      </c>
      <c r="E2696" s="1" t="str">
        <f t="shared" si="85"/>
        <v>2018 Lincoln Navigator L</v>
      </c>
      <c r="F2696" s="21">
        <f>SUMIF(Calculations[car_id],A2696,Calculations[total_price])</f>
        <v>16022</v>
      </c>
      <c r="G2696" s="1">
        <f t="shared" si="84"/>
        <v>2017</v>
      </c>
      <c r="H2696" s="21">
        <f>VLOOKUP($A2696,Car_REvenue[#All],13,FALSE)</f>
        <v>5963.3901369863015</v>
      </c>
      <c r="I2696" s="21">
        <f>VLOOKUP($A2696,'2_car_costs'!$A$2:$E$4002,5,FALSE)</f>
        <v>575.82999999999993</v>
      </c>
    </row>
    <row r="2697" spans="1:9">
      <c r="A2697" s="1">
        <v>2660918570</v>
      </c>
      <c r="B2697" s="1" t="s">
        <v>45</v>
      </c>
      <c r="C2697" s="1">
        <v>1500</v>
      </c>
      <c r="D2697" s="1">
        <v>2016</v>
      </c>
      <c r="E2697" s="1" t="str">
        <f t="shared" si="85"/>
        <v>2016 GMC 1500</v>
      </c>
      <c r="F2697" s="21">
        <f>SUMIF(Calculations[car_id],A2697,Calculations[total_price])</f>
        <v>19407</v>
      </c>
      <c r="G2697" s="1">
        <f t="shared" si="84"/>
        <v>776</v>
      </c>
      <c r="H2697" s="21">
        <f>VLOOKUP($A2697,Car_REvenue[#All],13,FALSE)</f>
        <v>5223.4421917808222</v>
      </c>
      <c r="I2697" s="21">
        <f>VLOOKUP($A2697,'2_car_costs'!$A$2:$E$4002,5,FALSE)</f>
        <v>504.38</v>
      </c>
    </row>
    <row r="2698" spans="1:9">
      <c r="A2698" s="1">
        <v>8362894903</v>
      </c>
      <c r="B2698" s="1" t="s">
        <v>15</v>
      </c>
      <c r="C2698" s="1" t="s">
        <v>82</v>
      </c>
      <c r="D2698" s="1">
        <v>2016</v>
      </c>
      <c r="E2698" s="1" t="str">
        <f t="shared" si="85"/>
        <v>2016 Dodge Ram 3500</v>
      </c>
      <c r="F2698" s="21">
        <f>SUMIF(Calculations[car_id],A2698,Calculations[total_price])</f>
        <v>18959</v>
      </c>
      <c r="G2698" s="1">
        <f t="shared" si="84"/>
        <v>896</v>
      </c>
      <c r="H2698" s="21">
        <f>VLOOKUP($A2698,Car_REvenue[#All],13,FALSE)</f>
        <v>7197.7413698630135</v>
      </c>
      <c r="I2698" s="21">
        <f>VLOOKUP($A2698,'2_car_costs'!$A$2:$E$4002,5,FALSE)</f>
        <v>695.02</v>
      </c>
    </row>
    <row r="2699" spans="1:9">
      <c r="A2699" s="1">
        <v>6305370621</v>
      </c>
      <c r="B2699" s="1" t="s">
        <v>3</v>
      </c>
      <c r="C2699" s="1" t="s">
        <v>193</v>
      </c>
      <c r="D2699" s="1">
        <v>2017</v>
      </c>
      <c r="E2699" s="1" t="str">
        <f t="shared" si="85"/>
        <v>2017 Ford F250</v>
      </c>
      <c r="F2699" s="21">
        <f>SUMIF(Calculations[car_id],A2699,Calculations[total_price])</f>
        <v>21910</v>
      </c>
      <c r="G2699" s="1">
        <f t="shared" si="84"/>
        <v>295</v>
      </c>
      <c r="H2699" s="21">
        <f>VLOOKUP($A2699,Car_REvenue[#All],13,FALSE)</f>
        <v>7005.6345205479456</v>
      </c>
      <c r="I2699" s="21">
        <f>VLOOKUP($A2699,'2_car_costs'!$A$2:$E$4002,5,FALSE)</f>
        <v>676.47</v>
      </c>
    </row>
    <row r="2700" spans="1:9">
      <c r="A2700" s="1">
        <v>3352255156</v>
      </c>
      <c r="B2700" s="1" t="s">
        <v>15</v>
      </c>
      <c r="C2700" s="1" t="s">
        <v>82</v>
      </c>
      <c r="D2700" s="1">
        <v>2017</v>
      </c>
      <c r="E2700" s="1" t="str">
        <f t="shared" si="85"/>
        <v>2017 Dodge Ram 3500</v>
      </c>
      <c r="F2700" s="21">
        <f>SUMIF(Calculations[car_id],A2700,Calculations[total_price])</f>
        <v>18918</v>
      </c>
      <c r="G2700" s="1">
        <f t="shared" si="84"/>
        <v>916</v>
      </c>
      <c r="H2700" s="21">
        <f>VLOOKUP($A2700,Car_REvenue[#All],13,FALSE)</f>
        <v>6851.327671232877</v>
      </c>
      <c r="I2700" s="21">
        <f>VLOOKUP($A2700,'2_car_costs'!$A$2:$E$4002,5,FALSE)</f>
        <v>661.57</v>
      </c>
    </row>
    <row r="2701" spans="1:9">
      <c r="A2701" s="1">
        <v>4433502111</v>
      </c>
      <c r="B2701" s="1" t="s">
        <v>35</v>
      </c>
      <c r="C2701" s="1" t="s">
        <v>201</v>
      </c>
      <c r="D2701" s="1">
        <v>2016</v>
      </c>
      <c r="E2701" s="1" t="str">
        <f t="shared" si="85"/>
        <v>2016 Infiniti QX</v>
      </c>
      <c r="F2701" s="21">
        <f>SUMIF(Calculations[car_id],A2701,Calculations[total_price])</f>
        <v>16720</v>
      </c>
      <c r="G2701" s="1">
        <f t="shared" si="84"/>
        <v>1706</v>
      </c>
      <c r="H2701" s="21">
        <f>VLOOKUP($A2701,Car_REvenue[#All],13,FALSE)</f>
        <v>5781.1216438356169</v>
      </c>
      <c r="I2701" s="21">
        <f>VLOOKUP($A2701,'2_car_costs'!$A$2:$E$4002,5,FALSE)</f>
        <v>558.23</v>
      </c>
    </row>
    <row r="2702" spans="1:9">
      <c r="A2702" s="1">
        <v>7398194021</v>
      </c>
      <c r="B2702" s="1" t="s">
        <v>27</v>
      </c>
      <c r="C2702" s="1" t="s">
        <v>387</v>
      </c>
      <c r="D2702" s="1">
        <v>2018</v>
      </c>
      <c r="E2702" s="1" t="str">
        <f t="shared" si="85"/>
        <v>2018 Chevrolet G-Series 2500</v>
      </c>
      <c r="F2702" s="21">
        <f>SUMIF(Calculations[car_id],A2702,Calculations[total_price])</f>
        <v>21099</v>
      </c>
      <c r="G2702" s="1">
        <f t="shared" si="84"/>
        <v>401</v>
      </c>
      <c r="H2702" s="21">
        <f>VLOOKUP($A2702,Car_REvenue[#All],13,FALSE)</f>
        <v>5990.3161643835629</v>
      </c>
      <c r="I2702" s="21">
        <f>VLOOKUP($A2702,'2_car_costs'!$A$2:$E$4002,5,FALSE)</f>
        <v>578.43000000000006</v>
      </c>
    </row>
    <row r="2703" spans="1:9">
      <c r="A2703" s="1">
        <v>9476803460</v>
      </c>
      <c r="B2703" s="1" t="s">
        <v>27</v>
      </c>
      <c r="C2703" s="1" t="s">
        <v>311</v>
      </c>
      <c r="D2703" s="1">
        <v>2018</v>
      </c>
      <c r="E2703" s="1" t="str">
        <f t="shared" si="85"/>
        <v>2018 Chevrolet Lumina</v>
      </c>
      <c r="F2703" s="21">
        <f>SUMIF(Calculations[car_id],A2703,Calculations[total_price])</f>
        <v>16262</v>
      </c>
      <c r="G2703" s="1">
        <f t="shared" si="84"/>
        <v>1912</v>
      </c>
      <c r="H2703" s="21">
        <f>VLOOKUP($A2703,Car_REvenue[#All],13,FALSE)</f>
        <v>5603.4098630136987</v>
      </c>
      <c r="I2703" s="21">
        <f>VLOOKUP($A2703,'2_car_costs'!$A$2:$E$4002,5,FALSE)</f>
        <v>541.07000000000005</v>
      </c>
    </row>
    <row r="2704" spans="1:9">
      <c r="A2704" s="1">
        <v>9238912165</v>
      </c>
      <c r="B2704" s="1" t="s">
        <v>45</v>
      </c>
      <c r="C2704" s="1" t="s">
        <v>169</v>
      </c>
      <c r="D2704" s="1">
        <v>2018</v>
      </c>
      <c r="E2704" s="1" t="str">
        <f t="shared" si="85"/>
        <v>2018 GMC Suburban 1500</v>
      </c>
      <c r="F2704" s="21">
        <f>SUMIF(Calculations[car_id],A2704,Calculations[total_price])</f>
        <v>22136</v>
      </c>
      <c r="G2704" s="1">
        <f t="shared" si="84"/>
        <v>266</v>
      </c>
      <c r="H2704" s="21">
        <f>VLOOKUP($A2704,Car_REvenue[#All],13,FALSE)</f>
        <v>5326.0717808219179</v>
      </c>
      <c r="I2704" s="21">
        <f>VLOOKUP($A2704,'2_car_costs'!$A$2:$E$4002,5,FALSE)</f>
        <v>514.29</v>
      </c>
    </row>
    <row r="2705" spans="1:9">
      <c r="A2705" s="1">
        <v>1443385166</v>
      </c>
      <c r="B2705" s="1" t="s">
        <v>78</v>
      </c>
      <c r="C2705" s="1" t="s">
        <v>248</v>
      </c>
      <c r="D2705" s="1">
        <v>2017</v>
      </c>
      <c r="E2705" s="1" t="str">
        <f t="shared" si="85"/>
        <v>2017 Nissan Pathfinder</v>
      </c>
      <c r="F2705" s="21">
        <f>SUMIF(Calculations[car_id],A2705,Calculations[total_price])</f>
        <v>16911</v>
      </c>
      <c r="G2705" s="1">
        <f t="shared" si="84"/>
        <v>1642</v>
      </c>
      <c r="H2705" s="21">
        <f>VLOOKUP($A2705,Car_REvenue[#All],13,FALSE)</f>
        <v>5278.5369863013693</v>
      </c>
      <c r="I2705" s="21">
        <f>VLOOKUP($A2705,'2_car_costs'!$A$2:$E$4002,5,FALSE)</f>
        <v>509.7</v>
      </c>
    </row>
    <row r="2706" spans="1:9">
      <c r="A2706" s="1">
        <v>8662335276</v>
      </c>
      <c r="B2706" s="1" t="s">
        <v>11</v>
      </c>
      <c r="C2706" s="1" t="s">
        <v>426</v>
      </c>
      <c r="D2706" s="1">
        <v>2016</v>
      </c>
      <c r="E2706" s="1" t="str">
        <f t="shared" si="85"/>
        <v>2016 Toyota MR2</v>
      </c>
      <c r="F2706" s="21">
        <f>SUMIF(Calculations[car_id],A2706,Calculations[total_price])</f>
        <v>8834</v>
      </c>
      <c r="G2706" s="1">
        <f t="shared" si="84"/>
        <v>3940</v>
      </c>
      <c r="H2706" s="21">
        <f>VLOOKUP($A2706,Car_REvenue[#All],13,FALSE)</f>
        <v>7724.3523287671214</v>
      </c>
      <c r="I2706" s="21">
        <f>VLOOKUP($A2706,'2_car_costs'!$A$2:$E$4002,5,FALSE)</f>
        <v>745.86999999999989</v>
      </c>
    </row>
    <row r="2707" spans="1:9">
      <c r="A2707" s="1">
        <v>1611434459</v>
      </c>
      <c r="B2707" s="1" t="s">
        <v>137</v>
      </c>
      <c r="C2707" s="1" t="s">
        <v>632</v>
      </c>
      <c r="D2707" s="1">
        <v>2018</v>
      </c>
      <c r="E2707" s="1" t="str">
        <f t="shared" si="85"/>
        <v>2018 Scion xD</v>
      </c>
      <c r="F2707" s="21">
        <f>SUMIF(Calculations[car_id],A2707,Calculations[total_price])</f>
        <v>13326</v>
      </c>
      <c r="G2707" s="1">
        <f t="shared" si="84"/>
        <v>3092</v>
      </c>
      <c r="H2707" s="21">
        <f>VLOOKUP($A2707,Car_REvenue[#All],13,FALSE)</f>
        <v>6773.9671232876717</v>
      </c>
      <c r="I2707" s="21">
        <f>VLOOKUP($A2707,'2_car_costs'!$A$2:$E$4002,5,FALSE)</f>
        <v>654.1</v>
      </c>
    </row>
    <row r="2708" spans="1:9">
      <c r="A2708" s="1">
        <v>1815440066</v>
      </c>
      <c r="B2708" s="1" t="s">
        <v>56</v>
      </c>
      <c r="C2708" s="1" t="s">
        <v>55</v>
      </c>
      <c r="D2708" s="1">
        <v>2018</v>
      </c>
      <c r="E2708" s="1" t="str">
        <f t="shared" si="85"/>
        <v>2018 Pontiac Sunbird</v>
      </c>
      <c r="F2708" s="21">
        <f>SUMIF(Calculations[car_id],A2708,Calculations[total_price])</f>
        <v>16972</v>
      </c>
      <c r="G2708" s="1">
        <f t="shared" si="84"/>
        <v>1626</v>
      </c>
      <c r="H2708" s="21">
        <f>VLOOKUP($A2708,Car_REvenue[#All],13,FALSE)</f>
        <v>6893.2701369863016</v>
      </c>
      <c r="I2708" s="21">
        <f>VLOOKUP($A2708,'2_car_costs'!$A$2:$E$4002,5,FALSE)</f>
        <v>665.62</v>
      </c>
    </row>
    <row r="2709" spans="1:9">
      <c r="A2709" s="1">
        <v>4843339911</v>
      </c>
      <c r="B2709" s="1" t="s">
        <v>39</v>
      </c>
      <c r="C2709" s="1">
        <v>525</v>
      </c>
      <c r="D2709" s="1">
        <v>2017</v>
      </c>
      <c r="E2709" s="1" t="str">
        <f t="shared" si="85"/>
        <v>2017 BMW 525</v>
      </c>
      <c r="F2709" s="21">
        <f>SUMIF(Calculations[car_id],A2709,Calculations[total_price])</f>
        <v>21577</v>
      </c>
      <c r="G2709" s="1">
        <f t="shared" si="84"/>
        <v>330</v>
      </c>
      <c r="H2709" s="21">
        <f>VLOOKUP($A2709,Car_REvenue[#All],13,FALSE)</f>
        <v>6826.6799999999994</v>
      </c>
      <c r="I2709" s="21">
        <f>VLOOKUP($A2709,'2_car_costs'!$A$2:$E$4002,5,FALSE)</f>
        <v>659.18999999999994</v>
      </c>
    </row>
    <row r="2710" spans="1:9">
      <c r="A2710" s="1">
        <v>5086336554</v>
      </c>
      <c r="B2710" s="1" t="s">
        <v>27</v>
      </c>
      <c r="C2710" s="1" t="s">
        <v>229</v>
      </c>
      <c r="D2710" s="1">
        <v>2017</v>
      </c>
      <c r="E2710" s="1" t="str">
        <f t="shared" si="85"/>
        <v>2017 Chevrolet Silverado 2500</v>
      </c>
      <c r="F2710" s="21">
        <f>SUMIF(Calculations[car_id],A2710,Calculations[total_price])</f>
        <v>21486</v>
      </c>
      <c r="G2710" s="1">
        <f t="shared" si="84"/>
        <v>344</v>
      </c>
      <c r="H2710" s="21">
        <f>VLOOKUP($A2710,Car_REvenue[#All],13,FALSE)</f>
        <v>7256.5643835616447</v>
      </c>
      <c r="I2710" s="21">
        <f>VLOOKUP($A2710,'2_car_costs'!$A$2:$E$4002,5,FALSE)</f>
        <v>700.7</v>
      </c>
    </row>
    <row r="2711" spans="1:9">
      <c r="A2711" s="1">
        <v>6316122659</v>
      </c>
      <c r="B2711" s="1" t="s">
        <v>3</v>
      </c>
      <c r="C2711" s="1" t="s">
        <v>176</v>
      </c>
      <c r="D2711" s="1">
        <v>2016</v>
      </c>
      <c r="E2711" s="1" t="str">
        <f t="shared" si="85"/>
        <v>2016 Ford F-Series Super Duty</v>
      </c>
      <c r="F2711" s="21">
        <f>SUMIF(Calculations[car_id],A2711,Calculations[total_price])</f>
        <v>19880</v>
      </c>
      <c r="G2711" s="1">
        <f t="shared" si="84"/>
        <v>626</v>
      </c>
      <c r="H2711" s="21">
        <f>VLOOKUP($A2711,Car_REvenue[#All],13,FALSE)</f>
        <v>7132.7046575342474</v>
      </c>
      <c r="I2711" s="21">
        <f>VLOOKUP($A2711,'2_car_costs'!$A$2:$E$4002,5,FALSE)</f>
        <v>688.74</v>
      </c>
    </row>
    <row r="2712" spans="1:9">
      <c r="A2712" s="1">
        <v>159381231</v>
      </c>
      <c r="B2712" s="1" t="s">
        <v>37</v>
      </c>
      <c r="C2712" s="1" t="s">
        <v>241</v>
      </c>
      <c r="D2712" s="1">
        <v>2017</v>
      </c>
      <c r="E2712" s="1" t="str">
        <f t="shared" si="85"/>
        <v>2017 Mercury Grand Marquis</v>
      </c>
      <c r="F2712" s="21">
        <f>SUMIF(Calculations[car_id],A2712,Calculations[total_price])</f>
        <v>18965</v>
      </c>
      <c r="G2712" s="1">
        <f t="shared" si="84"/>
        <v>892</v>
      </c>
      <c r="H2712" s="21">
        <f>VLOOKUP($A2712,Car_REvenue[#All],13,FALSE)</f>
        <v>7647.9238356164396</v>
      </c>
      <c r="I2712" s="21">
        <f>VLOOKUP($A2712,'2_car_costs'!$A$2:$E$4002,5,FALSE)</f>
        <v>738.49</v>
      </c>
    </row>
    <row r="2713" spans="1:9">
      <c r="A2713" s="1">
        <v>5799877519</v>
      </c>
      <c r="B2713" s="1" t="s">
        <v>27</v>
      </c>
      <c r="C2713" s="1" t="s">
        <v>285</v>
      </c>
      <c r="D2713" s="1">
        <v>2018</v>
      </c>
      <c r="E2713" s="1" t="str">
        <f t="shared" si="85"/>
        <v>2018 Chevrolet Suburban 2500</v>
      </c>
      <c r="F2713" s="21">
        <f>SUMIF(Calculations[car_id],A2713,Calculations[total_price])</f>
        <v>15771</v>
      </c>
      <c r="G2713" s="1">
        <f t="shared" si="84"/>
        <v>2120</v>
      </c>
      <c r="H2713" s="21">
        <f>VLOOKUP($A2713,Car_REvenue[#All],13,FALSE)</f>
        <v>6189.7758904109578</v>
      </c>
      <c r="I2713" s="21">
        <f>VLOOKUP($A2713,'2_car_costs'!$A$2:$E$4002,5,FALSE)</f>
        <v>597.68999999999994</v>
      </c>
    </row>
    <row r="2714" spans="1:9">
      <c r="A2714" s="1">
        <v>125493037</v>
      </c>
      <c r="B2714" s="1" t="s">
        <v>17</v>
      </c>
      <c r="C2714" s="1" t="s">
        <v>407</v>
      </c>
      <c r="D2714" s="1">
        <v>2018</v>
      </c>
      <c r="E2714" s="1" t="str">
        <f t="shared" si="85"/>
        <v>2018 Mitsubishi Pajero</v>
      </c>
      <c r="F2714" s="21">
        <f>SUMIF(Calculations[car_id],A2714,Calculations[total_price])</f>
        <v>21696</v>
      </c>
      <c r="G2714" s="1">
        <f t="shared" si="84"/>
        <v>314</v>
      </c>
      <c r="H2714" s="21">
        <f>VLOOKUP($A2714,Car_REvenue[#All],13,FALSE)</f>
        <v>7054.8263013698634</v>
      </c>
      <c r="I2714" s="21">
        <f>VLOOKUP($A2714,'2_car_costs'!$A$2:$E$4002,5,FALSE)</f>
        <v>681.22</v>
      </c>
    </row>
    <row r="2715" spans="1:9">
      <c r="A2715" s="1">
        <v>812383036</v>
      </c>
      <c r="B2715" s="1" t="s">
        <v>23</v>
      </c>
      <c r="C2715" s="1" t="s">
        <v>22</v>
      </c>
      <c r="D2715" s="1">
        <v>2017</v>
      </c>
      <c r="E2715" s="1" t="str">
        <f t="shared" si="85"/>
        <v>2017 Hyundai Sonata</v>
      </c>
      <c r="F2715" s="21">
        <f>SUMIF(Calculations[car_id],A2715,Calculations[total_price])</f>
        <v>11839</v>
      </c>
      <c r="G2715" s="1">
        <f t="shared" si="84"/>
        <v>3529</v>
      </c>
      <c r="H2715" s="21">
        <f>VLOOKUP($A2715,Car_REvenue[#All],13,FALSE)</f>
        <v>8223.1052054794527</v>
      </c>
      <c r="I2715" s="21">
        <f>VLOOKUP($A2715,'2_car_costs'!$A$2:$E$4002,5,FALSE)</f>
        <v>794.03</v>
      </c>
    </row>
    <row r="2716" spans="1:9">
      <c r="A2716" s="1">
        <v>2149581523</v>
      </c>
      <c r="B2716" s="1" t="s">
        <v>183</v>
      </c>
      <c r="C2716" s="1" t="s">
        <v>182</v>
      </c>
      <c r="D2716" s="1">
        <v>2017</v>
      </c>
      <c r="E2716" s="1" t="str">
        <f t="shared" si="85"/>
        <v>2017 Lamborghini Countach</v>
      </c>
      <c r="F2716" s="21">
        <f>SUMIF(Calculations[car_id],A2716,Calculations[total_price])</f>
        <v>13624</v>
      </c>
      <c r="G2716" s="1">
        <f t="shared" si="84"/>
        <v>2970</v>
      </c>
      <c r="H2716" s="21">
        <f>VLOOKUP($A2716,Car_REvenue[#All],13,FALSE)</f>
        <v>7040.327671232877</v>
      </c>
      <c r="I2716" s="21">
        <f>VLOOKUP($A2716,'2_car_costs'!$A$2:$E$4002,5,FALSE)</f>
        <v>679.82</v>
      </c>
    </row>
    <row r="2717" spans="1:9">
      <c r="A2717" s="1">
        <v>9306751826</v>
      </c>
      <c r="B2717" s="1" t="s">
        <v>23</v>
      </c>
      <c r="C2717" s="1" t="s">
        <v>353</v>
      </c>
      <c r="D2717" s="1">
        <v>2018</v>
      </c>
      <c r="E2717" s="1" t="str">
        <f t="shared" si="85"/>
        <v>2018 Hyundai Accent</v>
      </c>
      <c r="F2717" s="21">
        <f>SUMIF(Calculations[car_id],A2717,Calculations[total_price])</f>
        <v>14213</v>
      </c>
      <c r="G2717" s="1">
        <f t="shared" si="84"/>
        <v>2746</v>
      </c>
      <c r="H2717" s="21">
        <f>VLOOKUP($A2717,Car_REvenue[#All],13,FALSE)</f>
        <v>8480.3523287671233</v>
      </c>
      <c r="I2717" s="21">
        <f>VLOOKUP($A2717,'2_car_costs'!$A$2:$E$4002,5,FALSE)</f>
        <v>818.87</v>
      </c>
    </row>
    <row r="2718" spans="1:9">
      <c r="A2718" s="1">
        <v>8142561417</v>
      </c>
      <c r="B2718" s="1" t="s">
        <v>7</v>
      </c>
      <c r="C2718" s="1" t="s">
        <v>6</v>
      </c>
      <c r="D2718" s="1">
        <v>2016</v>
      </c>
      <c r="E2718" s="1" t="str">
        <f t="shared" si="85"/>
        <v>2016 Honda Accord</v>
      </c>
      <c r="F2718" s="21">
        <f>SUMIF(Calculations[car_id],A2718,Calculations[total_price])</f>
        <v>15465</v>
      </c>
      <c r="G2718" s="1">
        <f t="shared" si="84"/>
        <v>2238</v>
      </c>
      <c r="H2718" s="21">
        <f>VLOOKUP($A2718,Car_REvenue[#All],13,FALSE)</f>
        <v>5956.7621917808228</v>
      </c>
      <c r="I2718" s="21">
        <f>VLOOKUP($A2718,'2_car_costs'!$A$2:$E$4002,5,FALSE)</f>
        <v>575.19000000000005</v>
      </c>
    </row>
    <row r="2719" spans="1:9">
      <c r="A2719" s="1">
        <v>8922044578</v>
      </c>
      <c r="B2719" s="1" t="s">
        <v>5</v>
      </c>
      <c r="C2719" s="1" t="s">
        <v>167</v>
      </c>
      <c r="D2719" s="1">
        <v>2017</v>
      </c>
      <c r="E2719" s="1" t="str">
        <f t="shared" si="85"/>
        <v>2017 Volkswagen Cabriolet</v>
      </c>
      <c r="F2719" s="21">
        <f>SUMIF(Calculations[car_id],A2719,Calculations[total_price])</f>
        <v>22007</v>
      </c>
      <c r="G2719" s="1">
        <f t="shared" si="84"/>
        <v>288</v>
      </c>
      <c r="H2719" s="21">
        <f>VLOOKUP($A2719,Car_REvenue[#All],13,FALSE)</f>
        <v>7032.9747945205481</v>
      </c>
      <c r="I2719" s="21">
        <f>VLOOKUP($A2719,'2_car_costs'!$A$2:$E$4002,5,FALSE)</f>
        <v>679.11</v>
      </c>
    </row>
    <row r="2720" spans="1:9">
      <c r="A2720" s="1">
        <v>6003239301</v>
      </c>
      <c r="B2720" s="1" t="s">
        <v>19</v>
      </c>
      <c r="C2720" s="1" t="s">
        <v>118</v>
      </c>
      <c r="D2720" s="1">
        <v>2018</v>
      </c>
      <c r="E2720" s="1" t="str">
        <f t="shared" si="85"/>
        <v>2018 Saturn Sky</v>
      </c>
      <c r="F2720" s="21">
        <f>SUMIF(Calculations[car_id],A2720,Calculations[total_price])</f>
        <v>18420</v>
      </c>
      <c r="G2720" s="1">
        <f t="shared" si="84"/>
        <v>1063</v>
      </c>
      <c r="H2720" s="21">
        <f>VLOOKUP($A2720,Car_REvenue[#All],13,FALSE)</f>
        <v>5497.1556164383574</v>
      </c>
      <c r="I2720" s="21">
        <f>VLOOKUP($A2720,'2_car_costs'!$A$2:$E$4002,5,FALSE)</f>
        <v>530.81000000000006</v>
      </c>
    </row>
    <row r="2721" spans="1:9">
      <c r="A2721" s="1">
        <v>6829729750</v>
      </c>
      <c r="B2721" s="1" t="s">
        <v>45</v>
      </c>
      <c r="C2721" s="1" t="s">
        <v>270</v>
      </c>
      <c r="D2721" s="1">
        <v>2017</v>
      </c>
      <c r="E2721" s="1" t="str">
        <f t="shared" si="85"/>
        <v>2017 GMC Safari</v>
      </c>
      <c r="F2721" s="21">
        <f>SUMIF(Calculations[car_id],A2721,Calculations[total_price])</f>
        <v>14291</v>
      </c>
      <c r="G2721" s="1">
        <f t="shared" si="84"/>
        <v>2712</v>
      </c>
      <c r="H2721" s="21">
        <f>VLOOKUP($A2721,Car_REvenue[#All],13,FALSE)</f>
        <v>8202.3928767123289</v>
      </c>
      <c r="I2721" s="21">
        <f>VLOOKUP($A2721,'2_car_costs'!$A$2:$E$4002,5,FALSE)</f>
        <v>792.03000000000009</v>
      </c>
    </row>
    <row r="2722" spans="1:9">
      <c r="A2722" s="1">
        <v>3686000164</v>
      </c>
      <c r="B2722" s="1" t="s">
        <v>23</v>
      </c>
      <c r="C2722" s="1" t="s">
        <v>122</v>
      </c>
      <c r="D2722" s="1">
        <v>2016</v>
      </c>
      <c r="E2722" s="1" t="str">
        <f t="shared" si="85"/>
        <v>2016 Hyundai Elantra</v>
      </c>
      <c r="F2722" s="21">
        <f>SUMIF(Calculations[car_id],A2722,Calculations[total_price])</f>
        <v>13850</v>
      </c>
      <c r="G2722" s="1">
        <f t="shared" si="84"/>
        <v>2885</v>
      </c>
      <c r="H2722" s="21">
        <f>VLOOKUP($A2722,Car_REvenue[#All],13,FALSE)</f>
        <v>6117.3863013698628</v>
      </c>
      <c r="I2722" s="21">
        <f>VLOOKUP($A2722,'2_car_costs'!$A$2:$E$4002,5,FALSE)</f>
        <v>590.70000000000005</v>
      </c>
    </row>
    <row r="2723" spans="1:9">
      <c r="A2723" s="1">
        <v>4848942683</v>
      </c>
      <c r="B2723" s="1" t="s">
        <v>259</v>
      </c>
      <c r="C2723" s="1" t="s">
        <v>392</v>
      </c>
      <c r="D2723" s="1">
        <v>2017</v>
      </c>
      <c r="E2723" s="1" t="str">
        <f t="shared" si="85"/>
        <v>2017 Jeep Wrangler</v>
      </c>
      <c r="F2723" s="21">
        <f>SUMIF(Calculations[car_id],A2723,Calculations[total_price])</f>
        <v>12276</v>
      </c>
      <c r="G2723" s="1">
        <f t="shared" si="84"/>
        <v>3416</v>
      </c>
      <c r="H2723" s="21">
        <f>VLOOKUP($A2723,Car_REvenue[#All],13,FALSE)</f>
        <v>7841.2734246575346</v>
      </c>
      <c r="I2723" s="21">
        <f>VLOOKUP($A2723,'2_car_costs'!$A$2:$E$4002,5,FALSE)</f>
        <v>757.16</v>
      </c>
    </row>
    <row r="2724" spans="1:9">
      <c r="A2724" s="1">
        <v>5965552297</v>
      </c>
      <c r="B2724" s="1" t="s">
        <v>11</v>
      </c>
      <c r="C2724" s="1" t="s">
        <v>627</v>
      </c>
      <c r="D2724" s="1">
        <v>2016</v>
      </c>
      <c r="E2724" s="1" t="str">
        <f t="shared" si="85"/>
        <v>2016 Toyota Matrix</v>
      </c>
      <c r="F2724" s="21">
        <f>SUMIF(Calculations[car_id],A2724,Calculations[total_price])</f>
        <v>9181</v>
      </c>
      <c r="G2724" s="1">
        <f t="shared" si="84"/>
        <v>3922</v>
      </c>
      <c r="H2724" s="21">
        <f>VLOOKUP($A2724,Car_REvenue[#All],13,FALSE)</f>
        <v>5667.1002739726036</v>
      </c>
      <c r="I2724" s="21">
        <f>VLOOKUP($A2724,'2_car_costs'!$A$2:$E$4002,5,FALSE)</f>
        <v>547.22</v>
      </c>
    </row>
    <row r="2725" spans="1:9">
      <c r="A2725" s="1">
        <v>6847973986</v>
      </c>
      <c r="B2725" s="1" t="s">
        <v>27</v>
      </c>
      <c r="C2725" s="1" t="s">
        <v>631</v>
      </c>
      <c r="D2725" s="1">
        <v>2018</v>
      </c>
      <c r="E2725" s="1" t="str">
        <f t="shared" si="85"/>
        <v>2018 Chevrolet G-Series G20</v>
      </c>
      <c r="F2725" s="21">
        <f>SUMIF(Calculations[car_id],A2725,Calculations[total_price])</f>
        <v>17890</v>
      </c>
      <c r="G2725" s="1">
        <f t="shared" si="84"/>
        <v>1247</v>
      </c>
      <c r="H2725" s="21">
        <f>VLOOKUP($A2725,Car_REvenue[#All],13,FALSE)</f>
        <v>9175.1473972602744</v>
      </c>
      <c r="I2725" s="21">
        <f>VLOOKUP($A2725,'2_car_costs'!$A$2:$E$4002,5,FALSE)</f>
        <v>885.96</v>
      </c>
    </row>
    <row r="2726" spans="1:9">
      <c r="A2726" s="1">
        <v>5704744737</v>
      </c>
      <c r="B2726" s="1" t="s">
        <v>15</v>
      </c>
      <c r="C2726" s="1" t="s">
        <v>447</v>
      </c>
      <c r="D2726" s="1">
        <v>2018</v>
      </c>
      <c r="E2726" s="1" t="str">
        <f t="shared" si="85"/>
        <v>2018 Dodge Neon</v>
      </c>
      <c r="F2726" s="21">
        <f>SUMIF(Calculations[car_id],A2726,Calculations[total_price])</f>
        <v>13155</v>
      </c>
      <c r="G2726" s="1">
        <f t="shared" si="84"/>
        <v>3140</v>
      </c>
      <c r="H2726" s="21">
        <f>VLOOKUP($A2726,Car_REvenue[#All],13,FALSE)</f>
        <v>7021.2723287671233</v>
      </c>
      <c r="I2726" s="21">
        <f>VLOOKUP($A2726,'2_car_costs'!$A$2:$E$4002,5,FALSE)</f>
        <v>677.98</v>
      </c>
    </row>
    <row r="2727" spans="1:9">
      <c r="A2727" s="1">
        <v>5094115979</v>
      </c>
      <c r="B2727" s="1" t="s">
        <v>69</v>
      </c>
      <c r="C2727" s="1" t="s">
        <v>76</v>
      </c>
      <c r="D2727" s="1">
        <v>2017</v>
      </c>
      <c r="E2727" s="1" t="str">
        <f t="shared" si="85"/>
        <v>2017 Chrysler Concorde</v>
      </c>
      <c r="F2727" s="21">
        <f>SUMIF(Calculations[car_id],A2727,Calculations[total_price])</f>
        <v>20367</v>
      </c>
      <c r="G2727" s="1">
        <f t="shared" si="84"/>
        <v>516</v>
      </c>
      <c r="H2727" s="21">
        <f>VLOOKUP($A2727,Car_REvenue[#All],13,FALSE)</f>
        <v>5679.2169863013705</v>
      </c>
      <c r="I2727" s="21">
        <f>VLOOKUP($A2727,'2_car_costs'!$A$2:$E$4002,5,FALSE)</f>
        <v>548.39</v>
      </c>
    </row>
    <row r="2728" spans="1:9">
      <c r="A2728" s="1">
        <v>8550169897</v>
      </c>
      <c r="B2728" s="1" t="s">
        <v>27</v>
      </c>
      <c r="C2728" s="1" t="s">
        <v>74</v>
      </c>
      <c r="D2728" s="1">
        <v>2018</v>
      </c>
      <c r="E2728" s="1" t="str">
        <f t="shared" si="85"/>
        <v>2018 Chevrolet Blazer</v>
      </c>
      <c r="F2728" s="21">
        <f>SUMIF(Calculations[car_id],A2728,Calculations[total_price])</f>
        <v>15876</v>
      </c>
      <c r="G2728" s="1">
        <f t="shared" si="84"/>
        <v>2082</v>
      </c>
      <c r="H2728" s="21">
        <f>VLOOKUP($A2728,Car_REvenue[#All],13,FALSE)</f>
        <v>5958.419178082193</v>
      </c>
      <c r="I2728" s="21">
        <f>VLOOKUP($A2728,'2_car_costs'!$A$2:$E$4002,5,FALSE)</f>
        <v>575.35</v>
      </c>
    </row>
    <row r="2729" spans="1:9">
      <c r="A2729" s="1">
        <v>7748494819</v>
      </c>
      <c r="B2729" s="1" t="s">
        <v>21</v>
      </c>
      <c r="C2729" s="1" t="s">
        <v>630</v>
      </c>
      <c r="D2729" s="1">
        <v>2017</v>
      </c>
      <c r="E2729" s="1" t="str">
        <f t="shared" si="85"/>
        <v>2017 Audi Allroad</v>
      </c>
      <c r="F2729" s="21">
        <f>SUMIF(Calculations[car_id],A2729,Calculations[total_price])</f>
        <v>12174</v>
      </c>
      <c r="G2729" s="1">
        <f t="shared" si="84"/>
        <v>3452</v>
      </c>
      <c r="H2729" s="21">
        <f>VLOOKUP($A2729,Car_REvenue[#All],13,FALSE)</f>
        <v>6941.4263013698628</v>
      </c>
      <c r="I2729" s="21">
        <f>VLOOKUP($A2729,'2_car_costs'!$A$2:$E$4002,5,FALSE)</f>
        <v>670.27</v>
      </c>
    </row>
    <row r="2730" spans="1:9">
      <c r="A2730" s="1">
        <v>7362001851</v>
      </c>
      <c r="B2730" s="1" t="s">
        <v>21</v>
      </c>
      <c r="C2730" s="1" t="s">
        <v>570</v>
      </c>
      <c r="D2730" s="1">
        <v>2016</v>
      </c>
      <c r="E2730" s="1" t="str">
        <f t="shared" si="85"/>
        <v>2016 Audi S5</v>
      </c>
      <c r="F2730" s="21">
        <f>SUMIF(Calculations[car_id],A2730,Calculations[total_price])</f>
        <v>16529</v>
      </c>
      <c r="G2730" s="1">
        <f t="shared" si="84"/>
        <v>1793</v>
      </c>
      <c r="H2730" s="21">
        <f>VLOOKUP($A2730,Car_REvenue[#All],13,FALSE)</f>
        <v>8520.4306849315071</v>
      </c>
      <c r="I2730" s="21">
        <f>VLOOKUP($A2730,'2_car_costs'!$A$2:$E$4002,5,FALSE)</f>
        <v>822.74</v>
      </c>
    </row>
    <row r="2731" spans="1:9">
      <c r="A2731" s="1">
        <v>3574491565</v>
      </c>
      <c r="B2731" s="1" t="s">
        <v>39</v>
      </c>
      <c r="C2731" s="1" t="s">
        <v>70</v>
      </c>
      <c r="D2731" s="1">
        <v>2018</v>
      </c>
      <c r="E2731" s="1" t="str">
        <f t="shared" si="85"/>
        <v>2018 BMW 7 Series</v>
      </c>
      <c r="F2731" s="21">
        <f>SUMIF(Calculations[car_id],A2731,Calculations[total_price])</f>
        <v>18202</v>
      </c>
      <c r="G2731" s="1">
        <f t="shared" si="84"/>
        <v>1138</v>
      </c>
      <c r="H2731" s="21">
        <f>VLOOKUP($A2731,Car_REvenue[#All],13,FALSE)</f>
        <v>7245.7939726027407</v>
      </c>
      <c r="I2731" s="21">
        <f>VLOOKUP($A2731,'2_car_costs'!$A$2:$E$4002,5,FALSE)</f>
        <v>699.66000000000008</v>
      </c>
    </row>
    <row r="2732" spans="1:9">
      <c r="A2732" s="1">
        <v>3387673620</v>
      </c>
      <c r="B2732" s="1" t="s">
        <v>1</v>
      </c>
      <c r="C2732" s="1" t="s">
        <v>629</v>
      </c>
      <c r="D2732" s="1">
        <v>2016</v>
      </c>
      <c r="E2732" s="1" t="str">
        <f t="shared" si="85"/>
        <v>2016 Lincoln MKS</v>
      </c>
      <c r="F2732" s="21">
        <f>SUMIF(Calculations[car_id],A2732,Calculations[total_price])</f>
        <v>13466</v>
      </c>
      <c r="G2732" s="1">
        <f t="shared" si="84"/>
        <v>3034</v>
      </c>
      <c r="H2732" s="21">
        <f>VLOOKUP($A2732,Car_REvenue[#All],13,FALSE)</f>
        <v>6303.7972602739728</v>
      </c>
      <c r="I2732" s="21">
        <f>VLOOKUP($A2732,'2_car_costs'!$A$2:$E$4002,5,FALSE)</f>
        <v>608.70000000000005</v>
      </c>
    </row>
    <row r="2733" spans="1:9">
      <c r="A2733" s="1">
        <v>450454770</v>
      </c>
      <c r="B2733" s="1" t="s">
        <v>173</v>
      </c>
      <c r="C2733" s="1">
        <v>88</v>
      </c>
      <c r="D2733" s="1">
        <v>2018</v>
      </c>
      <c r="E2733" s="1" t="str">
        <f t="shared" si="85"/>
        <v>2018 Oldsmobile 88</v>
      </c>
      <c r="F2733" s="21">
        <f>SUMIF(Calculations[car_id],A2733,Calculations[total_price])</f>
        <v>12515</v>
      </c>
      <c r="G2733" s="1">
        <f t="shared" si="84"/>
        <v>3350</v>
      </c>
      <c r="H2733" s="21">
        <f>VLOOKUP($A2733,Car_REvenue[#All],13,FALSE)</f>
        <v>5452.1063013698631</v>
      </c>
      <c r="I2733" s="21">
        <f>VLOOKUP($A2733,'2_car_costs'!$A$2:$E$4002,5,FALSE)</f>
        <v>526.46</v>
      </c>
    </row>
    <row r="2734" spans="1:9">
      <c r="A2734" s="1">
        <v>1045842451</v>
      </c>
      <c r="B2734" s="1" t="s">
        <v>11</v>
      </c>
      <c r="C2734" s="1" t="s">
        <v>628</v>
      </c>
      <c r="D2734" s="1">
        <v>2016</v>
      </c>
      <c r="E2734" s="1" t="str">
        <f t="shared" si="85"/>
        <v>2016 Toyota Camry Hybrid</v>
      </c>
      <c r="F2734" s="21">
        <f>SUMIF(Calculations[car_id],A2734,Calculations[total_price])</f>
        <v>12568</v>
      </c>
      <c r="G2734" s="1">
        <f t="shared" si="84"/>
        <v>3328</v>
      </c>
      <c r="H2734" s="21">
        <f>VLOOKUP($A2734,Car_REvenue[#All],13,FALSE)</f>
        <v>7206.0263013698632</v>
      </c>
      <c r="I2734" s="21">
        <f>VLOOKUP($A2734,'2_car_costs'!$A$2:$E$4002,5,FALSE)</f>
        <v>695.81999999999994</v>
      </c>
    </row>
    <row r="2735" spans="1:9">
      <c r="A2735" s="1">
        <v>2338942914</v>
      </c>
      <c r="B2735" s="1" t="s">
        <v>27</v>
      </c>
      <c r="C2735" s="1" t="s">
        <v>84</v>
      </c>
      <c r="D2735" s="1">
        <v>2017</v>
      </c>
      <c r="E2735" s="1" t="str">
        <f t="shared" si="85"/>
        <v>2017 Chevrolet Express 3500</v>
      </c>
      <c r="F2735" s="21">
        <f>SUMIF(Calculations[car_id],A2735,Calculations[total_price])</f>
        <v>16981</v>
      </c>
      <c r="G2735" s="1">
        <f t="shared" si="84"/>
        <v>1622</v>
      </c>
      <c r="H2735" s="21">
        <f>VLOOKUP($A2735,Car_REvenue[#All],13,FALSE)</f>
        <v>8537.7254794520541</v>
      </c>
      <c r="I2735" s="21">
        <f>VLOOKUP($A2735,'2_car_costs'!$A$2:$E$4002,5,FALSE)</f>
        <v>824.41</v>
      </c>
    </row>
    <row r="2736" spans="1:9">
      <c r="A2736" s="1">
        <v>4020270724</v>
      </c>
      <c r="B2736" s="1" t="s">
        <v>7</v>
      </c>
      <c r="C2736" s="1" t="s">
        <v>92</v>
      </c>
      <c r="D2736" s="1">
        <v>2017</v>
      </c>
      <c r="E2736" s="1" t="str">
        <f t="shared" si="85"/>
        <v>2017 Honda Civic</v>
      </c>
      <c r="F2736" s="21">
        <f>SUMIF(Calculations[car_id],A2736,Calculations[total_price])</f>
        <v>22316</v>
      </c>
      <c r="G2736" s="1">
        <f t="shared" si="84"/>
        <v>244</v>
      </c>
      <c r="H2736" s="21">
        <f>VLOOKUP($A2736,Car_REvenue[#All],13,FALSE)</f>
        <v>7561.8641095890407</v>
      </c>
      <c r="I2736" s="21">
        <f>VLOOKUP($A2736,'2_car_costs'!$A$2:$E$4002,5,FALSE)</f>
        <v>730.18</v>
      </c>
    </row>
    <row r="2737" spans="1:9">
      <c r="A2737" s="1">
        <v>9231029975</v>
      </c>
      <c r="B2737" s="1" t="s">
        <v>134</v>
      </c>
      <c r="C2737" s="1" t="s">
        <v>477</v>
      </c>
      <c r="D2737" s="1">
        <v>2016</v>
      </c>
      <c r="E2737" s="1" t="str">
        <f t="shared" si="85"/>
        <v>2016 Volvo C30</v>
      </c>
      <c r="F2737" s="21">
        <f>SUMIF(Calculations[car_id],A2737,Calculations[total_price])</f>
        <v>9645</v>
      </c>
      <c r="G2737" s="1">
        <f t="shared" si="84"/>
        <v>3894</v>
      </c>
      <c r="H2737" s="21">
        <f>VLOOKUP($A2737,Car_REvenue[#All],13,FALSE)</f>
        <v>8590.9561643835623</v>
      </c>
      <c r="I2737" s="21">
        <f>VLOOKUP($A2737,'2_car_costs'!$A$2:$E$4002,5,FALSE)</f>
        <v>829.55000000000007</v>
      </c>
    </row>
    <row r="2738" spans="1:9">
      <c r="A2738" s="1">
        <v>8058759023</v>
      </c>
      <c r="B2738" s="1" t="s">
        <v>21</v>
      </c>
      <c r="C2738" s="1" t="s">
        <v>524</v>
      </c>
      <c r="D2738" s="1">
        <v>2018</v>
      </c>
      <c r="E2738" s="1" t="str">
        <f t="shared" si="85"/>
        <v>2018 Audi S4</v>
      </c>
      <c r="F2738" s="21">
        <f>SUMIF(Calculations[car_id],A2738,Calculations[total_price])</f>
        <v>18711</v>
      </c>
      <c r="G2738" s="1">
        <f t="shared" si="84"/>
        <v>973</v>
      </c>
      <c r="H2738" s="21">
        <f>VLOOKUP($A2738,Car_REvenue[#All],13,FALSE)</f>
        <v>5461.116164383563</v>
      </c>
      <c r="I2738" s="21">
        <f>VLOOKUP($A2738,'2_car_costs'!$A$2:$E$4002,5,FALSE)</f>
        <v>527.33000000000004</v>
      </c>
    </row>
    <row r="2739" spans="1:9">
      <c r="A2739" s="1">
        <v>6039262141</v>
      </c>
      <c r="B2739" s="1" t="s">
        <v>5</v>
      </c>
      <c r="C2739" s="1" t="s">
        <v>4</v>
      </c>
      <c r="D2739" s="1">
        <v>2016</v>
      </c>
      <c r="E2739" s="1" t="str">
        <f t="shared" si="85"/>
        <v>2016 Volkswagen Corrado</v>
      </c>
      <c r="F2739" s="21">
        <f>SUMIF(Calculations[car_id],A2739,Calculations[total_price])</f>
        <v>12142</v>
      </c>
      <c r="G2739" s="1">
        <f t="shared" si="84"/>
        <v>3461</v>
      </c>
      <c r="H2739" s="21">
        <f>VLOOKUP($A2739,Car_REvenue[#All],13,FALSE)</f>
        <v>6218.4624657534241</v>
      </c>
      <c r="I2739" s="21">
        <f>VLOOKUP($A2739,'2_car_costs'!$A$2:$E$4002,5,FALSE)</f>
        <v>600.45999999999992</v>
      </c>
    </row>
    <row r="2740" spans="1:9">
      <c r="A2740" s="1">
        <v>8887123128</v>
      </c>
      <c r="B2740" s="1" t="s">
        <v>56</v>
      </c>
      <c r="C2740" s="1" t="s">
        <v>270</v>
      </c>
      <c r="D2740" s="1">
        <v>2018</v>
      </c>
      <c r="E2740" s="1" t="str">
        <f t="shared" si="85"/>
        <v>2018 Pontiac Safari</v>
      </c>
      <c r="F2740" s="21">
        <f>SUMIF(Calculations[car_id],A2740,Calculations[total_price])</f>
        <v>18935</v>
      </c>
      <c r="G2740" s="1">
        <f t="shared" si="84"/>
        <v>905</v>
      </c>
      <c r="H2740" s="21">
        <f>VLOOKUP($A2740,Car_REvenue[#All],13,FALSE)</f>
        <v>8992.9824657534264</v>
      </c>
      <c r="I2740" s="21">
        <f>VLOOKUP($A2740,'2_car_costs'!$A$2:$E$4002,5,FALSE)</f>
        <v>868.37000000000012</v>
      </c>
    </row>
    <row r="2741" spans="1:9">
      <c r="A2741" s="1">
        <v>7500848900</v>
      </c>
      <c r="B2741" s="1" t="s">
        <v>27</v>
      </c>
      <c r="C2741" s="1" t="s">
        <v>169</v>
      </c>
      <c r="D2741" s="1">
        <v>2017</v>
      </c>
      <c r="E2741" s="1" t="str">
        <f t="shared" si="85"/>
        <v>2017 Chevrolet Suburban 1500</v>
      </c>
      <c r="F2741" s="21">
        <f>SUMIF(Calculations[car_id],A2741,Calculations[total_price])</f>
        <v>17862</v>
      </c>
      <c r="G2741" s="1">
        <f t="shared" si="84"/>
        <v>1261</v>
      </c>
      <c r="H2741" s="21">
        <f>VLOOKUP($A2741,Car_REvenue[#All],13,FALSE)</f>
        <v>5575.6553424657532</v>
      </c>
      <c r="I2741" s="21">
        <f>VLOOKUP($A2741,'2_car_costs'!$A$2:$E$4002,5,FALSE)</f>
        <v>538.39</v>
      </c>
    </row>
    <row r="2742" spans="1:9">
      <c r="A2742" s="1">
        <v>9275931798</v>
      </c>
      <c r="B2742" s="1" t="s">
        <v>56</v>
      </c>
      <c r="C2742" s="1" t="s">
        <v>543</v>
      </c>
      <c r="D2742" s="1">
        <v>2018</v>
      </c>
      <c r="E2742" s="1" t="str">
        <f t="shared" si="85"/>
        <v>2018 Pontiac LeMans</v>
      </c>
      <c r="F2742" s="21">
        <f>SUMIF(Calculations[car_id],A2742,Calculations[total_price])</f>
        <v>13651</v>
      </c>
      <c r="G2742" s="1">
        <f t="shared" si="84"/>
        <v>2957</v>
      </c>
      <c r="H2742" s="21">
        <f>VLOOKUP($A2742,Car_REvenue[#All],13,FALSE)</f>
        <v>7004.9095890410963</v>
      </c>
      <c r="I2742" s="21">
        <f>VLOOKUP($A2742,'2_car_costs'!$A$2:$E$4002,5,FALSE)</f>
        <v>676.40000000000009</v>
      </c>
    </row>
    <row r="2743" spans="1:9">
      <c r="A2743" s="1">
        <v>4004631432</v>
      </c>
      <c r="B2743" s="1" t="s">
        <v>27</v>
      </c>
      <c r="C2743" s="1" t="s">
        <v>208</v>
      </c>
      <c r="D2743" s="1">
        <v>2017</v>
      </c>
      <c r="E2743" s="1" t="str">
        <f t="shared" si="85"/>
        <v>2017 Chevrolet Astro</v>
      </c>
      <c r="F2743" s="21">
        <f>SUMIF(Calculations[car_id],A2743,Calculations[total_price])</f>
        <v>9670</v>
      </c>
      <c r="G2743" s="1">
        <f t="shared" si="84"/>
        <v>3891</v>
      </c>
      <c r="H2743" s="21">
        <f>VLOOKUP($A2743,Car_REvenue[#All],13,FALSE)</f>
        <v>6083.9358904109595</v>
      </c>
      <c r="I2743" s="21">
        <f>VLOOKUP($A2743,'2_car_costs'!$A$2:$E$4002,5,FALSE)</f>
        <v>587.47</v>
      </c>
    </row>
    <row r="2744" spans="1:9">
      <c r="A2744" s="1">
        <v>2784532216</v>
      </c>
      <c r="B2744" s="1" t="s">
        <v>11</v>
      </c>
      <c r="C2744" s="1" t="s">
        <v>627</v>
      </c>
      <c r="D2744" s="1">
        <v>2018</v>
      </c>
      <c r="E2744" s="1" t="str">
        <f t="shared" si="85"/>
        <v>2018 Toyota Matrix</v>
      </c>
      <c r="F2744" s="21">
        <f>SUMIF(Calculations[car_id],A2744,Calculations[total_price])</f>
        <v>14157</v>
      </c>
      <c r="G2744" s="1">
        <f t="shared" si="84"/>
        <v>2765</v>
      </c>
      <c r="H2744" s="21">
        <f>VLOOKUP($A2744,Car_REvenue[#All],13,FALSE)</f>
        <v>5766.3123287671224</v>
      </c>
      <c r="I2744" s="21">
        <f>VLOOKUP($A2744,'2_car_costs'!$A$2:$E$4002,5,FALSE)</f>
        <v>556.79999999999995</v>
      </c>
    </row>
    <row r="2745" spans="1:9">
      <c r="A2745" s="1">
        <v>5281707396</v>
      </c>
      <c r="B2745" s="1" t="s">
        <v>27</v>
      </c>
      <c r="C2745" s="1" t="s">
        <v>289</v>
      </c>
      <c r="D2745" s="1">
        <v>2017</v>
      </c>
      <c r="E2745" s="1" t="str">
        <f t="shared" si="85"/>
        <v>2017 Chevrolet Corvette</v>
      </c>
      <c r="F2745" s="21">
        <f>SUMIF(Calculations[car_id],A2745,Calculations[total_price])</f>
        <v>18439</v>
      </c>
      <c r="G2745" s="1">
        <f t="shared" si="84"/>
        <v>1059</v>
      </c>
      <c r="H2745" s="21">
        <f>VLOOKUP($A2745,Car_REvenue[#All],13,FALSE)</f>
        <v>9229.1030136986301</v>
      </c>
      <c r="I2745" s="21">
        <f>VLOOKUP($A2745,'2_car_costs'!$A$2:$E$4002,5,FALSE)</f>
        <v>891.17000000000007</v>
      </c>
    </row>
    <row r="2746" spans="1:9">
      <c r="A2746" s="1">
        <v>6139868408</v>
      </c>
      <c r="B2746" s="1" t="s">
        <v>45</v>
      </c>
      <c r="C2746" s="1" t="s">
        <v>626</v>
      </c>
      <c r="D2746" s="1">
        <v>2018</v>
      </c>
      <c r="E2746" s="1" t="str">
        <f t="shared" si="85"/>
        <v>2018 GMC Sierra 1500</v>
      </c>
      <c r="F2746" s="21">
        <f>SUMIF(Calculations[car_id],A2746,Calculations[total_price])</f>
        <v>18869</v>
      </c>
      <c r="G2746" s="1">
        <f t="shared" si="84"/>
        <v>933</v>
      </c>
      <c r="H2746" s="21">
        <f>VLOOKUP($A2746,Car_REvenue[#All],13,FALSE)</f>
        <v>7176.821917808219</v>
      </c>
      <c r="I2746" s="21">
        <f>VLOOKUP($A2746,'2_car_costs'!$A$2:$E$4002,5,FALSE)</f>
        <v>693</v>
      </c>
    </row>
    <row r="2747" spans="1:9">
      <c r="A2747" s="1">
        <v>9487185542</v>
      </c>
      <c r="B2747" s="1" t="s">
        <v>11</v>
      </c>
      <c r="C2747" s="1" t="s">
        <v>423</v>
      </c>
      <c r="D2747" s="1">
        <v>2016</v>
      </c>
      <c r="E2747" s="1" t="str">
        <f t="shared" si="85"/>
        <v>2016 Toyota FJ Cruiser</v>
      </c>
      <c r="F2747" s="21">
        <f>SUMIF(Calculations[car_id],A2747,Calculations[total_price])</f>
        <v>14414</v>
      </c>
      <c r="G2747" s="1">
        <f t="shared" si="84"/>
        <v>2672</v>
      </c>
      <c r="H2747" s="21">
        <f>VLOOKUP($A2747,Car_REvenue[#All],13,FALSE)</f>
        <v>5806.5978082191787</v>
      </c>
      <c r="I2747" s="21">
        <f>VLOOKUP($A2747,'2_car_costs'!$A$2:$E$4002,5,FALSE)</f>
        <v>560.69000000000005</v>
      </c>
    </row>
    <row r="2748" spans="1:9">
      <c r="A2748" s="1">
        <v>1286321468</v>
      </c>
      <c r="B2748" s="1" t="s">
        <v>121</v>
      </c>
      <c r="C2748" s="1" t="s">
        <v>625</v>
      </c>
      <c r="D2748" s="1">
        <v>2017</v>
      </c>
      <c r="E2748" s="1" t="str">
        <f t="shared" si="85"/>
        <v>2017 Lexus GS</v>
      </c>
      <c r="F2748" s="21">
        <f>SUMIF(Calculations[car_id],A2748,Calculations[total_price])</f>
        <v>12559</v>
      </c>
      <c r="G2748" s="1">
        <f t="shared" si="84"/>
        <v>3331</v>
      </c>
      <c r="H2748" s="21">
        <f>VLOOKUP($A2748,Car_REvenue[#All],13,FALSE)</f>
        <v>7765.5698630136976</v>
      </c>
      <c r="I2748" s="21">
        <f>VLOOKUP($A2748,'2_car_costs'!$A$2:$E$4002,5,FALSE)</f>
        <v>749.84999999999991</v>
      </c>
    </row>
    <row r="2749" spans="1:9">
      <c r="A2749" s="1">
        <v>8342662977</v>
      </c>
      <c r="B2749" s="1" t="s">
        <v>45</v>
      </c>
      <c r="C2749" s="1" t="s">
        <v>624</v>
      </c>
      <c r="D2749" s="1">
        <v>2018</v>
      </c>
      <c r="E2749" s="1" t="str">
        <f t="shared" si="85"/>
        <v>2018 GMC Sierra</v>
      </c>
      <c r="F2749" s="21">
        <f>SUMIF(Calculations[car_id],A2749,Calculations[total_price])</f>
        <v>12112</v>
      </c>
      <c r="G2749" s="1">
        <f t="shared" si="84"/>
        <v>3465</v>
      </c>
      <c r="H2749" s="21">
        <f>VLOOKUP($A2749,Car_REvenue[#All],13,FALSE)</f>
        <v>8576.8717808219171</v>
      </c>
      <c r="I2749" s="21">
        <f>VLOOKUP($A2749,'2_car_costs'!$A$2:$E$4002,5,FALSE)</f>
        <v>828.19</v>
      </c>
    </row>
    <row r="2750" spans="1:9">
      <c r="A2750" s="1">
        <v>933852894</v>
      </c>
      <c r="B2750" s="1" t="s">
        <v>336</v>
      </c>
      <c r="C2750" s="1" t="s">
        <v>623</v>
      </c>
      <c r="D2750" s="1">
        <v>2018</v>
      </c>
      <c r="E2750" s="1" t="str">
        <f t="shared" si="85"/>
        <v>2018 Eagle Summit</v>
      </c>
      <c r="F2750" s="21">
        <f>SUMIF(Calculations[car_id],A2750,Calculations[total_price])</f>
        <v>13506</v>
      </c>
      <c r="G2750" s="1">
        <f t="shared" si="84"/>
        <v>3020</v>
      </c>
      <c r="H2750" s="21">
        <f>VLOOKUP($A2750,Car_REvenue[#All],13,FALSE)</f>
        <v>6400.4202739726024</v>
      </c>
      <c r="I2750" s="21">
        <f>VLOOKUP($A2750,'2_car_costs'!$A$2:$E$4002,5,FALSE)</f>
        <v>618.03</v>
      </c>
    </row>
    <row r="2751" spans="1:9">
      <c r="A2751" s="1">
        <v>7711888627</v>
      </c>
      <c r="B2751" s="1" t="s">
        <v>27</v>
      </c>
      <c r="C2751" s="1" t="s">
        <v>296</v>
      </c>
      <c r="D2751" s="1">
        <v>2018</v>
      </c>
      <c r="E2751" s="1" t="str">
        <f t="shared" si="85"/>
        <v>2018 Chevrolet TrailBlazer</v>
      </c>
      <c r="F2751" s="21">
        <f>SUMIF(Calculations[car_id],A2751,Calculations[total_price])</f>
        <v>13477</v>
      </c>
      <c r="G2751" s="1">
        <f t="shared" si="84"/>
        <v>3028</v>
      </c>
      <c r="H2751" s="21">
        <f>VLOOKUP($A2751,Car_REvenue[#All],13,FALSE)</f>
        <v>9115.9101369863019</v>
      </c>
      <c r="I2751" s="21">
        <f>VLOOKUP($A2751,'2_car_costs'!$A$2:$E$4002,5,FALSE)</f>
        <v>880.24</v>
      </c>
    </row>
    <row r="2752" spans="1:9">
      <c r="A2752" s="1">
        <v>957813287</v>
      </c>
      <c r="B2752" s="1" t="s">
        <v>27</v>
      </c>
      <c r="C2752" s="1">
        <v>2500</v>
      </c>
      <c r="D2752" s="1">
        <v>2017</v>
      </c>
      <c r="E2752" s="1" t="str">
        <f t="shared" si="85"/>
        <v>2017 Chevrolet 2500</v>
      </c>
      <c r="F2752" s="21">
        <f>SUMIF(Calculations[car_id],A2752,Calculations[total_price])</f>
        <v>23528</v>
      </c>
      <c r="G2752" s="1">
        <f t="shared" si="84"/>
        <v>137</v>
      </c>
      <c r="H2752" s="21">
        <f>VLOOKUP($A2752,Car_REvenue[#All],13,FALSE)</f>
        <v>6791.883287671234</v>
      </c>
      <c r="I2752" s="21">
        <f>VLOOKUP($A2752,'2_car_costs'!$A$2:$E$4002,5,FALSE)</f>
        <v>655.83</v>
      </c>
    </row>
    <row r="2753" spans="1:9">
      <c r="A2753" s="1">
        <v>8669326566</v>
      </c>
      <c r="B2753" s="1" t="s">
        <v>121</v>
      </c>
      <c r="C2753" s="1" t="s">
        <v>162</v>
      </c>
      <c r="D2753" s="1">
        <v>2018</v>
      </c>
      <c r="E2753" s="1" t="str">
        <f t="shared" si="85"/>
        <v>2018 Lexus SC</v>
      </c>
      <c r="F2753" s="21">
        <f>SUMIF(Calculations[car_id],A2753,Calculations[total_price])</f>
        <v>21879</v>
      </c>
      <c r="G2753" s="1">
        <f t="shared" si="84"/>
        <v>298</v>
      </c>
      <c r="H2753" s="21">
        <f>VLOOKUP($A2753,Car_REvenue[#All],13,FALSE)</f>
        <v>7761.1167123287687</v>
      </c>
      <c r="I2753" s="21">
        <f>VLOOKUP($A2753,'2_car_costs'!$A$2:$E$4002,5,FALSE)</f>
        <v>749.42000000000007</v>
      </c>
    </row>
    <row r="2754" spans="1:9">
      <c r="A2754" s="1">
        <v>6950032404</v>
      </c>
      <c r="B2754" s="1" t="s">
        <v>17</v>
      </c>
      <c r="C2754" s="1" t="s">
        <v>622</v>
      </c>
      <c r="D2754" s="1">
        <v>2016</v>
      </c>
      <c r="E2754" s="1" t="str">
        <f t="shared" si="85"/>
        <v>2016 Mitsubishi Tredia</v>
      </c>
      <c r="F2754" s="21">
        <f>SUMIF(Calculations[car_id],A2754,Calculations[total_price])</f>
        <v>16343</v>
      </c>
      <c r="G2754" s="1">
        <f t="shared" si="84"/>
        <v>1878</v>
      </c>
      <c r="H2754" s="21">
        <f>VLOOKUP($A2754,Car_REvenue[#All],13,FALSE)</f>
        <v>8031.5161643835618</v>
      </c>
      <c r="I2754" s="21">
        <f>VLOOKUP($A2754,'2_car_costs'!$A$2:$E$4002,5,FALSE)</f>
        <v>775.53</v>
      </c>
    </row>
    <row r="2755" spans="1:9">
      <c r="A2755" s="1">
        <v>6259591160</v>
      </c>
      <c r="B2755" s="1" t="s">
        <v>78</v>
      </c>
      <c r="C2755" s="1" t="s">
        <v>358</v>
      </c>
      <c r="D2755" s="1">
        <v>2018</v>
      </c>
      <c r="E2755" s="1" t="str">
        <f t="shared" si="85"/>
        <v>2018 Nissan Maxima</v>
      </c>
      <c r="F2755" s="21">
        <f>SUMIF(Calculations[car_id],A2755,Calculations[total_price])</f>
        <v>19631</v>
      </c>
      <c r="G2755" s="1">
        <f t="shared" ref="G2755:G2818" si="86">RANK(F2755,F:F)</f>
        <v>709</v>
      </c>
      <c r="H2755" s="21">
        <f>VLOOKUP($A2755,Car_REvenue[#All],13,FALSE)</f>
        <v>8109.0838356164377</v>
      </c>
      <c r="I2755" s="21">
        <f>VLOOKUP($A2755,'2_car_costs'!$A$2:$E$4002,5,FALSE)</f>
        <v>783.02</v>
      </c>
    </row>
    <row r="2756" spans="1:9">
      <c r="A2756" s="1">
        <v>3530130532</v>
      </c>
      <c r="B2756" s="1" t="s">
        <v>47</v>
      </c>
      <c r="C2756" s="1" t="s">
        <v>621</v>
      </c>
      <c r="D2756" s="1">
        <v>2018</v>
      </c>
      <c r="E2756" s="1" t="str">
        <f t="shared" ref="E2756:E2819" si="87">CONCATENATE(D2756," ",B2756," ",C2756)</f>
        <v>2018 Cadillac Sixty Special</v>
      </c>
      <c r="F2756" s="21">
        <f>SUMIF(Calculations[car_id],A2756,Calculations[total_price])</f>
        <v>19164</v>
      </c>
      <c r="G2756" s="1">
        <f t="shared" si="86"/>
        <v>835</v>
      </c>
      <c r="H2756" s="21">
        <f>VLOOKUP($A2756,Car_REvenue[#All],13,FALSE)</f>
        <v>8162.7287671232889</v>
      </c>
      <c r="I2756" s="21">
        <f>VLOOKUP($A2756,'2_car_costs'!$A$2:$E$4002,5,FALSE)</f>
        <v>788.2</v>
      </c>
    </row>
    <row r="2757" spans="1:9">
      <c r="A2757" s="1">
        <v>1937040151</v>
      </c>
      <c r="B2757" s="1" t="s">
        <v>69</v>
      </c>
      <c r="C2757" s="1" t="s">
        <v>227</v>
      </c>
      <c r="D2757" s="1">
        <v>2016</v>
      </c>
      <c r="E2757" s="1" t="str">
        <f t="shared" si="87"/>
        <v>2016 Chrysler Town &amp; Country</v>
      </c>
      <c r="F2757" s="21">
        <f>SUMIF(Calculations[car_id],A2757,Calculations[total_price])</f>
        <v>13452</v>
      </c>
      <c r="G2757" s="1">
        <f t="shared" si="86"/>
        <v>3039</v>
      </c>
      <c r="H2757" s="21">
        <f>VLOOKUP($A2757,Car_REvenue[#All],13,FALSE)</f>
        <v>8128.9676712328774</v>
      </c>
      <c r="I2757" s="21">
        <f>VLOOKUP($A2757,'2_car_costs'!$A$2:$E$4002,5,FALSE)</f>
        <v>784.94</v>
      </c>
    </row>
    <row r="2758" spans="1:9">
      <c r="A2758" s="1">
        <v>4335192576</v>
      </c>
      <c r="B2758" s="1" t="s">
        <v>173</v>
      </c>
      <c r="C2758" s="1">
        <v>88</v>
      </c>
      <c r="D2758" s="1">
        <v>2017</v>
      </c>
      <c r="E2758" s="1" t="str">
        <f t="shared" si="87"/>
        <v>2017 Oldsmobile 88</v>
      </c>
      <c r="F2758" s="21">
        <f>SUMIF(Calculations[car_id],A2758,Calculations[total_price])</f>
        <v>19542</v>
      </c>
      <c r="G2758" s="1">
        <f t="shared" si="86"/>
        <v>737</v>
      </c>
      <c r="H2758" s="21">
        <f>VLOOKUP($A2758,Car_REvenue[#All],13,FALSE)</f>
        <v>6930.2416438356167</v>
      </c>
      <c r="I2758" s="21">
        <f>VLOOKUP($A2758,'2_car_costs'!$A$2:$E$4002,5,FALSE)</f>
        <v>669.19</v>
      </c>
    </row>
    <row r="2759" spans="1:9">
      <c r="A2759" s="1">
        <v>8086808491</v>
      </c>
      <c r="B2759" s="1" t="s">
        <v>11</v>
      </c>
      <c r="C2759" s="1" t="s">
        <v>620</v>
      </c>
      <c r="D2759" s="1">
        <v>2018</v>
      </c>
      <c r="E2759" s="1" t="str">
        <f t="shared" si="87"/>
        <v>2018 Toyota T100</v>
      </c>
      <c r="F2759" s="21">
        <f>SUMIF(Calculations[car_id],A2759,Calculations[total_price])</f>
        <v>14816</v>
      </c>
      <c r="G2759" s="1">
        <f t="shared" si="86"/>
        <v>2516</v>
      </c>
      <c r="H2759" s="21">
        <f>VLOOKUP($A2759,Car_REvenue[#All],13,FALSE)</f>
        <v>7105.0536986301368</v>
      </c>
      <c r="I2759" s="21">
        <f>VLOOKUP($A2759,'2_car_costs'!$A$2:$E$4002,5,FALSE)</f>
        <v>686.07</v>
      </c>
    </row>
    <row r="2760" spans="1:9">
      <c r="A2760" s="1">
        <v>6313362241</v>
      </c>
      <c r="B2760" s="1" t="s">
        <v>27</v>
      </c>
      <c r="C2760" s="1" t="s">
        <v>84</v>
      </c>
      <c r="D2760" s="1">
        <v>2016</v>
      </c>
      <c r="E2760" s="1" t="str">
        <f t="shared" si="87"/>
        <v>2016 Chevrolet Express 3500</v>
      </c>
      <c r="F2760" s="21">
        <f>SUMIF(Calculations[car_id],A2760,Calculations[total_price])</f>
        <v>12011</v>
      </c>
      <c r="G2760" s="1">
        <f t="shared" si="86"/>
        <v>3491</v>
      </c>
      <c r="H2760" s="21">
        <f>VLOOKUP($A2760,Car_REvenue[#All],13,FALSE)</f>
        <v>7757.69917808219</v>
      </c>
      <c r="I2760" s="21">
        <f>VLOOKUP($A2760,'2_car_costs'!$A$2:$E$4002,5,FALSE)</f>
        <v>749.08999999999992</v>
      </c>
    </row>
    <row r="2761" spans="1:9">
      <c r="A2761" s="1">
        <v>758837755</v>
      </c>
      <c r="B2761" s="1" t="s">
        <v>39</v>
      </c>
      <c r="C2761" s="1" t="s">
        <v>340</v>
      </c>
      <c r="D2761" s="1">
        <v>2018</v>
      </c>
      <c r="E2761" s="1" t="str">
        <f t="shared" si="87"/>
        <v>2018 BMW X5</v>
      </c>
      <c r="F2761" s="21">
        <f>SUMIF(Calculations[car_id],A2761,Calculations[total_price])</f>
        <v>16130</v>
      </c>
      <c r="G2761" s="1">
        <f t="shared" si="86"/>
        <v>1967</v>
      </c>
      <c r="H2761" s="21">
        <f>VLOOKUP($A2761,Car_REvenue[#All],13,FALSE)</f>
        <v>6819.8449315068492</v>
      </c>
      <c r="I2761" s="21">
        <f>VLOOKUP($A2761,'2_car_costs'!$A$2:$E$4002,5,FALSE)</f>
        <v>658.53</v>
      </c>
    </row>
    <row r="2762" spans="1:9">
      <c r="A2762" s="1">
        <v>3853031781</v>
      </c>
      <c r="B2762" s="1" t="s">
        <v>35</v>
      </c>
      <c r="C2762" s="1" t="s">
        <v>429</v>
      </c>
      <c r="D2762" s="1">
        <v>2018</v>
      </c>
      <c r="E2762" s="1" t="str">
        <f t="shared" si="87"/>
        <v>2018 Infiniti IPL G</v>
      </c>
      <c r="F2762" s="21">
        <f>SUMIF(Calculations[car_id],A2762,Calculations[total_price])</f>
        <v>17082</v>
      </c>
      <c r="G2762" s="1">
        <f t="shared" si="86"/>
        <v>1574</v>
      </c>
      <c r="H2762" s="21">
        <f>VLOOKUP($A2762,Car_REvenue[#All],13,FALSE)</f>
        <v>7664.4936986301364</v>
      </c>
      <c r="I2762" s="21">
        <f>VLOOKUP($A2762,'2_car_costs'!$A$2:$E$4002,5,FALSE)</f>
        <v>740.09</v>
      </c>
    </row>
    <row r="2763" spans="1:9">
      <c r="A2763" s="1">
        <v>7989790726</v>
      </c>
      <c r="B2763" s="1" t="s">
        <v>117</v>
      </c>
      <c r="C2763" s="1" t="s">
        <v>448</v>
      </c>
      <c r="D2763" s="1">
        <v>2016</v>
      </c>
      <c r="E2763" s="1" t="str">
        <f t="shared" si="87"/>
        <v>2016 Acura RDX</v>
      </c>
      <c r="F2763" s="21">
        <f>SUMIF(Calculations[car_id],A2763,Calculations[total_price])</f>
        <v>16211</v>
      </c>
      <c r="G2763" s="1">
        <f t="shared" si="86"/>
        <v>1932</v>
      </c>
      <c r="H2763" s="21">
        <f>VLOOKUP($A2763,Car_REvenue[#All],13,FALSE)</f>
        <v>5528.7419178082191</v>
      </c>
      <c r="I2763" s="21">
        <f>VLOOKUP($A2763,'2_car_costs'!$A$2:$E$4002,5,FALSE)</f>
        <v>533.86</v>
      </c>
    </row>
    <row r="2764" spans="1:9">
      <c r="A2764" s="1">
        <v>4333487706</v>
      </c>
      <c r="B2764" s="1" t="s">
        <v>39</v>
      </c>
      <c r="C2764" s="1" t="s">
        <v>38</v>
      </c>
      <c r="D2764" s="1">
        <v>2018</v>
      </c>
      <c r="E2764" s="1" t="str">
        <f t="shared" si="87"/>
        <v>2018 BMW 3 Series</v>
      </c>
      <c r="F2764" s="21">
        <f>SUMIF(Calculations[car_id],A2764,Calculations[total_price])</f>
        <v>20935</v>
      </c>
      <c r="G2764" s="1">
        <f t="shared" si="86"/>
        <v>419</v>
      </c>
      <c r="H2764" s="21">
        <f>VLOOKUP($A2764,Car_REvenue[#All],13,FALSE)</f>
        <v>6749.6301369863022</v>
      </c>
      <c r="I2764" s="21">
        <f>VLOOKUP($A2764,'2_car_costs'!$A$2:$E$4002,5,FALSE)</f>
        <v>651.75</v>
      </c>
    </row>
    <row r="2765" spans="1:9">
      <c r="A2765" s="1">
        <v>8235494590</v>
      </c>
      <c r="B2765" s="1" t="s">
        <v>97</v>
      </c>
      <c r="C2765" s="1" t="s">
        <v>619</v>
      </c>
      <c r="D2765" s="1">
        <v>2016</v>
      </c>
      <c r="E2765" s="1" t="str">
        <f t="shared" si="87"/>
        <v>2016 Aston Martin Vantage</v>
      </c>
      <c r="F2765" s="21">
        <f>SUMIF(Calculations[car_id],A2765,Calculations[total_price])</f>
        <v>21485</v>
      </c>
      <c r="G2765" s="1">
        <f t="shared" si="86"/>
        <v>345</v>
      </c>
      <c r="H2765" s="21">
        <f>VLOOKUP($A2765,Car_REvenue[#All],13,FALSE)</f>
        <v>5543.7583561643833</v>
      </c>
      <c r="I2765" s="21">
        <f>VLOOKUP($A2765,'2_car_costs'!$A$2:$E$4002,5,FALSE)</f>
        <v>535.30999999999995</v>
      </c>
    </row>
    <row r="2766" spans="1:9">
      <c r="A2766" s="1">
        <v>2147837679</v>
      </c>
      <c r="B2766" s="1" t="s">
        <v>39</v>
      </c>
      <c r="C2766" s="1" t="s">
        <v>70</v>
      </c>
      <c r="D2766" s="1">
        <v>2018</v>
      </c>
      <c r="E2766" s="1" t="str">
        <f t="shared" si="87"/>
        <v>2018 BMW 7 Series</v>
      </c>
      <c r="F2766" s="21">
        <f>SUMIF(Calculations[car_id],A2766,Calculations[total_price])</f>
        <v>17686</v>
      </c>
      <c r="G2766" s="1">
        <f t="shared" si="86"/>
        <v>1319</v>
      </c>
      <c r="H2766" s="21">
        <f>VLOOKUP($A2766,Car_REvenue[#All],13,FALSE)</f>
        <v>6144.0016438356161</v>
      </c>
      <c r="I2766" s="21">
        <f>VLOOKUP($A2766,'2_car_costs'!$A$2:$E$4002,5,FALSE)</f>
        <v>593.27</v>
      </c>
    </row>
    <row r="2767" spans="1:9">
      <c r="A2767" s="1">
        <v>1271252198</v>
      </c>
      <c r="B2767" s="1" t="s">
        <v>3</v>
      </c>
      <c r="C2767" s="1" t="s">
        <v>552</v>
      </c>
      <c r="D2767" s="1">
        <v>2018</v>
      </c>
      <c r="E2767" s="1" t="str">
        <f t="shared" si="87"/>
        <v>2018 Ford Aerostar</v>
      </c>
      <c r="F2767" s="21">
        <f>SUMIF(Calculations[car_id],A2767,Calculations[total_price])</f>
        <v>14088</v>
      </c>
      <c r="G2767" s="1">
        <f t="shared" si="86"/>
        <v>2789</v>
      </c>
      <c r="H2767" s="21">
        <f>VLOOKUP($A2767,Car_REvenue[#All],13,FALSE)</f>
        <v>5432.0153424657537</v>
      </c>
      <c r="I2767" s="21">
        <f>VLOOKUP($A2767,'2_car_costs'!$A$2:$E$4002,5,FALSE)</f>
        <v>524.52</v>
      </c>
    </row>
    <row r="2768" spans="1:9">
      <c r="A2768" s="1">
        <v>7795353118</v>
      </c>
      <c r="B2768" s="1" t="s">
        <v>37</v>
      </c>
      <c r="C2768" s="1" t="s">
        <v>618</v>
      </c>
      <c r="D2768" s="1">
        <v>2016</v>
      </c>
      <c r="E2768" s="1" t="str">
        <f t="shared" si="87"/>
        <v>2016 Mercury Monterey</v>
      </c>
      <c r="F2768" s="21">
        <f>SUMIF(Calculations[car_id],A2768,Calculations[total_price])</f>
        <v>18971</v>
      </c>
      <c r="G2768" s="1">
        <f t="shared" si="86"/>
        <v>890</v>
      </c>
      <c r="H2768" s="21">
        <f>VLOOKUP($A2768,Car_REvenue[#All],13,FALSE)</f>
        <v>7680.3386301369874</v>
      </c>
      <c r="I2768" s="21">
        <f>VLOOKUP($A2768,'2_car_costs'!$A$2:$E$4002,5,FALSE)</f>
        <v>741.62</v>
      </c>
    </row>
    <row r="2769" spans="1:9">
      <c r="A2769" s="1">
        <v>6093472205</v>
      </c>
      <c r="B2769" s="1" t="s">
        <v>37</v>
      </c>
      <c r="C2769" s="1" t="s">
        <v>282</v>
      </c>
      <c r="D2769" s="1">
        <v>2017</v>
      </c>
      <c r="E2769" s="1" t="str">
        <f t="shared" si="87"/>
        <v>2017 Mercury Sable</v>
      </c>
      <c r="F2769" s="21">
        <f>SUMIF(Calculations[car_id],A2769,Calculations[total_price])</f>
        <v>18251</v>
      </c>
      <c r="G2769" s="1">
        <f t="shared" si="86"/>
        <v>1117</v>
      </c>
      <c r="H2769" s="21">
        <f>VLOOKUP($A2769,Car_REvenue[#All],13,FALSE)</f>
        <v>5733.276164383562</v>
      </c>
      <c r="I2769" s="21">
        <f>VLOOKUP($A2769,'2_car_costs'!$A$2:$E$4002,5,FALSE)</f>
        <v>553.61</v>
      </c>
    </row>
    <row r="2770" spans="1:9">
      <c r="A2770" s="1">
        <v>145552527</v>
      </c>
      <c r="B2770" s="1" t="s">
        <v>78</v>
      </c>
      <c r="C2770" s="1" t="s">
        <v>358</v>
      </c>
      <c r="D2770" s="1">
        <v>2016</v>
      </c>
      <c r="E2770" s="1" t="str">
        <f t="shared" si="87"/>
        <v>2016 Nissan Maxima</v>
      </c>
      <c r="F2770" s="21">
        <f>SUMIF(Calculations[car_id],A2770,Calculations[total_price])</f>
        <v>19509</v>
      </c>
      <c r="G2770" s="1">
        <f t="shared" si="86"/>
        <v>748</v>
      </c>
      <c r="H2770" s="21">
        <f>VLOOKUP($A2770,Car_REvenue[#All],13,FALSE)</f>
        <v>6771.4816438356156</v>
      </c>
      <c r="I2770" s="21">
        <f>VLOOKUP($A2770,'2_car_costs'!$A$2:$E$4002,5,FALSE)</f>
        <v>653.8599999999999</v>
      </c>
    </row>
    <row r="2771" spans="1:9">
      <c r="A2771" s="1">
        <v>9547173138</v>
      </c>
      <c r="B2771" s="1" t="s">
        <v>80</v>
      </c>
      <c r="C2771" s="1" t="s">
        <v>617</v>
      </c>
      <c r="D2771" s="1">
        <v>2017</v>
      </c>
      <c r="E2771" s="1" t="str">
        <f t="shared" si="87"/>
        <v>2017 Land Rover Sterling</v>
      </c>
      <c r="F2771" s="21">
        <f>SUMIF(Calculations[car_id],A2771,Calculations[total_price])</f>
        <v>12327</v>
      </c>
      <c r="G2771" s="1">
        <f t="shared" si="86"/>
        <v>3403</v>
      </c>
      <c r="H2771" s="21">
        <f>VLOOKUP($A2771,Car_REvenue[#All],13,FALSE)</f>
        <v>7941.6246575342475</v>
      </c>
      <c r="I2771" s="21">
        <f>VLOOKUP($A2771,'2_car_costs'!$A$2:$E$4002,5,FALSE)</f>
        <v>766.85</v>
      </c>
    </row>
    <row r="2772" spans="1:9">
      <c r="A2772" s="1">
        <v>7097982276</v>
      </c>
      <c r="B2772" s="1" t="s">
        <v>45</v>
      </c>
      <c r="C2772" s="1" t="s">
        <v>285</v>
      </c>
      <c r="D2772" s="1">
        <v>2016</v>
      </c>
      <c r="E2772" s="1" t="str">
        <f t="shared" si="87"/>
        <v>2016 GMC Suburban 2500</v>
      </c>
      <c r="F2772" s="21">
        <f>SUMIF(Calculations[car_id],A2772,Calculations[total_price])</f>
        <v>15646</v>
      </c>
      <c r="G2772" s="1">
        <f t="shared" si="86"/>
        <v>2168</v>
      </c>
      <c r="H2772" s="21">
        <f>VLOOKUP($A2772,Car_REvenue[#All],13,FALSE)</f>
        <v>7392.6443835616419</v>
      </c>
      <c r="I2772" s="21">
        <f>VLOOKUP($A2772,'2_car_costs'!$A$2:$E$4002,5,FALSE)</f>
        <v>713.83999999999992</v>
      </c>
    </row>
    <row r="2773" spans="1:9">
      <c r="A2773" s="1">
        <v>9584232738</v>
      </c>
      <c r="B2773" s="1" t="s">
        <v>27</v>
      </c>
      <c r="C2773" s="1" t="s">
        <v>616</v>
      </c>
      <c r="D2773" s="1">
        <v>2018</v>
      </c>
      <c r="E2773" s="1" t="str">
        <f t="shared" si="87"/>
        <v>2018 Chevrolet Impala SS</v>
      </c>
      <c r="F2773" s="21">
        <f>SUMIF(Calculations[car_id],A2773,Calculations[total_price])</f>
        <v>18179</v>
      </c>
      <c r="G2773" s="1">
        <f t="shared" si="86"/>
        <v>1152</v>
      </c>
      <c r="H2773" s="21">
        <f>VLOOKUP($A2773,Car_REvenue[#All],13,FALSE)</f>
        <v>7530.4849315068495</v>
      </c>
      <c r="I2773" s="21">
        <f>VLOOKUP($A2773,'2_car_costs'!$A$2:$E$4002,5,FALSE)</f>
        <v>727.15000000000009</v>
      </c>
    </row>
    <row r="2774" spans="1:9">
      <c r="A2774" s="1">
        <v>3339608741</v>
      </c>
      <c r="B2774" s="1" t="s">
        <v>30</v>
      </c>
      <c r="C2774" s="1" t="s">
        <v>132</v>
      </c>
      <c r="D2774" s="1">
        <v>2017</v>
      </c>
      <c r="E2774" s="1" t="str">
        <f t="shared" si="87"/>
        <v>2017 Mercedes-Benz SL-Class</v>
      </c>
      <c r="F2774" s="21">
        <f>SUMIF(Calculations[car_id],A2774,Calculations[total_price])</f>
        <v>12752</v>
      </c>
      <c r="G2774" s="1">
        <f t="shared" si="86"/>
        <v>3269</v>
      </c>
      <c r="H2774" s="21">
        <f>VLOOKUP($A2774,Car_REvenue[#All],13,FALSE)</f>
        <v>8086.1967123287659</v>
      </c>
      <c r="I2774" s="21">
        <f>VLOOKUP($A2774,'2_car_costs'!$A$2:$E$4002,5,FALSE)</f>
        <v>780.81</v>
      </c>
    </row>
    <row r="2775" spans="1:9">
      <c r="A2775" s="1">
        <v>8474768640</v>
      </c>
      <c r="B2775" s="1" t="s">
        <v>121</v>
      </c>
      <c r="C2775" s="1" t="s">
        <v>308</v>
      </c>
      <c r="D2775" s="1">
        <v>2018</v>
      </c>
      <c r="E2775" s="1" t="str">
        <f t="shared" si="87"/>
        <v>2018 Lexus LS</v>
      </c>
      <c r="F2775" s="21">
        <f>SUMIF(Calculations[car_id],A2775,Calculations[total_price])</f>
        <v>11078</v>
      </c>
      <c r="G2775" s="1">
        <f t="shared" si="86"/>
        <v>3714</v>
      </c>
      <c r="H2775" s="21">
        <f>VLOOKUP($A2775,Car_REvenue[#All],13,FALSE)</f>
        <v>6228.3008219178091</v>
      </c>
      <c r="I2775" s="21">
        <f>VLOOKUP($A2775,'2_car_costs'!$A$2:$E$4002,5,FALSE)</f>
        <v>601.41000000000008</v>
      </c>
    </row>
    <row r="2776" spans="1:9">
      <c r="A2776" s="1">
        <v>6623549579</v>
      </c>
      <c r="B2776" s="1" t="s">
        <v>54</v>
      </c>
      <c r="C2776" s="1" t="s">
        <v>110</v>
      </c>
      <c r="D2776" s="1">
        <v>2018</v>
      </c>
      <c r="E2776" s="1" t="str">
        <f t="shared" si="87"/>
        <v>2018 Mazda CX-9</v>
      </c>
      <c r="F2776" s="21">
        <f>SUMIF(Calculations[car_id],A2776,Calculations[total_price])</f>
        <v>11712</v>
      </c>
      <c r="G2776" s="1">
        <f t="shared" si="86"/>
        <v>3558</v>
      </c>
      <c r="H2776" s="21">
        <f>VLOOKUP($A2776,Car_REvenue[#All],13,FALSE)</f>
        <v>6322.3347945205478</v>
      </c>
      <c r="I2776" s="21">
        <f>VLOOKUP($A2776,'2_car_costs'!$A$2:$E$4002,5,FALSE)</f>
        <v>610.49</v>
      </c>
    </row>
    <row r="2777" spans="1:9">
      <c r="A2777" s="1">
        <v>3617291317</v>
      </c>
      <c r="B2777" s="1" t="s">
        <v>183</v>
      </c>
      <c r="C2777" s="1" t="s">
        <v>421</v>
      </c>
      <c r="D2777" s="1">
        <v>2018</v>
      </c>
      <c r="E2777" s="1" t="str">
        <f t="shared" si="87"/>
        <v>2018 Lamborghini Murci√©lago</v>
      </c>
      <c r="F2777" s="21">
        <f>SUMIF(Calculations[car_id],A2777,Calculations[total_price])</f>
        <v>17498</v>
      </c>
      <c r="G2777" s="1">
        <f t="shared" si="86"/>
        <v>1387</v>
      </c>
      <c r="H2777" s="21">
        <f>VLOOKUP($A2777,Car_REvenue[#All],13,FALSE)</f>
        <v>8226.6263013698626</v>
      </c>
      <c r="I2777" s="21">
        <f>VLOOKUP($A2777,'2_car_costs'!$A$2:$E$4002,5,FALSE)</f>
        <v>794.37</v>
      </c>
    </row>
    <row r="2778" spans="1:9">
      <c r="A2778" s="1">
        <v>7476175921</v>
      </c>
      <c r="B2778" s="1" t="s">
        <v>35</v>
      </c>
      <c r="C2778" s="1" t="s">
        <v>34</v>
      </c>
      <c r="D2778" s="1">
        <v>2016</v>
      </c>
      <c r="E2778" s="1" t="str">
        <f t="shared" si="87"/>
        <v>2016 Infiniti Q</v>
      </c>
      <c r="F2778" s="21">
        <f>SUMIF(Calculations[car_id],A2778,Calculations[total_price])</f>
        <v>18029</v>
      </c>
      <c r="G2778" s="1">
        <f t="shared" si="86"/>
        <v>1199</v>
      </c>
      <c r="H2778" s="21">
        <f>VLOOKUP($A2778,Car_REvenue[#All],13,FALSE)</f>
        <v>7011.6410958904107</v>
      </c>
      <c r="I2778" s="21">
        <f>VLOOKUP($A2778,'2_car_costs'!$A$2:$E$4002,5,FALSE)</f>
        <v>677.05</v>
      </c>
    </row>
    <row r="2779" spans="1:9">
      <c r="A2779" s="1">
        <v>1760805688</v>
      </c>
      <c r="B2779" s="1" t="s">
        <v>1</v>
      </c>
      <c r="C2779" s="1" t="s">
        <v>250</v>
      </c>
      <c r="D2779" s="1">
        <v>2018</v>
      </c>
      <c r="E2779" s="1" t="str">
        <f t="shared" si="87"/>
        <v>2018 Lincoln Town Car</v>
      </c>
      <c r="F2779" s="21">
        <f>SUMIF(Calculations[car_id],A2779,Calculations[total_price])</f>
        <v>24355</v>
      </c>
      <c r="G2779" s="1">
        <f t="shared" si="86"/>
        <v>93</v>
      </c>
      <c r="H2779" s="21">
        <f>VLOOKUP($A2779,Car_REvenue[#All],13,FALSE)</f>
        <v>6451.0619178082206</v>
      </c>
      <c r="I2779" s="21">
        <f>VLOOKUP($A2779,'2_car_costs'!$A$2:$E$4002,5,FALSE)</f>
        <v>622.92000000000007</v>
      </c>
    </row>
    <row r="2780" spans="1:9">
      <c r="A2780" s="1">
        <v>2416652141</v>
      </c>
      <c r="B2780" s="1" t="s">
        <v>7</v>
      </c>
      <c r="C2780" s="1" t="s">
        <v>599</v>
      </c>
      <c r="D2780" s="1">
        <v>2017</v>
      </c>
      <c r="E2780" s="1" t="str">
        <f t="shared" si="87"/>
        <v>2017 Honda Odyssey</v>
      </c>
      <c r="F2780" s="21">
        <f>SUMIF(Calculations[car_id],A2780,Calculations[total_price])</f>
        <v>15429</v>
      </c>
      <c r="G2780" s="1">
        <f t="shared" si="86"/>
        <v>2258</v>
      </c>
      <c r="H2780" s="21">
        <f>VLOOKUP($A2780,Car_REvenue[#All],13,FALSE)</f>
        <v>6977.051506849315</v>
      </c>
      <c r="I2780" s="21">
        <f>VLOOKUP($A2780,'2_car_costs'!$A$2:$E$4002,5,FALSE)</f>
        <v>673.71</v>
      </c>
    </row>
    <row r="2781" spans="1:9">
      <c r="A2781" s="1">
        <v>4019210721</v>
      </c>
      <c r="B2781" s="1" t="s">
        <v>69</v>
      </c>
      <c r="C2781" s="1">
        <v>300</v>
      </c>
      <c r="D2781" s="1">
        <v>2016</v>
      </c>
      <c r="E2781" s="1" t="str">
        <f t="shared" si="87"/>
        <v>2016 Chrysler 300</v>
      </c>
      <c r="F2781" s="21">
        <f>SUMIF(Calculations[car_id],A2781,Calculations[total_price])</f>
        <v>14251</v>
      </c>
      <c r="G2781" s="1">
        <f t="shared" si="86"/>
        <v>2732</v>
      </c>
      <c r="H2781" s="21">
        <f>VLOOKUP($A2781,Car_REvenue[#All],13,FALSE)</f>
        <v>7605.9813698630142</v>
      </c>
      <c r="I2781" s="21">
        <f>VLOOKUP($A2781,'2_car_costs'!$A$2:$E$4002,5,FALSE)</f>
        <v>734.44</v>
      </c>
    </row>
    <row r="2782" spans="1:9">
      <c r="A2782" s="1">
        <v>730719448</v>
      </c>
      <c r="B2782" s="1" t="s">
        <v>27</v>
      </c>
      <c r="C2782" s="1" t="s">
        <v>300</v>
      </c>
      <c r="D2782" s="1">
        <v>2016</v>
      </c>
      <c r="E2782" s="1" t="str">
        <f t="shared" si="87"/>
        <v>2016 Chevrolet Express 2500</v>
      </c>
      <c r="F2782" s="21">
        <f>SUMIF(Calculations[car_id],A2782,Calculations[total_price])</f>
        <v>17941</v>
      </c>
      <c r="G2782" s="1">
        <f t="shared" si="86"/>
        <v>1233</v>
      </c>
      <c r="H2782" s="21">
        <f>VLOOKUP($A2782,Car_REvenue[#All],13,FALSE)</f>
        <v>6481.7161643835607</v>
      </c>
      <c r="I2782" s="21">
        <f>VLOOKUP($A2782,'2_car_costs'!$A$2:$E$4002,5,FALSE)</f>
        <v>625.88</v>
      </c>
    </row>
    <row r="2783" spans="1:9">
      <c r="A2783" s="1">
        <v>5605543474</v>
      </c>
      <c r="B2783" s="1" t="s">
        <v>15</v>
      </c>
      <c r="C2783" s="1" t="s">
        <v>185</v>
      </c>
      <c r="D2783" s="1">
        <v>2017</v>
      </c>
      <c r="E2783" s="1" t="str">
        <f t="shared" si="87"/>
        <v>2017 Dodge Viper</v>
      </c>
      <c r="F2783" s="21">
        <f>SUMIF(Calculations[car_id],A2783,Calculations[total_price])</f>
        <v>15331</v>
      </c>
      <c r="G2783" s="1">
        <f t="shared" si="86"/>
        <v>2310</v>
      </c>
      <c r="H2783" s="21">
        <f>VLOOKUP($A2783,Car_REvenue[#All],13,FALSE)</f>
        <v>8190.1726027397244</v>
      </c>
      <c r="I2783" s="21">
        <f>VLOOKUP($A2783,'2_car_costs'!$A$2:$E$4002,5,FALSE)</f>
        <v>790.84999999999991</v>
      </c>
    </row>
    <row r="2784" spans="1:9">
      <c r="A2784" s="1">
        <v>4000648667</v>
      </c>
      <c r="B2784" s="1" t="s">
        <v>99</v>
      </c>
      <c r="C2784" s="1" t="s">
        <v>355</v>
      </c>
      <c r="D2784" s="1">
        <v>2016</v>
      </c>
      <c r="E2784" s="1" t="str">
        <f t="shared" si="87"/>
        <v>2016 Suzuki Swift</v>
      </c>
      <c r="F2784" s="21">
        <f>SUMIF(Calculations[car_id],A2784,Calculations[total_price])</f>
        <v>17626</v>
      </c>
      <c r="G2784" s="1">
        <f t="shared" si="86"/>
        <v>1338</v>
      </c>
      <c r="H2784" s="21">
        <f>VLOOKUP($A2784,Car_REvenue[#All],13,FALSE)</f>
        <v>6312.2893150684931</v>
      </c>
      <c r="I2784" s="21">
        <f>VLOOKUP($A2784,'2_car_costs'!$A$2:$E$4002,5,FALSE)</f>
        <v>609.52</v>
      </c>
    </row>
    <row r="2785" spans="1:9">
      <c r="A2785" s="1">
        <v>6622168059</v>
      </c>
      <c r="B2785" s="1" t="s">
        <v>134</v>
      </c>
      <c r="C2785" s="1">
        <v>960</v>
      </c>
      <c r="D2785" s="1">
        <v>2018</v>
      </c>
      <c r="E2785" s="1" t="str">
        <f t="shared" si="87"/>
        <v>2018 Volvo 960</v>
      </c>
      <c r="F2785" s="21">
        <f>SUMIF(Calculations[car_id],A2785,Calculations[total_price])</f>
        <v>18895</v>
      </c>
      <c r="G2785" s="1">
        <f t="shared" si="86"/>
        <v>921</v>
      </c>
      <c r="H2785" s="21">
        <f>VLOOKUP($A2785,Car_REvenue[#All],13,FALSE)</f>
        <v>9019.1835616438348</v>
      </c>
      <c r="I2785" s="21">
        <f>VLOOKUP($A2785,'2_car_costs'!$A$2:$E$4002,5,FALSE)</f>
        <v>870.9</v>
      </c>
    </row>
    <row r="2786" spans="1:9">
      <c r="A2786" s="1">
        <v>5966023328</v>
      </c>
      <c r="B2786" s="1" t="s">
        <v>66</v>
      </c>
      <c r="C2786" s="1" t="s">
        <v>615</v>
      </c>
      <c r="D2786" s="1">
        <v>2017</v>
      </c>
      <c r="E2786" s="1" t="str">
        <f t="shared" si="87"/>
        <v>2017 Buick Lucerne</v>
      </c>
      <c r="F2786" s="21">
        <f>SUMIF(Calculations[car_id],A2786,Calculations[total_price])</f>
        <v>13123</v>
      </c>
      <c r="G2786" s="1">
        <f t="shared" si="86"/>
        <v>3153</v>
      </c>
      <c r="H2786" s="21">
        <f>VLOOKUP($A2786,Car_REvenue[#All],13,FALSE)</f>
        <v>5943.9205479452057</v>
      </c>
      <c r="I2786" s="21">
        <f>VLOOKUP($A2786,'2_car_costs'!$A$2:$E$4002,5,FALSE)</f>
        <v>573.95000000000005</v>
      </c>
    </row>
    <row r="2787" spans="1:9">
      <c r="A2787" s="1">
        <v>7379111892</v>
      </c>
      <c r="B2787" s="1" t="s">
        <v>69</v>
      </c>
      <c r="C2787" s="1" t="s">
        <v>214</v>
      </c>
      <c r="D2787" s="1">
        <v>2018</v>
      </c>
      <c r="E2787" s="1" t="str">
        <f t="shared" si="87"/>
        <v>2018 Chrysler Sebring</v>
      </c>
      <c r="F2787" s="21">
        <f>SUMIF(Calculations[car_id],A2787,Calculations[total_price])</f>
        <v>13618</v>
      </c>
      <c r="G2787" s="1">
        <f t="shared" si="86"/>
        <v>2972</v>
      </c>
      <c r="H2787" s="21">
        <f>VLOOKUP($A2787,Car_REvenue[#All],13,FALSE)</f>
        <v>7821.7002739726022</v>
      </c>
      <c r="I2787" s="21">
        <f>VLOOKUP($A2787,'2_car_costs'!$A$2:$E$4002,5,FALSE)</f>
        <v>755.27</v>
      </c>
    </row>
    <row r="2788" spans="1:9">
      <c r="A2788" s="1">
        <v>3981352742</v>
      </c>
      <c r="B2788" s="1" t="s">
        <v>45</v>
      </c>
      <c r="C2788" s="1" t="s">
        <v>148</v>
      </c>
      <c r="D2788" s="1">
        <v>2018</v>
      </c>
      <c r="E2788" s="1" t="str">
        <f t="shared" si="87"/>
        <v>2018 GMC Yukon XL 1500</v>
      </c>
      <c r="F2788" s="21">
        <f>SUMIF(Calculations[car_id],A2788,Calculations[total_price])</f>
        <v>13725</v>
      </c>
      <c r="G2788" s="1">
        <f t="shared" si="86"/>
        <v>2931</v>
      </c>
      <c r="H2788" s="21">
        <f>VLOOKUP($A2788,Car_REvenue[#All],13,FALSE)</f>
        <v>8510.9030136986312</v>
      </c>
      <c r="I2788" s="21">
        <f>VLOOKUP($A2788,'2_car_costs'!$A$2:$E$4002,5,FALSE)</f>
        <v>821.81999999999994</v>
      </c>
    </row>
    <row r="2789" spans="1:9">
      <c r="A2789" s="1">
        <v>9415403535</v>
      </c>
      <c r="B2789" s="1" t="s">
        <v>134</v>
      </c>
      <c r="C2789" s="1" t="s">
        <v>614</v>
      </c>
      <c r="D2789" s="1">
        <v>2016</v>
      </c>
      <c r="E2789" s="1" t="str">
        <f t="shared" si="87"/>
        <v>2016 Volvo XC60</v>
      </c>
      <c r="F2789" s="21">
        <f>SUMIF(Calculations[car_id],A2789,Calculations[total_price])</f>
        <v>16365</v>
      </c>
      <c r="G2789" s="1">
        <f t="shared" si="86"/>
        <v>1864</v>
      </c>
      <c r="H2789" s="21">
        <f>VLOOKUP($A2789,Car_REvenue[#All],13,FALSE)</f>
        <v>8717.8191780821908</v>
      </c>
      <c r="I2789" s="21">
        <f>VLOOKUP($A2789,'2_car_costs'!$A$2:$E$4002,5,FALSE)</f>
        <v>841.8</v>
      </c>
    </row>
    <row r="2790" spans="1:9">
      <c r="A2790" s="1">
        <v>3008703860</v>
      </c>
      <c r="B2790" s="1" t="s">
        <v>516</v>
      </c>
      <c r="C2790" s="1" t="s">
        <v>515</v>
      </c>
      <c r="D2790" s="1">
        <v>2018</v>
      </c>
      <c r="E2790" s="1" t="str">
        <f t="shared" si="87"/>
        <v>2018 Studebaker Avanti</v>
      </c>
      <c r="F2790" s="21">
        <f>SUMIF(Calculations[car_id],A2790,Calculations[total_price])</f>
        <v>16870</v>
      </c>
      <c r="G2790" s="1">
        <f t="shared" si="86"/>
        <v>1651</v>
      </c>
      <c r="H2790" s="21">
        <f>VLOOKUP($A2790,Car_REvenue[#All],13,FALSE)</f>
        <v>5242.3939726027393</v>
      </c>
      <c r="I2790" s="21">
        <f>VLOOKUP($A2790,'2_car_costs'!$A$2:$E$4002,5,FALSE)</f>
        <v>506.21</v>
      </c>
    </row>
    <row r="2791" spans="1:9">
      <c r="A2791" s="1">
        <v>4669628755</v>
      </c>
      <c r="B2791" s="1" t="s">
        <v>35</v>
      </c>
      <c r="C2791" s="1" t="s">
        <v>343</v>
      </c>
      <c r="D2791" s="1">
        <v>2016</v>
      </c>
      <c r="E2791" s="1" t="str">
        <f t="shared" si="87"/>
        <v>2016 Infiniti M</v>
      </c>
      <c r="F2791" s="21">
        <f>SUMIF(Calculations[car_id],A2791,Calculations[total_price])</f>
        <v>8723</v>
      </c>
      <c r="G2791" s="1">
        <f t="shared" si="86"/>
        <v>3947</v>
      </c>
      <c r="H2791" s="21">
        <f>VLOOKUP($A2791,Car_REvenue[#All],13,FALSE)</f>
        <v>7703.6400000000012</v>
      </c>
      <c r="I2791" s="21">
        <f>VLOOKUP($A2791,'2_car_costs'!$A$2:$E$4002,5,FALSE)</f>
        <v>743.87</v>
      </c>
    </row>
    <row r="2792" spans="1:9">
      <c r="A2792" s="1">
        <v>7113578209</v>
      </c>
      <c r="B2792" s="1" t="s">
        <v>43</v>
      </c>
      <c r="C2792" s="1" t="s">
        <v>459</v>
      </c>
      <c r="D2792" s="1">
        <v>2017</v>
      </c>
      <c r="E2792" s="1" t="str">
        <f t="shared" si="87"/>
        <v>2017 Ferrari F430</v>
      </c>
      <c r="F2792" s="21">
        <f>SUMIF(Calculations[car_id],A2792,Calculations[total_price])</f>
        <v>14265</v>
      </c>
      <c r="G2792" s="1">
        <f t="shared" si="86"/>
        <v>2728</v>
      </c>
      <c r="H2792" s="21">
        <f>VLOOKUP($A2792,Car_REvenue[#All],13,FALSE)</f>
        <v>7174.232876712329</v>
      </c>
      <c r="I2792" s="21">
        <f>VLOOKUP($A2792,'2_car_costs'!$A$2:$E$4002,5,FALSE)</f>
        <v>692.75</v>
      </c>
    </row>
    <row r="2793" spans="1:9">
      <c r="A2793" s="1">
        <v>3886124037</v>
      </c>
      <c r="B2793" s="1" t="s">
        <v>66</v>
      </c>
      <c r="C2793" s="1" t="s">
        <v>281</v>
      </c>
      <c r="D2793" s="1">
        <v>2017</v>
      </c>
      <c r="E2793" s="1" t="str">
        <f t="shared" si="87"/>
        <v>2017 Buick Skylark</v>
      </c>
      <c r="F2793" s="21">
        <f>SUMIF(Calculations[car_id],A2793,Calculations[total_price])</f>
        <v>14029</v>
      </c>
      <c r="G2793" s="1">
        <f t="shared" si="86"/>
        <v>2807</v>
      </c>
      <c r="H2793" s="21">
        <f>VLOOKUP($A2793,Car_REvenue[#All],13,FALSE)</f>
        <v>6625.5632876712334</v>
      </c>
      <c r="I2793" s="21">
        <f>VLOOKUP($A2793,'2_car_costs'!$A$2:$E$4002,5,FALSE)</f>
        <v>639.77</v>
      </c>
    </row>
    <row r="2794" spans="1:9">
      <c r="A2794" s="1">
        <v>7893472162</v>
      </c>
      <c r="B2794" s="1" t="s">
        <v>30</v>
      </c>
      <c r="C2794" s="1" t="s">
        <v>531</v>
      </c>
      <c r="D2794" s="1">
        <v>2016</v>
      </c>
      <c r="E2794" s="1" t="str">
        <f t="shared" si="87"/>
        <v>2016 Mercedes-Benz E-Class</v>
      </c>
      <c r="F2794" s="21">
        <f>SUMIF(Calculations[car_id],A2794,Calculations[total_price])</f>
        <v>12495</v>
      </c>
      <c r="G2794" s="1">
        <f t="shared" si="86"/>
        <v>3355</v>
      </c>
      <c r="H2794" s="21">
        <f>VLOOKUP($A2794,Car_REvenue[#All],13,FALSE)</f>
        <v>8085.4717808219184</v>
      </c>
      <c r="I2794" s="21">
        <f>VLOOKUP($A2794,'2_car_costs'!$A$2:$E$4002,5,FALSE)</f>
        <v>780.74</v>
      </c>
    </row>
    <row r="2795" spans="1:9">
      <c r="A2795" s="1">
        <v>9315117972</v>
      </c>
      <c r="B2795" s="1" t="s">
        <v>11</v>
      </c>
      <c r="C2795" s="1" t="s">
        <v>315</v>
      </c>
      <c r="D2795" s="1">
        <v>2017</v>
      </c>
      <c r="E2795" s="1" t="str">
        <f t="shared" si="87"/>
        <v>2017 Toyota Celica</v>
      </c>
      <c r="F2795" s="21">
        <f>SUMIF(Calculations[car_id],A2795,Calculations[total_price])</f>
        <v>17057</v>
      </c>
      <c r="G2795" s="1">
        <f t="shared" si="86"/>
        <v>1585</v>
      </c>
      <c r="H2795" s="21">
        <f>VLOOKUP($A2795,Car_REvenue[#All],13,FALSE)</f>
        <v>7782.4504109589034</v>
      </c>
      <c r="I2795" s="21">
        <f>VLOOKUP($A2795,'2_car_costs'!$A$2:$E$4002,5,FALSE)</f>
        <v>751.4799999999999</v>
      </c>
    </row>
    <row r="2796" spans="1:9">
      <c r="A2796" s="1">
        <v>6205499983</v>
      </c>
      <c r="B2796" s="1" t="s">
        <v>3</v>
      </c>
      <c r="C2796" s="1" t="s">
        <v>394</v>
      </c>
      <c r="D2796" s="1">
        <v>2016</v>
      </c>
      <c r="E2796" s="1" t="str">
        <f t="shared" si="87"/>
        <v>2016 Ford Excursion</v>
      </c>
      <c r="F2796" s="21">
        <f>SUMIF(Calculations[car_id],A2796,Calculations[total_price])</f>
        <v>11036</v>
      </c>
      <c r="G2796" s="1">
        <f t="shared" si="86"/>
        <v>3723</v>
      </c>
      <c r="H2796" s="21">
        <f>VLOOKUP($A2796,Car_REvenue[#All],13,FALSE)</f>
        <v>7835.3704109589034</v>
      </c>
      <c r="I2796" s="21">
        <f>VLOOKUP($A2796,'2_car_costs'!$A$2:$E$4002,5,FALSE)</f>
        <v>756.59</v>
      </c>
    </row>
    <row r="2797" spans="1:9">
      <c r="A2797" s="1">
        <v>9779968849</v>
      </c>
      <c r="B2797" s="1" t="s">
        <v>21</v>
      </c>
      <c r="C2797" s="1" t="s">
        <v>458</v>
      </c>
      <c r="D2797" s="1">
        <v>2018</v>
      </c>
      <c r="E2797" s="1" t="str">
        <f t="shared" si="87"/>
        <v>2018 Audi A6</v>
      </c>
      <c r="F2797" s="21">
        <f>SUMIF(Calculations[car_id],A2797,Calculations[total_price])</f>
        <v>9379</v>
      </c>
      <c r="G2797" s="1">
        <f t="shared" si="86"/>
        <v>3908</v>
      </c>
      <c r="H2797" s="21">
        <f>VLOOKUP($A2797,Car_REvenue[#All],13,FALSE)</f>
        <v>6030.1873972602734</v>
      </c>
      <c r="I2797" s="21">
        <f>VLOOKUP($A2797,'2_car_costs'!$A$2:$E$4002,5,FALSE)</f>
        <v>582.28</v>
      </c>
    </row>
    <row r="2798" spans="1:9">
      <c r="A2798" s="1">
        <v>3003062417</v>
      </c>
      <c r="B2798" s="1" t="s">
        <v>13</v>
      </c>
      <c r="C2798" s="1" t="s">
        <v>527</v>
      </c>
      <c r="D2798" s="1">
        <v>2017</v>
      </c>
      <c r="E2798" s="1" t="str">
        <f t="shared" si="87"/>
        <v>2017 Isuzu Ascender</v>
      </c>
      <c r="F2798" s="21">
        <f>SUMIF(Calculations[car_id],A2798,Calculations[total_price])</f>
        <v>28088</v>
      </c>
      <c r="G2798" s="1">
        <f t="shared" si="86"/>
        <v>7</v>
      </c>
      <c r="H2798" s="21">
        <f>VLOOKUP($A2798,Car_REvenue[#All],13,FALSE)</f>
        <v>5574.1019178082197</v>
      </c>
      <c r="I2798" s="21">
        <f>VLOOKUP($A2798,'2_car_costs'!$A$2:$E$4002,5,FALSE)</f>
        <v>538.24</v>
      </c>
    </row>
    <row r="2799" spans="1:9">
      <c r="A2799" s="1">
        <v>8675919263</v>
      </c>
      <c r="B2799" s="1" t="s">
        <v>101</v>
      </c>
      <c r="C2799" s="1" t="s">
        <v>491</v>
      </c>
      <c r="D2799" s="1">
        <v>2018</v>
      </c>
      <c r="E2799" s="1" t="str">
        <f t="shared" si="87"/>
        <v>2018 Jaguar XK Series</v>
      </c>
      <c r="F2799" s="21">
        <f>SUMIF(Calculations[car_id],A2799,Calculations[total_price])</f>
        <v>18152</v>
      </c>
      <c r="G2799" s="1">
        <f t="shared" si="86"/>
        <v>1164</v>
      </c>
      <c r="H2799" s="21">
        <f>VLOOKUP($A2799,Car_REvenue[#All],13,FALSE)</f>
        <v>7293.6394520547956</v>
      </c>
      <c r="I2799" s="21">
        <f>VLOOKUP($A2799,'2_car_costs'!$A$2:$E$4002,5,FALSE)</f>
        <v>704.28</v>
      </c>
    </row>
    <row r="2800" spans="1:9">
      <c r="A2800" s="1">
        <v>4758648301</v>
      </c>
      <c r="B2800" s="1" t="s">
        <v>35</v>
      </c>
      <c r="C2800" s="1" t="s">
        <v>609</v>
      </c>
      <c r="D2800" s="1">
        <v>2017</v>
      </c>
      <c r="E2800" s="1" t="str">
        <f t="shared" si="87"/>
        <v>2017 Infiniti G37</v>
      </c>
      <c r="F2800" s="21">
        <f>SUMIF(Calculations[car_id],A2800,Calculations[total_price])</f>
        <v>23011</v>
      </c>
      <c r="G2800" s="1">
        <f t="shared" si="86"/>
        <v>179</v>
      </c>
      <c r="H2800" s="21">
        <f>VLOOKUP($A2800,Car_REvenue[#All],13,FALSE)</f>
        <v>7907.8635616438332</v>
      </c>
      <c r="I2800" s="21">
        <f>VLOOKUP($A2800,'2_car_costs'!$A$2:$E$4002,5,FALSE)</f>
        <v>763.58999999999992</v>
      </c>
    </row>
    <row r="2801" spans="1:9">
      <c r="A2801" s="1">
        <v>4422834401</v>
      </c>
      <c r="B2801" s="1" t="s">
        <v>89</v>
      </c>
      <c r="C2801" s="1" t="s">
        <v>125</v>
      </c>
      <c r="D2801" s="1">
        <v>2018</v>
      </c>
      <c r="E2801" s="1" t="str">
        <f t="shared" si="87"/>
        <v>2018 Kia Sedona</v>
      </c>
      <c r="F2801" s="21">
        <f>SUMIF(Calculations[car_id],A2801,Calculations[total_price])</f>
        <v>18729</v>
      </c>
      <c r="G2801" s="1">
        <f t="shared" si="86"/>
        <v>966</v>
      </c>
      <c r="H2801" s="21">
        <f>VLOOKUP($A2801,Car_REvenue[#All],13,FALSE)</f>
        <v>8787.3090410958885</v>
      </c>
      <c r="I2801" s="21">
        <f>VLOOKUP($A2801,'2_car_costs'!$A$2:$E$4002,5,FALSE)</f>
        <v>848.51</v>
      </c>
    </row>
    <row r="2802" spans="1:9">
      <c r="A2802" s="1">
        <v>2039122591</v>
      </c>
      <c r="B2802" s="1" t="s">
        <v>7</v>
      </c>
      <c r="C2802" s="1" t="s">
        <v>6</v>
      </c>
      <c r="D2802" s="1">
        <v>2016</v>
      </c>
      <c r="E2802" s="1" t="str">
        <f t="shared" si="87"/>
        <v>2016 Honda Accord</v>
      </c>
      <c r="F2802" s="21">
        <f>SUMIF(Calculations[car_id],A2802,Calculations[total_price])</f>
        <v>17703</v>
      </c>
      <c r="G2802" s="1">
        <f t="shared" si="86"/>
        <v>1314</v>
      </c>
      <c r="H2802" s="21">
        <f>VLOOKUP($A2802,Car_REvenue[#All],13,FALSE)</f>
        <v>5325.7610958904106</v>
      </c>
      <c r="I2802" s="21">
        <f>VLOOKUP($A2802,'2_car_costs'!$A$2:$E$4002,5,FALSE)</f>
        <v>514.26</v>
      </c>
    </row>
    <row r="2803" spans="1:9">
      <c r="A2803" s="1">
        <v>5990069138</v>
      </c>
      <c r="B2803" s="1" t="s">
        <v>17</v>
      </c>
      <c r="C2803" s="1" t="s">
        <v>71</v>
      </c>
      <c r="D2803" s="1">
        <v>2017</v>
      </c>
      <c r="E2803" s="1" t="str">
        <f t="shared" si="87"/>
        <v>2017 Mitsubishi Endeavor</v>
      </c>
      <c r="F2803" s="21">
        <f>SUMIF(Calculations[car_id],A2803,Calculations[total_price])</f>
        <v>15852</v>
      </c>
      <c r="G2803" s="1">
        <f t="shared" si="86"/>
        <v>2086</v>
      </c>
      <c r="H2803" s="21">
        <f>VLOOKUP($A2803,Car_REvenue[#All],13,FALSE)</f>
        <v>6492.5901369863022</v>
      </c>
      <c r="I2803" s="21">
        <f>VLOOKUP($A2803,'2_car_costs'!$A$2:$E$4002,5,FALSE)</f>
        <v>626.93000000000006</v>
      </c>
    </row>
    <row r="2804" spans="1:9">
      <c r="A2804" s="1">
        <v>8408151797</v>
      </c>
      <c r="B2804" s="1" t="s">
        <v>11</v>
      </c>
      <c r="C2804" s="1" t="s">
        <v>613</v>
      </c>
      <c r="D2804" s="1">
        <v>2017</v>
      </c>
      <c r="E2804" s="1" t="str">
        <f t="shared" si="87"/>
        <v>2017 Toyota Tundra</v>
      </c>
      <c r="F2804" s="21">
        <f>SUMIF(Calculations[car_id],A2804,Calculations[total_price])</f>
        <v>15805</v>
      </c>
      <c r="G2804" s="1">
        <f t="shared" si="86"/>
        <v>2105</v>
      </c>
      <c r="H2804" s="21">
        <f>VLOOKUP($A2804,Car_REvenue[#All],13,FALSE)</f>
        <v>7534.21315068493</v>
      </c>
      <c r="I2804" s="21">
        <f>VLOOKUP($A2804,'2_car_costs'!$A$2:$E$4002,5,FALSE)</f>
        <v>727.51</v>
      </c>
    </row>
    <row r="2805" spans="1:9">
      <c r="A2805" s="1">
        <v>1075975735</v>
      </c>
      <c r="B2805" s="1" t="s">
        <v>78</v>
      </c>
      <c r="C2805" s="1" t="s">
        <v>455</v>
      </c>
      <c r="D2805" s="1">
        <v>2016</v>
      </c>
      <c r="E2805" s="1" t="str">
        <f t="shared" si="87"/>
        <v>2016 Nissan Rogue</v>
      </c>
      <c r="F2805" s="21">
        <f>SUMIF(Calculations[car_id],A2805,Calculations[total_price])</f>
        <v>12993</v>
      </c>
      <c r="G2805" s="1">
        <f t="shared" si="86"/>
        <v>3198</v>
      </c>
      <c r="H2805" s="21">
        <f>VLOOKUP($A2805,Car_REvenue[#All],13,FALSE)</f>
        <v>7610.2273972602743</v>
      </c>
      <c r="I2805" s="21">
        <f>VLOOKUP($A2805,'2_car_costs'!$A$2:$E$4002,5,FALSE)</f>
        <v>734.85</v>
      </c>
    </row>
    <row r="2806" spans="1:9">
      <c r="A2806" s="1">
        <v>6353074565</v>
      </c>
      <c r="B2806" s="1" t="s">
        <v>3</v>
      </c>
      <c r="C2806" s="1" t="s">
        <v>2</v>
      </c>
      <c r="D2806" s="1">
        <v>2017</v>
      </c>
      <c r="E2806" s="1" t="str">
        <f t="shared" si="87"/>
        <v>2017 Ford Ranger</v>
      </c>
      <c r="F2806" s="21">
        <f>SUMIF(Calculations[car_id],A2806,Calculations[total_price])</f>
        <v>14541</v>
      </c>
      <c r="G2806" s="1">
        <f t="shared" si="86"/>
        <v>2616</v>
      </c>
      <c r="H2806" s="21">
        <f>VLOOKUP($A2806,Car_REvenue[#All],13,FALSE)</f>
        <v>5951.7912328767125</v>
      </c>
      <c r="I2806" s="21">
        <f>VLOOKUP($A2806,'2_car_costs'!$A$2:$E$4002,5,FALSE)</f>
        <v>574.71</v>
      </c>
    </row>
    <row r="2807" spans="1:9">
      <c r="A2807" s="1">
        <v>2136678019</v>
      </c>
      <c r="B2807" s="1" t="s">
        <v>35</v>
      </c>
      <c r="C2807" s="1" t="s">
        <v>581</v>
      </c>
      <c r="D2807" s="1">
        <v>2017</v>
      </c>
      <c r="E2807" s="1" t="str">
        <f t="shared" si="87"/>
        <v>2017 Infiniti QX56</v>
      </c>
      <c r="F2807" s="21">
        <f>SUMIF(Calculations[car_id],A2807,Calculations[total_price])</f>
        <v>14009</v>
      </c>
      <c r="G2807" s="1">
        <f t="shared" si="86"/>
        <v>2814</v>
      </c>
      <c r="H2807" s="21">
        <f>VLOOKUP($A2807,Car_REvenue[#All],13,FALSE)</f>
        <v>7710.3715068493166</v>
      </c>
      <c r="I2807" s="21">
        <f>VLOOKUP($A2807,'2_car_costs'!$A$2:$E$4002,5,FALSE)</f>
        <v>744.5200000000001</v>
      </c>
    </row>
    <row r="2808" spans="1:9">
      <c r="A2808" s="1">
        <v>7556700798</v>
      </c>
      <c r="B2808" s="1" t="s">
        <v>11</v>
      </c>
      <c r="C2808" s="1" t="s">
        <v>613</v>
      </c>
      <c r="D2808" s="1">
        <v>2016</v>
      </c>
      <c r="E2808" s="1" t="str">
        <f t="shared" si="87"/>
        <v>2016 Toyota Tundra</v>
      </c>
      <c r="F2808" s="21">
        <f>SUMIF(Calculations[car_id],A2808,Calculations[total_price])</f>
        <v>18874</v>
      </c>
      <c r="G2808" s="1">
        <f t="shared" si="86"/>
        <v>928</v>
      </c>
      <c r="H2808" s="21">
        <f>VLOOKUP($A2808,Car_REvenue[#All],13,FALSE)</f>
        <v>7145.442739726027</v>
      </c>
      <c r="I2808" s="21">
        <f>VLOOKUP($A2808,'2_car_costs'!$A$2:$E$4002,5,FALSE)</f>
        <v>689.96999999999991</v>
      </c>
    </row>
    <row r="2809" spans="1:9">
      <c r="A2809" s="1">
        <v>3668362459</v>
      </c>
      <c r="B2809" s="1" t="s">
        <v>37</v>
      </c>
      <c r="C2809" s="1" t="s">
        <v>572</v>
      </c>
      <c r="D2809" s="1">
        <v>2018</v>
      </c>
      <c r="E2809" s="1" t="str">
        <f t="shared" si="87"/>
        <v>2018 Mercury Tracer</v>
      </c>
      <c r="F2809" s="21">
        <f>SUMIF(Calculations[car_id],A2809,Calculations[total_price])</f>
        <v>15392</v>
      </c>
      <c r="G2809" s="1">
        <f t="shared" si="86"/>
        <v>2279</v>
      </c>
      <c r="H2809" s="21">
        <f>VLOOKUP($A2809,Car_REvenue[#All],13,FALSE)</f>
        <v>7993.4054794520553</v>
      </c>
      <c r="I2809" s="21">
        <f>VLOOKUP($A2809,'2_car_costs'!$A$2:$E$4002,5,FALSE)</f>
        <v>771.85</v>
      </c>
    </row>
    <row r="2810" spans="1:9">
      <c r="A2810" s="1">
        <v>177495324</v>
      </c>
      <c r="B2810" s="1" t="s">
        <v>78</v>
      </c>
      <c r="C2810" s="1" t="s">
        <v>612</v>
      </c>
      <c r="D2810" s="1">
        <v>2018</v>
      </c>
      <c r="E2810" s="1" t="str">
        <f t="shared" si="87"/>
        <v>2018 Nissan Armada</v>
      </c>
      <c r="F2810" s="21">
        <f>SUMIF(Calculations[car_id],A2810,Calculations[total_price])</f>
        <v>13918</v>
      </c>
      <c r="G2810" s="1">
        <f t="shared" si="86"/>
        <v>2853</v>
      </c>
      <c r="H2810" s="21">
        <f>VLOOKUP($A2810,Car_REvenue[#All],13,FALSE)</f>
        <v>5810.4295890410949</v>
      </c>
      <c r="I2810" s="21">
        <f>VLOOKUP($A2810,'2_car_costs'!$A$2:$E$4002,5,FALSE)</f>
        <v>561.05999999999995</v>
      </c>
    </row>
    <row r="2811" spans="1:9">
      <c r="A2811" s="1">
        <v>332062511</v>
      </c>
      <c r="B2811" s="1" t="s">
        <v>66</v>
      </c>
      <c r="C2811" s="1" t="s">
        <v>498</v>
      </c>
      <c r="D2811" s="1">
        <v>2016</v>
      </c>
      <c r="E2811" s="1" t="str">
        <f t="shared" si="87"/>
        <v>2016 Buick LeSabre</v>
      </c>
      <c r="F2811" s="21">
        <f>SUMIF(Calculations[car_id],A2811,Calculations[total_price])</f>
        <v>15433</v>
      </c>
      <c r="G2811" s="1">
        <f t="shared" si="86"/>
        <v>2253</v>
      </c>
      <c r="H2811" s="21">
        <f>VLOOKUP($A2811,Car_REvenue[#All],13,FALSE)</f>
        <v>6634.9873972602736</v>
      </c>
      <c r="I2811" s="21">
        <f>VLOOKUP($A2811,'2_car_costs'!$A$2:$E$4002,5,FALSE)</f>
        <v>640.67999999999995</v>
      </c>
    </row>
    <row r="2812" spans="1:9">
      <c r="A2812" s="1">
        <v>8410658119</v>
      </c>
      <c r="B2812" s="1" t="s">
        <v>45</v>
      </c>
      <c r="C2812" s="1" t="s">
        <v>611</v>
      </c>
      <c r="D2812" s="1">
        <v>2017</v>
      </c>
      <c r="E2812" s="1" t="str">
        <f t="shared" si="87"/>
        <v>2017 GMC Sierra 2500</v>
      </c>
      <c r="F2812" s="21">
        <f>SUMIF(Calculations[car_id],A2812,Calculations[total_price])</f>
        <v>16041</v>
      </c>
      <c r="G2812" s="1">
        <f t="shared" si="86"/>
        <v>2012</v>
      </c>
      <c r="H2812" s="21">
        <f>VLOOKUP($A2812,Car_REvenue[#All],13,FALSE)</f>
        <v>6608.1649315068498</v>
      </c>
      <c r="I2812" s="21">
        <f>VLOOKUP($A2812,'2_car_costs'!$A$2:$E$4002,5,FALSE)</f>
        <v>638.09</v>
      </c>
    </row>
    <row r="2813" spans="1:9">
      <c r="A2813" s="1">
        <v>9712346056</v>
      </c>
      <c r="B2813" s="1" t="s">
        <v>32</v>
      </c>
      <c r="C2813" s="1" t="s">
        <v>589</v>
      </c>
      <c r="D2813" s="1">
        <v>2017</v>
      </c>
      <c r="E2813" s="1" t="str">
        <f t="shared" si="87"/>
        <v>2017 Subaru Forester</v>
      </c>
      <c r="F2813" s="21">
        <f>SUMIF(Calculations[car_id],A2813,Calculations[total_price])</f>
        <v>15005</v>
      </c>
      <c r="G2813" s="1">
        <f t="shared" si="86"/>
        <v>2450</v>
      </c>
      <c r="H2813" s="21">
        <f>VLOOKUP($A2813,Car_REvenue[#All],13,FALSE)</f>
        <v>7104.5358904109589</v>
      </c>
      <c r="I2813" s="21">
        <f>VLOOKUP($A2813,'2_car_costs'!$A$2:$E$4002,5,FALSE)</f>
        <v>686.02</v>
      </c>
    </row>
    <row r="2814" spans="1:9">
      <c r="A2814" s="1">
        <v>7121939878</v>
      </c>
      <c r="B2814" s="1" t="s">
        <v>11</v>
      </c>
      <c r="C2814" s="1" t="s">
        <v>393</v>
      </c>
      <c r="D2814" s="1">
        <v>2016</v>
      </c>
      <c r="E2814" s="1" t="str">
        <f t="shared" si="87"/>
        <v>2016 Toyota Corolla</v>
      </c>
      <c r="F2814" s="21">
        <f>SUMIF(Calculations[car_id],A2814,Calculations[total_price])</f>
        <v>12309</v>
      </c>
      <c r="G2814" s="1">
        <f t="shared" si="86"/>
        <v>3407</v>
      </c>
      <c r="H2814" s="21">
        <f>VLOOKUP($A2814,Car_REvenue[#All],13,FALSE)</f>
        <v>7280.2800000000007</v>
      </c>
      <c r="I2814" s="21">
        <f>VLOOKUP($A2814,'2_car_costs'!$A$2:$E$4002,5,FALSE)</f>
        <v>702.99</v>
      </c>
    </row>
    <row r="2815" spans="1:9">
      <c r="A2815" s="1">
        <v>7759487371</v>
      </c>
      <c r="B2815" s="1" t="s">
        <v>73</v>
      </c>
      <c r="C2815" s="1" t="s">
        <v>610</v>
      </c>
      <c r="D2815" s="1">
        <v>2017</v>
      </c>
      <c r="E2815" s="1" t="str">
        <f t="shared" si="87"/>
        <v>2017 Bentley Continental Flying Spur</v>
      </c>
      <c r="F2815" s="21">
        <f>SUMIF(Calculations[car_id],A2815,Calculations[total_price])</f>
        <v>16750</v>
      </c>
      <c r="G2815" s="1">
        <f t="shared" si="86"/>
        <v>1695</v>
      </c>
      <c r="H2815" s="21">
        <f>VLOOKUP($A2815,Car_REvenue[#All],13,FALSE)</f>
        <v>7452.6065753424655</v>
      </c>
      <c r="I2815" s="21">
        <f>VLOOKUP($A2815,'2_car_costs'!$A$2:$E$4002,5,FALSE)</f>
        <v>719.63</v>
      </c>
    </row>
    <row r="2816" spans="1:9">
      <c r="A2816" s="1">
        <v>3806289484</v>
      </c>
      <c r="B2816" s="1" t="s">
        <v>3</v>
      </c>
      <c r="C2816" s="1" t="s">
        <v>193</v>
      </c>
      <c r="D2816" s="1">
        <v>2016</v>
      </c>
      <c r="E2816" s="1" t="str">
        <f t="shared" si="87"/>
        <v>2016 Ford F250</v>
      </c>
      <c r="F2816" s="21">
        <f>SUMIF(Calculations[car_id],A2816,Calculations[total_price])</f>
        <v>26007</v>
      </c>
      <c r="G2816" s="1">
        <f t="shared" si="86"/>
        <v>37</v>
      </c>
      <c r="H2816" s="21">
        <f>VLOOKUP($A2816,Car_REvenue[#All],13,FALSE)</f>
        <v>7635.1857534246565</v>
      </c>
      <c r="I2816" s="21">
        <f>VLOOKUP($A2816,'2_car_costs'!$A$2:$E$4002,5,FALSE)</f>
        <v>737.26</v>
      </c>
    </row>
    <row r="2817" spans="1:9">
      <c r="A2817" s="1">
        <v>9963795331</v>
      </c>
      <c r="B2817" s="1" t="s">
        <v>27</v>
      </c>
      <c r="C2817" s="1" t="s">
        <v>285</v>
      </c>
      <c r="D2817" s="1">
        <v>2017</v>
      </c>
      <c r="E2817" s="1" t="str">
        <f t="shared" si="87"/>
        <v>2017 Chevrolet Suburban 2500</v>
      </c>
      <c r="F2817" s="21">
        <f>SUMIF(Calculations[car_id],A2817,Calculations[total_price])</f>
        <v>17659</v>
      </c>
      <c r="G2817" s="1">
        <f t="shared" si="86"/>
        <v>1328</v>
      </c>
      <c r="H2817" s="21">
        <f>VLOOKUP($A2817,Car_REvenue[#All],13,FALSE)</f>
        <v>6764.6465753424663</v>
      </c>
      <c r="I2817" s="21">
        <f>VLOOKUP($A2817,'2_car_costs'!$A$2:$E$4002,5,FALSE)</f>
        <v>653.20000000000005</v>
      </c>
    </row>
    <row r="2818" spans="1:9">
      <c r="A2818" s="1">
        <v>7341497505</v>
      </c>
      <c r="B2818" s="1" t="s">
        <v>27</v>
      </c>
      <c r="C2818" s="1" t="s">
        <v>322</v>
      </c>
      <c r="D2818" s="1">
        <v>2017</v>
      </c>
      <c r="E2818" s="1" t="str">
        <f t="shared" si="87"/>
        <v>2017 Chevrolet Silverado 1500</v>
      </c>
      <c r="F2818" s="21">
        <f>SUMIF(Calculations[car_id],A2818,Calculations[total_price])</f>
        <v>13649</v>
      </c>
      <c r="G2818" s="1">
        <f t="shared" si="86"/>
        <v>2958</v>
      </c>
      <c r="H2818" s="21">
        <f>VLOOKUP($A2818,Car_REvenue[#All],13,FALSE)</f>
        <v>8102.3523287671233</v>
      </c>
      <c r="I2818" s="21">
        <f>VLOOKUP($A2818,'2_car_costs'!$A$2:$E$4002,5,FALSE)</f>
        <v>782.37</v>
      </c>
    </row>
    <row r="2819" spans="1:9">
      <c r="A2819" s="1">
        <v>1926182812</v>
      </c>
      <c r="B2819" s="1" t="s">
        <v>5</v>
      </c>
      <c r="C2819" s="1" t="s">
        <v>57</v>
      </c>
      <c r="D2819" s="1">
        <v>2017</v>
      </c>
      <c r="E2819" s="1" t="str">
        <f t="shared" si="87"/>
        <v>2017 Volkswagen Golf</v>
      </c>
      <c r="F2819" s="21">
        <f>SUMIF(Calculations[car_id],A2819,Calculations[total_price])</f>
        <v>11272</v>
      </c>
      <c r="G2819" s="1">
        <f t="shared" ref="G2819:G2882" si="88">RANK(F2819,F:F)</f>
        <v>3665</v>
      </c>
      <c r="H2819" s="21">
        <f>VLOOKUP($A2819,Car_REvenue[#All],13,FALSE)</f>
        <v>7767.2268493150677</v>
      </c>
      <c r="I2819" s="21">
        <f>VLOOKUP($A2819,'2_car_costs'!$A$2:$E$4002,5,FALSE)</f>
        <v>750.01</v>
      </c>
    </row>
    <row r="2820" spans="1:9">
      <c r="A2820" s="1">
        <v>9888106457</v>
      </c>
      <c r="B2820" s="1" t="s">
        <v>39</v>
      </c>
      <c r="C2820" s="1" t="s">
        <v>38</v>
      </c>
      <c r="D2820" s="1">
        <v>2018</v>
      </c>
      <c r="E2820" s="1" t="str">
        <f t="shared" ref="E2820:E2883" si="89">CONCATENATE(D2820," ",B2820," ",C2820)</f>
        <v>2018 BMW 3 Series</v>
      </c>
      <c r="F2820" s="21">
        <f>SUMIF(Calculations[car_id],A2820,Calculations[total_price])</f>
        <v>17528</v>
      </c>
      <c r="G2820" s="1">
        <f t="shared" si="88"/>
        <v>1374</v>
      </c>
      <c r="H2820" s="21">
        <f>VLOOKUP($A2820,Car_REvenue[#All],13,FALSE)</f>
        <v>6795.818630136986</v>
      </c>
      <c r="I2820" s="21">
        <f>VLOOKUP($A2820,'2_car_costs'!$A$2:$E$4002,5,FALSE)</f>
        <v>656.21</v>
      </c>
    </row>
    <row r="2821" spans="1:9">
      <c r="A2821" s="1">
        <v>809386550</v>
      </c>
      <c r="B2821" s="1" t="s">
        <v>101</v>
      </c>
      <c r="C2821" s="1" t="s">
        <v>402</v>
      </c>
      <c r="D2821" s="1">
        <v>2017</v>
      </c>
      <c r="E2821" s="1" t="str">
        <f t="shared" si="89"/>
        <v>2017 Jaguar XK</v>
      </c>
      <c r="F2821" s="21">
        <f>SUMIF(Calculations[car_id],A2821,Calculations[total_price])</f>
        <v>11968</v>
      </c>
      <c r="G2821" s="1">
        <f t="shared" si="88"/>
        <v>3501</v>
      </c>
      <c r="H2821" s="21">
        <f>VLOOKUP($A2821,Car_REvenue[#All],13,FALSE)</f>
        <v>6784.7375342465757</v>
      </c>
      <c r="I2821" s="21">
        <f>VLOOKUP($A2821,'2_car_costs'!$A$2:$E$4002,5,FALSE)</f>
        <v>655.14</v>
      </c>
    </row>
    <row r="2822" spans="1:9">
      <c r="A2822" s="1">
        <v>2099277583</v>
      </c>
      <c r="B2822" s="1" t="s">
        <v>35</v>
      </c>
      <c r="C2822" s="1" t="s">
        <v>609</v>
      </c>
      <c r="D2822" s="1">
        <v>2018</v>
      </c>
      <c r="E2822" s="1" t="str">
        <f t="shared" si="89"/>
        <v>2018 Infiniti G37</v>
      </c>
      <c r="F2822" s="21">
        <f>SUMIF(Calculations[car_id],A2822,Calculations[total_price])</f>
        <v>19863</v>
      </c>
      <c r="G2822" s="1">
        <f t="shared" si="88"/>
        <v>635</v>
      </c>
      <c r="H2822" s="21">
        <f>VLOOKUP($A2822,Car_REvenue[#All],13,FALSE)</f>
        <v>8624.4065753424657</v>
      </c>
      <c r="I2822" s="21">
        <f>VLOOKUP($A2822,'2_car_costs'!$A$2:$E$4002,5,FALSE)</f>
        <v>832.78</v>
      </c>
    </row>
    <row r="2823" spans="1:9">
      <c r="A2823" s="1">
        <v>5866495872</v>
      </c>
      <c r="B2823" s="1" t="s">
        <v>35</v>
      </c>
      <c r="C2823" s="1" t="s">
        <v>374</v>
      </c>
      <c r="D2823" s="1">
        <v>2016</v>
      </c>
      <c r="E2823" s="1" t="str">
        <f t="shared" si="89"/>
        <v>2016 Infiniti J</v>
      </c>
      <c r="F2823" s="21">
        <f>SUMIF(Calculations[car_id],A2823,Calculations[total_price])</f>
        <v>11863</v>
      </c>
      <c r="G2823" s="1">
        <f t="shared" si="88"/>
        <v>3524</v>
      </c>
      <c r="H2823" s="21">
        <f>VLOOKUP($A2823,Car_REvenue[#All],13,FALSE)</f>
        <v>6114.9008219178086</v>
      </c>
      <c r="I2823" s="21">
        <f>VLOOKUP($A2823,'2_car_costs'!$A$2:$E$4002,5,FALSE)</f>
        <v>590.46</v>
      </c>
    </row>
    <row r="2824" spans="1:9">
      <c r="A2824" s="1">
        <v>3641782333</v>
      </c>
      <c r="B2824" s="1" t="s">
        <v>56</v>
      </c>
      <c r="C2824" s="1" t="s">
        <v>435</v>
      </c>
      <c r="D2824" s="1">
        <v>2016</v>
      </c>
      <c r="E2824" s="1" t="str">
        <f t="shared" si="89"/>
        <v>2016 Pontiac Trans Sport</v>
      </c>
      <c r="F2824" s="21">
        <f>SUMIF(Calculations[car_id],A2824,Calculations[total_price])</f>
        <v>9975</v>
      </c>
      <c r="G2824" s="1">
        <f t="shared" si="88"/>
        <v>3863</v>
      </c>
      <c r="H2824" s="21">
        <f>VLOOKUP($A2824,Car_REvenue[#All],13,FALSE)</f>
        <v>5825.0317808219179</v>
      </c>
      <c r="I2824" s="21">
        <f>VLOOKUP($A2824,'2_car_costs'!$A$2:$E$4002,5,FALSE)</f>
        <v>562.47</v>
      </c>
    </row>
    <row r="2825" spans="1:9">
      <c r="A2825" s="1">
        <v>3751750517</v>
      </c>
      <c r="B2825" s="1" t="s">
        <v>21</v>
      </c>
      <c r="C2825" s="1" t="s">
        <v>486</v>
      </c>
      <c r="D2825" s="1">
        <v>2016</v>
      </c>
      <c r="E2825" s="1" t="str">
        <f t="shared" si="89"/>
        <v>2016 Audi A5</v>
      </c>
      <c r="F2825" s="21">
        <f>SUMIF(Calculations[car_id],A2825,Calculations[total_price])</f>
        <v>12043</v>
      </c>
      <c r="G2825" s="1">
        <f t="shared" si="88"/>
        <v>3485</v>
      </c>
      <c r="H2825" s="21">
        <f>VLOOKUP($A2825,Car_REvenue[#All],13,FALSE)</f>
        <v>8028.6164383561645</v>
      </c>
      <c r="I2825" s="21">
        <f>VLOOKUP($A2825,'2_car_costs'!$A$2:$E$4002,5,FALSE)</f>
        <v>775.25</v>
      </c>
    </row>
    <row r="2826" spans="1:9">
      <c r="A2826" s="1">
        <v>1168145465</v>
      </c>
      <c r="B2826" s="1" t="s">
        <v>78</v>
      </c>
      <c r="C2826" s="1" t="s">
        <v>111</v>
      </c>
      <c r="D2826" s="1">
        <v>2016</v>
      </c>
      <c r="E2826" s="1" t="str">
        <f t="shared" si="89"/>
        <v>2016 Nissan Quest</v>
      </c>
      <c r="F2826" s="21">
        <f>SUMIF(Calculations[car_id],A2826,Calculations[total_price])</f>
        <v>22957</v>
      </c>
      <c r="G2826" s="1">
        <f t="shared" si="88"/>
        <v>186</v>
      </c>
      <c r="H2826" s="21">
        <f>VLOOKUP($A2826,Car_REvenue[#All],13,FALSE)</f>
        <v>8140.3594520547958</v>
      </c>
      <c r="I2826" s="21">
        <f>VLOOKUP($A2826,'2_car_costs'!$A$2:$E$4002,5,FALSE)</f>
        <v>786.04000000000008</v>
      </c>
    </row>
    <row r="2827" spans="1:9">
      <c r="A2827" s="1">
        <v>571838405</v>
      </c>
      <c r="B2827" s="1" t="s">
        <v>56</v>
      </c>
      <c r="C2827" s="1" t="s">
        <v>233</v>
      </c>
      <c r="D2827" s="1">
        <v>2017</v>
      </c>
      <c r="E2827" s="1" t="str">
        <f t="shared" si="89"/>
        <v>2017 Pontiac Sunfire</v>
      </c>
      <c r="F2827" s="21">
        <f>SUMIF(Calculations[car_id],A2827,Calculations[total_price])</f>
        <v>15311</v>
      </c>
      <c r="G2827" s="1">
        <f t="shared" si="88"/>
        <v>2317</v>
      </c>
      <c r="H2827" s="21">
        <f>VLOOKUP($A2827,Car_REvenue[#All],13,FALSE)</f>
        <v>8563.0980821917801</v>
      </c>
      <c r="I2827" s="21">
        <f>VLOOKUP($A2827,'2_car_costs'!$A$2:$E$4002,5,FALSE)</f>
        <v>826.86</v>
      </c>
    </row>
    <row r="2828" spans="1:9">
      <c r="A2828" s="1">
        <v>4316623079</v>
      </c>
      <c r="B2828" s="1" t="s">
        <v>5</v>
      </c>
      <c r="C2828" s="1" t="s">
        <v>273</v>
      </c>
      <c r="D2828" s="1">
        <v>2016</v>
      </c>
      <c r="E2828" s="1" t="str">
        <f t="shared" si="89"/>
        <v>2016 Volkswagen Jetta</v>
      </c>
      <c r="F2828" s="21">
        <f>SUMIF(Calculations[car_id],A2828,Calculations[total_price])</f>
        <v>17077</v>
      </c>
      <c r="G2828" s="1">
        <f t="shared" si="88"/>
        <v>1579</v>
      </c>
      <c r="H2828" s="21">
        <f>VLOOKUP($A2828,Car_REvenue[#All],13,FALSE)</f>
        <v>6644.4115068493147</v>
      </c>
      <c r="I2828" s="21">
        <f>VLOOKUP($A2828,'2_car_costs'!$A$2:$E$4002,5,FALSE)</f>
        <v>641.59</v>
      </c>
    </row>
    <row r="2829" spans="1:9">
      <c r="A2829" s="1">
        <v>6394178411</v>
      </c>
      <c r="B2829" s="1" t="s">
        <v>45</v>
      </c>
      <c r="C2829" s="1" t="s">
        <v>460</v>
      </c>
      <c r="D2829" s="1">
        <v>2016</v>
      </c>
      <c r="E2829" s="1" t="str">
        <f t="shared" si="89"/>
        <v>2016 GMC Savana 2500</v>
      </c>
      <c r="F2829" s="21">
        <f>SUMIF(Calculations[car_id],A2829,Calculations[total_price])</f>
        <v>19926</v>
      </c>
      <c r="G2829" s="1">
        <f t="shared" si="88"/>
        <v>619</v>
      </c>
      <c r="H2829" s="21">
        <f>VLOOKUP($A2829,Car_REvenue[#All],13,FALSE)</f>
        <v>6728.607123287672</v>
      </c>
      <c r="I2829" s="21">
        <f>VLOOKUP($A2829,'2_car_costs'!$A$2:$E$4002,5,FALSE)</f>
        <v>649.72</v>
      </c>
    </row>
    <row r="2830" spans="1:9">
      <c r="A2830" s="1">
        <v>842407162</v>
      </c>
      <c r="B2830" s="1" t="s">
        <v>17</v>
      </c>
      <c r="C2830" s="1" t="s">
        <v>130</v>
      </c>
      <c r="D2830" s="1">
        <v>2016</v>
      </c>
      <c r="E2830" s="1" t="str">
        <f t="shared" si="89"/>
        <v>2016 Mitsubishi Truck</v>
      </c>
      <c r="F2830" s="21">
        <f>SUMIF(Calculations[car_id],A2830,Calculations[total_price])</f>
        <v>9182</v>
      </c>
      <c r="G2830" s="1">
        <f t="shared" si="88"/>
        <v>3921</v>
      </c>
      <c r="H2830" s="21">
        <f>VLOOKUP($A2830,Car_REvenue[#All],13,FALSE)</f>
        <v>5338.6027397260277</v>
      </c>
      <c r="I2830" s="21">
        <f>VLOOKUP($A2830,'2_car_costs'!$A$2:$E$4002,5,FALSE)</f>
        <v>515.5</v>
      </c>
    </row>
    <row r="2831" spans="1:9">
      <c r="A2831" s="1">
        <v>6471832354</v>
      </c>
      <c r="B2831" s="1" t="s">
        <v>66</v>
      </c>
      <c r="C2831" s="1" t="s">
        <v>190</v>
      </c>
      <c r="D2831" s="1">
        <v>2018</v>
      </c>
      <c r="E2831" s="1" t="str">
        <f t="shared" si="89"/>
        <v>2018 Buick Century</v>
      </c>
      <c r="F2831" s="21">
        <f>SUMIF(Calculations[car_id],A2831,Calculations[total_price])</f>
        <v>17308</v>
      </c>
      <c r="G2831" s="1">
        <f t="shared" si="88"/>
        <v>1473</v>
      </c>
      <c r="H2831" s="21">
        <f>VLOOKUP($A2831,Car_REvenue[#All],13,FALSE)</f>
        <v>7598.317808219178</v>
      </c>
      <c r="I2831" s="21">
        <f>VLOOKUP($A2831,'2_car_costs'!$A$2:$E$4002,5,FALSE)</f>
        <v>733.69999999999993</v>
      </c>
    </row>
    <row r="2832" spans="1:9">
      <c r="A2832" s="1">
        <v>3910559484</v>
      </c>
      <c r="B2832" s="1" t="s">
        <v>21</v>
      </c>
      <c r="C2832" s="1" t="s">
        <v>458</v>
      </c>
      <c r="D2832" s="1">
        <v>2017</v>
      </c>
      <c r="E2832" s="1" t="str">
        <f t="shared" si="89"/>
        <v>2017 Audi A6</v>
      </c>
      <c r="F2832" s="21">
        <f>SUMIF(Calculations[car_id],A2832,Calculations[total_price])</f>
        <v>29130</v>
      </c>
      <c r="G2832" s="1">
        <f t="shared" si="88"/>
        <v>3</v>
      </c>
      <c r="H2832" s="21">
        <f>VLOOKUP($A2832,Car_REvenue[#All],13,FALSE)</f>
        <v>7262.8816438356171</v>
      </c>
      <c r="I2832" s="21">
        <f>VLOOKUP($A2832,'2_car_costs'!$A$2:$E$4002,5,FALSE)</f>
        <v>701.31000000000006</v>
      </c>
    </row>
    <row r="2833" spans="1:9">
      <c r="A2833" s="1">
        <v>9446433886</v>
      </c>
      <c r="B2833" s="1" t="s">
        <v>134</v>
      </c>
      <c r="C2833" s="1" t="s">
        <v>587</v>
      </c>
      <c r="D2833" s="1">
        <v>2016</v>
      </c>
      <c r="E2833" s="1" t="str">
        <f t="shared" si="89"/>
        <v>2016 Volvo S90</v>
      </c>
      <c r="F2833" s="21">
        <f>SUMIF(Calculations[car_id],A2833,Calculations[total_price])</f>
        <v>11257</v>
      </c>
      <c r="G2833" s="1">
        <f t="shared" si="88"/>
        <v>3671</v>
      </c>
      <c r="H2833" s="21">
        <f>VLOOKUP($A2833,Car_REvenue[#All],13,FALSE)</f>
        <v>7481.189589041096</v>
      </c>
      <c r="I2833" s="21">
        <f>VLOOKUP($A2833,'2_car_costs'!$A$2:$E$4002,5,FALSE)</f>
        <v>722.39</v>
      </c>
    </row>
    <row r="2834" spans="1:9">
      <c r="A2834" s="1">
        <v>9540016614</v>
      </c>
      <c r="B2834" s="1" t="s">
        <v>15</v>
      </c>
      <c r="C2834" s="1" t="s">
        <v>608</v>
      </c>
      <c r="D2834" s="1">
        <v>2018</v>
      </c>
      <c r="E2834" s="1" t="str">
        <f t="shared" si="89"/>
        <v>2018 Dodge Ram Wagon B150</v>
      </c>
      <c r="F2834" s="21">
        <f>SUMIF(Calculations[car_id],A2834,Calculations[total_price])</f>
        <v>16744</v>
      </c>
      <c r="G2834" s="1">
        <f t="shared" si="88"/>
        <v>1699</v>
      </c>
      <c r="H2834" s="21">
        <f>VLOOKUP($A2834,Car_REvenue[#All],13,FALSE)</f>
        <v>8146.6767123287664</v>
      </c>
      <c r="I2834" s="21">
        <f>VLOOKUP($A2834,'2_car_costs'!$A$2:$E$4002,5,FALSE)</f>
        <v>786.65</v>
      </c>
    </row>
    <row r="2835" spans="1:9">
      <c r="A2835" s="1">
        <v>8000848686</v>
      </c>
      <c r="B2835" s="1" t="s">
        <v>259</v>
      </c>
      <c r="C2835" s="1" t="s">
        <v>392</v>
      </c>
      <c r="D2835" s="1">
        <v>2018</v>
      </c>
      <c r="E2835" s="1" t="str">
        <f t="shared" si="89"/>
        <v>2018 Jeep Wrangler</v>
      </c>
      <c r="F2835" s="21">
        <f>SUMIF(Calculations[car_id],A2835,Calculations[total_price])</f>
        <v>15239</v>
      </c>
      <c r="G2835" s="1">
        <f t="shared" si="88"/>
        <v>2343</v>
      </c>
      <c r="H2835" s="21">
        <f>VLOOKUP($A2835,Car_REvenue[#All],13,FALSE)</f>
        <v>5578.9693150684943</v>
      </c>
      <c r="I2835" s="21">
        <f>VLOOKUP($A2835,'2_car_costs'!$A$2:$E$4002,5,FALSE)</f>
        <v>538.71</v>
      </c>
    </row>
    <row r="2836" spans="1:9">
      <c r="A2836" s="1">
        <v>8703164454</v>
      </c>
      <c r="B2836" s="1" t="s">
        <v>11</v>
      </c>
      <c r="C2836" s="1" t="s">
        <v>256</v>
      </c>
      <c r="D2836" s="1">
        <v>2016</v>
      </c>
      <c r="E2836" s="1" t="str">
        <f t="shared" si="89"/>
        <v>2016 Toyota Supra</v>
      </c>
      <c r="F2836" s="21">
        <f>SUMIF(Calculations[car_id],A2836,Calculations[total_price])</f>
        <v>12548</v>
      </c>
      <c r="G2836" s="1">
        <f t="shared" si="88"/>
        <v>3340</v>
      </c>
      <c r="H2836" s="21">
        <f>VLOOKUP($A2836,Car_REvenue[#All],13,FALSE)</f>
        <v>8400.2991780821922</v>
      </c>
      <c r="I2836" s="21">
        <f>VLOOKUP($A2836,'2_car_costs'!$A$2:$E$4002,5,FALSE)</f>
        <v>811.1400000000001</v>
      </c>
    </row>
    <row r="2837" spans="1:9">
      <c r="A2837" s="1">
        <v>8166483866</v>
      </c>
      <c r="B2837" s="1" t="s">
        <v>3</v>
      </c>
      <c r="C2837" s="1" t="s">
        <v>33</v>
      </c>
      <c r="D2837" s="1">
        <v>2016</v>
      </c>
      <c r="E2837" s="1" t="str">
        <f t="shared" si="89"/>
        <v>2016 Ford LTD</v>
      </c>
      <c r="F2837" s="21">
        <f>SUMIF(Calculations[car_id],A2837,Calculations[total_price])</f>
        <v>10460</v>
      </c>
      <c r="G2837" s="1">
        <f t="shared" si="88"/>
        <v>3806</v>
      </c>
      <c r="H2837" s="21">
        <f>VLOOKUP($A2837,Car_REvenue[#All],13,FALSE)</f>
        <v>7845.7265753424635</v>
      </c>
      <c r="I2837" s="21">
        <f>VLOOKUP($A2837,'2_car_costs'!$A$2:$E$4002,5,FALSE)</f>
        <v>757.58999999999992</v>
      </c>
    </row>
    <row r="2838" spans="1:9">
      <c r="A2838" s="1">
        <v>3013961732</v>
      </c>
      <c r="B2838" s="1" t="s">
        <v>5</v>
      </c>
      <c r="C2838" s="1" t="s">
        <v>582</v>
      </c>
      <c r="D2838" s="1">
        <v>2018</v>
      </c>
      <c r="E2838" s="1" t="str">
        <f t="shared" si="89"/>
        <v>2018 Volkswagen riolet</v>
      </c>
      <c r="F2838" s="21">
        <f>SUMIF(Calculations[car_id],A2838,Calculations[total_price])</f>
        <v>16702</v>
      </c>
      <c r="G2838" s="1">
        <f t="shared" si="88"/>
        <v>1715</v>
      </c>
      <c r="H2838" s="21">
        <f>VLOOKUP($A2838,Car_REvenue[#All],13,FALSE)</f>
        <v>7937.2750684931507</v>
      </c>
      <c r="I2838" s="21">
        <f>VLOOKUP($A2838,'2_car_costs'!$A$2:$E$4002,5,FALSE)</f>
        <v>766.43000000000006</v>
      </c>
    </row>
    <row r="2839" spans="1:9">
      <c r="A2839" s="1">
        <v>2272616364</v>
      </c>
      <c r="B2839" s="1" t="s">
        <v>66</v>
      </c>
      <c r="C2839" s="1" t="s">
        <v>607</v>
      </c>
      <c r="D2839" s="1">
        <v>2018</v>
      </c>
      <c r="E2839" s="1" t="str">
        <f t="shared" si="89"/>
        <v>2018 Buick LaCrosse</v>
      </c>
      <c r="F2839" s="21">
        <f>SUMIF(Calculations[car_id],A2839,Calculations[total_price])</f>
        <v>12694</v>
      </c>
      <c r="G2839" s="1">
        <f t="shared" si="88"/>
        <v>3289</v>
      </c>
      <c r="H2839" s="21">
        <f>VLOOKUP($A2839,Car_REvenue[#All],13,FALSE)</f>
        <v>6139.7556164383559</v>
      </c>
      <c r="I2839" s="21">
        <f>VLOOKUP($A2839,'2_car_costs'!$A$2:$E$4002,5,FALSE)</f>
        <v>592.86</v>
      </c>
    </row>
    <row r="2840" spans="1:9">
      <c r="A2840" s="1">
        <v>4359185251</v>
      </c>
      <c r="B2840" s="1" t="s">
        <v>139</v>
      </c>
      <c r="C2840" s="1" t="s">
        <v>494</v>
      </c>
      <c r="D2840" s="1">
        <v>2017</v>
      </c>
      <c r="E2840" s="1" t="str">
        <f t="shared" si="89"/>
        <v>2017 Porsche Cayenne</v>
      </c>
      <c r="F2840" s="21">
        <f>SUMIF(Calculations[car_id],A2840,Calculations[total_price])</f>
        <v>20440</v>
      </c>
      <c r="G2840" s="1">
        <f t="shared" si="88"/>
        <v>499</v>
      </c>
      <c r="H2840" s="21">
        <f>VLOOKUP($A2840,Car_REvenue[#All],13,FALSE)</f>
        <v>7134.672328767123</v>
      </c>
      <c r="I2840" s="21">
        <f>VLOOKUP($A2840,'2_car_costs'!$A$2:$E$4002,5,FALSE)</f>
        <v>688.93</v>
      </c>
    </row>
    <row r="2841" spans="1:9">
      <c r="A2841" s="1">
        <v>7745614082</v>
      </c>
      <c r="B2841" s="1" t="s">
        <v>121</v>
      </c>
      <c r="C2841" s="1" t="s">
        <v>197</v>
      </c>
      <c r="D2841" s="1">
        <v>2017</v>
      </c>
      <c r="E2841" s="1" t="str">
        <f t="shared" si="89"/>
        <v>2017 Lexus IS</v>
      </c>
      <c r="F2841" s="21">
        <f>SUMIF(Calculations[car_id],A2841,Calculations[total_price])</f>
        <v>17887</v>
      </c>
      <c r="G2841" s="1">
        <f t="shared" si="88"/>
        <v>1248</v>
      </c>
      <c r="H2841" s="21">
        <f>VLOOKUP($A2841,Car_REvenue[#All],13,FALSE)</f>
        <v>5693.3013698630139</v>
      </c>
      <c r="I2841" s="21">
        <f>VLOOKUP($A2841,'2_car_costs'!$A$2:$E$4002,5,FALSE)</f>
        <v>549.75</v>
      </c>
    </row>
    <row r="2842" spans="1:9">
      <c r="A2842" s="1">
        <v>3216948560</v>
      </c>
      <c r="B2842" s="1" t="s">
        <v>3</v>
      </c>
      <c r="C2842" s="1" t="s">
        <v>529</v>
      </c>
      <c r="D2842" s="1">
        <v>2017</v>
      </c>
      <c r="E2842" s="1" t="str">
        <f t="shared" si="89"/>
        <v>2017 Ford LTD Crown Victoria</v>
      </c>
      <c r="F2842" s="21">
        <f>SUMIF(Calculations[car_id],A2842,Calculations[total_price])</f>
        <v>15226</v>
      </c>
      <c r="G2842" s="1">
        <f t="shared" si="88"/>
        <v>2350</v>
      </c>
      <c r="H2842" s="21">
        <f>VLOOKUP($A2842,Car_REvenue[#All],13,FALSE)</f>
        <v>7841.4805479452052</v>
      </c>
      <c r="I2842" s="21">
        <f>VLOOKUP($A2842,'2_car_costs'!$A$2:$E$4002,5,FALSE)</f>
        <v>757.18</v>
      </c>
    </row>
    <row r="2843" spans="1:9">
      <c r="A2843" s="1">
        <v>7177668705</v>
      </c>
      <c r="B2843" s="1" t="s">
        <v>5</v>
      </c>
      <c r="C2843" s="1" t="s">
        <v>606</v>
      </c>
      <c r="D2843" s="1">
        <v>2018</v>
      </c>
      <c r="E2843" s="1" t="str">
        <f t="shared" si="89"/>
        <v>2018 Volkswagen Eos</v>
      </c>
      <c r="F2843" s="21">
        <f>SUMIF(Calculations[car_id],A2843,Calculations[total_price])</f>
        <v>19291</v>
      </c>
      <c r="G2843" s="1">
        <f t="shared" si="88"/>
        <v>804</v>
      </c>
      <c r="H2843" s="21">
        <f>VLOOKUP($A2843,Car_REvenue[#All],13,FALSE)</f>
        <v>8240.9178082191775</v>
      </c>
      <c r="I2843" s="21">
        <f>VLOOKUP($A2843,'2_car_costs'!$A$2:$E$4002,5,FALSE)</f>
        <v>795.75</v>
      </c>
    </row>
    <row r="2844" spans="1:9">
      <c r="A2844" s="1">
        <v>6799723857</v>
      </c>
      <c r="B2844" s="1" t="s">
        <v>30</v>
      </c>
      <c r="C2844" s="1" t="s">
        <v>157</v>
      </c>
      <c r="D2844" s="1">
        <v>2017</v>
      </c>
      <c r="E2844" s="1" t="str">
        <f t="shared" si="89"/>
        <v>2017 Mercedes-Benz S-Class</v>
      </c>
      <c r="F2844" s="21">
        <f>SUMIF(Calculations[car_id],A2844,Calculations[total_price])</f>
        <v>11033</v>
      </c>
      <c r="G2844" s="1">
        <f t="shared" si="88"/>
        <v>3725</v>
      </c>
      <c r="H2844" s="21">
        <f>VLOOKUP($A2844,Car_REvenue[#All],13,FALSE)</f>
        <v>8882.7928767123285</v>
      </c>
      <c r="I2844" s="21">
        <f>VLOOKUP($A2844,'2_car_costs'!$A$2:$E$4002,5,FALSE)</f>
        <v>857.73</v>
      </c>
    </row>
    <row r="2845" spans="1:9">
      <c r="A2845" s="1">
        <v>1750891565</v>
      </c>
      <c r="B2845" s="1" t="s">
        <v>259</v>
      </c>
      <c r="C2845" s="1" t="s">
        <v>565</v>
      </c>
      <c r="D2845" s="1">
        <v>2018</v>
      </c>
      <c r="E2845" s="1" t="str">
        <f t="shared" si="89"/>
        <v>2018 Jeep Compass</v>
      </c>
      <c r="F2845" s="21">
        <f>SUMIF(Calculations[car_id],A2845,Calculations[total_price])</f>
        <v>16972</v>
      </c>
      <c r="G2845" s="1">
        <f t="shared" si="88"/>
        <v>1626</v>
      </c>
      <c r="H2845" s="21">
        <f>VLOOKUP($A2845,Car_REvenue[#All],13,FALSE)</f>
        <v>6393.0673972602735</v>
      </c>
      <c r="I2845" s="21">
        <f>VLOOKUP($A2845,'2_car_costs'!$A$2:$E$4002,5,FALSE)</f>
        <v>617.32000000000005</v>
      </c>
    </row>
    <row r="2846" spans="1:9">
      <c r="A2846" s="1">
        <v>1017988641</v>
      </c>
      <c r="B2846" s="1" t="s">
        <v>69</v>
      </c>
      <c r="C2846" s="1" t="s">
        <v>227</v>
      </c>
      <c r="D2846" s="1">
        <v>2016</v>
      </c>
      <c r="E2846" s="1" t="str">
        <f t="shared" si="89"/>
        <v>2016 Chrysler Town &amp; Country</v>
      </c>
      <c r="F2846" s="21">
        <f>SUMIF(Calculations[car_id],A2846,Calculations[total_price])</f>
        <v>17000</v>
      </c>
      <c r="G2846" s="1">
        <f t="shared" si="88"/>
        <v>1615</v>
      </c>
      <c r="H2846" s="21">
        <f>VLOOKUP($A2846,Car_REvenue[#All],13,FALSE)</f>
        <v>6692.9819178082189</v>
      </c>
      <c r="I2846" s="21">
        <f>VLOOKUP($A2846,'2_car_costs'!$A$2:$E$4002,5,FALSE)</f>
        <v>646.28</v>
      </c>
    </row>
    <row r="2847" spans="1:9">
      <c r="A2847" s="1">
        <v>491879903</v>
      </c>
      <c r="B2847" s="1" t="s">
        <v>11</v>
      </c>
      <c r="C2847" s="1" t="s">
        <v>315</v>
      </c>
      <c r="D2847" s="1">
        <v>2017</v>
      </c>
      <c r="E2847" s="1" t="str">
        <f t="shared" si="89"/>
        <v>2017 Toyota Celica</v>
      </c>
      <c r="F2847" s="21">
        <f>SUMIF(Calculations[car_id],A2847,Calculations[total_price])</f>
        <v>12302</v>
      </c>
      <c r="G2847" s="1">
        <f t="shared" si="88"/>
        <v>3410</v>
      </c>
      <c r="H2847" s="21">
        <f>VLOOKUP($A2847,Car_REvenue[#All],13,FALSE)</f>
        <v>5062.507397260274</v>
      </c>
      <c r="I2847" s="21">
        <f>VLOOKUP($A2847,'2_car_costs'!$A$2:$E$4002,5,FALSE)</f>
        <v>488.84</v>
      </c>
    </row>
    <row r="2848" spans="1:9">
      <c r="A2848" s="1">
        <v>7274315064</v>
      </c>
      <c r="B2848" s="1" t="s">
        <v>27</v>
      </c>
      <c r="C2848" s="1" t="s">
        <v>605</v>
      </c>
      <c r="D2848" s="1">
        <v>2016</v>
      </c>
      <c r="E2848" s="1" t="str">
        <f t="shared" si="89"/>
        <v>2016 Chevrolet Citation</v>
      </c>
      <c r="F2848" s="21">
        <f>SUMIF(Calculations[car_id],A2848,Calculations[total_price])</f>
        <v>17021</v>
      </c>
      <c r="G2848" s="1">
        <f t="shared" si="88"/>
        <v>1604</v>
      </c>
      <c r="H2848" s="21">
        <f>VLOOKUP($A2848,Car_REvenue[#All],13,FALSE)</f>
        <v>6526.8690410958907</v>
      </c>
      <c r="I2848" s="21">
        <f>VLOOKUP($A2848,'2_car_costs'!$A$2:$E$4002,5,FALSE)</f>
        <v>630.24</v>
      </c>
    </row>
    <row r="2849" spans="1:9">
      <c r="A2849" s="1">
        <v>8824825303</v>
      </c>
      <c r="B2849" s="1" t="s">
        <v>121</v>
      </c>
      <c r="C2849" s="1" t="s">
        <v>356</v>
      </c>
      <c r="D2849" s="1">
        <v>2017</v>
      </c>
      <c r="E2849" s="1" t="str">
        <f t="shared" si="89"/>
        <v>2017 Lexus GX</v>
      </c>
      <c r="F2849" s="21">
        <f>SUMIF(Calculations[car_id],A2849,Calculations[total_price])</f>
        <v>15780</v>
      </c>
      <c r="G2849" s="1">
        <f t="shared" si="88"/>
        <v>2116</v>
      </c>
      <c r="H2849" s="21">
        <f>VLOOKUP($A2849,Car_REvenue[#All],13,FALSE)</f>
        <v>6007.6109589041098</v>
      </c>
      <c r="I2849" s="21">
        <f>VLOOKUP($A2849,'2_car_costs'!$A$2:$E$4002,5,FALSE)</f>
        <v>580.1</v>
      </c>
    </row>
    <row r="2850" spans="1:9">
      <c r="A2850" s="1">
        <v>4903647765</v>
      </c>
      <c r="B2850" s="1" t="s">
        <v>56</v>
      </c>
      <c r="C2850" s="1" t="s">
        <v>55</v>
      </c>
      <c r="D2850" s="1">
        <v>2018</v>
      </c>
      <c r="E2850" s="1" t="str">
        <f t="shared" si="89"/>
        <v>2018 Pontiac Sunbird</v>
      </c>
      <c r="F2850" s="21">
        <f>SUMIF(Calculations[car_id],A2850,Calculations[total_price])</f>
        <v>10479</v>
      </c>
      <c r="G2850" s="1">
        <f t="shared" si="88"/>
        <v>3801</v>
      </c>
      <c r="H2850" s="21">
        <f>VLOOKUP($A2850,Car_REvenue[#All],13,FALSE)</f>
        <v>7452.3994520547949</v>
      </c>
      <c r="I2850" s="21">
        <f>VLOOKUP($A2850,'2_car_costs'!$A$2:$E$4002,5,FALSE)</f>
        <v>719.61</v>
      </c>
    </row>
    <row r="2851" spans="1:9">
      <c r="A2851" s="1">
        <v>550223827</v>
      </c>
      <c r="B2851" s="1" t="s">
        <v>7</v>
      </c>
      <c r="C2851" s="1" t="s">
        <v>6</v>
      </c>
      <c r="D2851" s="1">
        <v>2017</v>
      </c>
      <c r="E2851" s="1" t="str">
        <f t="shared" si="89"/>
        <v>2017 Honda Accord</v>
      </c>
      <c r="F2851" s="21">
        <f>SUMIF(Calculations[car_id],A2851,Calculations[total_price])</f>
        <v>20575</v>
      </c>
      <c r="G2851" s="1">
        <f t="shared" si="88"/>
        <v>476</v>
      </c>
      <c r="H2851" s="21">
        <f>VLOOKUP($A2851,Car_REvenue[#All],13,FALSE)</f>
        <v>6663.3632876712336</v>
      </c>
      <c r="I2851" s="21">
        <f>VLOOKUP($A2851,'2_car_costs'!$A$2:$E$4002,5,FALSE)</f>
        <v>643.42000000000007</v>
      </c>
    </row>
    <row r="2852" spans="1:9">
      <c r="A2852" s="1">
        <v>5254956690</v>
      </c>
      <c r="B2852" s="1" t="s">
        <v>45</v>
      </c>
      <c r="C2852" s="1" t="s">
        <v>604</v>
      </c>
      <c r="D2852" s="1">
        <v>2016</v>
      </c>
      <c r="E2852" s="1" t="str">
        <f t="shared" si="89"/>
        <v>2016 GMC Sonoma</v>
      </c>
      <c r="F2852" s="21">
        <f>SUMIF(Calculations[car_id],A2852,Calculations[total_price])</f>
        <v>16382</v>
      </c>
      <c r="G2852" s="1">
        <f t="shared" si="88"/>
        <v>1852</v>
      </c>
      <c r="H2852" s="21">
        <f>VLOOKUP($A2852,Car_REvenue[#All],13,FALSE)</f>
        <v>7984.8098630136983</v>
      </c>
      <c r="I2852" s="21">
        <f>VLOOKUP($A2852,'2_car_costs'!$A$2:$E$4002,5,FALSE)</f>
        <v>771.02</v>
      </c>
    </row>
    <row r="2853" spans="1:9">
      <c r="A2853" s="1">
        <v>2262790922</v>
      </c>
      <c r="B2853" s="1" t="s">
        <v>80</v>
      </c>
      <c r="C2853" s="1" t="s">
        <v>79</v>
      </c>
      <c r="D2853" s="1">
        <v>2018</v>
      </c>
      <c r="E2853" s="1" t="str">
        <f t="shared" si="89"/>
        <v>2018 Land Rover Discovery</v>
      </c>
      <c r="F2853" s="21">
        <f>SUMIF(Calculations[car_id],A2853,Calculations[total_price])</f>
        <v>17017</v>
      </c>
      <c r="G2853" s="1">
        <f t="shared" si="88"/>
        <v>1606</v>
      </c>
      <c r="H2853" s="21">
        <f>VLOOKUP($A2853,Car_REvenue[#All],13,FALSE)</f>
        <v>8653.0931506849302</v>
      </c>
      <c r="I2853" s="21">
        <f>VLOOKUP($A2853,'2_car_costs'!$A$2:$E$4002,5,FALSE)</f>
        <v>835.55</v>
      </c>
    </row>
    <row r="2854" spans="1:9">
      <c r="A2854" s="1">
        <v>2157268537</v>
      </c>
      <c r="B2854" s="1" t="s">
        <v>21</v>
      </c>
      <c r="C2854" s="1" t="s">
        <v>458</v>
      </c>
      <c r="D2854" s="1">
        <v>2018</v>
      </c>
      <c r="E2854" s="1" t="str">
        <f t="shared" si="89"/>
        <v>2018 Audi A6</v>
      </c>
      <c r="F2854" s="21">
        <f>SUMIF(Calculations[car_id],A2854,Calculations[total_price])</f>
        <v>17659</v>
      </c>
      <c r="G2854" s="1">
        <f t="shared" si="88"/>
        <v>1328</v>
      </c>
      <c r="H2854" s="21">
        <f>VLOOKUP($A2854,Car_REvenue[#All],13,FALSE)</f>
        <v>8354.6284931506852</v>
      </c>
      <c r="I2854" s="21">
        <f>VLOOKUP($A2854,'2_car_costs'!$A$2:$E$4002,5,FALSE)</f>
        <v>806.73</v>
      </c>
    </row>
    <row r="2855" spans="1:9">
      <c r="A2855" s="1">
        <v>5129627377</v>
      </c>
      <c r="B2855" s="1" t="s">
        <v>3</v>
      </c>
      <c r="C2855" s="1" t="s">
        <v>603</v>
      </c>
      <c r="D2855" s="1">
        <v>2017</v>
      </c>
      <c r="E2855" s="1" t="str">
        <f t="shared" si="89"/>
        <v>2017 Ford Bronco</v>
      </c>
      <c r="F2855" s="21">
        <f>SUMIF(Calculations[car_id],A2855,Calculations[total_price])</f>
        <v>16056</v>
      </c>
      <c r="G2855" s="1">
        <f t="shared" si="88"/>
        <v>2004</v>
      </c>
      <c r="H2855" s="21">
        <f>VLOOKUP($A2855,Car_REvenue[#All],13,FALSE)</f>
        <v>6076.8936986301369</v>
      </c>
      <c r="I2855" s="21">
        <f>VLOOKUP($A2855,'2_car_costs'!$A$2:$E$4002,5,FALSE)</f>
        <v>586.79</v>
      </c>
    </row>
    <row r="2856" spans="1:9">
      <c r="A2856" s="1">
        <v>2773717759</v>
      </c>
      <c r="B2856" s="1" t="s">
        <v>30</v>
      </c>
      <c r="C2856" s="1" t="s">
        <v>363</v>
      </c>
      <c r="D2856" s="1">
        <v>2018</v>
      </c>
      <c r="E2856" s="1" t="str">
        <f t="shared" si="89"/>
        <v>2018 Mercedes-Benz SLK-Class</v>
      </c>
      <c r="F2856" s="21">
        <f>SUMIF(Calculations[car_id],A2856,Calculations[total_price])</f>
        <v>13934</v>
      </c>
      <c r="G2856" s="1">
        <f t="shared" si="88"/>
        <v>2846</v>
      </c>
      <c r="H2856" s="21">
        <f>VLOOKUP($A2856,Car_REvenue[#All],13,FALSE)</f>
        <v>6534.4290410958902</v>
      </c>
      <c r="I2856" s="21">
        <f>VLOOKUP($A2856,'2_car_costs'!$A$2:$E$4002,5,FALSE)</f>
        <v>630.96999999999991</v>
      </c>
    </row>
    <row r="2857" spans="1:9">
      <c r="A2857" s="1">
        <v>2858225036</v>
      </c>
      <c r="B2857" s="1" t="s">
        <v>27</v>
      </c>
      <c r="C2857" s="1" t="s">
        <v>602</v>
      </c>
      <c r="D2857" s="1">
        <v>2017</v>
      </c>
      <c r="E2857" s="1" t="str">
        <f t="shared" si="89"/>
        <v>2017 Chevrolet HHR</v>
      </c>
      <c r="F2857" s="21">
        <f>SUMIF(Calculations[car_id],A2857,Calculations[total_price])</f>
        <v>21550</v>
      </c>
      <c r="G2857" s="1">
        <f t="shared" si="88"/>
        <v>335</v>
      </c>
      <c r="H2857" s="21">
        <f>VLOOKUP($A2857,Car_REvenue[#All],13,FALSE)</f>
        <v>5576.4838356164382</v>
      </c>
      <c r="I2857" s="21">
        <f>VLOOKUP($A2857,'2_car_costs'!$A$2:$E$4002,5,FALSE)</f>
        <v>538.47</v>
      </c>
    </row>
    <row r="2858" spans="1:9">
      <c r="A2858" s="1">
        <v>4161046839</v>
      </c>
      <c r="B2858" s="1" t="s">
        <v>78</v>
      </c>
      <c r="C2858" s="1" t="s">
        <v>81</v>
      </c>
      <c r="D2858" s="1">
        <v>2018</v>
      </c>
      <c r="E2858" s="1" t="str">
        <f t="shared" si="89"/>
        <v>2018 Nissan Altima</v>
      </c>
      <c r="F2858" s="21">
        <f>SUMIF(Calculations[car_id],A2858,Calculations[total_price])</f>
        <v>13149</v>
      </c>
      <c r="G2858" s="1">
        <f t="shared" si="88"/>
        <v>3146</v>
      </c>
      <c r="H2858" s="21">
        <f>VLOOKUP($A2858,Car_REvenue[#All],13,FALSE)</f>
        <v>5677.1457534246565</v>
      </c>
      <c r="I2858" s="21">
        <f>VLOOKUP($A2858,'2_car_costs'!$A$2:$E$4002,5,FALSE)</f>
        <v>548.18999999999994</v>
      </c>
    </row>
    <row r="2859" spans="1:9">
      <c r="A2859" s="1">
        <v>71361774</v>
      </c>
      <c r="B2859" s="1" t="s">
        <v>15</v>
      </c>
      <c r="C2859" s="1" t="s">
        <v>601</v>
      </c>
      <c r="D2859" s="1">
        <v>2016</v>
      </c>
      <c r="E2859" s="1" t="str">
        <f t="shared" si="89"/>
        <v>2016 Dodge Viper RT/10</v>
      </c>
      <c r="F2859" s="21">
        <f>SUMIF(Calculations[car_id],A2859,Calculations[total_price])</f>
        <v>16422</v>
      </c>
      <c r="G2859" s="1">
        <f t="shared" si="88"/>
        <v>1838</v>
      </c>
      <c r="H2859" s="21">
        <f>VLOOKUP($A2859,Car_REvenue[#All],13,FALSE)</f>
        <v>6613.9643835616434</v>
      </c>
      <c r="I2859" s="21">
        <f>VLOOKUP($A2859,'2_car_costs'!$A$2:$E$4002,5,FALSE)</f>
        <v>638.65</v>
      </c>
    </row>
    <row r="2860" spans="1:9">
      <c r="A2860" s="1">
        <v>9512480573</v>
      </c>
      <c r="B2860" s="1" t="s">
        <v>15</v>
      </c>
      <c r="C2860" s="1" t="s">
        <v>185</v>
      </c>
      <c r="D2860" s="1">
        <v>2018</v>
      </c>
      <c r="E2860" s="1" t="str">
        <f t="shared" si="89"/>
        <v>2018 Dodge Viper</v>
      </c>
      <c r="F2860" s="21">
        <f>SUMIF(Calculations[car_id],A2860,Calculations[total_price])</f>
        <v>15519</v>
      </c>
      <c r="G2860" s="1">
        <f t="shared" si="88"/>
        <v>2218</v>
      </c>
      <c r="H2860" s="21">
        <f>VLOOKUP($A2860,Car_REvenue[#All],13,FALSE)</f>
        <v>8281.9282191780803</v>
      </c>
      <c r="I2860" s="21">
        <f>VLOOKUP($A2860,'2_car_costs'!$A$2:$E$4002,5,FALSE)</f>
        <v>799.70999999999992</v>
      </c>
    </row>
    <row r="2861" spans="1:9">
      <c r="A2861" s="1">
        <v>298567334</v>
      </c>
      <c r="B2861" s="1" t="s">
        <v>13</v>
      </c>
      <c r="C2861" s="1" t="s">
        <v>600</v>
      </c>
      <c r="D2861" s="1">
        <v>2016</v>
      </c>
      <c r="E2861" s="1" t="str">
        <f t="shared" si="89"/>
        <v>2016 Isuzu Hombre</v>
      </c>
      <c r="F2861" s="21">
        <f>SUMIF(Calculations[car_id],A2861,Calculations[total_price])</f>
        <v>13336</v>
      </c>
      <c r="G2861" s="1">
        <f t="shared" si="88"/>
        <v>3088</v>
      </c>
      <c r="H2861" s="21">
        <f>VLOOKUP($A2861,Car_REvenue[#All],13,FALSE)</f>
        <v>8231.4936986301364</v>
      </c>
      <c r="I2861" s="21">
        <f>VLOOKUP($A2861,'2_car_costs'!$A$2:$E$4002,5,FALSE)</f>
        <v>794.83999999999992</v>
      </c>
    </row>
    <row r="2862" spans="1:9">
      <c r="A2862" s="1">
        <v>5460122201</v>
      </c>
      <c r="B2862" s="1" t="s">
        <v>7</v>
      </c>
      <c r="C2862" s="1" t="s">
        <v>599</v>
      </c>
      <c r="D2862" s="1">
        <v>2018</v>
      </c>
      <c r="E2862" s="1" t="str">
        <f t="shared" si="89"/>
        <v>2018 Honda Odyssey</v>
      </c>
      <c r="F2862" s="21">
        <f>SUMIF(Calculations[car_id],A2862,Calculations[total_price])</f>
        <v>13773</v>
      </c>
      <c r="G2862" s="1">
        <f t="shared" si="88"/>
        <v>2915</v>
      </c>
      <c r="H2862" s="21">
        <f>VLOOKUP($A2862,Car_REvenue[#All],13,FALSE)</f>
        <v>6446.0909589041094</v>
      </c>
      <c r="I2862" s="21">
        <f>VLOOKUP($A2862,'2_car_costs'!$A$2:$E$4002,5,FALSE)</f>
        <v>622.44000000000005</v>
      </c>
    </row>
    <row r="2863" spans="1:9">
      <c r="A2863" s="1">
        <v>7004646602</v>
      </c>
      <c r="B2863" s="1" t="s">
        <v>7</v>
      </c>
      <c r="C2863" s="1" t="s">
        <v>207</v>
      </c>
      <c r="D2863" s="1">
        <v>2016</v>
      </c>
      <c r="E2863" s="1" t="str">
        <f t="shared" si="89"/>
        <v>2016 Honda Element</v>
      </c>
      <c r="F2863" s="21">
        <f>SUMIF(Calculations[car_id],A2863,Calculations[total_price])</f>
        <v>20556</v>
      </c>
      <c r="G2863" s="1">
        <f t="shared" si="88"/>
        <v>480</v>
      </c>
      <c r="H2863" s="21">
        <f>VLOOKUP($A2863,Car_REvenue[#All],13,FALSE)</f>
        <v>7540.4268493150676</v>
      </c>
      <c r="I2863" s="21">
        <f>VLOOKUP($A2863,'2_car_costs'!$A$2:$E$4002,5,FALSE)</f>
        <v>728.11</v>
      </c>
    </row>
    <row r="2864" spans="1:9">
      <c r="A2864" s="1">
        <v>573869243</v>
      </c>
      <c r="B2864" s="1" t="s">
        <v>54</v>
      </c>
      <c r="C2864" s="1">
        <v>929</v>
      </c>
      <c r="D2864" s="1">
        <v>2017</v>
      </c>
      <c r="E2864" s="1" t="str">
        <f t="shared" si="89"/>
        <v>2017 Mazda 929</v>
      </c>
      <c r="F2864" s="21">
        <f>SUMIF(Calculations[car_id],A2864,Calculations[total_price])</f>
        <v>13956</v>
      </c>
      <c r="G2864" s="1">
        <f t="shared" si="88"/>
        <v>2833</v>
      </c>
      <c r="H2864" s="21">
        <f>VLOOKUP($A2864,Car_REvenue[#All],13,FALSE)</f>
        <v>7670.6038356164381</v>
      </c>
      <c r="I2864" s="21">
        <f>VLOOKUP($A2864,'2_car_costs'!$A$2:$E$4002,5,FALSE)</f>
        <v>740.68</v>
      </c>
    </row>
    <row r="2865" spans="1:9">
      <c r="A2865" s="1">
        <v>7483973471</v>
      </c>
      <c r="B2865" s="1" t="s">
        <v>99</v>
      </c>
      <c r="C2865" s="1" t="s">
        <v>598</v>
      </c>
      <c r="D2865" s="1">
        <v>2018</v>
      </c>
      <c r="E2865" s="1" t="str">
        <f t="shared" si="89"/>
        <v>2018 Suzuki SJ</v>
      </c>
      <c r="F2865" s="21">
        <f>SUMIF(Calculations[car_id],A2865,Calculations[total_price])</f>
        <v>17990</v>
      </c>
      <c r="G2865" s="1">
        <f t="shared" si="88"/>
        <v>1218</v>
      </c>
      <c r="H2865" s="21">
        <f>VLOOKUP($A2865,Car_REvenue[#All],13,FALSE)</f>
        <v>6651.2465753424658</v>
      </c>
      <c r="I2865" s="21">
        <f>VLOOKUP($A2865,'2_car_costs'!$A$2:$E$4002,5,FALSE)</f>
        <v>642.25</v>
      </c>
    </row>
    <row r="2866" spans="1:9">
      <c r="A2866" s="1">
        <v>2959155661</v>
      </c>
      <c r="B2866" s="1" t="s">
        <v>11</v>
      </c>
      <c r="C2866" s="1" t="s">
        <v>597</v>
      </c>
      <c r="D2866" s="1">
        <v>2017</v>
      </c>
      <c r="E2866" s="1" t="str">
        <f t="shared" si="89"/>
        <v>2017 Toyota Sequoia</v>
      </c>
      <c r="F2866" s="21">
        <f>SUMIF(Calculations[car_id],A2866,Calculations[total_price])</f>
        <v>22573</v>
      </c>
      <c r="G2866" s="1">
        <f t="shared" si="88"/>
        <v>217</v>
      </c>
      <c r="H2866" s="21">
        <f>VLOOKUP($A2866,Car_REvenue[#All],13,FALSE)</f>
        <v>6043.4432876712326</v>
      </c>
      <c r="I2866" s="21">
        <f>VLOOKUP($A2866,'2_car_costs'!$A$2:$E$4002,5,FALSE)</f>
        <v>583.55999999999995</v>
      </c>
    </row>
    <row r="2867" spans="1:9">
      <c r="A2867" s="1">
        <v>9307965617</v>
      </c>
      <c r="B2867" s="1" t="s">
        <v>17</v>
      </c>
      <c r="C2867" s="1" t="s">
        <v>407</v>
      </c>
      <c r="D2867" s="1">
        <v>2017</v>
      </c>
      <c r="E2867" s="1" t="str">
        <f t="shared" si="89"/>
        <v>2017 Mitsubishi Pajero</v>
      </c>
      <c r="F2867" s="21">
        <f>SUMIF(Calculations[car_id],A2867,Calculations[total_price])</f>
        <v>11504</v>
      </c>
      <c r="G2867" s="1">
        <f t="shared" si="88"/>
        <v>3614</v>
      </c>
      <c r="H2867" s="21">
        <f>VLOOKUP($A2867,Car_REvenue[#All],13,FALSE)</f>
        <v>5705.9358904109595</v>
      </c>
      <c r="I2867" s="21">
        <f>VLOOKUP($A2867,'2_car_costs'!$A$2:$E$4002,5,FALSE)</f>
        <v>550.97</v>
      </c>
    </row>
    <row r="2868" spans="1:9">
      <c r="A2868" s="1">
        <v>7905511251</v>
      </c>
      <c r="B2868" s="1" t="s">
        <v>54</v>
      </c>
      <c r="C2868" s="1">
        <v>626</v>
      </c>
      <c r="D2868" s="1">
        <v>2018</v>
      </c>
      <c r="E2868" s="1" t="str">
        <f t="shared" si="89"/>
        <v>2018 Mazda 626</v>
      </c>
      <c r="F2868" s="21">
        <f>SUMIF(Calculations[car_id],A2868,Calculations[total_price])</f>
        <v>19681</v>
      </c>
      <c r="G2868" s="1">
        <f t="shared" si="88"/>
        <v>695</v>
      </c>
      <c r="H2868" s="21">
        <f>VLOOKUP($A2868,Car_REvenue[#All],13,FALSE)</f>
        <v>7271.6843835616446</v>
      </c>
      <c r="I2868" s="21">
        <f>VLOOKUP($A2868,'2_car_costs'!$A$2:$E$4002,5,FALSE)</f>
        <v>702.16</v>
      </c>
    </row>
    <row r="2869" spans="1:9">
      <c r="A2869" s="1">
        <v>338543252</v>
      </c>
      <c r="B2869" s="1" t="s">
        <v>56</v>
      </c>
      <c r="C2869" s="1" t="s">
        <v>224</v>
      </c>
      <c r="D2869" s="1">
        <v>2016</v>
      </c>
      <c r="E2869" s="1" t="str">
        <f t="shared" si="89"/>
        <v>2016 Pontiac Grand Prix</v>
      </c>
      <c r="F2869" s="21">
        <f>SUMIF(Calculations[car_id],A2869,Calculations[total_price])</f>
        <v>18263</v>
      </c>
      <c r="G2869" s="1">
        <f t="shared" si="88"/>
        <v>1111</v>
      </c>
      <c r="H2869" s="21">
        <f>VLOOKUP($A2869,Car_REvenue[#All],13,FALSE)</f>
        <v>5837.3556164383563</v>
      </c>
      <c r="I2869" s="21">
        <f>VLOOKUP($A2869,'2_car_costs'!$A$2:$E$4002,5,FALSE)</f>
        <v>563.66</v>
      </c>
    </row>
    <row r="2870" spans="1:9">
      <c r="A2870" s="1">
        <v>6263308354</v>
      </c>
      <c r="B2870" s="1" t="s">
        <v>78</v>
      </c>
      <c r="C2870" s="1" t="s">
        <v>81</v>
      </c>
      <c r="D2870" s="1">
        <v>2016</v>
      </c>
      <c r="E2870" s="1" t="str">
        <f t="shared" si="89"/>
        <v>2016 Nissan Altima</v>
      </c>
      <c r="F2870" s="21">
        <f>SUMIF(Calculations[car_id],A2870,Calculations[total_price])</f>
        <v>14426</v>
      </c>
      <c r="G2870" s="1">
        <f t="shared" si="88"/>
        <v>2666</v>
      </c>
      <c r="H2870" s="21">
        <f>VLOOKUP($A2870,Car_REvenue[#All],13,FALSE)</f>
        <v>8120.0613698630132</v>
      </c>
      <c r="I2870" s="21">
        <f>VLOOKUP($A2870,'2_car_costs'!$A$2:$E$4002,5,FALSE)</f>
        <v>784.07999999999993</v>
      </c>
    </row>
    <row r="2871" spans="1:9">
      <c r="A2871" s="1">
        <v>1291528954</v>
      </c>
      <c r="B2871" s="1" t="s">
        <v>3</v>
      </c>
      <c r="C2871" s="1" t="s">
        <v>147</v>
      </c>
      <c r="D2871" s="1">
        <v>2016</v>
      </c>
      <c r="E2871" s="1" t="str">
        <f t="shared" si="89"/>
        <v>2016 Ford Mustang</v>
      </c>
      <c r="F2871" s="21">
        <f>SUMIF(Calculations[car_id],A2871,Calculations[total_price])</f>
        <v>17496</v>
      </c>
      <c r="G2871" s="1">
        <f t="shared" si="88"/>
        <v>1390</v>
      </c>
      <c r="H2871" s="21">
        <f>VLOOKUP($A2871,Car_REvenue[#All],13,FALSE)</f>
        <v>7377.2136986301384</v>
      </c>
      <c r="I2871" s="21">
        <f>VLOOKUP($A2871,'2_car_costs'!$A$2:$E$4002,5,FALSE)</f>
        <v>712.35</v>
      </c>
    </row>
    <row r="2872" spans="1:9">
      <c r="A2872" s="1">
        <v>4958325700</v>
      </c>
      <c r="B2872" s="1" t="s">
        <v>7</v>
      </c>
      <c r="C2872" s="1" t="s">
        <v>178</v>
      </c>
      <c r="D2872" s="1">
        <v>2016</v>
      </c>
      <c r="E2872" s="1" t="str">
        <f t="shared" si="89"/>
        <v>2016 Honda Passport</v>
      </c>
      <c r="F2872" s="21">
        <f>SUMIF(Calculations[car_id],A2872,Calculations[total_price])</f>
        <v>22581</v>
      </c>
      <c r="G2872" s="1">
        <f t="shared" si="88"/>
        <v>214</v>
      </c>
      <c r="H2872" s="21">
        <f>VLOOKUP($A2872,Car_REvenue[#All],13,FALSE)</f>
        <v>7988.4345205479458</v>
      </c>
      <c r="I2872" s="21">
        <f>VLOOKUP($A2872,'2_car_costs'!$A$2:$E$4002,5,FALSE)</f>
        <v>771.37</v>
      </c>
    </row>
    <row r="2873" spans="1:9">
      <c r="A2873" s="1">
        <v>3021094074</v>
      </c>
      <c r="B2873" s="1" t="s">
        <v>27</v>
      </c>
      <c r="C2873" s="1" t="s">
        <v>596</v>
      </c>
      <c r="D2873" s="1">
        <v>2016</v>
      </c>
      <c r="E2873" s="1" t="str">
        <f t="shared" si="89"/>
        <v>2016 Chevrolet Avalanche 1500</v>
      </c>
      <c r="F2873" s="21">
        <f>SUMIF(Calculations[car_id],A2873,Calculations[total_price])</f>
        <v>20053</v>
      </c>
      <c r="G2873" s="1">
        <f t="shared" si="88"/>
        <v>593</v>
      </c>
      <c r="H2873" s="21">
        <f>VLOOKUP($A2873,Car_REvenue[#All],13,FALSE)</f>
        <v>6080.7254794520559</v>
      </c>
      <c r="I2873" s="21">
        <f>VLOOKUP($A2873,'2_car_costs'!$A$2:$E$4002,5,FALSE)</f>
        <v>587.16000000000008</v>
      </c>
    </row>
    <row r="2874" spans="1:9">
      <c r="A2874" s="1">
        <v>8368751152</v>
      </c>
      <c r="B2874" s="1" t="s">
        <v>7</v>
      </c>
      <c r="C2874" s="1" t="s">
        <v>324</v>
      </c>
      <c r="D2874" s="1">
        <v>2018</v>
      </c>
      <c r="E2874" s="1" t="str">
        <f t="shared" si="89"/>
        <v>2018 Honda CR-V</v>
      </c>
      <c r="F2874" s="21">
        <f>SUMIF(Calculations[car_id],A2874,Calculations[total_price])</f>
        <v>13597</v>
      </c>
      <c r="G2874" s="1">
        <f t="shared" si="88"/>
        <v>2986</v>
      </c>
      <c r="H2874" s="21">
        <f>VLOOKUP($A2874,Car_REvenue[#All],13,FALSE)</f>
        <v>7224.5638356164382</v>
      </c>
      <c r="I2874" s="21">
        <f>VLOOKUP($A2874,'2_car_costs'!$A$2:$E$4002,5,FALSE)</f>
        <v>697.61</v>
      </c>
    </row>
    <row r="2875" spans="1:9">
      <c r="A2875" s="1">
        <v>4192641631</v>
      </c>
      <c r="B2875" s="1" t="s">
        <v>11</v>
      </c>
      <c r="C2875" s="1" t="s">
        <v>595</v>
      </c>
      <c r="D2875" s="1">
        <v>2016</v>
      </c>
      <c r="E2875" s="1" t="str">
        <f t="shared" si="89"/>
        <v>2016 Toyota Avalon</v>
      </c>
      <c r="F2875" s="21">
        <f>SUMIF(Calculations[car_id],A2875,Calculations[total_price])</f>
        <v>12223</v>
      </c>
      <c r="G2875" s="1">
        <f t="shared" si="88"/>
        <v>3439</v>
      </c>
      <c r="H2875" s="21">
        <f>VLOOKUP($A2875,Car_REvenue[#All],13,FALSE)</f>
        <v>6572.4361643835618</v>
      </c>
      <c r="I2875" s="21">
        <f>VLOOKUP($A2875,'2_car_costs'!$A$2:$E$4002,5,FALSE)</f>
        <v>634.6400000000001</v>
      </c>
    </row>
    <row r="2876" spans="1:9">
      <c r="A2876" s="1">
        <v>9145830894</v>
      </c>
      <c r="B2876" s="1" t="s">
        <v>21</v>
      </c>
      <c r="C2876" s="1" t="s">
        <v>458</v>
      </c>
      <c r="D2876" s="1">
        <v>2017</v>
      </c>
      <c r="E2876" s="1" t="str">
        <f t="shared" si="89"/>
        <v>2017 Audi A6</v>
      </c>
      <c r="F2876" s="21">
        <f>SUMIF(Calculations[car_id],A2876,Calculations[total_price])</f>
        <v>15077</v>
      </c>
      <c r="G2876" s="1">
        <f t="shared" si="88"/>
        <v>2422</v>
      </c>
      <c r="H2876" s="21">
        <f>VLOOKUP($A2876,Car_REvenue[#All],13,FALSE)</f>
        <v>6740.4131506849317</v>
      </c>
      <c r="I2876" s="21">
        <f>VLOOKUP($A2876,'2_car_costs'!$A$2:$E$4002,5,FALSE)</f>
        <v>650.86</v>
      </c>
    </row>
    <row r="2877" spans="1:9">
      <c r="A2877" s="1">
        <v>3418844618</v>
      </c>
      <c r="B2877" s="1" t="s">
        <v>27</v>
      </c>
      <c r="C2877" s="1" t="s">
        <v>95</v>
      </c>
      <c r="D2877" s="1">
        <v>2017</v>
      </c>
      <c r="E2877" s="1" t="str">
        <f t="shared" si="89"/>
        <v>2017 Chevrolet S10</v>
      </c>
      <c r="F2877" s="21">
        <f>SUMIF(Calculations[car_id],A2877,Calculations[total_price])</f>
        <v>13638</v>
      </c>
      <c r="G2877" s="1">
        <f t="shared" si="88"/>
        <v>2963</v>
      </c>
      <c r="H2877" s="21">
        <f>VLOOKUP($A2877,Car_REvenue[#All],13,FALSE)</f>
        <v>7071.9139726027397</v>
      </c>
      <c r="I2877" s="21">
        <f>VLOOKUP($A2877,'2_car_costs'!$A$2:$E$4002,5,FALSE)</f>
        <v>682.87</v>
      </c>
    </row>
    <row r="2878" spans="1:9">
      <c r="A2878" s="1">
        <v>5210886263</v>
      </c>
      <c r="B2878" s="1" t="s">
        <v>3</v>
      </c>
      <c r="C2878" s="1" t="s">
        <v>192</v>
      </c>
      <c r="D2878" s="1">
        <v>2018</v>
      </c>
      <c r="E2878" s="1" t="str">
        <f t="shared" si="89"/>
        <v>2018 Ford E250</v>
      </c>
      <c r="F2878" s="21">
        <f>SUMIF(Calculations[car_id],A2878,Calculations[total_price])</f>
        <v>16682</v>
      </c>
      <c r="G2878" s="1">
        <f t="shared" si="88"/>
        <v>1727</v>
      </c>
      <c r="H2878" s="21">
        <f>VLOOKUP($A2878,Car_REvenue[#All],13,FALSE)</f>
        <v>6890.2668493150677</v>
      </c>
      <c r="I2878" s="21">
        <f>VLOOKUP($A2878,'2_car_costs'!$A$2:$E$4002,5,FALSE)</f>
        <v>665.32999999999993</v>
      </c>
    </row>
    <row r="2879" spans="1:9">
      <c r="A2879" s="1">
        <v>3348476933</v>
      </c>
      <c r="B2879" s="1" t="s">
        <v>80</v>
      </c>
      <c r="C2879" s="1" t="s">
        <v>594</v>
      </c>
      <c r="D2879" s="1">
        <v>2017</v>
      </c>
      <c r="E2879" s="1" t="str">
        <f t="shared" si="89"/>
        <v>2017 Land Rover Discovery Series II</v>
      </c>
      <c r="F2879" s="21">
        <f>SUMIF(Calculations[car_id],A2879,Calculations[total_price])</f>
        <v>19061</v>
      </c>
      <c r="G2879" s="1">
        <f t="shared" si="88"/>
        <v>858</v>
      </c>
      <c r="H2879" s="21">
        <f>VLOOKUP($A2879,Car_REvenue[#All],13,FALSE)</f>
        <v>6868.3117808219167</v>
      </c>
      <c r="I2879" s="21">
        <f>VLOOKUP($A2879,'2_car_costs'!$A$2:$E$4002,5,FALSE)</f>
        <v>663.20999999999992</v>
      </c>
    </row>
    <row r="2880" spans="1:9">
      <c r="A2880" s="1">
        <v>2287874496</v>
      </c>
      <c r="B2880" s="1" t="s">
        <v>3</v>
      </c>
      <c r="C2880" s="1" t="s">
        <v>103</v>
      </c>
      <c r="D2880" s="1">
        <v>2017</v>
      </c>
      <c r="E2880" s="1" t="str">
        <f t="shared" si="89"/>
        <v>2017 Ford Escort</v>
      </c>
      <c r="F2880" s="21">
        <f>SUMIF(Calculations[car_id],A2880,Calculations[total_price])</f>
        <v>21599</v>
      </c>
      <c r="G2880" s="1">
        <f t="shared" si="88"/>
        <v>329</v>
      </c>
      <c r="H2880" s="21">
        <f>VLOOKUP($A2880,Car_REvenue[#All],13,FALSE)</f>
        <v>5831.3490410958902</v>
      </c>
      <c r="I2880" s="21">
        <f>VLOOKUP($A2880,'2_car_costs'!$A$2:$E$4002,5,FALSE)</f>
        <v>563.07999999999993</v>
      </c>
    </row>
    <row r="2881" spans="1:9">
      <c r="A2881" s="1">
        <v>514723408</v>
      </c>
      <c r="B2881" s="1" t="s">
        <v>5</v>
      </c>
      <c r="C2881" s="1" t="s">
        <v>57</v>
      </c>
      <c r="D2881" s="1">
        <v>2018</v>
      </c>
      <c r="E2881" s="1" t="str">
        <f t="shared" si="89"/>
        <v>2018 Volkswagen Golf</v>
      </c>
      <c r="F2881" s="21">
        <f>SUMIF(Calculations[car_id],A2881,Calculations[total_price])</f>
        <v>10231</v>
      </c>
      <c r="G2881" s="1">
        <f t="shared" si="88"/>
        <v>3840</v>
      </c>
      <c r="H2881" s="21">
        <f>VLOOKUP($A2881,Car_REvenue[#All],13,FALSE)</f>
        <v>7658.176438356164</v>
      </c>
      <c r="I2881" s="21">
        <f>VLOOKUP($A2881,'2_car_costs'!$A$2:$E$4002,5,FALSE)</f>
        <v>739.48</v>
      </c>
    </row>
    <row r="2882" spans="1:9">
      <c r="A2882" s="1">
        <v>3081797217</v>
      </c>
      <c r="B2882" s="1" t="s">
        <v>5</v>
      </c>
      <c r="C2882" s="1" t="s">
        <v>151</v>
      </c>
      <c r="D2882" s="1">
        <v>2016</v>
      </c>
      <c r="E2882" s="1" t="str">
        <f t="shared" si="89"/>
        <v>2016 Volkswagen rio</v>
      </c>
      <c r="F2882" s="21">
        <f>SUMIF(Calculations[car_id],A2882,Calculations[total_price])</f>
        <v>18183</v>
      </c>
      <c r="G2882" s="1">
        <f t="shared" si="88"/>
        <v>1150</v>
      </c>
      <c r="H2882" s="21">
        <f>VLOOKUP($A2882,Car_REvenue[#All],13,FALSE)</f>
        <v>5189.5775342465749</v>
      </c>
      <c r="I2882" s="21">
        <f>VLOOKUP($A2882,'2_car_costs'!$A$2:$E$4002,5,FALSE)</f>
        <v>501.11</v>
      </c>
    </row>
    <row r="2883" spans="1:9">
      <c r="A2883" s="1">
        <v>9098747752</v>
      </c>
      <c r="B2883" s="1" t="s">
        <v>1</v>
      </c>
      <c r="C2883" s="1" t="s">
        <v>244</v>
      </c>
      <c r="D2883" s="1">
        <v>2017</v>
      </c>
      <c r="E2883" s="1" t="str">
        <f t="shared" si="89"/>
        <v>2017 Lincoln Aviator</v>
      </c>
      <c r="F2883" s="21">
        <f>SUMIF(Calculations[car_id],A2883,Calculations[total_price])</f>
        <v>15565</v>
      </c>
      <c r="G2883" s="1">
        <f t="shared" ref="G2883:G2946" si="90">RANK(F2883,F:F)</f>
        <v>2194</v>
      </c>
      <c r="H2883" s="21">
        <f>VLOOKUP($A2883,Car_REvenue[#All],13,FALSE)</f>
        <v>7738.4367123287675</v>
      </c>
      <c r="I2883" s="21">
        <f>VLOOKUP($A2883,'2_car_costs'!$A$2:$E$4002,5,FALSE)</f>
        <v>747.23</v>
      </c>
    </row>
    <row r="2884" spans="1:9">
      <c r="A2884" s="1">
        <v>1061306496</v>
      </c>
      <c r="B2884" s="1" t="s">
        <v>336</v>
      </c>
      <c r="C2884" s="1" t="s">
        <v>335</v>
      </c>
      <c r="D2884" s="1">
        <v>2016</v>
      </c>
      <c r="E2884" s="1" t="str">
        <f t="shared" ref="E2884:E2947" si="91">CONCATENATE(D2884," ",B2884," ",C2884)</f>
        <v>2016 Eagle Vision</v>
      </c>
      <c r="F2884" s="21">
        <f>SUMIF(Calculations[car_id],A2884,Calculations[total_price])</f>
        <v>17762</v>
      </c>
      <c r="G2884" s="1">
        <f t="shared" si="90"/>
        <v>1293</v>
      </c>
      <c r="H2884" s="21">
        <f>VLOOKUP($A2884,Car_REvenue[#All],13,FALSE)</f>
        <v>6671.4410958904118</v>
      </c>
      <c r="I2884" s="21">
        <f>VLOOKUP($A2884,'2_car_costs'!$A$2:$E$4002,5,FALSE)</f>
        <v>644.20000000000005</v>
      </c>
    </row>
    <row r="2885" spans="1:9">
      <c r="A2885" s="1">
        <v>7390094265</v>
      </c>
      <c r="B2885" s="1" t="s">
        <v>69</v>
      </c>
      <c r="C2885" s="1" t="s">
        <v>294</v>
      </c>
      <c r="D2885" s="1">
        <v>2018</v>
      </c>
      <c r="E2885" s="1" t="str">
        <f t="shared" si="91"/>
        <v>2018 Chrysler Voyager</v>
      </c>
      <c r="F2885" s="21">
        <f>SUMIF(Calculations[car_id],A2885,Calculations[total_price])</f>
        <v>14448</v>
      </c>
      <c r="G2885" s="1">
        <f t="shared" si="90"/>
        <v>2656</v>
      </c>
      <c r="H2885" s="21">
        <f>VLOOKUP($A2885,Car_REvenue[#All],13,FALSE)</f>
        <v>8551.6027397260277</v>
      </c>
      <c r="I2885" s="21">
        <f>VLOOKUP($A2885,'2_car_costs'!$A$2:$E$4002,5,FALSE)</f>
        <v>825.75</v>
      </c>
    </row>
    <row r="2886" spans="1:9">
      <c r="A2886" s="1">
        <v>6014997962</v>
      </c>
      <c r="B2886" s="1" t="s">
        <v>173</v>
      </c>
      <c r="C2886" s="1" t="s">
        <v>202</v>
      </c>
      <c r="D2886" s="1">
        <v>2018</v>
      </c>
      <c r="E2886" s="1" t="str">
        <f t="shared" si="91"/>
        <v>2018 Oldsmobile Toronado</v>
      </c>
      <c r="F2886" s="21">
        <f>SUMIF(Calculations[car_id],A2886,Calculations[total_price])</f>
        <v>16196</v>
      </c>
      <c r="G2886" s="1">
        <f t="shared" si="90"/>
        <v>1940</v>
      </c>
      <c r="H2886" s="21">
        <f>VLOOKUP($A2886,Car_REvenue[#All],13,FALSE)</f>
        <v>7417.913424657535</v>
      </c>
      <c r="I2886" s="21">
        <f>VLOOKUP($A2886,'2_car_costs'!$A$2:$E$4002,5,FALSE)</f>
        <v>716.28</v>
      </c>
    </row>
    <row r="2887" spans="1:9">
      <c r="A2887" s="1">
        <v>9975512801</v>
      </c>
      <c r="B2887" s="1" t="s">
        <v>173</v>
      </c>
      <c r="C2887" s="1">
        <v>88</v>
      </c>
      <c r="D2887" s="1">
        <v>2016</v>
      </c>
      <c r="E2887" s="1" t="str">
        <f t="shared" si="91"/>
        <v>2016 Oldsmobile 88</v>
      </c>
      <c r="F2887" s="21">
        <f>SUMIF(Calculations[car_id],A2887,Calculations[total_price])</f>
        <v>13624</v>
      </c>
      <c r="G2887" s="1">
        <f t="shared" si="90"/>
        <v>2970</v>
      </c>
      <c r="H2887" s="21">
        <f>VLOOKUP($A2887,Car_REvenue[#All],13,FALSE)</f>
        <v>6018.5884931506862</v>
      </c>
      <c r="I2887" s="21">
        <f>VLOOKUP($A2887,'2_car_costs'!$A$2:$E$4002,5,FALSE)</f>
        <v>581.16000000000008</v>
      </c>
    </row>
    <row r="2888" spans="1:9">
      <c r="A2888" s="1">
        <v>1340340585</v>
      </c>
      <c r="B2888" s="1" t="s">
        <v>173</v>
      </c>
      <c r="C2888" s="1" t="s">
        <v>593</v>
      </c>
      <c r="D2888" s="1">
        <v>2017</v>
      </c>
      <c r="E2888" s="1" t="str">
        <f t="shared" si="91"/>
        <v>2017 Oldsmobile Intrigue</v>
      </c>
      <c r="F2888" s="21">
        <f>SUMIF(Calculations[car_id],A2888,Calculations[total_price])</f>
        <v>20286</v>
      </c>
      <c r="G2888" s="1">
        <f t="shared" si="90"/>
        <v>534</v>
      </c>
      <c r="H2888" s="21">
        <f>VLOOKUP($A2888,Car_REvenue[#All],13,FALSE)</f>
        <v>7343.3490410958893</v>
      </c>
      <c r="I2888" s="21">
        <f>VLOOKUP($A2888,'2_car_costs'!$A$2:$E$4002,5,FALSE)</f>
        <v>709.07999999999993</v>
      </c>
    </row>
    <row r="2889" spans="1:9">
      <c r="A2889" s="1">
        <v>7502707468</v>
      </c>
      <c r="B2889" s="1" t="s">
        <v>405</v>
      </c>
      <c r="C2889" s="1" t="s">
        <v>404</v>
      </c>
      <c r="D2889" s="1">
        <v>2017</v>
      </c>
      <c r="E2889" s="1" t="str">
        <f t="shared" si="91"/>
        <v>2017 Hummer H1</v>
      </c>
      <c r="F2889" s="21">
        <f>SUMIF(Calculations[car_id],A2889,Calculations[total_price])</f>
        <v>15273</v>
      </c>
      <c r="G2889" s="1">
        <f t="shared" si="90"/>
        <v>2336</v>
      </c>
      <c r="H2889" s="21">
        <f>VLOOKUP($A2889,Car_REvenue[#All],13,FALSE)</f>
        <v>6583.9315068493152</v>
      </c>
      <c r="I2889" s="21">
        <f>VLOOKUP($A2889,'2_car_costs'!$A$2:$E$4002,5,FALSE)</f>
        <v>635.75</v>
      </c>
    </row>
    <row r="2890" spans="1:9">
      <c r="A2890" s="1">
        <v>1041567170</v>
      </c>
      <c r="B2890" s="1" t="s">
        <v>15</v>
      </c>
      <c r="C2890" s="1" t="s">
        <v>25</v>
      </c>
      <c r="D2890" s="1">
        <v>2017</v>
      </c>
      <c r="E2890" s="1" t="str">
        <f t="shared" si="91"/>
        <v>2017 Dodge Ramcharger</v>
      </c>
      <c r="F2890" s="21">
        <f>SUMIF(Calculations[car_id],A2890,Calculations[total_price])</f>
        <v>19641</v>
      </c>
      <c r="G2890" s="1">
        <f t="shared" si="90"/>
        <v>706</v>
      </c>
      <c r="H2890" s="21">
        <f>VLOOKUP($A2890,Car_REvenue[#All],13,FALSE)</f>
        <v>6989.996712328767</v>
      </c>
      <c r="I2890" s="21">
        <f>VLOOKUP($A2890,'2_car_costs'!$A$2:$E$4002,5,FALSE)</f>
        <v>674.96</v>
      </c>
    </row>
    <row r="2891" spans="1:9">
      <c r="A2891" s="1">
        <v>7055875560</v>
      </c>
      <c r="B2891" s="1" t="s">
        <v>99</v>
      </c>
      <c r="C2891" s="1" t="s">
        <v>102</v>
      </c>
      <c r="D2891" s="1">
        <v>2016</v>
      </c>
      <c r="E2891" s="1" t="str">
        <f t="shared" si="91"/>
        <v>2016 Suzuki Reno</v>
      </c>
      <c r="F2891" s="21">
        <f>SUMIF(Calculations[car_id],A2891,Calculations[total_price])</f>
        <v>14341</v>
      </c>
      <c r="G2891" s="1">
        <f t="shared" si="90"/>
        <v>2699</v>
      </c>
      <c r="H2891" s="21">
        <f>VLOOKUP($A2891,Car_REvenue[#All],13,FALSE)</f>
        <v>7598.3178082191789</v>
      </c>
      <c r="I2891" s="21">
        <f>VLOOKUP($A2891,'2_car_costs'!$A$2:$E$4002,5,FALSE)</f>
        <v>733.7</v>
      </c>
    </row>
    <row r="2892" spans="1:9">
      <c r="A2892" s="1">
        <v>7481288003</v>
      </c>
      <c r="B2892" s="1" t="s">
        <v>15</v>
      </c>
      <c r="C2892" s="1" t="s">
        <v>330</v>
      </c>
      <c r="D2892" s="1">
        <v>2017</v>
      </c>
      <c r="E2892" s="1" t="str">
        <f t="shared" si="91"/>
        <v>2017 Dodge Ram Van 1500</v>
      </c>
      <c r="F2892" s="21">
        <f>SUMIF(Calculations[car_id],A2892,Calculations[total_price])</f>
        <v>16246</v>
      </c>
      <c r="G2892" s="1">
        <f t="shared" si="90"/>
        <v>1917</v>
      </c>
      <c r="H2892" s="21">
        <f>VLOOKUP($A2892,Car_REvenue[#All],13,FALSE)</f>
        <v>7731.9123287671218</v>
      </c>
      <c r="I2892" s="21">
        <f>VLOOKUP($A2892,'2_car_costs'!$A$2:$E$4002,5,FALSE)</f>
        <v>746.59999999999991</v>
      </c>
    </row>
    <row r="2893" spans="1:9">
      <c r="A2893" s="1">
        <v>4722279381</v>
      </c>
      <c r="B2893" s="1" t="s">
        <v>11</v>
      </c>
      <c r="C2893" s="1" t="s">
        <v>375</v>
      </c>
      <c r="D2893" s="1">
        <v>2018</v>
      </c>
      <c r="E2893" s="1" t="str">
        <f t="shared" si="91"/>
        <v>2018 Toyota Highlander</v>
      </c>
      <c r="F2893" s="21">
        <f>SUMIF(Calculations[car_id],A2893,Calculations[total_price])</f>
        <v>15416</v>
      </c>
      <c r="G2893" s="1">
        <f t="shared" si="90"/>
        <v>2268</v>
      </c>
      <c r="H2893" s="21">
        <f>VLOOKUP($A2893,Car_REvenue[#All],13,FALSE)</f>
        <v>9158.6810958904116</v>
      </c>
      <c r="I2893" s="21">
        <f>VLOOKUP($A2893,'2_car_costs'!$A$2:$E$4002,5,FALSE)</f>
        <v>884.37</v>
      </c>
    </row>
    <row r="2894" spans="1:9">
      <c r="A2894" s="1">
        <v>2527862853</v>
      </c>
      <c r="B2894" s="1" t="s">
        <v>183</v>
      </c>
      <c r="C2894" s="1" t="s">
        <v>225</v>
      </c>
      <c r="D2894" s="1">
        <v>2016</v>
      </c>
      <c r="E2894" s="1" t="str">
        <f t="shared" si="91"/>
        <v>2016 Lamborghini Gallardo</v>
      </c>
      <c r="F2894" s="21">
        <f>SUMIF(Calculations[car_id],A2894,Calculations[total_price])</f>
        <v>17130</v>
      </c>
      <c r="G2894" s="1">
        <f t="shared" si="90"/>
        <v>1551</v>
      </c>
      <c r="H2894" s="21">
        <f>VLOOKUP($A2894,Car_REvenue[#All],13,FALSE)</f>
        <v>6994.5534246575335</v>
      </c>
      <c r="I2894" s="21">
        <f>VLOOKUP($A2894,'2_car_costs'!$A$2:$E$4002,5,FALSE)</f>
        <v>675.4</v>
      </c>
    </row>
    <row r="2895" spans="1:9">
      <c r="A2895" s="1">
        <v>1024676129</v>
      </c>
      <c r="B2895" s="1" t="s">
        <v>43</v>
      </c>
      <c r="C2895" s="1" t="s">
        <v>42</v>
      </c>
      <c r="D2895" s="1">
        <v>2017</v>
      </c>
      <c r="E2895" s="1" t="str">
        <f t="shared" si="91"/>
        <v>2017 Ferrari 430 Scuderia</v>
      </c>
      <c r="F2895" s="21">
        <f>SUMIF(Calculations[car_id],A2895,Calculations[total_price])</f>
        <v>11855</v>
      </c>
      <c r="G2895" s="1">
        <f t="shared" si="90"/>
        <v>3527</v>
      </c>
      <c r="H2895" s="21">
        <f>VLOOKUP($A2895,Car_REvenue[#All],13,FALSE)</f>
        <v>7418.0169863013698</v>
      </c>
      <c r="I2895" s="21">
        <f>VLOOKUP($A2895,'2_car_costs'!$A$2:$E$4002,5,FALSE)</f>
        <v>716.29</v>
      </c>
    </row>
    <row r="2896" spans="1:9">
      <c r="A2896" s="1">
        <v>5718230714</v>
      </c>
      <c r="B2896" s="1" t="s">
        <v>7</v>
      </c>
      <c r="C2896" s="1" t="s">
        <v>6</v>
      </c>
      <c r="D2896" s="1">
        <v>2016</v>
      </c>
      <c r="E2896" s="1" t="str">
        <f t="shared" si="91"/>
        <v>2016 Honda Accord</v>
      </c>
      <c r="F2896" s="21">
        <f>SUMIF(Calculations[car_id],A2896,Calculations[total_price])</f>
        <v>7421</v>
      </c>
      <c r="G2896" s="1">
        <f t="shared" si="90"/>
        <v>3983</v>
      </c>
      <c r="H2896" s="21">
        <f>VLOOKUP($A2896,Car_REvenue[#All],13,FALSE)</f>
        <v>7695.4586301369854</v>
      </c>
      <c r="I2896" s="21">
        <f>VLOOKUP($A2896,'2_car_costs'!$A$2:$E$4002,5,FALSE)</f>
        <v>743.07999999999993</v>
      </c>
    </row>
    <row r="2897" spans="1:9">
      <c r="A2897" s="1">
        <v>1530357446</v>
      </c>
      <c r="B2897" s="1" t="s">
        <v>27</v>
      </c>
      <c r="C2897" s="1" t="s">
        <v>84</v>
      </c>
      <c r="D2897" s="1">
        <v>2018</v>
      </c>
      <c r="E2897" s="1" t="str">
        <f t="shared" si="91"/>
        <v>2018 Chevrolet Express 3500</v>
      </c>
      <c r="F2897" s="21">
        <f>SUMIF(Calculations[car_id],A2897,Calculations[total_price])</f>
        <v>13435</v>
      </c>
      <c r="G2897" s="1">
        <f t="shared" si="90"/>
        <v>3048</v>
      </c>
      <c r="H2897" s="21">
        <f>VLOOKUP($A2897,Car_REvenue[#All],13,FALSE)</f>
        <v>7126.1802739726027</v>
      </c>
      <c r="I2897" s="21">
        <f>VLOOKUP($A2897,'2_car_costs'!$A$2:$E$4002,5,FALSE)</f>
        <v>688.11</v>
      </c>
    </row>
    <row r="2898" spans="1:9">
      <c r="A2898" s="1">
        <v>8608373831</v>
      </c>
      <c r="B2898" s="1" t="s">
        <v>97</v>
      </c>
      <c r="C2898" s="1" t="s">
        <v>272</v>
      </c>
      <c r="D2898" s="1">
        <v>2016</v>
      </c>
      <c r="E2898" s="1" t="str">
        <f t="shared" si="91"/>
        <v>2016 Aston Martin Rapide</v>
      </c>
      <c r="F2898" s="21">
        <f>SUMIF(Calculations[car_id],A2898,Calculations[total_price])</f>
        <v>11956</v>
      </c>
      <c r="G2898" s="1">
        <f t="shared" si="90"/>
        <v>3506</v>
      </c>
      <c r="H2898" s="21">
        <f>VLOOKUP($A2898,Car_REvenue[#All],13,FALSE)</f>
        <v>7907.03506849315</v>
      </c>
      <c r="I2898" s="21">
        <f>VLOOKUP($A2898,'2_car_costs'!$A$2:$E$4002,5,FALSE)</f>
        <v>763.51</v>
      </c>
    </row>
    <row r="2899" spans="1:9">
      <c r="A2899" s="1">
        <v>4371170064</v>
      </c>
      <c r="B2899" s="1" t="s">
        <v>37</v>
      </c>
      <c r="C2899" s="1" t="s">
        <v>556</v>
      </c>
      <c r="D2899" s="1">
        <v>2018</v>
      </c>
      <c r="E2899" s="1" t="str">
        <f t="shared" si="91"/>
        <v>2018 Mercury Mountaineer</v>
      </c>
      <c r="F2899" s="21">
        <f>SUMIF(Calculations[car_id],A2899,Calculations[total_price])</f>
        <v>17749</v>
      </c>
      <c r="G2899" s="1">
        <f t="shared" si="90"/>
        <v>1299</v>
      </c>
      <c r="H2899" s="21">
        <f>VLOOKUP($A2899,Car_REvenue[#All],13,FALSE)</f>
        <v>7754.3852054794515</v>
      </c>
      <c r="I2899" s="21">
        <f>VLOOKUP($A2899,'2_car_costs'!$A$2:$E$4002,5,FALSE)</f>
        <v>748.77</v>
      </c>
    </row>
    <row r="2900" spans="1:9">
      <c r="A2900" s="1">
        <v>2472583613</v>
      </c>
      <c r="B2900" s="1" t="s">
        <v>56</v>
      </c>
      <c r="C2900" s="1" t="s">
        <v>224</v>
      </c>
      <c r="D2900" s="1">
        <v>2016</v>
      </c>
      <c r="E2900" s="1" t="str">
        <f t="shared" si="91"/>
        <v>2016 Pontiac Grand Prix</v>
      </c>
      <c r="F2900" s="21">
        <f>SUMIF(Calculations[car_id],A2900,Calculations[total_price])</f>
        <v>16637</v>
      </c>
      <c r="G2900" s="1">
        <f t="shared" si="90"/>
        <v>1748</v>
      </c>
      <c r="H2900" s="21">
        <f>VLOOKUP($A2900,Car_REvenue[#All],13,FALSE)</f>
        <v>8339.0942465753415</v>
      </c>
      <c r="I2900" s="21">
        <f>VLOOKUP($A2900,'2_car_costs'!$A$2:$E$4002,5,FALSE)</f>
        <v>805.23</v>
      </c>
    </row>
    <row r="2901" spans="1:9">
      <c r="A2901" s="1">
        <v>8873859771</v>
      </c>
      <c r="B2901" s="1" t="s">
        <v>1</v>
      </c>
      <c r="C2901" s="1" t="s">
        <v>308</v>
      </c>
      <c r="D2901" s="1">
        <v>2018</v>
      </c>
      <c r="E2901" s="1" t="str">
        <f t="shared" si="91"/>
        <v>2018 Lincoln LS</v>
      </c>
      <c r="F2901" s="21">
        <f>SUMIF(Calculations[car_id],A2901,Calculations[total_price])</f>
        <v>20438</v>
      </c>
      <c r="G2901" s="1">
        <f t="shared" si="90"/>
        <v>501</v>
      </c>
      <c r="H2901" s="21">
        <f>VLOOKUP($A2901,Car_REvenue[#All],13,FALSE)</f>
        <v>7487.713972602739</v>
      </c>
      <c r="I2901" s="21">
        <f>VLOOKUP($A2901,'2_car_costs'!$A$2:$E$4002,5,FALSE)</f>
        <v>723.02</v>
      </c>
    </row>
    <row r="2902" spans="1:9">
      <c r="A2902" s="1">
        <v>8974798646</v>
      </c>
      <c r="B2902" s="1" t="s">
        <v>3</v>
      </c>
      <c r="C2902" s="1" t="s">
        <v>592</v>
      </c>
      <c r="D2902" s="1">
        <v>2016</v>
      </c>
      <c r="E2902" s="1" t="str">
        <f t="shared" si="91"/>
        <v>2016 Ford Fairlane</v>
      </c>
      <c r="F2902" s="21">
        <f>SUMIF(Calculations[car_id],A2902,Calculations[total_price])</f>
        <v>14562</v>
      </c>
      <c r="G2902" s="1">
        <f t="shared" si="90"/>
        <v>2608</v>
      </c>
      <c r="H2902" s="21">
        <f>VLOOKUP($A2902,Car_REvenue[#All],13,FALSE)</f>
        <v>6389.7534246575342</v>
      </c>
      <c r="I2902" s="21">
        <f>VLOOKUP($A2902,'2_car_costs'!$A$2:$E$4002,5,FALSE)</f>
        <v>617</v>
      </c>
    </row>
    <row r="2903" spans="1:9">
      <c r="A2903" s="1">
        <v>3431223192</v>
      </c>
      <c r="B2903" s="1" t="s">
        <v>56</v>
      </c>
      <c r="C2903" s="1" t="s">
        <v>260</v>
      </c>
      <c r="D2903" s="1">
        <v>2017</v>
      </c>
      <c r="E2903" s="1" t="str">
        <f t="shared" si="91"/>
        <v>2017 Pontiac Tempest</v>
      </c>
      <c r="F2903" s="21">
        <f>SUMIF(Calculations[car_id],A2903,Calculations[total_price])</f>
        <v>15070</v>
      </c>
      <c r="G2903" s="1">
        <f t="shared" si="90"/>
        <v>2425</v>
      </c>
      <c r="H2903" s="21">
        <f>VLOOKUP($A2903,Car_REvenue[#All],13,FALSE)</f>
        <v>5530.8131506849304</v>
      </c>
      <c r="I2903" s="21">
        <f>VLOOKUP($A2903,'2_car_costs'!$A$2:$E$4002,5,FALSE)</f>
        <v>534.05999999999995</v>
      </c>
    </row>
    <row r="2904" spans="1:9">
      <c r="A2904" s="1">
        <v>2271976359</v>
      </c>
      <c r="B2904" s="1" t="s">
        <v>259</v>
      </c>
      <c r="C2904" s="1" t="s">
        <v>392</v>
      </c>
      <c r="D2904" s="1">
        <v>2018</v>
      </c>
      <c r="E2904" s="1" t="str">
        <f t="shared" si="91"/>
        <v>2018 Jeep Wrangler</v>
      </c>
      <c r="F2904" s="21">
        <f>SUMIF(Calculations[car_id],A2904,Calculations[total_price])</f>
        <v>19170</v>
      </c>
      <c r="G2904" s="1">
        <f t="shared" si="90"/>
        <v>833</v>
      </c>
      <c r="H2904" s="21">
        <f>VLOOKUP($A2904,Car_REvenue[#All],13,FALSE)</f>
        <v>6701.8882191780822</v>
      </c>
      <c r="I2904" s="21">
        <f>VLOOKUP($A2904,'2_car_costs'!$A$2:$E$4002,5,FALSE)</f>
        <v>647.14</v>
      </c>
    </row>
    <row r="2905" spans="1:9">
      <c r="A2905" s="1">
        <v>6623942327</v>
      </c>
      <c r="B2905" s="1" t="s">
        <v>23</v>
      </c>
      <c r="C2905" s="1" t="s">
        <v>22</v>
      </c>
      <c r="D2905" s="1">
        <v>2018</v>
      </c>
      <c r="E2905" s="1" t="str">
        <f t="shared" si="91"/>
        <v>2018 Hyundai Sonata</v>
      </c>
      <c r="F2905" s="21">
        <f>SUMIF(Calculations[car_id],A2905,Calculations[total_price])</f>
        <v>17484</v>
      </c>
      <c r="G2905" s="1">
        <f t="shared" si="90"/>
        <v>1400</v>
      </c>
      <c r="H2905" s="21">
        <f>VLOOKUP($A2905,Car_REvenue[#All],13,FALSE)</f>
        <v>8925.5638356164382</v>
      </c>
      <c r="I2905" s="21">
        <f>VLOOKUP($A2905,'2_car_costs'!$A$2:$E$4002,5,FALSE)</f>
        <v>861.86</v>
      </c>
    </row>
    <row r="2906" spans="1:9">
      <c r="A2906" s="1">
        <v>751965561</v>
      </c>
      <c r="B2906" s="1" t="s">
        <v>23</v>
      </c>
      <c r="C2906" s="1" t="s">
        <v>22</v>
      </c>
      <c r="D2906" s="1">
        <v>2018</v>
      </c>
      <c r="E2906" s="1" t="str">
        <f t="shared" si="91"/>
        <v>2018 Hyundai Sonata</v>
      </c>
      <c r="F2906" s="21">
        <f>SUMIF(Calculations[car_id],A2906,Calculations[total_price])</f>
        <v>12052</v>
      </c>
      <c r="G2906" s="1">
        <f t="shared" si="90"/>
        <v>3480</v>
      </c>
      <c r="H2906" s="21">
        <f>VLOOKUP($A2906,Car_REvenue[#All],13,FALSE)</f>
        <v>6022.627397260273</v>
      </c>
      <c r="I2906" s="21">
        <f>VLOOKUP($A2906,'2_car_costs'!$A$2:$E$4002,5,FALSE)</f>
        <v>581.54999999999995</v>
      </c>
    </row>
    <row r="2907" spans="1:9">
      <c r="A2907" s="1">
        <v>9443449919</v>
      </c>
      <c r="B2907" s="1" t="s">
        <v>30</v>
      </c>
      <c r="C2907" s="1" t="s">
        <v>114</v>
      </c>
      <c r="D2907" s="1">
        <v>2017</v>
      </c>
      <c r="E2907" s="1" t="str">
        <f t="shared" si="91"/>
        <v>2017 Mercedes-Benz C-Class</v>
      </c>
      <c r="F2907" s="21">
        <f>SUMIF(Calculations[car_id],A2907,Calculations[total_price])</f>
        <v>11821</v>
      </c>
      <c r="G2907" s="1">
        <f t="shared" si="90"/>
        <v>3533</v>
      </c>
      <c r="H2907" s="21">
        <f>VLOOKUP($A2907,Car_REvenue[#All],13,FALSE)</f>
        <v>8405.8915068493152</v>
      </c>
      <c r="I2907" s="21">
        <f>VLOOKUP($A2907,'2_car_costs'!$A$2:$E$4002,5,FALSE)</f>
        <v>811.68</v>
      </c>
    </row>
    <row r="2908" spans="1:9">
      <c r="A2908" s="1">
        <v>1519231970</v>
      </c>
      <c r="B2908" s="1" t="s">
        <v>17</v>
      </c>
      <c r="C2908" s="1" t="s">
        <v>135</v>
      </c>
      <c r="D2908" s="1">
        <v>2017</v>
      </c>
      <c r="E2908" s="1" t="str">
        <f t="shared" si="91"/>
        <v>2017 Mitsubishi Montero</v>
      </c>
      <c r="F2908" s="21">
        <f>SUMIF(Calculations[car_id],A2908,Calculations[total_price])</f>
        <v>18823</v>
      </c>
      <c r="G2908" s="1">
        <f t="shared" si="90"/>
        <v>941</v>
      </c>
      <c r="H2908" s="21">
        <f>VLOOKUP($A2908,Car_REvenue[#All],13,FALSE)</f>
        <v>5988.4520547945203</v>
      </c>
      <c r="I2908" s="21">
        <f>VLOOKUP($A2908,'2_car_costs'!$A$2:$E$4002,5,FALSE)</f>
        <v>578.25</v>
      </c>
    </row>
    <row r="2909" spans="1:9">
      <c r="A2909" s="1">
        <v>1391108558</v>
      </c>
      <c r="B2909" s="1" t="s">
        <v>1</v>
      </c>
      <c r="C2909" s="1" t="s">
        <v>186</v>
      </c>
      <c r="D2909" s="1">
        <v>2018</v>
      </c>
      <c r="E2909" s="1" t="str">
        <f t="shared" si="91"/>
        <v>2018 Lincoln Continental Mark VII</v>
      </c>
      <c r="F2909" s="21">
        <f>SUMIF(Calculations[car_id],A2909,Calculations[total_price])</f>
        <v>12765</v>
      </c>
      <c r="G2909" s="1">
        <f t="shared" si="90"/>
        <v>3265</v>
      </c>
      <c r="H2909" s="21">
        <f>VLOOKUP($A2909,Car_REvenue[#All],13,FALSE)</f>
        <v>7366.6504109589032</v>
      </c>
      <c r="I2909" s="21">
        <f>VLOOKUP($A2909,'2_car_costs'!$A$2:$E$4002,5,FALSE)</f>
        <v>711.32999999999993</v>
      </c>
    </row>
    <row r="2910" spans="1:9">
      <c r="A2910" s="1">
        <v>7135891414</v>
      </c>
      <c r="B2910" s="1" t="s">
        <v>3</v>
      </c>
      <c r="C2910" s="1" t="s">
        <v>223</v>
      </c>
      <c r="D2910" s="1">
        <v>2016</v>
      </c>
      <c r="E2910" s="1" t="str">
        <f t="shared" si="91"/>
        <v>2016 Ford Econoline E250</v>
      </c>
      <c r="F2910" s="21">
        <f>SUMIF(Calculations[car_id],A2910,Calculations[total_price])</f>
        <v>22547</v>
      </c>
      <c r="G2910" s="1">
        <f t="shared" si="90"/>
        <v>220</v>
      </c>
      <c r="H2910" s="21">
        <f>VLOOKUP($A2910,Car_REvenue[#All],13,FALSE)</f>
        <v>6388.8213698630143</v>
      </c>
      <c r="I2910" s="21">
        <f>VLOOKUP($A2910,'2_car_costs'!$A$2:$E$4002,5,FALSE)</f>
        <v>616.91000000000008</v>
      </c>
    </row>
    <row r="2911" spans="1:9">
      <c r="A2911" s="1">
        <v>9038757522</v>
      </c>
      <c r="B2911" s="1" t="s">
        <v>27</v>
      </c>
      <c r="C2911" s="1" t="s">
        <v>316</v>
      </c>
      <c r="D2911" s="1">
        <v>2016</v>
      </c>
      <c r="E2911" s="1" t="str">
        <f t="shared" si="91"/>
        <v>2016 Chevrolet Camaro</v>
      </c>
      <c r="F2911" s="21">
        <f>SUMIF(Calculations[car_id],A2911,Calculations[total_price])</f>
        <v>17537</v>
      </c>
      <c r="G2911" s="1">
        <f t="shared" si="90"/>
        <v>1371</v>
      </c>
      <c r="H2911" s="21">
        <f>VLOOKUP($A2911,Car_REvenue[#All],13,FALSE)</f>
        <v>6951.2646575342469</v>
      </c>
      <c r="I2911" s="21">
        <f>VLOOKUP($A2911,'2_car_costs'!$A$2:$E$4002,5,FALSE)</f>
        <v>671.22</v>
      </c>
    </row>
    <row r="2912" spans="1:9">
      <c r="A2912" s="1">
        <v>6424623140</v>
      </c>
      <c r="B2912" s="1" t="s">
        <v>45</v>
      </c>
      <c r="C2912" s="1">
        <v>1500</v>
      </c>
      <c r="D2912" s="1">
        <v>2018</v>
      </c>
      <c r="E2912" s="1" t="str">
        <f t="shared" si="91"/>
        <v>2018 GMC 1500</v>
      </c>
      <c r="F2912" s="21">
        <f>SUMIF(Calculations[car_id],A2912,Calculations[total_price])</f>
        <v>19306</v>
      </c>
      <c r="G2912" s="1">
        <f t="shared" si="90"/>
        <v>799</v>
      </c>
      <c r="H2912" s="21">
        <f>VLOOKUP($A2912,Car_REvenue[#All],13,FALSE)</f>
        <v>9161.4772602739722</v>
      </c>
      <c r="I2912" s="21">
        <f>VLOOKUP($A2912,'2_car_costs'!$A$2:$E$4002,5,FALSE)</f>
        <v>884.64</v>
      </c>
    </row>
    <row r="2913" spans="1:9">
      <c r="A2913" s="1">
        <v>1917108079</v>
      </c>
      <c r="B2913" s="1" t="s">
        <v>15</v>
      </c>
      <c r="C2913" s="1" t="s">
        <v>591</v>
      </c>
      <c r="D2913" s="1">
        <v>2018</v>
      </c>
      <c r="E2913" s="1" t="str">
        <f t="shared" si="91"/>
        <v>2018 Dodge Durango</v>
      </c>
      <c r="F2913" s="21">
        <f>SUMIF(Calculations[car_id],A2913,Calculations[total_price])</f>
        <v>18191</v>
      </c>
      <c r="G2913" s="1">
        <f t="shared" si="90"/>
        <v>1147</v>
      </c>
      <c r="H2913" s="21">
        <f>VLOOKUP($A2913,Car_REvenue[#All],13,FALSE)</f>
        <v>6951.9895890410971</v>
      </c>
      <c r="I2913" s="21">
        <f>VLOOKUP($A2913,'2_car_costs'!$A$2:$E$4002,5,FALSE)</f>
        <v>671.29000000000008</v>
      </c>
    </row>
    <row r="2914" spans="1:9">
      <c r="A2914" s="1">
        <v>3659893676</v>
      </c>
      <c r="B2914" s="1" t="s">
        <v>27</v>
      </c>
      <c r="C2914" s="1" t="s">
        <v>74</v>
      </c>
      <c r="D2914" s="1">
        <v>2017</v>
      </c>
      <c r="E2914" s="1" t="str">
        <f t="shared" si="91"/>
        <v>2017 Chevrolet Blazer</v>
      </c>
      <c r="F2914" s="21">
        <f>SUMIF(Calculations[car_id],A2914,Calculations[total_price])</f>
        <v>16334</v>
      </c>
      <c r="G2914" s="1">
        <f t="shared" si="90"/>
        <v>1883</v>
      </c>
      <c r="H2914" s="21">
        <f>VLOOKUP($A2914,Car_REvenue[#All],13,FALSE)</f>
        <v>8289.4882191780816</v>
      </c>
      <c r="I2914" s="21">
        <f>VLOOKUP($A2914,'2_car_costs'!$A$2:$E$4002,5,FALSE)</f>
        <v>800.44</v>
      </c>
    </row>
    <row r="2915" spans="1:9">
      <c r="A2915" s="1">
        <v>7521187520</v>
      </c>
      <c r="B2915" s="1" t="s">
        <v>27</v>
      </c>
      <c r="C2915" s="1" t="s">
        <v>208</v>
      </c>
      <c r="D2915" s="1">
        <v>2017</v>
      </c>
      <c r="E2915" s="1" t="str">
        <f t="shared" si="91"/>
        <v>2017 Chevrolet Astro</v>
      </c>
      <c r="F2915" s="21">
        <f>SUMIF(Calculations[car_id],A2915,Calculations[total_price])</f>
        <v>18799</v>
      </c>
      <c r="G2915" s="1">
        <f t="shared" si="90"/>
        <v>949</v>
      </c>
      <c r="H2915" s="21">
        <f>VLOOKUP($A2915,Car_REvenue[#All],13,FALSE)</f>
        <v>6238.8641095890425</v>
      </c>
      <c r="I2915" s="21">
        <f>VLOOKUP($A2915,'2_car_costs'!$A$2:$E$4002,5,FALSE)</f>
        <v>602.43000000000006</v>
      </c>
    </row>
    <row r="2916" spans="1:9">
      <c r="A2916" s="1">
        <v>3551737509</v>
      </c>
      <c r="B2916" s="1" t="s">
        <v>15</v>
      </c>
      <c r="C2916" s="1" t="s">
        <v>432</v>
      </c>
      <c r="D2916" s="1">
        <v>2016</v>
      </c>
      <c r="E2916" s="1" t="str">
        <f t="shared" si="91"/>
        <v>2016 Dodge D150</v>
      </c>
      <c r="F2916" s="21">
        <f>SUMIF(Calculations[car_id],A2916,Calculations[total_price])</f>
        <v>13346</v>
      </c>
      <c r="G2916" s="1">
        <f t="shared" si="90"/>
        <v>3086</v>
      </c>
      <c r="H2916" s="21">
        <f>VLOOKUP($A2916,Car_REvenue[#All],13,FALSE)</f>
        <v>6033.81205479452</v>
      </c>
      <c r="I2916" s="21">
        <f>VLOOKUP($A2916,'2_car_costs'!$A$2:$E$4002,5,FALSE)</f>
        <v>582.63</v>
      </c>
    </row>
    <row r="2917" spans="1:9">
      <c r="A2917" s="1">
        <v>2901561403</v>
      </c>
      <c r="B2917" s="1" t="s">
        <v>11</v>
      </c>
      <c r="C2917" s="1" t="s">
        <v>378</v>
      </c>
      <c r="D2917" s="1">
        <v>2016</v>
      </c>
      <c r="E2917" s="1" t="str">
        <f t="shared" si="91"/>
        <v>2016 Toyota Tacoma Xtra</v>
      </c>
      <c r="F2917" s="21">
        <f>SUMIF(Calculations[car_id],A2917,Calculations[total_price])</f>
        <v>17527</v>
      </c>
      <c r="G2917" s="1">
        <f t="shared" si="90"/>
        <v>1375</v>
      </c>
      <c r="H2917" s="21">
        <f>VLOOKUP($A2917,Car_REvenue[#All],13,FALSE)</f>
        <v>7730.0482191780829</v>
      </c>
      <c r="I2917" s="21">
        <f>VLOOKUP($A2917,'2_car_costs'!$A$2:$E$4002,5,FALSE)</f>
        <v>746.42000000000007</v>
      </c>
    </row>
    <row r="2918" spans="1:9">
      <c r="A2918" s="1">
        <v>1556935080</v>
      </c>
      <c r="B2918" s="1" t="s">
        <v>11</v>
      </c>
      <c r="C2918" s="1" t="s">
        <v>590</v>
      </c>
      <c r="D2918" s="1">
        <v>2017</v>
      </c>
      <c r="E2918" s="1" t="str">
        <f t="shared" si="91"/>
        <v>2017 Toyota Paseo</v>
      </c>
      <c r="F2918" s="21">
        <f>SUMIF(Calculations[car_id],A2918,Calculations[total_price])</f>
        <v>14485</v>
      </c>
      <c r="G2918" s="1">
        <f t="shared" si="90"/>
        <v>2642</v>
      </c>
      <c r="H2918" s="21">
        <f>VLOOKUP($A2918,Car_REvenue[#All],13,FALSE)</f>
        <v>6204.0673972602735</v>
      </c>
      <c r="I2918" s="21">
        <f>VLOOKUP($A2918,'2_car_costs'!$A$2:$E$4002,5,FALSE)</f>
        <v>599.06999999999994</v>
      </c>
    </row>
    <row r="2919" spans="1:9">
      <c r="A2919" s="1">
        <v>5118736560</v>
      </c>
      <c r="B2919" s="1" t="s">
        <v>32</v>
      </c>
      <c r="C2919" s="1" t="s">
        <v>589</v>
      </c>
      <c r="D2919" s="1">
        <v>2018</v>
      </c>
      <c r="E2919" s="1" t="str">
        <f t="shared" si="91"/>
        <v>2018 Subaru Forester</v>
      </c>
      <c r="F2919" s="21">
        <f>SUMIF(Calculations[car_id],A2919,Calculations[total_price])</f>
        <v>19513</v>
      </c>
      <c r="G2919" s="1">
        <f t="shared" si="90"/>
        <v>747</v>
      </c>
      <c r="H2919" s="21">
        <f>VLOOKUP($A2919,Car_REvenue[#All],13,FALSE)</f>
        <v>8140.359452054794</v>
      </c>
      <c r="I2919" s="21">
        <f>VLOOKUP($A2919,'2_car_costs'!$A$2:$E$4002,5,FALSE)</f>
        <v>786.04</v>
      </c>
    </row>
    <row r="2920" spans="1:9">
      <c r="A2920" s="1">
        <v>5788483972</v>
      </c>
      <c r="B2920" s="1" t="s">
        <v>39</v>
      </c>
      <c r="C2920" s="1" t="s">
        <v>485</v>
      </c>
      <c r="D2920" s="1">
        <v>2017</v>
      </c>
      <c r="E2920" s="1" t="str">
        <f t="shared" si="91"/>
        <v>2017 BMW Z4</v>
      </c>
      <c r="F2920" s="21">
        <f>SUMIF(Calculations[car_id],A2920,Calculations[total_price])</f>
        <v>18731</v>
      </c>
      <c r="G2920" s="1">
        <f t="shared" si="90"/>
        <v>965</v>
      </c>
      <c r="H2920" s="21">
        <f>VLOOKUP($A2920,Car_REvenue[#All],13,FALSE)</f>
        <v>8407.1342465753423</v>
      </c>
      <c r="I2920" s="21">
        <f>VLOOKUP($A2920,'2_car_costs'!$A$2:$E$4002,5,FALSE)</f>
        <v>811.8</v>
      </c>
    </row>
    <row r="2921" spans="1:9">
      <c r="A2921" s="1">
        <v>7461858882</v>
      </c>
      <c r="B2921" s="1" t="s">
        <v>54</v>
      </c>
      <c r="C2921" s="1" t="s">
        <v>414</v>
      </c>
      <c r="D2921" s="1">
        <v>2017</v>
      </c>
      <c r="E2921" s="1" t="str">
        <f t="shared" si="91"/>
        <v>2017 Mazda Navajo</v>
      </c>
      <c r="F2921" s="21">
        <f>SUMIF(Calculations[car_id],A2921,Calculations[total_price])</f>
        <v>10590</v>
      </c>
      <c r="G2921" s="1">
        <f t="shared" si="90"/>
        <v>3789</v>
      </c>
      <c r="H2921" s="21">
        <f>VLOOKUP($A2921,Car_REvenue[#All],13,FALSE)</f>
        <v>7244.7583561643833</v>
      </c>
      <c r="I2921" s="21">
        <f>VLOOKUP($A2921,'2_car_costs'!$A$2:$E$4002,5,FALSE)</f>
        <v>699.56</v>
      </c>
    </row>
    <row r="2922" spans="1:9">
      <c r="A2922" s="1">
        <v>7488184777</v>
      </c>
      <c r="B2922" s="1" t="s">
        <v>56</v>
      </c>
      <c r="C2922" s="1" t="s">
        <v>514</v>
      </c>
      <c r="D2922" s="1">
        <v>2017</v>
      </c>
      <c r="E2922" s="1" t="str">
        <f t="shared" si="91"/>
        <v>2017 Pontiac Grand Am</v>
      </c>
      <c r="F2922" s="21">
        <f>SUMIF(Calculations[car_id],A2922,Calculations[total_price])</f>
        <v>14779</v>
      </c>
      <c r="G2922" s="1">
        <f t="shared" si="90"/>
        <v>2532</v>
      </c>
      <c r="H2922" s="21">
        <f>VLOOKUP($A2922,Car_REvenue[#All],13,FALSE)</f>
        <v>5292</v>
      </c>
      <c r="I2922" s="21">
        <f>VLOOKUP($A2922,'2_car_costs'!$A$2:$E$4002,5,FALSE)</f>
        <v>511</v>
      </c>
    </row>
    <row r="2923" spans="1:9">
      <c r="A2923" s="1">
        <v>5259492579</v>
      </c>
      <c r="B2923" s="1" t="s">
        <v>11</v>
      </c>
      <c r="C2923" s="1" t="s">
        <v>588</v>
      </c>
      <c r="D2923" s="1">
        <v>2016</v>
      </c>
      <c r="E2923" s="1" t="str">
        <f t="shared" si="91"/>
        <v>2016 Toyota Previa</v>
      </c>
      <c r="F2923" s="21">
        <f>SUMIF(Calculations[car_id],A2923,Calculations[total_price])</f>
        <v>14099</v>
      </c>
      <c r="G2923" s="1">
        <f t="shared" si="90"/>
        <v>2783</v>
      </c>
      <c r="H2923" s="21">
        <f>VLOOKUP($A2923,Car_REvenue[#All],13,FALSE)</f>
        <v>5519.4213698630138</v>
      </c>
      <c r="I2923" s="21">
        <f>VLOOKUP($A2923,'2_car_costs'!$A$2:$E$4002,5,FALSE)</f>
        <v>532.96</v>
      </c>
    </row>
    <row r="2924" spans="1:9">
      <c r="A2924" s="1">
        <v>3560869110</v>
      </c>
      <c r="B2924" s="1" t="s">
        <v>134</v>
      </c>
      <c r="C2924" s="1" t="s">
        <v>587</v>
      </c>
      <c r="D2924" s="1">
        <v>2016</v>
      </c>
      <c r="E2924" s="1" t="str">
        <f t="shared" si="91"/>
        <v>2016 Volvo S90</v>
      </c>
      <c r="F2924" s="21">
        <f>SUMIF(Calculations[car_id],A2924,Calculations[total_price])</f>
        <v>20427</v>
      </c>
      <c r="G2924" s="1">
        <f t="shared" si="90"/>
        <v>503</v>
      </c>
      <c r="H2924" s="21">
        <f>VLOOKUP($A2924,Car_REvenue[#All],13,FALSE)</f>
        <v>7418.1205479452037</v>
      </c>
      <c r="I2924" s="21">
        <f>VLOOKUP($A2924,'2_car_costs'!$A$2:$E$4002,5,FALSE)</f>
        <v>716.3</v>
      </c>
    </row>
    <row r="2925" spans="1:9">
      <c r="A2925" s="1">
        <v>3082999751</v>
      </c>
      <c r="B2925" s="1" t="s">
        <v>117</v>
      </c>
      <c r="C2925" s="1" t="s">
        <v>261</v>
      </c>
      <c r="D2925" s="1">
        <v>2018</v>
      </c>
      <c r="E2925" s="1" t="str">
        <f t="shared" si="91"/>
        <v>2018 Acura NSX</v>
      </c>
      <c r="F2925" s="21">
        <f>SUMIF(Calculations[car_id],A2925,Calculations[total_price])</f>
        <v>11492</v>
      </c>
      <c r="G2925" s="1">
        <f t="shared" si="90"/>
        <v>3615</v>
      </c>
      <c r="H2925" s="21">
        <f>VLOOKUP($A2925,Car_REvenue[#All],13,FALSE)</f>
        <v>6479.9556164383566</v>
      </c>
      <c r="I2925" s="21">
        <f>VLOOKUP($A2925,'2_car_costs'!$A$2:$E$4002,5,FALSE)</f>
        <v>625.71</v>
      </c>
    </row>
    <row r="2926" spans="1:9">
      <c r="A2926" s="1">
        <v>3239263440</v>
      </c>
      <c r="B2926" s="1" t="s">
        <v>27</v>
      </c>
      <c r="C2926" s="1" t="s">
        <v>153</v>
      </c>
      <c r="D2926" s="1">
        <v>2016</v>
      </c>
      <c r="E2926" s="1" t="str">
        <f t="shared" si="91"/>
        <v>2016 Chevrolet Tahoe</v>
      </c>
      <c r="F2926" s="21">
        <f>SUMIF(Calculations[car_id],A2926,Calculations[total_price])</f>
        <v>16718</v>
      </c>
      <c r="G2926" s="1">
        <f t="shared" si="90"/>
        <v>1708</v>
      </c>
      <c r="H2926" s="21">
        <f>VLOOKUP($A2926,Car_REvenue[#All],13,FALSE)</f>
        <v>7186.0389041095887</v>
      </c>
      <c r="I2926" s="21">
        <f>VLOOKUP($A2926,'2_car_costs'!$A$2:$E$4002,5,FALSE)</f>
        <v>693.89</v>
      </c>
    </row>
    <row r="2927" spans="1:9">
      <c r="A2927" s="1">
        <v>6296120486</v>
      </c>
      <c r="B2927" s="1" t="s">
        <v>39</v>
      </c>
      <c r="C2927" s="1" t="s">
        <v>319</v>
      </c>
      <c r="D2927" s="1">
        <v>2017</v>
      </c>
      <c r="E2927" s="1" t="str">
        <f t="shared" si="91"/>
        <v>2017 BMW M3</v>
      </c>
      <c r="F2927" s="21">
        <f>SUMIF(Calculations[car_id],A2927,Calculations[total_price])</f>
        <v>22303</v>
      </c>
      <c r="G2927" s="1">
        <f t="shared" si="90"/>
        <v>247</v>
      </c>
      <c r="H2927" s="21">
        <f>VLOOKUP($A2927,Car_REvenue[#All],13,FALSE)</f>
        <v>5236.6980821917805</v>
      </c>
      <c r="I2927" s="21">
        <f>VLOOKUP($A2927,'2_car_costs'!$A$2:$E$4002,5,FALSE)</f>
        <v>505.66</v>
      </c>
    </row>
    <row r="2928" spans="1:9">
      <c r="A2928" s="1">
        <v>7414407594</v>
      </c>
      <c r="B2928" s="1" t="s">
        <v>3</v>
      </c>
      <c r="C2928" s="1" t="s">
        <v>193</v>
      </c>
      <c r="D2928" s="1">
        <v>2017</v>
      </c>
      <c r="E2928" s="1" t="str">
        <f t="shared" si="91"/>
        <v>2017 Ford F250</v>
      </c>
      <c r="F2928" s="21">
        <f>SUMIF(Calculations[car_id],A2928,Calculations[total_price])</f>
        <v>17416</v>
      </c>
      <c r="G2928" s="1">
        <f t="shared" si="90"/>
        <v>1426</v>
      </c>
      <c r="H2928" s="21">
        <f>VLOOKUP($A2928,Car_REvenue[#All],13,FALSE)</f>
        <v>7561.5534246575353</v>
      </c>
      <c r="I2928" s="21">
        <f>VLOOKUP($A2928,'2_car_costs'!$A$2:$E$4002,5,FALSE)</f>
        <v>730.15000000000009</v>
      </c>
    </row>
    <row r="2929" spans="1:9">
      <c r="A2929" s="1">
        <v>9311005800</v>
      </c>
      <c r="B2929" s="1" t="s">
        <v>30</v>
      </c>
      <c r="C2929" s="1" t="s">
        <v>586</v>
      </c>
      <c r="D2929" s="1">
        <v>2018</v>
      </c>
      <c r="E2929" s="1" t="str">
        <f t="shared" si="91"/>
        <v>2018 Mercedes-Benz SLR McLaren</v>
      </c>
      <c r="F2929" s="21">
        <f>SUMIF(Calculations[car_id],A2929,Calculations[total_price])</f>
        <v>18147</v>
      </c>
      <c r="G2929" s="1">
        <f t="shared" si="90"/>
        <v>1166</v>
      </c>
      <c r="H2929" s="21">
        <f>VLOOKUP($A2929,Car_REvenue[#All],13,FALSE)</f>
        <v>7994.7517808219181</v>
      </c>
      <c r="I2929" s="21">
        <f>VLOOKUP($A2929,'2_car_costs'!$A$2:$E$4002,5,FALSE)</f>
        <v>771.98</v>
      </c>
    </row>
    <row r="2930" spans="1:9">
      <c r="A2930" s="1">
        <v>4314109394</v>
      </c>
      <c r="B2930" s="1" t="s">
        <v>3</v>
      </c>
      <c r="C2930" s="1" t="s">
        <v>394</v>
      </c>
      <c r="D2930" s="1">
        <v>2017</v>
      </c>
      <c r="E2930" s="1" t="str">
        <f t="shared" si="91"/>
        <v>2017 Ford Excursion</v>
      </c>
      <c r="F2930" s="21">
        <f>SUMIF(Calculations[car_id],A2930,Calculations[total_price])</f>
        <v>12950</v>
      </c>
      <c r="G2930" s="1">
        <f t="shared" si="90"/>
        <v>3220</v>
      </c>
      <c r="H2930" s="21">
        <f>VLOOKUP($A2930,Car_REvenue[#All],13,FALSE)</f>
        <v>8201.5643835616447</v>
      </c>
      <c r="I2930" s="21">
        <f>VLOOKUP($A2930,'2_car_costs'!$A$2:$E$4002,5,FALSE)</f>
        <v>791.95</v>
      </c>
    </row>
    <row r="2931" spans="1:9">
      <c r="A2931" s="1">
        <v>3282425015</v>
      </c>
      <c r="B2931" s="1" t="s">
        <v>21</v>
      </c>
      <c r="C2931" s="1" t="s">
        <v>425</v>
      </c>
      <c r="D2931" s="1">
        <v>2017</v>
      </c>
      <c r="E2931" s="1" t="str">
        <f t="shared" si="91"/>
        <v>2017 Audi S6</v>
      </c>
      <c r="F2931" s="21">
        <f>SUMIF(Calculations[car_id],A2931,Calculations[total_price])</f>
        <v>11638</v>
      </c>
      <c r="G2931" s="1">
        <f t="shared" si="90"/>
        <v>3581</v>
      </c>
      <c r="H2931" s="21">
        <f>VLOOKUP($A2931,Car_REvenue[#All],13,FALSE)</f>
        <v>8331.8449315068501</v>
      </c>
      <c r="I2931" s="21">
        <f>VLOOKUP($A2931,'2_car_costs'!$A$2:$E$4002,5,FALSE)</f>
        <v>804.53</v>
      </c>
    </row>
    <row r="2932" spans="1:9">
      <c r="A2932" s="1">
        <v>9829500845</v>
      </c>
      <c r="B2932" s="1" t="s">
        <v>37</v>
      </c>
      <c r="C2932" s="1" t="s">
        <v>556</v>
      </c>
      <c r="D2932" s="1">
        <v>2017</v>
      </c>
      <c r="E2932" s="1" t="str">
        <f t="shared" si="91"/>
        <v>2017 Mercury Mountaineer</v>
      </c>
      <c r="F2932" s="21">
        <f>SUMIF(Calculations[car_id],A2932,Calculations[total_price])</f>
        <v>17466</v>
      </c>
      <c r="G2932" s="1">
        <f t="shared" si="90"/>
        <v>1404</v>
      </c>
      <c r="H2932" s="21">
        <f>VLOOKUP($A2932,Car_REvenue[#All],13,FALSE)</f>
        <v>7117.5846575342466</v>
      </c>
      <c r="I2932" s="21">
        <f>VLOOKUP($A2932,'2_car_costs'!$A$2:$E$4002,5,FALSE)</f>
        <v>687.28</v>
      </c>
    </row>
    <row r="2933" spans="1:9">
      <c r="A2933" s="1">
        <v>9990585539</v>
      </c>
      <c r="B2933" s="1" t="s">
        <v>134</v>
      </c>
      <c r="C2933" s="1" t="s">
        <v>195</v>
      </c>
      <c r="D2933" s="1">
        <v>2017</v>
      </c>
      <c r="E2933" s="1" t="str">
        <f t="shared" si="91"/>
        <v>2017 Volvo S80</v>
      </c>
      <c r="F2933" s="21">
        <f>SUMIF(Calculations[car_id],A2933,Calculations[total_price])</f>
        <v>11175</v>
      </c>
      <c r="G2933" s="1">
        <f t="shared" si="90"/>
        <v>3684</v>
      </c>
      <c r="H2933" s="21">
        <f>VLOOKUP($A2933,Car_REvenue[#All],13,FALSE)</f>
        <v>7799.848767123287</v>
      </c>
      <c r="I2933" s="21">
        <f>VLOOKUP($A2933,'2_car_costs'!$A$2:$E$4002,5,FALSE)</f>
        <v>753.16</v>
      </c>
    </row>
    <row r="2934" spans="1:9">
      <c r="A2934" s="1">
        <v>5008787403</v>
      </c>
      <c r="B2934" s="1" t="s">
        <v>121</v>
      </c>
      <c r="C2934" s="1" t="s">
        <v>381</v>
      </c>
      <c r="D2934" s="1">
        <v>2017</v>
      </c>
      <c r="E2934" s="1" t="str">
        <f t="shared" si="91"/>
        <v>2017 Lexus LX</v>
      </c>
      <c r="F2934" s="21">
        <f>SUMIF(Calculations[car_id],A2934,Calculations[total_price])</f>
        <v>21712</v>
      </c>
      <c r="G2934" s="1">
        <f t="shared" si="90"/>
        <v>312</v>
      </c>
      <c r="H2934" s="21">
        <f>VLOOKUP($A2934,Car_REvenue[#All],13,FALSE)</f>
        <v>7836.1989041095876</v>
      </c>
      <c r="I2934" s="21">
        <f>VLOOKUP($A2934,'2_car_costs'!$A$2:$E$4002,5,FALSE)</f>
        <v>756.67</v>
      </c>
    </row>
    <row r="2935" spans="1:9">
      <c r="A2935" s="1">
        <v>196601908</v>
      </c>
      <c r="B2935" s="1" t="s">
        <v>30</v>
      </c>
      <c r="C2935" s="1" t="s">
        <v>114</v>
      </c>
      <c r="D2935" s="1">
        <v>2016</v>
      </c>
      <c r="E2935" s="1" t="str">
        <f t="shared" si="91"/>
        <v>2016 Mercedes-Benz C-Class</v>
      </c>
      <c r="F2935" s="21">
        <f>SUMIF(Calculations[car_id],A2935,Calculations[total_price])</f>
        <v>20417</v>
      </c>
      <c r="G2935" s="1">
        <f t="shared" si="90"/>
        <v>505</v>
      </c>
      <c r="H2935" s="21">
        <f>VLOOKUP($A2935,Car_REvenue[#All],13,FALSE)</f>
        <v>5944.0241095890415</v>
      </c>
      <c r="I2935" s="21">
        <f>VLOOKUP($A2935,'2_car_costs'!$A$2:$E$4002,5,FALSE)</f>
        <v>573.96</v>
      </c>
    </row>
    <row r="2936" spans="1:9">
      <c r="A2936" s="1">
        <v>3435101172</v>
      </c>
      <c r="B2936" s="1" t="s">
        <v>39</v>
      </c>
      <c r="C2936" s="1" t="s">
        <v>585</v>
      </c>
      <c r="D2936" s="1">
        <v>2017</v>
      </c>
      <c r="E2936" s="1" t="str">
        <f t="shared" si="91"/>
        <v>2017 BMW Z3</v>
      </c>
      <c r="F2936" s="21">
        <f>SUMIF(Calculations[car_id],A2936,Calculations[total_price])</f>
        <v>19267</v>
      </c>
      <c r="G2936" s="1">
        <f t="shared" si="90"/>
        <v>810</v>
      </c>
      <c r="H2936" s="21">
        <f>VLOOKUP($A2936,Car_REvenue[#All],13,FALSE)</f>
        <v>7195.359452054794</v>
      </c>
      <c r="I2936" s="21">
        <f>VLOOKUP($A2936,'2_car_costs'!$A$2:$E$4002,5,FALSE)</f>
        <v>694.79</v>
      </c>
    </row>
    <row r="2937" spans="1:9">
      <c r="A2937" s="1">
        <v>9181867832</v>
      </c>
      <c r="B2937" s="1" t="s">
        <v>1</v>
      </c>
      <c r="C2937" s="1" t="s">
        <v>430</v>
      </c>
      <c r="D2937" s="1">
        <v>2017</v>
      </c>
      <c r="E2937" s="1" t="str">
        <f t="shared" si="91"/>
        <v>2017 Lincoln MKZ</v>
      </c>
      <c r="F2937" s="21">
        <f>SUMIF(Calculations[car_id],A2937,Calculations[total_price])</f>
        <v>19862</v>
      </c>
      <c r="G2937" s="1">
        <f t="shared" si="90"/>
        <v>637</v>
      </c>
      <c r="H2937" s="21">
        <f>VLOOKUP($A2937,Car_REvenue[#All],13,FALSE)</f>
        <v>7972.2789041095884</v>
      </c>
      <c r="I2937" s="21">
        <f>VLOOKUP($A2937,'2_car_costs'!$A$2:$E$4002,5,FALSE)</f>
        <v>769.81</v>
      </c>
    </row>
    <row r="2938" spans="1:9">
      <c r="A2938" s="1">
        <v>5944633794</v>
      </c>
      <c r="B2938" s="1" t="s">
        <v>39</v>
      </c>
      <c r="C2938" s="1" t="s">
        <v>144</v>
      </c>
      <c r="D2938" s="1">
        <v>2018</v>
      </c>
      <c r="E2938" s="1" t="str">
        <f t="shared" si="91"/>
        <v>2018 BMW X6</v>
      </c>
      <c r="F2938" s="21">
        <f>SUMIF(Calculations[car_id],A2938,Calculations[total_price])</f>
        <v>15341</v>
      </c>
      <c r="G2938" s="1">
        <f t="shared" si="90"/>
        <v>2308</v>
      </c>
      <c r="H2938" s="21">
        <f>VLOOKUP($A2938,Car_REvenue[#All],13,FALSE)</f>
        <v>8038.5583561643843</v>
      </c>
      <c r="I2938" s="21">
        <f>VLOOKUP($A2938,'2_car_costs'!$A$2:$E$4002,5,FALSE)</f>
        <v>776.21</v>
      </c>
    </row>
    <row r="2939" spans="1:9">
      <c r="A2939" s="1">
        <v>7265573668</v>
      </c>
      <c r="B2939" s="1" t="s">
        <v>23</v>
      </c>
      <c r="C2939" s="1" t="s">
        <v>584</v>
      </c>
      <c r="D2939" s="1">
        <v>2016</v>
      </c>
      <c r="E2939" s="1" t="str">
        <f t="shared" si="91"/>
        <v>2016 Hyundai Scoupe</v>
      </c>
      <c r="F2939" s="21">
        <f>SUMIF(Calculations[car_id],A2939,Calculations[total_price])</f>
        <v>22592</v>
      </c>
      <c r="G2939" s="1">
        <f t="shared" si="90"/>
        <v>213</v>
      </c>
      <c r="H2939" s="21">
        <f>VLOOKUP($A2939,Car_REvenue[#All],13,FALSE)</f>
        <v>7518.5753424657532</v>
      </c>
      <c r="I2939" s="21">
        <f>VLOOKUP($A2939,'2_car_costs'!$A$2:$E$4002,5,FALSE)</f>
        <v>726</v>
      </c>
    </row>
    <row r="2940" spans="1:9">
      <c r="A2940" s="1">
        <v>9507924868</v>
      </c>
      <c r="B2940" s="1" t="s">
        <v>17</v>
      </c>
      <c r="C2940" s="1" t="s">
        <v>71</v>
      </c>
      <c r="D2940" s="1">
        <v>2016</v>
      </c>
      <c r="E2940" s="1" t="str">
        <f t="shared" si="91"/>
        <v>2016 Mitsubishi Endeavor</v>
      </c>
      <c r="F2940" s="21">
        <f>SUMIF(Calculations[car_id],A2940,Calculations[total_price])</f>
        <v>17095</v>
      </c>
      <c r="G2940" s="1">
        <f t="shared" si="90"/>
        <v>1566</v>
      </c>
      <c r="H2940" s="21">
        <f>VLOOKUP($A2940,Car_REvenue[#All],13,FALSE)</f>
        <v>7308.5523287671231</v>
      </c>
      <c r="I2940" s="21">
        <f>VLOOKUP($A2940,'2_car_costs'!$A$2:$E$4002,5,FALSE)</f>
        <v>705.71999999999991</v>
      </c>
    </row>
    <row r="2941" spans="1:9">
      <c r="A2941" s="1">
        <v>8167155196</v>
      </c>
      <c r="B2941" s="1" t="s">
        <v>5</v>
      </c>
      <c r="C2941" s="1" t="s">
        <v>583</v>
      </c>
      <c r="D2941" s="1">
        <v>2017</v>
      </c>
      <c r="E2941" s="1" t="str">
        <f t="shared" si="91"/>
        <v>2017 Volkswagen Fox</v>
      </c>
      <c r="F2941" s="21">
        <f>SUMIF(Calculations[car_id],A2941,Calculations[total_price])</f>
        <v>16837</v>
      </c>
      <c r="G2941" s="1">
        <f t="shared" si="90"/>
        <v>1660</v>
      </c>
      <c r="H2941" s="21">
        <f>VLOOKUP($A2941,Car_REvenue[#All],13,FALSE)</f>
        <v>6726.7430136986304</v>
      </c>
      <c r="I2941" s="21">
        <f>VLOOKUP($A2941,'2_car_costs'!$A$2:$E$4002,5,FALSE)</f>
        <v>649.54</v>
      </c>
    </row>
    <row r="2942" spans="1:9">
      <c r="A2942" s="1">
        <v>7921863825</v>
      </c>
      <c r="B2942" s="1" t="s">
        <v>37</v>
      </c>
      <c r="C2942" s="1" t="s">
        <v>241</v>
      </c>
      <c r="D2942" s="1">
        <v>2017</v>
      </c>
      <c r="E2942" s="1" t="str">
        <f t="shared" si="91"/>
        <v>2017 Mercury Grand Marquis</v>
      </c>
      <c r="F2942" s="21">
        <f>SUMIF(Calculations[car_id],A2942,Calculations[total_price])</f>
        <v>12617</v>
      </c>
      <c r="G2942" s="1">
        <f t="shared" si="90"/>
        <v>3313</v>
      </c>
      <c r="H2942" s="21">
        <f>VLOOKUP($A2942,Car_REvenue[#All],13,FALSE)</f>
        <v>7177.5468493150684</v>
      </c>
      <c r="I2942" s="21">
        <f>VLOOKUP($A2942,'2_car_costs'!$A$2:$E$4002,5,FALSE)</f>
        <v>693.06999999999994</v>
      </c>
    </row>
    <row r="2943" spans="1:9">
      <c r="A2943" s="1">
        <v>8798457756</v>
      </c>
      <c r="B2943" s="1" t="s">
        <v>15</v>
      </c>
      <c r="C2943" s="1" t="s">
        <v>180</v>
      </c>
      <c r="D2943" s="1">
        <v>2016</v>
      </c>
      <c r="E2943" s="1" t="str">
        <f t="shared" si="91"/>
        <v>2016 Dodge Caravan</v>
      </c>
      <c r="F2943" s="21">
        <f>SUMIF(Calculations[car_id],A2943,Calculations[total_price])</f>
        <v>16178</v>
      </c>
      <c r="G2943" s="1">
        <f t="shared" si="90"/>
        <v>1946</v>
      </c>
      <c r="H2943" s="21">
        <f>VLOOKUP($A2943,Car_REvenue[#All],13,FALSE)</f>
        <v>6280.9101369863019</v>
      </c>
      <c r="I2943" s="21">
        <f>VLOOKUP($A2943,'2_car_costs'!$A$2:$E$4002,5,FALSE)</f>
        <v>606.49</v>
      </c>
    </row>
    <row r="2944" spans="1:9">
      <c r="A2944" s="1">
        <v>7197022797</v>
      </c>
      <c r="B2944" s="1" t="s">
        <v>21</v>
      </c>
      <c r="C2944" s="1" t="s">
        <v>582</v>
      </c>
      <c r="D2944" s="1">
        <v>2017</v>
      </c>
      <c r="E2944" s="1" t="str">
        <f t="shared" si="91"/>
        <v>2017 Audi riolet</v>
      </c>
      <c r="F2944" s="21">
        <f>SUMIF(Calculations[car_id],A2944,Calculations[total_price])</f>
        <v>18500</v>
      </c>
      <c r="G2944" s="1">
        <f t="shared" si="90"/>
        <v>1033</v>
      </c>
      <c r="H2944" s="21">
        <f>VLOOKUP($A2944,Car_REvenue[#All],13,FALSE)</f>
        <v>7364.579178082191</v>
      </c>
      <c r="I2944" s="21">
        <f>VLOOKUP($A2944,'2_car_costs'!$A$2:$E$4002,5,FALSE)</f>
        <v>711.13</v>
      </c>
    </row>
    <row r="2945" spans="1:9">
      <c r="A2945" s="1">
        <v>2980003816</v>
      </c>
      <c r="B2945" s="1" t="s">
        <v>117</v>
      </c>
      <c r="C2945" s="1" t="s">
        <v>546</v>
      </c>
      <c r="D2945" s="1">
        <v>2017</v>
      </c>
      <c r="E2945" s="1" t="str">
        <f t="shared" si="91"/>
        <v>2017 Acura RL</v>
      </c>
      <c r="F2945" s="21">
        <f>SUMIF(Calculations[car_id],A2945,Calculations[total_price])</f>
        <v>9331</v>
      </c>
      <c r="G2945" s="1">
        <f t="shared" si="90"/>
        <v>3912</v>
      </c>
      <c r="H2945" s="21">
        <f>VLOOKUP($A2945,Car_REvenue[#All],13,FALSE)</f>
        <v>7388.605479452056</v>
      </c>
      <c r="I2945" s="21">
        <f>VLOOKUP($A2945,'2_car_costs'!$A$2:$E$4002,5,FALSE)</f>
        <v>713.45</v>
      </c>
    </row>
    <row r="2946" spans="1:9">
      <c r="A2946" s="1">
        <v>1799018342</v>
      </c>
      <c r="B2946" s="1" t="s">
        <v>35</v>
      </c>
      <c r="C2946" s="1" t="s">
        <v>581</v>
      </c>
      <c r="D2946" s="1">
        <v>2018</v>
      </c>
      <c r="E2946" s="1" t="str">
        <f t="shared" si="91"/>
        <v>2018 Infiniti QX56</v>
      </c>
      <c r="F2946" s="21">
        <f>SUMIF(Calculations[car_id],A2946,Calculations[total_price])</f>
        <v>9794</v>
      </c>
      <c r="G2946" s="1">
        <f t="shared" si="90"/>
        <v>3879</v>
      </c>
      <c r="H2946" s="21">
        <f>VLOOKUP($A2946,Car_REvenue[#All],13,FALSE)</f>
        <v>8556.4701369863014</v>
      </c>
      <c r="I2946" s="21">
        <f>VLOOKUP($A2946,'2_car_costs'!$A$2:$E$4002,5,FALSE)</f>
        <v>826.21999999999991</v>
      </c>
    </row>
    <row r="2947" spans="1:9">
      <c r="A2947" s="1">
        <v>5379615597</v>
      </c>
      <c r="B2947" s="1" t="s">
        <v>7</v>
      </c>
      <c r="C2947" s="1" t="s">
        <v>580</v>
      </c>
      <c r="D2947" s="1">
        <v>2016</v>
      </c>
      <c r="E2947" s="1" t="str">
        <f t="shared" si="91"/>
        <v>2016 Honda Civic Si</v>
      </c>
      <c r="F2947" s="21">
        <f>SUMIF(Calculations[car_id],A2947,Calculations[total_price])</f>
        <v>19829</v>
      </c>
      <c r="G2947" s="1">
        <f t="shared" ref="G2947:G3010" si="92">RANK(F2947,F:F)</f>
        <v>650</v>
      </c>
      <c r="H2947" s="21">
        <f>VLOOKUP($A2947,Car_REvenue[#All],13,FALSE)</f>
        <v>6048.4142465753421</v>
      </c>
      <c r="I2947" s="21">
        <f>VLOOKUP($A2947,'2_car_costs'!$A$2:$E$4002,5,FALSE)</f>
        <v>584.04</v>
      </c>
    </row>
    <row r="2948" spans="1:9">
      <c r="A2948" s="1">
        <v>3234083371</v>
      </c>
      <c r="B2948" s="1" t="s">
        <v>56</v>
      </c>
      <c r="C2948" s="1" t="s">
        <v>224</v>
      </c>
      <c r="D2948" s="1">
        <v>2017</v>
      </c>
      <c r="E2948" s="1" t="str">
        <f t="shared" ref="E2948:E3011" si="93">CONCATENATE(D2948," ",B2948," ",C2948)</f>
        <v>2017 Pontiac Grand Prix</v>
      </c>
      <c r="F2948" s="21">
        <f>SUMIF(Calculations[car_id],A2948,Calculations[total_price])</f>
        <v>15760</v>
      </c>
      <c r="G2948" s="1">
        <f t="shared" si="92"/>
        <v>2122</v>
      </c>
      <c r="H2948" s="21">
        <f>VLOOKUP($A2948,Car_REvenue[#All],13,FALSE)</f>
        <v>8433.3353424657525</v>
      </c>
      <c r="I2948" s="21">
        <f>VLOOKUP($A2948,'2_car_costs'!$A$2:$E$4002,5,FALSE)</f>
        <v>814.32999999999993</v>
      </c>
    </row>
    <row r="2949" spans="1:9">
      <c r="A2949" s="1">
        <v>8528532178</v>
      </c>
      <c r="B2949" s="1" t="s">
        <v>69</v>
      </c>
      <c r="C2949" s="1" t="s">
        <v>267</v>
      </c>
      <c r="D2949" s="1">
        <v>2018</v>
      </c>
      <c r="E2949" s="1" t="str">
        <f t="shared" si="93"/>
        <v>2018 Chrysler PT Cruiser</v>
      </c>
      <c r="F2949" s="21">
        <f>SUMIF(Calculations[car_id],A2949,Calculations[total_price])</f>
        <v>9224</v>
      </c>
      <c r="G2949" s="1">
        <f t="shared" si="92"/>
        <v>3918</v>
      </c>
      <c r="H2949" s="21">
        <f>VLOOKUP($A2949,Car_REvenue[#All],13,FALSE)</f>
        <v>5960.1797260273979</v>
      </c>
      <c r="I2949" s="21">
        <f>VLOOKUP($A2949,'2_car_costs'!$A$2:$E$4002,5,FALSE)</f>
        <v>575.52</v>
      </c>
    </row>
    <row r="2950" spans="1:9">
      <c r="A2950" s="1">
        <v>2507349964</v>
      </c>
      <c r="B2950" s="1" t="s">
        <v>54</v>
      </c>
      <c r="C2950" s="1" t="s">
        <v>399</v>
      </c>
      <c r="D2950" s="1">
        <v>2018</v>
      </c>
      <c r="E2950" s="1" t="str">
        <f t="shared" si="93"/>
        <v>2018 Mazda MX-5</v>
      </c>
      <c r="F2950" s="21">
        <f>SUMIF(Calculations[car_id],A2950,Calculations[total_price])</f>
        <v>20494</v>
      </c>
      <c r="G2950" s="1">
        <f t="shared" si="92"/>
        <v>488</v>
      </c>
      <c r="H2950" s="21">
        <f>VLOOKUP($A2950,Car_REvenue[#All],13,FALSE)</f>
        <v>8001.1726027397262</v>
      </c>
      <c r="I2950" s="21">
        <f>VLOOKUP($A2950,'2_car_costs'!$A$2:$E$4002,5,FALSE)</f>
        <v>772.6</v>
      </c>
    </row>
    <row r="2951" spans="1:9">
      <c r="A2951" s="1">
        <v>9078713585</v>
      </c>
      <c r="B2951" s="1" t="s">
        <v>41</v>
      </c>
      <c r="C2951" s="1" t="s">
        <v>510</v>
      </c>
      <c r="D2951" s="1">
        <v>2017</v>
      </c>
      <c r="E2951" s="1" t="str">
        <f t="shared" si="93"/>
        <v>2017 Lotus Exige</v>
      </c>
      <c r="F2951" s="21">
        <f>SUMIF(Calculations[car_id],A2951,Calculations[total_price])</f>
        <v>18626</v>
      </c>
      <c r="G2951" s="1">
        <f t="shared" si="92"/>
        <v>992</v>
      </c>
      <c r="H2951" s="21">
        <f>VLOOKUP($A2951,Car_REvenue[#All],13,FALSE)</f>
        <v>8183.2339726027394</v>
      </c>
      <c r="I2951" s="21">
        <f>VLOOKUP($A2951,'2_car_costs'!$A$2:$E$4002,5,FALSE)</f>
        <v>790.18000000000006</v>
      </c>
    </row>
    <row r="2952" spans="1:9">
      <c r="A2952" s="1">
        <v>5051959822</v>
      </c>
      <c r="B2952" s="1" t="s">
        <v>99</v>
      </c>
      <c r="C2952" s="1" t="s">
        <v>559</v>
      </c>
      <c r="D2952" s="1">
        <v>2018</v>
      </c>
      <c r="E2952" s="1" t="str">
        <f t="shared" si="93"/>
        <v>2018 Suzuki SX4</v>
      </c>
      <c r="F2952" s="21">
        <f>SUMIF(Calculations[car_id],A2952,Calculations[total_price])</f>
        <v>16620</v>
      </c>
      <c r="G2952" s="1">
        <f t="shared" si="92"/>
        <v>1756</v>
      </c>
      <c r="H2952" s="21">
        <f>VLOOKUP($A2952,Car_REvenue[#All],13,FALSE)</f>
        <v>7481.603835616439</v>
      </c>
      <c r="I2952" s="21">
        <f>VLOOKUP($A2952,'2_car_costs'!$A$2:$E$4002,5,FALSE)</f>
        <v>722.43000000000006</v>
      </c>
    </row>
    <row r="2953" spans="1:9">
      <c r="A2953" s="1">
        <v>4880250309</v>
      </c>
      <c r="B2953" s="1" t="s">
        <v>579</v>
      </c>
      <c r="C2953" s="1" t="s">
        <v>578</v>
      </c>
      <c r="D2953" s="1">
        <v>2016</v>
      </c>
      <c r="E2953" s="1" t="str">
        <f t="shared" si="93"/>
        <v>2016 Morgan Aero 8</v>
      </c>
      <c r="F2953" s="21">
        <f>SUMIF(Calculations[car_id],A2953,Calculations[total_price])</f>
        <v>11725</v>
      </c>
      <c r="G2953" s="1">
        <f t="shared" si="92"/>
        <v>3557</v>
      </c>
      <c r="H2953" s="21">
        <f>VLOOKUP($A2953,Car_REvenue[#All],13,FALSE)</f>
        <v>8413.4515068493165</v>
      </c>
      <c r="I2953" s="21">
        <f>VLOOKUP($A2953,'2_car_costs'!$A$2:$E$4002,5,FALSE)</f>
        <v>812.41000000000008</v>
      </c>
    </row>
    <row r="2954" spans="1:9">
      <c r="A2954" s="1">
        <v>2803881934</v>
      </c>
      <c r="B2954" s="1" t="s">
        <v>7</v>
      </c>
      <c r="C2954" s="1" t="s">
        <v>324</v>
      </c>
      <c r="D2954" s="1">
        <v>2016</v>
      </c>
      <c r="E2954" s="1" t="str">
        <f t="shared" si="93"/>
        <v>2016 Honda CR-V</v>
      </c>
      <c r="F2954" s="21">
        <f>SUMIF(Calculations[car_id],A2954,Calculations[total_price])</f>
        <v>17909</v>
      </c>
      <c r="G2954" s="1">
        <f t="shared" si="92"/>
        <v>1240</v>
      </c>
      <c r="H2954" s="21">
        <f>VLOOKUP($A2954,Car_REvenue[#All],13,FALSE)</f>
        <v>6360.549041095891</v>
      </c>
      <c r="I2954" s="21">
        <f>VLOOKUP($A2954,'2_car_costs'!$A$2:$E$4002,5,FALSE)</f>
        <v>614.18000000000006</v>
      </c>
    </row>
    <row r="2955" spans="1:9">
      <c r="A2955" s="1">
        <v>6807579047</v>
      </c>
      <c r="B2955" s="1" t="s">
        <v>21</v>
      </c>
      <c r="C2955" s="1" t="s">
        <v>577</v>
      </c>
      <c r="D2955" s="1">
        <v>2016</v>
      </c>
      <c r="E2955" s="1" t="str">
        <f t="shared" si="93"/>
        <v>2016 Audi RS 4</v>
      </c>
      <c r="F2955" s="21">
        <f>SUMIF(Calculations[car_id],A2955,Calculations[total_price])</f>
        <v>12690</v>
      </c>
      <c r="G2955" s="1">
        <f t="shared" si="92"/>
        <v>3293</v>
      </c>
      <c r="H2955" s="21">
        <f>VLOOKUP($A2955,Car_REvenue[#All],13,FALSE)</f>
        <v>8683.4367123287666</v>
      </c>
      <c r="I2955" s="21">
        <f>VLOOKUP($A2955,'2_car_costs'!$A$2:$E$4002,5,FALSE)</f>
        <v>838.48</v>
      </c>
    </row>
    <row r="2956" spans="1:9">
      <c r="A2956" s="1">
        <v>4972170190</v>
      </c>
      <c r="B2956" s="1" t="s">
        <v>37</v>
      </c>
      <c r="C2956" s="1" t="s">
        <v>408</v>
      </c>
      <c r="D2956" s="1">
        <v>2017</v>
      </c>
      <c r="E2956" s="1" t="str">
        <f t="shared" si="93"/>
        <v>2017 Mercury Capri</v>
      </c>
      <c r="F2956" s="21">
        <f>SUMIF(Calculations[car_id],A2956,Calculations[total_price])</f>
        <v>19808</v>
      </c>
      <c r="G2956" s="1">
        <f t="shared" si="92"/>
        <v>660</v>
      </c>
      <c r="H2956" s="21">
        <f>VLOOKUP($A2956,Car_REvenue[#All],13,FALSE)</f>
        <v>8039.4904109589024</v>
      </c>
      <c r="I2956" s="21">
        <f>VLOOKUP($A2956,'2_car_costs'!$A$2:$E$4002,5,FALSE)</f>
        <v>776.3</v>
      </c>
    </row>
    <row r="2957" spans="1:9">
      <c r="A2957" s="1">
        <v>2362907775</v>
      </c>
      <c r="B2957" s="1" t="s">
        <v>1</v>
      </c>
      <c r="C2957" s="1" t="s">
        <v>250</v>
      </c>
      <c r="D2957" s="1">
        <v>2018</v>
      </c>
      <c r="E2957" s="1" t="str">
        <f t="shared" si="93"/>
        <v>2018 Lincoln Town Car</v>
      </c>
      <c r="F2957" s="21">
        <f>SUMIF(Calculations[car_id],A2957,Calculations[total_price])</f>
        <v>13949</v>
      </c>
      <c r="G2957" s="1">
        <f t="shared" si="92"/>
        <v>2839</v>
      </c>
      <c r="H2957" s="21">
        <f>VLOOKUP($A2957,Car_REvenue[#All],13,FALSE)</f>
        <v>6934.798356164385</v>
      </c>
      <c r="I2957" s="21">
        <f>VLOOKUP($A2957,'2_car_costs'!$A$2:$E$4002,5,FALSE)</f>
        <v>669.63000000000011</v>
      </c>
    </row>
    <row r="2958" spans="1:9">
      <c r="A2958" s="1">
        <v>7308143945</v>
      </c>
      <c r="B2958" s="1" t="s">
        <v>468</v>
      </c>
      <c r="C2958" s="1">
        <v>62</v>
      </c>
      <c r="D2958" s="1">
        <v>2017</v>
      </c>
      <c r="E2958" s="1" t="str">
        <f t="shared" si="93"/>
        <v>2017 Maybach 62</v>
      </c>
      <c r="F2958" s="21">
        <f>SUMIF(Calculations[car_id],A2958,Calculations[total_price])</f>
        <v>13714</v>
      </c>
      <c r="G2958" s="1">
        <f t="shared" si="92"/>
        <v>2935</v>
      </c>
      <c r="H2958" s="21">
        <f>VLOOKUP($A2958,Car_REvenue[#All],13,FALSE)</f>
        <v>5887.4794520547948</v>
      </c>
      <c r="I2958" s="21">
        <f>VLOOKUP($A2958,'2_car_costs'!$A$2:$E$4002,5,FALSE)</f>
        <v>568.5</v>
      </c>
    </row>
    <row r="2959" spans="1:9">
      <c r="A2959" s="1">
        <v>2185985647</v>
      </c>
      <c r="B2959" s="1" t="s">
        <v>121</v>
      </c>
      <c r="C2959" s="1" t="s">
        <v>287</v>
      </c>
      <c r="D2959" s="1">
        <v>2017</v>
      </c>
      <c r="E2959" s="1" t="str">
        <f t="shared" si="93"/>
        <v>2017 Lexus ES</v>
      </c>
      <c r="F2959" s="21">
        <f>SUMIF(Calculations[car_id],A2959,Calculations[total_price])</f>
        <v>9837</v>
      </c>
      <c r="G2959" s="1">
        <f t="shared" si="92"/>
        <v>3873</v>
      </c>
      <c r="H2959" s="21">
        <f>VLOOKUP($A2959,Car_REvenue[#All],13,FALSE)</f>
        <v>5531.33095890411</v>
      </c>
      <c r="I2959" s="21">
        <f>VLOOKUP($A2959,'2_car_costs'!$A$2:$E$4002,5,FALSE)</f>
        <v>534.11</v>
      </c>
    </row>
    <row r="2960" spans="1:9">
      <c r="A2960" s="1">
        <v>6492842766</v>
      </c>
      <c r="B2960" s="1" t="s">
        <v>47</v>
      </c>
      <c r="C2960" s="1" t="s">
        <v>46</v>
      </c>
      <c r="D2960" s="1">
        <v>2016</v>
      </c>
      <c r="E2960" s="1" t="str">
        <f t="shared" si="93"/>
        <v>2016 Cadillac CTS</v>
      </c>
      <c r="F2960" s="21">
        <f>SUMIF(Calculations[car_id],A2960,Calculations[total_price])</f>
        <v>13882</v>
      </c>
      <c r="G2960" s="1">
        <f t="shared" si="92"/>
        <v>2868</v>
      </c>
      <c r="H2960" s="21">
        <f>VLOOKUP($A2960,Car_REvenue[#All],13,FALSE)</f>
        <v>7271.4772602739722</v>
      </c>
      <c r="I2960" s="21">
        <f>VLOOKUP($A2960,'2_car_costs'!$A$2:$E$4002,5,FALSE)</f>
        <v>702.14</v>
      </c>
    </row>
    <row r="2961" spans="1:9">
      <c r="A2961" s="1">
        <v>7674518736</v>
      </c>
      <c r="B2961" s="1" t="s">
        <v>39</v>
      </c>
      <c r="C2961" s="1" t="s">
        <v>485</v>
      </c>
      <c r="D2961" s="1">
        <v>2016</v>
      </c>
      <c r="E2961" s="1" t="str">
        <f t="shared" si="93"/>
        <v>2016 BMW Z4</v>
      </c>
      <c r="F2961" s="21">
        <f>SUMIF(Calculations[car_id],A2961,Calculations[total_price])</f>
        <v>12487</v>
      </c>
      <c r="G2961" s="1">
        <f t="shared" si="92"/>
        <v>3358</v>
      </c>
      <c r="H2961" s="21">
        <f>VLOOKUP($A2961,Car_REvenue[#All],13,FALSE)</f>
        <v>8115.8153424657548</v>
      </c>
      <c r="I2961" s="21">
        <f>VLOOKUP($A2961,'2_car_costs'!$A$2:$E$4002,5,FALSE)</f>
        <v>783.67000000000007</v>
      </c>
    </row>
    <row r="2962" spans="1:9">
      <c r="A2962" s="1">
        <v>6348848469</v>
      </c>
      <c r="B2962" s="1" t="s">
        <v>121</v>
      </c>
      <c r="C2962" s="1" t="s">
        <v>356</v>
      </c>
      <c r="D2962" s="1">
        <v>2017</v>
      </c>
      <c r="E2962" s="1" t="str">
        <f t="shared" si="93"/>
        <v>2017 Lexus GX</v>
      </c>
      <c r="F2962" s="21">
        <f>SUMIF(Calculations[car_id],A2962,Calculations[total_price])</f>
        <v>14451</v>
      </c>
      <c r="G2962" s="1">
        <f t="shared" si="92"/>
        <v>2655</v>
      </c>
      <c r="H2962" s="21">
        <f>VLOOKUP($A2962,Car_REvenue[#All],13,FALSE)</f>
        <v>6105.8909589041086</v>
      </c>
      <c r="I2962" s="21">
        <f>VLOOKUP($A2962,'2_car_costs'!$A$2:$E$4002,5,FALSE)</f>
        <v>589.58999999999992</v>
      </c>
    </row>
    <row r="2963" spans="1:9">
      <c r="A2963" s="1">
        <v>3514250499</v>
      </c>
      <c r="B2963" s="1" t="s">
        <v>21</v>
      </c>
      <c r="C2963" s="1" t="s">
        <v>576</v>
      </c>
      <c r="D2963" s="1">
        <v>2017</v>
      </c>
      <c r="E2963" s="1" t="str">
        <f t="shared" si="93"/>
        <v>2017 Audi 5000S</v>
      </c>
      <c r="F2963" s="21">
        <f>SUMIF(Calculations[car_id],A2963,Calculations[total_price])</f>
        <v>16234</v>
      </c>
      <c r="G2963" s="1">
        <f t="shared" si="92"/>
        <v>1922</v>
      </c>
      <c r="H2963" s="21">
        <f>VLOOKUP($A2963,Car_REvenue[#All],13,FALSE)</f>
        <v>6698.988493150684</v>
      </c>
      <c r="I2963" s="21">
        <f>VLOOKUP($A2963,'2_car_costs'!$A$2:$E$4002,5,FALSE)</f>
        <v>646.8599999999999</v>
      </c>
    </row>
    <row r="2964" spans="1:9">
      <c r="A2964" s="1">
        <v>442012403</v>
      </c>
      <c r="B2964" s="1" t="s">
        <v>66</v>
      </c>
      <c r="C2964" s="1" t="s">
        <v>498</v>
      </c>
      <c r="D2964" s="1">
        <v>2017</v>
      </c>
      <c r="E2964" s="1" t="str">
        <f t="shared" si="93"/>
        <v>2017 Buick LeSabre</v>
      </c>
      <c r="F2964" s="21">
        <f>SUMIF(Calculations[car_id],A2964,Calculations[total_price])</f>
        <v>13172</v>
      </c>
      <c r="G2964" s="1">
        <f t="shared" si="92"/>
        <v>3133</v>
      </c>
      <c r="H2964" s="21">
        <f>VLOOKUP($A2964,Car_REvenue[#All],13,FALSE)</f>
        <v>6817.5665753424646</v>
      </c>
      <c r="I2964" s="21">
        <f>VLOOKUP($A2964,'2_car_costs'!$A$2:$E$4002,5,FALSE)</f>
        <v>658.31</v>
      </c>
    </row>
    <row r="2965" spans="1:9">
      <c r="A2965" s="1">
        <v>9122916520</v>
      </c>
      <c r="B2965" s="1" t="s">
        <v>11</v>
      </c>
      <c r="C2965" s="1" t="s">
        <v>326</v>
      </c>
      <c r="D2965" s="1">
        <v>2018</v>
      </c>
      <c r="E2965" s="1" t="str">
        <f t="shared" si="93"/>
        <v>2018 Toyota Sienna</v>
      </c>
      <c r="F2965" s="21">
        <f>SUMIF(Calculations[car_id],A2965,Calculations[total_price])</f>
        <v>15436</v>
      </c>
      <c r="G2965" s="1">
        <f t="shared" si="92"/>
        <v>2252</v>
      </c>
      <c r="H2965" s="21">
        <f>VLOOKUP($A2965,Car_REvenue[#All],13,FALSE)</f>
        <v>8887.9709589041086</v>
      </c>
      <c r="I2965" s="21">
        <f>VLOOKUP($A2965,'2_car_costs'!$A$2:$E$4002,5,FALSE)</f>
        <v>858.23</v>
      </c>
    </row>
    <row r="2966" spans="1:9">
      <c r="A2966" s="1">
        <v>9251483051</v>
      </c>
      <c r="B2966" s="1" t="s">
        <v>139</v>
      </c>
      <c r="C2966" s="1">
        <v>911</v>
      </c>
      <c r="D2966" s="1">
        <v>2016</v>
      </c>
      <c r="E2966" s="1" t="str">
        <f t="shared" si="93"/>
        <v>2016 Porsche 911</v>
      </c>
      <c r="F2966" s="21">
        <f>SUMIF(Calculations[car_id],A2966,Calculations[total_price])</f>
        <v>16315</v>
      </c>
      <c r="G2966" s="1">
        <f t="shared" si="92"/>
        <v>1888</v>
      </c>
      <c r="H2966" s="21">
        <f>VLOOKUP($A2966,Car_REvenue[#All],13,FALSE)</f>
        <v>6386.5430136986306</v>
      </c>
      <c r="I2966" s="21">
        <f>VLOOKUP($A2966,'2_car_costs'!$A$2:$E$4002,5,FALSE)</f>
        <v>616.69000000000005</v>
      </c>
    </row>
    <row r="2967" spans="1:9">
      <c r="A2967" s="1">
        <v>7530721232</v>
      </c>
      <c r="B2967" s="1" t="s">
        <v>39</v>
      </c>
      <c r="C2967" s="1" t="s">
        <v>38</v>
      </c>
      <c r="D2967" s="1">
        <v>2018</v>
      </c>
      <c r="E2967" s="1" t="str">
        <f t="shared" si="93"/>
        <v>2018 BMW 3 Series</v>
      </c>
      <c r="F2967" s="21">
        <f>SUMIF(Calculations[car_id],A2967,Calculations[total_price])</f>
        <v>15784</v>
      </c>
      <c r="G2967" s="1">
        <f t="shared" si="92"/>
        <v>2112</v>
      </c>
      <c r="H2967" s="21">
        <f>VLOOKUP($A2967,Car_REvenue[#All],13,FALSE)</f>
        <v>6355.4745205479458</v>
      </c>
      <c r="I2967" s="21">
        <f>VLOOKUP($A2967,'2_car_costs'!$A$2:$E$4002,5,FALSE)</f>
        <v>613.69000000000005</v>
      </c>
    </row>
    <row r="2968" spans="1:9">
      <c r="A2968" s="1">
        <v>7439124782</v>
      </c>
      <c r="B2968" s="1" t="s">
        <v>30</v>
      </c>
      <c r="C2968" s="1" t="s">
        <v>132</v>
      </c>
      <c r="D2968" s="1">
        <v>2018</v>
      </c>
      <c r="E2968" s="1" t="str">
        <f t="shared" si="93"/>
        <v>2018 Mercedes-Benz SL-Class</v>
      </c>
      <c r="F2968" s="21">
        <f>SUMIF(Calculations[car_id],A2968,Calculations[total_price])</f>
        <v>15154</v>
      </c>
      <c r="G2968" s="1">
        <f t="shared" si="92"/>
        <v>2392</v>
      </c>
      <c r="H2968" s="21">
        <f>VLOOKUP($A2968,Car_REvenue[#All],13,FALSE)</f>
        <v>7597.1786301369848</v>
      </c>
      <c r="I2968" s="21">
        <f>VLOOKUP($A2968,'2_car_costs'!$A$2:$E$4002,5,FALSE)</f>
        <v>733.58999999999992</v>
      </c>
    </row>
    <row r="2969" spans="1:9">
      <c r="A2969" s="1">
        <v>1761952757</v>
      </c>
      <c r="B2969" s="1" t="s">
        <v>3</v>
      </c>
      <c r="C2969" s="1" t="s">
        <v>529</v>
      </c>
      <c r="D2969" s="1">
        <v>2017</v>
      </c>
      <c r="E2969" s="1" t="str">
        <f t="shared" si="93"/>
        <v>2017 Ford LTD Crown Victoria</v>
      </c>
      <c r="F2969" s="21">
        <f>SUMIF(Calculations[car_id],A2969,Calculations[total_price])</f>
        <v>22976</v>
      </c>
      <c r="G2969" s="1">
        <f t="shared" si="92"/>
        <v>184</v>
      </c>
      <c r="H2969" s="21">
        <f>VLOOKUP($A2969,Car_REvenue[#All],13,FALSE)</f>
        <v>6888.0920547945216</v>
      </c>
      <c r="I2969" s="21">
        <f>VLOOKUP($A2969,'2_car_costs'!$A$2:$E$4002,5,FALSE)</f>
        <v>665.12</v>
      </c>
    </row>
    <row r="2970" spans="1:9">
      <c r="A2970" s="1">
        <v>4219993967</v>
      </c>
      <c r="B2970" s="1" t="s">
        <v>5</v>
      </c>
      <c r="C2970" s="1" t="s">
        <v>167</v>
      </c>
      <c r="D2970" s="1">
        <v>2016</v>
      </c>
      <c r="E2970" s="1" t="str">
        <f t="shared" si="93"/>
        <v>2016 Volkswagen Cabriolet</v>
      </c>
      <c r="F2970" s="21">
        <f>SUMIF(Calculations[car_id],A2970,Calculations[total_price])</f>
        <v>17719</v>
      </c>
      <c r="G2970" s="1">
        <f t="shared" si="92"/>
        <v>1308</v>
      </c>
      <c r="H2970" s="21">
        <f>VLOOKUP($A2970,Car_REvenue[#All],13,FALSE)</f>
        <v>6105.5802739726023</v>
      </c>
      <c r="I2970" s="21">
        <f>VLOOKUP($A2970,'2_car_costs'!$A$2:$E$4002,5,FALSE)</f>
        <v>589.55999999999995</v>
      </c>
    </row>
    <row r="2971" spans="1:9">
      <c r="A2971" s="1">
        <v>8286782240</v>
      </c>
      <c r="B2971" s="1" t="s">
        <v>27</v>
      </c>
      <c r="C2971" s="1" t="s">
        <v>208</v>
      </c>
      <c r="D2971" s="1">
        <v>2017</v>
      </c>
      <c r="E2971" s="1" t="str">
        <f t="shared" si="93"/>
        <v>2017 Chevrolet Astro</v>
      </c>
      <c r="F2971" s="21">
        <f>SUMIF(Calculations[car_id],A2971,Calculations[total_price])</f>
        <v>12855</v>
      </c>
      <c r="G2971" s="1">
        <f t="shared" si="92"/>
        <v>3240</v>
      </c>
      <c r="H2971" s="21">
        <f>VLOOKUP($A2971,Car_REvenue[#All],13,FALSE)</f>
        <v>6131.16</v>
      </c>
      <c r="I2971" s="21">
        <f>VLOOKUP($A2971,'2_car_costs'!$A$2:$E$4002,5,FALSE)</f>
        <v>592.03</v>
      </c>
    </row>
    <row r="2972" spans="1:9">
      <c r="A2972" s="1">
        <v>5749894932</v>
      </c>
      <c r="B2972" s="1" t="s">
        <v>89</v>
      </c>
      <c r="C2972" s="1" t="s">
        <v>88</v>
      </c>
      <c r="D2972" s="1">
        <v>2017</v>
      </c>
      <c r="E2972" s="1" t="str">
        <f t="shared" si="93"/>
        <v>2017 Kia Sorento</v>
      </c>
      <c r="F2972" s="21">
        <f>SUMIF(Calculations[car_id],A2972,Calculations[total_price])</f>
        <v>18961</v>
      </c>
      <c r="G2972" s="1">
        <f t="shared" si="92"/>
        <v>895</v>
      </c>
      <c r="H2972" s="21">
        <f>VLOOKUP($A2972,Car_REvenue[#All],13,FALSE)</f>
        <v>7303.3742465753421</v>
      </c>
      <c r="I2972" s="21">
        <f>VLOOKUP($A2972,'2_car_costs'!$A$2:$E$4002,5,FALSE)</f>
        <v>705.22</v>
      </c>
    </row>
    <row r="2973" spans="1:9">
      <c r="A2973" s="1">
        <v>6316082320</v>
      </c>
      <c r="B2973" s="1" t="s">
        <v>54</v>
      </c>
      <c r="C2973" s="1" t="s">
        <v>53</v>
      </c>
      <c r="D2973" s="1">
        <v>2018</v>
      </c>
      <c r="E2973" s="1" t="str">
        <f t="shared" si="93"/>
        <v>2018 Mazda RX-7</v>
      </c>
      <c r="F2973" s="21">
        <f>SUMIF(Calculations[car_id],A2973,Calculations[total_price])</f>
        <v>16517</v>
      </c>
      <c r="G2973" s="1">
        <f t="shared" si="92"/>
        <v>1800</v>
      </c>
      <c r="H2973" s="21">
        <f>VLOOKUP($A2973,Car_REvenue[#All],13,FALSE)</f>
        <v>8283.6887671232871</v>
      </c>
      <c r="I2973" s="21">
        <f>VLOOKUP($A2973,'2_car_costs'!$A$2:$E$4002,5,FALSE)</f>
        <v>799.88</v>
      </c>
    </row>
    <row r="2974" spans="1:9">
      <c r="A2974" s="1">
        <v>425312585</v>
      </c>
      <c r="B2974" s="1" t="s">
        <v>30</v>
      </c>
      <c r="C2974" s="1" t="s">
        <v>293</v>
      </c>
      <c r="D2974" s="1">
        <v>2018</v>
      </c>
      <c r="E2974" s="1" t="str">
        <f t="shared" si="93"/>
        <v>2018 Mercedes-Benz CLK-Class</v>
      </c>
      <c r="F2974" s="21">
        <f>SUMIF(Calculations[car_id],A2974,Calculations[total_price])</f>
        <v>18199</v>
      </c>
      <c r="G2974" s="1">
        <f t="shared" si="92"/>
        <v>1140</v>
      </c>
      <c r="H2974" s="21">
        <f>VLOOKUP($A2974,Car_REvenue[#All],13,FALSE)</f>
        <v>9072.2071232876715</v>
      </c>
      <c r="I2974" s="21">
        <f>VLOOKUP($A2974,'2_car_costs'!$A$2:$E$4002,5,FALSE)</f>
        <v>876.02</v>
      </c>
    </row>
    <row r="2975" spans="1:9">
      <c r="A2975" s="1">
        <v>9836235647</v>
      </c>
      <c r="B2975" s="1" t="s">
        <v>30</v>
      </c>
      <c r="C2975" s="1" t="s">
        <v>531</v>
      </c>
      <c r="D2975" s="1">
        <v>2016</v>
      </c>
      <c r="E2975" s="1" t="str">
        <f t="shared" si="93"/>
        <v>2016 Mercedes-Benz E-Class</v>
      </c>
      <c r="F2975" s="21">
        <f>SUMIF(Calculations[car_id],A2975,Calculations[total_price])</f>
        <v>14079</v>
      </c>
      <c r="G2975" s="1">
        <f t="shared" si="92"/>
        <v>2793</v>
      </c>
      <c r="H2975" s="21">
        <f>VLOOKUP($A2975,Car_REvenue[#All],13,FALSE)</f>
        <v>7135.3972602739732</v>
      </c>
      <c r="I2975" s="21">
        <f>VLOOKUP($A2975,'2_car_costs'!$A$2:$E$4002,5,FALSE)</f>
        <v>689</v>
      </c>
    </row>
    <row r="2976" spans="1:9">
      <c r="A2976" s="1">
        <v>2498210652</v>
      </c>
      <c r="B2976" s="1" t="s">
        <v>7</v>
      </c>
      <c r="C2976" s="1" t="s">
        <v>207</v>
      </c>
      <c r="D2976" s="1">
        <v>2016</v>
      </c>
      <c r="E2976" s="1" t="str">
        <f t="shared" si="93"/>
        <v>2016 Honda Element</v>
      </c>
      <c r="F2976" s="21">
        <f>SUMIF(Calculations[car_id],A2976,Calculations[total_price])</f>
        <v>12016</v>
      </c>
      <c r="G2976" s="1">
        <f t="shared" si="92"/>
        <v>3490</v>
      </c>
      <c r="H2976" s="21">
        <f>VLOOKUP($A2976,Car_REvenue[#All],13,FALSE)</f>
        <v>6259.5764383561636</v>
      </c>
      <c r="I2976" s="21">
        <f>VLOOKUP($A2976,'2_car_costs'!$A$2:$E$4002,5,FALSE)</f>
        <v>604.42999999999995</v>
      </c>
    </row>
    <row r="2977" spans="1:9">
      <c r="A2977" s="1">
        <v>8160053835</v>
      </c>
      <c r="B2977" s="1" t="s">
        <v>27</v>
      </c>
      <c r="C2977" s="1" t="s">
        <v>231</v>
      </c>
      <c r="D2977" s="1">
        <v>2016</v>
      </c>
      <c r="E2977" s="1" t="str">
        <f t="shared" si="93"/>
        <v>2016 Chevrolet Cavalier</v>
      </c>
      <c r="F2977" s="21">
        <f>SUMIF(Calculations[car_id],A2977,Calculations[total_price])</f>
        <v>18552</v>
      </c>
      <c r="G2977" s="1">
        <f t="shared" si="92"/>
        <v>1019</v>
      </c>
      <c r="H2977" s="21">
        <f>VLOOKUP($A2977,Car_REvenue[#All],13,FALSE)</f>
        <v>8032.1375342465753</v>
      </c>
      <c r="I2977" s="21">
        <f>VLOOKUP($A2977,'2_car_costs'!$A$2:$E$4002,5,FALSE)</f>
        <v>775.59</v>
      </c>
    </row>
    <row r="2978" spans="1:9">
      <c r="A2978" s="1">
        <v>891513345</v>
      </c>
      <c r="B2978" s="1" t="s">
        <v>27</v>
      </c>
      <c r="C2978" s="1" t="s">
        <v>269</v>
      </c>
      <c r="D2978" s="1">
        <v>2018</v>
      </c>
      <c r="E2978" s="1" t="str">
        <f t="shared" si="93"/>
        <v>2018 Chevrolet Silverado 3500</v>
      </c>
      <c r="F2978" s="21">
        <f>SUMIF(Calculations[car_id],A2978,Calculations[total_price])</f>
        <v>12092</v>
      </c>
      <c r="G2978" s="1">
        <f t="shared" si="92"/>
        <v>3469</v>
      </c>
      <c r="H2978" s="21">
        <f>VLOOKUP($A2978,Car_REvenue[#All],13,FALSE)</f>
        <v>6112.3117808219185</v>
      </c>
      <c r="I2978" s="21">
        <f>VLOOKUP($A2978,'2_car_costs'!$A$2:$E$4002,5,FALSE)</f>
        <v>590.21</v>
      </c>
    </row>
    <row r="2979" spans="1:9">
      <c r="A2979" s="1">
        <v>8149282475</v>
      </c>
      <c r="B2979" s="1" t="s">
        <v>139</v>
      </c>
      <c r="C2979" s="1">
        <v>911</v>
      </c>
      <c r="D2979" s="1">
        <v>2017</v>
      </c>
      <c r="E2979" s="1" t="str">
        <f t="shared" si="93"/>
        <v>2017 Porsche 911</v>
      </c>
      <c r="F2979" s="21">
        <f>SUMIF(Calculations[car_id],A2979,Calculations[total_price])</f>
        <v>12769</v>
      </c>
      <c r="G2979" s="1">
        <f t="shared" si="92"/>
        <v>3262</v>
      </c>
      <c r="H2979" s="21">
        <f>VLOOKUP($A2979,Car_REvenue[#All],13,FALSE)</f>
        <v>6308.4575342465751</v>
      </c>
      <c r="I2979" s="21">
        <f>VLOOKUP($A2979,'2_car_costs'!$A$2:$E$4002,5,FALSE)</f>
        <v>609.15</v>
      </c>
    </row>
    <row r="2980" spans="1:9">
      <c r="A2980" s="1">
        <v>9372131822</v>
      </c>
      <c r="B2980" s="1" t="s">
        <v>295</v>
      </c>
      <c r="C2980" s="1" t="s">
        <v>447</v>
      </c>
      <c r="D2980" s="1">
        <v>2016</v>
      </c>
      <c r="E2980" s="1" t="str">
        <f t="shared" si="93"/>
        <v>2016 Plymouth Neon</v>
      </c>
      <c r="F2980" s="21">
        <f>SUMIF(Calculations[car_id],A2980,Calculations[total_price])</f>
        <v>17247</v>
      </c>
      <c r="G2980" s="1">
        <f t="shared" si="92"/>
        <v>1494</v>
      </c>
      <c r="H2980" s="21">
        <f>VLOOKUP($A2980,Car_REvenue[#All],13,FALSE)</f>
        <v>8406.6164383561645</v>
      </c>
      <c r="I2980" s="21">
        <f>VLOOKUP($A2980,'2_car_costs'!$A$2:$E$4002,5,FALSE)</f>
        <v>811.75</v>
      </c>
    </row>
    <row r="2981" spans="1:9">
      <c r="A2981" s="1">
        <v>2058840968</v>
      </c>
      <c r="B2981" s="1" t="s">
        <v>11</v>
      </c>
      <c r="C2981" s="1" t="s">
        <v>575</v>
      </c>
      <c r="D2981" s="1">
        <v>2016</v>
      </c>
      <c r="E2981" s="1" t="str">
        <f t="shared" si="93"/>
        <v>2016 Toyota Tacoma</v>
      </c>
      <c r="F2981" s="21">
        <f>SUMIF(Calculations[car_id],A2981,Calculations[total_price])</f>
        <v>8618</v>
      </c>
      <c r="G2981" s="1">
        <f t="shared" si="92"/>
        <v>3953</v>
      </c>
      <c r="H2981" s="21">
        <f>VLOOKUP($A2981,Car_REvenue[#All],13,FALSE)</f>
        <v>6357.8564383561634</v>
      </c>
      <c r="I2981" s="21">
        <f>VLOOKUP($A2981,'2_car_costs'!$A$2:$E$4002,5,FALSE)</f>
        <v>613.91999999999996</v>
      </c>
    </row>
    <row r="2982" spans="1:9">
      <c r="A2982" s="1">
        <v>9520847995</v>
      </c>
      <c r="B2982" s="1" t="s">
        <v>45</v>
      </c>
      <c r="C2982" s="1" t="s">
        <v>245</v>
      </c>
      <c r="D2982" s="1">
        <v>2016</v>
      </c>
      <c r="E2982" s="1" t="str">
        <f t="shared" si="93"/>
        <v>2016 GMC Sierra 3500</v>
      </c>
      <c r="F2982" s="21">
        <f>SUMIF(Calculations[car_id],A2982,Calculations[total_price])</f>
        <v>11981</v>
      </c>
      <c r="G2982" s="1">
        <f t="shared" si="92"/>
        <v>3495</v>
      </c>
      <c r="H2982" s="21">
        <f>VLOOKUP($A2982,Car_REvenue[#All],13,FALSE)</f>
        <v>5885.9260273972604</v>
      </c>
      <c r="I2982" s="21">
        <f>VLOOKUP($A2982,'2_car_costs'!$A$2:$E$4002,5,FALSE)</f>
        <v>568.35</v>
      </c>
    </row>
    <row r="2983" spans="1:9">
      <c r="A2983" s="1">
        <v>8930578659</v>
      </c>
      <c r="B2983" s="1" t="s">
        <v>23</v>
      </c>
      <c r="C2983" s="1" t="s">
        <v>122</v>
      </c>
      <c r="D2983" s="1">
        <v>2018</v>
      </c>
      <c r="E2983" s="1" t="str">
        <f t="shared" si="93"/>
        <v>2018 Hyundai Elantra</v>
      </c>
      <c r="F2983" s="21">
        <f>SUMIF(Calculations[car_id],A2983,Calculations[total_price])</f>
        <v>16862</v>
      </c>
      <c r="G2983" s="1">
        <f t="shared" si="92"/>
        <v>1653</v>
      </c>
      <c r="H2983" s="21">
        <f>VLOOKUP($A2983,Car_REvenue[#All],13,FALSE)</f>
        <v>9268.8706849315058</v>
      </c>
      <c r="I2983" s="21">
        <f>VLOOKUP($A2983,'2_car_costs'!$A$2:$E$4002,5,FALSE)</f>
        <v>895.01</v>
      </c>
    </row>
    <row r="2984" spans="1:9">
      <c r="A2984" s="1">
        <v>6862234749</v>
      </c>
      <c r="B2984" s="1" t="s">
        <v>56</v>
      </c>
      <c r="C2984" s="1" t="s">
        <v>514</v>
      </c>
      <c r="D2984" s="1">
        <v>2018</v>
      </c>
      <c r="E2984" s="1" t="str">
        <f t="shared" si="93"/>
        <v>2018 Pontiac Grand Am</v>
      </c>
      <c r="F2984" s="21">
        <f>SUMIF(Calculations[car_id],A2984,Calculations[total_price])</f>
        <v>16463</v>
      </c>
      <c r="G2984" s="1">
        <f t="shared" si="92"/>
        <v>1819</v>
      </c>
      <c r="H2984" s="21">
        <f>VLOOKUP($A2984,Car_REvenue[#All],13,FALSE)</f>
        <v>6149.8010958904106</v>
      </c>
      <c r="I2984" s="21">
        <f>VLOOKUP($A2984,'2_car_costs'!$A$2:$E$4002,5,FALSE)</f>
        <v>593.82999999999993</v>
      </c>
    </row>
    <row r="2985" spans="1:9">
      <c r="A2985" s="1">
        <v>1706894511</v>
      </c>
      <c r="B2985" s="1" t="s">
        <v>27</v>
      </c>
      <c r="C2985" s="1" t="s">
        <v>141</v>
      </c>
      <c r="D2985" s="1">
        <v>2016</v>
      </c>
      <c r="E2985" s="1" t="str">
        <f t="shared" si="93"/>
        <v>2016 Chevrolet Monte Carlo</v>
      </c>
      <c r="F2985" s="21">
        <f>SUMIF(Calculations[car_id],A2985,Calculations[total_price])</f>
        <v>15595</v>
      </c>
      <c r="G2985" s="1">
        <f t="shared" si="92"/>
        <v>2182</v>
      </c>
      <c r="H2985" s="21">
        <f>VLOOKUP($A2985,Car_REvenue[#All],13,FALSE)</f>
        <v>5005.5484931506853</v>
      </c>
      <c r="I2985" s="21">
        <f>VLOOKUP($A2985,'2_car_costs'!$A$2:$E$4002,5,FALSE)</f>
        <v>483.34</v>
      </c>
    </row>
    <row r="2986" spans="1:9">
      <c r="A2986" s="1">
        <v>5328141083</v>
      </c>
      <c r="B2986" s="1" t="s">
        <v>73</v>
      </c>
      <c r="C2986" s="1" t="s">
        <v>304</v>
      </c>
      <c r="D2986" s="1">
        <v>2018</v>
      </c>
      <c r="E2986" s="1" t="str">
        <f t="shared" si="93"/>
        <v>2018 Bentley Arnage</v>
      </c>
      <c r="F2986" s="21">
        <f>SUMIF(Calculations[car_id],A2986,Calculations[total_price])</f>
        <v>18345</v>
      </c>
      <c r="G2986" s="1">
        <f t="shared" si="92"/>
        <v>1091</v>
      </c>
      <c r="H2986" s="21">
        <f>VLOOKUP($A2986,Car_REvenue[#All],13,FALSE)</f>
        <v>8172.4635616438354</v>
      </c>
      <c r="I2986" s="21">
        <f>VLOOKUP($A2986,'2_car_costs'!$A$2:$E$4002,5,FALSE)</f>
        <v>789.14</v>
      </c>
    </row>
    <row r="2987" spans="1:9">
      <c r="A2987" s="1">
        <v>9806446534</v>
      </c>
      <c r="B2987" s="1" t="s">
        <v>47</v>
      </c>
      <c r="C2987" s="1" t="s">
        <v>46</v>
      </c>
      <c r="D2987" s="1">
        <v>2017</v>
      </c>
      <c r="E2987" s="1" t="str">
        <f t="shared" si="93"/>
        <v>2017 Cadillac CTS</v>
      </c>
      <c r="F2987" s="21">
        <f>SUMIF(Calculations[car_id],A2987,Calculations[total_price])</f>
        <v>17333</v>
      </c>
      <c r="G2987" s="1">
        <f t="shared" si="92"/>
        <v>1464</v>
      </c>
      <c r="H2987" s="21">
        <f>VLOOKUP($A2987,Car_REvenue[#All],13,FALSE)</f>
        <v>7545.7084931506852</v>
      </c>
      <c r="I2987" s="21">
        <f>VLOOKUP($A2987,'2_car_costs'!$A$2:$E$4002,5,FALSE)</f>
        <v>728.62</v>
      </c>
    </row>
    <row r="2988" spans="1:9">
      <c r="A2988" s="1">
        <v>1066196028</v>
      </c>
      <c r="B2988" s="1" t="s">
        <v>15</v>
      </c>
      <c r="C2988" s="1" t="s">
        <v>166</v>
      </c>
      <c r="D2988" s="1">
        <v>2017</v>
      </c>
      <c r="E2988" s="1" t="str">
        <f t="shared" si="93"/>
        <v>2017 Dodge Ram 1500</v>
      </c>
      <c r="F2988" s="21">
        <f>SUMIF(Calculations[car_id],A2988,Calculations[total_price])</f>
        <v>22120</v>
      </c>
      <c r="G2988" s="1">
        <f t="shared" si="92"/>
        <v>273</v>
      </c>
      <c r="H2988" s="21">
        <f>VLOOKUP($A2988,Car_REvenue[#All],13,FALSE)</f>
        <v>6259.783561643836</v>
      </c>
      <c r="I2988" s="21">
        <f>VLOOKUP($A2988,'2_car_costs'!$A$2:$E$4002,5,FALSE)</f>
        <v>604.45000000000005</v>
      </c>
    </row>
    <row r="2989" spans="1:9">
      <c r="A2989" s="1">
        <v>5512016792</v>
      </c>
      <c r="B2989" s="1" t="s">
        <v>35</v>
      </c>
      <c r="C2989" s="1" t="s">
        <v>201</v>
      </c>
      <c r="D2989" s="1">
        <v>2016</v>
      </c>
      <c r="E2989" s="1" t="str">
        <f t="shared" si="93"/>
        <v>2016 Infiniti QX</v>
      </c>
      <c r="F2989" s="21">
        <f>SUMIF(Calculations[car_id],A2989,Calculations[total_price])</f>
        <v>17280</v>
      </c>
      <c r="G2989" s="1">
        <f t="shared" si="92"/>
        <v>1480</v>
      </c>
      <c r="H2989" s="21">
        <f>VLOOKUP($A2989,Car_REvenue[#All],13,FALSE)</f>
        <v>6851.0169863013698</v>
      </c>
      <c r="I2989" s="21">
        <f>VLOOKUP($A2989,'2_car_costs'!$A$2:$E$4002,5,FALSE)</f>
        <v>661.54</v>
      </c>
    </row>
    <row r="2990" spans="1:9">
      <c r="A2990" s="1">
        <v>4810518582</v>
      </c>
      <c r="B2990" s="1" t="s">
        <v>45</v>
      </c>
      <c r="C2990" s="1" t="s">
        <v>574</v>
      </c>
      <c r="D2990" s="1">
        <v>2016</v>
      </c>
      <c r="E2990" s="1" t="str">
        <f t="shared" si="93"/>
        <v>2016 GMC Terrain</v>
      </c>
      <c r="F2990" s="21">
        <f>SUMIF(Calculations[car_id],A2990,Calculations[total_price])</f>
        <v>12958</v>
      </c>
      <c r="G2990" s="1">
        <f t="shared" si="92"/>
        <v>3214</v>
      </c>
      <c r="H2990" s="21">
        <f>VLOOKUP($A2990,Car_REvenue[#All],13,FALSE)</f>
        <v>6520.4482191780826</v>
      </c>
      <c r="I2990" s="21">
        <f>VLOOKUP($A2990,'2_car_costs'!$A$2:$E$4002,5,FALSE)</f>
        <v>629.62</v>
      </c>
    </row>
    <row r="2991" spans="1:9">
      <c r="A2991" s="1">
        <v>5278268751</v>
      </c>
      <c r="B2991" s="1" t="s">
        <v>80</v>
      </c>
      <c r="C2991" s="1" t="s">
        <v>573</v>
      </c>
      <c r="D2991" s="1">
        <v>2017</v>
      </c>
      <c r="E2991" s="1" t="str">
        <f t="shared" si="93"/>
        <v>2017 Land Rover Defender</v>
      </c>
      <c r="F2991" s="21">
        <f>SUMIF(Calculations[car_id],A2991,Calculations[total_price])</f>
        <v>14216</v>
      </c>
      <c r="G2991" s="1">
        <f t="shared" si="92"/>
        <v>2743</v>
      </c>
      <c r="H2991" s="21">
        <f>VLOOKUP($A2991,Car_REvenue[#All],13,FALSE)</f>
        <v>7942.1424657534244</v>
      </c>
      <c r="I2991" s="21">
        <f>VLOOKUP($A2991,'2_car_costs'!$A$2:$E$4002,5,FALSE)</f>
        <v>766.9</v>
      </c>
    </row>
    <row r="2992" spans="1:9">
      <c r="A2992" s="1">
        <v>4039675495</v>
      </c>
      <c r="B2992" s="1" t="s">
        <v>73</v>
      </c>
      <c r="C2992" s="1" t="s">
        <v>72</v>
      </c>
      <c r="D2992" s="1">
        <v>2016</v>
      </c>
      <c r="E2992" s="1" t="str">
        <f t="shared" si="93"/>
        <v>2016 Bentley Brooklands</v>
      </c>
      <c r="F2992" s="21">
        <f>SUMIF(Calculations[car_id],A2992,Calculations[total_price])</f>
        <v>24175</v>
      </c>
      <c r="G2992" s="1">
        <f t="shared" si="92"/>
        <v>104</v>
      </c>
      <c r="H2992" s="21">
        <f>VLOOKUP($A2992,Car_REvenue[#All],13,FALSE)</f>
        <v>7996.9265753424661</v>
      </c>
      <c r="I2992" s="21">
        <f>VLOOKUP($A2992,'2_car_costs'!$A$2:$E$4002,5,FALSE)</f>
        <v>772.19</v>
      </c>
    </row>
    <row r="2993" spans="1:9">
      <c r="A2993" s="1">
        <v>3484547200</v>
      </c>
      <c r="B2993" s="1" t="s">
        <v>314</v>
      </c>
      <c r="C2993" s="2">
        <v>43348</v>
      </c>
      <c r="D2993" s="1">
        <v>2017</v>
      </c>
      <c r="E2993" s="1" t="str">
        <f t="shared" si="93"/>
        <v>2017 Saab 43348</v>
      </c>
      <c r="F2993" s="21">
        <f>SUMIF(Calculations[car_id],A2993,Calculations[total_price])</f>
        <v>15528</v>
      </c>
      <c r="G2993" s="1">
        <f t="shared" si="92"/>
        <v>2211</v>
      </c>
      <c r="H2993" s="21">
        <f>VLOOKUP($A2993,Car_REvenue[#All],13,FALSE)</f>
        <v>7407.143013698631</v>
      </c>
      <c r="I2993" s="21">
        <f>VLOOKUP($A2993,'2_car_costs'!$A$2:$E$4002,5,FALSE)</f>
        <v>715.24</v>
      </c>
    </row>
    <row r="2994" spans="1:9">
      <c r="A2994" s="1">
        <v>5256648489</v>
      </c>
      <c r="B2994" s="1" t="s">
        <v>37</v>
      </c>
      <c r="C2994" s="1" t="s">
        <v>572</v>
      </c>
      <c r="D2994" s="1">
        <v>2018</v>
      </c>
      <c r="E2994" s="1" t="str">
        <f t="shared" si="93"/>
        <v>2018 Mercury Tracer</v>
      </c>
      <c r="F2994" s="21">
        <f>SUMIF(Calculations[car_id],A2994,Calculations[total_price])</f>
        <v>9784</v>
      </c>
      <c r="G2994" s="1">
        <f t="shared" si="92"/>
        <v>3880</v>
      </c>
      <c r="H2994" s="21">
        <f>VLOOKUP($A2994,Car_REvenue[#All],13,FALSE)</f>
        <v>7556.3753424657543</v>
      </c>
      <c r="I2994" s="21">
        <f>VLOOKUP($A2994,'2_car_costs'!$A$2:$E$4002,5,FALSE)</f>
        <v>729.65000000000009</v>
      </c>
    </row>
    <row r="2995" spans="1:9">
      <c r="A2995" s="1">
        <v>3001548983</v>
      </c>
      <c r="B2995" s="1" t="s">
        <v>56</v>
      </c>
      <c r="C2995" s="1" t="s">
        <v>543</v>
      </c>
      <c r="D2995" s="1">
        <v>2017</v>
      </c>
      <c r="E2995" s="1" t="str">
        <f t="shared" si="93"/>
        <v>2017 Pontiac LeMans</v>
      </c>
      <c r="F2995" s="21">
        <f>SUMIF(Calculations[car_id],A2995,Calculations[total_price])</f>
        <v>8961</v>
      </c>
      <c r="G2995" s="1">
        <f t="shared" si="92"/>
        <v>3934</v>
      </c>
      <c r="H2995" s="21">
        <f>VLOOKUP($A2995,Car_REvenue[#All],13,FALSE)</f>
        <v>8580.2893150684922</v>
      </c>
      <c r="I2995" s="21">
        <f>VLOOKUP($A2995,'2_car_costs'!$A$2:$E$4002,5,FALSE)</f>
        <v>828.52</v>
      </c>
    </row>
    <row r="2996" spans="1:9">
      <c r="A2996" s="1">
        <v>9071742997</v>
      </c>
      <c r="B2996" s="1" t="s">
        <v>54</v>
      </c>
      <c r="C2996" s="1" t="s">
        <v>571</v>
      </c>
      <c r="D2996" s="1">
        <v>2016</v>
      </c>
      <c r="E2996" s="1" t="str">
        <f t="shared" si="93"/>
        <v>2016 Mazda CX-7</v>
      </c>
      <c r="F2996" s="21">
        <f>SUMIF(Calculations[car_id],A2996,Calculations[total_price])</f>
        <v>15446</v>
      </c>
      <c r="G2996" s="1">
        <f t="shared" si="92"/>
        <v>2246</v>
      </c>
      <c r="H2996" s="21">
        <f>VLOOKUP($A2996,Car_REvenue[#All],13,FALSE)</f>
        <v>5562.8136986301361</v>
      </c>
      <c r="I2996" s="21">
        <f>VLOOKUP($A2996,'2_car_costs'!$A$2:$E$4002,5,FALSE)</f>
        <v>537.15</v>
      </c>
    </row>
    <row r="2997" spans="1:9">
      <c r="A2997" s="1">
        <v>5650794766</v>
      </c>
      <c r="B2997" s="1" t="s">
        <v>5</v>
      </c>
      <c r="C2997" s="1" t="s">
        <v>451</v>
      </c>
      <c r="D2997" s="1">
        <v>2017</v>
      </c>
      <c r="E2997" s="1" t="str">
        <f t="shared" si="93"/>
        <v>2017 Volkswagen Passat</v>
      </c>
      <c r="F2997" s="21">
        <f>SUMIF(Calculations[car_id],A2997,Calculations[total_price])</f>
        <v>14897</v>
      </c>
      <c r="G2997" s="1">
        <f t="shared" si="92"/>
        <v>2491</v>
      </c>
      <c r="H2997" s="21">
        <f>VLOOKUP($A2997,Car_REvenue[#All],13,FALSE)</f>
        <v>7002.1134246575339</v>
      </c>
      <c r="I2997" s="21">
        <f>VLOOKUP($A2997,'2_car_costs'!$A$2:$E$4002,5,FALSE)</f>
        <v>676.13</v>
      </c>
    </row>
    <row r="2998" spans="1:9">
      <c r="A2998" s="1">
        <v>5097758455</v>
      </c>
      <c r="B2998" s="1" t="s">
        <v>78</v>
      </c>
      <c r="C2998" s="1" t="s">
        <v>111</v>
      </c>
      <c r="D2998" s="1">
        <v>2017</v>
      </c>
      <c r="E2998" s="1" t="str">
        <f t="shared" si="93"/>
        <v>2017 Nissan Quest</v>
      </c>
      <c r="F2998" s="21">
        <f>SUMIF(Calculations[car_id],A2998,Calculations[total_price])</f>
        <v>19517</v>
      </c>
      <c r="G2998" s="1">
        <f t="shared" si="92"/>
        <v>744</v>
      </c>
      <c r="H2998" s="21">
        <f>VLOOKUP($A2998,Car_REvenue[#All],13,FALSE)</f>
        <v>7904.3424657534251</v>
      </c>
      <c r="I2998" s="21">
        <f>VLOOKUP($A2998,'2_car_costs'!$A$2:$E$4002,5,FALSE)</f>
        <v>763.25</v>
      </c>
    </row>
    <row r="2999" spans="1:9">
      <c r="A2999" s="1">
        <v>4315577375</v>
      </c>
      <c r="B2999" s="1" t="s">
        <v>7</v>
      </c>
      <c r="C2999" s="1" t="s">
        <v>443</v>
      </c>
      <c r="D2999" s="1">
        <v>2018</v>
      </c>
      <c r="E2999" s="1" t="str">
        <f t="shared" si="93"/>
        <v>2018 Honda del Sol</v>
      </c>
      <c r="F2999" s="21">
        <f>SUMIF(Calculations[car_id],A2999,Calculations[total_price])</f>
        <v>21647</v>
      </c>
      <c r="G2999" s="1">
        <f t="shared" si="92"/>
        <v>321</v>
      </c>
      <c r="H2999" s="21">
        <f>VLOOKUP($A2999,Car_REvenue[#All],13,FALSE)</f>
        <v>7092.419178082192</v>
      </c>
      <c r="I2999" s="21">
        <f>VLOOKUP($A2999,'2_car_costs'!$A$2:$E$4002,5,FALSE)</f>
        <v>684.85</v>
      </c>
    </row>
    <row r="3000" spans="1:9">
      <c r="A3000" s="1">
        <v>4443824340</v>
      </c>
      <c r="B3000" s="1" t="s">
        <v>173</v>
      </c>
      <c r="C3000" s="1" t="s">
        <v>550</v>
      </c>
      <c r="D3000" s="1">
        <v>2016</v>
      </c>
      <c r="E3000" s="1" t="str">
        <f t="shared" si="93"/>
        <v>2016 Oldsmobile Silhouette</v>
      </c>
      <c r="F3000" s="21">
        <f>SUMIF(Calculations[car_id],A3000,Calculations[total_price])</f>
        <v>12358</v>
      </c>
      <c r="G3000" s="1">
        <f t="shared" si="92"/>
        <v>3395</v>
      </c>
      <c r="H3000" s="21">
        <f>VLOOKUP($A3000,Car_REvenue[#All],13,FALSE)</f>
        <v>7991.4378082191788</v>
      </c>
      <c r="I3000" s="21">
        <f>VLOOKUP($A3000,'2_car_costs'!$A$2:$E$4002,5,FALSE)</f>
        <v>771.66</v>
      </c>
    </row>
    <row r="3001" spans="1:9">
      <c r="A3001" s="1">
        <v>3407423292</v>
      </c>
      <c r="B3001" s="1" t="s">
        <v>47</v>
      </c>
      <c r="C3001" s="1" t="s">
        <v>107</v>
      </c>
      <c r="D3001" s="1">
        <v>2018</v>
      </c>
      <c r="E3001" s="1" t="str">
        <f t="shared" si="93"/>
        <v>2018 Cadillac Escalade EXT</v>
      </c>
      <c r="F3001" s="21">
        <f>SUMIF(Calculations[car_id],A3001,Calculations[total_price])</f>
        <v>15188</v>
      </c>
      <c r="G3001" s="1">
        <f t="shared" si="92"/>
        <v>2371</v>
      </c>
      <c r="H3001" s="21">
        <f>VLOOKUP($A3001,Car_REvenue[#All],13,FALSE)</f>
        <v>7670.0860273972603</v>
      </c>
      <c r="I3001" s="21">
        <f>VLOOKUP($A3001,'2_car_costs'!$A$2:$E$4002,5,FALSE)</f>
        <v>740.63</v>
      </c>
    </row>
    <row r="3002" spans="1:9">
      <c r="A3002" s="1">
        <v>4436453669</v>
      </c>
      <c r="B3002" s="1" t="s">
        <v>5</v>
      </c>
      <c r="C3002" s="1" t="s">
        <v>332</v>
      </c>
      <c r="D3002" s="1">
        <v>2017</v>
      </c>
      <c r="E3002" s="1" t="str">
        <f t="shared" si="93"/>
        <v>2017 Volkswagen Eurovan</v>
      </c>
      <c r="F3002" s="21">
        <f>SUMIF(Calculations[car_id],A3002,Calculations[total_price])</f>
        <v>16358</v>
      </c>
      <c r="G3002" s="1">
        <f t="shared" si="92"/>
        <v>1869</v>
      </c>
      <c r="H3002" s="21">
        <f>VLOOKUP($A3002,Car_REvenue[#All],13,FALSE)</f>
        <v>6807.8317808219181</v>
      </c>
      <c r="I3002" s="21">
        <f>VLOOKUP($A3002,'2_car_costs'!$A$2:$E$4002,5,FALSE)</f>
        <v>657.37</v>
      </c>
    </row>
    <row r="3003" spans="1:9">
      <c r="A3003" s="1">
        <v>9642317087</v>
      </c>
      <c r="B3003" s="1" t="s">
        <v>30</v>
      </c>
      <c r="C3003" s="1" t="s">
        <v>531</v>
      </c>
      <c r="D3003" s="1">
        <v>2018</v>
      </c>
      <c r="E3003" s="1" t="str">
        <f t="shared" si="93"/>
        <v>2018 Mercedes-Benz E-Class</v>
      </c>
      <c r="F3003" s="21">
        <f>SUMIF(Calculations[car_id],A3003,Calculations[total_price])</f>
        <v>22124</v>
      </c>
      <c r="G3003" s="1">
        <f t="shared" si="92"/>
        <v>271</v>
      </c>
      <c r="H3003" s="21">
        <f>VLOOKUP($A3003,Car_REvenue[#All],13,FALSE)</f>
        <v>5848.4367123287675</v>
      </c>
      <c r="I3003" s="21">
        <f>VLOOKUP($A3003,'2_car_costs'!$A$2:$E$4002,5,FALSE)</f>
        <v>564.73</v>
      </c>
    </row>
    <row r="3004" spans="1:9">
      <c r="A3004" s="1">
        <v>3095054505</v>
      </c>
      <c r="B3004" s="1" t="s">
        <v>314</v>
      </c>
      <c r="C3004" s="1">
        <v>9000</v>
      </c>
      <c r="D3004" s="1">
        <v>2018</v>
      </c>
      <c r="E3004" s="1" t="str">
        <f t="shared" si="93"/>
        <v>2018 Saab 9000</v>
      </c>
      <c r="F3004" s="21">
        <f>SUMIF(Calculations[car_id],A3004,Calculations[total_price])</f>
        <v>13305</v>
      </c>
      <c r="G3004" s="1">
        <f t="shared" si="92"/>
        <v>3099</v>
      </c>
      <c r="H3004" s="21">
        <f>VLOOKUP($A3004,Car_REvenue[#All],13,FALSE)</f>
        <v>7252.9397260273981</v>
      </c>
      <c r="I3004" s="21">
        <f>VLOOKUP($A3004,'2_car_costs'!$A$2:$E$4002,5,FALSE)</f>
        <v>700.35</v>
      </c>
    </row>
    <row r="3005" spans="1:9">
      <c r="A3005" s="1">
        <v>8600061415</v>
      </c>
      <c r="B3005" s="1" t="s">
        <v>45</v>
      </c>
      <c r="C3005" s="1" t="s">
        <v>460</v>
      </c>
      <c r="D3005" s="1">
        <v>2016</v>
      </c>
      <c r="E3005" s="1" t="str">
        <f t="shared" si="93"/>
        <v>2016 GMC Savana 2500</v>
      </c>
      <c r="F3005" s="21">
        <f>SUMIF(Calculations[car_id],A3005,Calculations[total_price])</f>
        <v>11372</v>
      </c>
      <c r="G3005" s="1">
        <f t="shared" si="92"/>
        <v>3649</v>
      </c>
      <c r="H3005" s="21">
        <f>VLOOKUP($A3005,Car_REvenue[#All],13,FALSE)</f>
        <v>6739.1704109589036</v>
      </c>
      <c r="I3005" s="21">
        <f>VLOOKUP($A3005,'2_car_costs'!$A$2:$E$4002,5,FALSE)</f>
        <v>650.74</v>
      </c>
    </row>
    <row r="3006" spans="1:9">
      <c r="A3006" s="1">
        <v>204260469</v>
      </c>
      <c r="B3006" s="1" t="s">
        <v>3</v>
      </c>
      <c r="C3006" s="1" t="s">
        <v>161</v>
      </c>
      <c r="D3006" s="1">
        <v>2016</v>
      </c>
      <c r="E3006" s="1" t="str">
        <f t="shared" si="93"/>
        <v>2016 Ford Explorer Sport Trac</v>
      </c>
      <c r="F3006" s="21">
        <f>SUMIF(Calculations[car_id],A3006,Calculations[total_price])</f>
        <v>19487</v>
      </c>
      <c r="G3006" s="1">
        <f t="shared" si="92"/>
        <v>755</v>
      </c>
      <c r="H3006" s="21">
        <f>VLOOKUP($A3006,Car_REvenue[#All],13,FALSE)</f>
        <v>6807.7282191780823</v>
      </c>
      <c r="I3006" s="21">
        <f>VLOOKUP($A3006,'2_car_costs'!$A$2:$E$4002,5,FALSE)</f>
        <v>657.36</v>
      </c>
    </row>
    <row r="3007" spans="1:9">
      <c r="A3007" s="1">
        <v>5740185793</v>
      </c>
      <c r="B3007" s="1" t="s">
        <v>15</v>
      </c>
      <c r="C3007" s="1" t="s">
        <v>82</v>
      </c>
      <c r="D3007" s="1">
        <v>2018</v>
      </c>
      <c r="E3007" s="1" t="str">
        <f t="shared" si="93"/>
        <v>2018 Dodge Ram 3500</v>
      </c>
      <c r="F3007" s="21">
        <f>SUMIF(Calculations[car_id],A3007,Calculations[total_price])</f>
        <v>18223</v>
      </c>
      <c r="G3007" s="1">
        <f t="shared" si="92"/>
        <v>1127</v>
      </c>
      <c r="H3007" s="21">
        <f>VLOOKUP($A3007,Car_REvenue[#All],13,FALSE)</f>
        <v>6270.3468493150685</v>
      </c>
      <c r="I3007" s="21">
        <f>VLOOKUP($A3007,'2_car_costs'!$A$2:$E$4002,5,FALSE)</f>
        <v>605.47</v>
      </c>
    </row>
    <row r="3008" spans="1:9">
      <c r="A3008" s="1">
        <v>736004300</v>
      </c>
      <c r="B3008" s="1" t="s">
        <v>21</v>
      </c>
      <c r="C3008" s="1" t="s">
        <v>570</v>
      </c>
      <c r="D3008" s="1">
        <v>2018</v>
      </c>
      <c r="E3008" s="1" t="str">
        <f t="shared" si="93"/>
        <v>2018 Audi S5</v>
      </c>
      <c r="F3008" s="21">
        <f>SUMIF(Calculations[car_id],A3008,Calculations[total_price])</f>
        <v>10107</v>
      </c>
      <c r="G3008" s="1">
        <f t="shared" si="92"/>
        <v>3855</v>
      </c>
      <c r="H3008" s="21">
        <f>VLOOKUP($A3008,Car_REvenue[#All],13,FALSE)</f>
        <v>7566.3172602739724</v>
      </c>
      <c r="I3008" s="21">
        <f>VLOOKUP($A3008,'2_car_costs'!$A$2:$E$4002,5,FALSE)</f>
        <v>730.61</v>
      </c>
    </row>
    <row r="3009" spans="1:9">
      <c r="A3009" s="1">
        <v>2135164259</v>
      </c>
      <c r="B3009" s="1" t="s">
        <v>56</v>
      </c>
      <c r="C3009" s="1" t="s">
        <v>278</v>
      </c>
      <c r="D3009" s="1">
        <v>2017</v>
      </c>
      <c r="E3009" s="1" t="str">
        <f t="shared" si="93"/>
        <v>2017 Pontiac Bonneville</v>
      </c>
      <c r="F3009" s="21">
        <f>SUMIF(Calculations[car_id],A3009,Calculations[total_price])</f>
        <v>15001</v>
      </c>
      <c r="G3009" s="1">
        <f t="shared" si="92"/>
        <v>2454</v>
      </c>
      <c r="H3009" s="21">
        <f>VLOOKUP($A3009,Car_REvenue[#All],13,FALSE)</f>
        <v>7030.7999999999993</v>
      </c>
      <c r="I3009" s="21">
        <f>VLOOKUP($A3009,'2_car_costs'!$A$2:$E$4002,5,FALSE)</f>
        <v>678.9</v>
      </c>
    </row>
    <row r="3010" spans="1:9">
      <c r="A3010" s="1">
        <v>6204239546</v>
      </c>
      <c r="B3010" s="1" t="s">
        <v>78</v>
      </c>
      <c r="C3010" s="1" t="s">
        <v>77</v>
      </c>
      <c r="D3010" s="1">
        <v>2018</v>
      </c>
      <c r="E3010" s="1" t="str">
        <f t="shared" si="93"/>
        <v>2018 Nissan Frontier</v>
      </c>
      <c r="F3010" s="21">
        <f>SUMIF(Calculations[car_id],A3010,Calculations[total_price])</f>
        <v>11988</v>
      </c>
      <c r="G3010" s="1">
        <f t="shared" si="92"/>
        <v>3494</v>
      </c>
      <c r="H3010" s="21">
        <f>VLOOKUP($A3010,Car_REvenue[#All],13,FALSE)</f>
        <v>7363.7506849315077</v>
      </c>
      <c r="I3010" s="21">
        <f>VLOOKUP($A3010,'2_car_costs'!$A$2:$E$4002,5,FALSE)</f>
        <v>711.05000000000007</v>
      </c>
    </row>
    <row r="3011" spans="1:9">
      <c r="A3011" s="1">
        <v>8798090984</v>
      </c>
      <c r="B3011" s="1" t="s">
        <v>30</v>
      </c>
      <c r="C3011" s="1" t="s">
        <v>464</v>
      </c>
      <c r="D3011" s="1">
        <v>2016</v>
      </c>
      <c r="E3011" s="1" t="str">
        <f t="shared" si="93"/>
        <v>2016 Mercedes-Benz M-Class</v>
      </c>
      <c r="F3011" s="21">
        <f>SUMIF(Calculations[car_id],A3011,Calculations[total_price])</f>
        <v>17262</v>
      </c>
      <c r="G3011" s="1">
        <f t="shared" ref="G3011:G3074" si="94">RANK(F3011,F:F)</f>
        <v>1488</v>
      </c>
      <c r="H3011" s="21">
        <f>VLOOKUP($A3011,Car_REvenue[#All],13,FALSE)</f>
        <v>7040.6383561643843</v>
      </c>
      <c r="I3011" s="21">
        <f>VLOOKUP($A3011,'2_car_costs'!$A$2:$E$4002,5,FALSE)</f>
        <v>679.85</v>
      </c>
    </row>
    <row r="3012" spans="1:9">
      <c r="A3012" s="1">
        <v>9389098106</v>
      </c>
      <c r="B3012" s="1" t="s">
        <v>3</v>
      </c>
      <c r="C3012" s="1" t="s">
        <v>528</v>
      </c>
      <c r="D3012" s="1">
        <v>2018</v>
      </c>
      <c r="E3012" s="1" t="str">
        <f t="shared" ref="E3012:E3075" si="95">CONCATENATE(D3012," ",B3012," ",C3012)</f>
        <v>2018 Ford Bronco II</v>
      </c>
      <c r="F3012" s="21">
        <f>SUMIF(Calculations[car_id],A3012,Calculations[total_price])</f>
        <v>11920</v>
      </c>
      <c r="G3012" s="1">
        <f t="shared" si="94"/>
        <v>3515</v>
      </c>
      <c r="H3012" s="21">
        <f>VLOOKUP($A3012,Car_REvenue[#All],13,FALSE)</f>
        <v>5771.6975342465748</v>
      </c>
      <c r="I3012" s="21">
        <f>VLOOKUP($A3012,'2_car_costs'!$A$2:$E$4002,5,FALSE)</f>
        <v>557.32000000000005</v>
      </c>
    </row>
    <row r="3013" spans="1:9">
      <c r="A3013" s="1">
        <v>5223917014</v>
      </c>
      <c r="B3013" s="1" t="s">
        <v>121</v>
      </c>
      <c r="C3013" s="1" t="s">
        <v>569</v>
      </c>
      <c r="D3013" s="1">
        <v>2018</v>
      </c>
      <c r="E3013" s="1" t="str">
        <f t="shared" si="95"/>
        <v>2018 Lexus IS-F</v>
      </c>
      <c r="F3013" s="21">
        <f>SUMIF(Calculations[car_id],A3013,Calculations[total_price])</f>
        <v>16634</v>
      </c>
      <c r="G3013" s="1">
        <f t="shared" si="94"/>
        <v>1750</v>
      </c>
      <c r="H3013" s="21">
        <f>VLOOKUP($A3013,Car_REvenue[#All],13,FALSE)</f>
        <v>6553.7950684931511</v>
      </c>
      <c r="I3013" s="21">
        <f>VLOOKUP($A3013,'2_car_costs'!$A$2:$E$4002,5,FALSE)</f>
        <v>632.84</v>
      </c>
    </row>
    <row r="3014" spans="1:9">
      <c r="A3014" s="1">
        <v>7724454698</v>
      </c>
      <c r="B3014" s="1" t="s">
        <v>5</v>
      </c>
      <c r="C3014" s="1" t="s">
        <v>568</v>
      </c>
      <c r="D3014" s="1">
        <v>2018</v>
      </c>
      <c r="E3014" s="1" t="str">
        <f t="shared" si="95"/>
        <v>2018 Volkswagen Rabbit</v>
      </c>
      <c r="F3014" s="21">
        <f>SUMIF(Calculations[car_id],A3014,Calculations[total_price])</f>
        <v>22817</v>
      </c>
      <c r="G3014" s="1">
        <f t="shared" si="94"/>
        <v>195</v>
      </c>
      <c r="H3014" s="21">
        <f>VLOOKUP($A3014,Car_REvenue[#All],13,FALSE)</f>
        <v>8401.5419178082175</v>
      </c>
      <c r="I3014" s="21">
        <f>VLOOKUP($A3014,'2_car_costs'!$A$2:$E$4002,5,FALSE)</f>
        <v>811.26</v>
      </c>
    </row>
    <row r="3015" spans="1:9">
      <c r="A3015" s="1">
        <v>792381882</v>
      </c>
      <c r="B3015" s="1" t="s">
        <v>3</v>
      </c>
      <c r="C3015" s="1" t="s">
        <v>279</v>
      </c>
      <c r="D3015" s="1">
        <v>2018</v>
      </c>
      <c r="E3015" s="1" t="str">
        <f t="shared" si="95"/>
        <v>2018 Ford F450</v>
      </c>
      <c r="F3015" s="21">
        <f>SUMIF(Calculations[car_id],A3015,Calculations[total_price])</f>
        <v>20287</v>
      </c>
      <c r="G3015" s="1">
        <f t="shared" si="94"/>
        <v>533</v>
      </c>
      <c r="H3015" s="21">
        <f>VLOOKUP($A3015,Car_REvenue[#All],13,FALSE)</f>
        <v>7176.7183561643851</v>
      </c>
      <c r="I3015" s="21">
        <f>VLOOKUP($A3015,'2_car_costs'!$A$2:$E$4002,5,FALSE)</f>
        <v>692.99</v>
      </c>
    </row>
    <row r="3016" spans="1:9">
      <c r="A3016" s="1">
        <v>3216753034</v>
      </c>
      <c r="B3016" s="1" t="s">
        <v>15</v>
      </c>
      <c r="C3016" s="1" t="s">
        <v>196</v>
      </c>
      <c r="D3016" s="1">
        <v>2017</v>
      </c>
      <c r="E3016" s="1" t="str">
        <f t="shared" si="95"/>
        <v>2017 Dodge Dakota Club</v>
      </c>
      <c r="F3016" s="21">
        <f>SUMIF(Calculations[car_id],A3016,Calculations[total_price])</f>
        <v>22709</v>
      </c>
      <c r="G3016" s="1">
        <f t="shared" si="94"/>
        <v>202</v>
      </c>
      <c r="H3016" s="21">
        <f>VLOOKUP($A3016,Car_REvenue[#All],13,FALSE)</f>
        <v>8028.409315068493</v>
      </c>
      <c r="I3016" s="21">
        <f>VLOOKUP($A3016,'2_car_costs'!$A$2:$E$4002,5,FALSE)</f>
        <v>775.23</v>
      </c>
    </row>
    <row r="3017" spans="1:9">
      <c r="A3017" s="1">
        <v>933827067</v>
      </c>
      <c r="B3017" s="1" t="s">
        <v>32</v>
      </c>
      <c r="C3017" s="1" t="s">
        <v>31</v>
      </c>
      <c r="D3017" s="1">
        <v>2018</v>
      </c>
      <c r="E3017" s="1" t="str">
        <f t="shared" si="95"/>
        <v>2018 Subaru Impreza</v>
      </c>
      <c r="F3017" s="21">
        <f>SUMIF(Calculations[car_id],A3017,Calculations[total_price])</f>
        <v>16974</v>
      </c>
      <c r="G3017" s="1">
        <f t="shared" si="94"/>
        <v>1625</v>
      </c>
      <c r="H3017" s="21">
        <f>VLOOKUP($A3017,Car_REvenue[#All],13,FALSE)</f>
        <v>8090.9605479452057</v>
      </c>
      <c r="I3017" s="21">
        <f>VLOOKUP($A3017,'2_car_costs'!$A$2:$E$4002,5,FALSE)</f>
        <v>781.27</v>
      </c>
    </row>
    <row r="3018" spans="1:9">
      <c r="A3018" s="1">
        <v>9198311573</v>
      </c>
      <c r="B3018" s="1" t="s">
        <v>56</v>
      </c>
      <c r="C3018" s="1" t="s">
        <v>436</v>
      </c>
      <c r="D3018" s="1">
        <v>2017</v>
      </c>
      <c r="E3018" s="1" t="str">
        <f t="shared" si="95"/>
        <v>2017 Pontiac Firebird</v>
      </c>
      <c r="F3018" s="21">
        <f>SUMIF(Calculations[car_id],A3018,Calculations[total_price])</f>
        <v>16773</v>
      </c>
      <c r="G3018" s="1">
        <f t="shared" si="94"/>
        <v>1688</v>
      </c>
      <c r="H3018" s="21">
        <f>VLOOKUP($A3018,Car_REvenue[#All],13,FALSE)</f>
        <v>8503.4465753424665</v>
      </c>
      <c r="I3018" s="21">
        <f>VLOOKUP($A3018,'2_car_costs'!$A$2:$E$4002,5,FALSE)</f>
        <v>821.1</v>
      </c>
    </row>
    <row r="3019" spans="1:9">
      <c r="A3019" s="1">
        <v>7410946113</v>
      </c>
      <c r="B3019" s="1" t="s">
        <v>54</v>
      </c>
      <c r="C3019" s="1" t="s">
        <v>567</v>
      </c>
      <c r="D3019" s="1">
        <v>2016</v>
      </c>
      <c r="E3019" s="1" t="str">
        <f t="shared" si="95"/>
        <v>2016 Mazda Familia</v>
      </c>
      <c r="F3019" s="21">
        <f>SUMIF(Calculations[car_id],A3019,Calculations[total_price])</f>
        <v>17797</v>
      </c>
      <c r="G3019" s="1">
        <f t="shared" si="94"/>
        <v>1277</v>
      </c>
      <c r="H3019" s="21">
        <f>VLOOKUP($A3019,Car_REvenue[#All],13,FALSE)</f>
        <v>7171.0224657534254</v>
      </c>
      <c r="I3019" s="21">
        <f>VLOOKUP($A3019,'2_car_costs'!$A$2:$E$4002,5,FALSE)</f>
        <v>692.44</v>
      </c>
    </row>
    <row r="3020" spans="1:9">
      <c r="A3020" s="1">
        <v>3760142826</v>
      </c>
      <c r="B3020" s="1" t="s">
        <v>134</v>
      </c>
      <c r="C3020" s="1" t="s">
        <v>467</v>
      </c>
      <c r="D3020" s="1">
        <v>2018</v>
      </c>
      <c r="E3020" s="1" t="str">
        <f t="shared" si="95"/>
        <v>2018 Volvo S60</v>
      </c>
      <c r="F3020" s="21">
        <f>SUMIF(Calculations[car_id],A3020,Calculations[total_price])</f>
        <v>16121</v>
      </c>
      <c r="G3020" s="1">
        <f t="shared" si="94"/>
        <v>1972</v>
      </c>
      <c r="H3020" s="21">
        <f>VLOOKUP($A3020,Car_REvenue[#All],13,FALSE)</f>
        <v>5981.6169863013693</v>
      </c>
      <c r="I3020" s="21">
        <f>VLOOKUP($A3020,'2_car_costs'!$A$2:$E$4002,5,FALSE)</f>
        <v>577.59</v>
      </c>
    </row>
    <row r="3021" spans="1:9">
      <c r="A3021" s="1">
        <v>6964139435</v>
      </c>
      <c r="B3021" s="1" t="s">
        <v>17</v>
      </c>
      <c r="C3021" s="1" t="s">
        <v>170</v>
      </c>
      <c r="D3021" s="1">
        <v>2017</v>
      </c>
      <c r="E3021" s="1" t="str">
        <f t="shared" si="95"/>
        <v>2017 Mitsubishi Galant</v>
      </c>
      <c r="F3021" s="21">
        <f>SUMIF(Calculations[car_id],A3021,Calculations[total_price])</f>
        <v>15468</v>
      </c>
      <c r="G3021" s="1">
        <f t="shared" si="94"/>
        <v>2236</v>
      </c>
      <c r="H3021" s="21">
        <f>VLOOKUP($A3021,Car_REvenue[#All],13,FALSE)</f>
        <v>9081.4241095890411</v>
      </c>
      <c r="I3021" s="21">
        <f>VLOOKUP($A3021,'2_car_costs'!$A$2:$E$4002,5,FALSE)</f>
        <v>876.91</v>
      </c>
    </row>
    <row r="3022" spans="1:9">
      <c r="A3022" s="1">
        <v>3539692398</v>
      </c>
      <c r="B3022" s="1" t="s">
        <v>1</v>
      </c>
      <c r="C3022" s="1" t="s">
        <v>566</v>
      </c>
      <c r="D3022" s="1">
        <v>2018</v>
      </c>
      <c r="E3022" s="1" t="str">
        <f t="shared" si="95"/>
        <v>2018 Lincoln Mark VII</v>
      </c>
      <c r="F3022" s="21">
        <f>SUMIF(Calculations[car_id],A3022,Calculations[total_price])</f>
        <v>12480</v>
      </c>
      <c r="G3022" s="1">
        <f t="shared" si="94"/>
        <v>3362</v>
      </c>
      <c r="H3022" s="21">
        <f>VLOOKUP($A3022,Car_REvenue[#All],13,FALSE)</f>
        <v>5549.3506849315081</v>
      </c>
      <c r="I3022" s="21">
        <f>VLOOKUP($A3022,'2_car_costs'!$A$2:$E$4002,5,FALSE)</f>
        <v>535.85</v>
      </c>
    </row>
    <row r="3023" spans="1:9">
      <c r="A3023" s="1">
        <v>707040051</v>
      </c>
      <c r="B3023" s="1" t="s">
        <v>336</v>
      </c>
      <c r="C3023" s="1" t="s">
        <v>335</v>
      </c>
      <c r="D3023" s="1">
        <v>2017</v>
      </c>
      <c r="E3023" s="1" t="str">
        <f t="shared" si="95"/>
        <v>2017 Eagle Vision</v>
      </c>
      <c r="F3023" s="21">
        <f>SUMIF(Calculations[car_id],A3023,Calculations[total_price])</f>
        <v>20465</v>
      </c>
      <c r="G3023" s="1">
        <f t="shared" si="94"/>
        <v>493</v>
      </c>
      <c r="H3023" s="21">
        <f>VLOOKUP($A3023,Car_REvenue[#All],13,FALSE)</f>
        <v>6986.2684931506856</v>
      </c>
      <c r="I3023" s="21">
        <f>VLOOKUP($A3023,'2_car_costs'!$A$2:$E$4002,5,FALSE)</f>
        <v>674.6</v>
      </c>
    </row>
    <row r="3024" spans="1:9">
      <c r="A3024" s="1">
        <v>4644719056</v>
      </c>
      <c r="B3024" s="1" t="s">
        <v>3</v>
      </c>
      <c r="C3024" s="1" t="s">
        <v>171</v>
      </c>
      <c r="D3024" s="1">
        <v>2016</v>
      </c>
      <c r="E3024" s="1" t="str">
        <f t="shared" si="95"/>
        <v>2016 Ford Explorer</v>
      </c>
      <c r="F3024" s="21">
        <f>SUMIF(Calculations[car_id],A3024,Calculations[total_price])</f>
        <v>21167</v>
      </c>
      <c r="G3024" s="1">
        <f t="shared" si="94"/>
        <v>388</v>
      </c>
      <c r="H3024" s="21">
        <f>VLOOKUP($A3024,Car_REvenue[#All],13,FALSE)</f>
        <v>7901.1320547945197</v>
      </c>
      <c r="I3024" s="21">
        <f>VLOOKUP($A3024,'2_car_costs'!$A$2:$E$4002,5,FALSE)</f>
        <v>762.93999999999994</v>
      </c>
    </row>
    <row r="3025" spans="1:9">
      <c r="A3025" s="1">
        <v>5636878613</v>
      </c>
      <c r="B3025" s="1" t="s">
        <v>39</v>
      </c>
      <c r="C3025" s="1" t="s">
        <v>226</v>
      </c>
      <c r="D3025" s="1">
        <v>2017</v>
      </c>
      <c r="E3025" s="1" t="str">
        <f t="shared" si="95"/>
        <v>2017 BMW 5 Series</v>
      </c>
      <c r="F3025" s="21">
        <f>SUMIF(Calculations[car_id],A3025,Calculations[total_price])</f>
        <v>14831</v>
      </c>
      <c r="G3025" s="1">
        <f t="shared" si="94"/>
        <v>2510</v>
      </c>
      <c r="H3025" s="21">
        <f>VLOOKUP($A3025,Car_REvenue[#All],13,FALSE)</f>
        <v>6497.1468493150687</v>
      </c>
      <c r="I3025" s="21">
        <f>VLOOKUP($A3025,'2_car_costs'!$A$2:$E$4002,5,FALSE)</f>
        <v>627.37</v>
      </c>
    </row>
    <row r="3026" spans="1:9">
      <c r="A3026" s="1">
        <v>1610202570</v>
      </c>
      <c r="B3026" s="1" t="s">
        <v>259</v>
      </c>
      <c r="C3026" s="1" t="s">
        <v>565</v>
      </c>
      <c r="D3026" s="1">
        <v>2016</v>
      </c>
      <c r="E3026" s="1" t="str">
        <f t="shared" si="95"/>
        <v>2016 Jeep Compass</v>
      </c>
      <c r="F3026" s="21">
        <f>SUMIF(Calculations[car_id],A3026,Calculations[total_price])</f>
        <v>16415</v>
      </c>
      <c r="G3026" s="1">
        <f t="shared" si="94"/>
        <v>1841</v>
      </c>
      <c r="H3026" s="21">
        <f>VLOOKUP($A3026,Car_REvenue[#All],13,FALSE)</f>
        <v>7993.7161643835625</v>
      </c>
      <c r="I3026" s="21">
        <f>VLOOKUP($A3026,'2_car_costs'!$A$2:$E$4002,5,FALSE)</f>
        <v>771.88000000000011</v>
      </c>
    </row>
    <row r="3027" spans="1:9">
      <c r="A3027" s="1">
        <v>2260790240</v>
      </c>
      <c r="B3027" s="1" t="s">
        <v>69</v>
      </c>
      <c r="C3027" s="1" t="s">
        <v>227</v>
      </c>
      <c r="D3027" s="1">
        <v>2017</v>
      </c>
      <c r="E3027" s="1" t="str">
        <f t="shared" si="95"/>
        <v>2017 Chrysler Town &amp; Country</v>
      </c>
      <c r="F3027" s="21">
        <f>SUMIF(Calculations[car_id],A3027,Calculations[total_price])</f>
        <v>11838</v>
      </c>
      <c r="G3027" s="1">
        <f t="shared" si="94"/>
        <v>3530</v>
      </c>
      <c r="H3027" s="21">
        <f>VLOOKUP($A3027,Car_REvenue[#All],13,FALSE)</f>
        <v>6840.0394520547952</v>
      </c>
      <c r="I3027" s="21">
        <f>VLOOKUP($A3027,'2_car_costs'!$A$2:$E$4002,5,FALSE)</f>
        <v>660.48</v>
      </c>
    </row>
    <row r="3028" spans="1:9">
      <c r="A3028" s="1">
        <v>5955861092</v>
      </c>
      <c r="B3028" s="1" t="s">
        <v>27</v>
      </c>
      <c r="C3028" s="1" t="s">
        <v>95</v>
      </c>
      <c r="D3028" s="1">
        <v>2017</v>
      </c>
      <c r="E3028" s="1" t="str">
        <f t="shared" si="95"/>
        <v>2017 Chevrolet S10</v>
      </c>
      <c r="F3028" s="21">
        <f>SUMIF(Calculations[car_id],A3028,Calculations[total_price])</f>
        <v>18560</v>
      </c>
      <c r="G3028" s="1">
        <f t="shared" si="94"/>
        <v>1015</v>
      </c>
      <c r="H3028" s="21">
        <f>VLOOKUP($A3028,Car_REvenue[#All],13,FALSE)</f>
        <v>7735.8476712328766</v>
      </c>
      <c r="I3028" s="21">
        <f>VLOOKUP($A3028,'2_car_costs'!$A$2:$E$4002,5,FALSE)</f>
        <v>746.98</v>
      </c>
    </row>
    <row r="3029" spans="1:9">
      <c r="A3029" s="1">
        <v>9433134400</v>
      </c>
      <c r="B3029" s="1" t="s">
        <v>3</v>
      </c>
      <c r="C3029" s="1" t="s">
        <v>146</v>
      </c>
      <c r="D3029" s="1">
        <v>2017</v>
      </c>
      <c r="E3029" s="1" t="str">
        <f t="shared" si="95"/>
        <v>2017 Ford Focus</v>
      </c>
      <c r="F3029" s="21">
        <f>SUMIF(Calculations[car_id],A3029,Calculations[total_price])</f>
        <v>17490</v>
      </c>
      <c r="G3029" s="1">
        <f t="shared" si="94"/>
        <v>1395</v>
      </c>
      <c r="H3029" s="21">
        <f>VLOOKUP($A3029,Car_REvenue[#All],13,FALSE)</f>
        <v>6651.5572602739721</v>
      </c>
      <c r="I3029" s="21">
        <f>VLOOKUP($A3029,'2_car_costs'!$A$2:$E$4002,5,FALSE)</f>
        <v>642.28</v>
      </c>
    </row>
    <row r="3030" spans="1:9">
      <c r="A3030" s="1">
        <v>232785015</v>
      </c>
      <c r="B3030" s="1" t="s">
        <v>15</v>
      </c>
      <c r="C3030" s="1" t="s">
        <v>82</v>
      </c>
      <c r="D3030" s="1">
        <v>2018</v>
      </c>
      <c r="E3030" s="1" t="str">
        <f t="shared" si="95"/>
        <v>2018 Dodge Ram 3500</v>
      </c>
      <c r="F3030" s="21">
        <f>SUMIF(Calculations[car_id],A3030,Calculations[total_price])</f>
        <v>17603</v>
      </c>
      <c r="G3030" s="1">
        <f t="shared" si="94"/>
        <v>1344</v>
      </c>
      <c r="H3030" s="21">
        <f>VLOOKUP($A3030,Car_REvenue[#All],13,FALSE)</f>
        <v>6181.905205479452</v>
      </c>
      <c r="I3030" s="21">
        <f>VLOOKUP($A3030,'2_car_costs'!$A$2:$E$4002,5,FALSE)</f>
        <v>596.92999999999995</v>
      </c>
    </row>
    <row r="3031" spans="1:9">
      <c r="A3031" s="1">
        <v>5981898283</v>
      </c>
      <c r="B3031" s="1" t="s">
        <v>7</v>
      </c>
      <c r="C3031" s="1" t="s">
        <v>364</v>
      </c>
      <c r="D3031" s="1">
        <v>2017</v>
      </c>
      <c r="E3031" s="1" t="str">
        <f t="shared" si="95"/>
        <v>2017 Honda Pilot</v>
      </c>
      <c r="F3031" s="21">
        <f>SUMIF(Calculations[car_id],A3031,Calculations[total_price])</f>
        <v>16000</v>
      </c>
      <c r="G3031" s="1">
        <f t="shared" si="94"/>
        <v>2026</v>
      </c>
      <c r="H3031" s="21">
        <f>VLOOKUP($A3031,Car_REvenue[#All],13,FALSE)</f>
        <v>6867.4832876712317</v>
      </c>
      <c r="I3031" s="21">
        <f>VLOOKUP($A3031,'2_car_costs'!$A$2:$E$4002,5,FALSE)</f>
        <v>663.13</v>
      </c>
    </row>
    <row r="3032" spans="1:9">
      <c r="A3032" s="1">
        <v>8467488883</v>
      </c>
      <c r="B3032" s="1" t="s">
        <v>47</v>
      </c>
      <c r="C3032" s="1" t="s">
        <v>564</v>
      </c>
      <c r="D3032" s="1">
        <v>2017</v>
      </c>
      <c r="E3032" s="1" t="str">
        <f t="shared" si="95"/>
        <v>2017 Cadillac CTS-V</v>
      </c>
      <c r="F3032" s="21">
        <f>SUMIF(Calculations[car_id],A3032,Calculations[total_price])</f>
        <v>13899</v>
      </c>
      <c r="G3032" s="1">
        <f t="shared" si="94"/>
        <v>2858</v>
      </c>
      <c r="H3032" s="21">
        <f>VLOOKUP($A3032,Car_REvenue[#All],13,FALSE)</f>
        <v>7873.6882191780824</v>
      </c>
      <c r="I3032" s="21">
        <f>VLOOKUP($A3032,'2_car_costs'!$A$2:$E$4002,5,FALSE)</f>
        <v>760.29</v>
      </c>
    </row>
    <row r="3033" spans="1:9">
      <c r="A3033" s="1">
        <v>9670401348</v>
      </c>
      <c r="B3033" s="1" t="s">
        <v>30</v>
      </c>
      <c r="C3033" s="1" t="s">
        <v>472</v>
      </c>
      <c r="D3033" s="1">
        <v>2017</v>
      </c>
      <c r="E3033" s="1" t="str">
        <f t="shared" si="95"/>
        <v>2017 Mercedes-Benz CL-Class</v>
      </c>
      <c r="F3033" s="21">
        <f>SUMIF(Calculations[car_id],A3033,Calculations[total_price])</f>
        <v>7065</v>
      </c>
      <c r="G3033" s="1">
        <f t="shared" si="94"/>
        <v>3990</v>
      </c>
      <c r="H3033" s="21">
        <f>VLOOKUP($A3033,Car_REvenue[#All],13,FALSE)</f>
        <v>8827.1802739726027</v>
      </c>
      <c r="I3033" s="21">
        <f>VLOOKUP($A3033,'2_car_costs'!$A$2:$E$4002,5,FALSE)</f>
        <v>852.36</v>
      </c>
    </row>
    <row r="3034" spans="1:9">
      <c r="A3034" s="1">
        <v>9602046856</v>
      </c>
      <c r="B3034" s="1" t="s">
        <v>73</v>
      </c>
      <c r="C3034" s="1" t="s">
        <v>563</v>
      </c>
      <c r="D3034" s="1">
        <v>2018</v>
      </c>
      <c r="E3034" s="1" t="str">
        <f t="shared" si="95"/>
        <v>2018 Bentley Continental GTC</v>
      </c>
      <c r="F3034" s="21">
        <f>SUMIF(Calculations[car_id],A3034,Calculations[total_price])</f>
        <v>20100</v>
      </c>
      <c r="G3034" s="1">
        <f t="shared" si="94"/>
        <v>582</v>
      </c>
      <c r="H3034" s="21">
        <f>VLOOKUP($A3034,Car_REvenue[#All],13,FALSE)</f>
        <v>6787.22301369863</v>
      </c>
      <c r="I3034" s="21">
        <f>VLOOKUP($A3034,'2_car_costs'!$A$2:$E$4002,5,FALSE)</f>
        <v>655.38</v>
      </c>
    </row>
    <row r="3035" spans="1:9">
      <c r="A3035" s="1">
        <v>1027610803</v>
      </c>
      <c r="B3035" s="1" t="s">
        <v>32</v>
      </c>
      <c r="C3035" s="1" t="s">
        <v>257</v>
      </c>
      <c r="D3035" s="1">
        <v>2017</v>
      </c>
      <c r="E3035" s="1" t="str">
        <f t="shared" si="95"/>
        <v>2017 Subaru Alcyone SVX</v>
      </c>
      <c r="F3035" s="21">
        <f>SUMIF(Calculations[car_id],A3035,Calculations[total_price])</f>
        <v>13612</v>
      </c>
      <c r="G3035" s="1">
        <f t="shared" si="94"/>
        <v>2979</v>
      </c>
      <c r="H3035" s="21">
        <f>VLOOKUP($A3035,Car_REvenue[#All],13,FALSE)</f>
        <v>7517.6432876712333</v>
      </c>
      <c r="I3035" s="21">
        <f>VLOOKUP($A3035,'2_car_costs'!$A$2:$E$4002,5,FALSE)</f>
        <v>725.91</v>
      </c>
    </row>
    <row r="3036" spans="1:9">
      <c r="A3036" s="1">
        <v>1288069448</v>
      </c>
      <c r="B3036" s="1" t="s">
        <v>23</v>
      </c>
      <c r="C3036" s="1" t="s">
        <v>353</v>
      </c>
      <c r="D3036" s="1">
        <v>2016</v>
      </c>
      <c r="E3036" s="1" t="str">
        <f t="shared" si="95"/>
        <v>2016 Hyundai Accent</v>
      </c>
      <c r="F3036" s="21">
        <f>SUMIF(Calculations[car_id],A3036,Calculations[total_price])</f>
        <v>19469</v>
      </c>
      <c r="G3036" s="1">
        <f t="shared" si="94"/>
        <v>762</v>
      </c>
      <c r="H3036" s="21">
        <f>VLOOKUP($A3036,Car_REvenue[#All],13,FALSE)</f>
        <v>6351.7463013698616</v>
      </c>
      <c r="I3036" s="21">
        <f>VLOOKUP($A3036,'2_car_costs'!$A$2:$E$4002,5,FALSE)</f>
        <v>613.32999999999993</v>
      </c>
    </row>
    <row r="3037" spans="1:9">
      <c r="A3037" s="1">
        <v>640271170</v>
      </c>
      <c r="B3037" s="1" t="s">
        <v>99</v>
      </c>
      <c r="C3037" s="1" t="s">
        <v>559</v>
      </c>
      <c r="D3037" s="1">
        <v>2016</v>
      </c>
      <c r="E3037" s="1" t="str">
        <f t="shared" si="95"/>
        <v>2016 Suzuki SX4</v>
      </c>
      <c r="F3037" s="21">
        <f>SUMIF(Calculations[car_id],A3037,Calculations[total_price])</f>
        <v>17087</v>
      </c>
      <c r="G3037" s="1">
        <f t="shared" si="94"/>
        <v>1570</v>
      </c>
      <c r="H3037" s="21">
        <f>VLOOKUP($A3037,Car_REvenue[#All],13,FALSE)</f>
        <v>8192.8652054794511</v>
      </c>
      <c r="I3037" s="21">
        <f>VLOOKUP($A3037,'2_car_costs'!$A$2:$E$4002,5,FALSE)</f>
        <v>791.1099999999999</v>
      </c>
    </row>
    <row r="3038" spans="1:9">
      <c r="A3038" s="1">
        <v>2836118210</v>
      </c>
      <c r="B3038" s="1" t="s">
        <v>23</v>
      </c>
      <c r="C3038" s="1" t="s">
        <v>562</v>
      </c>
      <c r="D3038" s="1">
        <v>2018</v>
      </c>
      <c r="E3038" s="1" t="str">
        <f t="shared" si="95"/>
        <v>2018 Hyundai Equus</v>
      </c>
      <c r="F3038" s="21">
        <f>SUMIF(Calculations[car_id],A3038,Calculations[total_price])</f>
        <v>19381</v>
      </c>
      <c r="G3038" s="1">
        <f t="shared" si="94"/>
        <v>781</v>
      </c>
      <c r="H3038" s="21">
        <f>VLOOKUP($A3038,Car_REvenue[#All],13,FALSE)</f>
        <v>7798.3989041095883</v>
      </c>
      <c r="I3038" s="21">
        <f>VLOOKUP($A3038,'2_car_costs'!$A$2:$E$4002,5,FALSE)</f>
        <v>753.02</v>
      </c>
    </row>
    <row r="3039" spans="1:9">
      <c r="A3039" s="1">
        <v>1818267934</v>
      </c>
      <c r="B3039" s="1" t="s">
        <v>17</v>
      </c>
      <c r="C3039" s="1" t="s">
        <v>94</v>
      </c>
      <c r="D3039" s="1">
        <v>2017</v>
      </c>
      <c r="E3039" s="1" t="str">
        <f t="shared" si="95"/>
        <v>2017 Mitsubishi Eclipse</v>
      </c>
      <c r="F3039" s="21">
        <f>SUMIF(Calculations[car_id],A3039,Calculations[total_price])</f>
        <v>13369</v>
      </c>
      <c r="G3039" s="1">
        <f t="shared" si="94"/>
        <v>3076</v>
      </c>
      <c r="H3039" s="21">
        <f>VLOOKUP($A3039,Car_REvenue[#All],13,FALSE)</f>
        <v>7007.1879452054791</v>
      </c>
      <c r="I3039" s="21">
        <f>VLOOKUP($A3039,'2_car_costs'!$A$2:$E$4002,5,FALSE)</f>
        <v>676.62</v>
      </c>
    </row>
    <row r="3040" spans="1:9">
      <c r="A3040" s="1">
        <v>1840390417</v>
      </c>
      <c r="B3040" s="1" t="s">
        <v>3</v>
      </c>
      <c r="C3040" s="1" t="s">
        <v>2</v>
      </c>
      <c r="D3040" s="1">
        <v>2017</v>
      </c>
      <c r="E3040" s="1" t="str">
        <f t="shared" si="95"/>
        <v>2017 Ford Ranger</v>
      </c>
      <c r="F3040" s="21">
        <f>SUMIF(Calculations[car_id],A3040,Calculations[total_price])</f>
        <v>11963</v>
      </c>
      <c r="G3040" s="1">
        <f t="shared" si="94"/>
        <v>3502</v>
      </c>
      <c r="H3040" s="21">
        <f>VLOOKUP($A3040,Car_REvenue[#All],13,FALSE)</f>
        <v>7655.6909589041106</v>
      </c>
      <c r="I3040" s="21">
        <f>VLOOKUP($A3040,'2_car_costs'!$A$2:$E$4002,5,FALSE)</f>
        <v>739.24</v>
      </c>
    </row>
    <row r="3041" spans="1:9">
      <c r="A3041" s="1">
        <v>8673193060</v>
      </c>
      <c r="B3041" s="1" t="s">
        <v>15</v>
      </c>
      <c r="C3041" s="1" t="s">
        <v>82</v>
      </c>
      <c r="D3041" s="1">
        <v>2016</v>
      </c>
      <c r="E3041" s="1" t="str">
        <f t="shared" si="95"/>
        <v>2016 Dodge Ram 3500</v>
      </c>
      <c r="F3041" s="21">
        <f>SUMIF(Calculations[car_id],A3041,Calculations[total_price])</f>
        <v>14379</v>
      </c>
      <c r="G3041" s="1">
        <f t="shared" si="94"/>
        <v>2687</v>
      </c>
      <c r="H3041" s="21">
        <f>VLOOKUP($A3041,Car_REvenue[#All],13,FALSE)</f>
        <v>8333.7090410958881</v>
      </c>
      <c r="I3041" s="21">
        <f>VLOOKUP($A3041,'2_car_costs'!$A$2:$E$4002,5,FALSE)</f>
        <v>804.70999999999992</v>
      </c>
    </row>
    <row r="3042" spans="1:9">
      <c r="A3042" s="1">
        <v>6729109351</v>
      </c>
      <c r="B3042" s="1" t="s">
        <v>468</v>
      </c>
      <c r="C3042" s="1" t="s">
        <v>561</v>
      </c>
      <c r="D3042" s="1">
        <v>2017</v>
      </c>
      <c r="E3042" s="1" t="str">
        <f t="shared" si="95"/>
        <v>2017 Maybach Landaulet</v>
      </c>
      <c r="F3042" s="21">
        <f>SUMIF(Calculations[car_id],A3042,Calculations[total_price])</f>
        <v>12276</v>
      </c>
      <c r="G3042" s="1">
        <f t="shared" si="94"/>
        <v>3416</v>
      </c>
      <c r="H3042" s="21">
        <f>VLOOKUP($A3042,Car_REvenue[#All],13,FALSE)</f>
        <v>6125.8783561643831</v>
      </c>
      <c r="I3042" s="21">
        <f>VLOOKUP($A3042,'2_car_costs'!$A$2:$E$4002,5,FALSE)</f>
        <v>591.52</v>
      </c>
    </row>
    <row r="3043" spans="1:9">
      <c r="A3043" s="1">
        <v>6282806445</v>
      </c>
      <c r="B3043" s="1" t="s">
        <v>11</v>
      </c>
      <c r="C3043" s="1" t="s">
        <v>560</v>
      </c>
      <c r="D3043" s="1">
        <v>2016</v>
      </c>
      <c r="E3043" s="1" t="str">
        <f t="shared" si="95"/>
        <v>2016 Toyota Yaris</v>
      </c>
      <c r="F3043" s="21">
        <f>SUMIF(Calculations[car_id],A3043,Calculations[total_price])</f>
        <v>24193</v>
      </c>
      <c r="G3043" s="1">
        <f t="shared" si="94"/>
        <v>101</v>
      </c>
      <c r="H3043" s="21">
        <f>VLOOKUP($A3043,Car_REvenue[#All],13,FALSE)</f>
        <v>6043.3397260273969</v>
      </c>
      <c r="I3043" s="21">
        <f>VLOOKUP($A3043,'2_car_costs'!$A$2:$E$4002,5,FALSE)</f>
        <v>583.55000000000007</v>
      </c>
    </row>
    <row r="3044" spans="1:9">
      <c r="A3044" s="1">
        <v>6519534560</v>
      </c>
      <c r="B3044" s="1" t="s">
        <v>99</v>
      </c>
      <c r="C3044" s="1" t="s">
        <v>559</v>
      </c>
      <c r="D3044" s="1">
        <v>2016</v>
      </c>
      <c r="E3044" s="1" t="str">
        <f t="shared" si="95"/>
        <v>2016 Suzuki SX4</v>
      </c>
      <c r="F3044" s="21">
        <f>SUMIF(Calculations[car_id],A3044,Calculations[total_price])</f>
        <v>16349</v>
      </c>
      <c r="G3044" s="1">
        <f t="shared" si="94"/>
        <v>1875</v>
      </c>
      <c r="H3044" s="21">
        <f>VLOOKUP($A3044,Car_REvenue[#All],13,FALSE)</f>
        <v>8147.1945205479451</v>
      </c>
      <c r="I3044" s="21">
        <f>VLOOKUP($A3044,'2_car_costs'!$A$2:$E$4002,5,FALSE)</f>
        <v>786.69999999999993</v>
      </c>
    </row>
    <row r="3045" spans="1:9">
      <c r="A3045" s="1">
        <v>5591656188</v>
      </c>
      <c r="B3045" s="1" t="s">
        <v>558</v>
      </c>
      <c r="C3045" s="1" t="s">
        <v>557</v>
      </c>
      <c r="D3045" s="1">
        <v>2017</v>
      </c>
      <c r="E3045" s="1" t="str">
        <f t="shared" si="95"/>
        <v>2017 Austin Mini Cooper S</v>
      </c>
      <c r="F3045" s="21">
        <f>SUMIF(Calculations[car_id],A3045,Calculations[total_price])</f>
        <v>13566</v>
      </c>
      <c r="G3045" s="1">
        <f t="shared" si="94"/>
        <v>2995</v>
      </c>
      <c r="H3045" s="21">
        <f>VLOOKUP($A3045,Car_REvenue[#All],13,FALSE)</f>
        <v>8547.2531506849318</v>
      </c>
      <c r="I3045" s="21">
        <f>VLOOKUP($A3045,'2_car_costs'!$A$2:$E$4002,5,FALSE)</f>
        <v>825.33</v>
      </c>
    </row>
    <row r="3046" spans="1:9">
      <c r="A3046" s="1">
        <v>6019482456</v>
      </c>
      <c r="B3046" s="1" t="s">
        <v>37</v>
      </c>
      <c r="C3046" s="1" t="s">
        <v>556</v>
      </c>
      <c r="D3046" s="1">
        <v>2017</v>
      </c>
      <c r="E3046" s="1" t="str">
        <f t="shared" si="95"/>
        <v>2017 Mercury Mountaineer</v>
      </c>
      <c r="F3046" s="21">
        <f>SUMIF(Calculations[car_id],A3046,Calculations[total_price])</f>
        <v>21949</v>
      </c>
      <c r="G3046" s="1">
        <f t="shared" si="94"/>
        <v>292</v>
      </c>
      <c r="H3046" s="21">
        <f>VLOOKUP($A3046,Car_REvenue[#All],13,FALSE)</f>
        <v>5895.7643835616436</v>
      </c>
      <c r="I3046" s="21">
        <f>VLOOKUP($A3046,'2_car_costs'!$A$2:$E$4002,5,FALSE)</f>
        <v>569.30000000000007</v>
      </c>
    </row>
    <row r="3047" spans="1:9">
      <c r="A3047" s="1">
        <v>9378492738</v>
      </c>
      <c r="B3047" s="1" t="s">
        <v>259</v>
      </c>
      <c r="C3047" s="1" t="s">
        <v>392</v>
      </c>
      <c r="D3047" s="1">
        <v>2016</v>
      </c>
      <c r="E3047" s="1" t="str">
        <f t="shared" si="95"/>
        <v>2016 Jeep Wrangler</v>
      </c>
      <c r="F3047" s="21">
        <f>SUMIF(Calculations[car_id],A3047,Calculations[total_price])</f>
        <v>12724</v>
      </c>
      <c r="G3047" s="1">
        <f t="shared" si="94"/>
        <v>3280</v>
      </c>
      <c r="H3047" s="21">
        <f>VLOOKUP($A3047,Car_REvenue[#All],13,FALSE)</f>
        <v>7785.4536986301364</v>
      </c>
      <c r="I3047" s="21">
        <f>VLOOKUP($A3047,'2_car_costs'!$A$2:$E$4002,5,FALSE)</f>
        <v>751.77</v>
      </c>
    </row>
    <row r="3048" spans="1:9">
      <c r="A3048" s="1">
        <v>4808982951</v>
      </c>
      <c r="B3048" s="1" t="s">
        <v>89</v>
      </c>
      <c r="C3048" s="1" t="s">
        <v>555</v>
      </c>
      <c r="D3048" s="1">
        <v>2018</v>
      </c>
      <c r="E3048" s="1" t="str">
        <f t="shared" si="95"/>
        <v>2018 Kia Spectra</v>
      </c>
      <c r="F3048" s="21">
        <f>SUMIF(Calculations[car_id],A3048,Calculations[total_price])</f>
        <v>16594</v>
      </c>
      <c r="G3048" s="1">
        <f t="shared" si="94"/>
        <v>1770</v>
      </c>
      <c r="H3048" s="21">
        <f>VLOOKUP($A3048,Car_REvenue[#All],13,FALSE)</f>
        <v>6839.5216438356156</v>
      </c>
      <c r="I3048" s="21">
        <f>VLOOKUP($A3048,'2_car_costs'!$A$2:$E$4002,5,FALSE)</f>
        <v>660.43</v>
      </c>
    </row>
    <row r="3049" spans="1:9">
      <c r="A3049" s="1">
        <v>712559558</v>
      </c>
      <c r="B3049" s="1" t="s">
        <v>1</v>
      </c>
      <c r="C3049" s="1" t="s">
        <v>250</v>
      </c>
      <c r="D3049" s="1">
        <v>2017</v>
      </c>
      <c r="E3049" s="1" t="str">
        <f t="shared" si="95"/>
        <v>2017 Lincoln Town Car</v>
      </c>
      <c r="F3049" s="21">
        <f>SUMIF(Calculations[car_id],A3049,Calculations[total_price])</f>
        <v>15696</v>
      </c>
      <c r="G3049" s="1">
        <f t="shared" si="94"/>
        <v>2150</v>
      </c>
      <c r="H3049" s="21">
        <f>VLOOKUP($A3049,Car_REvenue[#All],13,FALSE)</f>
        <v>6614.5857534246579</v>
      </c>
      <c r="I3049" s="21">
        <f>VLOOKUP($A3049,'2_car_costs'!$A$2:$E$4002,5,FALSE)</f>
        <v>638.71</v>
      </c>
    </row>
    <row r="3050" spans="1:9">
      <c r="A3050" s="1">
        <v>735101582</v>
      </c>
      <c r="B3050" s="1" t="s">
        <v>3</v>
      </c>
      <c r="C3050" s="1" t="s">
        <v>552</v>
      </c>
      <c r="D3050" s="1">
        <v>2016</v>
      </c>
      <c r="E3050" s="1" t="str">
        <f t="shared" si="95"/>
        <v>2016 Ford Aerostar</v>
      </c>
      <c r="F3050" s="21">
        <f>SUMIF(Calculations[car_id],A3050,Calculations[total_price])</f>
        <v>18012</v>
      </c>
      <c r="G3050" s="1">
        <f t="shared" si="94"/>
        <v>1207</v>
      </c>
      <c r="H3050" s="21">
        <f>VLOOKUP($A3050,Car_REvenue[#All],13,FALSE)</f>
        <v>6319.5386301369863</v>
      </c>
      <c r="I3050" s="21">
        <f>VLOOKUP($A3050,'2_car_costs'!$A$2:$E$4002,5,FALSE)</f>
        <v>610.22</v>
      </c>
    </row>
    <row r="3051" spans="1:9">
      <c r="A3051" s="1">
        <v>7245274371</v>
      </c>
      <c r="B3051" s="1" t="s">
        <v>32</v>
      </c>
      <c r="C3051" s="1" t="s">
        <v>444</v>
      </c>
      <c r="D3051" s="1">
        <v>2016</v>
      </c>
      <c r="E3051" s="1" t="str">
        <f t="shared" si="95"/>
        <v>2016 Subaru Outback</v>
      </c>
      <c r="F3051" s="21">
        <f>SUMIF(Calculations[car_id],A3051,Calculations[total_price])</f>
        <v>19147</v>
      </c>
      <c r="G3051" s="1">
        <f t="shared" si="94"/>
        <v>839</v>
      </c>
      <c r="H3051" s="21">
        <f>VLOOKUP($A3051,Car_REvenue[#All],13,FALSE)</f>
        <v>8562.8909589041086</v>
      </c>
      <c r="I3051" s="21">
        <f>VLOOKUP($A3051,'2_car_costs'!$A$2:$E$4002,5,FALSE)</f>
        <v>826.84</v>
      </c>
    </row>
    <row r="3052" spans="1:9">
      <c r="A3052" s="1">
        <v>4631378506</v>
      </c>
      <c r="B3052" s="1" t="s">
        <v>3</v>
      </c>
      <c r="C3052" s="1" t="s">
        <v>554</v>
      </c>
      <c r="D3052" s="1">
        <v>2017</v>
      </c>
      <c r="E3052" s="1" t="str">
        <f t="shared" si="95"/>
        <v>2017 Ford Festiva</v>
      </c>
      <c r="F3052" s="21">
        <f>SUMIF(Calculations[car_id],A3052,Calculations[total_price])</f>
        <v>15240</v>
      </c>
      <c r="G3052" s="1">
        <f t="shared" si="94"/>
        <v>2342</v>
      </c>
      <c r="H3052" s="21">
        <f>VLOOKUP($A3052,Car_REvenue[#All],13,FALSE)</f>
        <v>7515.0542465753424</v>
      </c>
      <c r="I3052" s="21">
        <f>VLOOKUP($A3052,'2_car_costs'!$A$2:$E$4002,5,FALSE)</f>
        <v>725.66</v>
      </c>
    </row>
    <row r="3053" spans="1:9">
      <c r="A3053" s="1">
        <v>8305492583</v>
      </c>
      <c r="B3053" s="1" t="s">
        <v>173</v>
      </c>
      <c r="C3053" s="1" t="s">
        <v>415</v>
      </c>
      <c r="D3053" s="1">
        <v>2016</v>
      </c>
      <c r="E3053" s="1" t="str">
        <f t="shared" si="95"/>
        <v>2016 Oldsmobile Aurora</v>
      </c>
      <c r="F3053" s="21">
        <f>SUMIF(Calculations[car_id],A3053,Calculations[total_price])</f>
        <v>17424</v>
      </c>
      <c r="G3053" s="1">
        <f t="shared" si="94"/>
        <v>1424</v>
      </c>
      <c r="H3053" s="21">
        <f>VLOOKUP($A3053,Car_REvenue[#All],13,FALSE)</f>
        <v>6552.3452054794525</v>
      </c>
      <c r="I3053" s="21">
        <f>VLOOKUP($A3053,'2_car_costs'!$A$2:$E$4002,5,FALSE)</f>
        <v>632.70000000000005</v>
      </c>
    </row>
    <row r="3054" spans="1:9">
      <c r="A3054" s="1">
        <v>5050754208</v>
      </c>
      <c r="B3054" s="1" t="s">
        <v>80</v>
      </c>
      <c r="C3054" s="1" t="s">
        <v>553</v>
      </c>
      <c r="D3054" s="1">
        <v>2016</v>
      </c>
      <c r="E3054" s="1" t="str">
        <f t="shared" si="95"/>
        <v>2016 Land Rover Range Rover Sport</v>
      </c>
      <c r="F3054" s="21">
        <f>SUMIF(Calculations[car_id],A3054,Calculations[total_price])</f>
        <v>16520</v>
      </c>
      <c r="G3054" s="1">
        <f t="shared" si="94"/>
        <v>1798</v>
      </c>
      <c r="H3054" s="21">
        <f>VLOOKUP($A3054,Car_REvenue[#All],13,FALSE)</f>
        <v>5742.5967123287664</v>
      </c>
      <c r="I3054" s="21">
        <f>VLOOKUP($A3054,'2_car_costs'!$A$2:$E$4002,5,FALSE)</f>
        <v>554.51</v>
      </c>
    </row>
    <row r="3055" spans="1:9">
      <c r="A3055" s="1">
        <v>8372157294</v>
      </c>
      <c r="B3055" s="1" t="s">
        <v>3</v>
      </c>
      <c r="C3055" s="1" t="s">
        <v>552</v>
      </c>
      <c r="D3055" s="1">
        <v>2018</v>
      </c>
      <c r="E3055" s="1" t="str">
        <f t="shared" si="95"/>
        <v>2018 Ford Aerostar</v>
      </c>
      <c r="F3055" s="21">
        <f>SUMIF(Calculations[car_id],A3055,Calculations[total_price])</f>
        <v>19610</v>
      </c>
      <c r="G3055" s="1">
        <f t="shared" si="94"/>
        <v>715</v>
      </c>
      <c r="H3055" s="21">
        <f>VLOOKUP($A3055,Car_REvenue[#All],13,FALSE)</f>
        <v>7880.0054794520547</v>
      </c>
      <c r="I3055" s="21">
        <f>VLOOKUP($A3055,'2_car_costs'!$A$2:$E$4002,5,FALSE)</f>
        <v>760.9</v>
      </c>
    </row>
    <row r="3056" spans="1:9">
      <c r="A3056" s="1">
        <v>7034792372</v>
      </c>
      <c r="B3056" s="1" t="s">
        <v>137</v>
      </c>
      <c r="C3056" s="1" t="s">
        <v>551</v>
      </c>
      <c r="D3056" s="1">
        <v>2016</v>
      </c>
      <c r="E3056" s="1" t="str">
        <f t="shared" si="95"/>
        <v>2016 Scion xB</v>
      </c>
      <c r="F3056" s="21">
        <f>SUMIF(Calculations[car_id],A3056,Calculations[total_price])</f>
        <v>15157</v>
      </c>
      <c r="G3056" s="1">
        <f t="shared" si="94"/>
        <v>2390</v>
      </c>
      <c r="H3056" s="21">
        <f>VLOOKUP($A3056,Car_REvenue[#All],13,FALSE)</f>
        <v>6994.3463013698629</v>
      </c>
      <c r="I3056" s="21">
        <f>VLOOKUP($A3056,'2_car_costs'!$A$2:$E$4002,5,FALSE)</f>
        <v>675.38</v>
      </c>
    </row>
    <row r="3057" spans="1:9">
      <c r="A3057" s="1">
        <v>9161405574</v>
      </c>
      <c r="B3057" s="1" t="s">
        <v>3</v>
      </c>
      <c r="C3057" s="1" t="s">
        <v>520</v>
      </c>
      <c r="D3057" s="1">
        <v>2017</v>
      </c>
      <c r="E3057" s="1" t="str">
        <f t="shared" si="95"/>
        <v>2017 Ford F150</v>
      </c>
      <c r="F3057" s="21">
        <f>SUMIF(Calculations[car_id],A3057,Calculations[total_price])</f>
        <v>16379</v>
      </c>
      <c r="G3057" s="1">
        <f t="shared" si="94"/>
        <v>1856</v>
      </c>
      <c r="H3057" s="21">
        <f>VLOOKUP($A3057,Car_REvenue[#All],13,FALSE)</f>
        <v>7245.3797260273977</v>
      </c>
      <c r="I3057" s="21">
        <f>VLOOKUP($A3057,'2_car_costs'!$A$2:$E$4002,5,FALSE)</f>
        <v>699.62</v>
      </c>
    </row>
    <row r="3058" spans="1:9">
      <c r="A3058" s="1">
        <v>2682937616</v>
      </c>
      <c r="B3058" s="1" t="s">
        <v>39</v>
      </c>
      <c r="C3058" s="1">
        <v>645</v>
      </c>
      <c r="D3058" s="1">
        <v>2017</v>
      </c>
      <c r="E3058" s="1" t="str">
        <f t="shared" si="95"/>
        <v>2017 BMW 645</v>
      </c>
      <c r="F3058" s="21">
        <f>SUMIF(Calculations[car_id],A3058,Calculations[total_price])</f>
        <v>12851</v>
      </c>
      <c r="G3058" s="1">
        <f t="shared" si="94"/>
        <v>3244</v>
      </c>
      <c r="H3058" s="21">
        <f>VLOOKUP($A3058,Car_REvenue[#All],13,FALSE)</f>
        <v>5708.7320547945201</v>
      </c>
      <c r="I3058" s="21">
        <f>VLOOKUP($A3058,'2_car_costs'!$A$2:$E$4002,5,FALSE)</f>
        <v>551.24</v>
      </c>
    </row>
    <row r="3059" spans="1:9">
      <c r="A3059" s="1">
        <v>150829825</v>
      </c>
      <c r="B3059" s="1" t="s">
        <v>1</v>
      </c>
      <c r="C3059" s="1" t="s">
        <v>186</v>
      </c>
      <c r="D3059" s="1">
        <v>2018</v>
      </c>
      <c r="E3059" s="1" t="str">
        <f t="shared" si="95"/>
        <v>2018 Lincoln Continental Mark VII</v>
      </c>
      <c r="F3059" s="21">
        <f>SUMIF(Calculations[car_id],A3059,Calculations[total_price])</f>
        <v>20901</v>
      </c>
      <c r="G3059" s="1">
        <f t="shared" si="94"/>
        <v>423</v>
      </c>
      <c r="H3059" s="21">
        <f>VLOOKUP($A3059,Car_REvenue[#All],13,FALSE)</f>
        <v>5906.2241095890404</v>
      </c>
      <c r="I3059" s="21">
        <f>VLOOKUP($A3059,'2_car_costs'!$A$2:$E$4002,5,FALSE)</f>
        <v>570.30999999999995</v>
      </c>
    </row>
    <row r="3060" spans="1:9">
      <c r="A3060" s="1">
        <v>610517929</v>
      </c>
      <c r="B3060" s="1" t="s">
        <v>7</v>
      </c>
      <c r="C3060" s="1" t="s">
        <v>92</v>
      </c>
      <c r="D3060" s="1">
        <v>2018</v>
      </c>
      <c r="E3060" s="1" t="str">
        <f t="shared" si="95"/>
        <v>2018 Honda Civic</v>
      </c>
      <c r="F3060" s="21">
        <f>SUMIF(Calculations[car_id],A3060,Calculations[total_price])</f>
        <v>8429</v>
      </c>
      <c r="G3060" s="1">
        <f t="shared" si="94"/>
        <v>3961</v>
      </c>
      <c r="H3060" s="21">
        <f>VLOOKUP($A3060,Car_REvenue[#All],13,FALSE)</f>
        <v>8965.8493150684935</v>
      </c>
      <c r="I3060" s="21">
        <f>VLOOKUP($A3060,'2_car_costs'!$A$2:$E$4002,5,FALSE)</f>
        <v>865.75</v>
      </c>
    </row>
    <row r="3061" spans="1:9">
      <c r="A3061" s="1">
        <v>5848571120</v>
      </c>
      <c r="B3061" s="1" t="s">
        <v>263</v>
      </c>
      <c r="C3061" s="1" t="s">
        <v>262</v>
      </c>
      <c r="D3061" s="1">
        <v>2016</v>
      </c>
      <c r="E3061" s="1" t="str">
        <f t="shared" si="95"/>
        <v>2016 Maserati Quattroporte</v>
      </c>
      <c r="F3061" s="21">
        <f>SUMIF(Calculations[car_id],A3061,Calculations[total_price])</f>
        <v>13658</v>
      </c>
      <c r="G3061" s="1">
        <f t="shared" si="94"/>
        <v>2955</v>
      </c>
      <c r="H3061" s="21">
        <f>VLOOKUP($A3061,Car_REvenue[#All],13,FALSE)</f>
        <v>6553.3808219178081</v>
      </c>
      <c r="I3061" s="21">
        <f>VLOOKUP($A3061,'2_car_costs'!$A$2:$E$4002,5,FALSE)</f>
        <v>632.79999999999995</v>
      </c>
    </row>
    <row r="3062" spans="1:9">
      <c r="A3062" s="1">
        <v>3893954643</v>
      </c>
      <c r="B3062" s="1" t="s">
        <v>66</v>
      </c>
      <c r="C3062" s="1" t="s">
        <v>482</v>
      </c>
      <c r="D3062" s="1">
        <v>2018</v>
      </c>
      <c r="E3062" s="1" t="str">
        <f t="shared" si="95"/>
        <v>2018 Buick Riviera</v>
      </c>
      <c r="F3062" s="21">
        <f>SUMIF(Calculations[car_id],A3062,Calculations[total_price])</f>
        <v>13572</v>
      </c>
      <c r="G3062" s="1">
        <f t="shared" si="94"/>
        <v>2993</v>
      </c>
      <c r="H3062" s="21">
        <f>VLOOKUP($A3062,Car_REvenue[#All],13,FALSE)</f>
        <v>7063.8361643835615</v>
      </c>
      <c r="I3062" s="21">
        <f>VLOOKUP($A3062,'2_car_costs'!$A$2:$E$4002,5,FALSE)</f>
        <v>682.09</v>
      </c>
    </row>
    <row r="3063" spans="1:9">
      <c r="A3063" s="1">
        <v>5628548766</v>
      </c>
      <c r="B3063" s="1" t="s">
        <v>173</v>
      </c>
      <c r="C3063" s="1" t="s">
        <v>550</v>
      </c>
      <c r="D3063" s="1">
        <v>2017</v>
      </c>
      <c r="E3063" s="1" t="str">
        <f t="shared" si="95"/>
        <v>2017 Oldsmobile Silhouette</v>
      </c>
      <c r="F3063" s="21">
        <f>SUMIF(Calculations[car_id],A3063,Calculations[total_price])</f>
        <v>19864</v>
      </c>
      <c r="G3063" s="1">
        <f t="shared" si="94"/>
        <v>634</v>
      </c>
      <c r="H3063" s="21">
        <f>VLOOKUP($A3063,Car_REvenue[#All],13,FALSE)</f>
        <v>5465.2586301369865</v>
      </c>
      <c r="I3063" s="21">
        <f>VLOOKUP($A3063,'2_car_costs'!$A$2:$E$4002,5,FALSE)</f>
        <v>527.73</v>
      </c>
    </row>
    <row r="3064" spans="1:9">
      <c r="A3064" s="1">
        <v>8274344731</v>
      </c>
      <c r="B3064" s="1" t="s">
        <v>73</v>
      </c>
      <c r="C3064" s="1" t="s">
        <v>549</v>
      </c>
      <c r="D3064" s="1">
        <v>2018</v>
      </c>
      <c r="E3064" s="1" t="str">
        <f t="shared" si="95"/>
        <v>2018 Bentley Continental GT</v>
      </c>
      <c r="F3064" s="21">
        <f>SUMIF(Calculations[car_id],A3064,Calculations[total_price])</f>
        <v>12411</v>
      </c>
      <c r="G3064" s="1">
        <f t="shared" si="94"/>
        <v>3378</v>
      </c>
      <c r="H3064" s="21">
        <f>VLOOKUP($A3064,Car_REvenue[#All],13,FALSE)</f>
        <v>7800.7808219178087</v>
      </c>
      <c r="I3064" s="21">
        <f>VLOOKUP($A3064,'2_car_costs'!$A$2:$E$4002,5,FALSE)</f>
        <v>753.25</v>
      </c>
    </row>
    <row r="3065" spans="1:9">
      <c r="A3065" s="1">
        <v>3376957126</v>
      </c>
      <c r="B3065" s="1" t="s">
        <v>99</v>
      </c>
      <c r="C3065" s="1" t="s">
        <v>548</v>
      </c>
      <c r="D3065" s="1">
        <v>2017</v>
      </c>
      <c r="E3065" s="1" t="str">
        <f t="shared" si="95"/>
        <v>2017 Suzuki Aerio</v>
      </c>
      <c r="F3065" s="21">
        <f>SUMIF(Calculations[car_id],A3065,Calculations[total_price])</f>
        <v>16701</v>
      </c>
      <c r="G3065" s="1">
        <f t="shared" si="94"/>
        <v>1716</v>
      </c>
      <c r="H3065" s="21">
        <f>VLOOKUP($A3065,Car_REvenue[#All],13,FALSE)</f>
        <v>6260.3013698630139</v>
      </c>
      <c r="I3065" s="21">
        <f>VLOOKUP($A3065,'2_car_costs'!$A$2:$E$4002,5,FALSE)</f>
        <v>604.5</v>
      </c>
    </row>
    <row r="3066" spans="1:9">
      <c r="A3066" s="1">
        <v>4893456792</v>
      </c>
      <c r="B3066" s="1" t="s">
        <v>3</v>
      </c>
      <c r="C3066" s="1" t="s">
        <v>547</v>
      </c>
      <c r="D3066" s="1">
        <v>2017</v>
      </c>
      <c r="E3066" s="1" t="str">
        <f t="shared" si="95"/>
        <v>2017 Ford GT500</v>
      </c>
      <c r="F3066" s="21">
        <f>SUMIF(Calculations[car_id],A3066,Calculations[total_price])</f>
        <v>11054</v>
      </c>
      <c r="G3066" s="1">
        <f t="shared" si="94"/>
        <v>3719</v>
      </c>
      <c r="H3066" s="21">
        <f>VLOOKUP($A3066,Car_REvenue[#All],13,FALSE)</f>
        <v>7314.5589041095891</v>
      </c>
      <c r="I3066" s="21">
        <f>VLOOKUP($A3066,'2_car_costs'!$A$2:$E$4002,5,FALSE)</f>
        <v>706.30000000000007</v>
      </c>
    </row>
    <row r="3067" spans="1:9">
      <c r="A3067" s="1">
        <v>7083588821</v>
      </c>
      <c r="B3067" s="1" t="s">
        <v>117</v>
      </c>
      <c r="C3067" s="1" t="s">
        <v>546</v>
      </c>
      <c r="D3067" s="1">
        <v>2016</v>
      </c>
      <c r="E3067" s="1" t="str">
        <f t="shared" si="95"/>
        <v>2016 Acura RL</v>
      </c>
      <c r="F3067" s="21">
        <f>SUMIF(Calculations[car_id],A3067,Calculations[total_price])</f>
        <v>15883</v>
      </c>
      <c r="G3067" s="1">
        <f t="shared" si="94"/>
        <v>2078</v>
      </c>
      <c r="H3067" s="21">
        <f>VLOOKUP($A3067,Car_REvenue[#All],13,FALSE)</f>
        <v>7936.7572602739738</v>
      </c>
      <c r="I3067" s="21">
        <f>VLOOKUP($A3067,'2_car_costs'!$A$2:$E$4002,5,FALSE)</f>
        <v>766.38000000000011</v>
      </c>
    </row>
    <row r="3068" spans="1:9">
      <c r="A3068" s="1">
        <v>5887913118</v>
      </c>
      <c r="B3068" s="1" t="s">
        <v>183</v>
      </c>
      <c r="C3068" s="1" t="s">
        <v>182</v>
      </c>
      <c r="D3068" s="1">
        <v>2016</v>
      </c>
      <c r="E3068" s="1" t="str">
        <f t="shared" si="95"/>
        <v>2016 Lamborghini Countach</v>
      </c>
      <c r="F3068" s="21">
        <f>SUMIF(Calculations[car_id],A3068,Calculations[total_price])</f>
        <v>20779</v>
      </c>
      <c r="G3068" s="1">
        <f t="shared" si="94"/>
        <v>444</v>
      </c>
      <c r="H3068" s="21">
        <f>VLOOKUP($A3068,Car_REvenue[#All],13,FALSE)</f>
        <v>6233.5824657534231</v>
      </c>
      <c r="I3068" s="21">
        <f>VLOOKUP($A3068,'2_car_costs'!$A$2:$E$4002,5,FALSE)</f>
        <v>601.91999999999996</v>
      </c>
    </row>
    <row r="3069" spans="1:9">
      <c r="A3069" s="1">
        <v>718492838</v>
      </c>
      <c r="B3069" s="1" t="s">
        <v>27</v>
      </c>
      <c r="C3069" s="1" t="s">
        <v>419</v>
      </c>
      <c r="D3069" s="1">
        <v>2018</v>
      </c>
      <c r="E3069" s="1" t="str">
        <f t="shared" si="95"/>
        <v>2018 Chevrolet Equinox</v>
      </c>
      <c r="F3069" s="21">
        <f>SUMIF(Calculations[car_id],A3069,Calculations[total_price])</f>
        <v>15934</v>
      </c>
      <c r="G3069" s="1">
        <f t="shared" si="94"/>
        <v>2058</v>
      </c>
      <c r="H3069" s="21">
        <f>VLOOKUP($A3069,Car_REvenue[#All],13,FALSE)</f>
        <v>8280.1676712328754</v>
      </c>
      <c r="I3069" s="21">
        <f>VLOOKUP($A3069,'2_car_costs'!$A$2:$E$4002,5,FALSE)</f>
        <v>799.54</v>
      </c>
    </row>
    <row r="3070" spans="1:9">
      <c r="A3070" s="1">
        <v>1212342682</v>
      </c>
      <c r="B3070" s="1" t="s">
        <v>66</v>
      </c>
      <c r="C3070" s="1" t="s">
        <v>545</v>
      </c>
      <c r="D3070" s="1">
        <v>2017</v>
      </c>
      <c r="E3070" s="1" t="str">
        <f t="shared" si="95"/>
        <v>2017 Buick Hearse</v>
      </c>
      <c r="F3070" s="21">
        <f>SUMIF(Calculations[car_id],A3070,Calculations[total_price])</f>
        <v>16856</v>
      </c>
      <c r="G3070" s="1">
        <f t="shared" si="94"/>
        <v>1655</v>
      </c>
      <c r="H3070" s="21">
        <f>VLOOKUP($A3070,Car_REvenue[#All],13,FALSE)</f>
        <v>7775.6153424657541</v>
      </c>
      <c r="I3070" s="21">
        <f>VLOOKUP($A3070,'2_car_costs'!$A$2:$E$4002,5,FALSE)</f>
        <v>750.82</v>
      </c>
    </row>
    <row r="3071" spans="1:9">
      <c r="A3071" s="1">
        <v>9419727599</v>
      </c>
      <c r="B3071" s="1" t="s">
        <v>3</v>
      </c>
      <c r="C3071" s="1" t="s">
        <v>520</v>
      </c>
      <c r="D3071" s="1">
        <v>2016</v>
      </c>
      <c r="E3071" s="1" t="str">
        <f t="shared" si="95"/>
        <v>2016 Ford F150</v>
      </c>
      <c r="F3071" s="21">
        <f>SUMIF(Calculations[car_id],A3071,Calculations[total_price])</f>
        <v>13930</v>
      </c>
      <c r="G3071" s="1">
        <f t="shared" si="94"/>
        <v>2848</v>
      </c>
      <c r="H3071" s="21">
        <f>VLOOKUP($A3071,Car_REvenue[#All],13,FALSE)</f>
        <v>6395.863561643836</v>
      </c>
      <c r="I3071" s="21">
        <f>VLOOKUP($A3071,'2_car_costs'!$A$2:$E$4002,5,FALSE)</f>
        <v>617.59</v>
      </c>
    </row>
    <row r="3072" spans="1:9">
      <c r="A3072" s="1">
        <v>5094984322</v>
      </c>
      <c r="B3072" s="1" t="s">
        <v>39</v>
      </c>
      <c r="C3072" s="1" t="s">
        <v>544</v>
      </c>
      <c r="D3072" s="1">
        <v>2018</v>
      </c>
      <c r="E3072" s="1" t="str">
        <f t="shared" si="95"/>
        <v>2018 BMW 8 Series</v>
      </c>
      <c r="F3072" s="21">
        <f>SUMIF(Calculations[car_id],A3072,Calculations[total_price])</f>
        <v>16873</v>
      </c>
      <c r="G3072" s="1">
        <f t="shared" si="94"/>
        <v>1650</v>
      </c>
      <c r="H3072" s="21">
        <f>VLOOKUP($A3072,Car_REvenue[#All],13,FALSE)</f>
        <v>8089.92493150685</v>
      </c>
      <c r="I3072" s="21">
        <f>VLOOKUP($A3072,'2_car_costs'!$A$2:$E$4002,5,FALSE)</f>
        <v>781.17000000000007</v>
      </c>
    </row>
    <row r="3073" spans="1:9">
      <c r="A3073" s="1">
        <v>1646217551</v>
      </c>
      <c r="B3073" s="1" t="s">
        <v>78</v>
      </c>
      <c r="C3073" s="1" t="s">
        <v>81</v>
      </c>
      <c r="D3073" s="1">
        <v>2017</v>
      </c>
      <c r="E3073" s="1" t="str">
        <f t="shared" si="95"/>
        <v>2017 Nissan Altima</v>
      </c>
      <c r="F3073" s="21">
        <f>SUMIF(Calculations[car_id],A3073,Calculations[total_price])</f>
        <v>12324</v>
      </c>
      <c r="G3073" s="1">
        <f t="shared" si="94"/>
        <v>3405</v>
      </c>
      <c r="H3073" s="21">
        <f>VLOOKUP($A3073,Car_REvenue[#All],13,FALSE)</f>
        <v>5673.003287671233</v>
      </c>
      <c r="I3073" s="21">
        <f>VLOOKUP($A3073,'2_car_costs'!$A$2:$E$4002,5,FALSE)</f>
        <v>547.79</v>
      </c>
    </row>
    <row r="3074" spans="1:9">
      <c r="A3074" s="1">
        <v>8169734967</v>
      </c>
      <c r="B3074" s="1" t="s">
        <v>21</v>
      </c>
      <c r="C3074" s="1" t="s">
        <v>470</v>
      </c>
      <c r="D3074" s="1">
        <v>2017</v>
      </c>
      <c r="E3074" s="1" t="str">
        <f t="shared" si="95"/>
        <v>2017 Audi TT</v>
      </c>
      <c r="F3074" s="21">
        <f>SUMIF(Calculations[car_id],A3074,Calculations[total_price])</f>
        <v>14326</v>
      </c>
      <c r="G3074" s="1">
        <f t="shared" si="94"/>
        <v>2705</v>
      </c>
      <c r="H3074" s="21">
        <f>VLOOKUP($A3074,Car_REvenue[#All],13,FALSE)</f>
        <v>8249.7205479452059</v>
      </c>
      <c r="I3074" s="21">
        <f>VLOOKUP($A3074,'2_car_costs'!$A$2:$E$4002,5,FALSE)</f>
        <v>796.6</v>
      </c>
    </row>
    <row r="3075" spans="1:9">
      <c r="A3075" s="1">
        <v>5310024735</v>
      </c>
      <c r="B3075" s="1" t="s">
        <v>3</v>
      </c>
      <c r="C3075" s="1" t="s">
        <v>357</v>
      </c>
      <c r="D3075" s="1">
        <v>2017</v>
      </c>
      <c r="E3075" s="1" t="str">
        <f t="shared" si="95"/>
        <v>2017 Ford Windstar</v>
      </c>
      <c r="F3075" s="21">
        <f>SUMIF(Calculations[car_id],A3075,Calculations[total_price])</f>
        <v>26089</v>
      </c>
      <c r="G3075" s="1">
        <f t="shared" ref="G3075:G3138" si="96">RANK(F3075,F:F)</f>
        <v>33</v>
      </c>
      <c r="H3075" s="21">
        <f>VLOOKUP($A3075,Car_REvenue[#All],13,FALSE)</f>
        <v>8005.0043835616434</v>
      </c>
      <c r="I3075" s="21">
        <f>VLOOKUP($A3075,'2_car_costs'!$A$2:$E$4002,5,FALSE)</f>
        <v>772.97</v>
      </c>
    </row>
    <row r="3076" spans="1:9">
      <c r="A3076" s="1">
        <v>9316075025</v>
      </c>
      <c r="B3076" s="1" t="s">
        <v>56</v>
      </c>
      <c r="C3076" s="1" t="s">
        <v>543</v>
      </c>
      <c r="D3076" s="1">
        <v>2018</v>
      </c>
      <c r="E3076" s="1" t="str">
        <f t="shared" ref="E3076:E3139" si="97">CONCATENATE(D3076," ",B3076," ",C3076)</f>
        <v>2018 Pontiac LeMans</v>
      </c>
      <c r="F3076" s="21">
        <f>SUMIF(Calculations[car_id],A3076,Calculations[total_price])</f>
        <v>17631</v>
      </c>
      <c r="G3076" s="1">
        <f t="shared" si="96"/>
        <v>1335</v>
      </c>
      <c r="H3076" s="21">
        <f>VLOOKUP($A3076,Car_REvenue[#All],13,FALSE)</f>
        <v>7076.4706849315062</v>
      </c>
      <c r="I3076" s="21">
        <f>VLOOKUP($A3076,'2_car_costs'!$A$2:$E$4002,5,FALSE)</f>
        <v>683.31</v>
      </c>
    </row>
    <row r="3077" spans="1:9">
      <c r="A3077" s="1">
        <v>1747849758</v>
      </c>
      <c r="B3077" s="1" t="s">
        <v>21</v>
      </c>
      <c r="C3077" s="1" t="s">
        <v>297</v>
      </c>
      <c r="D3077" s="1">
        <v>2018</v>
      </c>
      <c r="E3077" s="1" t="str">
        <f t="shared" si="97"/>
        <v>2018 Audi A3</v>
      </c>
      <c r="F3077" s="21">
        <f>SUMIF(Calculations[car_id],A3077,Calculations[total_price])</f>
        <v>22574</v>
      </c>
      <c r="G3077" s="1">
        <f t="shared" si="96"/>
        <v>216</v>
      </c>
      <c r="H3077" s="21">
        <f>VLOOKUP($A3077,Car_REvenue[#All],13,FALSE)</f>
        <v>6004.9183561643831</v>
      </c>
      <c r="I3077" s="21">
        <f>VLOOKUP($A3077,'2_car_costs'!$A$2:$E$4002,5,FALSE)</f>
        <v>579.84</v>
      </c>
    </row>
    <row r="3078" spans="1:9">
      <c r="A3078" s="1">
        <v>4456163062</v>
      </c>
      <c r="B3078" s="1" t="s">
        <v>45</v>
      </c>
      <c r="C3078" s="1">
        <v>2500</v>
      </c>
      <c r="D3078" s="1">
        <v>2018</v>
      </c>
      <c r="E3078" s="1" t="str">
        <f t="shared" si="97"/>
        <v>2018 GMC 2500</v>
      </c>
      <c r="F3078" s="21">
        <f>SUMIF(Calculations[car_id],A3078,Calculations[total_price])</f>
        <v>8118</v>
      </c>
      <c r="G3078" s="1">
        <f t="shared" si="96"/>
        <v>3969</v>
      </c>
      <c r="H3078" s="21">
        <f>VLOOKUP($A3078,Car_REvenue[#All],13,FALSE)</f>
        <v>6760.4005479452044</v>
      </c>
      <c r="I3078" s="21">
        <f>VLOOKUP($A3078,'2_car_costs'!$A$2:$E$4002,5,FALSE)</f>
        <v>652.79</v>
      </c>
    </row>
    <row r="3079" spans="1:9">
      <c r="A3079" s="1">
        <v>1231616725</v>
      </c>
      <c r="B3079" s="1" t="s">
        <v>17</v>
      </c>
      <c r="C3079" s="1" t="s">
        <v>407</v>
      </c>
      <c r="D3079" s="1">
        <v>2018</v>
      </c>
      <c r="E3079" s="1" t="str">
        <f t="shared" si="97"/>
        <v>2018 Mitsubishi Pajero</v>
      </c>
      <c r="F3079" s="21">
        <f>SUMIF(Calculations[car_id],A3079,Calculations[total_price])</f>
        <v>16057</v>
      </c>
      <c r="G3079" s="1">
        <f t="shared" si="96"/>
        <v>2003</v>
      </c>
      <c r="H3079" s="21">
        <f>VLOOKUP($A3079,Car_REvenue[#All],13,FALSE)</f>
        <v>5564.8849315068501</v>
      </c>
      <c r="I3079" s="21">
        <f>VLOOKUP($A3079,'2_car_costs'!$A$2:$E$4002,5,FALSE)</f>
        <v>537.35</v>
      </c>
    </row>
    <row r="3080" spans="1:9">
      <c r="A3080" s="1">
        <v>614324114</v>
      </c>
      <c r="B3080" s="1" t="s">
        <v>27</v>
      </c>
      <c r="C3080" s="1" t="s">
        <v>542</v>
      </c>
      <c r="D3080" s="1">
        <v>2016</v>
      </c>
      <c r="E3080" s="1" t="str">
        <f t="shared" si="97"/>
        <v>2016 Chevrolet Caprice Classic</v>
      </c>
      <c r="F3080" s="21">
        <f>SUMIF(Calculations[car_id],A3080,Calculations[total_price])</f>
        <v>19496</v>
      </c>
      <c r="G3080" s="1">
        <f t="shared" si="96"/>
        <v>751</v>
      </c>
      <c r="H3080" s="21">
        <f>VLOOKUP($A3080,Car_REvenue[#All],13,FALSE)</f>
        <v>7010.3983561643827</v>
      </c>
      <c r="I3080" s="21">
        <f>VLOOKUP($A3080,'2_car_costs'!$A$2:$E$4002,5,FALSE)</f>
        <v>676.93</v>
      </c>
    </row>
    <row r="3081" spans="1:9">
      <c r="A3081" s="1">
        <v>5303901246</v>
      </c>
      <c r="B3081" s="1" t="s">
        <v>56</v>
      </c>
      <c r="C3081" s="1" t="s">
        <v>224</v>
      </c>
      <c r="D3081" s="1">
        <v>2018</v>
      </c>
      <c r="E3081" s="1" t="str">
        <f t="shared" si="97"/>
        <v>2018 Pontiac Grand Prix</v>
      </c>
      <c r="F3081" s="21">
        <f>SUMIF(Calculations[car_id],A3081,Calculations[total_price])</f>
        <v>11611</v>
      </c>
      <c r="G3081" s="1">
        <f t="shared" si="96"/>
        <v>3584</v>
      </c>
      <c r="H3081" s="21">
        <f>VLOOKUP($A3081,Car_REvenue[#All],13,FALSE)</f>
        <v>7253.5610958904126</v>
      </c>
      <c r="I3081" s="21">
        <f>VLOOKUP($A3081,'2_car_costs'!$A$2:$E$4002,5,FALSE)</f>
        <v>700.41000000000008</v>
      </c>
    </row>
    <row r="3082" spans="1:9">
      <c r="A3082" s="1">
        <v>9097797063</v>
      </c>
      <c r="B3082" s="1" t="s">
        <v>30</v>
      </c>
      <c r="C3082" s="1" t="s">
        <v>325</v>
      </c>
      <c r="D3082" s="1">
        <v>2016</v>
      </c>
      <c r="E3082" s="1" t="str">
        <f t="shared" si="97"/>
        <v>2016 Mercedes-Benz W123</v>
      </c>
      <c r="F3082" s="21">
        <f>SUMIF(Calculations[car_id],A3082,Calculations[total_price])</f>
        <v>16100</v>
      </c>
      <c r="G3082" s="1">
        <f t="shared" si="96"/>
        <v>1984</v>
      </c>
      <c r="H3082" s="21">
        <f>VLOOKUP($A3082,Car_REvenue[#All],13,FALSE)</f>
        <v>6942.9797260273981</v>
      </c>
      <c r="I3082" s="21">
        <f>VLOOKUP($A3082,'2_car_costs'!$A$2:$E$4002,5,FALSE)</f>
        <v>670.42000000000007</v>
      </c>
    </row>
    <row r="3083" spans="1:9">
      <c r="A3083" s="1">
        <v>8563393448</v>
      </c>
      <c r="B3083" s="1" t="s">
        <v>1</v>
      </c>
      <c r="C3083" s="1" t="s">
        <v>186</v>
      </c>
      <c r="D3083" s="1">
        <v>2017</v>
      </c>
      <c r="E3083" s="1" t="str">
        <f t="shared" si="97"/>
        <v>2017 Lincoln Continental Mark VII</v>
      </c>
      <c r="F3083" s="21">
        <f>SUMIF(Calculations[car_id],A3083,Calculations[total_price])</f>
        <v>13652</v>
      </c>
      <c r="G3083" s="1">
        <f t="shared" si="96"/>
        <v>2956</v>
      </c>
      <c r="H3083" s="21">
        <f>VLOOKUP($A3083,Car_REvenue[#All],13,FALSE)</f>
        <v>8759.4509589041099</v>
      </c>
      <c r="I3083" s="21">
        <f>VLOOKUP($A3083,'2_car_costs'!$A$2:$E$4002,5,FALSE)</f>
        <v>845.81999999999994</v>
      </c>
    </row>
    <row r="3084" spans="1:9">
      <c r="A3084" s="1">
        <v>7372123119</v>
      </c>
      <c r="B3084" s="1" t="s">
        <v>47</v>
      </c>
      <c r="C3084" s="1" t="s">
        <v>299</v>
      </c>
      <c r="D3084" s="1">
        <v>2018</v>
      </c>
      <c r="E3084" s="1" t="str">
        <f t="shared" si="97"/>
        <v>2018 Cadillac DeVille</v>
      </c>
      <c r="F3084" s="21">
        <f>SUMIF(Calculations[car_id],A3084,Calculations[total_price])</f>
        <v>10796</v>
      </c>
      <c r="G3084" s="1">
        <f t="shared" si="96"/>
        <v>3761</v>
      </c>
      <c r="H3084" s="21">
        <f>VLOOKUP($A3084,Car_REvenue[#All],13,FALSE)</f>
        <v>6147.6263013698626</v>
      </c>
      <c r="I3084" s="21">
        <f>VLOOKUP($A3084,'2_car_costs'!$A$2:$E$4002,5,FALSE)</f>
        <v>593.62</v>
      </c>
    </row>
    <row r="3085" spans="1:9">
      <c r="A3085" s="1">
        <v>1172326096</v>
      </c>
      <c r="B3085" s="1" t="s">
        <v>5</v>
      </c>
      <c r="C3085" s="1" t="s">
        <v>451</v>
      </c>
      <c r="D3085" s="1">
        <v>2018</v>
      </c>
      <c r="E3085" s="1" t="str">
        <f t="shared" si="97"/>
        <v>2018 Volkswagen Passat</v>
      </c>
      <c r="F3085" s="21">
        <f>SUMIF(Calculations[car_id],A3085,Calculations[total_price])</f>
        <v>16603</v>
      </c>
      <c r="G3085" s="1">
        <f t="shared" si="96"/>
        <v>1765</v>
      </c>
      <c r="H3085" s="21">
        <f>VLOOKUP($A3085,Car_REvenue[#All],13,FALSE)</f>
        <v>6479.8520547945218</v>
      </c>
      <c r="I3085" s="21">
        <f>VLOOKUP($A3085,'2_car_costs'!$A$2:$E$4002,5,FALSE)</f>
        <v>625.70000000000005</v>
      </c>
    </row>
    <row r="3086" spans="1:9">
      <c r="A3086" s="1">
        <v>8472080099</v>
      </c>
      <c r="B3086" s="1" t="s">
        <v>45</v>
      </c>
      <c r="C3086" s="1" t="s">
        <v>148</v>
      </c>
      <c r="D3086" s="1">
        <v>2018</v>
      </c>
      <c r="E3086" s="1" t="str">
        <f t="shared" si="97"/>
        <v>2018 GMC Yukon XL 1500</v>
      </c>
      <c r="F3086" s="21">
        <f>SUMIF(Calculations[car_id],A3086,Calculations[total_price])</f>
        <v>16821</v>
      </c>
      <c r="G3086" s="1">
        <f t="shared" si="96"/>
        <v>1669</v>
      </c>
      <c r="H3086" s="21">
        <f>VLOOKUP($A3086,Car_REvenue[#All],13,FALSE)</f>
        <v>5772.008219178083</v>
      </c>
      <c r="I3086" s="21">
        <f>VLOOKUP($A3086,'2_car_costs'!$A$2:$E$4002,5,FALSE)</f>
        <v>557.35</v>
      </c>
    </row>
    <row r="3087" spans="1:9">
      <c r="A3087" s="1">
        <v>1235874303</v>
      </c>
      <c r="B3087" s="1" t="s">
        <v>45</v>
      </c>
      <c r="C3087" s="1" t="s">
        <v>44</v>
      </c>
      <c r="D3087" s="1">
        <v>2016</v>
      </c>
      <c r="E3087" s="1" t="str">
        <f t="shared" si="97"/>
        <v>2016 GMC Yukon</v>
      </c>
      <c r="F3087" s="21">
        <f>SUMIF(Calculations[car_id],A3087,Calculations[total_price])</f>
        <v>17230</v>
      </c>
      <c r="G3087" s="1">
        <f t="shared" si="96"/>
        <v>1507</v>
      </c>
      <c r="H3087" s="21">
        <f>VLOOKUP($A3087,Car_REvenue[#All],13,FALSE)</f>
        <v>6417.5079452054806</v>
      </c>
      <c r="I3087" s="21">
        <f>VLOOKUP($A3087,'2_car_costs'!$A$2:$E$4002,5,FALSE)</f>
        <v>619.68000000000006</v>
      </c>
    </row>
    <row r="3088" spans="1:9">
      <c r="A3088" s="1">
        <v>7059849459</v>
      </c>
      <c r="B3088" s="1" t="s">
        <v>139</v>
      </c>
      <c r="C3088" s="1">
        <v>928</v>
      </c>
      <c r="D3088" s="1">
        <v>2017</v>
      </c>
      <c r="E3088" s="1" t="str">
        <f t="shared" si="97"/>
        <v>2017 Porsche 928</v>
      </c>
      <c r="F3088" s="21">
        <f>SUMIF(Calculations[car_id],A3088,Calculations[total_price])</f>
        <v>17332</v>
      </c>
      <c r="G3088" s="1">
        <f t="shared" si="96"/>
        <v>1466</v>
      </c>
      <c r="H3088" s="21">
        <f>VLOOKUP($A3088,Car_REvenue[#All],13,FALSE)</f>
        <v>7701.0509589041076</v>
      </c>
      <c r="I3088" s="21">
        <f>VLOOKUP($A3088,'2_car_costs'!$A$2:$E$4002,5,FALSE)</f>
        <v>743.61999999999989</v>
      </c>
    </row>
    <row r="3089" spans="1:9">
      <c r="A3089" s="1">
        <v>2401256474</v>
      </c>
      <c r="B3089" s="1" t="s">
        <v>89</v>
      </c>
      <c r="C3089" s="1" t="s">
        <v>476</v>
      </c>
      <c r="D3089" s="1">
        <v>2018</v>
      </c>
      <c r="E3089" s="1" t="str">
        <f t="shared" si="97"/>
        <v>2018 Kia Amanti</v>
      </c>
      <c r="F3089" s="21">
        <f>SUMIF(Calculations[car_id],A3089,Calculations[total_price])</f>
        <v>16008</v>
      </c>
      <c r="G3089" s="1">
        <f t="shared" si="96"/>
        <v>2022</v>
      </c>
      <c r="H3089" s="21">
        <f>VLOOKUP($A3089,Car_REvenue[#All],13,FALSE)</f>
        <v>6557.4197260273977</v>
      </c>
      <c r="I3089" s="21">
        <f>VLOOKUP($A3089,'2_car_costs'!$A$2:$E$4002,5,FALSE)</f>
        <v>633.19000000000005</v>
      </c>
    </row>
    <row r="3090" spans="1:9">
      <c r="A3090" s="1">
        <v>6710392007</v>
      </c>
      <c r="B3090" s="1" t="s">
        <v>89</v>
      </c>
      <c r="C3090" s="1" t="s">
        <v>541</v>
      </c>
      <c r="D3090" s="1">
        <v>2016</v>
      </c>
      <c r="E3090" s="1" t="str">
        <f t="shared" si="97"/>
        <v>2016 Kia Optima</v>
      </c>
      <c r="F3090" s="21">
        <f>SUMIF(Calculations[car_id],A3090,Calculations[total_price])</f>
        <v>11675</v>
      </c>
      <c r="G3090" s="1">
        <f t="shared" si="96"/>
        <v>3568</v>
      </c>
      <c r="H3090" s="21">
        <f>VLOOKUP($A3090,Car_REvenue[#All],13,FALSE)</f>
        <v>5797.8986301369869</v>
      </c>
      <c r="I3090" s="21">
        <f>VLOOKUP($A3090,'2_car_costs'!$A$2:$E$4002,5,FALSE)</f>
        <v>559.85</v>
      </c>
    </row>
    <row r="3091" spans="1:9">
      <c r="A3091" s="1">
        <v>914201859</v>
      </c>
      <c r="B3091" s="1" t="s">
        <v>97</v>
      </c>
      <c r="C3091" s="1" t="s">
        <v>272</v>
      </c>
      <c r="D3091" s="1">
        <v>2017</v>
      </c>
      <c r="E3091" s="1" t="str">
        <f t="shared" si="97"/>
        <v>2017 Aston Martin Rapide</v>
      </c>
      <c r="F3091" s="21">
        <f>SUMIF(Calculations[car_id],A3091,Calculations[total_price])</f>
        <v>20130</v>
      </c>
      <c r="G3091" s="1">
        <f t="shared" si="96"/>
        <v>572</v>
      </c>
      <c r="H3091" s="21">
        <f>VLOOKUP($A3091,Car_REvenue[#All],13,FALSE)</f>
        <v>6102.2663013698639</v>
      </c>
      <c r="I3091" s="21">
        <f>VLOOKUP($A3091,'2_car_costs'!$A$2:$E$4002,5,FALSE)</f>
        <v>589.24</v>
      </c>
    </row>
    <row r="3092" spans="1:9">
      <c r="A3092" s="1">
        <v>3912288658</v>
      </c>
      <c r="B3092" s="1" t="s">
        <v>15</v>
      </c>
      <c r="C3092" s="1" t="s">
        <v>82</v>
      </c>
      <c r="D3092" s="1">
        <v>2018</v>
      </c>
      <c r="E3092" s="1" t="str">
        <f t="shared" si="97"/>
        <v>2018 Dodge Ram 3500</v>
      </c>
      <c r="F3092" s="21">
        <f>SUMIF(Calculations[car_id],A3092,Calculations[total_price])</f>
        <v>12768</v>
      </c>
      <c r="G3092" s="1">
        <f t="shared" si="96"/>
        <v>3263</v>
      </c>
      <c r="H3092" s="21">
        <f>VLOOKUP($A3092,Car_REvenue[#All],13,FALSE)</f>
        <v>7598.1106849315065</v>
      </c>
      <c r="I3092" s="21">
        <f>VLOOKUP($A3092,'2_car_costs'!$A$2:$E$4002,5,FALSE)</f>
        <v>733.68000000000006</v>
      </c>
    </row>
    <row r="3093" spans="1:9">
      <c r="A3093" s="1">
        <v>9871591098</v>
      </c>
      <c r="B3093" s="1" t="s">
        <v>56</v>
      </c>
      <c r="C3093" s="1" t="s">
        <v>499</v>
      </c>
      <c r="D3093" s="1">
        <v>2017</v>
      </c>
      <c r="E3093" s="1" t="str">
        <f t="shared" si="97"/>
        <v>2017 Pontiac Firefly</v>
      </c>
      <c r="F3093" s="21">
        <f>SUMIF(Calculations[car_id],A3093,Calculations[total_price])</f>
        <v>16339</v>
      </c>
      <c r="G3093" s="1">
        <f t="shared" si="96"/>
        <v>1881</v>
      </c>
      <c r="H3093" s="21">
        <f>VLOOKUP($A3093,Car_REvenue[#All],13,FALSE)</f>
        <v>6130.642191780822</v>
      </c>
      <c r="I3093" s="21">
        <f>VLOOKUP($A3093,'2_car_costs'!$A$2:$E$4002,5,FALSE)</f>
        <v>591.98</v>
      </c>
    </row>
    <row r="3094" spans="1:9">
      <c r="A3094" s="1">
        <v>3950767037</v>
      </c>
      <c r="B3094" s="1" t="s">
        <v>56</v>
      </c>
      <c r="C3094" s="1" t="s">
        <v>540</v>
      </c>
      <c r="D3094" s="1">
        <v>2018</v>
      </c>
      <c r="E3094" s="1" t="str">
        <f t="shared" si="97"/>
        <v>2018 Pontiac Fiero</v>
      </c>
      <c r="F3094" s="21">
        <f>SUMIF(Calculations[car_id],A3094,Calculations[total_price])</f>
        <v>10173</v>
      </c>
      <c r="G3094" s="1">
        <f t="shared" si="96"/>
        <v>3846</v>
      </c>
      <c r="H3094" s="21">
        <f>VLOOKUP($A3094,Car_REvenue[#All],13,FALSE)</f>
        <v>8069.5232876712344</v>
      </c>
      <c r="I3094" s="21">
        <f>VLOOKUP($A3094,'2_car_costs'!$A$2:$E$4002,5,FALSE)</f>
        <v>779.2</v>
      </c>
    </row>
    <row r="3095" spans="1:9">
      <c r="A3095" s="1">
        <v>5060933008</v>
      </c>
      <c r="B3095" s="1" t="s">
        <v>7</v>
      </c>
      <c r="C3095" s="1" t="s">
        <v>6</v>
      </c>
      <c r="D3095" s="1">
        <v>2017</v>
      </c>
      <c r="E3095" s="1" t="str">
        <f t="shared" si="97"/>
        <v>2017 Honda Accord</v>
      </c>
      <c r="F3095" s="21">
        <f>SUMIF(Calculations[car_id],A3095,Calculations[total_price])</f>
        <v>10660</v>
      </c>
      <c r="G3095" s="1">
        <f t="shared" si="96"/>
        <v>3780</v>
      </c>
      <c r="H3095" s="21">
        <f>VLOOKUP($A3095,Car_REvenue[#All],13,FALSE)</f>
        <v>6378.8794520547954</v>
      </c>
      <c r="I3095" s="21">
        <f>VLOOKUP($A3095,'2_car_costs'!$A$2:$E$4002,5,FALSE)</f>
        <v>615.95000000000005</v>
      </c>
    </row>
    <row r="3096" spans="1:9">
      <c r="A3096" s="1">
        <v>6922229495</v>
      </c>
      <c r="B3096" s="1" t="s">
        <v>450</v>
      </c>
      <c r="C3096" s="1" t="s">
        <v>449</v>
      </c>
      <c r="D3096" s="1">
        <v>2018</v>
      </c>
      <c r="E3096" s="1" t="str">
        <f t="shared" si="97"/>
        <v>2018 Merkur XR4Ti</v>
      </c>
      <c r="F3096" s="21">
        <f>SUMIF(Calculations[car_id],A3096,Calculations[total_price])</f>
        <v>16877</v>
      </c>
      <c r="G3096" s="1">
        <f t="shared" si="96"/>
        <v>1649</v>
      </c>
      <c r="H3096" s="21">
        <f>VLOOKUP($A3096,Car_REvenue[#All],13,FALSE)</f>
        <v>6727.0536986301358</v>
      </c>
      <c r="I3096" s="21">
        <f>VLOOKUP($A3096,'2_car_costs'!$A$2:$E$4002,5,FALSE)</f>
        <v>649.56999999999994</v>
      </c>
    </row>
    <row r="3097" spans="1:9">
      <c r="A3097" s="1">
        <v>5405895261</v>
      </c>
      <c r="B3097" s="1" t="s">
        <v>54</v>
      </c>
      <c r="C3097" s="1" t="s">
        <v>143</v>
      </c>
      <c r="D3097" s="1">
        <v>2017</v>
      </c>
      <c r="E3097" s="1" t="str">
        <f t="shared" si="97"/>
        <v>2017 Mazda Tribute</v>
      </c>
      <c r="F3097" s="21">
        <f>SUMIF(Calculations[car_id],A3097,Calculations[total_price])</f>
        <v>12800</v>
      </c>
      <c r="G3097" s="1">
        <f t="shared" si="96"/>
        <v>3254</v>
      </c>
      <c r="H3097" s="21">
        <f>VLOOKUP($A3097,Car_REvenue[#All],13,FALSE)</f>
        <v>6914.189589041097</v>
      </c>
      <c r="I3097" s="21">
        <f>VLOOKUP($A3097,'2_car_costs'!$A$2:$E$4002,5,FALSE)</f>
        <v>667.64</v>
      </c>
    </row>
    <row r="3098" spans="1:9">
      <c r="A3098" s="1">
        <v>7071584850</v>
      </c>
      <c r="B3098" s="1" t="s">
        <v>32</v>
      </c>
      <c r="C3098" s="1" t="s">
        <v>539</v>
      </c>
      <c r="D3098" s="1">
        <v>2017</v>
      </c>
      <c r="E3098" s="1" t="str">
        <f t="shared" si="97"/>
        <v>2017 Subaru Justy</v>
      </c>
      <c r="F3098" s="21">
        <f>SUMIF(Calculations[car_id],A3098,Calculations[total_price])</f>
        <v>20029</v>
      </c>
      <c r="G3098" s="1">
        <f t="shared" si="96"/>
        <v>599</v>
      </c>
      <c r="H3098" s="21">
        <f>VLOOKUP($A3098,Car_REvenue[#All],13,FALSE)</f>
        <v>6251.7057534246569</v>
      </c>
      <c r="I3098" s="21">
        <f>VLOOKUP($A3098,'2_car_costs'!$A$2:$E$4002,5,FALSE)</f>
        <v>603.66999999999996</v>
      </c>
    </row>
    <row r="3099" spans="1:9">
      <c r="A3099" s="1">
        <v>1011554135</v>
      </c>
      <c r="B3099" s="1" t="s">
        <v>45</v>
      </c>
      <c r="C3099" s="1" t="s">
        <v>462</v>
      </c>
      <c r="D3099" s="1">
        <v>2017</v>
      </c>
      <c r="E3099" s="1" t="str">
        <f t="shared" si="97"/>
        <v>2017 GMC Envoy XL</v>
      </c>
      <c r="F3099" s="21">
        <f>SUMIF(Calculations[car_id],A3099,Calculations[total_price])</f>
        <v>21674</v>
      </c>
      <c r="G3099" s="1">
        <f t="shared" si="96"/>
        <v>319</v>
      </c>
      <c r="H3099" s="21">
        <f>VLOOKUP($A3099,Car_REvenue[#All],13,FALSE)</f>
        <v>8534.9293150684935</v>
      </c>
      <c r="I3099" s="21">
        <f>VLOOKUP($A3099,'2_car_costs'!$A$2:$E$4002,5,FALSE)</f>
        <v>824.1400000000001</v>
      </c>
    </row>
    <row r="3100" spans="1:9">
      <c r="A3100" s="1">
        <v>3625317435</v>
      </c>
      <c r="B3100" s="1" t="s">
        <v>30</v>
      </c>
      <c r="C3100" s="1" t="s">
        <v>157</v>
      </c>
      <c r="D3100" s="1">
        <v>2018</v>
      </c>
      <c r="E3100" s="1" t="str">
        <f t="shared" si="97"/>
        <v>2018 Mercedes-Benz S-Class</v>
      </c>
      <c r="F3100" s="21">
        <f>SUMIF(Calculations[car_id],A3100,Calculations[total_price])</f>
        <v>16119</v>
      </c>
      <c r="G3100" s="1">
        <f t="shared" si="96"/>
        <v>1974</v>
      </c>
      <c r="H3100" s="21">
        <f>VLOOKUP($A3100,Car_REvenue[#All],13,FALSE)</f>
        <v>7726.3200000000006</v>
      </c>
      <c r="I3100" s="21">
        <f>VLOOKUP($A3100,'2_car_costs'!$A$2:$E$4002,5,FALSE)</f>
        <v>746.06000000000006</v>
      </c>
    </row>
    <row r="3101" spans="1:9">
      <c r="A3101" s="1">
        <v>6457980570</v>
      </c>
      <c r="B3101" s="1" t="s">
        <v>1</v>
      </c>
      <c r="C3101" s="1" t="s">
        <v>250</v>
      </c>
      <c r="D3101" s="1">
        <v>2018</v>
      </c>
      <c r="E3101" s="1" t="str">
        <f t="shared" si="97"/>
        <v>2018 Lincoln Town Car</v>
      </c>
      <c r="F3101" s="21">
        <f>SUMIF(Calculations[car_id],A3101,Calculations[total_price])</f>
        <v>12849</v>
      </c>
      <c r="G3101" s="1">
        <f t="shared" si="96"/>
        <v>3245</v>
      </c>
      <c r="H3101" s="21">
        <f>VLOOKUP($A3101,Car_REvenue[#All],13,FALSE)</f>
        <v>5387.8980821917803</v>
      </c>
      <c r="I3101" s="21">
        <f>VLOOKUP($A3101,'2_car_costs'!$A$2:$E$4002,5,FALSE)</f>
        <v>520.26</v>
      </c>
    </row>
    <row r="3102" spans="1:9">
      <c r="A3102" s="1">
        <v>69949913</v>
      </c>
      <c r="B3102" s="1" t="s">
        <v>23</v>
      </c>
      <c r="C3102" s="1" t="s">
        <v>475</v>
      </c>
      <c r="D3102" s="1">
        <v>2018</v>
      </c>
      <c r="E3102" s="1" t="str">
        <f t="shared" si="97"/>
        <v>2018 Hyundai Santa Fe</v>
      </c>
      <c r="F3102" s="21">
        <f>SUMIF(Calculations[car_id],A3102,Calculations[total_price])</f>
        <v>15632</v>
      </c>
      <c r="G3102" s="1">
        <f t="shared" si="96"/>
        <v>2177</v>
      </c>
      <c r="H3102" s="21">
        <f>VLOOKUP($A3102,Car_REvenue[#All],13,FALSE)</f>
        <v>5946.1989041095876</v>
      </c>
      <c r="I3102" s="21">
        <f>VLOOKUP($A3102,'2_car_costs'!$A$2:$E$4002,5,FALSE)</f>
        <v>574.16999999999996</v>
      </c>
    </row>
    <row r="3103" spans="1:9">
      <c r="A3103" s="1">
        <v>8877678216</v>
      </c>
      <c r="B3103" s="1" t="s">
        <v>3</v>
      </c>
      <c r="C3103" s="1" t="s">
        <v>538</v>
      </c>
      <c r="D3103" s="1">
        <v>2018</v>
      </c>
      <c r="E3103" s="1" t="str">
        <f t="shared" si="97"/>
        <v>2018 Ford Fusion</v>
      </c>
      <c r="F3103" s="21">
        <f>SUMIF(Calculations[car_id],A3103,Calculations[total_price])</f>
        <v>20180</v>
      </c>
      <c r="G3103" s="1">
        <f t="shared" si="96"/>
        <v>563</v>
      </c>
      <c r="H3103" s="21">
        <f>VLOOKUP($A3103,Car_REvenue[#All],13,FALSE)</f>
        <v>8142.2235616438347</v>
      </c>
      <c r="I3103" s="21">
        <f>VLOOKUP($A3103,'2_car_costs'!$A$2:$E$4002,5,FALSE)</f>
        <v>786.21999999999991</v>
      </c>
    </row>
    <row r="3104" spans="1:9">
      <c r="A3104" s="1">
        <v>6920965933</v>
      </c>
      <c r="B3104" s="1" t="s">
        <v>27</v>
      </c>
      <c r="C3104" s="1" t="s">
        <v>84</v>
      </c>
      <c r="D3104" s="1">
        <v>2018</v>
      </c>
      <c r="E3104" s="1" t="str">
        <f t="shared" si="97"/>
        <v>2018 Chevrolet Express 3500</v>
      </c>
      <c r="F3104" s="21">
        <f>SUMIF(Calculations[car_id],A3104,Calculations[total_price])</f>
        <v>18419</v>
      </c>
      <c r="G3104" s="1">
        <f t="shared" si="96"/>
        <v>1064</v>
      </c>
      <c r="H3104" s="21">
        <f>VLOOKUP($A3104,Car_REvenue[#All],13,FALSE)</f>
        <v>8688.7183561643833</v>
      </c>
      <c r="I3104" s="21">
        <f>VLOOKUP($A3104,'2_car_costs'!$A$2:$E$4002,5,FALSE)</f>
        <v>838.99</v>
      </c>
    </row>
    <row r="3105" spans="1:9">
      <c r="A3105" s="1">
        <v>2763051413</v>
      </c>
      <c r="B3105" s="1" t="s">
        <v>139</v>
      </c>
      <c r="C3105" s="1" t="s">
        <v>494</v>
      </c>
      <c r="D3105" s="1">
        <v>2017</v>
      </c>
      <c r="E3105" s="1" t="str">
        <f t="shared" si="97"/>
        <v>2017 Porsche Cayenne</v>
      </c>
      <c r="F3105" s="21">
        <f>SUMIF(Calculations[car_id],A3105,Calculations[total_price])</f>
        <v>19227</v>
      </c>
      <c r="G3105" s="1">
        <f t="shared" si="96"/>
        <v>820</v>
      </c>
      <c r="H3105" s="21">
        <f>VLOOKUP($A3105,Car_REvenue[#All],13,FALSE)</f>
        <v>6392.5495890410957</v>
      </c>
      <c r="I3105" s="21">
        <f>VLOOKUP($A3105,'2_car_costs'!$A$2:$E$4002,5,FALSE)</f>
        <v>617.27</v>
      </c>
    </row>
    <row r="3106" spans="1:9">
      <c r="A3106" s="1">
        <v>4232331182</v>
      </c>
      <c r="B3106" s="1" t="s">
        <v>7</v>
      </c>
      <c r="C3106" s="1" t="s">
        <v>92</v>
      </c>
      <c r="D3106" s="1">
        <v>2017</v>
      </c>
      <c r="E3106" s="1" t="str">
        <f t="shared" si="97"/>
        <v>2017 Honda Civic</v>
      </c>
      <c r="F3106" s="21">
        <f>SUMIF(Calculations[car_id],A3106,Calculations[total_price])</f>
        <v>18009</v>
      </c>
      <c r="G3106" s="1">
        <f t="shared" si="96"/>
        <v>1208</v>
      </c>
      <c r="H3106" s="21">
        <f>VLOOKUP($A3106,Car_REvenue[#All],13,FALSE)</f>
        <v>8934.4701369863014</v>
      </c>
      <c r="I3106" s="21">
        <f>VLOOKUP($A3106,'2_car_costs'!$A$2:$E$4002,5,FALSE)</f>
        <v>862.72</v>
      </c>
    </row>
    <row r="3107" spans="1:9">
      <c r="A3107" s="1">
        <v>6396287447</v>
      </c>
      <c r="B3107" s="1" t="s">
        <v>1</v>
      </c>
      <c r="C3107" s="1" t="s">
        <v>250</v>
      </c>
      <c r="D3107" s="1">
        <v>2016</v>
      </c>
      <c r="E3107" s="1" t="str">
        <f t="shared" si="97"/>
        <v>2016 Lincoln Town Car</v>
      </c>
      <c r="F3107" s="21">
        <f>SUMIF(Calculations[car_id],A3107,Calculations[total_price])</f>
        <v>15370</v>
      </c>
      <c r="G3107" s="1">
        <f t="shared" si="96"/>
        <v>2291</v>
      </c>
      <c r="H3107" s="21">
        <f>VLOOKUP($A3107,Car_REvenue[#All],13,FALSE)</f>
        <v>6345.2219178082196</v>
      </c>
      <c r="I3107" s="21">
        <f>VLOOKUP($A3107,'2_car_costs'!$A$2:$E$4002,5,FALSE)</f>
        <v>612.70000000000005</v>
      </c>
    </row>
    <row r="3108" spans="1:9">
      <c r="A3108" s="1">
        <v>6532039217</v>
      </c>
      <c r="B3108" s="1" t="s">
        <v>3</v>
      </c>
      <c r="C3108" s="1" t="s">
        <v>529</v>
      </c>
      <c r="D3108" s="1">
        <v>2018</v>
      </c>
      <c r="E3108" s="1" t="str">
        <f t="shared" si="97"/>
        <v>2018 Ford LTD Crown Victoria</v>
      </c>
      <c r="F3108" s="21">
        <f>SUMIF(Calculations[car_id],A3108,Calculations[total_price])</f>
        <v>15695</v>
      </c>
      <c r="G3108" s="1">
        <f t="shared" si="96"/>
        <v>2153</v>
      </c>
      <c r="H3108" s="21">
        <f>VLOOKUP($A3108,Car_REvenue[#All],13,FALSE)</f>
        <v>8301.6049315068485</v>
      </c>
      <c r="I3108" s="21">
        <f>VLOOKUP($A3108,'2_car_costs'!$A$2:$E$4002,5,FALSE)</f>
        <v>801.61</v>
      </c>
    </row>
    <row r="3109" spans="1:9">
      <c r="A3109" s="1">
        <v>3814089405</v>
      </c>
      <c r="B3109" s="1" t="s">
        <v>37</v>
      </c>
      <c r="C3109" s="1" t="s">
        <v>36</v>
      </c>
      <c r="D3109" s="1">
        <v>2018</v>
      </c>
      <c r="E3109" s="1" t="str">
        <f t="shared" si="97"/>
        <v>2018 Mercury Topaz</v>
      </c>
      <c r="F3109" s="21">
        <f>SUMIF(Calculations[car_id],A3109,Calculations[total_price])</f>
        <v>13243</v>
      </c>
      <c r="G3109" s="1">
        <f t="shared" si="96"/>
        <v>3113</v>
      </c>
      <c r="H3109" s="21">
        <f>VLOOKUP($A3109,Car_REvenue[#All],13,FALSE)</f>
        <v>6660.36</v>
      </c>
      <c r="I3109" s="21">
        <f>VLOOKUP($A3109,'2_car_costs'!$A$2:$E$4002,5,FALSE)</f>
        <v>643.13</v>
      </c>
    </row>
    <row r="3110" spans="1:9">
      <c r="A3110" s="1">
        <v>5392912230</v>
      </c>
      <c r="B3110" s="1" t="s">
        <v>30</v>
      </c>
      <c r="C3110" s="1" t="s">
        <v>537</v>
      </c>
      <c r="D3110" s="1">
        <v>2017</v>
      </c>
      <c r="E3110" s="1" t="str">
        <f t="shared" si="97"/>
        <v>2017 Mercedes-Benz R-Class</v>
      </c>
      <c r="F3110" s="21">
        <f>SUMIF(Calculations[car_id],A3110,Calculations[total_price])</f>
        <v>12842</v>
      </c>
      <c r="G3110" s="1">
        <f t="shared" si="96"/>
        <v>3246</v>
      </c>
      <c r="H3110" s="21">
        <f>VLOOKUP($A3110,Car_REvenue[#All],13,FALSE)</f>
        <v>8466.1643835616433</v>
      </c>
      <c r="I3110" s="21">
        <f>VLOOKUP($A3110,'2_car_costs'!$A$2:$E$4002,5,FALSE)</f>
        <v>817.5</v>
      </c>
    </row>
    <row r="3111" spans="1:9">
      <c r="A3111" s="1">
        <v>7762143076</v>
      </c>
      <c r="B3111" s="1" t="s">
        <v>27</v>
      </c>
      <c r="C3111" s="1" t="s">
        <v>327</v>
      </c>
      <c r="D3111" s="1">
        <v>2017</v>
      </c>
      <c r="E3111" s="1" t="str">
        <f t="shared" si="97"/>
        <v>2017 Chevrolet Corsica</v>
      </c>
      <c r="F3111" s="21">
        <f>SUMIF(Calculations[car_id],A3111,Calculations[total_price])</f>
        <v>14269</v>
      </c>
      <c r="G3111" s="1">
        <f t="shared" si="96"/>
        <v>2725</v>
      </c>
      <c r="H3111" s="21">
        <f>VLOOKUP($A3111,Car_REvenue[#All],13,FALSE)</f>
        <v>8428.6750684931503</v>
      </c>
      <c r="I3111" s="21">
        <f>VLOOKUP($A3111,'2_car_costs'!$A$2:$E$4002,5,FALSE)</f>
        <v>813.88</v>
      </c>
    </row>
    <row r="3112" spans="1:9">
      <c r="A3112" s="1">
        <v>3951116811</v>
      </c>
      <c r="B3112" s="1" t="s">
        <v>11</v>
      </c>
      <c r="C3112" s="1" t="s">
        <v>326</v>
      </c>
      <c r="D3112" s="1">
        <v>2018</v>
      </c>
      <c r="E3112" s="1" t="str">
        <f t="shared" si="97"/>
        <v>2018 Toyota Sienna</v>
      </c>
      <c r="F3112" s="21">
        <f>SUMIF(Calculations[car_id],A3112,Calculations[total_price])</f>
        <v>23615</v>
      </c>
      <c r="G3112" s="1">
        <f t="shared" si="96"/>
        <v>129</v>
      </c>
      <c r="H3112" s="21">
        <f>VLOOKUP($A3112,Car_REvenue[#All],13,FALSE)</f>
        <v>7611.4701369863005</v>
      </c>
      <c r="I3112" s="21">
        <f>VLOOKUP($A3112,'2_car_costs'!$A$2:$E$4002,5,FALSE)</f>
        <v>734.97</v>
      </c>
    </row>
    <row r="3113" spans="1:9">
      <c r="A3113" s="1">
        <v>1916622984</v>
      </c>
      <c r="B3113" s="1" t="s">
        <v>121</v>
      </c>
      <c r="C3113" s="1" t="s">
        <v>287</v>
      </c>
      <c r="D3113" s="1">
        <v>2018</v>
      </c>
      <c r="E3113" s="1" t="str">
        <f t="shared" si="97"/>
        <v>2018 Lexus ES</v>
      </c>
      <c r="F3113" s="21">
        <f>SUMIF(Calculations[car_id],A3113,Calculations[total_price])</f>
        <v>15073</v>
      </c>
      <c r="G3113" s="1">
        <f t="shared" si="96"/>
        <v>2423</v>
      </c>
      <c r="H3113" s="21">
        <f>VLOOKUP($A3113,Car_REvenue[#All],13,FALSE)</f>
        <v>6454.0652054794509</v>
      </c>
      <c r="I3113" s="21">
        <f>VLOOKUP($A3113,'2_car_costs'!$A$2:$E$4002,5,FALSE)</f>
        <v>623.20999999999992</v>
      </c>
    </row>
    <row r="3114" spans="1:9">
      <c r="A3114" s="1">
        <v>9565384145</v>
      </c>
      <c r="B3114" s="1" t="s">
        <v>56</v>
      </c>
      <c r="C3114" s="1" t="s">
        <v>224</v>
      </c>
      <c r="D3114" s="1">
        <v>2018</v>
      </c>
      <c r="E3114" s="1" t="str">
        <f t="shared" si="97"/>
        <v>2018 Pontiac Grand Prix</v>
      </c>
      <c r="F3114" s="21">
        <f>SUMIF(Calculations[car_id],A3114,Calculations[total_price])</f>
        <v>19409</v>
      </c>
      <c r="G3114" s="1">
        <f t="shared" si="96"/>
        <v>775</v>
      </c>
      <c r="H3114" s="21">
        <f>VLOOKUP($A3114,Car_REvenue[#All],13,FALSE)</f>
        <v>5464.4301369863015</v>
      </c>
      <c r="I3114" s="21">
        <f>VLOOKUP($A3114,'2_car_costs'!$A$2:$E$4002,5,FALSE)</f>
        <v>527.65</v>
      </c>
    </row>
    <row r="3115" spans="1:9">
      <c r="A3115" s="1">
        <v>6630070445</v>
      </c>
      <c r="B3115" s="1" t="s">
        <v>99</v>
      </c>
      <c r="C3115" s="1" t="s">
        <v>159</v>
      </c>
      <c r="D3115" s="1">
        <v>2016</v>
      </c>
      <c r="E3115" s="1" t="str">
        <f t="shared" si="97"/>
        <v>2016 Suzuki Sidekick</v>
      </c>
      <c r="F3115" s="21">
        <f>SUMIF(Calculations[car_id],A3115,Calculations[total_price])</f>
        <v>17208</v>
      </c>
      <c r="G3115" s="1">
        <f t="shared" si="96"/>
        <v>1513</v>
      </c>
      <c r="H3115" s="21">
        <f>VLOOKUP($A3115,Car_REvenue[#All],13,FALSE)</f>
        <v>5338.499178082192</v>
      </c>
      <c r="I3115" s="21">
        <f>VLOOKUP($A3115,'2_car_costs'!$A$2:$E$4002,5,FALSE)</f>
        <v>515.49</v>
      </c>
    </row>
    <row r="3116" spans="1:9">
      <c r="A3116" s="1">
        <v>6277116169</v>
      </c>
      <c r="B3116" s="1" t="s">
        <v>27</v>
      </c>
      <c r="C3116" s="1" t="s">
        <v>169</v>
      </c>
      <c r="D3116" s="1">
        <v>2018</v>
      </c>
      <c r="E3116" s="1" t="str">
        <f t="shared" si="97"/>
        <v>2018 Chevrolet Suburban 1500</v>
      </c>
      <c r="F3116" s="21">
        <f>SUMIF(Calculations[car_id],A3116,Calculations[total_price])</f>
        <v>18607</v>
      </c>
      <c r="G3116" s="1">
        <f t="shared" si="96"/>
        <v>1000</v>
      </c>
      <c r="H3116" s="21">
        <f>VLOOKUP($A3116,Car_REvenue[#All],13,FALSE)</f>
        <v>6312.4964383561637</v>
      </c>
      <c r="I3116" s="21">
        <f>VLOOKUP($A3116,'2_car_costs'!$A$2:$E$4002,5,FALSE)</f>
        <v>609.54</v>
      </c>
    </row>
    <row r="3117" spans="1:9">
      <c r="A3117" s="1">
        <v>9090074988</v>
      </c>
      <c r="B3117" s="1" t="s">
        <v>37</v>
      </c>
      <c r="C3117" s="1" t="s">
        <v>536</v>
      </c>
      <c r="D3117" s="1">
        <v>2016</v>
      </c>
      <c r="E3117" s="1" t="str">
        <f t="shared" si="97"/>
        <v>2016 Mercury Montego</v>
      </c>
      <c r="F3117" s="21">
        <f>SUMIF(Calculations[car_id],A3117,Calculations[total_price])</f>
        <v>14435</v>
      </c>
      <c r="G3117" s="1">
        <f t="shared" si="96"/>
        <v>2664</v>
      </c>
      <c r="H3117" s="21">
        <f>VLOOKUP($A3117,Car_REvenue[#All],13,FALSE)</f>
        <v>7747.7572602739729</v>
      </c>
      <c r="I3117" s="21">
        <f>VLOOKUP($A3117,'2_car_costs'!$A$2:$E$4002,5,FALSE)</f>
        <v>748.13</v>
      </c>
    </row>
    <row r="3118" spans="1:9">
      <c r="A3118" s="1">
        <v>6147557513</v>
      </c>
      <c r="B3118" s="1" t="s">
        <v>56</v>
      </c>
      <c r="C3118" s="1">
        <v>1000</v>
      </c>
      <c r="D3118" s="1">
        <v>2018</v>
      </c>
      <c r="E3118" s="1" t="str">
        <f t="shared" si="97"/>
        <v>2018 Pontiac 1000</v>
      </c>
      <c r="F3118" s="21">
        <f>SUMIF(Calculations[car_id],A3118,Calculations[total_price])</f>
        <v>18359</v>
      </c>
      <c r="G3118" s="1">
        <f t="shared" si="96"/>
        <v>1085</v>
      </c>
      <c r="H3118" s="21">
        <f>VLOOKUP($A3118,Car_REvenue[#All],13,FALSE)</f>
        <v>5507.4082191780817</v>
      </c>
      <c r="I3118" s="21">
        <f>VLOOKUP($A3118,'2_car_costs'!$A$2:$E$4002,5,FALSE)</f>
        <v>531.79999999999995</v>
      </c>
    </row>
    <row r="3119" spans="1:9">
      <c r="A3119" s="1">
        <v>1830267736</v>
      </c>
      <c r="B3119" s="1" t="s">
        <v>15</v>
      </c>
      <c r="C3119" s="1" t="s">
        <v>305</v>
      </c>
      <c r="D3119" s="1">
        <v>2017</v>
      </c>
      <c r="E3119" s="1" t="str">
        <f t="shared" si="97"/>
        <v>2017 Dodge Grand Caravan</v>
      </c>
      <c r="F3119" s="21">
        <f>SUMIF(Calculations[car_id],A3119,Calculations[total_price])</f>
        <v>8640</v>
      </c>
      <c r="G3119" s="1">
        <f t="shared" si="96"/>
        <v>3951</v>
      </c>
      <c r="H3119" s="21">
        <f>VLOOKUP($A3119,Car_REvenue[#All],13,FALSE)</f>
        <v>8216.6843835616437</v>
      </c>
      <c r="I3119" s="21">
        <f>VLOOKUP($A3119,'2_car_costs'!$A$2:$E$4002,5,FALSE)</f>
        <v>793.41</v>
      </c>
    </row>
    <row r="3120" spans="1:9">
      <c r="A3120" s="1">
        <v>3852131197</v>
      </c>
      <c r="B3120" s="1" t="s">
        <v>39</v>
      </c>
      <c r="C3120" s="1" t="s">
        <v>216</v>
      </c>
      <c r="D3120" s="1">
        <v>2017</v>
      </c>
      <c r="E3120" s="1" t="str">
        <f t="shared" si="97"/>
        <v>2017 BMW M6</v>
      </c>
      <c r="F3120" s="21">
        <f>SUMIF(Calculations[car_id],A3120,Calculations[total_price])</f>
        <v>17440</v>
      </c>
      <c r="G3120" s="1">
        <f t="shared" si="96"/>
        <v>1419</v>
      </c>
      <c r="H3120" s="21">
        <f>VLOOKUP($A3120,Car_REvenue[#All],13,FALSE)</f>
        <v>5913.266301369863</v>
      </c>
      <c r="I3120" s="21">
        <f>VLOOKUP($A3120,'2_car_costs'!$A$2:$E$4002,5,FALSE)</f>
        <v>570.99</v>
      </c>
    </row>
    <row r="3121" spans="1:9">
      <c r="A3121" s="1">
        <v>919010105</v>
      </c>
      <c r="B3121" s="1" t="s">
        <v>63</v>
      </c>
      <c r="C3121" s="1" t="s">
        <v>62</v>
      </c>
      <c r="D3121" s="1">
        <v>2016</v>
      </c>
      <c r="E3121" s="1" t="str">
        <f t="shared" si="97"/>
        <v>2016 MG MGB</v>
      </c>
      <c r="F3121" s="21">
        <f>SUMIF(Calculations[car_id],A3121,Calculations[total_price])</f>
        <v>22065</v>
      </c>
      <c r="G3121" s="1">
        <f t="shared" si="96"/>
        <v>282</v>
      </c>
      <c r="H3121" s="21">
        <f>VLOOKUP($A3121,Car_REvenue[#All],13,FALSE)</f>
        <v>7848.5227397260278</v>
      </c>
      <c r="I3121" s="21">
        <f>VLOOKUP($A3121,'2_car_costs'!$A$2:$E$4002,5,FALSE)</f>
        <v>757.86</v>
      </c>
    </row>
    <row r="3122" spans="1:9">
      <c r="A3122" s="1">
        <v>8066907257</v>
      </c>
      <c r="B3122" s="1" t="s">
        <v>121</v>
      </c>
      <c r="C3122" s="1" t="s">
        <v>197</v>
      </c>
      <c r="D3122" s="1">
        <v>2018</v>
      </c>
      <c r="E3122" s="1" t="str">
        <f t="shared" si="97"/>
        <v>2018 Lexus IS</v>
      </c>
      <c r="F3122" s="21">
        <f>SUMIF(Calculations[car_id],A3122,Calculations[total_price])</f>
        <v>15395</v>
      </c>
      <c r="G3122" s="1">
        <f t="shared" si="96"/>
        <v>2278</v>
      </c>
      <c r="H3122" s="21">
        <f>VLOOKUP($A3122,Car_REvenue[#All],13,FALSE)</f>
        <v>6799.4432876712335</v>
      </c>
      <c r="I3122" s="21">
        <f>VLOOKUP($A3122,'2_car_costs'!$A$2:$E$4002,5,FALSE)</f>
        <v>656.56000000000006</v>
      </c>
    </row>
    <row r="3123" spans="1:9">
      <c r="A3123" s="1">
        <v>5555793510</v>
      </c>
      <c r="B3123" s="1" t="s">
        <v>80</v>
      </c>
      <c r="C3123" s="1" t="s">
        <v>439</v>
      </c>
      <c r="D3123" s="1">
        <v>2018</v>
      </c>
      <c r="E3123" s="1" t="str">
        <f t="shared" si="97"/>
        <v>2018 Land Rover Range Rover</v>
      </c>
      <c r="F3123" s="21">
        <f>SUMIF(Calculations[car_id],A3123,Calculations[total_price])</f>
        <v>26741</v>
      </c>
      <c r="G3123" s="1">
        <f t="shared" si="96"/>
        <v>23</v>
      </c>
      <c r="H3123" s="21">
        <f>VLOOKUP($A3123,Car_REvenue[#All],13,FALSE)</f>
        <v>8188.3084931506855</v>
      </c>
      <c r="I3123" s="21">
        <f>VLOOKUP($A3123,'2_car_costs'!$A$2:$E$4002,5,FALSE)</f>
        <v>790.67000000000007</v>
      </c>
    </row>
    <row r="3124" spans="1:9">
      <c r="A3124" s="1">
        <v>4852732396</v>
      </c>
      <c r="B3124" s="1" t="s">
        <v>3</v>
      </c>
      <c r="C3124" s="1" t="s">
        <v>535</v>
      </c>
      <c r="D3124" s="1">
        <v>2016</v>
      </c>
      <c r="E3124" s="1" t="str">
        <f t="shared" si="97"/>
        <v>2016 Ford Club Wagon</v>
      </c>
      <c r="F3124" s="21">
        <f>SUMIF(Calculations[car_id],A3124,Calculations[total_price])</f>
        <v>14548</v>
      </c>
      <c r="G3124" s="1">
        <f t="shared" si="96"/>
        <v>2612</v>
      </c>
      <c r="H3124" s="21">
        <f>VLOOKUP($A3124,Car_REvenue[#All],13,FALSE)</f>
        <v>5442.1643835616433</v>
      </c>
      <c r="I3124" s="21">
        <f>VLOOKUP($A3124,'2_car_costs'!$A$2:$E$4002,5,FALSE)</f>
        <v>525.5</v>
      </c>
    </row>
    <row r="3125" spans="1:9">
      <c r="A3125" s="1">
        <v>2599417511</v>
      </c>
      <c r="B3125" s="1" t="s">
        <v>15</v>
      </c>
      <c r="C3125" s="1" t="s">
        <v>534</v>
      </c>
      <c r="D3125" s="1">
        <v>2017</v>
      </c>
      <c r="E3125" s="1" t="str">
        <f t="shared" si="97"/>
        <v>2017 Dodge Ram Van B150</v>
      </c>
      <c r="F3125" s="21">
        <f>SUMIF(Calculations[car_id],A3125,Calculations[total_price])</f>
        <v>15792</v>
      </c>
      <c r="G3125" s="1">
        <f t="shared" si="96"/>
        <v>2108</v>
      </c>
      <c r="H3125" s="21">
        <f>VLOOKUP($A3125,Car_REvenue[#All],13,FALSE)</f>
        <v>7416.2564383561648</v>
      </c>
      <c r="I3125" s="21">
        <f>VLOOKUP($A3125,'2_car_costs'!$A$2:$E$4002,5,FALSE)</f>
        <v>716.12</v>
      </c>
    </row>
    <row r="3126" spans="1:9">
      <c r="A3126" s="1">
        <v>6813615041</v>
      </c>
      <c r="B3126" s="1" t="s">
        <v>27</v>
      </c>
      <c r="C3126" s="1" t="s">
        <v>533</v>
      </c>
      <c r="D3126" s="1">
        <v>2018</v>
      </c>
      <c r="E3126" s="1" t="str">
        <f t="shared" si="97"/>
        <v>2018 Chevrolet SSR</v>
      </c>
      <c r="F3126" s="21">
        <f>SUMIF(Calculations[car_id],A3126,Calculations[total_price])</f>
        <v>22891</v>
      </c>
      <c r="G3126" s="1">
        <f t="shared" si="96"/>
        <v>189</v>
      </c>
      <c r="H3126" s="21">
        <f>VLOOKUP($A3126,Car_REvenue[#All],13,FALSE)</f>
        <v>5936.1534246575347</v>
      </c>
      <c r="I3126" s="21">
        <f>VLOOKUP($A3126,'2_car_costs'!$A$2:$E$4002,5,FALSE)</f>
        <v>573.20000000000005</v>
      </c>
    </row>
    <row r="3127" spans="1:9">
      <c r="A3127" s="1">
        <v>6346744844</v>
      </c>
      <c r="B3127" s="1" t="s">
        <v>69</v>
      </c>
      <c r="C3127" s="1" t="s">
        <v>227</v>
      </c>
      <c r="D3127" s="1">
        <v>2016</v>
      </c>
      <c r="E3127" s="1" t="str">
        <f t="shared" si="97"/>
        <v>2016 Chrysler Town &amp; Country</v>
      </c>
      <c r="F3127" s="21">
        <f>SUMIF(Calculations[car_id],A3127,Calculations[total_price])</f>
        <v>19173</v>
      </c>
      <c r="G3127" s="1">
        <f t="shared" si="96"/>
        <v>831</v>
      </c>
      <c r="H3127" s="21">
        <f>VLOOKUP($A3127,Car_REvenue[#All],13,FALSE)</f>
        <v>7225.9101369863019</v>
      </c>
      <c r="I3127" s="21">
        <f>VLOOKUP($A3127,'2_car_costs'!$A$2:$E$4002,5,FALSE)</f>
        <v>697.74</v>
      </c>
    </row>
    <row r="3128" spans="1:9">
      <c r="A3128" s="1">
        <v>4960181869</v>
      </c>
      <c r="B3128" s="1" t="s">
        <v>3</v>
      </c>
      <c r="C3128" s="1" t="s">
        <v>354</v>
      </c>
      <c r="D3128" s="1">
        <v>2016</v>
      </c>
      <c r="E3128" s="1" t="str">
        <f t="shared" si="97"/>
        <v>2016 Ford Expedition</v>
      </c>
      <c r="F3128" s="21">
        <f>SUMIF(Calculations[car_id],A3128,Calculations[total_price])</f>
        <v>20229</v>
      </c>
      <c r="G3128" s="1">
        <f t="shared" si="96"/>
        <v>553</v>
      </c>
      <c r="H3128" s="21">
        <f>VLOOKUP($A3128,Car_REvenue[#All],13,FALSE)</f>
        <v>8153.201095890412</v>
      </c>
      <c r="I3128" s="21">
        <f>VLOOKUP($A3128,'2_car_costs'!$A$2:$E$4002,5,FALSE)</f>
        <v>787.28</v>
      </c>
    </row>
    <row r="3129" spans="1:9">
      <c r="A3129" s="1">
        <v>5994948721</v>
      </c>
      <c r="B3129" s="1" t="s">
        <v>7</v>
      </c>
      <c r="C3129" s="1" t="s">
        <v>92</v>
      </c>
      <c r="D3129" s="1">
        <v>2016</v>
      </c>
      <c r="E3129" s="1" t="str">
        <f t="shared" si="97"/>
        <v>2016 Honda Civic</v>
      </c>
      <c r="F3129" s="21">
        <f>SUMIF(Calculations[car_id],A3129,Calculations[total_price])</f>
        <v>13413</v>
      </c>
      <c r="G3129" s="1">
        <f t="shared" si="96"/>
        <v>3060</v>
      </c>
      <c r="H3129" s="21">
        <f>VLOOKUP($A3129,Car_REvenue[#All],13,FALSE)</f>
        <v>5936.3605479452062</v>
      </c>
      <c r="I3129" s="21">
        <f>VLOOKUP($A3129,'2_car_costs'!$A$2:$E$4002,5,FALSE)</f>
        <v>573.22</v>
      </c>
    </row>
    <row r="3130" spans="1:9">
      <c r="A3130" s="1">
        <v>2390205615</v>
      </c>
      <c r="B3130" s="1" t="s">
        <v>314</v>
      </c>
      <c r="C3130" s="1">
        <v>9000</v>
      </c>
      <c r="D3130" s="1">
        <v>2017</v>
      </c>
      <c r="E3130" s="1" t="str">
        <f t="shared" si="97"/>
        <v>2017 Saab 9000</v>
      </c>
      <c r="F3130" s="21">
        <f>SUMIF(Calculations[car_id],A3130,Calculations[total_price])</f>
        <v>12579</v>
      </c>
      <c r="G3130" s="1">
        <f t="shared" si="96"/>
        <v>3327</v>
      </c>
      <c r="H3130" s="21">
        <f>VLOOKUP($A3130,Car_REvenue[#All],13,FALSE)</f>
        <v>7441.3183561643837</v>
      </c>
      <c r="I3130" s="21">
        <f>VLOOKUP($A3130,'2_car_costs'!$A$2:$E$4002,5,FALSE)</f>
        <v>718.54</v>
      </c>
    </row>
    <row r="3131" spans="1:9">
      <c r="A3131" s="1">
        <v>844786675</v>
      </c>
      <c r="B3131" s="1" t="s">
        <v>7</v>
      </c>
      <c r="C3131" s="1" t="s">
        <v>286</v>
      </c>
      <c r="D3131" s="1">
        <v>2018</v>
      </c>
      <c r="E3131" s="1" t="str">
        <f t="shared" si="97"/>
        <v>2018 Honda Insight</v>
      </c>
      <c r="F3131" s="21">
        <f>SUMIF(Calculations[car_id],A3131,Calculations[total_price])</f>
        <v>18127</v>
      </c>
      <c r="G3131" s="1">
        <f t="shared" si="96"/>
        <v>1173</v>
      </c>
      <c r="H3131" s="21">
        <f>VLOOKUP($A3131,Car_REvenue[#All],13,FALSE)</f>
        <v>8611.1506849315065</v>
      </c>
      <c r="I3131" s="21">
        <f>VLOOKUP($A3131,'2_car_costs'!$A$2:$E$4002,5,FALSE)</f>
        <v>831.5</v>
      </c>
    </row>
    <row r="3132" spans="1:9">
      <c r="A3132" s="1">
        <v>2681718414</v>
      </c>
      <c r="B3132" s="1" t="s">
        <v>27</v>
      </c>
      <c r="C3132" s="1" t="s">
        <v>428</v>
      </c>
      <c r="D3132" s="1">
        <v>2017</v>
      </c>
      <c r="E3132" s="1" t="str">
        <f t="shared" si="97"/>
        <v>2017 Chevrolet Malibu</v>
      </c>
      <c r="F3132" s="21">
        <f>SUMIF(Calculations[car_id],A3132,Calculations[total_price])</f>
        <v>19041</v>
      </c>
      <c r="G3132" s="1">
        <f t="shared" si="96"/>
        <v>865</v>
      </c>
      <c r="H3132" s="21">
        <f>VLOOKUP($A3132,Car_REvenue[#All],13,FALSE)</f>
        <v>6572.7468493150682</v>
      </c>
      <c r="I3132" s="21">
        <f>VLOOKUP($A3132,'2_car_costs'!$A$2:$E$4002,5,FALSE)</f>
        <v>634.66999999999996</v>
      </c>
    </row>
    <row r="3133" spans="1:9">
      <c r="A3133" s="1">
        <v>9076745455</v>
      </c>
      <c r="B3133" s="1" t="s">
        <v>54</v>
      </c>
      <c r="C3133" s="1">
        <v>929</v>
      </c>
      <c r="D3133" s="1">
        <v>2017</v>
      </c>
      <c r="E3133" s="1" t="str">
        <f t="shared" si="97"/>
        <v>2017 Mazda 929</v>
      </c>
      <c r="F3133" s="21">
        <f>SUMIF(Calculations[car_id],A3133,Calculations[total_price])</f>
        <v>22577</v>
      </c>
      <c r="G3133" s="1">
        <f t="shared" si="96"/>
        <v>215</v>
      </c>
      <c r="H3133" s="21">
        <f>VLOOKUP($A3133,Car_REvenue[#All],13,FALSE)</f>
        <v>9181.5682191780816</v>
      </c>
      <c r="I3133" s="21">
        <f>VLOOKUP($A3133,'2_car_costs'!$A$2:$E$4002,5,FALSE)</f>
        <v>886.57999999999993</v>
      </c>
    </row>
    <row r="3134" spans="1:9">
      <c r="A3134" s="1">
        <v>1390566250</v>
      </c>
      <c r="B3134" s="1" t="s">
        <v>5</v>
      </c>
      <c r="C3134" s="1" t="s">
        <v>273</v>
      </c>
      <c r="D3134" s="1">
        <v>2016</v>
      </c>
      <c r="E3134" s="1" t="str">
        <f t="shared" si="97"/>
        <v>2016 Volkswagen Jetta</v>
      </c>
      <c r="F3134" s="21">
        <f>SUMIF(Calculations[car_id],A3134,Calculations[total_price])</f>
        <v>20404</v>
      </c>
      <c r="G3134" s="1">
        <f t="shared" si="96"/>
        <v>511</v>
      </c>
      <c r="H3134" s="21">
        <f>VLOOKUP($A3134,Car_REvenue[#All],13,FALSE)</f>
        <v>7371.828493150686</v>
      </c>
      <c r="I3134" s="21">
        <f>VLOOKUP($A3134,'2_car_costs'!$A$2:$E$4002,5,FALSE)</f>
        <v>711.83</v>
      </c>
    </row>
    <row r="3135" spans="1:9">
      <c r="A3135" s="1">
        <v>2179702604</v>
      </c>
      <c r="B3135" s="1" t="s">
        <v>32</v>
      </c>
      <c r="C3135" s="1" t="s">
        <v>366</v>
      </c>
      <c r="D3135" s="1">
        <v>2018</v>
      </c>
      <c r="E3135" s="1" t="str">
        <f t="shared" si="97"/>
        <v>2018 Subaru Legacy</v>
      </c>
      <c r="F3135" s="21">
        <f>SUMIF(Calculations[car_id],A3135,Calculations[total_price])</f>
        <v>14515</v>
      </c>
      <c r="G3135" s="1">
        <f t="shared" si="96"/>
        <v>2628</v>
      </c>
      <c r="H3135" s="21">
        <f>VLOOKUP($A3135,Car_REvenue[#All],13,FALSE)</f>
        <v>8609.2865753424649</v>
      </c>
      <c r="I3135" s="21">
        <f>VLOOKUP($A3135,'2_car_costs'!$A$2:$E$4002,5,FALSE)</f>
        <v>831.31999999999994</v>
      </c>
    </row>
    <row r="3136" spans="1:9">
      <c r="A3136" s="1">
        <v>8456472700</v>
      </c>
      <c r="B3136" s="1" t="s">
        <v>405</v>
      </c>
      <c r="C3136" s="1" t="s">
        <v>532</v>
      </c>
      <c r="D3136" s="1">
        <v>2017</v>
      </c>
      <c r="E3136" s="1" t="str">
        <f t="shared" si="97"/>
        <v>2017 Hummer H3T</v>
      </c>
      <c r="F3136" s="21">
        <f>SUMIF(Calculations[car_id],A3136,Calculations[total_price])</f>
        <v>12599</v>
      </c>
      <c r="G3136" s="1">
        <f t="shared" si="96"/>
        <v>3323</v>
      </c>
      <c r="H3136" s="21">
        <f>VLOOKUP($A3136,Car_REvenue[#All],13,FALSE)</f>
        <v>6474.2597260273978</v>
      </c>
      <c r="I3136" s="21">
        <f>VLOOKUP($A3136,'2_car_costs'!$A$2:$E$4002,5,FALSE)</f>
        <v>625.16000000000008</v>
      </c>
    </row>
    <row r="3137" spans="1:9">
      <c r="A3137" s="1">
        <v>5139306026</v>
      </c>
      <c r="B3137" s="1" t="s">
        <v>30</v>
      </c>
      <c r="C3137" s="1" t="s">
        <v>531</v>
      </c>
      <c r="D3137" s="1">
        <v>2018</v>
      </c>
      <c r="E3137" s="1" t="str">
        <f t="shared" si="97"/>
        <v>2018 Mercedes-Benz E-Class</v>
      </c>
      <c r="F3137" s="21">
        <f>SUMIF(Calculations[car_id],A3137,Calculations[total_price])</f>
        <v>13517</v>
      </c>
      <c r="G3137" s="1">
        <f t="shared" si="96"/>
        <v>3018</v>
      </c>
      <c r="H3137" s="21">
        <f>VLOOKUP($A3137,Car_REvenue[#All],13,FALSE)</f>
        <v>6504.7068493150691</v>
      </c>
      <c r="I3137" s="21">
        <f>VLOOKUP($A3137,'2_car_costs'!$A$2:$E$4002,5,FALSE)</f>
        <v>628.1</v>
      </c>
    </row>
    <row r="3138" spans="1:9">
      <c r="A3138" s="1">
        <v>1261910648</v>
      </c>
      <c r="B3138" s="1" t="s">
        <v>54</v>
      </c>
      <c r="C3138" s="1" t="s">
        <v>530</v>
      </c>
      <c r="D3138" s="1">
        <v>2017</v>
      </c>
      <c r="E3138" s="1" t="str">
        <f t="shared" si="97"/>
        <v>2017 Mazda Mazda2</v>
      </c>
      <c r="F3138" s="21">
        <f>SUMIF(Calculations[car_id],A3138,Calculations[total_price])</f>
        <v>18592</v>
      </c>
      <c r="G3138" s="1">
        <f t="shared" si="96"/>
        <v>1005</v>
      </c>
      <c r="H3138" s="21">
        <f>VLOOKUP($A3138,Car_REvenue[#All],13,FALSE)</f>
        <v>6591.2843835616441</v>
      </c>
      <c r="I3138" s="21">
        <f>VLOOKUP($A3138,'2_car_costs'!$A$2:$E$4002,5,FALSE)</f>
        <v>636.46</v>
      </c>
    </row>
    <row r="3139" spans="1:9">
      <c r="A3139" s="1">
        <v>8917857213</v>
      </c>
      <c r="B3139" s="1" t="s">
        <v>3</v>
      </c>
      <c r="C3139" s="1" t="s">
        <v>529</v>
      </c>
      <c r="D3139" s="1">
        <v>2018</v>
      </c>
      <c r="E3139" s="1" t="str">
        <f t="shared" si="97"/>
        <v>2018 Ford LTD Crown Victoria</v>
      </c>
      <c r="F3139" s="21">
        <f>SUMIF(Calculations[car_id],A3139,Calculations[total_price])</f>
        <v>20705</v>
      </c>
      <c r="G3139" s="1">
        <f t="shared" ref="G3139:G3202" si="98">RANK(F3139,F:F)</f>
        <v>453</v>
      </c>
      <c r="H3139" s="21">
        <f>VLOOKUP($A3139,Car_REvenue[#All],13,FALSE)</f>
        <v>7456.2312328767121</v>
      </c>
      <c r="I3139" s="21">
        <f>VLOOKUP($A3139,'2_car_costs'!$A$2:$E$4002,5,FALSE)</f>
        <v>719.98</v>
      </c>
    </row>
    <row r="3140" spans="1:9">
      <c r="A3140" s="1">
        <v>4984409436</v>
      </c>
      <c r="B3140" s="1" t="s">
        <v>173</v>
      </c>
      <c r="C3140" s="1">
        <v>98</v>
      </c>
      <c r="D3140" s="1">
        <v>2018</v>
      </c>
      <c r="E3140" s="1" t="str">
        <f t="shared" ref="E3140:E3203" si="99">CONCATENATE(D3140," ",B3140," ",C3140)</f>
        <v>2018 Oldsmobile 98</v>
      </c>
      <c r="F3140" s="21">
        <f>SUMIF(Calculations[car_id],A3140,Calculations[total_price])</f>
        <v>11807</v>
      </c>
      <c r="G3140" s="1">
        <f t="shared" si="98"/>
        <v>3537</v>
      </c>
      <c r="H3140" s="21">
        <f>VLOOKUP($A3140,Car_REvenue[#All],13,FALSE)</f>
        <v>7772.3013698630139</v>
      </c>
      <c r="I3140" s="21">
        <f>VLOOKUP($A3140,'2_car_costs'!$A$2:$E$4002,5,FALSE)</f>
        <v>750.5</v>
      </c>
    </row>
    <row r="3141" spans="1:9">
      <c r="A3141" s="1">
        <v>7648522004</v>
      </c>
      <c r="B3141" s="1" t="s">
        <v>45</v>
      </c>
      <c r="C3141" s="1" t="s">
        <v>309</v>
      </c>
      <c r="D3141" s="1">
        <v>2018</v>
      </c>
      <c r="E3141" s="1" t="str">
        <f t="shared" si="99"/>
        <v>2018 GMC Savana 1500</v>
      </c>
      <c r="F3141" s="21">
        <f>SUMIF(Calculations[car_id],A3141,Calculations[total_price])</f>
        <v>14308</v>
      </c>
      <c r="G3141" s="1">
        <f t="shared" si="98"/>
        <v>2708</v>
      </c>
      <c r="H3141" s="21">
        <f>VLOOKUP($A3141,Car_REvenue[#All],13,FALSE)</f>
        <v>6442.1556164383574</v>
      </c>
      <c r="I3141" s="21">
        <f>VLOOKUP($A3141,'2_car_costs'!$A$2:$E$4002,5,FALSE)</f>
        <v>622.06000000000006</v>
      </c>
    </row>
    <row r="3142" spans="1:9">
      <c r="A3142" s="1">
        <v>5358522867</v>
      </c>
      <c r="B3142" s="1" t="s">
        <v>66</v>
      </c>
      <c r="C3142" s="1" t="s">
        <v>521</v>
      </c>
      <c r="D3142" s="1">
        <v>2018</v>
      </c>
      <c r="E3142" s="1" t="str">
        <f t="shared" si="99"/>
        <v>2018 Buick Reatta</v>
      </c>
      <c r="F3142" s="21">
        <f>SUMIF(Calculations[car_id],A3142,Calculations[total_price])</f>
        <v>11687</v>
      </c>
      <c r="G3142" s="1">
        <f t="shared" si="98"/>
        <v>3564</v>
      </c>
      <c r="H3142" s="21">
        <f>VLOOKUP($A3142,Car_REvenue[#All],13,FALSE)</f>
        <v>6693.1890410958904</v>
      </c>
      <c r="I3142" s="21">
        <f>VLOOKUP($A3142,'2_car_costs'!$A$2:$E$4002,5,FALSE)</f>
        <v>646.30000000000007</v>
      </c>
    </row>
    <row r="3143" spans="1:9">
      <c r="A3143" s="1">
        <v>3167712511</v>
      </c>
      <c r="B3143" s="1" t="s">
        <v>274</v>
      </c>
      <c r="C3143" s="1" t="s">
        <v>403</v>
      </c>
      <c r="D3143" s="1">
        <v>2016</v>
      </c>
      <c r="E3143" s="1" t="str">
        <f t="shared" si="99"/>
        <v>2016 Alfa Romeo Spider</v>
      </c>
      <c r="F3143" s="21">
        <f>SUMIF(Calculations[car_id],A3143,Calculations[total_price])</f>
        <v>16613</v>
      </c>
      <c r="G3143" s="1">
        <f t="shared" si="98"/>
        <v>1761</v>
      </c>
      <c r="H3143" s="21">
        <f>VLOOKUP($A3143,Car_REvenue[#All],13,FALSE)</f>
        <v>7699.9117808219171</v>
      </c>
      <c r="I3143" s="21">
        <f>VLOOKUP($A3143,'2_car_costs'!$A$2:$E$4002,5,FALSE)</f>
        <v>743.51</v>
      </c>
    </row>
    <row r="3144" spans="1:9">
      <c r="A3144" s="1">
        <v>540846821</v>
      </c>
      <c r="B3144" s="1" t="s">
        <v>5</v>
      </c>
      <c r="C3144" s="1" t="s">
        <v>367</v>
      </c>
      <c r="D3144" s="1">
        <v>2017</v>
      </c>
      <c r="E3144" s="1" t="str">
        <f t="shared" si="99"/>
        <v>2017 Volkswagen GTI</v>
      </c>
      <c r="F3144" s="21">
        <f>SUMIF(Calculations[car_id],A3144,Calculations[total_price])</f>
        <v>15968</v>
      </c>
      <c r="G3144" s="1">
        <f t="shared" si="98"/>
        <v>2039</v>
      </c>
      <c r="H3144" s="21">
        <f>VLOOKUP($A3144,Car_REvenue[#All],13,FALSE)</f>
        <v>7743.2005479452046</v>
      </c>
      <c r="I3144" s="21">
        <f>VLOOKUP($A3144,'2_car_costs'!$A$2:$E$4002,5,FALSE)</f>
        <v>747.68999999999994</v>
      </c>
    </row>
    <row r="3145" spans="1:9">
      <c r="A3145" s="1">
        <v>4527551523</v>
      </c>
      <c r="B3145" s="1" t="s">
        <v>1</v>
      </c>
      <c r="C3145" s="1" t="s">
        <v>186</v>
      </c>
      <c r="D3145" s="1">
        <v>2018</v>
      </c>
      <c r="E3145" s="1" t="str">
        <f t="shared" si="99"/>
        <v>2018 Lincoln Continental Mark VII</v>
      </c>
      <c r="F3145" s="21">
        <f>SUMIF(Calculations[car_id],A3145,Calculations[total_price])</f>
        <v>17754</v>
      </c>
      <c r="G3145" s="1">
        <f t="shared" si="98"/>
        <v>1297</v>
      </c>
      <c r="H3145" s="21">
        <f>VLOOKUP($A3145,Car_REvenue[#All],13,FALSE)</f>
        <v>6139.7556164383559</v>
      </c>
      <c r="I3145" s="21">
        <f>VLOOKUP($A3145,'2_car_costs'!$A$2:$E$4002,5,FALSE)</f>
        <v>592.86</v>
      </c>
    </row>
    <row r="3146" spans="1:9">
      <c r="A3146" s="1">
        <v>8008240059</v>
      </c>
      <c r="B3146" s="1" t="s">
        <v>11</v>
      </c>
      <c r="C3146" s="1" t="s">
        <v>184</v>
      </c>
      <c r="D3146" s="1">
        <v>2018</v>
      </c>
      <c r="E3146" s="1" t="str">
        <f t="shared" si="99"/>
        <v>2018 Toyota Land Cruiser</v>
      </c>
      <c r="F3146" s="21">
        <f>SUMIF(Calculations[car_id],A3146,Calculations[total_price])</f>
        <v>24132</v>
      </c>
      <c r="G3146" s="1">
        <f t="shared" si="98"/>
        <v>109</v>
      </c>
      <c r="H3146" s="21">
        <f>VLOOKUP($A3146,Car_REvenue[#All],13,FALSE)</f>
        <v>7535.5594520547947</v>
      </c>
      <c r="I3146" s="21">
        <f>VLOOKUP($A3146,'2_car_costs'!$A$2:$E$4002,5,FALSE)</f>
        <v>727.64</v>
      </c>
    </row>
    <row r="3147" spans="1:9">
      <c r="A3147" s="1">
        <v>1744228019</v>
      </c>
      <c r="B3147" s="1" t="s">
        <v>11</v>
      </c>
      <c r="C3147" s="1" t="s">
        <v>375</v>
      </c>
      <c r="D3147" s="1">
        <v>2018</v>
      </c>
      <c r="E3147" s="1" t="str">
        <f t="shared" si="99"/>
        <v>2018 Toyota Highlander</v>
      </c>
      <c r="F3147" s="21">
        <f>SUMIF(Calculations[car_id],A3147,Calculations[total_price])</f>
        <v>16308</v>
      </c>
      <c r="G3147" s="1">
        <f t="shared" si="98"/>
        <v>1890</v>
      </c>
      <c r="H3147" s="21">
        <f>VLOOKUP($A3147,Car_REvenue[#All],13,FALSE)</f>
        <v>7527.6887671232871</v>
      </c>
      <c r="I3147" s="21">
        <f>VLOOKUP($A3147,'2_car_costs'!$A$2:$E$4002,5,FALSE)</f>
        <v>726.88</v>
      </c>
    </row>
    <row r="3148" spans="1:9">
      <c r="A3148" s="1">
        <v>530633175</v>
      </c>
      <c r="B3148" s="1" t="s">
        <v>3</v>
      </c>
      <c r="C3148" s="1" t="s">
        <v>528</v>
      </c>
      <c r="D3148" s="1">
        <v>2016</v>
      </c>
      <c r="E3148" s="1" t="str">
        <f t="shared" si="99"/>
        <v>2016 Ford Bronco II</v>
      </c>
      <c r="F3148" s="21">
        <f>SUMIF(Calculations[car_id],A3148,Calculations[total_price])</f>
        <v>19159</v>
      </c>
      <c r="G3148" s="1">
        <f t="shared" si="98"/>
        <v>837</v>
      </c>
      <c r="H3148" s="21">
        <f>VLOOKUP($A3148,Car_REvenue[#All],13,FALSE)</f>
        <v>6902.3835616438355</v>
      </c>
      <c r="I3148" s="21">
        <f>VLOOKUP($A3148,'2_car_costs'!$A$2:$E$4002,5,FALSE)</f>
        <v>666.5</v>
      </c>
    </row>
    <row r="3149" spans="1:9">
      <c r="A3149" s="1">
        <v>4449830431</v>
      </c>
      <c r="B3149" s="1" t="s">
        <v>27</v>
      </c>
      <c r="C3149" s="1" t="s">
        <v>95</v>
      </c>
      <c r="D3149" s="1">
        <v>2017</v>
      </c>
      <c r="E3149" s="1" t="str">
        <f t="shared" si="99"/>
        <v>2017 Chevrolet S10</v>
      </c>
      <c r="F3149" s="21">
        <f>SUMIF(Calculations[car_id],A3149,Calculations[total_price])</f>
        <v>17276</v>
      </c>
      <c r="G3149" s="1">
        <f t="shared" si="98"/>
        <v>1482</v>
      </c>
      <c r="H3149" s="21">
        <f>VLOOKUP($A3149,Car_REvenue[#All],13,FALSE)</f>
        <v>7153.2098630136979</v>
      </c>
      <c r="I3149" s="21">
        <f>VLOOKUP($A3149,'2_car_costs'!$A$2:$E$4002,5,FALSE)</f>
        <v>690.72</v>
      </c>
    </row>
    <row r="3150" spans="1:9">
      <c r="A3150" s="1">
        <v>5094056077</v>
      </c>
      <c r="B3150" s="1" t="s">
        <v>30</v>
      </c>
      <c r="C3150" s="1" t="s">
        <v>114</v>
      </c>
      <c r="D3150" s="1">
        <v>2017</v>
      </c>
      <c r="E3150" s="1" t="str">
        <f t="shared" si="99"/>
        <v>2017 Mercedes-Benz C-Class</v>
      </c>
      <c r="F3150" s="21">
        <f>SUMIF(Calculations[car_id],A3150,Calculations[total_price])</f>
        <v>20457</v>
      </c>
      <c r="G3150" s="1">
        <f t="shared" si="98"/>
        <v>497</v>
      </c>
      <c r="H3150" s="21">
        <f>VLOOKUP($A3150,Car_REvenue[#All],13,FALSE)</f>
        <v>6966.6953424657531</v>
      </c>
      <c r="I3150" s="21">
        <f>VLOOKUP($A3150,'2_car_costs'!$A$2:$E$4002,5,FALSE)</f>
        <v>672.71</v>
      </c>
    </row>
    <row r="3151" spans="1:9">
      <c r="A3151" s="1">
        <v>7671295000</v>
      </c>
      <c r="B3151" s="1" t="s">
        <v>35</v>
      </c>
      <c r="C3151" s="1" t="s">
        <v>201</v>
      </c>
      <c r="D3151" s="1">
        <v>2018</v>
      </c>
      <c r="E3151" s="1" t="str">
        <f t="shared" si="99"/>
        <v>2018 Infiniti QX</v>
      </c>
      <c r="F3151" s="21">
        <f>SUMIF(Calculations[car_id],A3151,Calculations[total_price])</f>
        <v>21693</v>
      </c>
      <c r="G3151" s="1">
        <f t="shared" si="98"/>
        <v>315</v>
      </c>
      <c r="H3151" s="21">
        <f>VLOOKUP($A3151,Car_REvenue[#All],13,FALSE)</f>
        <v>8935.4021917808222</v>
      </c>
      <c r="I3151" s="21">
        <f>VLOOKUP($A3151,'2_car_costs'!$A$2:$E$4002,5,FALSE)</f>
        <v>862.81000000000006</v>
      </c>
    </row>
    <row r="3152" spans="1:9">
      <c r="A3152" s="1">
        <v>209248343</v>
      </c>
      <c r="B3152" s="1" t="s">
        <v>13</v>
      </c>
      <c r="C3152" s="1" t="s">
        <v>527</v>
      </c>
      <c r="D3152" s="1">
        <v>2016</v>
      </c>
      <c r="E3152" s="1" t="str">
        <f t="shared" si="99"/>
        <v>2016 Isuzu Ascender</v>
      </c>
      <c r="F3152" s="21">
        <f>SUMIF(Calculations[car_id],A3152,Calculations[total_price])</f>
        <v>13205</v>
      </c>
      <c r="G3152" s="1">
        <f t="shared" si="98"/>
        <v>3126</v>
      </c>
      <c r="H3152" s="21">
        <f>VLOOKUP($A3152,Car_REvenue[#All],13,FALSE)</f>
        <v>7802.9556164383548</v>
      </c>
      <c r="I3152" s="21">
        <f>VLOOKUP($A3152,'2_car_costs'!$A$2:$E$4002,5,FALSE)</f>
        <v>753.45999999999992</v>
      </c>
    </row>
    <row r="3153" spans="1:9">
      <c r="A3153" s="1">
        <v>740000217</v>
      </c>
      <c r="B3153" s="1" t="s">
        <v>134</v>
      </c>
      <c r="C3153" s="1" t="s">
        <v>526</v>
      </c>
      <c r="D3153" s="1">
        <v>2016</v>
      </c>
      <c r="E3153" s="1" t="str">
        <f t="shared" si="99"/>
        <v>2016 Volvo V40</v>
      </c>
      <c r="F3153" s="21">
        <f>SUMIF(Calculations[car_id],A3153,Calculations[total_price])</f>
        <v>18713</v>
      </c>
      <c r="G3153" s="1">
        <f t="shared" si="98"/>
        <v>972</v>
      </c>
      <c r="H3153" s="21">
        <f>VLOOKUP($A3153,Car_REvenue[#All],13,FALSE)</f>
        <v>6740.1024657534263</v>
      </c>
      <c r="I3153" s="21">
        <f>VLOOKUP($A3153,'2_car_costs'!$A$2:$E$4002,5,FALSE)</f>
        <v>650.83000000000004</v>
      </c>
    </row>
    <row r="3154" spans="1:9">
      <c r="A3154" s="1">
        <v>6857519854</v>
      </c>
      <c r="B3154" s="1" t="s">
        <v>405</v>
      </c>
      <c r="C3154" s="1" t="s">
        <v>404</v>
      </c>
      <c r="D3154" s="1">
        <v>2017</v>
      </c>
      <c r="E3154" s="1" t="str">
        <f t="shared" si="99"/>
        <v>2017 Hummer H1</v>
      </c>
      <c r="F3154" s="21">
        <f>SUMIF(Calculations[car_id],A3154,Calculations[total_price])</f>
        <v>19888</v>
      </c>
      <c r="G3154" s="1">
        <f t="shared" si="98"/>
        <v>624</v>
      </c>
      <c r="H3154" s="21">
        <f>VLOOKUP($A3154,Car_REvenue[#All],13,FALSE)</f>
        <v>6856.091506849315</v>
      </c>
      <c r="I3154" s="21">
        <f>VLOOKUP($A3154,'2_car_costs'!$A$2:$E$4002,5,FALSE)</f>
        <v>662.03</v>
      </c>
    </row>
    <row r="3155" spans="1:9">
      <c r="A3155" s="1">
        <v>8974863650</v>
      </c>
      <c r="B3155" s="1" t="s">
        <v>78</v>
      </c>
      <c r="C3155" s="1" t="s">
        <v>81</v>
      </c>
      <c r="D3155" s="1">
        <v>2016</v>
      </c>
      <c r="E3155" s="1" t="str">
        <f t="shared" si="99"/>
        <v>2016 Nissan Altima</v>
      </c>
      <c r="F3155" s="21">
        <f>SUMIF(Calculations[car_id],A3155,Calculations[total_price])</f>
        <v>27491</v>
      </c>
      <c r="G3155" s="1">
        <f t="shared" si="98"/>
        <v>13</v>
      </c>
      <c r="H3155" s="21">
        <f>VLOOKUP($A3155,Car_REvenue[#All],13,FALSE)</f>
        <v>6420.407671232877</v>
      </c>
      <c r="I3155" s="21">
        <f>VLOOKUP($A3155,'2_car_costs'!$A$2:$E$4002,5,FALSE)</f>
        <v>619.96</v>
      </c>
    </row>
    <row r="3156" spans="1:9">
      <c r="A3156" s="1">
        <v>9224956181</v>
      </c>
      <c r="B3156" s="1" t="s">
        <v>13</v>
      </c>
      <c r="C3156" s="1" t="s">
        <v>198</v>
      </c>
      <c r="D3156" s="1">
        <v>2018</v>
      </c>
      <c r="E3156" s="1" t="str">
        <f t="shared" si="99"/>
        <v>2018 Isuzu Trooper</v>
      </c>
      <c r="F3156" s="21">
        <f>SUMIF(Calculations[car_id],A3156,Calculations[total_price])</f>
        <v>15005</v>
      </c>
      <c r="G3156" s="1">
        <f t="shared" si="98"/>
        <v>2450</v>
      </c>
      <c r="H3156" s="21">
        <f>VLOOKUP($A3156,Car_REvenue[#All],13,FALSE)</f>
        <v>6000.6723287671239</v>
      </c>
      <c r="I3156" s="21">
        <f>VLOOKUP($A3156,'2_car_costs'!$A$2:$E$4002,5,FALSE)</f>
        <v>579.42999999999995</v>
      </c>
    </row>
    <row r="3157" spans="1:9">
      <c r="A3157" s="1">
        <v>9169977941</v>
      </c>
      <c r="B3157" s="1" t="s">
        <v>21</v>
      </c>
      <c r="C3157" s="1">
        <v>100</v>
      </c>
      <c r="D3157" s="1">
        <v>2018</v>
      </c>
      <c r="E3157" s="1" t="str">
        <f t="shared" si="99"/>
        <v>2018 Audi 100</v>
      </c>
      <c r="F3157" s="21">
        <f>SUMIF(Calculations[car_id],A3157,Calculations[total_price])</f>
        <v>13044</v>
      </c>
      <c r="G3157" s="1">
        <f t="shared" si="98"/>
        <v>3181</v>
      </c>
      <c r="H3157" s="21">
        <f>VLOOKUP($A3157,Car_REvenue[#All],13,FALSE)</f>
        <v>8290.5238356164373</v>
      </c>
      <c r="I3157" s="21">
        <f>VLOOKUP($A3157,'2_car_costs'!$A$2:$E$4002,5,FALSE)</f>
        <v>800.54</v>
      </c>
    </row>
    <row r="3158" spans="1:9">
      <c r="A3158" s="1">
        <v>9988636393</v>
      </c>
      <c r="B3158" s="1" t="s">
        <v>3</v>
      </c>
      <c r="C3158" s="1" t="s">
        <v>147</v>
      </c>
      <c r="D3158" s="1">
        <v>2018</v>
      </c>
      <c r="E3158" s="1" t="str">
        <f t="shared" si="99"/>
        <v>2018 Ford Mustang</v>
      </c>
      <c r="F3158" s="21">
        <f>SUMIF(Calculations[car_id],A3158,Calculations[total_price])</f>
        <v>14358</v>
      </c>
      <c r="G3158" s="1">
        <f t="shared" si="98"/>
        <v>2693</v>
      </c>
      <c r="H3158" s="21">
        <f>VLOOKUP($A3158,Car_REvenue[#All],13,FALSE)</f>
        <v>6561.251506849314</v>
      </c>
      <c r="I3158" s="21">
        <f>VLOOKUP($A3158,'2_car_costs'!$A$2:$E$4002,5,FALSE)</f>
        <v>633.55999999999995</v>
      </c>
    </row>
    <row r="3159" spans="1:9">
      <c r="A3159" s="1">
        <v>7597034911</v>
      </c>
      <c r="B3159" s="1" t="s">
        <v>314</v>
      </c>
      <c r="C3159" s="2">
        <v>43346</v>
      </c>
      <c r="D3159" s="1">
        <v>2016</v>
      </c>
      <c r="E3159" s="1" t="str">
        <f t="shared" si="99"/>
        <v>2016 Saab 43346</v>
      </c>
      <c r="F3159" s="21">
        <f>SUMIF(Calculations[car_id],A3159,Calculations[total_price])</f>
        <v>17189</v>
      </c>
      <c r="G3159" s="1">
        <f t="shared" si="98"/>
        <v>1524</v>
      </c>
      <c r="H3159" s="21">
        <f>VLOOKUP($A3159,Car_REvenue[#All],13,FALSE)</f>
        <v>7141.7145205479455</v>
      </c>
      <c r="I3159" s="21">
        <f>VLOOKUP($A3159,'2_car_costs'!$A$2:$E$4002,5,FALSE)</f>
        <v>689.61</v>
      </c>
    </row>
    <row r="3160" spans="1:9">
      <c r="A3160" s="1">
        <v>2292992825</v>
      </c>
      <c r="B3160" s="1" t="s">
        <v>11</v>
      </c>
      <c r="C3160" s="1" t="s">
        <v>519</v>
      </c>
      <c r="D3160" s="1">
        <v>2017</v>
      </c>
      <c r="E3160" s="1" t="str">
        <f t="shared" si="99"/>
        <v>2017 Toyota Prius</v>
      </c>
      <c r="F3160" s="21">
        <f>SUMIF(Calculations[car_id],A3160,Calculations[total_price])</f>
        <v>12855</v>
      </c>
      <c r="G3160" s="1">
        <f t="shared" si="98"/>
        <v>3240</v>
      </c>
      <c r="H3160" s="21">
        <f>VLOOKUP($A3160,Car_REvenue[#All],13,FALSE)</f>
        <v>6555.8663013698624</v>
      </c>
      <c r="I3160" s="21">
        <f>VLOOKUP($A3160,'2_car_costs'!$A$2:$E$4002,5,FALSE)</f>
        <v>633.04</v>
      </c>
    </row>
    <row r="3161" spans="1:9">
      <c r="A3161" s="1">
        <v>3957901421</v>
      </c>
      <c r="B3161" s="1" t="s">
        <v>173</v>
      </c>
      <c r="C3161" s="1" t="s">
        <v>525</v>
      </c>
      <c r="D3161" s="1">
        <v>2018</v>
      </c>
      <c r="E3161" s="1" t="str">
        <f t="shared" si="99"/>
        <v>2018 Oldsmobile Cutlass Cruiser</v>
      </c>
      <c r="F3161" s="21">
        <f>SUMIF(Calculations[car_id],A3161,Calculations[total_price])</f>
        <v>20342</v>
      </c>
      <c r="G3161" s="1">
        <f t="shared" si="98"/>
        <v>522</v>
      </c>
      <c r="H3161" s="21">
        <f>VLOOKUP($A3161,Car_REvenue[#All],13,FALSE)</f>
        <v>7430.6515068493145</v>
      </c>
      <c r="I3161" s="21">
        <f>VLOOKUP($A3161,'2_car_costs'!$A$2:$E$4002,5,FALSE)</f>
        <v>717.51</v>
      </c>
    </row>
    <row r="3162" spans="1:9">
      <c r="A3162" s="1">
        <v>8837414021</v>
      </c>
      <c r="B3162" s="1" t="s">
        <v>17</v>
      </c>
      <c r="C3162" s="1" t="s">
        <v>254</v>
      </c>
      <c r="D3162" s="1">
        <v>2018</v>
      </c>
      <c r="E3162" s="1" t="str">
        <f t="shared" si="99"/>
        <v>2018 Mitsubishi Lancer</v>
      </c>
      <c r="F3162" s="21">
        <f>SUMIF(Calculations[car_id],A3162,Calculations[total_price])</f>
        <v>16177</v>
      </c>
      <c r="G3162" s="1">
        <f t="shared" si="98"/>
        <v>1947</v>
      </c>
      <c r="H3162" s="21">
        <f>VLOOKUP($A3162,Car_REvenue[#All],13,FALSE)</f>
        <v>8340.9583561643849</v>
      </c>
      <c r="I3162" s="21">
        <f>VLOOKUP($A3162,'2_car_costs'!$A$2:$E$4002,5,FALSE)</f>
        <v>805.41000000000008</v>
      </c>
    </row>
    <row r="3163" spans="1:9">
      <c r="A3163" s="1">
        <v>6868762747</v>
      </c>
      <c r="B3163" s="1" t="s">
        <v>117</v>
      </c>
      <c r="C3163" s="1" t="s">
        <v>215</v>
      </c>
      <c r="D3163" s="1">
        <v>2018</v>
      </c>
      <c r="E3163" s="1" t="str">
        <f t="shared" si="99"/>
        <v>2018 Acura Integra</v>
      </c>
      <c r="F3163" s="21">
        <f>SUMIF(Calculations[car_id],A3163,Calculations[total_price])</f>
        <v>16103</v>
      </c>
      <c r="G3163" s="1">
        <f t="shared" si="98"/>
        <v>1983</v>
      </c>
      <c r="H3163" s="21">
        <f>VLOOKUP($A3163,Car_REvenue[#All],13,FALSE)</f>
        <v>8469.0641095890423</v>
      </c>
      <c r="I3163" s="21">
        <f>VLOOKUP($A3163,'2_car_costs'!$A$2:$E$4002,5,FALSE)</f>
        <v>817.78000000000009</v>
      </c>
    </row>
    <row r="3164" spans="1:9">
      <c r="A3164" s="1">
        <v>8828450827</v>
      </c>
      <c r="B3164" s="1" t="s">
        <v>139</v>
      </c>
      <c r="C3164" s="1" t="s">
        <v>187</v>
      </c>
      <c r="D3164" s="1">
        <v>2017</v>
      </c>
      <c r="E3164" s="1" t="str">
        <f t="shared" si="99"/>
        <v>2017 Porsche Cayman</v>
      </c>
      <c r="F3164" s="21">
        <f>SUMIF(Calculations[car_id],A3164,Calculations[total_price])</f>
        <v>14590</v>
      </c>
      <c r="G3164" s="1">
        <f t="shared" si="98"/>
        <v>2592</v>
      </c>
      <c r="H3164" s="21">
        <f>VLOOKUP($A3164,Car_REvenue[#All],13,FALSE)</f>
        <v>7620.7906849315068</v>
      </c>
      <c r="I3164" s="21">
        <f>VLOOKUP($A3164,'2_car_costs'!$A$2:$E$4002,5,FALSE)</f>
        <v>735.87</v>
      </c>
    </row>
    <row r="3165" spans="1:9">
      <c r="A3165" s="1">
        <v>6787258828</v>
      </c>
      <c r="B3165" s="1" t="s">
        <v>259</v>
      </c>
      <c r="C3165" s="1" t="s">
        <v>328</v>
      </c>
      <c r="D3165" s="1">
        <v>2016</v>
      </c>
      <c r="E3165" s="1" t="str">
        <f t="shared" si="99"/>
        <v>2016 Jeep Grand Cherokee</v>
      </c>
      <c r="F3165" s="21">
        <f>SUMIF(Calculations[car_id],A3165,Calculations[total_price])</f>
        <v>15729</v>
      </c>
      <c r="G3165" s="1">
        <f t="shared" si="98"/>
        <v>2139</v>
      </c>
      <c r="H3165" s="21">
        <f>VLOOKUP($A3165,Car_REvenue[#All],13,FALSE)</f>
        <v>8557.1950684931489</v>
      </c>
      <c r="I3165" s="21">
        <f>VLOOKUP($A3165,'2_car_costs'!$A$2:$E$4002,5,FALSE)</f>
        <v>826.29</v>
      </c>
    </row>
    <row r="3166" spans="1:9">
      <c r="A3166" s="1">
        <v>6106001979</v>
      </c>
      <c r="B3166" s="1" t="s">
        <v>56</v>
      </c>
      <c r="C3166" s="1" t="s">
        <v>228</v>
      </c>
      <c r="D3166" s="1">
        <v>2017</v>
      </c>
      <c r="E3166" s="1" t="str">
        <f t="shared" si="99"/>
        <v>2017 Pontiac Vibe</v>
      </c>
      <c r="F3166" s="21">
        <f>SUMIF(Calculations[car_id],A3166,Calculations[total_price])</f>
        <v>14931</v>
      </c>
      <c r="G3166" s="1">
        <f t="shared" si="98"/>
        <v>2484</v>
      </c>
      <c r="H3166" s="21">
        <f>VLOOKUP($A3166,Car_REvenue[#All],13,FALSE)</f>
        <v>8114.0547945205471</v>
      </c>
      <c r="I3166" s="21">
        <f>VLOOKUP($A3166,'2_car_costs'!$A$2:$E$4002,5,FALSE)</f>
        <v>783.5</v>
      </c>
    </row>
    <row r="3167" spans="1:9">
      <c r="A3167" s="1">
        <v>5459205204</v>
      </c>
      <c r="B3167" s="1" t="s">
        <v>17</v>
      </c>
      <c r="C3167" s="1" t="s">
        <v>407</v>
      </c>
      <c r="D3167" s="1">
        <v>2017</v>
      </c>
      <c r="E3167" s="1" t="str">
        <f t="shared" si="99"/>
        <v>2017 Mitsubishi Pajero</v>
      </c>
      <c r="F3167" s="21">
        <f>SUMIF(Calculations[car_id],A3167,Calculations[total_price])</f>
        <v>21617</v>
      </c>
      <c r="G3167" s="1">
        <f t="shared" si="98"/>
        <v>326</v>
      </c>
      <c r="H3167" s="21">
        <f>VLOOKUP($A3167,Car_REvenue[#All],13,FALSE)</f>
        <v>5275.9479452054802</v>
      </c>
      <c r="I3167" s="21">
        <f>VLOOKUP($A3167,'2_car_costs'!$A$2:$E$4002,5,FALSE)</f>
        <v>509.45000000000005</v>
      </c>
    </row>
    <row r="3168" spans="1:9">
      <c r="A3168" s="1">
        <v>1034030167</v>
      </c>
      <c r="B3168" s="1" t="s">
        <v>21</v>
      </c>
      <c r="C3168" s="1" t="s">
        <v>524</v>
      </c>
      <c r="D3168" s="1">
        <v>2016</v>
      </c>
      <c r="E3168" s="1" t="str">
        <f t="shared" si="99"/>
        <v>2016 Audi S4</v>
      </c>
      <c r="F3168" s="21">
        <f>SUMIF(Calculations[car_id],A3168,Calculations[total_price])</f>
        <v>20400</v>
      </c>
      <c r="G3168" s="1">
        <f t="shared" si="98"/>
        <v>512</v>
      </c>
      <c r="H3168" s="21">
        <f>VLOOKUP($A3168,Car_REvenue[#All],13,FALSE)</f>
        <v>6750.4586301369854</v>
      </c>
      <c r="I3168" s="21">
        <f>VLOOKUP($A3168,'2_car_costs'!$A$2:$E$4002,5,FALSE)</f>
        <v>651.82999999999993</v>
      </c>
    </row>
    <row r="3169" spans="1:9">
      <c r="A3169" s="1">
        <v>9147639156</v>
      </c>
      <c r="B3169" s="1" t="s">
        <v>15</v>
      </c>
      <c r="C3169" s="1" t="s">
        <v>180</v>
      </c>
      <c r="D3169" s="1">
        <v>2018</v>
      </c>
      <c r="E3169" s="1" t="str">
        <f t="shared" si="99"/>
        <v>2018 Dodge Caravan</v>
      </c>
      <c r="F3169" s="21">
        <f>SUMIF(Calculations[car_id],A3169,Calculations[total_price])</f>
        <v>9252</v>
      </c>
      <c r="G3169" s="1">
        <f t="shared" si="98"/>
        <v>3916</v>
      </c>
      <c r="H3169" s="21">
        <f>VLOOKUP($A3169,Car_REvenue[#All],13,FALSE)</f>
        <v>8519.2915068493148</v>
      </c>
      <c r="I3169" s="21">
        <f>VLOOKUP($A3169,'2_car_costs'!$A$2:$E$4002,5,FALSE)</f>
        <v>822.63</v>
      </c>
    </row>
    <row r="3170" spans="1:9">
      <c r="A3170" s="1">
        <v>4230270836</v>
      </c>
      <c r="B3170" s="1" t="s">
        <v>32</v>
      </c>
      <c r="C3170" s="1" t="s">
        <v>523</v>
      </c>
      <c r="D3170" s="1">
        <v>2017</v>
      </c>
      <c r="E3170" s="1" t="str">
        <f t="shared" si="99"/>
        <v>2017 Subaru Tribeca</v>
      </c>
      <c r="F3170" s="21">
        <f>SUMIF(Calculations[car_id],A3170,Calculations[total_price])</f>
        <v>10332</v>
      </c>
      <c r="G3170" s="1">
        <f t="shared" si="98"/>
        <v>3824</v>
      </c>
      <c r="H3170" s="21">
        <f>VLOOKUP($A3170,Car_REvenue[#All],13,FALSE)</f>
        <v>6523.4515068493147</v>
      </c>
      <c r="I3170" s="21">
        <f>VLOOKUP($A3170,'2_car_costs'!$A$2:$E$4002,5,FALSE)</f>
        <v>629.91</v>
      </c>
    </row>
    <row r="3171" spans="1:9">
      <c r="A3171" s="1">
        <v>5172027556</v>
      </c>
      <c r="B3171" s="1" t="s">
        <v>73</v>
      </c>
      <c r="C3171" s="1" t="s">
        <v>72</v>
      </c>
      <c r="D3171" s="1">
        <v>2018</v>
      </c>
      <c r="E3171" s="1" t="str">
        <f t="shared" si="99"/>
        <v>2018 Bentley Brooklands</v>
      </c>
      <c r="F3171" s="21">
        <f>SUMIF(Calculations[car_id],A3171,Calculations[total_price])</f>
        <v>23009</v>
      </c>
      <c r="G3171" s="1">
        <f t="shared" si="98"/>
        <v>180</v>
      </c>
      <c r="H3171" s="21">
        <f>VLOOKUP($A3171,Car_REvenue[#All],13,FALSE)</f>
        <v>5993.733698630137</v>
      </c>
      <c r="I3171" s="21">
        <f>VLOOKUP($A3171,'2_car_costs'!$A$2:$E$4002,5,FALSE)</f>
        <v>578.76</v>
      </c>
    </row>
    <row r="3172" spans="1:9">
      <c r="A3172" s="1">
        <v>3568095270</v>
      </c>
      <c r="B3172" s="1" t="s">
        <v>39</v>
      </c>
      <c r="C3172" s="1" t="s">
        <v>144</v>
      </c>
      <c r="D3172" s="1">
        <v>2018</v>
      </c>
      <c r="E3172" s="1" t="str">
        <f t="shared" si="99"/>
        <v>2018 BMW X6</v>
      </c>
      <c r="F3172" s="21">
        <f>SUMIF(Calculations[car_id],A3172,Calculations[total_price])</f>
        <v>18169</v>
      </c>
      <c r="G3172" s="1">
        <f t="shared" si="98"/>
        <v>1157</v>
      </c>
      <c r="H3172" s="21">
        <f>VLOOKUP($A3172,Car_REvenue[#All],13,FALSE)</f>
        <v>6806.1747945205479</v>
      </c>
      <c r="I3172" s="21">
        <f>VLOOKUP($A3172,'2_car_costs'!$A$2:$E$4002,5,FALSE)</f>
        <v>657.21</v>
      </c>
    </row>
    <row r="3173" spans="1:9">
      <c r="A3173" s="1">
        <v>5930950369</v>
      </c>
      <c r="B3173" s="1" t="s">
        <v>117</v>
      </c>
      <c r="C3173" s="1" t="s">
        <v>448</v>
      </c>
      <c r="D3173" s="1">
        <v>2017</v>
      </c>
      <c r="E3173" s="1" t="str">
        <f t="shared" si="99"/>
        <v>2017 Acura RDX</v>
      </c>
      <c r="F3173" s="21">
        <f>SUMIF(Calculations[car_id],A3173,Calculations[total_price])</f>
        <v>14741</v>
      </c>
      <c r="G3173" s="1">
        <f t="shared" si="98"/>
        <v>2547</v>
      </c>
      <c r="H3173" s="21">
        <f>VLOOKUP($A3173,Car_REvenue[#All],13,FALSE)</f>
        <v>5692.6799999999985</v>
      </c>
      <c r="I3173" s="21">
        <f>VLOOKUP($A3173,'2_car_costs'!$A$2:$E$4002,5,FALSE)</f>
        <v>549.68999999999994</v>
      </c>
    </row>
    <row r="3174" spans="1:9">
      <c r="A3174" s="1">
        <v>837322014</v>
      </c>
      <c r="B3174" s="1" t="s">
        <v>30</v>
      </c>
      <c r="C3174" s="1" t="s">
        <v>522</v>
      </c>
      <c r="D3174" s="1">
        <v>2017</v>
      </c>
      <c r="E3174" s="1" t="str">
        <f t="shared" si="99"/>
        <v>2017 Mercedes-Benz 600SEL</v>
      </c>
      <c r="F3174" s="21">
        <f>SUMIF(Calculations[car_id],A3174,Calculations[total_price])</f>
        <v>18345</v>
      </c>
      <c r="G3174" s="1">
        <f t="shared" si="98"/>
        <v>1091</v>
      </c>
      <c r="H3174" s="21">
        <f>VLOOKUP($A3174,Car_REvenue[#All],13,FALSE)</f>
        <v>8015.7747945205474</v>
      </c>
      <c r="I3174" s="21">
        <f>VLOOKUP($A3174,'2_car_costs'!$A$2:$E$4002,5,FALSE)</f>
        <v>774.01</v>
      </c>
    </row>
    <row r="3175" spans="1:9">
      <c r="A3175" s="1">
        <v>4967038077</v>
      </c>
      <c r="B3175" s="1" t="s">
        <v>66</v>
      </c>
      <c r="C3175" s="1" t="s">
        <v>521</v>
      </c>
      <c r="D3175" s="1">
        <v>2017</v>
      </c>
      <c r="E3175" s="1" t="str">
        <f t="shared" si="99"/>
        <v>2017 Buick Reatta</v>
      </c>
      <c r="F3175" s="21">
        <f>SUMIF(Calculations[car_id],A3175,Calculations[total_price])</f>
        <v>18607</v>
      </c>
      <c r="G3175" s="1">
        <f t="shared" si="98"/>
        <v>1000</v>
      </c>
      <c r="H3175" s="21">
        <f>VLOOKUP($A3175,Car_REvenue[#All],13,FALSE)</f>
        <v>6230.2684931506838</v>
      </c>
      <c r="I3175" s="21">
        <f>VLOOKUP($A3175,'2_car_costs'!$A$2:$E$4002,5,FALSE)</f>
        <v>601.59999999999991</v>
      </c>
    </row>
    <row r="3176" spans="1:9">
      <c r="A3176" s="1">
        <v>7820938188</v>
      </c>
      <c r="B3176" s="1" t="s">
        <v>45</v>
      </c>
      <c r="C3176" s="1" t="s">
        <v>334</v>
      </c>
      <c r="D3176" s="1">
        <v>2018</v>
      </c>
      <c r="E3176" s="1" t="str">
        <f t="shared" si="99"/>
        <v>2018 GMC Envoy</v>
      </c>
      <c r="F3176" s="21">
        <f>SUMIF(Calculations[car_id],A3176,Calculations[total_price])</f>
        <v>15870</v>
      </c>
      <c r="G3176" s="1">
        <f t="shared" si="98"/>
        <v>2083</v>
      </c>
      <c r="H3176" s="21">
        <f>VLOOKUP($A3176,Car_REvenue[#All],13,FALSE)</f>
        <v>6747.8695890410945</v>
      </c>
      <c r="I3176" s="21">
        <f>VLOOKUP($A3176,'2_car_costs'!$A$2:$E$4002,5,FALSE)</f>
        <v>651.57999999999993</v>
      </c>
    </row>
    <row r="3177" spans="1:9">
      <c r="A3177" s="1">
        <v>3677398894</v>
      </c>
      <c r="B3177" s="1" t="s">
        <v>3</v>
      </c>
      <c r="C3177" s="1" t="s">
        <v>520</v>
      </c>
      <c r="D3177" s="1">
        <v>2016</v>
      </c>
      <c r="E3177" s="1" t="str">
        <f t="shared" si="99"/>
        <v>2016 Ford F150</v>
      </c>
      <c r="F3177" s="21">
        <f>SUMIF(Calculations[car_id],A3177,Calculations[total_price])</f>
        <v>15835</v>
      </c>
      <c r="G3177" s="1">
        <f t="shared" si="98"/>
        <v>2089</v>
      </c>
      <c r="H3177" s="21">
        <f>VLOOKUP($A3177,Car_REvenue[#All],13,FALSE)</f>
        <v>7089.5194520547939</v>
      </c>
      <c r="I3177" s="21">
        <f>VLOOKUP($A3177,'2_car_costs'!$A$2:$E$4002,5,FALSE)</f>
        <v>684.56999999999994</v>
      </c>
    </row>
    <row r="3178" spans="1:9">
      <c r="A3178" s="1">
        <v>3958467644</v>
      </c>
      <c r="B3178" s="1" t="s">
        <v>183</v>
      </c>
      <c r="C3178" s="1" t="s">
        <v>182</v>
      </c>
      <c r="D3178" s="1">
        <v>2016</v>
      </c>
      <c r="E3178" s="1" t="str">
        <f t="shared" si="99"/>
        <v>2016 Lamborghini Countach</v>
      </c>
      <c r="F3178" s="21">
        <f>SUMIF(Calculations[car_id],A3178,Calculations[total_price])</f>
        <v>14879</v>
      </c>
      <c r="G3178" s="1">
        <f t="shared" si="98"/>
        <v>2496</v>
      </c>
      <c r="H3178" s="21">
        <f>VLOOKUP($A3178,Car_REvenue[#All],13,FALSE)</f>
        <v>6372.5621917808221</v>
      </c>
      <c r="I3178" s="21">
        <f>VLOOKUP($A3178,'2_car_costs'!$A$2:$E$4002,5,FALSE)</f>
        <v>615.34</v>
      </c>
    </row>
    <row r="3179" spans="1:9">
      <c r="A3179" s="1">
        <v>6280519732</v>
      </c>
      <c r="B3179" s="1" t="s">
        <v>39</v>
      </c>
      <c r="C3179" s="1">
        <v>550</v>
      </c>
      <c r="D3179" s="1">
        <v>2016</v>
      </c>
      <c r="E3179" s="1" t="str">
        <f t="shared" si="99"/>
        <v>2016 BMW 550</v>
      </c>
      <c r="F3179" s="21">
        <f>SUMIF(Calculations[car_id],A3179,Calculations[total_price])</f>
        <v>16696</v>
      </c>
      <c r="G3179" s="1">
        <f t="shared" si="98"/>
        <v>1719</v>
      </c>
      <c r="H3179" s="21">
        <f>VLOOKUP($A3179,Car_REvenue[#All],13,FALSE)</f>
        <v>8585.9852054794519</v>
      </c>
      <c r="I3179" s="21">
        <f>VLOOKUP($A3179,'2_car_costs'!$A$2:$E$4002,5,FALSE)</f>
        <v>829.06999999999994</v>
      </c>
    </row>
    <row r="3180" spans="1:9">
      <c r="A3180" s="1">
        <v>7374135173</v>
      </c>
      <c r="B3180" s="1" t="s">
        <v>173</v>
      </c>
      <c r="C3180" s="1" t="s">
        <v>202</v>
      </c>
      <c r="D3180" s="1">
        <v>2016</v>
      </c>
      <c r="E3180" s="1" t="str">
        <f t="shared" si="99"/>
        <v>2016 Oldsmobile Toronado</v>
      </c>
      <c r="F3180" s="21">
        <f>SUMIF(Calculations[car_id],A3180,Calculations[total_price])</f>
        <v>14378</v>
      </c>
      <c r="G3180" s="1">
        <f t="shared" si="98"/>
        <v>2688</v>
      </c>
      <c r="H3180" s="21">
        <f>VLOOKUP($A3180,Car_REvenue[#All],13,FALSE)</f>
        <v>7195.1523287671225</v>
      </c>
      <c r="I3180" s="21">
        <f>VLOOKUP($A3180,'2_car_costs'!$A$2:$E$4002,5,FALSE)</f>
        <v>694.77</v>
      </c>
    </row>
    <row r="3181" spans="1:9">
      <c r="A3181" s="1">
        <v>1383105111</v>
      </c>
      <c r="B3181" s="1" t="s">
        <v>78</v>
      </c>
      <c r="C3181" s="1" t="s">
        <v>358</v>
      </c>
      <c r="D3181" s="1">
        <v>2016</v>
      </c>
      <c r="E3181" s="1" t="str">
        <f t="shared" si="99"/>
        <v>2016 Nissan Maxima</v>
      </c>
      <c r="F3181" s="21">
        <f>SUMIF(Calculations[car_id],A3181,Calculations[total_price])</f>
        <v>13551</v>
      </c>
      <c r="G3181" s="1">
        <f t="shared" si="98"/>
        <v>3004</v>
      </c>
      <c r="H3181" s="21">
        <f>VLOOKUP($A3181,Car_REvenue[#All],13,FALSE)</f>
        <v>8263.08</v>
      </c>
      <c r="I3181" s="21">
        <f>VLOOKUP($A3181,'2_car_costs'!$A$2:$E$4002,5,FALSE)</f>
        <v>797.89</v>
      </c>
    </row>
    <row r="3182" spans="1:9">
      <c r="A3182" s="1">
        <v>4260927612</v>
      </c>
      <c r="B3182" s="1" t="s">
        <v>54</v>
      </c>
      <c r="C3182" s="1">
        <v>626</v>
      </c>
      <c r="D3182" s="1">
        <v>2018</v>
      </c>
      <c r="E3182" s="1" t="str">
        <f t="shared" si="99"/>
        <v>2018 Mazda 626</v>
      </c>
      <c r="F3182" s="21">
        <f>SUMIF(Calculations[car_id],A3182,Calculations[total_price])</f>
        <v>15930</v>
      </c>
      <c r="G3182" s="1">
        <f t="shared" si="98"/>
        <v>2060</v>
      </c>
      <c r="H3182" s="21">
        <f>VLOOKUP($A3182,Car_REvenue[#All],13,FALSE)</f>
        <v>6510.81698630137</v>
      </c>
      <c r="I3182" s="21">
        <f>VLOOKUP($A3182,'2_car_costs'!$A$2:$E$4002,5,FALSE)</f>
        <v>628.69000000000005</v>
      </c>
    </row>
    <row r="3183" spans="1:9">
      <c r="A3183" s="1">
        <v>1346089523</v>
      </c>
      <c r="B3183" s="1" t="s">
        <v>117</v>
      </c>
      <c r="C3183" s="1" t="s">
        <v>261</v>
      </c>
      <c r="D3183" s="1">
        <v>2018</v>
      </c>
      <c r="E3183" s="1" t="str">
        <f t="shared" si="99"/>
        <v>2018 Acura NSX</v>
      </c>
      <c r="F3183" s="21">
        <f>SUMIF(Calculations[car_id],A3183,Calculations[total_price])</f>
        <v>16826</v>
      </c>
      <c r="G3183" s="1">
        <f t="shared" si="98"/>
        <v>1667</v>
      </c>
      <c r="H3183" s="21">
        <f>VLOOKUP($A3183,Car_REvenue[#All],13,FALSE)</f>
        <v>7420.502465753425</v>
      </c>
      <c r="I3183" s="21">
        <f>VLOOKUP($A3183,'2_car_costs'!$A$2:$E$4002,5,FALSE)</f>
        <v>716.53</v>
      </c>
    </row>
    <row r="3184" spans="1:9">
      <c r="A3184" s="1">
        <v>3408109818</v>
      </c>
      <c r="B3184" s="1" t="s">
        <v>3</v>
      </c>
      <c r="C3184" s="1" t="s">
        <v>171</v>
      </c>
      <c r="D3184" s="1">
        <v>2017</v>
      </c>
      <c r="E3184" s="1" t="str">
        <f t="shared" si="99"/>
        <v>2017 Ford Explorer</v>
      </c>
      <c r="F3184" s="21">
        <f>SUMIF(Calculations[car_id],A3184,Calculations[total_price])</f>
        <v>10786</v>
      </c>
      <c r="G3184" s="1">
        <f t="shared" si="98"/>
        <v>3763</v>
      </c>
      <c r="H3184" s="21">
        <f>VLOOKUP($A3184,Car_REvenue[#All],13,FALSE)</f>
        <v>6873.9041095890416</v>
      </c>
      <c r="I3184" s="21">
        <f>VLOOKUP($A3184,'2_car_costs'!$A$2:$E$4002,5,FALSE)</f>
        <v>663.75</v>
      </c>
    </row>
    <row r="3185" spans="1:9">
      <c r="A3185" s="1">
        <v>8124565813</v>
      </c>
      <c r="B3185" s="1" t="s">
        <v>11</v>
      </c>
      <c r="C3185" s="1" t="s">
        <v>519</v>
      </c>
      <c r="D3185" s="1">
        <v>2017</v>
      </c>
      <c r="E3185" s="1" t="str">
        <f t="shared" si="99"/>
        <v>2017 Toyota Prius</v>
      </c>
      <c r="F3185" s="21">
        <f>SUMIF(Calculations[car_id],A3185,Calculations[total_price])</f>
        <v>10265</v>
      </c>
      <c r="G3185" s="1">
        <f t="shared" si="98"/>
        <v>3838</v>
      </c>
      <c r="H3185" s="21">
        <f>VLOOKUP($A3185,Car_REvenue[#All],13,FALSE)</f>
        <v>5709.4569863013712</v>
      </c>
      <c r="I3185" s="21">
        <f>VLOOKUP($A3185,'2_car_costs'!$A$2:$E$4002,5,FALSE)</f>
        <v>551.31000000000006</v>
      </c>
    </row>
    <row r="3186" spans="1:9">
      <c r="A3186" s="1">
        <v>2215627565</v>
      </c>
      <c r="B3186" s="1" t="s">
        <v>345</v>
      </c>
      <c r="C3186" s="1" t="s">
        <v>518</v>
      </c>
      <c r="D3186" s="1">
        <v>2017</v>
      </c>
      <c r="E3186" s="1" t="str">
        <f t="shared" si="99"/>
        <v>2017 MINI Cooper Clubman</v>
      </c>
      <c r="F3186" s="21">
        <f>SUMIF(Calculations[car_id],A3186,Calculations[total_price])</f>
        <v>11095</v>
      </c>
      <c r="G3186" s="1">
        <f t="shared" si="98"/>
        <v>3705</v>
      </c>
      <c r="H3186" s="21">
        <f>VLOOKUP($A3186,Car_REvenue[#All],13,FALSE)</f>
        <v>6980.883287671234</v>
      </c>
      <c r="I3186" s="21">
        <f>VLOOKUP($A3186,'2_car_costs'!$A$2:$E$4002,5,FALSE)</f>
        <v>674.08</v>
      </c>
    </row>
    <row r="3187" spans="1:9">
      <c r="A3187" s="1">
        <v>2223093868</v>
      </c>
      <c r="B3187" s="1" t="s">
        <v>54</v>
      </c>
      <c r="C3187" s="1" t="s">
        <v>517</v>
      </c>
      <c r="D3187" s="1">
        <v>2018</v>
      </c>
      <c r="E3187" s="1" t="str">
        <f t="shared" si="99"/>
        <v>2018 Mazda Mazda6 Sport</v>
      </c>
      <c r="F3187" s="21">
        <f>SUMIF(Calculations[car_id],A3187,Calculations[total_price])</f>
        <v>12255</v>
      </c>
      <c r="G3187" s="1">
        <f t="shared" si="98"/>
        <v>3425</v>
      </c>
      <c r="H3187" s="21">
        <f>VLOOKUP($A3187,Car_REvenue[#All],13,FALSE)</f>
        <v>5480.0679452054801</v>
      </c>
      <c r="I3187" s="21">
        <f>VLOOKUP($A3187,'2_car_costs'!$A$2:$E$4002,5,FALSE)</f>
        <v>529.16</v>
      </c>
    </row>
    <row r="3188" spans="1:9">
      <c r="A3188" s="1">
        <v>6341758898</v>
      </c>
      <c r="B3188" s="1" t="s">
        <v>516</v>
      </c>
      <c r="C3188" s="1" t="s">
        <v>515</v>
      </c>
      <c r="D3188" s="1">
        <v>2018</v>
      </c>
      <c r="E3188" s="1" t="str">
        <f t="shared" si="99"/>
        <v>2018 Studebaker Avanti</v>
      </c>
      <c r="F3188" s="21">
        <f>SUMIF(Calculations[car_id],A3188,Calculations[total_price])</f>
        <v>15638</v>
      </c>
      <c r="G3188" s="1">
        <f t="shared" si="98"/>
        <v>2174</v>
      </c>
      <c r="H3188" s="21">
        <f>VLOOKUP($A3188,Car_REvenue[#All],13,FALSE)</f>
        <v>8870.5726027397268</v>
      </c>
      <c r="I3188" s="21">
        <f>VLOOKUP($A3188,'2_car_costs'!$A$2:$E$4002,5,FALSE)</f>
        <v>856.55000000000007</v>
      </c>
    </row>
    <row r="3189" spans="1:9">
      <c r="A3189" s="1">
        <v>5551033228</v>
      </c>
      <c r="B3189" s="1" t="s">
        <v>27</v>
      </c>
      <c r="C3189" s="1" t="s">
        <v>153</v>
      </c>
      <c r="D3189" s="1">
        <v>2016</v>
      </c>
      <c r="E3189" s="1" t="str">
        <f t="shared" si="99"/>
        <v>2016 Chevrolet Tahoe</v>
      </c>
      <c r="F3189" s="21">
        <f>SUMIF(Calculations[car_id],A3189,Calculations[total_price])</f>
        <v>17724</v>
      </c>
      <c r="G3189" s="1">
        <f t="shared" si="98"/>
        <v>1306</v>
      </c>
      <c r="H3189" s="21">
        <f>VLOOKUP($A3189,Car_REvenue[#All],13,FALSE)</f>
        <v>7348.32</v>
      </c>
      <c r="I3189" s="21">
        <f>VLOOKUP($A3189,'2_car_costs'!$A$2:$E$4002,5,FALSE)</f>
        <v>709.56</v>
      </c>
    </row>
    <row r="3190" spans="1:9">
      <c r="A3190" s="1">
        <v>1273717074</v>
      </c>
      <c r="B3190" s="1" t="s">
        <v>56</v>
      </c>
      <c r="C3190" s="1" t="s">
        <v>514</v>
      </c>
      <c r="D3190" s="1">
        <v>2018</v>
      </c>
      <c r="E3190" s="1" t="str">
        <f t="shared" si="99"/>
        <v>2018 Pontiac Grand Am</v>
      </c>
      <c r="F3190" s="21">
        <f>SUMIF(Calculations[car_id],A3190,Calculations[total_price])</f>
        <v>17296</v>
      </c>
      <c r="G3190" s="1">
        <f t="shared" si="98"/>
        <v>1475</v>
      </c>
      <c r="H3190" s="21">
        <f>VLOOKUP($A3190,Car_REvenue[#All],13,FALSE)</f>
        <v>6238.0356164383575</v>
      </c>
      <c r="I3190" s="21">
        <f>VLOOKUP($A3190,'2_car_costs'!$A$2:$E$4002,5,FALSE)</f>
        <v>602.35</v>
      </c>
    </row>
    <row r="3191" spans="1:9">
      <c r="A3191" s="1">
        <v>6646757038</v>
      </c>
      <c r="B3191" s="1" t="s">
        <v>15</v>
      </c>
      <c r="C3191" s="1" t="s">
        <v>305</v>
      </c>
      <c r="D3191" s="1">
        <v>2018</v>
      </c>
      <c r="E3191" s="1" t="str">
        <f t="shared" si="99"/>
        <v>2018 Dodge Grand Caravan</v>
      </c>
      <c r="F3191" s="21">
        <f>SUMIF(Calculations[car_id],A3191,Calculations[total_price])</f>
        <v>19495</v>
      </c>
      <c r="G3191" s="1">
        <f t="shared" si="98"/>
        <v>752</v>
      </c>
      <c r="H3191" s="21">
        <f>VLOOKUP($A3191,Car_REvenue[#All],13,FALSE)</f>
        <v>8869.5369863013711</v>
      </c>
      <c r="I3191" s="21">
        <f>VLOOKUP($A3191,'2_car_costs'!$A$2:$E$4002,5,FALSE)</f>
        <v>856.45</v>
      </c>
    </row>
    <row r="3192" spans="1:9">
      <c r="A3192" s="1">
        <v>5362263838</v>
      </c>
      <c r="B3192" s="1" t="s">
        <v>78</v>
      </c>
      <c r="C3192" s="1" t="s">
        <v>81</v>
      </c>
      <c r="D3192" s="1">
        <v>2016</v>
      </c>
      <c r="E3192" s="1" t="str">
        <f t="shared" si="99"/>
        <v>2016 Nissan Altima</v>
      </c>
      <c r="F3192" s="21">
        <f>SUMIF(Calculations[car_id],A3192,Calculations[total_price])</f>
        <v>11917</v>
      </c>
      <c r="G3192" s="1">
        <f t="shared" si="98"/>
        <v>3516</v>
      </c>
      <c r="H3192" s="21">
        <f>VLOOKUP($A3192,Car_REvenue[#All],13,FALSE)</f>
        <v>7274.3769863013695</v>
      </c>
      <c r="I3192" s="21">
        <f>VLOOKUP($A3192,'2_car_costs'!$A$2:$E$4002,5,FALSE)</f>
        <v>702.42</v>
      </c>
    </row>
    <row r="3193" spans="1:9">
      <c r="A3193" s="1">
        <v>3070403395</v>
      </c>
      <c r="B3193" s="1" t="s">
        <v>54</v>
      </c>
      <c r="C3193" s="1" t="s">
        <v>275</v>
      </c>
      <c r="D3193" s="1">
        <v>2018</v>
      </c>
      <c r="E3193" s="1" t="str">
        <f t="shared" si="99"/>
        <v>2018 Mazda MPV</v>
      </c>
      <c r="F3193" s="21">
        <f>SUMIF(Calculations[car_id],A3193,Calculations[total_price])</f>
        <v>18477</v>
      </c>
      <c r="G3193" s="1">
        <f t="shared" si="98"/>
        <v>1046</v>
      </c>
      <c r="H3193" s="21">
        <f>VLOOKUP($A3193,Car_REvenue[#All],13,FALSE)</f>
        <v>6569.1221917808216</v>
      </c>
      <c r="I3193" s="21">
        <f>VLOOKUP($A3193,'2_car_costs'!$A$2:$E$4002,5,FALSE)</f>
        <v>634.31999999999994</v>
      </c>
    </row>
    <row r="3194" spans="1:9">
      <c r="A3194" s="1">
        <v>8123005067</v>
      </c>
      <c r="B3194" s="1" t="s">
        <v>66</v>
      </c>
      <c r="C3194" s="1" t="s">
        <v>480</v>
      </c>
      <c r="D3194" s="1">
        <v>2017</v>
      </c>
      <c r="E3194" s="1" t="str">
        <f t="shared" si="99"/>
        <v>2017 Buick Park Avenue</v>
      </c>
      <c r="F3194" s="21">
        <f>SUMIF(Calculations[car_id],A3194,Calculations[total_price])</f>
        <v>19141</v>
      </c>
      <c r="G3194" s="1">
        <f t="shared" si="98"/>
        <v>840</v>
      </c>
      <c r="H3194" s="21">
        <f>VLOOKUP($A3194,Car_REvenue[#All],13,FALSE)</f>
        <v>7322.7402739726022</v>
      </c>
      <c r="I3194" s="21">
        <f>VLOOKUP($A3194,'2_car_costs'!$A$2:$E$4002,5,FALSE)</f>
        <v>707.09</v>
      </c>
    </row>
    <row r="3195" spans="1:9">
      <c r="A3195" s="1">
        <v>235703222</v>
      </c>
      <c r="B3195" s="1" t="s">
        <v>121</v>
      </c>
      <c r="C3195" s="1" t="s">
        <v>513</v>
      </c>
      <c r="D3195" s="1">
        <v>2017</v>
      </c>
      <c r="E3195" s="1" t="str">
        <f t="shared" si="99"/>
        <v>2017 Lexus HS</v>
      </c>
      <c r="F3195" s="21">
        <f>SUMIF(Calculations[car_id],A3195,Calculations[total_price])</f>
        <v>14798</v>
      </c>
      <c r="G3195" s="1">
        <f t="shared" si="98"/>
        <v>2526</v>
      </c>
      <c r="H3195" s="21">
        <f>VLOOKUP($A3195,Car_REvenue[#All],13,FALSE)</f>
        <v>6321.8169863013709</v>
      </c>
      <c r="I3195" s="21">
        <f>VLOOKUP($A3195,'2_car_costs'!$A$2:$E$4002,5,FALSE)</f>
        <v>610.44000000000005</v>
      </c>
    </row>
    <row r="3196" spans="1:9">
      <c r="A3196" s="1">
        <v>9789601980</v>
      </c>
      <c r="B3196" s="1" t="s">
        <v>30</v>
      </c>
      <c r="C3196" s="1" t="s">
        <v>464</v>
      </c>
      <c r="D3196" s="1">
        <v>2017</v>
      </c>
      <c r="E3196" s="1" t="str">
        <f t="shared" si="99"/>
        <v>2017 Mercedes-Benz M-Class</v>
      </c>
      <c r="F3196" s="21">
        <f>SUMIF(Calculations[car_id],A3196,Calculations[total_price])</f>
        <v>21284</v>
      </c>
      <c r="G3196" s="1">
        <f t="shared" si="98"/>
        <v>372</v>
      </c>
      <c r="H3196" s="21">
        <f>VLOOKUP($A3196,Car_REvenue[#All],13,FALSE)</f>
        <v>8378.9654794520557</v>
      </c>
      <c r="I3196" s="21">
        <f>VLOOKUP($A3196,'2_car_costs'!$A$2:$E$4002,5,FALSE)</f>
        <v>809.08</v>
      </c>
    </row>
    <row r="3197" spans="1:9">
      <c r="A3197" s="1">
        <v>6893499396</v>
      </c>
      <c r="B3197" s="1" t="s">
        <v>45</v>
      </c>
      <c r="C3197" s="1" t="s">
        <v>165</v>
      </c>
      <c r="D3197" s="1">
        <v>2018</v>
      </c>
      <c r="E3197" s="1" t="str">
        <f t="shared" si="99"/>
        <v>2018 GMC Savana 3500</v>
      </c>
      <c r="F3197" s="21">
        <f>SUMIF(Calculations[car_id],A3197,Calculations[total_price])</f>
        <v>12928</v>
      </c>
      <c r="G3197" s="1">
        <f t="shared" si="98"/>
        <v>3224</v>
      </c>
      <c r="H3197" s="21">
        <f>VLOOKUP($A3197,Car_REvenue[#All],13,FALSE)</f>
        <v>7305.0312328767122</v>
      </c>
      <c r="I3197" s="21">
        <f>VLOOKUP($A3197,'2_car_costs'!$A$2:$E$4002,5,FALSE)</f>
        <v>705.38</v>
      </c>
    </row>
    <row r="3198" spans="1:9">
      <c r="A3198" s="1">
        <v>9122150560</v>
      </c>
      <c r="B3198" s="1" t="s">
        <v>117</v>
      </c>
      <c r="C3198" s="1" t="s">
        <v>512</v>
      </c>
      <c r="D3198" s="1">
        <v>2017</v>
      </c>
      <c r="E3198" s="1" t="str">
        <f t="shared" si="99"/>
        <v>2017 Acura RSX</v>
      </c>
      <c r="F3198" s="21">
        <f>SUMIF(Calculations[car_id],A3198,Calculations[total_price])</f>
        <v>13873</v>
      </c>
      <c r="G3198" s="1">
        <f t="shared" si="98"/>
        <v>2871</v>
      </c>
      <c r="H3198" s="21">
        <f>VLOOKUP($A3198,Car_REvenue[#All],13,FALSE)</f>
        <v>5362.1112328767122</v>
      </c>
      <c r="I3198" s="21">
        <f>VLOOKUP($A3198,'2_car_costs'!$A$2:$E$4002,5,FALSE)</f>
        <v>517.77</v>
      </c>
    </row>
    <row r="3199" spans="1:9">
      <c r="A3199" s="1">
        <v>423896121</v>
      </c>
      <c r="B3199" s="1" t="s">
        <v>173</v>
      </c>
      <c r="C3199" s="1" t="s">
        <v>511</v>
      </c>
      <c r="D3199" s="1">
        <v>2018</v>
      </c>
      <c r="E3199" s="1" t="str">
        <f t="shared" si="99"/>
        <v>2018 Oldsmobile Regency</v>
      </c>
      <c r="F3199" s="21">
        <f>SUMIF(Calculations[car_id],A3199,Calculations[total_price])</f>
        <v>16860</v>
      </c>
      <c r="G3199" s="1">
        <f t="shared" si="98"/>
        <v>1654</v>
      </c>
      <c r="H3199" s="21">
        <f>VLOOKUP($A3199,Car_REvenue[#All],13,FALSE)</f>
        <v>6731.2997260273978</v>
      </c>
      <c r="I3199" s="21">
        <f>VLOOKUP($A3199,'2_car_costs'!$A$2:$E$4002,5,FALSE)</f>
        <v>649.98</v>
      </c>
    </row>
    <row r="3200" spans="1:9">
      <c r="A3200" s="1">
        <v>1882474384</v>
      </c>
      <c r="B3200" s="1" t="s">
        <v>43</v>
      </c>
      <c r="C3200" s="1" t="s">
        <v>42</v>
      </c>
      <c r="D3200" s="1">
        <v>2016</v>
      </c>
      <c r="E3200" s="1" t="str">
        <f t="shared" si="99"/>
        <v>2016 Ferrari 430 Scuderia</v>
      </c>
      <c r="F3200" s="21">
        <f>SUMIF(Calculations[car_id],A3200,Calculations[total_price])</f>
        <v>14446</v>
      </c>
      <c r="G3200" s="1">
        <f t="shared" si="98"/>
        <v>2658</v>
      </c>
      <c r="H3200" s="21">
        <f>VLOOKUP($A3200,Car_REvenue[#All],13,FALSE)</f>
        <v>6440.9128767123284</v>
      </c>
      <c r="I3200" s="21">
        <f>VLOOKUP($A3200,'2_car_costs'!$A$2:$E$4002,5,FALSE)</f>
        <v>621.93999999999994</v>
      </c>
    </row>
    <row r="3201" spans="1:9">
      <c r="A3201" s="1">
        <v>6945279650</v>
      </c>
      <c r="B3201" s="1" t="s">
        <v>41</v>
      </c>
      <c r="C3201" s="1" t="s">
        <v>510</v>
      </c>
      <c r="D3201" s="1">
        <v>2016</v>
      </c>
      <c r="E3201" s="1" t="str">
        <f t="shared" si="99"/>
        <v>2016 Lotus Exige</v>
      </c>
      <c r="F3201" s="21">
        <f>SUMIF(Calculations[car_id],A3201,Calculations[total_price])</f>
        <v>12704</v>
      </c>
      <c r="G3201" s="1">
        <f t="shared" si="98"/>
        <v>3285</v>
      </c>
      <c r="H3201" s="21">
        <f>VLOOKUP($A3201,Car_REvenue[#All],13,FALSE)</f>
        <v>6157.5682191780816</v>
      </c>
      <c r="I3201" s="21">
        <f>VLOOKUP($A3201,'2_car_costs'!$A$2:$E$4002,5,FALSE)</f>
        <v>594.57999999999993</v>
      </c>
    </row>
    <row r="3202" spans="1:9">
      <c r="A3202" s="1">
        <v>2326189280</v>
      </c>
      <c r="B3202" s="1" t="s">
        <v>121</v>
      </c>
      <c r="C3202" s="1" t="s">
        <v>308</v>
      </c>
      <c r="D3202" s="1">
        <v>2017</v>
      </c>
      <c r="E3202" s="1" t="str">
        <f t="shared" si="99"/>
        <v>2017 Lexus LS</v>
      </c>
      <c r="F3202" s="21">
        <f>SUMIF(Calculations[car_id],A3202,Calculations[total_price])</f>
        <v>13978</v>
      </c>
      <c r="G3202" s="1">
        <f t="shared" si="98"/>
        <v>2823</v>
      </c>
      <c r="H3202" s="21">
        <f>VLOOKUP($A3202,Car_REvenue[#All],13,FALSE)</f>
        <v>7402.7934246575342</v>
      </c>
      <c r="I3202" s="21">
        <f>VLOOKUP($A3202,'2_car_costs'!$A$2:$E$4002,5,FALSE)</f>
        <v>714.82</v>
      </c>
    </row>
    <row r="3203" spans="1:9">
      <c r="A3203" s="1">
        <v>1861502141</v>
      </c>
      <c r="B3203" s="1" t="s">
        <v>30</v>
      </c>
      <c r="C3203" s="1" t="s">
        <v>114</v>
      </c>
      <c r="D3203" s="1">
        <v>2017</v>
      </c>
      <c r="E3203" s="1" t="str">
        <f t="shared" si="99"/>
        <v>2017 Mercedes-Benz C-Class</v>
      </c>
      <c r="F3203" s="21">
        <f>SUMIF(Calculations[car_id],A3203,Calculations[total_price])</f>
        <v>17997</v>
      </c>
      <c r="G3203" s="1">
        <f t="shared" ref="G3203:G3266" si="100">RANK(F3203,F:F)</f>
        <v>1213</v>
      </c>
      <c r="H3203" s="21">
        <f>VLOOKUP($A3203,Car_REvenue[#All],13,FALSE)</f>
        <v>7766.7090410958899</v>
      </c>
      <c r="I3203" s="21">
        <f>VLOOKUP($A3203,'2_car_costs'!$A$2:$E$4002,5,FALSE)</f>
        <v>749.95999999999992</v>
      </c>
    </row>
    <row r="3204" spans="1:9">
      <c r="A3204" s="1">
        <v>616680457</v>
      </c>
      <c r="B3204" s="1" t="s">
        <v>3</v>
      </c>
      <c r="C3204" s="1" t="s">
        <v>357</v>
      </c>
      <c r="D3204" s="1">
        <v>2018</v>
      </c>
      <c r="E3204" s="1" t="str">
        <f t="shared" ref="E3204:E3267" si="101">CONCATENATE(D3204," ",B3204," ",C3204)</f>
        <v>2018 Ford Windstar</v>
      </c>
      <c r="F3204" s="21">
        <f>SUMIF(Calculations[car_id],A3204,Calculations[total_price])</f>
        <v>12901</v>
      </c>
      <c r="G3204" s="1">
        <f t="shared" si="100"/>
        <v>3228</v>
      </c>
      <c r="H3204" s="21">
        <f>VLOOKUP($A3204,Car_REvenue[#All],13,FALSE)</f>
        <v>6586.5205479452061</v>
      </c>
      <c r="I3204" s="21">
        <f>VLOOKUP($A3204,'2_car_costs'!$A$2:$E$4002,5,FALSE)</f>
        <v>636</v>
      </c>
    </row>
    <row r="3205" spans="1:9">
      <c r="A3205" s="1">
        <v>7645356189</v>
      </c>
      <c r="B3205" s="1" t="s">
        <v>80</v>
      </c>
      <c r="C3205" s="1" t="s">
        <v>509</v>
      </c>
      <c r="D3205" s="1">
        <v>2018</v>
      </c>
      <c r="E3205" s="1" t="str">
        <f t="shared" si="101"/>
        <v>2018 Land Rover LR2</v>
      </c>
      <c r="F3205" s="21">
        <f>SUMIF(Calculations[car_id],A3205,Calculations[total_price])</f>
        <v>12924</v>
      </c>
      <c r="G3205" s="1">
        <f t="shared" si="100"/>
        <v>3226</v>
      </c>
      <c r="H3205" s="21">
        <f>VLOOKUP($A3205,Car_REvenue[#All],13,FALSE)</f>
        <v>7806.2695890410969</v>
      </c>
      <c r="I3205" s="21">
        <f>VLOOKUP($A3205,'2_car_costs'!$A$2:$E$4002,5,FALSE)</f>
        <v>753.78</v>
      </c>
    </row>
    <row r="3206" spans="1:9">
      <c r="A3206" s="1">
        <v>255218850</v>
      </c>
      <c r="B3206" s="1" t="s">
        <v>295</v>
      </c>
      <c r="C3206" s="1" t="s">
        <v>508</v>
      </c>
      <c r="D3206" s="1">
        <v>2016</v>
      </c>
      <c r="E3206" s="1" t="str">
        <f t="shared" si="101"/>
        <v>2016 Plymouth Laser</v>
      </c>
      <c r="F3206" s="21">
        <f>SUMIF(Calculations[car_id],A3206,Calculations[total_price])</f>
        <v>25466</v>
      </c>
      <c r="G3206" s="1">
        <f t="shared" si="100"/>
        <v>49</v>
      </c>
      <c r="H3206" s="21">
        <f>VLOOKUP($A3206,Car_REvenue[#All],13,FALSE)</f>
        <v>6541.4712328767118</v>
      </c>
      <c r="I3206" s="21">
        <f>VLOOKUP($A3206,'2_car_costs'!$A$2:$E$4002,5,FALSE)</f>
        <v>631.65</v>
      </c>
    </row>
    <row r="3207" spans="1:9">
      <c r="A3207" s="1">
        <v>4556708753</v>
      </c>
      <c r="B3207" s="1" t="s">
        <v>1</v>
      </c>
      <c r="C3207" s="1" t="s">
        <v>250</v>
      </c>
      <c r="D3207" s="1">
        <v>2016</v>
      </c>
      <c r="E3207" s="1" t="str">
        <f t="shared" si="101"/>
        <v>2016 Lincoln Town Car</v>
      </c>
      <c r="F3207" s="21">
        <f>SUMIF(Calculations[car_id],A3207,Calculations[total_price])</f>
        <v>12789</v>
      </c>
      <c r="G3207" s="1">
        <f t="shared" si="100"/>
        <v>3260</v>
      </c>
      <c r="H3207" s="21">
        <f>VLOOKUP($A3207,Car_REvenue[#All],13,FALSE)</f>
        <v>5851.4400000000005</v>
      </c>
      <c r="I3207" s="21">
        <f>VLOOKUP($A3207,'2_car_costs'!$A$2:$E$4002,5,FALSE)</f>
        <v>565.02</v>
      </c>
    </row>
    <row r="3208" spans="1:9">
      <c r="A3208" s="1">
        <v>2557342521</v>
      </c>
      <c r="B3208" s="1" t="s">
        <v>41</v>
      </c>
      <c r="C3208" s="1" t="s">
        <v>67</v>
      </c>
      <c r="D3208" s="1">
        <v>2016</v>
      </c>
      <c r="E3208" s="1" t="str">
        <f t="shared" si="101"/>
        <v>2016 Lotus Elise</v>
      </c>
      <c r="F3208" s="21">
        <f>SUMIF(Calculations[car_id],A3208,Calculations[total_price])</f>
        <v>18823</v>
      </c>
      <c r="G3208" s="1">
        <f t="shared" si="100"/>
        <v>941</v>
      </c>
      <c r="H3208" s="21">
        <f>VLOOKUP($A3208,Car_REvenue[#All],13,FALSE)</f>
        <v>7261.3282191780827</v>
      </c>
      <c r="I3208" s="21">
        <f>VLOOKUP($A3208,'2_car_costs'!$A$2:$E$4002,5,FALSE)</f>
        <v>701.16</v>
      </c>
    </row>
    <row r="3209" spans="1:9">
      <c r="A3209" s="1">
        <v>9413729670</v>
      </c>
      <c r="B3209" s="1" t="s">
        <v>78</v>
      </c>
      <c r="C3209" s="1" t="s">
        <v>81</v>
      </c>
      <c r="D3209" s="1">
        <v>2018</v>
      </c>
      <c r="E3209" s="1" t="str">
        <f t="shared" si="101"/>
        <v>2018 Nissan Altima</v>
      </c>
      <c r="F3209" s="21">
        <f>SUMIF(Calculations[car_id],A3209,Calculations[total_price])</f>
        <v>16117</v>
      </c>
      <c r="G3209" s="1">
        <f t="shared" si="100"/>
        <v>1976</v>
      </c>
      <c r="H3209" s="21">
        <f>VLOOKUP($A3209,Car_REvenue[#All],13,FALSE)</f>
        <v>7283.4904109589033</v>
      </c>
      <c r="I3209" s="21">
        <f>VLOOKUP($A3209,'2_car_costs'!$A$2:$E$4002,5,FALSE)</f>
        <v>703.3</v>
      </c>
    </row>
    <row r="3210" spans="1:9">
      <c r="A3210" s="1">
        <v>8477985642</v>
      </c>
      <c r="B3210" s="1" t="s">
        <v>121</v>
      </c>
      <c r="C3210" s="1" t="s">
        <v>381</v>
      </c>
      <c r="D3210" s="1">
        <v>2017</v>
      </c>
      <c r="E3210" s="1" t="str">
        <f t="shared" si="101"/>
        <v>2017 Lexus LX</v>
      </c>
      <c r="F3210" s="21">
        <f>SUMIF(Calculations[car_id],A3210,Calculations[total_price])</f>
        <v>18165</v>
      </c>
      <c r="G3210" s="1">
        <f t="shared" si="100"/>
        <v>1161</v>
      </c>
      <c r="H3210" s="21">
        <f>VLOOKUP($A3210,Car_REvenue[#All],13,FALSE)</f>
        <v>7266.9205479452048</v>
      </c>
      <c r="I3210" s="21">
        <f>VLOOKUP($A3210,'2_car_costs'!$A$2:$E$4002,5,FALSE)</f>
        <v>701.69999999999993</v>
      </c>
    </row>
    <row r="3211" spans="1:9">
      <c r="A3211" s="1">
        <v>6271418376</v>
      </c>
      <c r="B3211" s="1" t="s">
        <v>56</v>
      </c>
      <c r="C3211" s="1">
        <v>1000</v>
      </c>
      <c r="D3211" s="1">
        <v>2018</v>
      </c>
      <c r="E3211" s="1" t="str">
        <f t="shared" si="101"/>
        <v>2018 Pontiac 1000</v>
      </c>
      <c r="F3211" s="21">
        <f>SUMIF(Calculations[car_id],A3211,Calculations[total_price])</f>
        <v>17442</v>
      </c>
      <c r="G3211" s="1">
        <f t="shared" si="100"/>
        <v>1415</v>
      </c>
      <c r="H3211" s="21">
        <f>VLOOKUP($A3211,Car_REvenue[#All],13,FALSE)</f>
        <v>6908.7008219178078</v>
      </c>
      <c r="I3211" s="21">
        <f>VLOOKUP($A3211,'2_car_costs'!$A$2:$E$4002,5,FALSE)</f>
        <v>667.11</v>
      </c>
    </row>
    <row r="3212" spans="1:9">
      <c r="A3212" s="1">
        <v>8733580529</v>
      </c>
      <c r="B3212" s="1" t="s">
        <v>27</v>
      </c>
      <c r="C3212" s="1" t="s">
        <v>507</v>
      </c>
      <c r="D3212" s="1">
        <v>2016</v>
      </c>
      <c r="E3212" s="1" t="str">
        <f t="shared" si="101"/>
        <v>2016 Chevrolet Silverado Hybrid</v>
      </c>
      <c r="F3212" s="21">
        <f>SUMIF(Calculations[car_id],A3212,Calculations[total_price])</f>
        <v>18287</v>
      </c>
      <c r="G3212" s="1">
        <f t="shared" si="100"/>
        <v>1106</v>
      </c>
      <c r="H3212" s="21">
        <f>VLOOKUP($A3212,Car_REvenue[#All],13,FALSE)</f>
        <v>6798.3041095890421</v>
      </c>
      <c r="I3212" s="21">
        <f>VLOOKUP($A3212,'2_car_costs'!$A$2:$E$4002,5,FALSE)</f>
        <v>656.45</v>
      </c>
    </row>
    <row r="3213" spans="1:9">
      <c r="A3213" s="1">
        <v>282512756</v>
      </c>
      <c r="B3213" s="1" t="s">
        <v>274</v>
      </c>
      <c r="C3213" s="1">
        <v>164</v>
      </c>
      <c r="D3213" s="1">
        <v>2016</v>
      </c>
      <c r="E3213" s="1" t="str">
        <f t="shared" si="101"/>
        <v>2016 Alfa Romeo 164</v>
      </c>
      <c r="F3213" s="21">
        <f>SUMIF(Calculations[car_id],A3213,Calculations[total_price])</f>
        <v>11712</v>
      </c>
      <c r="G3213" s="1">
        <f t="shared" si="100"/>
        <v>3558</v>
      </c>
      <c r="H3213" s="21">
        <f>VLOOKUP($A3213,Car_REvenue[#All],13,FALSE)</f>
        <v>6854.7452054794521</v>
      </c>
      <c r="I3213" s="21">
        <f>VLOOKUP($A3213,'2_car_costs'!$A$2:$E$4002,5,FALSE)</f>
        <v>661.90000000000009</v>
      </c>
    </row>
    <row r="3214" spans="1:9">
      <c r="A3214" s="1">
        <v>8104913492</v>
      </c>
      <c r="B3214" s="1" t="s">
        <v>30</v>
      </c>
      <c r="C3214" s="1" t="s">
        <v>506</v>
      </c>
      <c r="D3214" s="1">
        <v>2016</v>
      </c>
      <c r="E3214" s="1" t="str">
        <f t="shared" si="101"/>
        <v>2016 Mercedes-Benz 300SD</v>
      </c>
      <c r="F3214" s="21">
        <f>SUMIF(Calculations[car_id],A3214,Calculations[total_price])</f>
        <v>13071</v>
      </c>
      <c r="G3214" s="1">
        <f t="shared" si="100"/>
        <v>3174</v>
      </c>
      <c r="H3214" s="21">
        <f>VLOOKUP($A3214,Car_REvenue[#All],13,FALSE)</f>
        <v>8039.3868493150676</v>
      </c>
      <c r="I3214" s="21">
        <f>VLOOKUP($A3214,'2_car_costs'!$A$2:$E$4002,5,FALSE)</f>
        <v>776.29</v>
      </c>
    </row>
    <row r="3215" spans="1:9">
      <c r="A3215" s="1">
        <v>7665892086</v>
      </c>
      <c r="B3215" s="1" t="s">
        <v>1</v>
      </c>
      <c r="C3215" s="1" t="s">
        <v>505</v>
      </c>
      <c r="D3215" s="1">
        <v>2017</v>
      </c>
      <c r="E3215" s="1" t="str">
        <f t="shared" si="101"/>
        <v>2017 Lincoln Mark VIII</v>
      </c>
      <c r="F3215" s="21">
        <f>SUMIF(Calculations[car_id],A3215,Calculations[total_price])</f>
        <v>17044</v>
      </c>
      <c r="G3215" s="1">
        <f t="shared" si="100"/>
        <v>1594</v>
      </c>
      <c r="H3215" s="21">
        <f>VLOOKUP($A3215,Car_REvenue[#All],13,FALSE)</f>
        <v>8498.579178082191</v>
      </c>
      <c r="I3215" s="21">
        <f>VLOOKUP($A3215,'2_car_costs'!$A$2:$E$4002,5,FALSE)</f>
        <v>820.63</v>
      </c>
    </row>
    <row r="3216" spans="1:9">
      <c r="A3216" s="1">
        <v>878963979</v>
      </c>
      <c r="B3216" s="1" t="s">
        <v>3</v>
      </c>
      <c r="C3216" s="1" t="s">
        <v>193</v>
      </c>
      <c r="D3216" s="1">
        <v>2016</v>
      </c>
      <c r="E3216" s="1" t="str">
        <f t="shared" si="101"/>
        <v>2016 Ford F250</v>
      </c>
      <c r="F3216" s="21">
        <f>SUMIF(Calculations[car_id],A3216,Calculations[total_price])</f>
        <v>21144</v>
      </c>
      <c r="G3216" s="1">
        <f t="shared" si="100"/>
        <v>393</v>
      </c>
      <c r="H3216" s="21">
        <f>VLOOKUP($A3216,Car_REvenue[#All],13,FALSE)</f>
        <v>7188.4208219178072</v>
      </c>
      <c r="I3216" s="21">
        <f>VLOOKUP($A3216,'2_car_costs'!$A$2:$E$4002,5,FALSE)</f>
        <v>694.11999999999989</v>
      </c>
    </row>
    <row r="3217" spans="1:9">
      <c r="A3217" s="1">
        <v>8085623145</v>
      </c>
      <c r="B3217" s="1" t="s">
        <v>3</v>
      </c>
      <c r="C3217" s="1" t="s">
        <v>496</v>
      </c>
      <c r="D3217" s="1">
        <v>2016</v>
      </c>
      <c r="E3217" s="1" t="str">
        <f t="shared" si="101"/>
        <v>2016 Ford Thunderbird</v>
      </c>
      <c r="F3217" s="21">
        <f>SUMIF(Calculations[car_id],A3217,Calculations[total_price])</f>
        <v>18601</v>
      </c>
      <c r="G3217" s="1">
        <f t="shared" si="100"/>
        <v>1003</v>
      </c>
      <c r="H3217" s="21">
        <f>VLOOKUP($A3217,Car_REvenue[#All],13,FALSE)</f>
        <v>6565.7046575342465</v>
      </c>
      <c r="I3217" s="21">
        <f>VLOOKUP($A3217,'2_car_costs'!$A$2:$E$4002,5,FALSE)</f>
        <v>633.99</v>
      </c>
    </row>
    <row r="3218" spans="1:9">
      <c r="A3218" s="1">
        <v>2500034550</v>
      </c>
      <c r="B3218" s="1" t="s">
        <v>69</v>
      </c>
      <c r="C3218" s="1" t="s">
        <v>227</v>
      </c>
      <c r="D3218" s="1">
        <v>2018</v>
      </c>
      <c r="E3218" s="1" t="str">
        <f t="shared" si="101"/>
        <v>2018 Chrysler Town &amp; Country</v>
      </c>
      <c r="F3218" s="21">
        <f>SUMIF(Calculations[car_id],A3218,Calculations[total_price])</f>
        <v>20088</v>
      </c>
      <c r="G3218" s="1">
        <f t="shared" si="100"/>
        <v>586</v>
      </c>
      <c r="H3218" s="21">
        <f>VLOOKUP($A3218,Car_REvenue[#All],13,FALSE)</f>
        <v>8021.1600000000008</v>
      </c>
      <c r="I3218" s="21">
        <f>VLOOKUP($A3218,'2_car_costs'!$A$2:$E$4002,5,FALSE)</f>
        <v>774.53</v>
      </c>
    </row>
    <row r="3219" spans="1:9">
      <c r="A3219" s="1">
        <v>9831284313</v>
      </c>
      <c r="B3219" s="1" t="s">
        <v>19</v>
      </c>
      <c r="C3219" s="1" t="s">
        <v>303</v>
      </c>
      <c r="D3219" s="1">
        <v>2017</v>
      </c>
      <c r="E3219" s="1" t="str">
        <f t="shared" si="101"/>
        <v>2017 Saturn S-Series</v>
      </c>
      <c r="F3219" s="21">
        <f>SUMIF(Calculations[car_id],A3219,Calculations[total_price])</f>
        <v>17258</v>
      </c>
      <c r="G3219" s="1">
        <f t="shared" si="100"/>
        <v>1489</v>
      </c>
      <c r="H3219" s="21">
        <f>VLOOKUP($A3219,Car_REvenue[#All],13,FALSE)</f>
        <v>7514.432876712327</v>
      </c>
      <c r="I3219" s="21">
        <f>VLOOKUP($A3219,'2_car_costs'!$A$2:$E$4002,5,FALSE)</f>
        <v>725.59999999999991</v>
      </c>
    </row>
    <row r="3220" spans="1:9">
      <c r="A3220" s="1">
        <v>1306754968</v>
      </c>
      <c r="B3220" s="1" t="s">
        <v>121</v>
      </c>
      <c r="C3220" s="1" t="s">
        <v>308</v>
      </c>
      <c r="D3220" s="1">
        <v>2018</v>
      </c>
      <c r="E3220" s="1" t="str">
        <f t="shared" si="101"/>
        <v>2018 Lexus LS</v>
      </c>
      <c r="F3220" s="21">
        <f>SUMIF(Calculations[car_id],A3220,Calculations[total_price])</f>
        <v>11167</v>
      </c>
      <c r="G3220" s="1">
        <f t="shared" si="100"/>
        <v>3689</v>
      </c>
      <c r="H3220" s="21">
        <f>VLOOKUP($A3220,Car_REvenue[#All],13,FALSE)</f>
        <v>5598.956712328767</v>
      </c>
      <c r="I3220" s="21">
        <f>VLOOKUP($A3220,'2_car_costs'!$A$2:$E$4002,5,FALSE)</f>
        <v>540.64</v>
      </c>
    </row>
    <row r="3221" spans="1:9">
      <c r="A3221" s="1">
        <v>7469611835</v>
      </c>
      <c r="B3221" s="1" t="s">
        <v>3</v>
      </c>
      <c r="C3221" s="1" t="s">
        <v>371</v>
      </c>
      <c r="D3221" s="1">
        <v>2017</v>
      </c>
      <c r="E3221" s="1" t="str">
        <f t="shared" si="101"/>
        <v>2017 Ford Econoline E150</v>
      </c>
      <c r="F3221" s="21">
        <f>SUMIF(Calculations[car_id],A3221,Calculations[total_price])</f>
        <v>18313</v>
      </c>
      <c r="G3221" s="1">
        <f t="shared" si="100"/>
        <v>1102</v>
      </c>
      <c r="H3221" s="21">
        <f>VLOOKUP($A3221,Car_REvenue[#All],13,FALSE)</f>
        <v>8367.1594520547951</v>
      </c>
      <c r="I3221" s="21">
        <f>VLOOKUP($A3221,'2_car_costs'!$A$2:$E$4002,5,FALSE)</f>
        <v>807.94</v>
      </c>
    </row>
    <row r="3222" spans="1:9">
      <c r="A3222" s="1">
        <v>4636745957</v>
      </c>
      <c r="B3222" s="1" t="s">
        <v>30</v>
      </c>
      <c r="C3222" s="1" t="s">
        <v>504</v>
      </c>
      <c r="D3222" s="1">
        <v>2018</v>
      </c>
      <c r="E3222" s="1" t="str">
        <f t="shared" si="101"/>
        <v>2018 Mercedes-Benz Sprinter</v>
      </c>
      <c r="F3222" s="21">
        <f>SUMIF(Calculations[car_id],A3222,Calculations[total_price])</f>
        <v>17387</v>
      </c>
      <c r="G3222" s="1">
        <f t="shared" si="100"/>
        <v>1439</v>
      </c>
      <c r="H3222" s="21">
        <f>VLOOKUP($A3222,Car_REvenue[#All],13,FALSE)</f>
        <v>8025.7167123287672</v>
      </c>
      <c r="I3222" s="21">
        <f>VLOOKUP($A3222,'2_car_costs'!$A$2:$E$4002,5,FALSE)</f>
        <v>774.97</v>
      </c>
    </row>
    <row r="3223" spans="1:9">
      <c r="A3223" s="1">
        <v>876071701</v>
      </c>
      <c r="B3223" s="1" t="s">
        <v>37</v>
      </c>
      <c r="C3223" s="1" t="s">
        <v>503</v>
      </c>
      <c r="D3223" s="1">
        <v>2018</v>
      </c>
      <c r="E3223" s="1" t="str">
        <f t="shared" si="101"/>
        <v>2018 Mercury Mariner</v>
      </c>
      <c r="F3223" s="21">
        <f>SUMIF(Calculations[car_id],A3223,Calculations[total_price])</f>
        <v>18870</v>
      </c>
      <c r="G3223" s="1">
        <f t="shared" si="100"/>
        <v>932</v>
      </c>
      <c r="H3223" s="21">
        <f>VLOOKUP($A3223,Car_REvenue[#All],13,FALSE)</f>
        <v>7290.5326027397268</v>
      </c>
      <c r="I3223" s="21">
        <f>VLOOKUP($A3223,'2_car_costs'!$A$2:$E$4002,5,FALSE)</f>
        <v>703.98</v>
      </c>
    </row>
    <row r="3224" spans="1:9">
      <c r="A3224" s="1">
        <v>1398737631</v>
      </c>
      <c r="B3224" s="1" t="s">
        <v>173</v>
      </c>
      <c r="C3224" s="1" t="s">
        <v>502</v>
      </c>
      <c r="D3224" s="1">
        <v>2018</v>
      </c>
      <c r="E3224" s="1" t="str">
        <f t="shared" si="101"/>
        <v>2018 Oldsmobile Alero</v>
      </c>
      <c r="F3224" s="21">
        <f>SUMIF(Calculations[car_id],A3224,Calculations[total_price])</f>
        <v>15321</v>
      </c>
      <c r="G3224" s="1">
        <f t="shared" si="100"/>
        <v>2314</v>
      </c>
      <c r="H3224" s="21">
        <f>VLOOKUP($A3224,Car_REvenue[#All],13,FALSE)</f>
        <v>8566.4120547945204</v>
      </c>
      <c r="I3224" s="21">
        <f>VLOOKUP($A3224,'2_car_costs'!$A$2:$E$4002,5,FALSE)</f>
        <v>827.18000000000006</v>
      </c>
    </row>
    <row r="3225" spans="1:9">
      <c r="A3225" s="1">
        <v>3886094243</v>
      </c>
      <c r="B3225" s="1" t="s">
        <v>41</v>
      </c>
      <c r="C3225" s="1" t="s">
        <v>75</v>
      </c>
      <c r="D3225" s="1">
        <v>2016</v>
      </c>
      <c r="E3225" s="1" t="str">
        <f t="shared" si="101"/>
        <v>2016 Lotus Esprit</v>
      </c>
      <c r="F3225" s="21">
        <f>SUMIF(Calculations[car_id],A3225,Calculations[total_price])</f>
        <v>17978</v>
      </c>
      <c r="G3225" s="1">
        <f t="shared" si="100"/>
        <v>1222</v>
      </c>
      <c r="H3225" s="21">
        <f>VLOOKUP($A3225,Car_REvenue[#All],13,FALSE)</f>
        <v>6272.728767123288</v>
      </c>
      <c r="I3225" s="21">
        <f>VLOOKUP($A3225,'2_car_costs'!$A$2:$E$4002,5,FALSE)</f>
        <v>605.69999999999993</v>
      </c>
    </row>
    <row r="3226" spans="1:9">
      <c r="A3226" s="1">
        <v>7787718412</v>
      </c>
      <c r="B3226" s="1" t="s">
        <v>37</v>
      </c>
      <c r="C3226" s="1" t="s">
        <v>36</v>
      </c>
      <c r="D3226" s="1">
        <v>2017</v>
      </c>
      <c r="E3226" s="1" t="str">
        <f t="shared" si="101"/>
        <v>2017 Mercury Topaz</v>
      </c>
      <c r="F3226" s="21">
        <f>SUMIF(Calculations[car_id],A3226,Calculations[total_price])</f>
        <v>12807</v>
      </c>
      <c r="G3226" s="1">
        <f t="shared" si="100"/>
        <v>3253</v>
      </c>
      <c r="H3226" s="21">
        <f>VLOOKUP($A3226,Car_REvenue[#All],13,FALSE)</f>
        <v>7794.2564383561648</v>
      </c>
      <c r="I3226" s="21">
        <f>VLOOKUP($A3226,'2_car_costs'!$A$2:$E$4002,5,FALSE)</f>
        <v>752.62</v>
      </c>
    </row>
    <row r="3227" spans="1:9">
      <c r="A3227" s="1">
        <v>7319152851</v>
      </c>
      <c r="B3227" s="1" t="s">
        <v>11</v>
      </c>
      <c r="C3227" s="1" t="s">
        <v>501</v>
      </c>
      <c r="D3227" s="1">
        <v>2018</v>
      </c>
      <c r="E3227" s="1" t="str">
        <f t="shared" si="101"/>
        <v>2018 Toyota 4Runner</v>
      </c>
      <c r="F3227" s="21">
        <f>SUMIF(Calculations[car_id],A3227,Calculations[total_price])</f>
        <v>13538</v>
      </c>
      <c r="G3227" s="1">
        <f t="shared" si="100"/>
        <v>3011</v>
      </c>
      <c r="H3227" s="21">
        <f>VLOOKUP($A3227,Car_REvenue[#All],13,FALSE)</f>
        <v>7381.9775342465746</v>
      </c>
      <c r="I3227" s="21">
        <f>VLOOKUP($A3227,'2_car_costs'!$A$2:$E$4002,5,FALSE)</f>
        <v>712.81</v>
      </c>
    </row>
    <row r="3228" spans="1:9">
      <c r="A3228" s="1">
        <v>4214060954</v>
      </c>
      <c r="B3228" s="1" t="s">
        <v>89</v>
      </c>
      <c r="C3228" s="1" t="s">
        <v>125</v>
      </c>
      <c r="D3228" s="1">
        <v>2017</v>
      </c>
      <c r="E3228" s="1" t="str">
        <f t="shared" si="101"/>
        <v>2017 Kia Sedona</v>
      </c>
      <c r="F3228" s="21">
        <f>SUMIF(Calculations[car_id],A3228,Calculations[total_price])</f>
        <v>12220</v>
      </c>
      <c r="G3228" s="1">
        <f t="shared" si="100"/>
        <v>3440</v>
      </c>
      <c r="H3228" s="21">
        <f>VLOOKUP($A3228,Car_REvenue[#All],13,FALSE)</f>
        <v>7472.6975342465757</v>
      </c>
      <c r="I3228" s="21">
        <f>VLOOKUP($A3228,'2_car_costs'!$A$2:$E$4002,5,FALSE)</f>
        <v>721.57</v>
      </c>
    </row>
    <row r="3229" spans="1:9">
      <c r="A3229" s="1">
        <v>5694287304</v>
      </c>
      <c r="B3229" s="1" t="s">
        <v>37</v>
      </c>
      <c r="C3229" s="1" t="s">
        <v>241</v>
      </c>
      <c r="D3229" s="1">
        <v>2017</v>
      </c>
      <c r="E3229" s="1" t="str">
        <f t="shared" si="101"/>
        <v>2017 Mercury Grand Marquis</v>
      </c>
      <c r="F3229" s="21">
        <f>SUMIF(Calculations[car_id],A3229,Calculations[total_price])</f>
        <v>25113</v>
      </c>
      <c r="G3229" s="1">
        <f t="shared" si="100"/>
        <v>63</v>
      </c>
      <c r="H3229" s="21">
        <f>VLOOKUP($A3229,Car_REvenue[#All],13,FALSE)</f>
        <v>5640.7956164383568</v>
      </c>
      <c r="I3229" s="21">
        <f>VLOOKUP($A3229,'2_car_costs'!$A$2:$E$4002,5,FALSE)</f>
        <v>544.68000000000006</v>
      </c>
    </row>
    <row r="3230" spans="1:9">
      <c r="A3230" s="1">
        <v>2879946832</v>
      </c>
      <c r="B3230" s="1" t="s">
        <v>37</v>
      </c>
      <c r="C3230" s="1" t="s">
        <v>500</v>
      </c>
      <c r="D3230" s="1">
        <v>2017</v>
      </c>
      <c r="E3230" s="1" t="str">
        <f t="shared" si="101"/>
        <v>2017 Mercury Villager</v>
      </c>
      <c r="F3230" s="21">
        <f>SUMIF(Calculations[car_id],A3230,Calculations[total_price])</f>
        <v>10792</v>
      </c>
      <c r="G3230" s="1">
        <f t="shared" si="100"/>
        <v>3762</v>
      </c>
      <c r="H3230" s="21">
        <f>VLOOKUP($A3230,Car_REvenue[#All],13,FALSE)</f>
        <v>6690.1857534246574</v>
      </c>
      <c r="I3230" s="21">
        <f>VLOOKUP($A3230,'2_car_costs'!$A$2:$E$4002,5,FALSE)</f>
        <v>646.01</v>
      </c>
    </row>
    <row r="3231" spans="1:9">
      <c r="A3231" s="1">
        <v>4355312879</v>
      </c>
      <c r="B3231" s="1" t="s">
        <v>56</v>
      </c>
      <c r="C3231" s="1" t="s">
        <v>499</v>
      </c>
      <c r="D3231" s="1">
        <v>2016</v>
      </c>
      <c r="E3231" s="1" t="str">
        <f t="shared" si="101"/>
        <v>2016 Pontiac Firefly</v>
      </c>
      <c r="F3231" s="21">
        <f>SUMIF(Calculations[car_id],A3231,Calculations[total_price])</f>
        <v>20407</v>
      </c>
      <c r="G3231" s="1">
        <f t="shared" si="100"/>
        <v>510</v>
      </c>
      <c r="H3231" s="21">
        <f>VLOOKUP($A3231,Car_REvenue[#All],13,FALSE)</f>
        <v>6631.6734246575343</v>
      </c>
      <c r="I3231" s="21">
        <f>VLOOKUP($A3231,'2_car_costs'!$A$2:$E$4002,5,FALSE)</f>
        <v>640.36</v>
      </c>
    </row>
    <row r="3232" spans="1:9">
      <c r="A3232" s="1">
        <v>4101029458</v>
      </c>
      <c r="B3232" s="1" t="s">
        <v>35</v>
      </c>
      <c r="C3232" s="1" t="s">
        <v>34</v>
      </c>
      <c r="D3232" s="1">
        <v>2018</v>
      </c>
      <c r="E3232" s="1" t="str">
        <f t="shared" si="101"/>
        <v>2018 Infiniti Q</v>
      </c>
      <c r="F3232" s="21">
        <f>SUMIF(Calculations[car_id],A3232,Calculations[total_price])</f>
        <v>15716</v>
      </c>
      <c r="G3232" s="1">
        <f t="shared" si="100"/>
        <v>2145</v>
      </c>
      <c r="H3232" s="21">
        <f>VLOOKUP($A3232,Car_REvenue[#All],13,FALSE)</f>
        <v>8401.9561643835605</v>
      </c>
      <c r="I3232" s="21">
        <f>VLOOKUP($A3232,'2_car_costs'!$A$2:$E$4002,5,FALSE)</f>
        <v>811.3</v>
      </c>
    </row>
    <row r="3233" spans="1:9">
      <c r="A3233" s="1">
        <v>2662615125</v>
      </c>
      <c r="B3233" s="1" t="s">
        <v>47</v>
      </c>
      <c r="C3233" s="1" t="s">
        <v>51</v>
      </c>
      <c r="D3233" s="1">
        <v>2016</v>
      </c>
      <c r="E3233" s="1" t="str">
        <f t="shared" si="101"/>
        <v>2016 Cadillac SRX</v>
      </c>
      <c r="F3233" s="21">
        <f>SUMIF(Calculations[car_id],A3233,Calculations[total_price])</f>
        <v>21622</v>
      </c>
      <c r="G3233" s="1">
        <f t="shared" si="100"/>
        <v>325</v>
      </c>
      <c r="H3233" s="21">
        <f>VLOOKUP($A3233,Car_REvenue[#All],13,FALSE)</f>
        <v>6757.9150684931501</v>
      </c>
      <c r="I3233" s="21">
        <f>VLOOKUP($A3233,'2_car_costs'!$A$2:$E$4002,5,FALSE)</f>
        <v>652.54999999999995</v>
      </c>
    </row>
    <row r="3234" spans="1:9">
      <c r="A3234" s="1">
        <v>4669522922</v>
      </c>
      <c r="B3234" s="1" t="s">
        <v>17</v>
      </c>
      <c r="C3234" s="1" t="s">
        <v>130</v>
      </c>
      <c r="D3234" s="1">
        <v>2017</v>
      </c>
      <c r="E3234" s="1" t="str">
        <f t="shared" si="101"/>
        <v>2017 Mitsubishi Truck</v>
      </c>
      <c r="F3234" s="21">
        <f>SUMIF(Calculations[car_id],A3234,Calculations[total_price])</f>
        <v>16569</v>
      </c>
      <c r="G3234" s="1">
        <f t="shared" si="100"/>
        <v>1781</v>
      </c>
      <c r="H3234" s="21">
        <f>VLOOKUP($A3234,Car_REvenue[#All],13,FALSE)</f>
        <v>8401.8526027397256</v>
      </c>
      <c r="I3234" s="21">
        <f>VLOOKUP($A3234,'2_car_costs'!$A$2:$E$4002,5,FALSE)</f>
        <v>811.29</v>
      </c>
    </row>
    <row r="3235" spans="1:9">
      <c r="A3235" s="1">
        <v>3962254390</v>
      </c>
      <c r="B3235" s="1" t="s">
        <v>69</v>
      </c>
      <c r="C3235" s="1" t="s">
        <v>227</v>
      </c>
      <c r="D3235" s="1">
        <v>2017</v>
      </c>
      <c r="E3235" s="1" t="str">
        <f t="shared" si="101"/>
        <v>2017 Chrysler Town &amp; Country</v>
      </c>
      <c r="F3235" s="21">
        <f>SUMIF(Calculations[car_id],A3235,Calculations[total_price])</f>
        <v>18739</v>
      </c>
      <c r="G3235" s="1">
        <f t="shared" si="100"/>
        <v>962</v>
      </c>
      <c r="H3235" s="21">
        <f>VLOOKUP($A3235,Car_REvenue[#All],13,FALSE)</f>
        <v>8244.1282191780811</v>
      </c>
      <c r="I3235" s="21">
        <f>VLOOKUP($A3235,'2_car_costs'!$A$2:$E$4002,5,FALSE)</f>
        <v>796.06</v>
      </c>
    </row>
    <row r="3236" spans="1:9">
      <c r="A3236" s="1">
        <v>5339352293</v>
      </c>
      <c r="B3236" s="1" t="s">
        <v>11</v>
      </c>
      <c r="C3236" s="1" t="s">
        <v>393</v>
      </c>
      <c r="D3236" s="1">
        <v>2017</v>
      </c>
      <c r="E3236" s="1" t="str">
        <f t="shared" si="101"/>
        <v>2017 Toyota Corolla</v>
      </c>
      <c r="F3236" s="21">
        <f>SUMIF(Calculations[car_id],A3236,Calculations[total_price])</f>
        <v>18936</v>
      </c>
      <c r="G3236" s="1">
        <f t="shared" si="100"/>
        <v>903</v>
      </c>
      <c r="H3236" s="21">
        <f>VLOOKUP($A3236,Car_REvenue[#All],13,FALSE)</f>
        <v>6471.2564383561648</v>
      </c>
      <c r="I3236" s="21">
        <f>VLOOKUP($A3236,'2_car_costs'!$A$2:$E$4002,5,FALSE)</f>
        <v>624.87</v>
      </c>
    </row>
    <row r="3237" spans="1:9">
      <c r="A3237" s="1">
        <v>7632001301</v>
      </c>
      <c r="B3237" s="1" t="s">
        <v>134</v>
      </c>
      <c r="C3237" s="1" t="s">
        <v>477</v>
      </c>
      <c r="D3237" s="1">
        <v>2016</v>
      </c>
      <c r="E3237" s="1" t="str">
        <f t="shared" si="101"/>
        <v>2016 Volvo C30</v>
      </c>
      <c r="F3237" s="21">
        <f>SUMIF(Calculations[car_id],A3237,Calculations[total_price])</f>
        <v>16716</v>
      </c>
      <c r="G3237" s="1">
        <f t="shared" si="100"/>
        <v>1709</v>
      </c>
      <c r="H3237" s="21">
        <f>VLOOKUP($A3237,Car_REvenue[#All],13,FALSE)</f>
        <v>7910.2454794520545</v>
      </c>
      <c r="I3237" s="21">
        <f>VLOOKUP($A3237,'2_car_costs'!$A$2:$E$4002,5,FALSE)</f>
        <v>763.82</v>
      </c>
    </row>
    <row r="3238" spans="1:9">
      <c r="A3238" s="1">
        <v>8514487841</v>
      </c>
      <c r="B3238" s="1" t="s">
        <v>1</v>
      </c>
      <c r="C3238" s="1" t="s">
        <v>186</v>
      </c>
      <c r="D3238" s="1">
        <v>2018</v>
      </c>
      <c r="E3238" s="1" t="str">
        <f t="shared" si="101"/>
        <v>2018 Lincoln Continental Mark VII</v>
      </c>
      <c r="F3238" s="21">
        <f>SUMIF(Calculations[car_id],A3238,Calculations[total_price])</f>
        <v>18887</v>
      </c>
      <c r="G3238" s="1">
        <f t="shared" si="100"/>
        <v>924</v>
      </c>
      <c r="H3238" s="21">
        <f>VLOOKUP($A3238,Car_REvenue[#All],13,FALSE)</f>
        <v>6899.1731506849319</v>
      </c>
      <c r="I3238" s="21">
        <f>VLOOKUP($A3238,'2_car_costs'!$A$2:$E$4002,5,FALSE)</f>
        <v>666.19</v>
      </c>
    </row>
    <row r="3239" spans="1:9">
      <c r="A3239" s="1">
        <v>4320012062</v>
      </c>
      <c r="B3239" s="1" t="s">
        <v>66</v>
      </c>
      <c r="C3239" s="1" t="s">
        <v>498</v>
      </c>
      <c r="D3239" s="1">
        <v>2018</v>
      </c>
      <c r="E3239" s="1" t="str">
        <f t="shared" si="101"/>
        <v>2018 Buick LeSabre</v>
      </c>
      <c r="F3239" s="21">
        <f>SUMIF(Calculations[car_id],A3239,Calculations[total_price])</f>
        <v>16681</v>
      </c>
      <c r="G3239" s="1">
        <f t="shared" si="100"/>
        <v>1728</v>
      </c>
      <c r="H3239" s="21">
        <f>VLOOKUP($A3239,Car_REvenue[#All],13,FALSE)</f>
        <v>7650.3057534246573</v>
      </c>
      <c r="I3239" s="21">
        <f>VLOOKUP($A3239,'2_car_costs'!$A$2:$E$4002,5,FALSE)</f>
        <v>738.71999999999991</v>
      </c>
    </row>
    <row r="3240" spans="1:9">
      <c r="A3240" s="1">
        <v>906697050</v>
      </c>
      <c r="B3240" s="1" t="s">
        <v>35</v>
      </c>
      <c r="C3240" s="1" t="s">
        <v>108</v>
      </c>
      <c r="D3240" s="1">
        <v>2017</v>
      </c>
      <c r="E3240" s="1" t="str">
        <f t="shared" si="101"/>
        <v>2017 Infiniti FX</v>
      </c>
      <c r="F3240" s="21">
        <f>SUMIF(Calculations[car_id],A3240,Calculations[total_price])</f>
        <v>21301</v>
      </c>
      <c r="G3240" s="1">
        <f t="shared" si="100"/>
        <v>369</v>
      </c>
      <c r="H3240" s="21">
        <f>VLOOKUP($A3240,Car_REvenue[#All],13,FALSE)</f>
        <v>5147.1172602739725</v>
      </c>
      <c r="I3240" s="21">
        <f>VLOOKUP($A3240,'2_car_costs'!$A$2:$E$4002,5,FALSE)</f>
        <v>497.01</v>
      </c>
    </row>
    <row r="3241" spans="1:9">
      <c r="A3241" s="1">
        <v>1600607144</v>
      </c>
      <c r="B3241" s="1" t="s">
        <v>21</v>
      </c>
      <c r="C3241" s="1" t="s">
        <v>424</v>
      </c>
      <c r="D3241" s="1">
        <v>2016</v>
      </c>
      <c r="E3241" s="1" t="str">
        <f t="shared" si="101"/>
        <v>2016 Audi R8</v>
      </c>
      <c r="F3241" s="21">
        <f>SUMIF(Calculations[car_id],A3241,Calculations[total_price])</f>
        <v>19013</v>
      </c>
      <c r="G3241" s="1">
        <f t="shared" si="100"/>
        <v>877</v>
      </c>
      <c r="H3241" s="21">
        <f>VLOOKUP($A3241,Car_REvenue[#All],13,FALSE)</f>
        <v>7207.372602739727</v>
      </c>
      <c r="I3241" s="21">
        <f>VLOOKUP($A3241,'2_car_costs'!$A$2:$E$4002,5,FALSE)</f>
        <v>695.95</v>
      </c>
    </row>
    <row r="3242" spans="1:9">
      <c r="A3242" s="1">
        <v>9598140237</v>
      </c>
      <c r="B3242" s="1" t="s">
        <v>15</v>
      </c>
      <c r="C3242" s="1" t="s">
        <v>330</v>
      </c>
      <c r="D3242" s="1">
        <v>2018</v>
      </c>
      <c r="E3242" s="1" t="str">
        <f t="shared" si="101"/>
        <v>2018 Dodge Ram Van 1500</v>
      </c>
      <c r="F3242" s="21">
        <f>SUMIF(Calculations[car_id],A3242,Calculations[total_price])</f>
        <v>19925</v>
      </c>
      <c r="G3242" s="1">
        <f t="shared" si="100"/>
        <v>620</v>
      </c>
      <c r="H3242" s="21">
        <f>VLOOKUP($A3242,Car_REvenue[#All],13,FALSE)</f>
        <v>5888.7221917808229</v>
      </c>
      <c r="I3242" s="21">
        <f>VLOOKUP($A3242,'2_car_costs'!$A$2:$E$4002,5,FALSE)</f>
        <v>568.62</v>
      </c>
    </row>
    <row r="3243" spans="1:9">
      <c r="A3243" s="1">
        <v>8319661048</v>
      </c>
      <c r="B3243" s="1" t="s">
        <v>11</v>
      </c>
      <c r="C3243" s="1" t="s">
        <v>163</v>
      </c>
      <c r="D3243" s="1">
        <v>2018</v>
      </c>
      <c r="E3243" s="1" t="str">
        <f t="shared" si="101"/>
        <v>2018 Toyota RAV4</v>
      </c>
      <c r="F3243" s="21">
        <f>SUMIF(Calculations[car_id],A3243,Calculations[total_price])</f>
        <v>18503</v>
      </c>
      <c r="G3243" s="1">
        <f t="shared" si="100"/>
        <v>1031</v>
      </c>
      <c r="H3243" s="21">
        <f>VLOOKUP($A3243,Car_REvenue[#All],13,FALSE)</f>
        <v>5970.9501369863028</v>
      </c>
      <c r="I3243" s="21">
        <f>VLOOKUP($A3243,'2_car_costs'!$A$2:$E$4002,5,FALSE)</f>
        <v>576.56000000000006</v>
      </c>
    </row>
    <row r="3244" spans="1:9">
      <c r="A3244" s="1">
        <v>6858333649</v>
      </c>
      <c r="B3244" s="1" t="s">
        <v>27</v>
      </c>
      <c r="C3244" s="1" t="s">
        <v>300</v>
      </c>
      <c r="D3244" s="1">
        <v>2018</v>
      </c>
      <c r="E3244" s="1" t="str">
        <f t="shared" si="101"/>
        <v>2018 Chevrolet Express 2500</v>
      </c>
      <c r="F3244" s="21">
        <f>SUMIF(Calculations[car_id],A3244,Calculations[total_price])</f>
        <v>12300</v>
      </c>
      <c r="G3244" s="1">
        <f t="shared" si="100"/>
        <v>3411</v>
      </c>
      <c r="H3244" s="21">
        <f>VLOOKUP($A3244,Car_REvenue[#All],13,FALSE)</f>
        <v>6431.3852054794525</v>
      </c>
      <c r="I3244" s="21">
        <f>VLOOKUP($A3244,'2_car_costs'!$A$2:$E$4002,5,FALSE)</f>
        <v>621.02</v>
      </c>
    </row>
    <row r="3245" spans="1:9">
      <c r="A3245" s="1">
        <v>8994541047</v>
      </c>
      <c r="B3245" s="1" t="s">
        <v>101</v>
      </c>
      <c r="C3245" s="1" t="s">
        <v>321</v>
      </c>
      <c r="D3245" s="1">
        <v>2017</v>
      </c>
      <c r="E3245" s="1" t="str">
        <f t="shared" si="101"/>
        <v>2017 Jaguar XJ Series</v>
      </c>
      <c r="F3245" s="21">
        <f>SUMIF(Calculations[car_id],A3245,Calculations[total_price])</f>
        <v>14031</v>
      </c>
      <c r="G3245" s="1">
        <f t="shared" si="100"/>
        <v>2804</v>
      </c>
      <c r="H3245" s="21">
        <f>VLOOKUP($A3245,Car_REvenue[#All],13,FALSE)</f>
        <v>7509.8761643835633</v>
      </c>
      <c r="I3245" s="21">
        <f>VLOOKUP($A3245,'2_car_costs'!$A$2:$E$4002,5,FALSE)</f>
        <v>725.16000000000008</v>
      </c>
    </row>
    <row r="3246" spans="1:9">
      <c r="A3246" s="1">
        <v>1341169472</v>
      </c>
      <c r="B3246" s="1" t="s">
        <v>15</v>
      </c>
      <c r="C3246" s="1" t="s">
        <v>497</v>
      </c>
      <c r="D3246" s="1">
        <v>2018</v>
      </c>
      <c r="E3246" s="1" t="str">
        <f t="shared" si="101"/>
        <v>2018 Dodge Avenger</v>
      </c>
      <c r="F3246" s="21">
        <f>SUMIF(Calculations[car_id],A3246,Calculations[total_price])</f>
        <v>17160</v>
      </c>
      <c r="G3246" s="1">
        <f t="shared" si="100"/>
        <v>1538</v>
      </c>
      <c r="H3246" s="21">
        <f>VLOOKUP($A3246,Car_REvenue[#All],13,FALSE)</f>
        <v>8688.6147945205485</v>
      </c>
      <c r="I3246" s="21">
        <f>VLOOKUP($A3246,'2_car_costs'!$A$2:$E$4002,5,FALSE)</f>
        <v>838.98</v>
      </c>
    </row>
    <row r="3247" spans="1:9">
      <c r="A3247" s="1">
        <v>5790645968</v>
      </c>
      <c r="B3247" s="1" t="s">
        <v>27</v>
      </c>
      <c r="C3247" s="1" t="s">
        <v>289</v>
      </c>
      <c r="D3247" s="1">
        <v>2017</v>
      </c>
      <c r="E3247" s="1" t="str">
        <f t="shared" si="101"/>
        <v>2017 Chevrolet Corvette</v>
      </c>
      <c r="F3247" s="21">
        <f>SUMIF(Calculations[car_id],A3247,Calculations[total_price])</f>
        <v>9708</v>
      </c>
      <c r="G3247" s="1">
        <f t="shared" si="100"/>
        <v>3886</v>
      </c>
      <c r="H3247" s="21">
        <f>VLOOKUP($A3247,Car_REvenue[#All],13,FALSE)</f>
        <v>7482.0180821917811</v>
      </c>
      <c r="I3247" s="21">
        <f>VLOOKUP($A3247,'2_car_costs'!$A$2:$E$4002,5,FALSE)</f>
        <v>722.47</v>
      </c>
    </row>
    <row r="3248" spans="1:9">
      <c r="A3248" s="1">
        <v>2378163304</v>
      </c>
      <c r="B3248" s="1" t="s">
        <v>73</v>
      </c>
      <c r="C3248" s="1" t="s">
        <v>212</v>
      </c>
      <c r="D3248" s="1">
        <v>2018</v>
      </c>
      <c r="E3248" s="1" t="str">
        <f t="shared" si="101"/>
        <v>2018 Bentley Continental</v>
      </c>
      <c r="F3248" s="21">
        <f>SUMIF(Calculations[car_id],A3248,Calculations[total_price])</f>
        <v>19560</v>
      </c>
      <c r="G3248" s="1">
        <f t="shared" si="100"/>
        <v>734</v>
      </c>
      <c r="H3248" s="21">
        <f>VLOOKUP($A3248,Car_REvenue[#All],13,FALSE)</f>
        <v>7410.2498630136988</v>
      </c>
      <c r="I3248" s="21">
        <f>VLOOKUP($A3248,'2_car_costs'!$A$2:$E$4002,5,FALSE)</f>
        <v>715.54</v>
      </c>
    </row>
    <row r="3249" spans="1:9">
      <c r="A3249" s="1">
        <v>5172662219</v>
      </c>
      <c r="B3249" s="1" t="s">
        <v>3</v>
      </c>
      <c r="C3249" s="1" t="s">
        <v>496</v>
      </c>
      <c r="D3249" s="1">
        <v>2018</v>
      </c>
      <c r="E3249" s="1" t="str">
        <f t="shared" si="101"/>
        <v>2018 Ford Thunderbird</v>
      </c>
      <c r="F3249" s="21">
        <f>SUMIF(Calculations[car_id],A3249,Calculations[total_price])</f>
        <v>16181</v>
      </c>
      <c r="G3249" s="1">
        <f t="shared" si="100"/>
        <v>1944</v>
      </c>
      <c r="H3249" s="21">
        <f>VLOOKUP($A3249,Car_REvenue[#All],13,FALSE)</f>
        <v>6205.1030136986292</v>
      </c>
      <c r="I3249" s="21">
        <f>VLOOKUP($A3249,'2_car_costs'!$A$2:$E$4002,5,FALSE)</f>
        <v>599.16999999999996</v>
      </c>
    </row>
    <row r="3250" spans="1:9">
      <c r="A3250" s="1">
        <v>409017736</v>
      </c>
      <c r="B3250" s="1" t="s">
        <v>21</v>
      </c>
      <c r="C3250" s="1" t="s">
        <v>495</v>
      </c>
      <c r="D3250" s="1">
        <v>2017</v>
      </c>
      <c r="E3250" s="1" t="str">
        <f t="shared" si="101"/>
        <v>2017 Audi Q7</v>
      </c>
      <c r="F3250" s="21">
        <f>SUMIF(Calculations[car_id],A3250,Calculations[total_price])</f>
        <v>19517</v>
      </c>
      <c r="G3250" s="1">
        <f t="shared" si="100"/>
        <v>744</v>
      </c>
      <c r="H3250" s="21">
        <f>VLOOKUP($A3250,Car_REvenue[#All],13,FALSE)</f>
        <v>5703.0361643835604</v>
      </c>
      <c r="I3250" s="21">
        <f>VLOOKUP($A3250,'2_car_costs'!$A$2:$E$4002,5,FALSE)</f>
        <v>550.68999999999994</v>
      </c>
    </row>
    <row r="3251" spans="1:9">
      <c r="A3251" s="1">
        <v>1789599504</v>
      </c>
      <c r="B3251" s="1" t="s">
        <v>5</v>
      </c>
      <c r="C3251" s="1" t="s">
        <v>246</v>
      </c>
      <c r="D3251" s="1">
        <v>2017</v>
      </c>
      <c r="E3251" s="1" t="str">
        <f t="shared" si="101"/>
        <v>2017 Volkswagen New Beetle</v>
      </c>
      <c r="F3251" s="21">
        <f>SUMIF(Calculations[car_id],A3251,Calculations[total_price])</f>
        <v>20104</v>
      </c>
      <c r="G3251" s="1">
        <f t="shared" si="100"/>
        <v>580</v>
      </c>
      <c r="H3251" s="21">
        <f>VLOOKUP($A3251,Car_REvenue[#All],13,FALSE)</f>
        <v>8322.6279452054805</v>
      </c>
      <c r="I3251" s="21">
        <f>VLOOKUP($A3251,'2_car_costs'!$A$2:$E$4002,5,FALSE)</f>
        <v>803.64</v>
      </c>
    </row>
    <row r="3252" spans="1:9">
      <c r="A3252" s="1">
        <v>6918140043</v>
      </c>
      <c r="B3252" s="1" t="s">
        <v>45</v>
      </c>
      <c r="C3252" s="1" t="s">
        <v>44</v>
      </c>
      <c r="D3252" s="1">
        <v>2016</v>
      </c>
      <c r="E3252" s="1" t="str">
        <f t="shared" si="101"/>
        <v>2016 GMC Yukon</v>
      </c>
      <c r="F3252" s="21">
        <f>SUMIF(Calculations[car_id],A3252,Calculations[total_price])</f>
        <v>18602</v>
      </c>
      <c r="G3252" s="1">
        <f t="shared" si="100"/>
        <v>1002</v>
      </c>
      <c r="H3252" s="21">
        <f>VLOOKUP($A3252,Car_REvenue[#All],13,FALSE)</f>
        <v>6272.3145205479459</v>
      </c>
      <c r="I3252" s="21">
        <f>VLOOKUP($A3252,'2_car_costs'!$A$2:$E$4002,5,FALSE)</f>
        <v>605.66</v>
      </c>
    </row>
    <row r="3253" spans="1:9">
      <c r="A3253" s="1">
        <v>2741827974</v>
      </c>
      <c r="B3253" s="1" t="s">
        <v>139</v>
      </c>
      <c r="C3253" s="1" t="s">
        <v>494</v>
      </c>
      <c r="D3253" s="1">
        <v>2016</v>
      </c>
      <c r="E3253" s="1" t="str">
        <f t="shared" si="101"/>
        <v>2016 Porsche Cayenne</v>
      </c>
      <c r="F3253" s="21">
        <f>SUMIF(Calculations[car_id],A3253,Calculations[total_price])</f>
        <v>13357</v>
      </c>
      <c r="G3253" s="1">
        <f t="shared" si="100"/>
        <v>3081</v>
      </c>
      <c r="H3253" s="21">
        <f>VLOOKUP($A3253,Car_REvenue[#All],13,FALSE)</f>
        <v>6018.6920547945192</v>
      </c>
      <c r="I3253" s="21">
        <f>VLOOKUP($A3253,'2_car_costs'!$A$2:$E$4002,5,FALSE)</f>
        <v>581.16999999999996</v>
      </c>
    </row>
    <row r="3254" spans="1:9">
      <c r="A3254" s="1">
        <v>1291562516</v>
      </c>
      <c r="B3254" s="1" t="s">
        <v>15</v>
      </c>
      <c r="C3254" s="1" t="s">
        <v>493</v>
      </c>
      <c r="D3254" s="1">
        <v>2018</v>
      </c>
      <c r="E3254" s="1" t="str">
        <f t="shared" si="101"/>
        <v>2018 Dodge Ram Van 3500</v>
      </c>
      <c r="F3254" s="21">
        <f>SUMIF(Calculations[car_id],A3254,Calculations[total_price])</f>
        <v>18035</v>
      </c>
      <c r="G3254" s="1">
        <f t="shared" si="100"/>
        <v>1196</v>
      </c>
      <c r="H3254" s="21">
        <f>VLOOKUP($A3254,Car_REvenue[#All],13,FALSE)</f>
        <v>7332.4750684931514</v>
      </c>
      <c r="I3254" s="21">
        <f>VLOOKUP($A3254,'2_car_costs'!$A$2:$E$4002,5,FALSE)</f>
        <v>708.03</v>
      </c>
    </row>
    <row r="3255" spans="1:9">
      <c r="A3255" s="1">
        <v>6959954304</v>
      </c>
      <c r="B3255" s="1" t="s">
        <v>5</v>
      </c>
      <c r="C3255" s="1" t="s">
        <v>302</v>
      </c>
      <c r="D3255" s="1">
        <v>2018</v>
      </c>
      <c r="E3255" s="1" t="str">
        <f t="shared" si="101"/>
        <v>2018 Volkswagen Scirocco</v>
      </c>
      <c r="F3255" s="21">
        <f>SUMIF(Calculations[car_id],A3255,Calculations[total_price])</f>
        <v>15745</v>
      </c>
      <c r="G3255" s="1">
        <f t="shared" si="100"/>
        <v>2130</v>
      </c>
      <c r="H3255" s="21">
        <f>VLOOKUP($A3255,Car_REvenue[#All],13,FALSE)</f>
        <v>8894.3917808219194</v>
      </c>
      <c r="I3255" s="21">
        <f>VLOOKUP($A3255,'2_car_costs'!$A$2:$E$4002,5,FALSE)</f>
        <v>858.85</v>
      </c>
    </row>
    <row r="3256" spans="1:9">
      <c r="A3256" s="1">
        <v>1635743923</v>
      </c>
      <c r="B3256" s="1" t="s">
        <v>39</v>
      </c>
      <c r="C3256" s="1" t="s">
        <v>492</v>
      </c>
      <c r="D3256" s="1">
        <v>2018</v>
      </c>
      <c r="E3256" s="1" t="str">
        <f t="shared" si="101"/>
        <v>2018 BMW 6 Series</v>
      </c>
      <c r="F3256" s="21">
        <f>SUMIF(Calculations[car_id],A3256,Calculations[total_price])</f>
        <v>17431</v>
      </c>
      <c r="G3256" s="1">
        <f t="shared" si="100"/>
        <v>1420</v>
      </c>
      <c r="H3256" s="21">
        <f>VLOOKUP($A3256,Car_REvenue[#All],13,FALSE)</f>
        <v>7090.9693150684934</v>
      </c>
      <c r="I3256" s="21">
        <f>VLOOKUP($A3256,'2_car_costs'!$A$2:$E$4002,5,FALSE)</f>
        <v>684.71</v>
      </c>
    </row>
    <row r="3257" spans="1:9">
      <c r="A3257" s="1">
        <v>2945789523</v>
      </c>
      <c r="B3257" s="1" t="s">
        <v>27</v>
      </c>
      <c r="C3257" s="1" t="s">
        <v>26</v>
      </c>
      <c r="D3257" s="1">
        <v>2017</v>
      </c>
      <c r="E3257" s="1" t="str">
        <f t="shared" si="101"/>
        <v>2017 Chevrolet Cobalt</v>
      </c>
      <c r="F3257" s="21">
        <f>SUMIF(Calculations[car_id],A3257,Calculations[total_price])</f>
        <v>19283</v>
      </c>
      <c r="G3257" s="1">
        <f t="shared" si="100"/>
        <v>805</v>
      </c>
      <c r="H3257" s="21">
        <f>VLOOKUP($A3257,Car_REvenue[#All],13,FALSE)</f>
        <v>8049.5358904109589</v>
      </c>
      <c r="I3257" s="21">
        <f>VLOOKUP($A3257,'2_car_costs'!$A$2:$E$4002,5,FALSE)</f>
        <v>777.27</v>
      </c>
    </row>
    <row r="3258" spans="1:9">
      <c r="A3258" s="1">
        <v>443053049</v>
      </c>
      <c r="B3258" s="1" t="s">
        <v>15</v>
      </c>
      <c r="C3258" s="1" t="s">
        <v>166</v>
      </c>
      <c r="D3258" s="1">
        <v>2018</v>
      </c>
      <c r="E3258" s="1" t="str">
        <f t="shared" si="101"/>
        <v>2018 Dodge Ram 1500</v>
      </c>
      <c r="F3258" s="21">
        <f>SUMIF(Calculations[car_id],A3258,Calculations[total_price])</f>
        <v>20570</v>
      </c>
      <c r="G3258" s="1">
        <f t="shared" si="100"/>
        <v>478</v>
      </c>
      <c r="H3258" s="21">
        <f>VLOOKUP($A3258,Car_REvenue[#All],13,FALSE)</f>
        <v>7399.0652054794527</v>
      </c>
      <c r="I3258" s="21">
        <f>VLOOKUP($A3258,'2_car_costs'!$A$2:$E$4002,5,FALSE)</f>
        <v>714.46</v>
      </c>
    </row>
    <row r="3259" spans="1:9">
      <c r="A3259" s="1">
        <v>9058116638</v>
      </c>
      <c r="B3259" s="1" t="s">
        <v>17</v>
      </c>
      <c r="C3259" s="1" t="s">
        <v>407</v>
      </c>
      <c r="D3259" s="1">
        <v>2018</v>
      </c>
      <c r="E3259" s="1" t="str">
        <f t="shared" si="101"/>
        <v>2018 Mitsubishi Pajero</v>
      </c>
      <c r="F3259" s="21">
        <f>SUMIF(Calculations[car_id],A3259,Calculations[total_price])</f>
        <v>10850</v>
      </c>
      <c r="G3259" s="1">
        <f t="shared" si="100"/>
        <v>3754</v>
      </c>
      <c r="H3259" s="21">
        <f>VLOOKUP($A3259,Car_REvenue[#All],13,FALSE)</f>
        <v>7192.5632876712334</v>
      </c>
      <c r="I3259" s="21">
        <f>VLOOKUP($A3259,'2_car_costs'!$A$2:$E$4002,5,FALSE)</f>
        <v>694.52</v>
      </c>
    </row>
    <row r="3260" spans="1:9">
      <c r="A3260" s="1">
        <v>8083888591</v>
      </c>
      <c r="B3260" s="1" t="s">
        <v>27</v>
      </c>
      <c r="C3260" s="1">
        <v>1500</v>
      </c>
      <c r="D3260" s="1">
        <v>2016</v>
      </c>
      <c r="E3260" s="1" t="str">
        <f t="shared" si="101"/>
        <v>2016 Chevrolet 1500</v>
      </c>
      <c r="F3260" s="21">
        <f>SUMIF(Calculations[car_id],A3260,Calculations[total_price])</f>
        <v>13109</v>
      </c>
      <c r="G3260" s="1">
        <f t="shared" si="100"/>
        <v>3161</v>
      </c>
      <c r="H3260" s="21">
        <f>VLOOKUP($A3260,Car_REvenue[#All],13,FALSE)</f>
        <v>8382.0723287671244</v>
      </c>
      <c r="I3260" s="21">
        <f>VLOOKUP($A3260,'2_car_costs'!$A$2:$E$4002,5,FALSE)</f>
        <v>809.38000000000011</v>
      </c>
    </row>
    <row r="3261" spans="1:9">
      <c r="A3261" s="1">
        <v>2660460841</v>
      </c>
      <c r="B3261" s="1" t="s">
        <v>314</v>
      </c>
      <c r="C3261" s="2">
        <v>43348</v>
      </c>
      <c r="D3261" s="1">
        <v>2016</v>
      </c>
      <c r="E3261" s="1" t="str">
        <f t="shared" si="101"/>
        <v>2016 Saab 43348</v>
      </c>
      <c r="F3261" s="21">
        <f>SUMIF(Calculations[car_id],A3261,Calculations[total_price])</f>
        <v>19260</v>
      </c>
      <c r="G3261" s="1">
        <f t="shared" si="100"/>
        <v>811</v>
      </c>
      <c r="H3261" s="21">
        <f>VLOOKUP($A3261,Car_REvenue[#All],13,FALSE)</f>
        <v>8085.9895890410953</v>
      </c>
      <c r="I3261" s="21">
        <f>VLOOKUP($A3261,'2_car_costs'!$A$2:$E$4002,5,FALSE)</f>
        <v>780.79</v>
      </c>
    </row>
    <row r="3262" spans="1:9">
      <c r="A3262" s="1">
        <v>6939020063</v>
      </c>
      <c r="B3262" s="1" t="s">
        <v>101</v>
      </c>
      <c r="C3262" s="1" t="s">
        <v>491</v>
      </c>
      <c r="D3262" s="1">
        <v>2018</v>
      </c>
      <c r="E3262" s="1" t="str">
        <f t="shared" si="101"/>
        <v>2018 Jaguar XK Series</v>
      </c>
      <c r="F3262" s="21">
        <f>SUMIF(Calculations[car_id],A3262,Calculations[total_price])</f>
        <v>19447</v>
      </c>
      <c r="G3262" s="1">
        <f t="shared" si="100"/>
        <v>765</v>
      </c>
      <c r="H3262" s="21">
        <f>VLOOKUP($A3262,Car_REvenue[#All],13,FALSE)</f>
        <v>7525.7210958904107</v>
      </c>
      <c r="I3262" s="21">
        <f>VLOOKUP($A3262,'2_car_costs'!$A$2:$E$4002,5,FALSE)</f>
        <v>726.68999999999994</v>
      </c>
    </row>
    <row r="3263" spans="1:9">
      <c r="A3263" s="1">
        <v>9479992442</v>
      </c>
      <c r="B3263" s="1" t="s">
        <v>45</v>
      </c>
      <c r="C3263" s="1" t="s">
        <v>490</v>
      </c>
      <c r="D3263" s="1">
        <v>2018</v>
      </c>
      <c r="E3263" s="1" t="str">
        <f t="shared" si="101"/>
        <v>2018 GMC 2500 Club Coupe</v>
      </c>
      <c r="F3263" s="21">
        <f>SUMIF(Calculations[car_id],A3263,Calculations[total_price])</f>
        <v>15611</v>
      </c>
      <c r="G3263" s="1">
        <f t="shared" si="100"/>
        <v>2180</v>
      </c>
      <c r="H3263" s="21">
        <f>VLOOKUP($A3263,Car_REvenue[#All],13,FALSE)</f>
        <v>5585.0794520547943</v>
      </c>
      <c r="I3263" s="21">
        <f>VLOOKUP($A3263,'2_car_costs'!$A$2:$E$4002,5,FALSE)</f>
        <v>539.30000000000007</v>
      </c>
    </row>
    <row r="3264" spans="1:9">
      <c r="A3264" s="1">
        <v>6744943111</v>
      </c>
      <c r="B3264" s="1" t="s">
        <v>489</v>
      </c>
      <c r="C3264" s="1" t="s">
        <v>488</v>
      </c>
      <c r="D3264" s="1">
        <v>2018</v>
      </c>
      <c r="E3264" s="1" t="str">
        <f t="shared" si="101"/>
        <v>2018 Tesla Model S</v>
      </c>
      <c r="F3264" s="21">
        <f>SUMIF(Calculations[car_id],A3264,Calculations[total_price])</f>
        <v>15885</v>
      </c>
      <c r="G3264" s="1">
        <f t="shared" si="100"/>
        <v>2076</v>
      </c>
      <c r="H3264" s="21">
        <f>VLOOKUP($A3264,Car_REvenue[#All],13,FALSE)</f>
        <v>6037.4367123287666</v>
      </c>
      <c r="I3264" s="21">
        <f>VLOOKUP($A3264,'2_car_costs'!$A$2:$E$4002,5,FALSE)</f>
        <v>582.98</v>
      </c>
    </row>
    <row r="3265" spans="1:9">
      <c r="A3265" s="1">
        <v>7732595912</v>
      </c>
      <c r="B3265" s="1" t="s">
        <v>54</v>
      </c>
      <c r="C3265" s="1" t="s">
        <v>337</v>
      </c>
      <c r="D3265" s="1">
        <v>2018</v>
      </c>
      <c r="E3265" s="1" t="str">
        <f t="shared" si="101"/>
        <v>2018 Mazda B-Series</v>
      </c>
      <c r="F3265" s="21">
        <f>SUMIF(Calculations[car_id],A3265,Calculations[total_price])</f>
        <v>19121</v>
      </c>
      <c r="G3265" s="1">
        <f t="shared" si="100"/>
        <v>845</v>
      </c>
      <c r="H3265" s="21">
        <f>VLOOKUP($A3265,Car_REvenue[#All],13,FALSE)</f>
        <v>8212.3347945205496</v>
      </c>
      <c r="I3265" s="21">
        <f>VLOOKUP($A3265,'2_car_costs'!$A$2:$E$4002,5,FALSE)</f>
        <v>792.99</v>
      </c>
    </row>
    <row r="3266" spans="1:9">
      <c r="A3266" s="1">
        <v>8402858325</v>
      </c>
      <c r="B3266" s="1" t="s">
        <v>54</v>
      </c>
      <c r="C3266" s="1" t="s">
        <v>191</v>
      </c>
      <c r="D3266" s="1">
        <v>2018</v>
      </c>
      <c r="E3266" s="1" t="str">
        <f t="shared" si="101"/>
        <v>2018 Mazda B-Series Plus</v>
      </c>
      <c r="F3266" s="21">
        <f>SUMIF(Calculations[car_id],A3266,Calculations[total_price])</f>
        <v>13536</v>
      </c>
      <c r="G3266" s="1">
        <f t="shared" si="100"/>
        <v>3012</v>
      </c>
      <c r="H3266" s="21">
        <f>VLOOKUP($A3266,Car_REvenue[#All],13,FALSE)</f>
        <v>8199.9073972602746</v>
      </c>
      <c r="I3266" s="21">
        <f>VLOOKUP($A3266,'2_car_costs'!$A$2:$E$4002,5,FALSE)</f>
        <v>791.79</v>
      </c>
    </row>
    <row r="3267" spans="1:9">
      <c r="A3267" s="1">
        <v>1287511732</v>
      </c>
      <c r="B3267" s="1" t="s">
        <v>56</v>
      </c>
      <c r="C3267" s="1" t="s">
        <v>278</v>
      </c>
      <c r="D3267" s="1">
        <v>2017</v>
      </c>
      <c r="E3267" s="1" t="str">
        <f t="shared" si="101"/>
        <v>2017 Pontiac Bonneville</v>
      </c>
      <c r="F3267" s="21">
        <f>SUMIF(Calculations[car_id],A3267,Calculations[total_price])</f>
        <v>17492</v>
      </c>
      <c r="G3267" s="1">
        <f t="shared" ref="G3267:G3330" si="102">RANK(F3267,F:F)</f>
        <v>1394</v>
      </c>
      <c r="H3267" s="21">
        <f>VLOOKUP($A3267,Car_REvenue[#All],13,FALSE)</f>
        <v>8934.5736986301363</v>
      </c>
      <c r="I3267" s="21">
        <f>VLOOKUP($A3267,'2_car_costs'!$A$2:$E$4002,5,FALSE)</f>
        <v>862.73</v>
      </c>
    </row>
    <row r="3268" spans="1:9">
      <c r="A3268" s="1">
        <v>2231707888</v>
      </c>
      <c r="B3268" s="1" t="s">
        <v>15</v>
      </c>
      <c r="C3268" s="1" t="s">
        <v>180</v>
      </c>
      <c r="D3268" s="1">
        <v>2018</v>
      </c>
      <c r="E3268" s="1" t="str">
        <f t="shared" ref="E3268:E3331" si="103">CONCATENATE(D3268," ",B3268," ",C3268)</f>
        <v>2018 Dodge Caravan</v>
      </c>
      <c r="F3268" s="21">
        <f>SUMIF(Calculations[car_id],A3268,Calculations[total_price])</f>
        <v>24134</v>
      </c>
      <c r="G3268" s="1">
        <f t="shared" si="102"/>
        <v>108</v>
      </c>
      <c r="H3268" s="21">
        <f>VLOOKUP($A3268,Car_REvenue[#All],13,FALSE)</f>
        <v>8686.647123287672</v>
      </c>
      <c r="I3268" s="21">
        <f>VLOOKUP($A3268,'2_car_costs'!$A$2:$E$4002,5,FALSE)</f>
        <v>838.79</v>
      </c>
    </row>
    <row r="3269" spans="1:9">
      <c r="A3269" s="1">
        <v>8093991948</v>
      </c>
      <c r="B3269" s="1" t="s">
        <v>89</v>
      </c>
      <c r="C3269" s="1" t="s">
        <v>487</v>
      </c>
      <c r="D3269" s="1">
        <v>2018</v>
      </c>
      <c r="E3269" s="1" t="str">
        <f t="shared" si="103"/>
        <v>2018 Kia Rio</v>
      </c>
      <c r="F3269" s="21">
        <f>SUMIF(Calculations[car_id],A3269,Calculations[total_price])</f>
        <v>10297</v>
      </c>
      <c r="G3269" s="1">
        <f t="shared" si="102"/>
        <v>3833</v>
      </c>
      <c r="H3269" s="21">
        <f>VLOOKUP($A3269,Car_REvenue[#All],13,FALSE)</f>
        <v>5353.515616438357</v>
      </c>
      <c r="I3269" s="21">
        <f>VLOOKUP($A3269,'2_car_costs'!$A$2:$E$4002,5,FALSE)</f>
        <v>516.94000000000005</v>
      </c>
    </row>
    <row r="3270" spans="1:9">
      <c r="A3270" s="1">
        <v>240812433</v>
      </c>
      <c r="B3270" s="1" t="s">
        <v>27</v>
      </c>
      <c r="C3270" s="1" t="s">
        <v>231</v>
      </c>
      <c r="D3270" s="1">
        <v>2018</v>
      </c>
      <c r="E3270" s="1" t="str">
        <f t="shared" si="103"/>
        <v>2018 Chevrolet Cavalier</v>
      </c>
      <c r="F3270" s="21">
        <f>SUMIF(Calculations[car_id],A3270,Calculations[total_price])</f>
        <v>13506</v>
      </c>
      <c r="G3270" s="1">
        <f t="shared" si="102"/>
        <v>3020</v>
      </c>
      <c r="H3270" s="21">
        <f>VLOOKUP($A3270,Car_REvenue[#All],13,FALSE)</f>
        <v>7537.2164383561631</v>
      </c>
      <c r="I3270" s="21">
        <f>VLOOKUP($A3270,'2_car_costs'!$A$2:$E$4002,5,FALSE)</f>
        <v>727.8</v>
      </c>
    </row>
    <row r="3271" spans="1:9">
      <c r="A3271" s="1">
        <v>2642456560</v>
      </c>
      <c r="B3271" s="1" t="s">
        <v>1</v>
      </c>
      <c r="C3271" s="1" t="s">
        <v>308</v>
      </c>
      <c r="D3271" s="1">
        <v>2017</v>
      </c>
      <c r="E3271" s="1" t="str">
        <f t="shared" si="103"/>
        <v>2017 Lincoln LS</v>
      </c>
      <c r="F3271" s="21">
        <f>SUMIF(Calculations[car_id],A3271,Calculations[total_price])</f>
        <v>12527</v>
      </c>
      <c r="G3271" s="1">
        <f t="shared" si="102"/>
        <v>3346</v>
      </c>
      <c r="H3271" s="21">
        <f>VLOOKUP($A3271,Car_REvenue[#All],13,FALSE)</f>
        <v>6275.0071232876708</v>
      </c>
      <c r="I3271" s="21">
        <f>VLOOKUP($A3271,'2_car_costs'!$A$2:$E$4002,5,FALSE)</f>
        <v>605.91999999999996</v>
      </c>
    </row>
    <row r="3272" spans="1:9">
      <c r="A3272" s="1">
        <v>1939839181</v>
      </c>
      <c r="B3272" s="1" t="s">
        <v>314</v>
      </c>
      <c r="C3272" s="1" t="s">
        <v>347</v>
      </c>
      <c r="D3272" s="1">
        <v>2018</v>
      </c>
      <c r="E3272" s="1" t="str">
        <f t="shared" si="103"/>
        <v>2018 Saab 9-7X</v>
      </c>
      <c r="F3272" s="21">
        <f>SUMIF(Calculations[car_id],A3272,Calculations[total_price])</f>
        <v>11702</v>
      </c>
      <c r="G3272" s="1">
        <f t="shared" si="102"/>
        <v>3560</v>
      </c>
      <c r="H3272" s="21">
        <f>VLOOKUP($A3272,Car_REvenue[#All],13,FALSE)</f>
        <v>5084.7731506849314</v>
      </c>
      <c r="I3272" s="21">
        <f>VLOOKUP($A3272,'2_car_costs'!$A$2:$E$4002,5,FALSE)</f>
        <v>490.99</v>
      </c>
    </row>
    <row r="3273" spans="1:9">
      <c r="A3273" s="1">
        <v>3555863029</v>
      </c>
      <c r="B3273" s="1" t="s">
        <v>3</v>
      </c>
      <c r="C3273" s="1" t="s">
        <v>193</v>
      </c>
      <c r="D3273" s="1">
        <v>2017</v>
      </c>
      <c r="E3273" s="1" t="str">
        <f t="shared" si="103"/>
        <v>2017 Ford F250</v>
      </c>
      <c r="F3273" s="21">
        <f>SUMIF(Calculations[car_id],A3273,Calculations[total_price])</f>
        <v>16529</v>
      </c>
      <c r="G3273" s="1">
        <f t="shared" si="102"/>
        <v>1793</v>
      </c>
      <c r="H3273" s="21">
        <f>VLOOKUP($A3273,Car_REvenue[#All],13,FALSE)</f>
        <v>7671.4323287671223</v>
      </c>
      <c r="I3273" s="21">
        <f>VLOOKUP($A3273,'2_car_costs'!$A$2:$E$4002,5,FALSE)</f>
        <v>740.76</v>
      </c>
    </row>
    <row r="3274" spans="1:9">
      <c r="A3274" s="1">
        <v>9556833366</v>
      </c>
      <c r="B3274" s="1" t="s">
        <v>21</v>
      </c>
      <c r="C3274" s="1" t="s">
        <v>486</v>
      </c>
      <c r="D3274" s="1">
        <v>2016</v>
      </c>
      <c r="E3274" s="1" t="str">
        <f t="shared" si="103"/>
        <v>2016 Audi A5</v>
      </c>
      <c r="F3274" s="21">
        <f>SUMIF(Calculations[car_id],A3274,Calculations[total_price])</f>
        <v>11732</v>
      </c>
      <c r="G3274" s="1">
        <f t="shared" si="102"/>
        <v>3556</v>
      </c>
      <c r="H3274" s="21">
        <f>VLOOKUP($A3274,Car_REvenue[#All],13,FALSE)</f>
        <v>8687.7863013698625</v>
      </c>
      <c r="I3274" s="21">
        <f>VLOOKUP($A3274,'2_car_costs'!$A$2:$E$4002,5,FALSE)</f>
        <v>838.9</v>
      </c>
    </row>
    <row r="3275" spans="1:9">
      <c r="A3275" s="1">
        <v>7762929045</v>
      </c>
      <c r="B3275" s="1" t="s">
        <v>47</v>
      </c>
      <c r="C3275" s="1" t="s">
        <v>299</v>
      </c>
      <c r="D3275" s="1">
        <v>2017</v>
      </c>
      <c r="E3275" s="1" t="str">
        <f t="shared" si="103"/>
        <v>2017 Cadillac DeVille</v>
      </c>
      <c r="F3275" s="21">
        <f>SUMIF(Calculations[car_id],A3275,Calculations[total_price])</f>
        <v>11842</v>
      </c>
      <c r="G3275" s="1">
        <f t="shared" si="102"/>
        <v>3528</v>
      </c>
      <c r="H3275" s="21">
        <f>VLOOKUP($A3275,Car_REvenue[#All],13,FALSE)</f>
        <v>6492.3830136986298</v>
      </c>
      <c r="I3275" s="21">
        <f>VLOOKUP($A3275,'2_car_costs'!$A$2:$E$4002,5,FALSE)</f>
        <v>626.91</v>
      </c>
    </row>
    <row r="3276" spans="1:9">
      <c r="A3276" s="1">
        <v>5692340771</v>
      </c>
      <c r="B3276" s="1" t="s">
        <v>3</v>
      </c>
      <c r="C3276" s="1" t="s">
        <v>146</v>
      </c>
      <c r="D3276" s="1">
        <v>2016</v>
      </c>
      <c r="E3276" s="1" t="str">
        <f t="shared" si="103"/>
        <v>2016 Ford Focus</v>
      </c>
      <c r="F3276" s="21">
        <f>SUMIF(Calculations[car_id],A3276,Calculations[total_price])</f>
        <v>12237</v>
      </c>
      <c r="G3276" s="1">
        <f t="shared" si="102"/>
        <v>3431</v>
      </c>
      <c r="H3276" s="21">
        <f>VLOOKUP($A3276,Car_REvenue[#All],13,FALSE)</f>
        <v>7961.3013698630139</v>
      </c>
      <c r="I3276" s="21">
        <f>VLOOKUP($A3276,'2_car_costs'!$A$2:$E$4002,5,FALSE)</f>
        <v>768.75</v>
      </c>
    </row>
    <row r="3277" spans="1:9">
      <c r="A3277" s="1">
        <v>6129622015</v>
      </c>
      <c r="B3277" s="1" t="s">
        <v>39</v>
      </c>
      <c r="C3277" s="1" t="s">
        <v>485</v>
      </c>
      <c r="D3277" s="1">
        <v>2018</v>
      </c>
      <c r="E3277" s="1" t="str">
        <f t="shared" si="103"/>
        <v>2018 BMW Z4</v>
      </c>
      <c r="F3277" s="21">
        <f>SUMIF(Calculations[car_id],A3277,Calculations[total_price])</f>
        <v>21311</v>
      </c>
      <c r="G3277" s="1">
        <f t="shared" si="102"/>
        <v>367</v>
      </c>
      <c r="H3277" s="21">
        <f>VLOOKUP($A3277,Car_REvenue[#All],13,FALSE)</f>
        <v>8159.7254794520559</v>
      </c>
      <c r="I3277" s="21">
        <f>VLOOKUP($A3277,'2_car_costs'!$A$2:$E$4002,5,FALSE)</f>
        <v>787.91000000000008</v>
      </c>
    </row>
    <row r="3278" spans="1:9">
      <c r="A3278" s="1">
        <v>7477773873</v>
      </c>
      <c r="B3278" s="1" t="s">
        <v>78</v>
      </c>
      <c r="C3278" s="1" t="s">
        <v>455</v>
      </c>
      <c r="D3278" s="1">
        <v>2018</v>
      </c>
      <c r="E3278" s="1" t="str">
        <f t="shared" si="103"/>
        <v>2018 Nissan Rogue</v>
      </c>
      <c r="F3278" s="21">
        <f>SUMIF(Calculations[car_id],A3278,Calculations[total_price])</f>
        <v>15151</v>
      </c>
      <c r="G3278" s="1">
        <f t="shared" si="102"/>
        <v>2394</v>
      </c>
      <c r="H3278" s="21">
        <f>VLOOKUP($A3278,Car_REvenue[#All],13,FALSE)</f>
        <v>8367.1594520547951</v>
      </c>
      <c r="I3278" s="21">
        <f>VLOOKUP($A3278,'2_car_costs'!$A$2:$E$4002,5,FALSE)</f>
        <v>807.94</v>
      </c>
    </row>
    <row r="3279" spans="1:9">
      <c r="A3279" s="1">
        <v>3197560426</v>
      </c>
      <c r="B3279" s="1" t="s">
        <v>11</v>
      </c>
      <c r="C3279" s="1" t="s">
        <v>326</v>
      </c>
      <c r="D3279" s="1">
        <v>2016</v>
      </c>
      <c r="E3279" s="1" t="str">
        <f t="shared" si="103"/>
        <v>2016 Toyota Sienna</v>
      </c>
      <c r="F3279" s="21">
        <f>SUMIF(Calculations[car_id],A3279,Calculations[total_price])</f>
        <v>17374</v>
      </c>
      <c r="G3279" s="1">
        <f t="shared" si="102"/>
        <v>1443</v>
      </c>
      <c r="H3279" s="21">
        <f>VLOOKUP($A3279,Car_REvenue[#All],13,FALSE)</f>
        <v>5087.5693150684938</v>
      </c>
      <c r="I3279" s="21">
        <f>VLOOKUP($A3279,'2_car_costs'!$A$2:$E$4002,5,FALSE)</f>
        <v>491.26</v>
      </c>
    </row>
    <row r="3280" spans="1:9">
      <c r="A3280" s="1">
        <v>7096004173</v>
      </c>
      <c r="B3280" s="1" t="s">
        <v>45</v>
      </c>
      <c r="C3280" s="1" t="s">
        <v>148</v>
      </c>
      <c r="D3280" s="1">
        <v>2018</v>
      </c>
      <c r="E3280" s="1" t="str">
        <f t="shared" si="103"/>
        <v>2018 GMC Yukon XL 1500</v>
      </c>
      <c r="F3280" s="21">
        <f>SUMIF(Calculations[car_id],A3280,Calculations[total_price])</f>
        <v>14539</v>
      </c>
      <c r="G3280" s="1">
        <f t="shared" si="102"/>
        <v>2617</v>
      </c>
      <c r="H3280" s="21">
        <f>VLOOKUP($A3280,Car_REvenue[#All],13,FALSE)</f>
        <v>7519.7145205479446</v>
      </c>
      <c r="I3280" s="21">
        <f>VLOOKUP($A3280,'2_car_costs'!$A$2:$E$4002,5,FALSE)</f>
        <v>726.11</v>
      </c>
    </row>
    <row r="3281" spans="1:9">
      <c r="A3281" s="1">
        <v>652671578</v>
      </c>
      <c r="B3281" s="1" t="s">
        <v>69</v>
      </c>
      <c r="C3281" s="1" t="s">
        <v>68</v>
      </c>
      <c r="D3281" s="1">
        <v>2016</v>
      </c>
      <c r="E3281" s="1" t="str">
        <f t="shared" si="103"/>
        <v>2016 Chrysler New Yorker</v>
      </c>
      <c r="F3281" s="21">
        <f>SUMIF(Calculations[car_id],A3281,Calculations[total_price])</f>
        <v>10435</v>
      </c>
      <c r="G3281" s="1">
        <f t="shared" si="102"/>
        <v>3810</v>
      </c>
      <c r="H3281" s="21">
        <f>VLOOKUP($A3281,Car_REvenue[#All],13,FALSE)</f>
        <v>8135.0778082191782</v>
      </c>
      <c r="I3281" s="21">
        <f>VLOOKUP($A3281,'2_car_costs'!$A$2:$E$4002,5,FALSE)</f>
        <v>785.53</v>
      </c>
    </row>
    <row r="3282" spans="1:9">
      <c r="A3282" s="1">
        <v>4190552828</v>
      </c>
      <c r="B3282" s="1" t="s">
        <v>35</v>
      </c>
      <c r="C3282" s="1" t="s">
        <v>365</v>
      </c>
      <c r="D3282" s="1">
        <v>2017</v>
      </c>
      <c r="E3282" s="1" t="str">
        <f t="shared" si="103"/>
        <v>2017 Infiniti I</v>
      </c>
      <c r="F3282" s="21">
        <f>SUMIF(Calculations[car_id],A3282,Calculations[total_price])</f>
        <v>20264</v>
      </c>
      <c r="G3282" s="1">
        <f t="shared" si="102"/>
        <v>539</v>
      </c>
      <c r="H3282" s="21">
        <f>VLOOKUP($A3282,Car_REvenue[#All],13,FALSE)</f>
        <v>8888.074520547947</v>
      </c>
      <c r="I3282" s="21">
        <f>VLOOKUP($A3282,'2_car_costs'!$A$2:$E$4002,5,FALSE)</f>
        <v>858.24</v>
      </c>
    </row>
    <row r="3283" spans="1:9">
      <c r="A3283" s="1">
        <v>5742760779</v>
      </c>
      <c r="B3283" s="1" t="s">
        <v>19</v>
      </c>
      <c r="C3283" s="1" t="s">
        <v>484</v>
      </c>
      <c r="D3283" s="1">
        <v>2018</v>
      </c>
      <c r="E3283" s="1" t="str">
        <f t="shared" si="103"/>
        <v>2018 Saturn Aura</v>
      </c>
      <c r="F3283" s="21">
        <f>SUMIF(Calculations[car_id],A3283,Calculations[total_price])</f>
        <v>19620</v>
      </c>
      <c r="G3283" s="1">
        <f t="shared" si="102"/>
        <v>713</v>
      </c>
      <c r="H3283" s="21">
        <f>VLOOKUP($A3283,Car_REvenue[#All],13,FALSE)</f>
        <v>5643.1775342465753</v>
      </c>
      <c r="I3283" s="21">
        <f>VLOOKUP($A3283,'2_car_costs'!$A$2:$E$4002,5,FALSE)</f>
        <v>544.91</v>
      </c>
    </row>
    <row r="3284" spans="1:9">
      <c r="A3284" s="1">
        <v>583491278</v>
      </c>
      <c r="B3284" s="1" t="s">
        <v>99</v>
      </c>
      <c r="C3284" s="1" t="s">
        <v>483</v>
      </c>
      <c r="D3284" s="1">
        <v>2017</v>
      </c>
      <c r="E3284" s="1" t="str">
        <f t="shared" si="103"/>
        <v>2017 Suzuki Forenza</v>
      </c>
      <c r="F3284" s="21">
        <f>SUMIF(Calculations[car_id],A3284,Calculations[total_price])</f>
        <v>11028</v>
      </c>
      <c r="G3284" s="1">
        <f t="shared" si="102"/>
        <v>3726</v>
      </c>
      <c r="H3284" s="21">
        <f>VLOOKUP($A3284,Car_REvenue[#All],13,FALSE)</f>
        <v>8093.5495890410957</v>
      </c>
      <c r="I3284" s="21">
        <f>VLOOKUP($A3284,'2_car_costs'!$A$2:$E$4002,5,FALSE)</f>
        <v>781.52</v>
      </c>
    </row>
    <row r="3285" spans="1:9">
      <c r="A3285" s="1">
        <v>5712960206</v>
      </c>
      <c r="B3285" s="1" t="s">
        <v>66</v>
      </c>
      <c r="C3285" s="1" t="s">
        <v>482</v>
      </c>
      <c r="D3285" s="1">
        <v>2018</v>
      </c>
      <c r="E3285" s="1" t="str">
        <f t="shared" si="103"/>
        <v>2018 Buick Riviera</v>
      </c>
      <c r="F3285" s="21">
        <f>SUMIF(Calculations[car_id],A3285,Calculations[total_price])</f>
        <v>15152</v>
      </c>
      <c r="G3285" s="1">
        <f t="shared" si="102"/>
        <v>2393</v>
      </c>
      <c r="H3285" s="21">
        <f>VLOOKUP($A3285,Car_REvenue[#All],13,FALSE)</f>
        <v>8616.9501369863028</v>
      </c>
      <c r="I3285" s="21">
        <f>VLOOKUP($A3285,'2_car_costs'!$A$2:$E$4002,5,FALSE)</f>
        <v>832.06000000000006</v>
      </c>
    </row>
    <row r="3286" spans="1:9">
      <c r="A3286" s="1">
        <v>6394055263</v>
      </c>
      <c r="B3286" s="1" t="s">
        <v>405</v>
      </c>
      <c r="C3286" s="1" t="s">
        <v>404</v>
      </c>
      <c r="D3286" s="1">
        <v>2016</v>
      </c>
      <c r="E3286" s="1" t="str">
        <f t="shared" si="103"/>
        <v>2016 Hummer H1</v>
      </c>
      <c r="F3286" s="21">
        <f>SUMIF(Calculations[car_id],A3286,Calculations[total_price])</f>
        <v>13553</v>
      </c>
      <c r="G3286" s="1">
        <f t="shared" si="102"/>
        <v>3003</v>
      </c>
      <c r="H3286" s="21">
        <f>VLOOKUP($A3286,Car_REvenue[#All],13,FALSE)</f>
        <v>8687.2684931506847</v>
      </c>
      <c r="I3286" s="21">
        <f>VLOOKUP($A3286,'2_car_costs'!$A$2:$E$4002,5,FALSE)</f>
        <v>838.84999999999991</v>
      </c>
    </row>
    <row r="3287" spans="1:9">
      <c r="A3287" s="1">
        <v>2145971009</v>
      </c>
      <c r="B3287" s="1" t="s">
        <v>5</v>
      </c>
      <c r="C3287" s="1" t="s">
        <v>273</v>
      </c>
      <c r="D3287" s="1">
        <v>2018</v>
      </c>
      <c r="E3287" s="1" t="str">
        <f t="shared" si="103"/>
        <v>2018 Volkswagen Jetta</v>
      </c>
      <c r="F3287" s="21">
        <f>SUMIF(Calculations[car_id],A3287,Calculations[total_price])</f>
        <v>16054</v>
      </c>
      <c r="G3287" s="1">
        <f t="shared" si="102"/>
        <v>2006</v>
      </c>
      <c r="H3287" s="21">
        <f>VLOOKUP($A3287,Car_REvenue[#All],13,FALSE)</f>
        <v>7437.0723287671235</v>
      </c>
      <c r="I3287" s="21">
        <f>VLOOKUP($A3287,'2_car_costs'!$A$2:$E$4002,5,FALSE)</f>
        <v>718.13</v>
      </c>
    </row>
    <row r="3288" spans="1:9">
      <c r="A3288" s="1">
        <v>4664542402</v>
      </c>
      <c r="B3288" s="1" t="s">
        <v>27</v>
      </c>
      <c r="C3288" s="1" t="s">
        <v>412</v>
      </c>
      <c r="D3288" s="1">
        <v>2016</v>
      </c>
      <c r="E3288" s="1" t="str">
        <f t="shared" si="103"/>
        <v>2016 Chevrolet Express 1500</v>
      </c>
      <c r="F3288" s="21">
        <f>SUMIF(Calculations[car_id],A3288,Calculations[total_price])</f>
        <v>17264</v>
      </c>
      <c r="G3288" s="1">
        <f t="shared" si="102"/>
        <v>1486</v>
      </c>
      <c r="H3288" s="21">
        <f>VLOOKUP($A3288,Car_REvenue[#All],13,FALSE)</f>
        <v>8655.8893150684926</v>
      </c>
      <c r="I3288" s="21">
        <f>VLOOKUP($A3288,'2_car_costs'!$A$2:$E$4002,5,FALSE)</f>
        <v>835.82</v>
      </c>
    </row>
    <row r="3289" spans="1:9">
      <c r="A3289" s="1">
        <v>6385768600</v>
      </c>
      <c r="B3289" s="1" t="s">
        <v>11</v>
      </c>
      <c r="C3289" s="1" t="s">
        <v>481</v>
      </c>
      <c r="D3289" s="1">
        <v>2016</v>
      </c>
      <c r="E3289" s="1" t="str">
        <f t="shared" si="103"/>
        <v>2016 Toyota Echo</v>
      </c>
      <c r="F3289" s="21">
        <f>SUMIF(Calculations[car_id],A3289,Calculations[total_price])</f>
        <v>15184</v>
      </c>
      <c r="G3289" s="1">
        <f t="shared" si="102"/>
        <v>2376</v>
      </c>
      <c r="H3289" s="21">
        <f>VLOOKUP($A3289,Car_REvenue[#All],13,FALSE)</f>
        <v>8467.3035616438356</v>
      </c>
      <c r="I3289" s="21">
        <f>VLOOKUP($A3289,'2_car_costs'!$A$2:$E$4002,5,FALSE)</f>
        <v>817.61</v>
      </c>
    </row>
    <row r="3290" spans="1:9">
      <c r="A3290" s="1">
        <v>249463105</v>
      </c>
      <c r="B3290" s="1" t="s">
        <v>7</v>
      </c>
      <c r="C3290" s="1" t="s">
        <v>92</v>
      </c>
      <c r="D3290" s="1">
        <v>2018</v>
      </c>
      <c r="E3290" s="1" t="str">
        <f t="shared" si="103"/>
        <v>2018 Honda Civic</v>
      </c>
      <c r="F3290" s="21">
        <f>SUMIF(Calculations[car_id],A3290,Calculations[total_price])</f>
        <v>11633</v>
      </c>
      <c r="G3290" s="1">
        <f t="shared" si="102"/>
        <v>3582</v>
      </c>
      <c r="H3290" s="21">
        <f>VLOOKUP($A3290,Car_REvenue[#All],13,FALSE)</f>
        <v>7016.6120547945202</v>
      </c>
      <c r="I3290" s="21">
        <f>VLOOKUP($A3290,'2_car_costs'!$A$2:$E$4002,5,FALSE)</f>
        <v>677.53</v>
      </c>
    </row>
    <row r="3291" spans="1:9">
      <c r="A3291" s="1">
        <v>8842548782</v>
      </c>
      <c r="B3291" s="1" t="s">
        <v>66</v>
      </c>
      <c r="C3291" s="1" t="s">
        <v>480</v>
      </c>
      <c r="D3291" s="1">
        <v>2016</v>
      </c>
      <c r="E3291" s="1" t="str">
        <f t="shared" si="103"/>
        <v>2016 Buick Park Avenue</v>
      </c>
      <c r="F3291" s="21">
        <f>SUMIF(Calculations[car_id],A3291,Calculations[total_price])</f>
        <v>6866</v>
      </c>
      <c r="G3291" s="1">
        <f t="shared" si="102"/>
        <v>3993</v>
      </c>
      <c r="H3291" s="21">
        <f>VLOOKUP($A3291,Car_REvenue[#All],13,FALSE)</f>
        <v>5245.2936986301365</v>
      </c>
      <c r="I3291" s="21">
        <f>VLOOKUP($A3291,'2_car_costs'!$A$2:$E$4002,5,FALSE)</f>
        <v>506.49</v>
      </c>
    </row>
    <row r="3292" spans="1:9">
      <c r="A3292" s="1">
        <v>4930922399</v>
      </c>
      <c r="B3292" s="1" t="s">
        <v>15</v>
      </c>
      <c r="C3292" s="1" t="s">
        <v>479</v>
      </c>
      <c r="D3292" s="1">
        <v>2018</v>
      </c>
      <c r="E3292" s="1" t="str">
        <f t="shared" si="103"/>
        <v>2018 Dodge Daytona</v>
      </c>
      <c r="F3292" s="21">
        <f>SUMIF(Calculations[car_id],A3292,Calculations[total_price])</f>
        <v>11788</v>
      </c>
      <c r="G3292" s="1">
        <f t="shared" si="102"/>
        <v>3547</v>
      </c>
      <c r="H3292" s="21">
        <f>VLOOKUP($A3292,Car_REvenue[#All],13,FALSE)</f>
        <v>5921.0334246575339</v>
      </c>
      <c r="I3292" s="21">
        <f>VLOOKUP($A3292,'2_car_costs'!$A$2:$E$4002,5,FALSE)</f>
        <v>571.74</v>
      </c>
    </row>
    <row r="3293" spans="1:9">
      <c r="A3293" s="1">
        <v>4412389197</v>
      </c>
      <c r="B3293" s="1" t="s">
        <v>17</v>
      </c>
      <c r="C3293" s="1" t="s">
        <v>478</v>
      </c>
      <c r="D3293" s="1">
        <v>2016</v>
      </c>
      <c r="E3293" s="1" t="str">
        <f t="shared" si="103"/>
        <v>2016 Mitsubishi Diamante</v>
      </c>
      <c r="F3293" s="21">
        <f>SUMIF(Calculations[car_id],A3293,Calculations[total_price])</f>
        <v>15905</v>
      </c>
      <c r="G3293" s="1">
        <f t="shared" si="102"/>
        <v>2070</v>
      </c>
      <c r="H3293" s="21">
        <f>VLOOKUP($A3293,Car_REvenue[#All],13,FALSE)</f>
        <v>7751.2783561643828</v>
      </c>
      <c r="I3293" s="21">
        <f>VLOOKUP($A3293,'2_car_costs'!$A$2:$E$4002,5,FALSE)</f>
        <v>748.47</v>
      </c>
    </row>
    <row r="3294" spans="1:9">
      <c r="A3294" s="1">
        <v>2466507439</v>
      </c>
      <c r="B3294" s="1" t="s">
        <v>39</v>
      </c>
      <c r="C3294" s="1" t="s">
        <v>38</v>
      </c>
      <c r="D3294" s="1">
        <v>2017</v>
      </c>
      <c r="E3294" s="1" t="str">
        <f t="shared" si="103"/>
        <v>2017 BMW 3 Series</v>
      </c>
      <c r="F3294" s="21">
        <f>SUMIF(Calculations[car_id],A3294,Calculations[total_price])</f>
        <v>20802</v>
      </c>
      <c r="G3294" s="1">
        <f t="shared" si="102"/>
        <v>442</v>
      </c>
      <c r="H3294" s="21">
        <f>VLOOKUP($A3294,Car_REvenue[#All],13,FALSE)</f>
        <v>5543.5512328767127</v>
      </c>
      <c r="I3294" s="21">
        <f>VLOOKUP($A3294,'2_car_costs'!$A$2:$E$4002,5,FALSE)</f>
        <v>535.29</v>
      </c>
    </row>
    <row r="3295" spans="1:9">
      <c r="A3295" s="1">
        <v>8960439126</v>
      </c>
      <c r="B3295" s="1" t="s">
        <v>3</v>
      </c>
      <c r="C3295" s="1" t="s">
        <v>147</v>
      </c>
      <c r="D3295" s="1">
        <v>2016</v>
      </c>
      <c r="E3295" s="1" t="str">
        <f t="shared" si="103"/>
        <v>2016 Ford Mustang</v>
      </c>
      <c r="F3295" s="21">
        <f>SUMIF(Calculations[car_id],A3295,Calculations[total_price])</f>
        <v>17884</v>
      </c>
      <c r="G3295" s="1">
        <f t="shared" si="102"/>
        <v>1250</v>
      </c>
      <c r="H3295" s="21">
        <f>VLOOKUP($A3295,Car_REvenue[#All],13,FALSE)</f>
        <v>6098.2273972602752</v>
      </c>
      <c r="I3295" s="21">
        <f>VLOOKUP($A3295,'2_car_costs'!$A$2:$E$4002,5,FALSE)</f>
        <v>588.85</v>
      </c>
    </row>
    <row r="3296" spans="1:9">
      <c r="A3296" s="1">
        <v>7876472338</v>
      </c>
      <c r="B3296" s="1" t="s">
        <v>80</v>
      </c>
      <c r="C3296" s="1" t="s">
        <v>288</v>
      </c>
      <c r="D3296" s="1">
        <v>2016</v>
      </c>
      <c r="E3296" s="1" t="str">
        <f t="shared" si="103"/>
        <v>2016 Land Rover Freelander</v>
      </c>
      <c r="F3296" s="21">
        <f>SUMIF(Calculations[car_id],A3296,Calculations[total_price])</f>
        <v>13143</v>
      </c>
      <c r="G3296" s="1">
        <f t="shared" si="102"/>
        <v>3148</v>
      </c>
      <c r="H3296" s="21">
        <f>VLOOKUP($A3296,Car_REvenue[#All],13,FALSE)</f>
        <v>8032.2410958904102</v>
      </c>
      <c r="I3296" s="21">
        <f>VLOOKUP($A3296,'2_car_costs'!$A$2:$E$4002,5,FALSE)</f>
        <v>775.59999999999991</v>
      </c>
    </row>
    <row r="3297" spans="1:9">
      <c r="A3297" s="1">
        <v>2697401385</v>
      </c>
      <c r="B3297" s="1" t="s">
        <v>134</v>
      </c>
      <c r="C3297" s="1" t="s">
        <v>477</v>
      </c>
      <c r="D3297" s="1">
        <v>2017</v>
      </c>
      <c r="E3297" s="1" t="str">
        <f t="shared" si="103"/>
        <v>2017 Volvo C30</v>
      </c>
      <c r="F3297" s="21">
        <f>SUMIF(Calculations[car_id],A3297,Calculations[total_price])</f>
        <v>13067</v>
      </c>
      <c r="G3297" s="1">
        <f t="shared" si="102"/>
        <v>3176</v>
      </c>
      <c r="H3297" s="21">
        <f>VLOOKUP($A3297,Car_REvenue[#All],13,FALSE)</f>
        <v>6140.6876712328767</v>
      </c>
      <c r="I3297" s="21">
        <f>VLOOKUP($A3297,'2_car_costs'!$A$2:$E$4002,5,FALSE)</f>
        <v>592.95000000000005</v>
      </c>
    </row>
    <row r="3298" spans="1:9">
      <c r="A3298" s="1">
        <v>627578381</v>
      </c>
      <c r="B3298" s="1" t="s">
        <v>17</v>
      </c>
      <c r="C3298" s="1" t="s">
        <v>422</v>
      </c>
      <c r="D3298" s="1">
        <v>2018</v>
      </c>
      <c r="E3298" s="1" t="str">
        <f t="shared" si="103"/>
        <v>2018 Mitsubishi Mirage</v>
      </c>
      <c r="F3298" s="21">
        <f>SUMIF(Calculations[car_id],A3298,Calculations[total_price])</f>
        <v>11481</v>
      </c>
      <c r="G3298" s="1">
        <f t="shared" si="102"/>
        <v>3616</v>
      </c>
      <c r="H3298" s="21">
        <f>VLOOKUP($A3298,Car_REvenue[#All],13,FALSE)</f>
        <v>6817.1523287671234</v>
      </c>
      <c r="I3298" s="21">
        <f>VLOOKUP($A3298,'2_car_costs'!$A$2:$E$4002,5,FALSE)</f>
        <v>658.27</v>
      </c>
    </row>
    <row r="3299" spans="1:9">
      <c r="A3299" s="1">
        <v>445249064</v>
      </c>
      <c r="B3299" s="1" t="s">
        <v>27</v>
      </c>
      <c r="C3299" s="1" t="s">
        <v>412</v>
      </c>
      <c r="D3299" s="1">
        <v>2018</v>
      </c>
      <c r="E3299" s="1" t="str">
        <f t="shared" si="103"/>
        <v>2018 Chevrolet Express 1500</v>
      </c>
      <c r="F3299" s="21">
        <f>SUMIF(Calculations[car_id],A3299,Calculations[total_price])</f>
        <v>17805</v>
      </c>
      <c r="G3299" s="1">
        <f t="shared" si="102"/>
        <v>1274</v>
      </c>
      <c r="H3299" s="21">
        <f>VLOOKUP($A3299,Car_REvenue[#All],13,FALSE)</f>
        <v>7155.4882191780825</v>
      </c>
      <c r="I3299" s="21">
        <f>VLOOKUP($A3299,'2_car_costs'!$A$2:$E$4002,5,FALSE)</f>
        <v>690.94</v>
      </c>
    </row>
    <row r="3300" spans="1:9">
      <c r="A3300" s="1">
        <v>5297095050</v>
      </c>
      <c r="B3300" s="1" t="s">
        <v>11</v>
      </c>
      <c r="C3300" s="1" t="s">
        <v>184</v>
      </c>
      <c r="D3300" s="1">
        <v>2017</v>
      </c>
      <c r="E3300" s="1" t="str">
        <f t="shared" si="103"/>
        <v>2017 Toyota Land Cruiser</v>
      </c>
      <c r="F3300" s="21">
        <f>SUMIF(Calculations[car_id],A3300,Calculations[total_price])</f>
        <v>15194</v>
      </c>
      <c r="G3300" s="1">
        <f t="shared" si="102"/>
        <v>2366</v>
      </c>
      <c r="H3300" s="21">
        <f>VLOOKUP($A3300,Car_REvenue[#All],13,FALSE)</f>
        <v>8592.8202739726039</v>
      </c>
      <c r="I3300" s="21">
        <f>VLOOKUP($A3300,'2_car_costs'!$A$2:$E$4002,5,FALSE)</f>
        <v>829.73</v>
      </c>
    </row>
    <row r="3301" spans="1:9">
      <c r="A3301" s="1">
        <v>3376658668</v>
      </c>
      <c r="B3301" s="1" t="s">
        <v>15</v>
      </c>
      <c r="C3301" s="1" t="s">
        <v>447</v>
      </c>
      <c r="D3301" s="1">
        <v>2018</v>
      </c>
      <c r="E3301" s="1" t="str">
        <f t="shared" si="103"/>
        <v>2018 Dodge Neon</v>
      </c>
      <c r="F3301" s="21">
        <f>SUMIF(Calculations[car_id],A3301,Calculations[total_price])</f>
        <v>14711</v>
      </c>
      <c r="G3301" s="1">
        <f t="shared" si="102"/>
        <v>2558</v>
      </c>
      <c r="H3301" s="21">
        <f>VLOOKUP($A3301,Car_REvenue[#All],13,FALSE)</f>
        <v>7254.0789041095895</v>
      </c>
      <c r="I3301" s="21">
        <f>VLOOKUP($A3301,'2_car_costs'!$A$2:$E$4002,5,FALSE)</f>
        <v>700.46</v>
      </c>
    </row>
    <row r="3302" spans="1:9">
      <c r="A3302" s="1">
        <v>4342050900</v>
      </c>
      <c r="B3302" s="1" t="s">
        <v>376</v>
      </c>
      <c r="C3302" s="1">
        <v>3500</v>
      </c>
      <c r="D3302" s="1">
        <v>2018</v>
      </c>
      <c r="E3302" s="1" t="str">
        <f t="shared" si="103"/>
        <v>2018 Ram 3500</v>
      </c>
      <c r="F3302" s="21">
        <f>SUMIF(Calculations[car_id],A3302,Calculations[total_price])</f>
        <v>12361</v>
      </c>
      <c r="G3302" s="1">
        <f t="shared" si="102"/>
        <v>3394</v>
      </c>
      <c r="H3302" s="21">
        <f>VLOOKUP($A3302,Car_REvenue[#All],13,FALSE)</f>
        <v>5553.3895890410959</v>
      </c>
      <c r="I3302" s="21">
        <f>VLOOKUP($A3302,'2_car_costs'!$A$2:$E$4002,5,FALSE)</f>
        <v>536.24</v>
      </c>
    </row>
    <row r="3303" spans="1:9">
      <c r="A3303" s="1">
        <v>134586980</v>
      </c>
      <c r="B3303" s="1" t="s">
        <v>134</v>
      </c>
      <c r="C3303" s="1" t="s">
        <v>383</v>
      </c>
      <c r="D3303" s="1">
        <v>2016</v>
      </c>
      <c r="E3303" s="1" t="str">
        <f t="shared" si="103"/>
        <v>2016 Volvo XC70</v>
      </c>
      <c r="F3303" s="21">
        <f>SUMIF(Calculations[car_id],A3303,Calculations[total_price])</f>
        <v>19981</v>
      </c>
      <c r="G3303" s="1">
        <f t="shared" si="102"/>
        <v>608</v>
      </c>
      <c r="H3303" s="21">
        <f>VLOOKUP($A3303,Car_REvenue[#All],13,FALSE)</f>
        <v>7441.8361643835606</v>
      </c>
      <c r="I3303" s="21">
        <f>VLOOKUP($A3303,'2_car_costs'!$A$2:$E$4002,5,FALSE)</f>
        <v>718.58999999999992</v>
      </c>
    </row>
    <row r="3304" spans="1:9">
      <c r="A3304" s="1">
        <v>9272617618</v>
      </c>
      <c r="B3304" s="1" t="s">
        <v>99</v>
      </c>
      <c r="C3304" s="1" t="s">
        <v>217</v>
      </c>
      <c r="D3304" s="1">
        <v>2017</v>
      </c>
      <c r="E3304" s="1" t="str">
        <f t="shared" si="103"/>
        <v>2017 Suzuki Equator</v>
      </c>
      <c r="F3304" s="21">
        <f>SUMIF(Calculations[car_id],A3304,Calculations[total_price])</f>
        <v>19600</v>
      </c>
      <c r="G3304" s="1">
        <f t="shared" si="102"/>
        <v>718</v>
      </c>
      <c r="H3304" s="21">
        <f>VLOOKUP($A3304,Car_REvenue[#All],13,FALSE)</f>
        <v>9152.8816438356171</v>
      </c>
      <c r="I3304" s="21">
        <f>VLOOKUP($A3304,'2_car_costs'!$A$2:$E$4002,5,FALSE)</f>
        <v>883.81</v>
      </c>
    </row>
    <row r="3305" spans="1:9">
      <c r="A3305" s="1">
        <v>3429761182</v>
      </c>
      <c r="B3305" s="1" t="s">
        <v>134</v>
      </c>
      <c r="C3305" s="1" t="s">
        <v>195</v>
      </c>
      <c r="D3305" s="1">
        <v>2016</v>
      </c>
      <c r="E3305" s="1" t="str">
        <f t="shared" si="103"/>
        <v>2016 Volvo S80</v>
      </c>
      <c r="F3305" s="21">
        <f>SUMIF(Calculations[car_id],A3305,Calculations[total_price])</f>
        <v>22025</v>
      </c>
      <c r="G3305" s="1">
        <f t="shared" si="102"/>
        <v>286</v>
      </c>
      <c r="H3305" s="21">
        <f>VLOOKUP($A3305,Car_REvenue[#All],13,FALSE)</f>
        <v>5692.9906849315066</v>
      </c>
      <c r="I3305" s="21">
        <f>VLOOKUP($A3305,'2_car_costs'!$A$2:$E$4002,5,FALSE)</f>
        <v>549.72</v>
      </c>
    </row>
    <row r="3306" spans="1:9">
      <c r="A3306" s="1">
        <v>5309989471</v>
      </c>
      <c r="B3306" s="1" t="s">
        <v>3</v>
      </c>
      <c r="C3306" s="1" t="s">
        <v>147</v>
      </c>
      <c r="D3306" s="1">
        <v>2018</v>
      </c>
      <c r="E3306" s="1" t="str">
        <f t="shared" si="103"/>
        <v>2018 Ford Mustang</v>
      </c>
      <c r="F3306" s="21">
        <f>SUMIF(Calculations[car_id],A3306,Calculations[total_price])</f>
        <v>16750</v>
      </c>
      <c r="G3306" s="1">
        <f t="shared" si="102"/>
        <v>1695</v>
      </c>
      <c r="H3306" s="21">
        <f>VLOOKUP($A3306,Car_REvenue[#All],13,FALSE)</f>
        <v>8018.467397260275</v>
      </c>
      <c r="I3306" s="21">
        <f>VLOOKUP($A3306,'2_car_costs'!$A$2:$E$4002,5,FALSE)</f>
        <v>774.2700000000001</v>
      </c>
    </row>
    <row r="3307" spans="1:9">
      <c r="A3307" s="1">
        <v>7387324883</v>
      </c>
      <c r="B3307" s="1" t="s">
        <v>89</v>
      </c>
      <c r="C3307" s="1" t="s">
        <v>476</v>
      </c>
      <c r="D3307" s="1">
        <v>2018</v>
      </c>
      <c r="E3307" s="1" t="str">
        <f t="shared" si="103"/>
        <v>2018 Kia Amanti</v>
      </c>
      <c r="F3307" s="21">
        <f>SUMIF(Calculations[car_id],A3307,Calculations[total_price])</f>
        <v>15191</v>
      </c>
      <c r="G3307" s="1">
        <f t="shared" si="102"/>
        <v>2369</v>
      </c>
      <c r="H3307" s="21">
        <f>VLOOKUP($A3307,Car_REvenue[#All],13,FALSE)</f>
        <v>5431.6010958904117</v>
      </c>
      <c r="I3307" s="21">
        <f>VLOOKUP($A3307,'2_car_costs'!$A$2:$E$4002,5,FALSE)</f>
        <v>524.48</v>
      </c>
    </row>
    <row r="3308" spans="1:9">
      <c r="A3308" s="1">
        <v>3798473072</v>
      </c>
      <c r="B3308" s="1" t="s">
        <v>13</v>
      </c>
      <c r="C3308" s="1" t="s">
        <v>131</v>
      </c>
      <c r="D3308" s="1">
        <v>2016</v>
      </c>
      <c r="E3308" s="1" t="str">
        <f t="shared" si="103"/>
        <v>2016 Isuzu Amigo</v>
      </c>
      <c r="F3308" s="21">
        <f>SUMIF(Calculations[car_id],A3308,Calculations[total_price])</f>
        <v>19863</v>
      </c>
      <c r="G3308" s="1">
        <f t="shared" si="102"/>
        <v>635</v>
      </c>
      <c r="H3308" s="21">
        <f>VLOOKUP($A3308,Car_REvenue[#All],13,FALSE)</f>
        <v>5775.3221917808214</v>
      </c>
      <c r="I3308" s="21">
        <f>VLOOKUP($A3308,'2_car_costs'!$A$2:$E$4002,5,FALSE)</f>
        <v>557.66999999999996</v>
      </c>
    </row>
    <row r="3309" spans="1:9">
      <c r="A3309" s="1">
        <v>6682329598</v>
      </c>
      <c r="B3309" s="1" t="s">
        <v>23</v>
      </c>
      <c r="C3309" s="1" t="s">
        <v>475</v>
      </c>
      <c r="D3309" s="1">
        <v>2016</v>
      </c>
      <c r="E3309" s="1" t="str">
        <f t="shared" si="103"/>
        <v>2016 Hyundai Santa Fe</v>
      </c>
      <c r="F3309" s="21">
        <f>SUMIF(Calculations[car_id],A3309,Calculations[total_price])</f>
        <v>9115</v>
      </c>
      <c r="G3309" s="1">
        <f t="shared" si="102"/>
        <v>3924</v>
      </c>
      <c r="H3309" s="21">
        <f>VLOOKUP($A3309,Car_REvenue[#All],13,FALSE)</f>
        <v>6048.3106849315063</v>
      </c>
      <c r="I3309" s="21">
        <f>VLOOKUP($A3309,'2_car_costs'!$A$2:$E$4002,5,FALSE)</f>
        <v>584.03</v>
      </c>
    </row>
    <row r="3310" spans="1:9">
      <c r="A3310" s="1">
        <v>297350528</v>
      </c>
      <c r="B3310" s="1" t="s">
        <v>39</v>
      </c>
      <c r="C3310" s="1">
        <v>530</v>
      </c>
      <c r="D3310" s="1">
        <v>2018</v>
      </c>
      <c r="E3310" s="1" t="str">
        <f t="shared" si="103"/>
        <v>2018 BMW 530</v>
      </c>
      <c r="F3310" s="21">
        <f>SUMIF(Calculations[car_id],A3310,Calculations[total_price])</f>
        <v>16841</v>
      </c>
      <c r="G3310" s="1">
        <f t="shared" si="102"/>
        <v>1658</v>
      </c>
      <c r="H3310" s="21">
        <f>VLOOKUP($A3310,Car_REvenue[#All],13,FALSE)</f>
        <v>6308.7682191780823</v>
      </c>
      <c r="I3310" s="21">
        <f>VLOOKUP($A3310,'2_car_costs'!$A$2:$E$4002,5,FALSE)</f>
        <v>609.17999999999995</v>
      </c>
    </row>
    <row r="3311" spans="1:9">
      <c r="A3311" s="1">
        <v>9730903522</v>
      </c>
      <c r="B3311" s="1" t="s">
        <v>27</v>
      </c>
      <c r="C3311" s="1" t="s">
        <v>387</v>
      </c>
      <c r="D3311" s="1">
        <v>2016</v>
      </c>
      <c r="E3311" s="1" t="str">
        <f t="shared" si="103"/>
        <v>2016 Chevrolet G-Series 2500</v>
      </c>
      <c r="F3311" s="21">
        <f>SUMIF(Calculations[car_id],A3311,Calculations[total_price])</f>
        <v>17745</v>
      </c>
      <c r="G3311" s="1">
        <f t="shared" si="102"/>
        <v>1301</v>
      </c>
      <c r="H3311" s="21">
        <f>VLOOKUP($A3311,Car_REvenue[#All],13,FALSE)</f>
        <v>5654.5693150684938</v>
      </c>
      <c r="I3311" s="21">
        <f>VLOOKUP($A3311,'2_car_costs'!$A$2:$E$4002,5,FALSE)</f>
        <v>546.01</v>
      </c>
    </row>
    <row r="3312" spans="1:9">
      <c r="A3312" s="1">
        <v>1071299662</v>
      </c>
      <c r="B3312" s="1" t="s">
        <v>3</v>
      </c>
      <c r="C3312" s="1" t="s">
        <v>474</v>
      </c>
      <c r="D3312" s="1">
        <v>2017</v>
      </c>
      <c r="E3312" s="1" t="str">
        <f t="shared" si="103"/>
        <v>2017 Ford Expedition EL</v>
      </c>
      <c r="F3312" s="21">
        <f>SUMIF(Calculations[car_id],A3312,Calculations[total_price])</f>
        <v>12998</v>
      </c>
      <c r="G3312" s="1">
        <f t="shared" si="102"/>
        <v>3196</v>
      </c>
      <c r="H3312" s="21">
        <f>VLOOKUP($A3312,Car_REvenue[#All],13,FALSE)</f>
        <v>7523.0284931506849</v>
      </c>
      <c r="I3312" s="21">
        <f>VLOOKUP($A3312,'2_car_costs'!$A$2:$E$4002,5,FALSE)</f>
        <v>726.43000000000006</v>
      </c>
    </row>
    <row r="3313" spans="1:9">
      <c r="A3313" s="1">
        <v>5024563891</v>
      </c>
      <c r="B3313" s="1" t="s">
        <v>295</v>
      </c>
      <c r="C3313" s="1" t="s">
        <v>473</v>
      </c>
      <c r="D3313" s="1">
        <v>2017</v>
      </c>
      <c r="E3313" s="1" t="str">
        <f t="shared" si="103"/>
        <v>2017 Plymouth Grand Voyager</v>
      </c>
      <c r="F3313" s="21">
        <f>SUMIF(Calculations[car_id],A3313,Calculations[total_price])</f>
        <v>22450</v>
      </c>
      <c r="G3313" s="1">
        <f t="shared" si="102"/>
        <v>229</v>
      </c>
      <c r="H3313" s="21">
        <f>VLOOKUP($A3313,Car_REvenue[#All],13,FALSE)</f>
        <v>6804.8284931506851</v>
      </c>
      <c r="I3313" s="21">
        <f>VLOOKUP($A3313,'2_car_costs'!$A$2:$E$4002,5,FALSE)</f>
        <v>657.08</v>
      </c>
    </row>
    <row r="3314" spans="1:9">
      <c r="A3314" s="1">
        <v>9267302515</v>
      </c>
      <c r="B3314" s="1" t="s">
        <v>27</v>
      </c>
      <c r="C3314" s="1" t="s">
        <v>153</v>
      </c>
      <c r="D3314" s="1">
        <v>2017</v>
      </c>
      <c r="E3314" s="1" t="str">
        <f t="shared" si="103"/>
        <v>2017 Chevrolet Tahoe</v>
      </c>
      <c r="F3314" s="21">
        <f>SUMIF(Calculations[car_id],A3314,Calculations[total_price])</f>
        <v>16017</v>
      </c>
      <c r="G3314" s="1">
        <f t="shared" si="102"/>
        <v>2019</v>
      </c>
      <c r="H3314" s="21">
        <f>VLOOKUP($A3314,Car_REvenue[#All],13,FALSE)</f>
        <v>6686.4575342465751</v>
      </c>
      <c r="I3314" s="21">
        <f>VLOOKUP($A3314,'2_car_costs'!$A$2:$E$4002,5,FALSE)</f>
        <v>645.65</v>
      </c>
    </row>
    <row r="3315" spans="1:9">
      <c r="A3315" s="1">
        <v>6838025736</v>
      </c>
      <c r="B3315" s="1" t="s">
        <v>17</v>
      </c>
      <c r="C3315" s="1" t="s">
        <v>407</v>
      </c>
      <c r="D3315" s="1">
        <v>2017</v>
      </c>
      <c r="E3315" s="1" t="str">
        <f t="shared" si="103"/>
        <v>2017 Mitsubishi Pajero</v>
      </c>
      <c r="F3315" s="21">
        <f>SUMIF(Calculations[car_id],A3315,Calculations[total_price])</f>
        <v>22504</v>
      </c>
      <c r="G3315" s="1">
        <f t="shared" si="102"/>
        <v>224</v>
      </c>
      <c r="H3315" s="21">
        <f>VLOOKUP($A3315,Car_REvenue[#All],13,FALSE)</f>
        <v>6218.7731506849323</v>
      </c>
      <c r="I3315" s="21">
        <f>VLOOKUP($A3315,'2_car_costs'!$A$2:$E$4002,5,FALSE)</f>
        <v>600.49</v>
      </c>
    </row>
    <row r="3316" spans="1:9">
      <c r="A3316" s="1">
        <v>9492181444</v>
      </c>
      <c r="B3316" s="1" t="s">
        <v>30</v>
      </c>
      <c r="C3316" s="1" t="s">
        <v>472</v>
      </c>
      <c r="D3316" s="1">
        <v>2016</v>
      </c>
      <c r="E3316" s="1" t="str">
        <f t="shared" si="103"/>
        <v>2016 Mercedes-Benz CL-Class</v>
      </c>
      <c r="F3316" s="21">
        <f>SUMIF(Calculations[car_id],A3316,Calculations[total_price])</f>
        <v>14321</v>
      </c>
      <c r="G3316" s="1">
        <f t="shared" si="102"/>
        <v>2706</v>
      </c>
      <c r="H3316" s="21">
        <f>VLOOKUP($A3316,Car_REvenue[#All],13,FALSE)</f>
        <v>6635.1945205479451</v>
      </c>
      <c r="I3316" s="21">
        <f>VLOOKUP($A3316,'2_car_costs'!$A$2:$E$4002,5,FALSE)</f>
        <v>640.69999999999993</v>
      </c>
    </row>
    <row r="3317" spans="1:9">
      <c r="A3317" s="1">
        <v>645342467</v>
      </c>
      <c r="B3317" s="1" t="s">
        <v>173</v>
      </c>
      <c r="C3317" s="1">
        <v>88</v>
      </c>
      <c r="D3317" s="1">
        <v>2017</v>
      </c>
      <c r="E3317" s="1" t="str">
        <f t="shared" si="103"/>
        <v>2017 Oldsmobile 88</v>
      </c>
      <c r="F3317" s="21">
        <f>SUMIF(Calculations[car_id],A3317,Calculations[total_price])</f>
        <v>17333</v>
      </c>
      <c r="G3317" s="1">
        <f t="shared" si="102"/>
        <v>1464</v>
      </c>
      <c r="H3317" s="21">
        <f>VLOOKUP($A3317,Car_REvenue[#All],13,FALSE)</f>
        <v>6229.232876712329</v>
      </c>
      <c r="I3317" s="21">
        <f>VLOOKUP($A3317,'2_car_costs'!$A$2:$E$4002,5,FALSE)</f>
        <v>601.5</v>
      </c>
    </row>
    <row r="3318" spans="1:9">
      <c r="A3318" s="1">
        <v>3906578151</v>
      </c>
      <c r="B3318" s="1" t="s">
        <v>30</v>
      </c>
      <c r="C3318" s="1" t="s">
        <v>363</v>
      </c>
      <c r="D3318" s="1">
        <v>2016</v>
      </c>
      <c r="E3318" s="1" t="str">
        <f t="shared" si="103"/>
        <v>2016 Mercedes-Benz SLK-Class</v>
      </c>
      <c r="F3318" s="21">
        <f>SUMIF(Calculations[car_id],A3318,Calculations[total_price])</f>
        <v>17595</v>
      </c>
      <c r="G3318" s="1">
        <f t="shared" si="102"/>
        <v>1352</v>
      </c>
      <c r="H3318" s="21">
        <f>VLOOKUP($A3318,Car_REvenue[#All],13,FALSE)</f>
        <v>5971.9857534246576</v>
      </c>
      <c r="I3318" s="21">
        <f>VLOOKUP($A3318,'2_car_costs'!$A$2:$E$4002,5,FALSE)</f>
        <v>576.66</v>
      </c>
    </row>
    <row r="3319" spans="1:9">
      <c r="A3319" s="1">
        <v>272561479</v>
      </c>
      <c r="B3319" s="1" t="s">
        <v>3</v>
      </c>
      <c r="C3319" s="1" t="s">
        <v>48</v>
      </c>
      <c r="D3319" s="1">
        <v>2016</v>
      </c>
      <c r="E3319" s="1" t="str">
        <f t="shared" si="103"/>
        <v>2016 Ford E-Series</v>
      </c>
      <c r="F3319" s="21">
        <f>SUMIF(Calculations[car_id],A3319,Calculations[total_price])</f>
        <v>21289</v>
      </c>
      <c r="G3319" s="1">
        <f t="shared" si="102"/>
        <v>371</v>
      </c>
      <c r="H3319" s="21">
        <f>VLOOKUP($A3319,Car_REvenue[#All],13,FALSE)</f>
        <v>7492.5813698630145</v>
      </c>
      <c r="I3319" s="21">
        <f>VLOOKUP($A3319,'2_car_costs'!$A$2:$E$4002,5,FALSE)</f>
        <v>723.49</v>
      </c>
    </row>
    <row r="3320" spans="1:9">
      <c r="A3320" s="1">
        <v>9329740529</v>
      </c>
      <c r="B3320" s="1" t="s">
        <v>19</v>
      </c>
      <c r="C3320" s="1" t="s">
        <v>18</v>
      </c>
      <c r="D3320" s="1">
        <v>2016</v>
      </c>
      <c r="E3320" s="1" t="str">
        <f t="shared" si="103"/>
        <v>2016 Saturn L-Series</v>
      </c>
      <c r="F3320" s="21">
        <f>SUMIF(Calculations[car_id],A3320,Calculations[total_price])</f>
        <v>13858</v>
      </c>
      <c r="G3320" s="1">
        <f t="shared" si="102"/>
        <v>2882</v>
      </c>
      <c r="H3320" s="21">
        <f>VLOOKUP($A3320,Car_REvenue[#All],13,FALSE)</f>
        <v>6333.3123287671224</v>
      </c>
      <c r="I3320" s="21">
        <f>VLOOKUP($A3320,'2_car_costs'!$A$2:$E$4002,5,FALSE)</f>
        <v>611.54999999999995</v>
      </c>
    </row>
    <row r="3321" spans="1:9">
      <c r="A3321" s="1">
        <v>3669301941</v>
      </c>
      <c r="B3321" s="1" t="s">
        <v>30</v>
      </c>
      <c r="C3321" s="1" t="s">
        <v>471</v>
      </c>
      <c r="D3321" s="1">
        <v>2017</v>
      </c>
      <c r="E3321" s="1" t="str">
        <f t="shared" si="103"/>
        <v>2017 Mercedes-Benz GL-Class</v>
      </c>
      <c r="F3321" s="21">
        <f>SUMIF(Calculations[car_id],A3321,Calculations[total_price])</f>
        <v>15130</v>
      </c>
      <c r="G3321" s="1">
        <f t="shared" si="102"/>
        <v>2402</v>
      </c>
      <c r="H3321" s="21">
        <f>VLOOKUP($A3321,Car_REvenue[#All],13,FALSE)</f>
        <v>6682.5221917808212</v>
      </c>
      <c r="I3321" s="21">
        <f>VLOOKUP($A3321,'2_car_costs'!$A$2:$E$4002,5,FALSE)</f>
        <v>645.27</v>
      </c>
    </row>
    <row r="3322" spans="1:9">
      <c r="A3322" s="1">
        <v>5990549466</v>
      </c>
      <c r="B3322" s="1" t="s">
        <v>97</v>
      </c>
      <c r="C3322" s="1" t="s">
        <v>312</v>
      </c>
      <c r="D3322" s="1">
        <v>2018</v>
      </c>
      <c r="E3322" s="1" t="str">
        <f t="shared" si="103"/>
        <v>2018 Aston Martin V8 Vantage</v>
      </c>
      <c r="F3322" s="21">
        <f>SUMIF(Calculations[car_id],A3322,Calculations[total_price])</f>
        <v>15356</v>
      </c>
      <c r="G3322" s="1">
        <f t="shared" si="102"/>
        <v>2297</v>
      </c>
      <c r="H3322" s="21">
        <f>VLOOKUP($A3322,Car_REvenue[#All],13,FALSE)</f>
        <v>7343.1419178082206</v>
      </c>
      <c r="I3322" s="21">
        <f>VLOOKUP($A3322,'2_car_costs'!$A$2:$E$4002,5,FALSE)</f>
        <v>709.06000000000006</v>
      </c>
    </row>
    <row r="3323" spans="1:9">
      <c r="A3323" s="1">
        <v>2927004420</v>
      </c>
      <c r="B3323" s="1" t="s">
        <v>263</v>
      </c>
      <c r="C3323" s="1" t="s">
        <v>262</v>
      </c>
      <c r="D3323" s="1">
        <v>2017</v>
      </c>
      <c r="E3323" s="1" t="str">
        <f t="shared" si="103"/>
        <v>2017 Maserati Quattroporte</v>
      </c>
      <c r="F3323" s="21">
        <f>SUMIF(Calculations[car_id],A3323,Calculations[total_price])</f>
        <v>16398</v>
      </c>
      <c r="G3323" s="1">
        <f t="shared" si="102"/>
        <v>1846</v>
      </c>
      <c r="H3323" s="21">
        <f>VLOOKUP($A3323,Car_REvenue[#All],13,FALSE)</f>
        <v>9072.6213698630145</v>
      </c>
      <c r="I3323" s="21">
        <f>VLOOKUP($A3323,'2_car_costs'!$A$2:$E$4002,5,FALSE)</f>
        <v>876.06000000000006</v>
      </c>
    </row>
    <row r="3324" spans="1:9">
      <c r="A3324" s="1">
        <v>1641378115</v>
      </c>
      <c r="B3324" s="1" t="s">
        <v>21</v>
      </c>
      <c r="C3324" s="1" t="s">
        <v>255</v>
      </c>
      <c r="D3324" s="1">
        <v>2017</v>
      </c>
      <c r="E3324" s="1" t="str">
        <f t="shared" si="103"/>
        <v>2017 Audi A4</v>
      </c>
      <c r="F3324" s="21">
        <f>SUMIF(Calculations[car_id],A3324,Calculations[total_price])</f>
        <v>15159</v>
      </c>
      <c r="G3324" s="1">
        <f t="shared" si="102"/>
        <v>2388</v>
      </c>
      <c r="H3324" s="21">
        <f>VLOOKUP($A3324,Car_REvenue[#All],13,FALSE)</f>
        <v>7308.2416438356167</v>
      </c>
      <c r="I3324" s="21">
        <f>VLOOKUP($A3324,'2_car_costs'!$A$2:$E$4002,5,FALSE)</f>
        <v>705.69</v>
      </c>
    </row>
    <row r="3325" spans="1:9">
      <c r="A3325" s="1">
        <v>9286684770</v>
      </c>
      <c r="B3325" s="1" t="s">
        <v>21</v>
      </c>
      <c r="C3325" s="1" t="s">
        <v>470</v>
      </c>
      <c r="D3325" s="1">
        <v>2017</v>
      </c>
      <c r="E3325" s="1" t="str">
        <f t="shared" si="103"/>
        <v>2017 Audi TT</v>
      </c>
      <c r="F3325" s="21">
        <f>SUMIF(Calculations[car_id],A3325,Calculations[total_price])</f>
        <v>16575</v>
      </c>
      <c r="G3325" s="1">
        <f t="shared" si="102"/>
        <v>1779</v>
      </c>
      <c r="H3325" s="21">
        <f>VLOOKUP($A3325,Car_REvenue[#All],13,FALSE)</f>
        <v>7299.7495890410964</v>
      </c>
      <c r="I3325" s="21">
        <f>VLOOKUP($A3325,'2_car_costs'!$A$2:$E$4002,5,FALSE)</f>
        <v>704.87</v>
      </c>
    </row>
    <row r="3326" spans="1:9">
      <c r="A3326" s="1">
        <v>7470729976</v>
      </c>
      <c r="B3326" s="1" t="s">
        <v>56</v>
      </c>
      <c r="C3326" s="1" t="s">
        <v>228</v>
      </c>
      <c r="D3326" s="1">
        <v>2016</v>
      </c>
      <c r="E3326" s="1" t="str">
        <f t="shared" si="103"/>
        <v>2016 Pontiac Vibe</v>
      </c>
      <c r="F3326" s="21">
        <f>SUMIF(Calculations[car_id],A3326,Calculations[total_price])</f>
        <v>14573</v>
      </c>
      <c r="G3326" s="1">
        <f t="shared" si="102"/>
        <v>2601</v>
      </c>
      <c r="H3326" s="21">
        <f>VLOOKUP($A3326,Car_REvenue[#All],13,FALSE)</f>
        <v>8568.690410958905</v>
      </c>
      <c r="I3326" s="21">
        <f>VLOOKUP($A3326,'2_car_costs'!$A$2:$E$4002,5,FALSE)</f>
        <v>827.40000000000009</v>
      </c>
    </row>
    <row r="3327" spans="1:9">
      <c r="A3327" s="1">
        <v>6383996797</v>
      </c>
      <c r="B3327" s="1" t="s">
        <v>35</v>
      </c>
      <c r="C3327" s="1" t="s">
        <v>343</v>
      </c>
      <c r="D3327" s="1">
        <v>2018</v>
      </c>
      <c r="E3327" s="1" t="str">
        <f t="shared" si="103"/>
        <v>2018 Infiniti M</v>
      </c>
      <c r="F3327" s="21">
        <f>SUMIF(Calculations[car_id],A3327,Calculations[total_price])</f>
        <v>21245</v>
      </c>
      <c r="G3327" s="1">
        <f t="shared" si="102"/>
        <v>376</v>
      </c>
      <c r="H3327" s="21">
        <f>VLOOKUP($A3327,Car_REvenue[#All],13,FALSE)</f>
        <v>8289.4882191780816</v>
      </c>
      <c r="I3327" s="21">
        <f>VLOOKUP($A3327,'2_car_costs'!$A$2:$E$4002,5,FALSE)</f>
        <v>800.43999999999994</v>
      </c>
    </row>
    <row r="3328" spans="1:9">
      <c r="A3328" s="1">
        <v>4189893951</v>
      </c>
      <c r="B3328" s="1" t="s">
        <v>1</v>
      </c>
      <c r="C3328" s="1" t="s">
        <v>469</v>
      </c>
      <c r="D3328" s="1">
        <v>2018</v>
      </c>
      <c r="E3328" s="1" t="str">
        <f t="shared" si="103"/>
        <v>2018 Lincoln MKT</v>
      </c>
      <c r="F3328" s="21">
        <f>SUMIF(Calculations[car_id],A3328,Calculations[total_price])</f>
        <v>19663</v>
      </c>
      <c r="G3328" s="1">
        <f t="shared" si="102"/>
        <v>699</v>
      </c>
      <c r="H3328" s="21">
        <f>VLOOKUP($A3328,Car_REvenue[#All],13,FALSE)</f>
        <v>8399.2635616438347</v>
      </c>
      <c r="I3328" s="21">
        <f>VLOOKUP($A3328,'2_car_costs'!$A$2:$E$4002,5,FALSE)</f>
        <v>811.04</v>
      </c>
    </row>
    <row r="3329" spans="1:9">
      <c r="A3329" s="1">
        <v>8534412677</v>
      </c>
      <c r="B3329" s="1" t="s">
        <v>23</v>
      </c>
      <c r="C3329" s="1" t="s">
        <v>353</v>
      </c>
      <c r="D3329" s="1">
        <v>2018</v>
      </c>
      <c r="E3329" s="1" t="str">
        <f t="shared" si="103"/>
        <v>2018 Hyundai Accent</v>
      </c>
      <c r="F3329" s="21">
        <f>SUMIF(Calculations[car_id],A3329,Calculations[total_price])</f>
        <v>22022</v>
      </c>
      <c r="G3329" s="1">
        <f t="shared" si="102"/>
        <v>287</v>
      </c>
      <c r="H3329" s="21">
        <f>VLOOKUP($A3329,Car_REvenue[#All],13,FALSE)</f>
        <v>6527.0761643835613</v>
      </c>
      <c r="I3329" s="21">
        <f>VLOOKUP($A3329,'2_car_costs'!$A$2:$E$4002,5,FALSE)</f>
        <v>630.26</v>
      </c>
    </row>
    <row r="3330" spans="1:9">
      <c r="A3330" s="1">
        <v>1254307222</v>
      </c>
      <c r="B3330" s="1" t="s">
        <v>3</v>
      </c>
      <c r="C3330" s="1" t="s">
        <v>223</v>
      </c>
      <c r="D3330" s="1">
        <v>2017</v>
      </c>
      <c r="E3330" s="1" t="str">
        <f t="shared" si="103"/>
        <v>2017 Ford Econoline E250</v>
      </c>
      <c r="F3330" s="21">
        <f>SUMIF(Calculations[car_id],A3330,Calculations[total_price])</f>
        <v>18933</v>
      </c>
      <c r="G3330" s="1">
        <f t="shared" si="102"/>
        <v>908</v>
      </c>
      <c r="H3330" s="21">
        <f>VLOOKUP($A3330,Car_REvenue[#All],13,FALSE)</f>
        <v>7702.086575342465</v>
      </c>
      <c r="I3330" s="21">
        <f>VLOOKUP($A3330,'2_car_costs'!$A$2:$E$4002,5,FALSE)</f>
        <v>743.72</v>
      </c>
    </row>
    <row r="3331" spans="1:9">
      <c r="A3331" s="1">
        <v>2086635389</v>
      </c>
      <c r="B3331" s="1" t="s">
        <v>97</v>
      </c>
      <c r="C3331" s="1" t="s">
        <v>264</v>
      </c>
      <c r="D3331" s="1">
        <v>2016</v>
      </c>
      <c r="E3331" s="1" t="str">
        <f t="shared" si="103"/>
        <v>2016 Aston Martin Virage</v>
      </c>
      <c r="F3331" s="21">
        <f>SUMIF(Calculations[car_id],A3331,Calculations[total_price])</f>
        <v>17370</v>
      </c>
      <c r="G3331" s="1">
        <f t="shared" ref="G3331:G3394" si="104">RANK(F3331,F:F)</f>
        <v>1445</v>
      </c>
      <c r="H3331" s="21">
        <f>VLOOKUP($A3331,Car_REvenue[#All],13,FALSE)</f>
        <v>5120.9161643835623</v>
      </c>
      <c r="I3331" s="21">
        <f>VLOOKUP($A3331,'2_car_costs'!$A$2:$E$4002,5,FALSE)</f>
        <v>494.48</v>
      </c>
    </row>
    <row r="3332" spans="1:9">
      <c r="A3332" s="1">
        <v>8155900711</v>
      </c>
      <c r="B3332" s="1" t="s">
        <v>69</v>
      </c>
      <c r="C3332" s="1" t="s">
        <v>214</v>
      </c>
      <c r="D3332" s="1">
        <v>2018</v>
      </c>
      <c r="E3332" s="1" t="str">
        <f t="shared" ref="E3332:E3395" si="105">CONCATENATE(D3332," ",B3332," ",C3332)</f>
        <v>2018 Chrysler Sebring</v>
      </c>
      <c r="F3332" s="21">
        <f>SUMIF(Calculations[car_id],A3332,Calculations[total_price])</f>
        <v>13555</v>
      </c>
      <c r="G3332" s="1">
        <f t="shared" si="104"/>
        <v>3001</v>
      </c>
      <c r="H3332" s="21">
        <f>VLOOKUP($A3332,Car_REvenue[#All],13,FALSE)</f>
        <v>5355.4832876712326</v>
      </c>
      <c r="I3332" s="21">
        <f>VLOOKUP($A3332,'2_car_costs'!$A$2:$E$4002,5,FALSE)</f>
        <v>517.13</v>
      </c>
    </row>
    <row r="3333" spans="1:9">
      <c r="A3333" s="1">
        <v>26075466</v>
      </c>
      <c r="B3333" s="1" t="s">
        <v>468</v>
      </c>
      <c r="C3333" s="1">
        <v>62</v>
      </c>
      <c r="D3333" s="1">
        <v>2018</v>
      </c>
      <c r="E3333" s="1" t="str">
        <f t="shared" si="105"/>
        <v>2018 Maybach 62</v>
      </c>
      <c r="F3333" s="21">
        <f>SUMIF(Calculations[car_id],A3333,Calculations[total_price])</f>
        <v>11267</v>
      </c>
      <c r="G3333" s="1">
        <f t="shared" si="104"/>
        <v>3668</v>
      </c>
      <c r="H3333" s="21">
        <f>VLOOKUP($A3333,Car_REvenue[#All],13,FALSE)</f>
        <v>8250.4454794520534</v>
      </c>
      <c r="I3333" s="21">
        <f>VLOOKUP($A3333,'2_car_costs'!$A$2:$E$4002,5,FALSE)</f>
        <v>796.67</v>
      </c>
    </row>
    <row r="3334" spans="1:9">
      <c r="A3334" s="1">
        <v>5396852682</v>
      </c>
      <c r="B3334" s="1" t="s">
        <v>41</v>
      </c>
      <c r="C3334" s="1" t="s">
        <v>67</v>
      </c>
      <c r="D3334" s="1">
        <v>2017</v>
      </c>
      <c r="E3334" s="1" t="str">
        <f t="shared" si="105"/>
        <v>2017 Lotus Elise</v>
      </c>
      <c r="F3334" s="21">
        <f>SUMIF(Calculations[car_id],A3334,Calculations[total_price])</f>
        <v>11522</v>
      </c>
      <c r="G3334" s="1">
        <f t="shared" si="104"/>
        <v>3608</v>
      </c>
      <c r="H3334" s="21">
        <f>VLOOKUP($A3334,Car_REvenue[#All],13,FALSE)</f>
        <v>7476.4257534246572</v>
      </c>
      <c r="I3334" s="21">
        <f>VLOOKUP($A3334,'2_car_costs'!$A$2:$E$4002,5,FALSE)</f>
        <v>721.93000000000006</v>
      </c>
    </row>
    <row r="3335" spans="1:9">
      <c r="A3335" s="1">
        <v>6756369318</v>
      </c>
      <c r="B3335" s="1" t="s">
        <v>3</v>
      </c>
      <c r="C3335" s="1" t="s">
        <v>9</v>
      </c>
      <c r="D3335" s="1">
        <v>2016</v>
      </c>
      <c r="E3335" s="1" t="str">
        <f t="shared" si="105"/>
        <v>2016 Ford F-Series</v>
      </c>
      <c r="F3335" s="21">
        <f>SUMIF(Calculations[car_id],A3335,Calculations[total_price])</f>
        <v>15967</v>
      </c>
      <c r="G3335" s="1">
        <f t="shared" si="104"/>
        <v>2042</v>
      </c>
      <c r="H3335" s="21">
        <f>VLOOKUP($A3335,Car_REvenue[#All],13,FALSE)</f>
        <v>7064.4575342465751</v>
      </c>
      <c r="I3335" s="21">
        <f>VLOOKUP($A3335,'2_car_costs'!$A$2:$E$4002,5,FALSE)</f>
        <v>682.15</v>
      </c>
    </row>
    <row r="3336" spans="1:9">
      <c r="A3336" s="1">
        <v>4190609560</v>
      </c>
      <c r="B3336" s="1" t="s">
        <v>37</v>
      </c>
      <c r="C3336" s="1" t="s">
        <v>282</v>
      </c>
      <c r="D3336" s="1">
        <v>2018</v>
      </c>
      <c r="E3336" s="1" t="str">
        <f t="shared" si="105"/>
        <v>2018 Mercury Sable</v>
      </c>
      <c r="F3336" s="21">
        <f>SUMIF(Calculations[car_id],A3336,Calculations[total_price])</f>
        <v>12768</v>
      </c>
      <c r="G3336" s="1">
        <f t="shared" si="104"/>
        <v>3263</v>
      </c>
      <c r="H3336" s="21">
        <f>VLOOKUP($A3336,Car_REvenue[#All],13,FALSE)</f>
        <v>5358.3830136986307</v>
      </c>
      <c r="I3336" s="21">
        <f>VLOOKUP($A3336,'2_car_costs'!$A$2:$E$4002,5,FALSE)</f>
        <v>517.41000000000008</v>
      </c>
    </row>
    <row r="3337" spans="1:9">
      <c r="A3337" s="1">
        <v>1203121784</v>
      </c>
      <c r="B3337" s="1" t="s">
        <v>134</v>
      </c>
      <c r="C3337" s="1" t="s">
        <v>467</v>
      </c>
      <c r="D3337" s="1">
        <v>2018</v>
      </c>
      <c r="E3337" s="1" t="str">
        <f t="shared" si="105"/>
        <v>2018 Volvo S60</v>
      </c>
      <c r="F3337" s="21">
        <f>SUMIF(Calculations[car_id],A3337,Calculations[total_price])</f>
        <v>16805</v>
      </c>
      <c r="G3337" s="1">
        <f t="shared" si="104"/>
        <v>1676</v>
      </c>
      <c r="H3337" s="21">
        <f>VLOOKUP($A3337,Car_REvenue[#All],13,FALSE)</f>
        <v>5954.6909589041097</v>
      </c>
      <c r="I3337" s="21">
        <f>VLOOKUP($A3337,'2_car_costs'!$A$2:$E$4002,5,FALSE)</f>
        <v>574.99</v>
      </c>
    </row>
    <row r="3338" spans="1:9">
      <c r="A3338" s="1">
        <v>9949427932</v>
      </c>
      <c r="B3338" s="1" t="s">
        <v>11</v>
      </c>
      <c r="C3338" s="1" t="s">
        <v>416</v>
      </c>
      <c r="D3338" s="1">
        <v>2016</v>
      </c>
      <c r="E3338" s="1" t="str">
        <f t="shared" si="105"/>
        <v>2016 Toyota Camry</v>
      </c>
      <c r="F3338" s="21">
        <f>SUMIF(Calculations[car_id],A3338,Calculations[total_price])</f>
        <v>19250</v>
      </c>
      <c r="G3338" s="1">
        <f t="shared" si="104"/>
        <v>813</v>
      </c>
      <c r="H3338" s="21">
        <f>VLOOKUP($A3338,Car_REvenue[#All],13,FALSE)</f>
        <v>8688.5112328767118</v>
      </c>
      <c r="I3338" s="21">
        <f>VLOOKUP($A3338,'2_car_costs'!$A$2:$E$4002,5,FALSE)</f>
        <v>838.97</v>
      </c>
    </row>
    <row r="3339" spans="1:9">
      <c r="A3339" s="1">
        <v>7008753691</v>
      </c>
      <c r="B3339" s="1" t="s">
        <v>15</v>
      </c>
      <c r="C3339" s="1" t="s">
        <v>466</v>
      </c>
      <c r="D3339" s="1">
        <v>2016</v>
      </c>
      <c r="E3339" s="1" t="str">
        <f t="shared" si="105"/>
        <v>2016 Dodge Charger</v>
      </c>
      <c r="F3339" s="21">
        <f>SUMIF(Calculations[car_id],A3339,Calculations[total_price])</f>
        <v>18457</v>
      </c>
      <c r="G3339" s="1">
        <f t="shared" si="104"/>
        <v>1052</v>
      </c>
      <c r="H3339" s="21">
        <f>VLOOKUP($A3339,Car_REvenue[#All],13,FALSE)</f>
        <v>7694.3194520547941</v>
      </c>
      <c r="I3339" s="21">
        <f>VLOOKUP($A3339,'2_car_costs'!$A$2:$E$4002,5,FALSE)</f>
        <v>742.97</v>
      </c>
    </row>
    <row r="3340" spans="1:9">
      <c r="A3340" s="1">
        <v>2665125412</v>
      </c>
      <c r="B3340" s="1" t="s">
        <v>101</v>
      </c>
      <c r="C3340" s="1" t="s">
        <v>100</v>
      </c>
      <c r="D3340" s="1">
        <v>2016</v>
      </c>
      <c r="E3340" s="1" t="str">
        <f t="shared" si="105"/>
        <v>2016 Jaguar XJ</v>
      </c>
      <c r="F3340" s="21">
        <f>SUMIF(Calculations[car_id],A3340,Calculations[total_price])</f>
        <v>17038</v>
      </c>
      <c r="G3340" s="1">
        <f t="shared" si="104"/>
        <v>1599</v>
      </c>
      <c r="H3340" s="21">
        <f>VLOOKUP($A3340,Car_REvenue[#All],13,FALSE)</f>
        <v>7871.6169863013693</v>
      </c>
      <c r="I3340" s="21">
        <f>VLOOKUP($A3340,'2_car_costs'!$A$2:$E$4002,5,FALSE)</f>
        <v>760.09</v>
      </c>
    </row>
    <row r="3341" spans="1:9">
      <c r="A3341" s="1">
        <v>3224876441</v>
      </c>
      <c r="B3341" s="1" t="s">
        <v>134</v>
      </c>
      <c r="C3341" s="1" t="s">
        <v>465</v>
      </c>
      <c r="D3341" s="1">
        <v>2016</v>
      </c>
      <c r="E3341" s="1" t="str">
        <f t="shared" si="105"/>
        <v>2016 Volvo V70</v>
      </c>
      <c r="F3341" s="21">
        <f>SUMIF(Calculations[car_id],A3341,Calculations[total_price])</f>
        <v>19873</v>
      </c>
      <c r="G3341" s="1">
        <f t="shared" si="104"/>
        <v>631</v>
      </c>
      <c r="H3341" s="21">
        <f>VLOOKUP($A3341,Car_REvenue[#All],13,FALSE)</f>
        <v>5952.3090410958903</v>
      </c>
      <c r="I3341" s="21">
        <f>VLOOKUP($A3341,'2_car_costs'!$A$2:$E$4002,5,FALSE)</f>
        <v>574.76</v>
      </c>
    </row>
    <row r="3342" spans="1:9">
      <c r="A3342" s="1">
        <v>4470999407</v>
      </c>
      <c r="B3342" s="1" t="s">
        <v>30</v>
      </c>
      <c r="C3342" s="1" t="s">
        <v>464</v>
      </c>
      <c r="D3342" s="1">
        <v>2016</v>
      </c>
      <c r="E3342" s="1" t="str">
        <f t="shared" si="105"/>
        <v>2016 Mercedes-Benz M-Class</v>
      </c>
      <c r="F3342" s="21">
        <f>SUMIF(Calculations[car_id],A3342,Calculations[total_price])</f>
        <v>15972</v>
      </c>
      <c r="G3342" s="1">
        <f t="shared" si="104"/>
        <v>2034</v>
      </c>
      <c r="H3342" s="21">
        <f>VLOOKUP($A3342,Car_REvenue[#All],13,FALSE)</f>
        <v>6535.9824657534245</v>
      </c>
      <c r="I3342" s="21">
        <f>VLOOKUP($A3342,'2_car_costs'!$A$2:$E$4002,5,FALSE)</f>
        <v>631.12</v>
      </c>
    </row>
    <row r="3343" spans="1:9">
      <c r="A3343" s="1">
        <v>2734047411</v>
      </c>
      <c r="B3343" s="1" t="s">
        <v>15</v>
      </c>
      <c r="C3343" s="1" t="s">
        <v>463</v>
      </c>
      <c r="D3343" s="1">
        <v>2016</v>
      </c>
      <c r="E3343" s="1" t="str">
        <f t="shared" si="105"/>
        <v>2016 Dodge Spirit</v>
      </c>
      <c r="F3343" s="21">
        <f>SUMIF(Calculations[car_id],A3343,Calculations[total_price])</f>
        <v>23142</v>
      </c>
      <c r="G3343" s="1">
        <f t="shared" si="104"/>
        <v>173</v>
      </c>
      <c r="H3343" s="21">
        <f>VLOOKUP($A3343,Car_REvenue[#All],13,FALSE)</f>
        <v>5436.1578082191772</v>
      </c>
      <c r="I3343" s="21">
        <f>VLOOKUP($A3343,'2_car_costs'!$A$2:$E$4002,5,FALSE)</f>
        <v>524.91999999999996</v>
      </c>
    </row>
    <row r="3344" spans="1:9">
      <c r="A3344" s="1">
        <v>6660483624</v>
      </c>
      <c r="B3344" s="1" t="s">
        <v>45</v>
      </c>
      <c r="C3344" s="1" t="s">
        <v>462</v>
      </c>
      <c r="D3344" s="1">
        <v>2017</v>
      </c>
      <c r="E3344" s="1" t="str">
        <f t="shared" si="105"/>
        <v>2017 GMC Envoy XL</v>
      </c>
      <c r="F3344" s="21">
        <f>SUMIF(Calculations[car_id],A3344,Calculations[total_price])</f>
        <v>7323</v>
      </c>
      <c r="G3344" s="1">
        <f t="shared" si="104"/>
        <v>3985</v>
      </c>
      <c r="H3344" s="21">
        <f>VLOOKUP($A3344,Car_REvenue[#All],13,FALSE)</f>
        <v>5542.7227397260276</v>
      </c>
      <c r="I3344" s="21">
        <f>VLOOKUP($A3344,'2_car_costs'!$A$2:$E$4002,5,FALSE)</f>
        <v>535.21</v>
      </c>
    </row>
    <row r="3345" spans="1:9">
      <c r="A3345" s="1">
        <v>9884863563</v>
      </c>
      <c r="B3345" s="1" t="s">
        <v>30</v>
      </c>
      <c r="C3345" s="1" t="s">
        <v>461</v>
      </c>
      <c r="D3345" s="1">
        <v>2016</v>
      </c>
      <c r="E3345" s="1" t="str">
        <f t="shared" si="105"/>
        <v>2016 Mercedes-Benz 300TE</v>
      </c>
      <c r="F3345" s="21">
        <f>SUMIF(Calculations[car_id],A3345,Calculations[total_price])</f>
        <v>18704</v>
      </c>
      <c r="G3345" s="1">
        <f t="shared" si="104"/>
        <v>975</v>
      </c>
      <c r="H3345" s="21">
        <f>VLOOKUP($A3345,Car_REvenue[#All],13,FALSE)</f>
        <v>8595.409315068493</v>
      </c>
      <c r="I3345" s="21">
        <f>VLOOKUP($A3345,'2_car_costs'!$A$2:$E$4002,5,FALSE)</f>
        <v>829.98</v>
      </c>
    </row>
    <row r="3346" spans="1:9">
      <c r="A3346" s="1">
        <v>4470131679</v>
      </c>
      <c r="B3346" s="1" t="s">
        <v>35</v>
      </c>
      <c r="C3346" s="1" t="s">
        <v>155</v>
      </c>
      <c r="D3346" s="1">
        <v>2018</v>
      </c>
      <c r="E3346" s="1" t="str">
        <f t="shared" si="105"/>
        <v>2018 Infiniti EX</v>
      </c>
      <c r="F3346" s="21">
        <f>SUMIF(Calculations[car_id],A3346,Calculations[total_price])</f>
        <v>10203</v>
      </c>
      <c r="G3346" s="1">
        <f t="shared" si="104"/>
        <v>3843</v>
      </c>
      <c r="H3346" s="21">
        <f>VLOOKUP($A3346,Car_REvenue[#All],13,FALSE)</f>
        <v>6379.7079452054795</v>
      </c>
      <c r="I3346" s="21">
        <f>VLOOKUP($A3346,'2_car_costs'!$A$2:$E$4002,5,FALSE)</f>
        <v>616.03</v>
      </c>
    </row>
    <row r="3347" spans="1:9">
      <c r="A3347" s="1">
        <v>7209110674</v>
      </c>
      <c r="B3347" s="1" t="s">
        <v>41</v>
      </c>
      <c r="C3347" s="1" t="s">
        <v>75</v>
      </c>
      <c r="D3347" s="1">
        <v>2017</v>
      </c>
      <c r="E3347" s="1" t="str">
        <f t="shared" si="105"/>
        <v>2017 Lotus Esprit</v>
      </c>
      <c r="F3347" s="21">
        <f>SUMIF(Calculations[car_id],A3347,Calculations[total_price])</f>
        <v>17212</v>
      </c>
      <c r="G3347" s="1">
        <f t="shared" si="104"/>
        <v>1510</v>
      </c>
      <c r="H3347" s="21">
        <f>VLOOKUP($A3347,Car_REvenue[#All],13,FALSE)</f>
        <v>9105.3468493150685</v>
      </c>
      <c r="I3347" s="21">
        <f>VLOOKUP($A3347,'2_car_costs'!$A$2:$E$4002,5,FALSE)</f>
        <v>879.22</v>
      </c>
    </row>
    <row r="3348" spans="1:9">
      <c r="A3348" s="1">
        <v>1319527019</v>
      </c>
      <c r="B3348" s="1" t="s">
        <v>45</v>
      </c>
      <c r="C3348" s="1" t="s">
        <v>460</v>
      </c>
      <c r="D3348" s="1">
        <v>2016</v>
      </c>
      <c r="E3348" s="1" t="str">
        <f t="shared" si="105"/>
        <v>2016 GMC Savana 2500</v>
      </c>
      <c r="F3348" s="21">
        <f>SUMIF(Calculations[car_id],A3348,Calculations[total_price])</f>
        <v>10966</v>
      </c>
      <c r="G3348" s="1">
        <f t="shared" si="104"/>
        <v>3734</v>
      </c>
      <c r="H3348" s="21">
        <f>VLOOKUP($A3348,Car_REvenue[#All],13,FALSE)</f>
        <v>8351.314520547945</v>
      </c>
      <c r="I3348" s="21">
        <f>VLOOKUP($A3348,'2_car_costs'!$A$2:$E$4002,5,FALSE)</f>
        <v>806.41</v>
      </c>
    </row>
    <row r="3349" spans="1:9">
      <c r="A3349" s="1">
        <v>9443962632</v>
      </c>
      <c r="B3349" s="1" t="s">
        <v>3</v>
      </c>
      <c r="C3349" s="1" t="s">
        <v>103</v>
      </c>
      <c r="D3349" s="1">
        <v>2018</v>
      </c>
      <c r="E3349" s="1" t="str">
        <f t="shared" si="105"/>
        <v>2018 Ford Escort</v>
      </c>
      <c r="F3349" s="21">
        <f>SUMIF(Calculations[car_id],A3349,Calculations[total_price])</f>
        <v>18618</v>
      </c>
      <c r="G3349" s="1">
        <f t="shared" si="104"/>
        <v>997</v>
      </c>
      <c r="H3349" s="21">
        <f>VLOOKUP($A3349,Car_REvenue[#All],13,FALSE)</f>
        <v>8274.678904109589</v>
      </c>
      <c r="I3349" s="21">
        <f>VLOOKUP($A3349,'2_car_costs'!$A$2:$E$4002,5,FALSE)</f>
        <v>799.01</v>
      </c>
    </row>
    <row r="3350" spans="1:9">
      <c r="A3350" s="1">
        <v>4482193747</v>
      </c>
      <c r="B3350" s="1" t="s">
        <v>43</v>
      </c>
      <c r="C3350" s="1" t="s">
        <v>459</v>
      </c>
      <c r="D3350" s="1">
        <v>2017</v>
      </c>
      <c r="E3350" s="1" t="str">
        <f t="shared" si="105"/>
        <v>2017 Ferrari F430</v>
      </c>
      <c r="F3350" s="21">
        <f>SUMIF(Calculations[car_id],A3350,Calculations[total_price])</f>
        <v>19278</v>
      </c>
      <c r="G3350" s="1">
        <f t="shared" si="104"/>
        <v>807</v>
      </c>
      <c r="H3350" s="21">
        <f>VLOOKUP($A3350,Car_REvenue[#All],13,FALSE)</f>
        <v>8504.171506849314</v>
      </c>
      <c r="I3350" s="21">
        <f>VLOOKUP($A3350,'2_car_costs'!$A$2:$E$4002,5,FALSE)</f>
        <v>821.17</v>
      </c>
    </row>
    <row r="3351" spans="1:9">
      <c r="A3351" s="1">
        <v>2310872032</v>
      </c>
      <c r="B3351" s="1" t="s">
        <v>69</v>
      </c>
      <c r="C3351" s="1" t="s">
        <v>227</v>
      </c>
      <c r="D3351" s="1">
        <v>2017</v>
      </c>
      <c r="E3351" s="1" t="str">
        <f t="shared" si="105"/>
        <v>2017 Chrysler Town &amp; Country</v>
      </c>
      <c r="F3351" s="21">
        <f>SUMIF(Calculations[car_id],A3351,Calculations[total_price])</f>
        <v>17135</v>
      </c>
      <c r="G3351" s="1">
        <f t="shared" si="104"/>
        <v>1548</v>
      </c>
      <c r="H3351" s="21">
        <f>VLOOKUP($A3351,Car_REvenue[#All],13,FALSE)</f>
        <v>6346.5682191780816</v>
      </c>
      <c r="I3351" s="21">
        <f>VLOOKUP($A3351,'2_car_costs'!$A$2:$E$4002,5,FALSE)</f>
        <v>612.82999999999993</v>
      </c>
    </row>
    <row r="3352" spans="1:9">
      <c r="A3352" s="1">
        <v>5706316937</v>
      </c>
      <c r="B3352" s="1" t="s">
        <v>21</v>
      </c>
      <c r="C3352" s="1" t="s">
        <v>458</v>
      </c>
      <c r="D3352" s="1">
        <v>2018</v>
      </c>
      <c r="E3352" s="1" t="str">
        <f t="shared" si="105"/>
        <v>2018 Audi A6</v>
      </c>
      <c r="F3352" s="21">
        <f>SUMIF(Calculations[car_id],A3352,Calculations[total_price])</f>
        <v>15283</v>
      </c>
      <c r="G3352" s="1">
        <f t="shared" si="104"/>
        <v>2328</v>
      </c>
      <c r="H3352" s="21">
        <f>VLOOKUP($A3352,Car_REvenue[#All],13,FALSE)</f>
        <v>7757.181369863014</v>
      </c>
      <c r="I3352" s="21">
        <f>VLOOKUP($A3352,'2_car_costs'!$A$2:$E$4002,5,FALSE)</f>
        <v>749.04</v>
      </c>
    </row>
    <row r="3353" spans="1:9">
      <c r="A3353" s="1">
        <v>9776391915</v>
      </c>
      <c r="B3353" s="1" t="s">
        <v>7</v>
      </c>
      <c r="C3353" s="1" t="s">
        <v>6</v>
      </c>
      <c r="D3353" s="1">
        <v>2016</v>
      </c>
      <c r="E3353" s="1" t="str">
        <f t="shared" si="105"/>
        <v>2016 Honda Accord</v>
      </c>
      <c r="F3353" s="21">
        <f>SUMIF(Calculations[car_id],A3353,Calculations[total_price])</f>
        <v>12034</v>
      </c>
      <c r="G3353" s="1">
        <f t="shared" si="104"/>
        <v>3487</v>
      </c>
      <c r="H3353" s="21">
        <f>VLOOKUP($A3353,Car_REvenue[#All],13,FALSE)</f>
        <v>6318.8136986301361</v>
      </c>
      <c r="I3353" s="21">
        <f>VLOOKUP($A3353,'2_car_costs'!$A$2:$E$4002,5,FALSE)</f>
        <v>610.15</v>
      </c>
    </row>
    <row r="3354" spans="1:9">
      <c r="A3354" s="1">
        <v>2391211724</v>
      </c>
      <c r="B3354" s="1" t="s">
        <v>99</v>
      </c>
      <c r="C3354" s="1" t="s">
        <v>98</v>
      </c>
      <c r="D3354" s="1">
        <v>2017</v>
      </c>
      <c r="E3354" s="1" t="str">
        <f t="shared" si="105"/>
        <v>2017 Suzuki Kizashi</v>
      </c>
      <c r="F3354" s="21">
        <f>SUMIF(Calculations[car_id],A3354,Calculations[total_price])</f>
        <v>7660</v>
      </c>
      <c r="G3354" s="1">
        <f t="shared" si="104"/>
        <v>3977</v>
      </c>
      <c r="H3354" s="21">
        <f>VLOOKUP($A3354,Car_REvenue[#All],13,FALSE)</f>
        <v>7682.5134246575353</v>
      </c>
      <c r="I3354" s="21">
        <f>VLOOKUP($A3354,'2_car_costs'!$A$2:$E$4002,5,FALSE)</f>
        <v>741.83</v>
      </c>
    </row>
    <row r="3355" spans="1:9">
      <c r="A3355" s="1">
        <v>4122520576</v>
      </c>
      <c r="B3355" s="1" t="s">
        <v>27</v>
      </c>
      <c r="C3355" s="1" t="s">
        <v>269</v>
      </c>
      <c r="D3355" s="1">
        <v>2017</v>
      </c>
      <c r="E3355" s="1" t="str">
        <f t="shared" si="105"/>
        <v>2017 Chevrolet Silverado 3500</v>
      </c>
      <c r="F3355" s="21">
        <f>SUMIF(Calculations[car_id],A3355,Calculations[total_price])</f>
        <v>13617</v>
      </c>
      <c r="G3355" s="1">
        <f t="shared" si="104"/>
        <v>2973</v>
      </c>
      <c r="H3355" s="21">
        <f>VLOOKUP($A3355,Car_REvenue[#All],13,FALSE)</f>
        <v>5830.2098630136989</v>
      </c>
      <c r="I3355" s="21">
        <f>VLOOKUP($A3355,'2_car_costs'!$A$2:$E$4002,5,FALSE)</f>
        <v>562.97</v>
      </c>
    </row>
    <row r="3356" spans="1:9">
      <c r="A3356" s="1">
        <v>9154111560</v>
      </c>
      <c r="B3356" s="1" t="s">
        <v>173</v>
      </c>
      <c r="C3356" s="1" t="s">
        <v>457</v>
      </c>
      <c r="D3356" s="1">
        <v>2018</v>
      </c>
      <c r="E3356" s="1" t="str">
        <f t="shared" si="105"/>
        <v>2018 Oldsmobile LSS</v>
      </c>
      <c r="F3356" s="21">
        <f>SUMIF(Calculations[car_id],A3356,Calculations[total_price])</f>
        <v>18335</v>
      </c>
      <c r="G3356" s="1">
        <f t="shared" si="104"/>
        <v>1095</v>
      </c>
      <c r="H3356" s="21">
        <f>VLOOKUP($A3356,Car_REvenue[#All],13,FALSE)</f>
        <v>5284.232876712329</v>
      </c>
      <c r="I3356" s="21">
        <f>VLOOKUP($A3356,'2_car_costs'!$A$2:$E$4002,5,FALSE)</f>
        <v>510.25</v>
      </c>
    </row>
    <row r="3357" spans="1:9">
      <c r="A3357" s="1">
        <v>3716683108</v>
      </c>
      <c r="B3357" s="1" t="s">
        <v>35</v>
      </c>
      <c r="C3357" s="1" t="s">
        <v>456</v>
      </c>
      <c r="D3357" s="1">
        <v>2017</v>
      </c>
      <c r="E3357" s="1" t="str">
        <f t="shared" si="105"/>
        <v>2017 Infiniti G25</v>
      </c>
      <c r="F3357" s="21">
        <f>SUMIF(Calculations[car_id],A3357,Calculations[total_price])</f>
        <v>15132</v>
      </c>
      <c r="G3357" s="1">
        <f t="shared" si="104"/>
        <v>2401</v>
      </c>
      <c r="H3357" s="21">
        <f>VLOOKUP($A3357,Car_REvenue[#All],13,FALSE)</f>
        <v>7561.4498630136986</v>
      </c>
      <c r="I3357" s="21">
        <f>VLOOKUP($A3357,'2_car_costs'!$A$2:$E$4002,5,FALSE)</f>
        <v>730.14</v>
      </c>
    </row>
    <row r="3358" spans="1:9">
      <c r="A3358" s="1">
        <v>263373576</v>
      </c>
      <c r="B3358" s="1" t="s">
        <v>121</v>
      </c>
      <c r="C3358" s="1" t="s">
        <v>162</v>
      </c>
      <c r="D3358" s="1">
        <v>2018</v>
      </c>
      <c r="E3358" s="1" t="str">
        <f t="shared" si="105"/>
        <v>2018 Lexus SC</v>
      </c>
      <c r="F3358" s="21">
        <f>SUMIF(Calculations[car_id],A3358,Calculations[total_price])</f>
        <v>22124</v>
      </c>
      <c r="G3358" s="1">
        <f t="shared" si="104"/>
        <v>271</v>
      </c>
      <c r="H3358" s="21">
        <f>VLOOKUP($A3358,Car_REvenue[#All],13,FALSE)</f>
        <v>6222.8120547945209</v>
      </c>
      <c r="I3358" s="21">
        <f>VLOOKUP($A3358,'2_car_costs'!$A$2:$E$4002,5,FALSE)</f>
        <v>600.88</v>
      </c>
    </row>
    <row r="3359" spans="1:9">
      <c r="A3359" s="1">
        <v>4585308644</v>
      </c>
      <c r="B3359" s="1" t="s">
        <v>23</v>
      </c>
      <c r="C3359" s="1" t="s">
        <v>353</v>
      </c>
      <c r="D3359" s="1">
        <v>2018</v>
      </c>
      <c r="E3359" s="1" t="str">
        <f t="shared" si="105"/>
        <v>2018 Hyundai Accent</v>
      </c>
      <c r="F3359" s="21">
        <f>SUMIF(Calculations[car_id],A3359,Calculations[total_price])</f>
        <v>10737</v>
      </c>
      <c r="G3359" s="1">
        <f t="shared" si="104"/>
        <v>3771</v>
      </c>
      <c r="H3359" s="21">
        <f>VLOOKUP($A3359,Car_REvenue[#All],13,FALSE)</f>
        <v>7639.7424657534266</v>
      </c>
      <c r="I3359" s="21">
        <f>VLOOKUP($A3359,'2_car_costs'!$A$2:$E$4002,5,FALSE)</f>
        <v>737.7</v>
      </c>
    </row>
    <row r="3360" spans="1:9">
      <c r="A3360" s="1">
        <v>2844065759</v>
      </c>
      <c r="B3360" s="1" t="s">
        <v>78</v>
      </c>
      <c r="C3360" s="1" t="s">
        <v>455</v>
      </c>
      <c r="D3360" s="1">
        <v>2017</v>
      </c>
      <c r="E3360" s="1" t="str">
        <f t="shared" si="105"/>
        <v>2017 Nissan Rogue</v>
      </c>
      <c r="F3360" s="21">
        <f>SUMIF(Calculations[car_id],A3360,Calculations[total_price])</f>
        <v>14419</v>
      </c>
      <c r="G3360" s="1">
        <f t="shared" si="104"/>
        <v>2671</v>
      </c>
      <c r="H3360" s="21">
        <f>VLOOKUP($A3360,Car_REvenue[#All],13,FALSE)</f>
        <v>6019.9347945205473</v>
      </c>
      <c r="I3360" s="21">
        <f>VLOOKUP($A3360,'2_car_costs'!$A$2:$E$4002,5,FALSE)</f>
        <v>581.29</v>
      </c>
    </row>
    <row r="3361" spans="1:9">
      <c r="A3361" s="1">
        <v>5049815681</v>
      </c>
      <c r="B3361" s="1" t="s">
        <v>99</v>
      </c>
      <c r="C3361" s="1" t="s">
        <v>454</v>
      </c>
      <c r="D3361" s="1">
        <v>2017</v>
      </c>
      <c r="E3361" s="1" t="str">
        <f t="shared" si="105"/>
        <v>2017 Suzuki Vitara</v>
      </c>
      <c r="F3361" s="21">
        <f>SUMIF(Calculations[car_id],A3361,Calculations[total_price])</f>
        <v>23251</v>
      </c>
      <c r="G3361" s="1">
        <f t="shared" si="104"/>
        <v>163</v>
      </c>
      <c r="H3361" s="21">
        <f>VLOOKUP($A3361,Car_REvenue[#All],13,FALSE)</f>
        <v>7979.2175342465762</v>
      </c>
      <c r="I3361" s="21">
        <f>VLOOKUP($A3361,'2_car_costs'!$A$2:$E$4002,5,FALSE)</f>
        <v>770.48</v>
      </c>
    </row>
    <row r="3362" spans="1:9">
      <c r="A3362" s="1">
        <v>2785247957</v>
      </c>
      <c r="B3362" s="1" t="s">
        <v>3</v>
      </c>
      <c r="C3362" s="1" t="s">
        <v>193</v>
      </c>
      <c r="D3362" s="1">
        <v>2016</v>
      </c>
      <c r="E3362" s="1" t="str">
        <f t="shared" si="105"/>
        <v>2016 Ford F250</v>
      </c>
      <c r="F3362" s="21">
        <f>SUMIF(Calculations[car_id],A3362,Calculations[total_price])</f>
        <v>15715</v>
      </c>
      <c r="G3362" s="1">
        <f t="shared" si="104"/>
        <v>2146</v>
      </c>
      <c r="H3362" s="21">
        <f>VLOOKUP($A3362,Car_REvenue[#All],13,FALSE)</f>
        <v>6352.9890410958906</v>
      </c>
      <c r="I3362" s="21">
        <f>VLOOKUP($A3362,'2_car_costs'!$A$2:$E$4002,5,FALSE)</f>
        <v>613.45000000000005</v>
      </c>
    </row>
    <row r="3363" spans="1:9">
      <c r="A3363" s="1">
        <v>3123320928</v>
      </c>
      <c r="B3363" s="1" t="s">
        <v>101</v>
      </c>
      <c r="C3363" s="1" t="s">
        <v>453</v>
      </c>
      <c r="D3363" s="1">
        <v>2017</v>
      </c>
      <c r="E3363" s="1" t="str">
        <f t="shared" si="105"/>
        <v>2017 Jaguar XF</v>
      </c>
      <c r="F3363" s="21">
        <f>SUMIF(Calculations[car_id],A3363,Calculations[total_price])</f>
        <v>18367</v>
      </c>
      <c r="G3363" s="1">
        <f t="shared" si="104"/>
        <v>1082</v>
      </c>
      <c r="H3363" s="21">
        <f>VLOOKUP($A3363,Car_REvenue[#All],13,FALSE)</f>
        <v>7227.8778082191775</v>
      </c>
      <c r="I3363" s="21">
        <f>VLOOKUP($A3363,'2_car_costs'!$A$2:$E$4002,5,FALSE)</f>
        <v>697.93</v>
      </c>
    </row>
    <row r="3364" spans="1:9">
      <c r="A3364" s="1">
        <v>1241931410</v>
      </c>
      <c r="B3364" s="1" t="s">
        <v>39</v>
      </c>
      <c r="C3364" s="1" t="s">
        <v>343</v>
      </c>
      <c r="D3364" s="1">
        <v>2018</v>
      </c>
      <c r="E3364" s="1" t="str">
        <f t="shared" si="105"/>
        <v>2018 BMW M</v>
      </c>
      <c r="F3364" s="21">
        <f>SUMIF(Calculations[car_id],A3364,Calculations[total_price])</f>
        <v>17177</v>
      </c>
      <c r="G3364" s="1">
        <f t="shared" si="104"/>
        <v>1528</v>
      </c>
      <c r="H3364" s="21">
        <f>VLOOKUP($A3364,Car_REvenue[#All],13,FALSE)</f>
        <v>5368.1178082191791</v>
      </c>
      <c r="I3364" s="21">
        <f>VLOOKUP($A3364,'2_car_costs'!$A$2:$E$4002,5,FALSE)</f>
        <v>518.35</v>
      </c>
    </row>
    <row r="3365" spans="1:9">
      <c r="A3365" s="1">
        <v>9173279706</v>
      </c>
      <c r="B3365" s="1" t="s">
        <v>23</v>
      </c>
      <c r="C3365" s="1" t="s">
        <v>452</v>
      </c>
      <c r="D3365" s="1">
        <v>2017</v>
      </c>
      <c r="E3365" s="1" t="str">
        <f t="shared" si="105"/>
        <v>2017 Hyundai Genesis Coupe</v>
      </c>
      <c r="F3365" s="21">
        <f>SUMIF(Calculations[car_id],A3365,Calculations[total_price])</f>
        <v>15167</v>
      </c>
      <c r="G3365" s="1">
        <f t="shared" si="104"/>
        <v>2385</v>
      </c>
      <c r="H3365" s="21">
        <f>VLOOKUP($A3365,Car_REvenue[#All],13,FALSE)</f>
        <v>7259.0498630136999</v>
      </c>
      <c r="I3365" s="21">
        <f>VLOOKUP($A3365,'2_car_costs'!$A$2:$E$4002,5,FALSE)</f>
        <v>700.94</v>
      </c>
    </row>
    <row r="3366" spans="1:9">
      <c r="A3366" s="1">
        <v>1298183189</v>
      </c>
      <c r="B3366" s="1" t="s">
        <v>3</v>
      </c>
      <c r="C3366" s="1" t="s">
        <v>394</v>
      </c>
      <c r="D3366" s="1">
        <v>2018</v>
      </c>
      <c r="E3366" s="1" t="str">
        <f t="shared" si="105"/>
        <v>2018 Ford Excursion</v>
      </c>
      <c r="F3366" s="21">
        <f>SUMIF(Calculations[car_id],A3366,Calculations[total_price])</f>
        <v>17449</v>
      </c>
      <c r="G3366" s="1">
        <f t="shared" si="104"/>
        <v>1411</v>
      </c>
      <c r="H3366" s="21">
        <f>VLOOKUP($A3366,Car_REvenue[#All],13,FALSE)</f>
        <v>6604.0224657534254</v>
      </c>
      <c r="I3366" s="21">
        <f>VLOOKUP($A3366,'2_car_costs'!$A$2:$E$4002,5,FALSE)</f>
        <v>637.69000000000005</v>
      </c>
    </row>
    <row r="3367" spans="1:9">
      <c r="A3367" s="1">
        <v>2155266588</v>
      </c>
      <c r="B3367" s="1" t="s">
        <v>5</v>
      </c>
      <c r="C3367" s="1" t="s">
        <v>451</v>
      </c>
      <c r="D3367" s="1">
        <v>2017</v>
      </c>
      <c r="E3367" s="1" t="str">
        <f t="shared" si="105"/>
        <v>2017 Volkswagen Passat</v>
      </c>
      <c r="F3367" s="21">
        <f>SUMIF(Calculations[car_id],A3367,Calculations[total_price])</f>
        <v>18932</v>
      </c>
      <c r="G3367" s="1">
        <f t="shared" si="104"/>
        <v>909</v>
      </c>
      <c r="H3367" s="21">
        <f>VLOOKUP($A3367,Car_REvenue[#All],13,FALSE)</f>
        <v>6612.6180821917806</v>
      </c>
      <c r="I3367" s="21">
        <f>VLOOKUP($A3367,'2_car_costs'!$A$2:$E$4002,5,FALSE)</f>
        <v>638.52</v>
      </c>
    </row>
    <row r="3368" spans="1:9">
      <c r="A3368" s="1">
        <v>5803308765</v>
      </c>
      <c r="B3368" s="1" t="s">
        <v>450</v>
      </c>
      <c r="C3368" s="1" t="s">
        <v>449</v>
      </c>
      <c r="D3368" s="1">
        <v>2018</v>
      </c>
      <c r="E3368" s="1" t="str">
        <f t="shared" si="105"/>
        <v>2018 Merkur XR4Ti</v>
      </c>
      <c r="F3368" s="21">
        <f>SUMIF(Calculations[car_id],A3368,Calculations[total_price])</f>
        <v>10831</v>
      </c>
      <c r="G3368" s="1">
        <f t="shared" si="104"/>
        <v>3756</v>
      </c>
      <c r="H3368" s="21">
        <f>VLOOKUP($A3368,Car_REvenue[#All],13,FALSE)</f>
        <v>7830.2958904109591</v>
      </c>
      <c r="I3368" s="21">
        <f>VLOOKUP($A3368,'2_car_costs'!$A$2:$E$4002,5,FALSE)</f>
        <v>756.1</v>
      </c>
    </row>
    <row r="3369" spans="1:9">
      <c r="A3369" s="1">
        <v>6889861361</v>
      </c>
      <c r="B3369" s="1" t="s">
        <v>15</v>
      </c>
      <c r="C3369" s="1" t="s">
        <v>305</v>
      </c>
      <c r="D3369" s="1">
        <v>2017</v>
      </c>
      <c r="E3369" s="1" t="str">
        <f t="shared" si="105"/>
        <v>2017 Dodge Grand Caravan</v>
      </c>
      <c r="F3369" s="21">
        <f>SUMIF(Calculations[car_id],A3369,Calculations[total_price])</f>
        <v>20896</v>
      </c>
      <c r="G3369" s="1">
        <f t="shared" si="104"/>
        <v>424</v>
      </c>
      <c r="H3369" s="21">
        <f>VLOOKUP($A3369,Car_REvenue[#All],13,FALSE)</f>
        <v>5845.3298630136987</v>
      </c>
      <c r="I3369" s="21">
        <f>VLOOKUP($A3369,'2_car_costs'!$A$2:$E$4002,5,FALSE)</f>
        <v>564.43000000000006</v>
      </c>
    </row>
    <row r="3370" spans="1:9">
      <c r="A3370" s="1">
        <v>7290473590</v>
      </c>
      <c r="B3370" s="1" t="s">
        <v>183</v>
      </c>
      <c r="C3370" s="1" t="s">
        <v>225</v>
      </c>
      <c r="D3370" s="1">
        <v>2017</v>
      </c>
      <c r="E3370" s="1" t="str">
        <f t="shared" si="105"/>
        <v>2017 Lamborghini Gallardo</v>
      </c>
      <c r="F3370" s="21">
        <f>SUMIF(Calculations[car_id],A3370,Calculations[total_price])</f>
        <v>18913</v>
      </c>
      <c r="G3370" s="1">
        <f t="shared" si="104"/>
        <v>918</v>
      </c>
      <c r="H3370" s="21">
        <f>VLOOKUP($A3370,Car_REvenue[#All],13,FALSE)</f>
        <v>5810.8438356164388</v>
      </c>
      <c r="I3370" s="21">
        <f>VLOOKUP($A3370,'2_car_costs'!$A$2:$E$4002,5,FALSE)</f>
        <v>561.1</v>
      </c>
    </row>
    <row r="3371" spans="1:9">
      <c r="A3371" s="1">
        <v>2751793428</v>
      </c>
      <c r="B3371" s="1" t="s">
        <v>117</v>
      </c>
      <c r="C3371" s="1" t="s">
        <v>448</v>
      </c>
      <c r="D3371" s="1">
        <v>2017</v>
      </c>
      <c r="E3371" s="1" t="str">
        <f t="shared" si="105"/>
        <v>2017 Acura RDX</v>
      </c>
      <c r="F3371" s="21">
        <f>SUMIF(Calculations[car_id],A3371,Calculations[total_price])</f>
        <v>10456</v>
      </c>
      <c r="G3371" s="1">
        <f t="shared" si="104"/>
        <v>3807</v>
      </c>
      <c r="H3371" s="21">
        <f>VLOOKUP($A3371,Car_REvenue[#All],13,FALSE)</f>
        <v>8237.7073972602739</v>
      </c>
      <c r="I3371" s="21">
        <f>VLOOKUP($A3371,'2_car_costs'!$A$2:$E$4002,5,FALSE)</f>
        <v>795.44</v>
      </c>
    </row>
    <row r="3372" spans="1:9">
      <c r="A3372" s="1">
        <v>6885927295</v>
      </c>
      <c r="B3372" s="1" t="s">
        <v>15</v>
      </c>
      <c r="C3372" s="1" t="s">
        <v>447</v>
      </c>
      <c r="D3372" s="1">
        <v>2018</v>
      </c>
      <c r="E3372" s="1" t="str">
        <f t="shared" si="105"/>
        <v>2018 Dodge Neon</v>
      </c>
      <c r="F3372" s="21">
        <f>SUMIF(Calculations[car_id],A3372,Calculations[total_price])</f>
        <v>17788</v>
      </c>
      <c r="G3372" s="1">
        <f t="shared" si="104"/>
        <v>1280</v>
      </c>
      <c r="H3372" s="21">
        <f>VLOOKUP($A3372,Car_REvenue[#All],13,FALSE)</f>
        <v>6084.3501369863015</v>
      </c>
      <c r="I3372" s="21">
        <f>VLOOKUP($A3372,'2_car_costs'!$A$2:$E$4002,5,FALSE)</f>
        <v>587.51</v>
      </c>
    </row>
    <row r="3373" spans="1:9">
      <c r="A3373" s="1">
        <v>1914139461</v>
      </c>
      <c r="B3373" s="1" t="s">
        <v>17</v>
      </c>
      <c r="C3373" s="1" t="s">
        <v>170</v>
      </c>
      <c r="D3373" s="1">
        <v>2016</v>
      </c>
      <c r="E3373" s="1" t="str">
        <f t="shared" si="105"/>
        <v>2016 Mitsubishi Galant</v>
      </c>
      <c r="F3373" s="21">
        <f>SUMIF(Calculations[car_id],A3373,Calculations[total_price])</f>
        <v>16769</v>
      </c>
      <c r="G3373" s="1">
        <f t="shared" si="104"/>
        <v>1690</v>
      </c>
      <c r="H3373" s="21">
        <f>VLOOKUP($A3373,Car_REvenue[#All],13,FALSE)</f>
        <v>8057.7172602739729</v>
      </c>
      <c r="I3373" s="21">
        <f>VLOOKUP($A3373,'2_car_costs'!$A$2:$E$4002,5,FALSE)</f>
        <v>778.06000000000006</v>
      </c>
    </row>
    <row r="3374" spans="1:9">
      <c r="A3374" s="1">
        <v>9570732229</v>
      </c>
      <c r="B3374" s="1" t="s">
        <v>3</v>
      </c>
      <c r="C3374" s="1" t="s">
        <v>48</v>
      </c>
      <c r="D3374" s="1">
        <v>2018</v>
      </c>
      <c r="E3374" s="1" t="str">
        <f t="shared" si="105"/>
        <v>2018 Ford E-Series</v>
      </c>
      <c r="F3374" s="21">
        <f>SUMIF(Calculations[car_id],A3374,Calculations[total_price])</f>
        <v>14484</v>
      </c>
      <c r="G3374" s="1">
        <f t="shared" si="104"/>
        <v>2643</v>
      </c>
      <c r="H3374" s="21">
        <f>VLOOKUP($A3374,Car_REvenue[#All],13,FALSE)</f>
        <v>8155.1687671232876</v>
      </c>
      <c r="I3374" s="21">
        <f>VLOOKUP($A3374,'2_car_costs'!$A$2:$E$4002,5,FALSE)</f>
        <v>787.46999999999991</v>
      </c>
    </row>
    <row r="3375" spans="1:9">
      <c r="A3375" s="1">
        <v>4643624868</v>
      </c>
      <c r="B3375" s="1" t="s">
        <v>30</v>
      </c>
      <c r="C3375" s="1" t="s">
        <v>446</v>
      </c>
      <c r="D3375" s="1">
        <v>2018</v>
      </c>
      <c r="E3375" s="1" t="str">
        <f t="shared" si="105"/>
        <v>2018 Mercedes-Benz 600SEC</v>
      </c>
      <c r="F3375" s="21">
        <f>SUMIF(Calculations[car_id],A3375,Calculations[total_price])</f>
        <v>13749</v>
      </c>
      <c r="G3375" s="1">
        <f t="shared" si="104"/>
        <v>2924</v>
      </c>
      <c r="H3375" s="21">
        <f>VLOOKUP($A3375,Car_REvenue[#All],13,FALSE)</f>
        <v>8329.773698630137</v>
      </c>
      <c r="I3375" s="21">
        <f>VLOOKUP($A3375,'2_car_costs'!$A$2:$E$4002,5,FALSE)</f>
        <v>804.33</v>
      </c>
    </row>
    <row r="3376" spans="1:9">
      <c r="A3376" s="1">
        <v>6540688881</v>
      </c>
      <c r="B3376" s="1" t="s">
        <v>17</v>
      </c>
      <c r="C3376" s="1" t="s">
        <v>94</v>
      </c>
      <c r="D3376" s="1">
        <v>2016</v>
      </c>
      <c r="E3376" s="1" t="str">
        <f t="shared" si="105"/>
        <v>2016 Mitsubishi Eclipse</v>
      </c>
      <c r="F3376" s="21">
        <f>SUMIF(Calculations[car_id],A3376,Calculations[total_price])</f>
        <v>18018</v>
      </c>
      <c r="G3376" s="1">
        <f t="shared" si="104"/>
        <v>1203</v>
      </c>
      <c r="H3376" s="21">
        <f>VLOOKUP($A3376,Car_REvenue[#All],13,FALSE)</f>
        <v>8639.6301369863013</v>
      </c>
      <c r="I3376" s="21">
        <f>VLOOKUP($A3376,'2_car_costs'!$A$2:$E$4002,5,FALSE)</f>
        <v>834.25</v>
      </c>
    </row>
    <row r="3377" spans="1:9">
      <c r="A3377" s="1">
        <v>3880834970</v>
      </c>
      <c r="B3377" s="1" t="s">
        <v>5</v>
      </c>
      <c r="C3377" s="1" t="s">
        <v>445</v>
      </c>
      <c r="D3377" s="1">
        <v>2018</v>
      </c>
      <c r="E3377" s="1" t="str">
        <f t="shared" si="105"/>
        <v>2018 Volkswagen GLI</v>
      </c>
      <c r="F3377" s="21">
        <f>SUMIF(Calculations[car_id],A3377,Calculations[total_price])</f>
        <v>14765</v>
      </c>
      <c r="G3377" s="1">
        <f t="shared" si="104"/>
        <v>2539</v>
      </c>
      <c r="H3377" s="21">
        <f>VLOOKUP($A3377,Car_REvenue[#All],13,FALSE)</f>
        <v>8647.6043835616438</v>
      </c>
      <c r="I3377" s="21">
        <f>VLOOKUP($A3377,'2_car_costs'!$A$2:$E$4002,5,FALSE)</f>
        <v>835.02</v>
      </c>
    </row>
    <row r="3378" spans="1:9">
      <c r="A3378" s="1">
        <v>2942373091</v>
      </c>
      <c r="B3378" s="1" t="s">
        <v>32</v>
      </c>
      <c r="C3378" s="1" t="s">
        <v>444</v>
      </c>
      <c r="D3378" s="1">
        <v>2018</v>
      </c>
      <c r="E3378" s="1" t="str">
        <f t="shared" si="105"/>
        <v>2018 Subaru Outback</v>
      </c>
      <c r="F3378" s="21">
        <f>SUMIF(Calculations[car_id],A3378,Calculations[total_price])</f>
        <v>11429</v>
      </c>
      <c r="G3378" s="1">
        <f t="shared" si="104"/>
        <v>3632</v>
      </c>
      <c r="H3378" s="21">
        <f>VLOOKUP($A3378,Car_REvenue[#All],13,FALSE)</f>
        <v>8959.635616438356</v>
      </c>
      <c r="I3378" s="21">
        <f>VLOOKUP($A3378,'2_car_costs'!$A$2:$E$4002,5,FALSE)</f>
        <v>865.15</v>
      </c>
    </row>
    <row r="3379" spans="1:9">
      <c r="A3379" s="1">
        <v>957969813</v>
      </c>
      <c r="B3379" s="1" t="s">
        <v>43</v>
      </c>
      <c r="C3379" s="1" t="s">
        <v>210</v>
      </c>
      <c r="D3379" s="1">
        <v>2017</v>
      </c>
      <c r="E3379" s="1" t="str">
        <f t="shared" si="105"/>
        <v>2017 Ferrari 599 GTB Fiorano</v>
      </c>
      <c r="F3379" s="21">
        <f>SUMIF(Calculations[car_id],A3379,Calculations[total_price])</f>
        <v>12369</v>
      </c>
      <c r="G3379" s="1">
        <f t="shared" si="104"/>
        <v>3391</v>
      </c>
      <c r="H3379" s="21">
        <f>VLOOKUP($A3379,Car_REvenue[#All],13,FALSE)</f>
        <v>8679.9156164383567</v>
      </c>
      <c r="I3379" s="21">
        <f>VLOOKUP($A3379,'2_car_costs'!$A$2:$E$4002,5,FALSE)</f>
        <v>838.14</v>
      </c>
    </row>
    <row r="3380" spans="1:9">
      <c r="A3380" s="1">
        <v>1447051343</v>
      </c>
      <c r="B3380" s="1" t="s">
        <v>27</v>
      </c>
      <c r="C3380" s="1">
        <v>2500</v>
      </c>
      <c r="D3380" s="1">
        <v>2016</v>
      </c>
      <c r="E3380" s="1" t="str">
        <f t="shared" si="105"/>
        <v>2016 Chevrolet 2500</v>
      </c>
      <c r="F3380" s="21">
        <f>SUMIF(Calculations[car_id],A3380,Calculations[total_price])</f>
        <v>17125</v>
      </c>
      <c r="G3380" s="1">
        <f t="shared" si="104"/>
        <v>1553</v>
      </c>
      <c r="H3380" s="21">
        <f>VLOOKUP($A3380,Car_REvenue[#All],13,FALSE)</f>
        <v>5194.1342465753432</v>
      </c>
      <c r="I3380" s="21">
        <f>VLOOKUP($A3380,'2_car_costs'!$A$2:$E$4002,5,FALSE)</f>
        <v>501.55</v>
      </c>
    </row>
    <row r="3381" spans="1:9">
      <c r="A3381" s="1">
        <v>9814526940</v>
      </c>
      <c r="B3381" s="1" t="s">
        <v>314</v>
      </c>
      <c r="C3381" s="1">
        <v>900</v>
      </c>
      <c r="D3381" s="1">
        <v>2018</v>
      </c>
      <c r="E3381" s="1" t="str">
        <f t="shared" si="105"/>
        <v>2018 Saab 900</v>
      </c>
      <c r="F3381" s="21">
        <f>SUMIF(Calculations[car_id],A3381,Calculations[total_price])</f>
        <v>11421</v>
      </c>
      <c r="G3381" s="1">
        <f t="shared" si="104"/>
        <v>3635</v>
      </c>
      <c r="H3381" s="21">
        <f>VLOOKUP($A3381,Car_REvenue[#All],13,FALSE)</f>
        <v>8981.0728767123273</v>
      </c>
      <c r="I3381" s="21">
        <f>VLOOKUP($A3381,'2_car_costs'!$A$2:$E$4002,5,FALSE)</f>
        <v>867.22</v>
      </c>
    </row>
    <row r="3382" spans="1:9">
      <c r="A3382" s="1">
        <v>2139704355</v>
      </c>
      <c r="B3382" s="1" t="s">
        <v>37</v>
      </c>
      <c r="C3382" s="1" t="s">
        <v>282</v>
      </c>
      <c r="D3382" s="1">
        <v>2016</v>
      </c>
      <c r="E3382" s="1" t="str">
        <f t="shared" si="105"/>
        <v>2016 Mercury Sable</v>
      </c>
      <c r="F3382" s="21">
        <f>SUMIF(Calculations[car_id],A3382,Calculations[total_price])</f>
        <v>22662</v>
      </c>
      <c r="G3382" s="1">
        <f t="shared" si="104"/>
        <v>204</v>
      </c>
      <c r="H3382" s="21">
        <f>VLOOKUP($A3382,Car_REvenue[#All],13,FALSE)</f>
        <v>7164.6016438356173</v>
      </c>
      <c r="I3382" s="21">
        <f>VLOOKUP($A3382,'2_car_costs'!$A$2:$E$4002,5,FALSE)</f>
        <v>691.82</v>
      </c>
    </row>
    <row r="3383" spans="1:9">
      <c r="A3383" s="1">
        <v>5338922444</v>
      </c>
      <c r="B3383" s="1" t="s">
        <v>15</v>
      </c>
      <c r="C3383" s="1" t="s">
        <v>82</v>
      </c>
      <c r="D3383" s="1">
        <v>2018</v>
      </c>
      <c r="E3383" s="1" t="str">
        <f t="shared" si="105"/>
        <v>2018 Dodge Ram 3500</v>
      </c>
      <c r="F3383" s="21">
        <f>SUMIF(Calculations[car_id],A3383,Calculations[total_price])</f>
        <v>14804</v>
      </c>
      <c r="G3383" s="1">
        <f t="shared" si="104"/>
        <v>2522</v>
      </c>
      <c r="H3383" s="21">
        <f>VLOOKUP($A3383,Car_REvenue[#All],13,FALSE)</f>
        <v>6903.4191780821902</v>
      </c>
      <c r="I3383" s="21">
        <f>VLOOKUP($A3383,'2_car_costs'!$A$2:$E$4002,5,FALSE)</f>
        <v>666.59999999999991</v>
      </c>
    </row>
    <row r="3384" spans="1:9">
      <c r="A3384" s="1">
        <v>5807721365</v>
      </c>
      <c r="B3384" s="1" t="s">
        <v>7</v>
      </c>
      <c r="C3384" s="1" t="s">
        <v>443</v>
      </c>
      <c r="D3384" s="1">
        <v>2018</v>
      </c>
      <c r="E3384" s="1" t="str">
        <f t="shared" si="105"/>
        <v>2018 Honda del Sol</v>
      </c>
      <c r="F3384" s="21">
        <f>SUMIF(Calculations[car_id],A3384,Calculations[total_price])</f>
        <v>14106</v>
      </c>
      <c r="G3384" s="1">
        <f t="shared" si="104"/>
        <v>2782</v>
      </c>
      <c r="H3384" s="21">
        <f>VLOOKUP($A3384,Car_REvenue[#All],13,FALSE)</f>
        <v>8285.3457534246572</v>
      </c>
      <c r="I3384" s="21">
        <f>VLOOKUP($A3384,'2_car_costs'!$A$2:$E$4002,5,FALSE)</f>
        <v>800.04</v>
      </c>
    </row>
    <row r="3385" spans="1:9">
      <c r="A3385" s="1">
        <v>8175777257</v>
      </c>
      <c r="B3385" s="1" t="s">
        <v>3</v>
      </c>
      <c r="C3385" s="1" t="s">
        <v>174</v>
      </c>
      <c r="D3385" s="1">
        <v>2017</v>
      </c>
      <c r="E3385" s="1" t="str">
        <f t="shared" si="105"/>
        <v>2017 Ford E150</v>
      </c>
      <c r="F3385" s="21">
        <f>SUMIF(Calculations[car_id],A3385,Calculations[total_price])</f>
        <v>18515</v>
      </c>
      <c r="G3385" s="1">
        <f t="shared" si="104"/>
        <v>1027</v>
      </c>
      <c r="H3385" s="21">
        <f>VLOOKUP($A3385,Car_REvenue[#All],13,FALSE)</f>
        <v>5898.7676712328766</v>
      </c>
      <c r="I3385" s="21">
        <f>VLOOKUP($A3385,'2_car_costs'!$A$2:$E$4002,5,FALSE)</f>
        <v>569.59</v>
      </c>
    </row>
    <row r="3386" spans="1:9">
      <c r="A3386" s="1">
        <v>1141565498</v>
      </c>
      <c r="B3386" s="1" t="s">
        <v>27</v>
      </c>
      <c r="C3386" s="1" t="s">
        <v>442</v>
      </c>
      <c r="D3386" s="1">
        <v>2016</v>
      </c>
      <c r="E3386" s="1" t="str">
        <f t="shared" si="105"/>
        <v>2016 Chevrolet Avalanche</v>
      </c>
      <c r="F3386" s="21">
        <f>SUMIF(Calculations[car_id],A3386,Calculations[total_price])</f>
        <v>22365</v>
      </c>
      <c r="G3386" s="1">
        <f t="shared" si="104"/>
        <v>239</v>
      </c>
      <c r="H3386" s="21">
        <f>VLOOKUP($A3386,Car_REvenue[#All],13,FALSE)</f>
        <v>7572.5309589041099</v>
      </c>
      <c r="I3386" s="21">
        <f>VLOOKUP($A3386,'2_car_costs'!$A$2:$E$4002,5,FALSE)</f>
        <v>731.21</v>
      </c>
    </row>
    <row r="3387" spans="1:9">
      <c r="A3387" s="1">
        <v>6133226455</v>
      </c>
      <c r="B3387" s="1" t="s">
        <v>266</v>
      </c>
      <c r="C3387" s="1" t="s">
        <v>265</v>
      </c>
      <c r="D3387" s="1">
        <v>2016</v>
      </c>
      <c r="E3387" s="1" t="str">
        <f t="shared" si="105"/>
        <v>2016 Jensen Interceptor</v>
      </c>
      <c r="F3387" s="21">
        <f>SUMIF(Calculations[car_id],A3387,Calculations[total_price])</f>
        <v>17051</v>
      </c>
      <c r="G3387" s="1">
        <f t="shared" si="104"/>
        <v>1588</v>
      </c>
      <c r="H3387" s="21">
        <f>VLOOKUP($A3387,Car_REvenue[#All],13,FALSE)</f>
        <v>9182.5002739726024</v>
      </c>
      <c r="I3387" s="21">
        <f>VLOOKUP($A3387,'2_car_costs'!$A$2:$E$4002,5,FALSE)</f>
        <v>886.67</v>
      </c>
    </row>
    <row r="3388" spans="1:9">
      <c r="A3388" s="1">
        <v>5899688769</v>
      </c>
      <c r="B3388" s="1" t="s">
        <v>21</v>
      </c>
      <c r="C3388" s="1" t="s">
        <v>329</v>
      </c>
      <c r="D3388" s="1">
        <v>2017</v>
      </c>
      <c r="E3388" s="1" t="str">
        <f t="shared" si="105"/>
        <v>2017 Audi A8</v>
      </c>
      <c r="F3388" s="21">
        <f>SUMIF(Calculations[car_id],A3388,Calculations[total_price])</f>
        <v>14411</v>
      </c>
      <c r="G3388" s="1">
        <f t="shared" si="104"/>
        <v>2673</v>
      </c>
      <c r="H3388" s="21">
        <f>VLOOKUP($A3388,Car_REvenue[#All],13,FALSE)</f>
        <v>5740.1112328767122</v>
      </c>
      <c r="I3388" s="21">
        <f>VLOOKUP($A3388,'2_car_costs'!$A$2:$E$4002,5,FALSE)</f>
        <v>554.27</v>
      </c>
    </row>
    <row r="3389" spans="1:9">
      <c r="A3389" s="1">
        <v>5696861881</v>
      </c>
      <c r="B3389" s="1" t="s">
        <v>15</v>
      </c>
      <c r="C3389" s="1" t="s">
        <v>441</v>
      </c>
      <c r="D3389" s="1">
        <v>2017</v>
      </c>
      <c r="E3389" s="1" t="str">
        <f t="shared" si="105"/>
        <v>2017 Dodge Ram Van 2500</v>
      </c>
      <c r="F3389" s="21">
        <f>SUMIF(Calculations[car_id],A3389,Calculations[total_price])</f>
        <v>10888</v>
      </c>
      <c r="G3389" s="1">
        <f t="shared" si="104"/>
        <v>3747</v>
      </c>
      <c r="H3389" s="21">
        <f>VLOOKUP($A3389,Car_REvenue[#All],13,FALSE)</f>
        <v>6242.9030136986303</v>
      </c>
      <c r="I3389" s="21">
        <f>VLOOKUP($A3389,'2_car_costs'!$A$2:$E$4002,5,FALSE)</f>
        <v>602.82000000000005</v>
      </c>
    </row>
    <row r="3390" spans="1:9">
      <c r="A3390" s="1">
        <v>3801580326</v>
      </c>
      <c r="B3390" s="1" t="s">
        <v>69</v>
      </c>
      <c r="C3390" s="1">
        <v>200</v>
      </c>
      <c r="D3390" s="1">
        <v>2016</v>
      </c>
      <c r="E3390" s="1" t="str">
        <f t="shared" si="105"/>
        <v>2016 Chrysler 200</v>
      </c>
      <c r="F3390" s="21">
        <f>SUMIF(Calculations[car_id],A3390,Calculations[total_price])</f>
        <v>15610</v>
      </c>
      <c r="G3390" s="1">
        <f t="shared" si="104"/>
        <v>2181</v>
      </c>
      <c r="H3390" s="21">
        <f>VLOOKUP($A3390,Car_REvenue[#All],13,FALSE)</f>
        <v>7423.9199999999992</v>
      </c>
      <c r="I3390" s="21">
        <f>VLOOKUP($A3390,'2_car_costs'!$A$2:$E$4002,5,FALSE)</f>
        <v>716.86</v>
      </c>
    </row>
    <row r="3391" spans="1:9">
      <c r="A3391" s="1">
        <v>2818593476</v>
      </c>
      <c r="B3391" s="1" t="s">
        <v>89</v>
      </c>
      <c r="C3391" s="1" t="s">
        <v>88</v>
      </c>
      <c r="D3391" s="1">
        <v>2016</v>
      </c>
      <c r="E3391" s="1" t="str">
        <f t="shared" si="105"/>
        <v>2016 Kia Sorento</v>
      </c>
      <c r="F3391" s="21">
        <f>SUMIF(Calculations[car_id],A3391,Calculations[total_price])</f>
        <v>18820</v>
      </c>
      <c r="G3391" s="1">
        <f t="shared" si="104"/>
        <v>944</v>
      </c>
      <c r="H3391" s="21">
        <f>VLOOKUP($A3391,Car_REvenue[#All],13,FALSE)</f>
        <v>6101.6449315068494</v>
      </c>
      <c r="I3391" s="21">
        <f>VLOOKUP($A3391,'2_car_costs'!$A$2:$E$4002,5,FALSE)</f>
        <v>589.17999999999995</v>
      </c>
    </row>
    <row r="3392" spans="1:9">
      <c r="A3392" s="1">
        <v>6818923836</v>
      </c>
      <c r="B3392" s="1" t="s">
        <v>15</v>
      </c>
      <c r="C3392" s="1" t="s">
        <v>185</v>
      </c>
      <c r="D3392" s="1">
        <v>2018</v>
      </c>
      <c r="E3392" s="1" t="str">
        <f t="shared" si="105"/>
        <v>2018 Dodge Viper</v>
      </c>
      <c r="F3392" s="21">
        <f>SUMIF(Calculations[car_id],A3392,Calculations[total_price])</f>
        <v>25588</v>
      </c>
      <c r="G3392" s="1">
        <f t="shared" si="104"/>
        <v>46</v>
      </c>
      <c r="H3392" s="21">
        <f>VLOOKUP($A3392,Car_REvenue[#All],13,FALSE)</f>
        <v>7303.5813698630145</v>
      </c>
      <c r="I3392" s="21">
        <f>VLOOKUP($A3392,'2_car_costs'!$A$2:$E$4002,5,FALSE)</f>
        <v>705.24</v>
      </c>
    </row>
    <row r="3393" spans="1:9">
      <c r="A3393" s="1">
        <v>778767752</v>
      </c>
      <c r="B3393" s="1" t="s">
        <v>11</v>
      </c>
      <c r="C3393" s="1" t="s">
        <v>440</v>
      </c>
      <c r="D3393" s="1">
        <v>2018</v>
      </c>
      <c r="E3393" s="1" t="str">
        <f t="shared" si="105"/>
        <v>2018 Toyota Tercel</v>
      </c>
      <c r="F3393" s="21">
        <f>SUMIF(Calculations[car_id],A3393,Calculations[total_price])</f>
        <v>15397</v>
      </c>
      <c r="G3393" s="1">
        <f t="shared" si="104"/>
        <v>2276</v>
      </c>
      <c r="H3393" s="21">
        <f>VLOOKUP($A3393,Car_REvenue[#All],13,FALSE)</f>
        <v>8291.6630136986296</v>
      </c>
      <c r="I3393" s="21">
        <f>VLOOKUP($A3393,'2_car_costs'!$A$2:$E$4002,5,FALSE)</f>
        <v>800.65</v>
      </c>
    </row>
    <row r="3394" spans="1:9">
      <c r="A3394" s="1">
        <v>9653753134</v>
      </c>
      <c r="B3394" s="1" t="s">
        <v>80</v>
      </c>
      <c r="C3394" s="1" t="s">
        <v>439</v>
      </c>
      <c r="D3394" s="1">
        <v>2016</v>
      </c>
      <c r="E3394" s="1" t="str">
        <f t="shared" si="105"/>
        <v>2016 Land Rover Range Rover</v>
      </c>
      <c r="F3394" s="21">
        <f>SUMIF(Calculations[car_id],A3394,Calculations[total_price])</f>
        <v>12649</v>
      </c>
      <c r="G3394" s="1">
        <f t="shared" si="104"/>
        <v>3301</v>
      </c>
      <c r="H3394" s="21">
        <f>VLOOKUP($A3394,Car_REvenue[#All],13,FALSE)</f>
        <v>5805.9764383561633</v>
      </c>
      <c r="I3394" s="21">
        <f>VLOOKUP($A3394,'2_car_costs'!$A$2:$E$4002,5,FALSE)</f>
        <v>560.63</v>
      </c>
    </row>
    <row r="3395" spans="1:9">
      <c r="A3395" s="1">
        <v>7305406430</v>
      </c>
      <c r="B3395" s="1" t="s">
        <v>78</v>
      </c>
      <c r="C3395" s="1" t="s">
        <v>111</v>
      </c>
      <c r="D3395" s="1">
        <v>2018</v>
      </c>
      <c r="E3395" s="1" t="str">
        <f t="shared" si="105"/>
        <v>2018 Nissan Quest</v>
      </c>
      <c r="F3395" s="21">
        <f>SUMIF(Calculations[car_id],A3395,Calculations[total_price])</f>
        <v>19698</v>
      </c>
      <c r="G3395" s="1">
        <f t="shared" ref="G3395:G3458" si="106">RANK(F3395,F:F)</f>
        <v>687</v>
      </c>
      <c r="H3395" s="21">
        <f>VLOOKUP($A3395,Car_REvenue[#All],13,FALSE)</f>
        <v>8685.30082191781</v>
      </c>
      <c r="I3395" s="21">
        <f>VLOOKUP($A3395,'2_car_costs'!$A$2:$E$4002,5,FALSE)</f>
        <v>838.66000000000008</v>
      </c>
    </row>
    <row r="3396" spans="1:9">
      <c r="A3396" s="1">
        <v>5224387396</v>
      </c>
      <c r="B3396" s="1" t="s">
        <v>80</v>
      </c>
      <c r="C3396" s="1" t="s">
        <v>310</v>
      </c>
      <c r="D3396" s="1">
        <v>2016</v>
      </c>
      <c r="E3396" s="1" t="str">
        <f t="shared" ref="E3396:E3459" si="107">CONCATENATE(D3396," ",B3396," ",C3396)</f>
        <v>2016 Land Rover LR4</v>
      </c>
      <c r="F3396" s="21">
        <f>SUMIF(Calculations[car_id],A3396,Calculations[total_price])</f>
        <v>18071</v>
      </c>
      <c r="G3396" s="1">
        <f t="shared" si="106"/>
        <v>1187</v>
      </c>
      <c r="H3396" s="21">
        <f>VLOOKUP($A3396,Car_REvenue[#All],13,FALSE)</f>
        <v>6938.2158904109592</v>
      </c>
      <c r="I3396" s="21">
        <f>VLOOKUP($A3396,'2_car_costs'!$A$2:$E$4002,5,FALSE)</f>
        <v>669.96</v>
      </c>
    </row>
    <row r="3397" spans="1:9">
      <c r="A3397" s="1">
        <v>9004196803</v>
      </c>
      <c r="B3397" s="1" t="s">
        <v>30</v>
      </c>
      <c r="C3397" s="1" t="s">
        <v>293</v>
      </c>
      <c r="D3397" s="1">
        <v>2018</v>
      </c>
      <c r="E3397" s="1" t="str">
        <f t="shared" si="107"/>
        <v>2018 Mercedes-Benz CLK-Class</v>
      </c>
      <c r="F3397" s="21">
        <f>SUMIF(Calculations[car_id],A3397,Calculations[total_price])</f>
        <v>23221</v>
      </c>
      <c r="G3397" s="1">
        <f t="shared" si="106"/>
        <v>169</v>
      </c>
      <c r="H3397" s="21">
        <f>VLOOKUP($A3397,Car_REvenue[#All],13,FALSE)</f>
        <v>5955.830136986302</v>
      </c>
      <c r="I3397" s="21">
        <f>VLOOKUP($A3397,'2_car_costs'!$A$2:$E$4002,5,FALSE)</f>
        <v>575.1</v>
      </c>
    </row>
    <row r="3398" spans="1:9">
      <c r="A3398" s="1">
        <v>904399966</v>
      </c>
      <c r="B3398" s="1" t="s">
        <v>27</v>
      </c>
      <c r="C3398" s="1" t="s">
        <v>412</v>
      </c>
      <c r="D3398" s="1">
        <v>2017</v>
      </c>
      <c r="E3398" s="1" t="str">
        <f t="shared" si="107"/>
        <v>2017 Chevrolet Express 1500</v>
      </c>
      <c r="F3398" s="21">
        <f>SUMIF(Calculations[car_id],A3398,Calculations[total_price])</f>
        <v>16793</v>
      </c>
      <c r="G3398" s="1">
        <f t="shared" si="106"/>
        <v>1681</v>
      </c>
      <c r="H3398" s="21">
        <f>VLOOKUP($A3398,Car_REvenue[#All],13,FALSE)</f>
        <v>7669.8789041095888</v>
      </c>
      <c r="I3398" s="21">
        <f>VLOOKUP($A3398,'2_car_costs'!$A$2:$E$4002,5,FALSE)</f>
        <v>740.61</v>
      </c>
    </row>
    <row r="3399" spans="1:9">
      <c r="A3399" s="1">
        <v>7116937455</v>
      </c>
      <c r="B3399" s="1" t="s">
        <v>259</v>
      </c>
      <c r="C3399" s="1" t="s">
        <v>438</v>
      </c>
      <c r="D3399" s="1">
        <v>2018</v>
      </c>
      <c r="E3399" s="1" t="str">
        <f t="shared" si="107"/>
        <v>2018 Jeep Comanche</v>
      </c>
      <c r="F3399" s="21">
        <f>SUMIF(Calculations[car_id],A3399,Calculations[total_price])</f>
        <v>15726</v>
      </c>
      <c r="G3399" s="1">
        <f t="shared" si="106"/>
        <v>2140</v>
      </c>
      <c r="H3399" s="21">
        <f>VLOOKUP($A3399,Car_REvenue[#All],13,FALSE)</f>
        <v>7274.9983561643839</v>
      </c>
      <c r="I3399" s="21">
        <f>VLOOKUP($A3399,'2_car_costs'!$A$2:$E$4002,5,FALSE)</f>
        <v>702.48</v>
      </c>
    </row>
    <row r="3400" spans="1:9">
      <c r="A3400" s="1">
        <v>7496760269</v>
      </c>
      <c r="B3400" s="1" t="s">
        <v>27</v>
      </c>
      <c r="C3400" s="1" t="s">
        <v>437</v>
      </c>
      <c r="D3400" s="1">
        <v>2018</v>
      </c>
      <c r="E3400" s="1" t="str">
        <f t="shared" si="107"/>
        <v>2018 Chevrolet Monza</v>
      </c>
      <c r="F3400" s="21">
        <f>SUMIF(Calculations[car_id],A3400,Calculations[total_price])</f>
        <v>13886</v>
      </c>
      <c r="G3400" s="1">
        <f t="shared" si="106"/>
        <v>2866</v>
      </c>
      <c r="H3400" s="21">
        <f>VLOOKUP($A3400,Car_REvenue[#All],13,FALSE)</f>
        <v>7285.4580821917825</v>
      </c>
      <c r="I3400" s="21">
        <f>VLOOKUP($A3400,'2_car_costs'!$A$2:$E$4002,5,FALSE)</f>
        <v>703.49</v>
      </c>
    </row>
    <row r="3401" spans="1:9">
      <c r="A3401" s="1">
        <v>5429464872</v>
      </c>
      <c r="B3401" s="1" t="s">
        <v>89</v>
      </c>
      <c r="C3401" s="1" t="s">
        <v>203</v>
      </c>
      <c r="D3401" s="1">
        <v>2017</v>
      </c>
      <c r="E3401" s="1" t="str">
        <f t="shared" si="107"/>
        <v>2017 Kia Sephia</v>
      </c>
      <c r="F3401" s="21">
        <f>SUMIF(Calculations[car_id],A3401,Calculations[total_price])</f>
        <v>14255</v>
      </c>
      <c r="G3401" s="1">
        <f t="shared" si="106"/>
        <v>2731</v>
      </c>
      <c r="H3401" s="21">
        <f>VLOOKUP($A3401,Car_REvenue[#All],13,FALSE)</f>
        <v>8646.672328767123</v>
      </c>
      <c r="I3401" s="21">
        <f>VLOOKUP($A3401,'2_car_costs'!$A$2:$E$4002,5,FALSE)</f>
        <v>834.93000000000006</v>
      </c>
    </row>
    <row r="3402" spans="1:9">
      <c r="A3402" s="1">
        <v>3828776949</v>
      </c>
      <c r="B3402" s="1" t="s">
        <v>259</v>
      </c>
      <c r="C3402" s="1" t="s">
        <v>328</v>
      </c>
      <c r="D3402" s="1">
        <v>2016</v>
      </c>
      <c r="E3402" s="1" t="str">
        <f t="shared" si="107"/>
        <v>2016 Jeep Grand Cherokee</v>
      </c>
      <c r="F3402" s="21">
        <f>SUMIF(Calculations[car_id],A3402,Calculations[total_price])</f>
        <v>14697</v>
      </c>
      <c r="G3402" s="1">
        <f t="shared" si="106"/>
        <v>2560</v>
      </c>
      <c r="H3402" s="21">
        <f>VLOOKUP($A3402,Car_REvenue[#All],13,FALSE)</f>
        <v>6252.0164383561651</v>
      </c>
      <c r="I3402" s="21">
        <f>VLOOKUP($A3402,'2_car_costs'!$A$2:$E$4002,5,FALSE)</f>
        <v>603.70000000000005</v>
      </c>
    </row>
    <row r="3403" spans="1:9">
      <c r="A3403" s="1">
        <v>3018979400</v>
      </c>
      <c r="B3403" s="1" t="s">
        <v>56</v>
      </c>
      <c r="C3403" s="1" t="s">
        <v>436</v>
      </c>
      <c r="D3403" s="1">
        <v>2016</v>
      </c>
      <c r="E3403" s="1" t="str">
        <f t="shared" si="107"/>
        <v>2016 Pontiac Firebird</v>
      </c>
      <c r="F3403" s="21">
        <f>SUMIF(Calculations[car_id],A3403,Calculations[total_price])</f>
        <v>16364</v>
      </c>
      <c r="G3403" s="1">
        <f t="shared" si="106"/>
        <v>1865</v>
      </c>
      <c r="H3403" s="21">
        <f>VLOOKUP($A3403,Car_REvenue[#All],13,FALSE)</f>
        <v>7770.3336986301383</v>
      </c>
      <c r="I3403" s="21">
        <f>VLOOKUP($A3403,'2_car_costs'!$A$2:$E$4002,5,FALSE)</f>
        <v>750.31000000000006</v>
      </c>
    </row>
    <row r="3404" spans="1:9">
      <c r="A3404" s="1">
        <v>6304989318</v>
      </c>
      <c r="B3404" s="1" t="s">
        <v>7</v>
      </c>
      <c r="C3404" s="1" t="s">
        <v>6</v>
      </c>
      <c r="D3404" s="1">
        <v>2017</v>
      </c>
      <c r="E3404" s="1" t="str">
        <f t="shared" si="107"/>
        <v>2017 Honda Accord</v>
      </c>
      <c r="F3404" s="21">
        <f>SUMIF(Calculations[car_id],A3404,Calculations[total_price])</f>
        <v>18535</v>
      </c>
      <c r="G3404" s="1">
        <f t="shared" si="106"/>
        <v>1022</v>
      </c>
      <c r="H3404" s="21">
        <f>VLOOKUP($A3404,Car_REvenue[#All],13,FALSE)</f>
        <v>6642.8580821917813</v>
      </c>
      <c r="I3404" s="21">
        <f>VLOOKUP($A3404,'2_car_costs'!$A$2:$E$4002,5,FALSE)</f>
        <v>641.44000000000005</v>
      </c>
    </row>
    <row r="3405" spans="1:9">
      <c r="A3405" s="1">
        <v>2224393202</v>
      </c>
      <c r="B3405" s="1" t="s">
        <v>73</v>
      </c>
      <c r="C3405" s="1" t="s">
        <v>212</v>
      </c>
      <c r="D3405" s="1">
        <v>2016</v>
      </c>
      <c r="E3405" s="1" t="str">
        <f t="shared" si="107"/>
        <v>2016 Bentley Continental</v>
      </c>
      <c r="F3405" s="21">
        <f>SUMIF(Calculations[car_id],A3405,Calculations[total_price])</f>
        <v>9111</v>
      </c>
      <c r="G3405" s="1">
        <f t="shared" si="106"/>
        <v>3925</v>
      </c>
      <c r="H3405" s="21">
        <f>VLOOKUP($A3405,Car_REvenue[#All],13,FALSE)</f>
        <v>7798.3989041095883</v>
      </c>
      <c r="I3405" s="21">
        <f>VLOOKUP($A3405,'2_car_costs'!$A$2:$E$4002,5,FALSE)</f>
        <v>753.02</v>
      </c>
    </row>
    <row r="3406" spans="1:9">
      <c r="A3406" s="1">
        <v>3030354067</v>
      </c>
      <c r="B3406" s="1" t="s">
        <v>56</v>
      </c>
      <c r="C3406" s="1" t="s">
        <v>435</v>
      </c>
      <c r="D3406" s="1">
        <v>2016</v>
      </c>
      <c r="E3406" s="1" t="str">
        <f t="shared" si="107"/>
        <v>2016 Pontiac Trans Sport</v>
      </c>
      <c r="F3406" s="21">
        <f>SUMIF(Calculations[car_id],A3406,Calculations[total_price])</f>
        <v>18932</v>
      </c>
      <c r="G3406" s="1">
        <f t="shared" si="106"/>
        <v>909</v>
      </c>
      <c r="H3406" s="21">
        <f>VLOOKUP($A3406,Car_REvenue[#All],13,FALSE)</f>
        <v>7418.0169863013698</v>
      </c>
      <c r="I3406" s="21">
        <f>VLOOKUP($A3406,'2_car_costs'!$A$2:$E$4002,5,FALSE)</f>
        <v>716.29</v>
      </c>
    </row>
    <row r="3407" spans="1:9">
      <c r="A3407" s="1">
        <v>9122822151</v>
      </c>
      <c r="B3407" s="1" t="s">
        <v>117</v>
      </c>
      <c r="C3407" s="1" t="s">
        <v>261</v>
      </c>
      <c r="D3407" s="1">
        <v>2018</v>
      </c>
      <c r="E3407" s="1" t="str">
        <f t="shared" si="107"/>
        <v>2018 Acura NSX</v>
      </c>
      <c r="F3407" s="21">
        <f>SUMIF(Calculations[car_id],A3407,Calculations[total_price])</f>
        <v>23064</v>
      </c>
      <c r="G3407" s="1">
        <f t="shared" si="106"/>
        <v>176</v>
      </c>
      <c r="H3407" s="21">
        <f>VLOOKUP($A3407,Car_REvenue[#All],13,FALSE)</f>
        <v>7745.582465753424</v>
      </c>
      <c r="I3407" s="21">
        <f>VLOOKUP($A3407,'2_car_costs'!$A$2:$E$4002,5,FALSE)</f>
        <v>747.92</v>
      </c>
    </row>
    <row r="3408" spans="1:9">
      <c r="A3408" s="1">
        <v>7007092586</v>
      </c>
      <c r="B3408" s="1" t="s">
        <v>3</v>
      </c>
      <c r="C3408" s="1" t="s">
        <v>2</v>
      </c>
      <c r="D3408" s="1">
        <v>2018</v>
      </c>
      <c r="E3408" s="1" t="str">
        <f t="shared" si="107"/>
        <v>2018 Ford Ranger</v>
      </c>
      <c r="F3408" s="21">
        <f>SUMIF(Calculations[car_id],A3408,Calculations[total_price])</f>
        <v>17955</v>
      </c>
      <c r="G3408" s="1">
        <f t="shared" si="106"/>
        <v>1229</v>
      </c>
      <c r="H3408" s="21">
        <f>VLOOKUP($A3408,Car_REvenue[#All],13,FALSE)</f>
        <v>8843.9572602739718</v>
      </c>
      <c r="I3408" s="21">
        <f>VLOOKUP($A3408,'2_car_costs'!$A$2:$E$4002,5,FALSE)</f>
        <v>853.98</v>
      </c>
    </row>
    <row r="3409" spans="1:9">
      <c r="A3409" s="1">
        <v>8934168854</v>
      </c>
      <c r="B3409" s="1" t="s">
        <v>39</v>
      </c>
      <c r="C3409" s="1">
        <v>530</v>
      </c>
      <c r="D3409" s="1">
        <v>2018</v>
      </c>
      <c r="E3409" s="1" t="str">
        <f t="shared" si="107"/>
        <v>2018 BMW 530</v>
      </c>
      <c r="F3409" s="21">
        <f>SUMIF(Calculations[car_id],A3409,Calculations[total_price])</f>
        <v>15978</v>
      </c>
      <c r="G3409" s="1">
        <f t="shared" si="106"/>
        <v>2031</v>
      </c>
      <c r="H3409" s="21">
        <f>VLOOKUP($A3409,Car_REvenue[#All],13,FALSE)</f>
        <v>7092.1084931506848</v>
      </c>
      <c r="I3409" s="21">
        <f>VLOOKUP($A3409,'2_car_costs'!$A$2:$E$4002,5,FALSE)</f>
        <v>684.82</v>
      </c>
    </row>
    <row r="3410" spans="1:9">
      <c r="A3410" s="1">
        <v>1526676125</v>
      </c>
      <c r="B3410" s="1" t="s">
        <v>30</v>
      </c>
      <c r="C3410" s="1" t="s">
        <v>434</v>
      </c>
      <c r="D3410" s="1">
        <v>2017</v>
      </c>
      <c r="E3410" s="1" t="str">
        <f t="shared" si="107"/>
        <v>2017 Mercedes-Benz 300E</v>
      </c>
      <c r="F3410" s="21">
        <f>SUMIF(Calculations[car_id],A3410,Calculations[total_price])</f>
        <v>13110</v>
      </c>
      <c r="G3410" s="1">
        <f t="shared" si="106"/>
        <v>3159</v>
      </c>
      <c r="H3410" s="21">
        <f>VLOOKUP($A3410,Car_REvenue[#All],13,FALSE)</f>
        <v>8662.4136986301364</v>
      </c>
      <c r="I3410" s="21">
        <f>VLOOKUP($A3410,'2_car_costs'!$A$2:$E$4002,5,FALSE)</f>
        <v>836.44999999999993</v>
      </c>
    </row>
    <row r="3411" spans="1:9">
      <c r="A3411" s="1">
        <v>61700657</v>
      </c>
      <c r="B3411" s="1" t="s">
        <v>69</v>
      </c>
      <c r="C3411" s="1" t="s">
        <v>267</v>
      </c>
      <c r="D3411" s="1">
        <v>2018</v>
      </c>
      <c r="E3411" s="1" t="str">
        <f t="shared" si="107"/>
        <v>2018 Chrysler PT Cruiser</v>
      </c>
      <c r="F3411" s="21">
        <f>SUMIF(Calculations[car_id],A3411,Calculations[total_price])</f>
        <v>18930</v>
      </c>
      <c r="G3411" s="1">
        <f t="shared" si="106"/>
        <v>911</v>
      </c>
      <c r="H3411" s="21">
        <f>VLOOKUP($A3411,Car_REvenue[#All],13,FALSE)</f>
        <v>6267.9649315068491</v>
      </c>
      <c r="I3411" s="21">
        <f>VLOOKUP($A3411,'2_car_costs'!$A$2:$E$4002,5,FALSE)</f>
        <v>605.24</v>
      </c>
    </row>
    <row r="3412" spans="1:9">
      <c r="A3412" s="1">
        <v>9149592300</v>
      </c>
      <c r="B3412" s="1" t="s">
        <v>13</v>
      </c>
      <c r="C3412" s="1" t="s">
        <v>131</v>
      </c>
      <c r="D3412" s="1">
        <v>2018</v>
      </c>
      <c r="E3412" s="1" t="str">
        <f t="shared" si="107"/>
        <v>2018 Isuzu Amigo</v>
      </c>
      <c r="F3412" s="21">
        <f>SUMIF(Calculations[car_id],A3412,Calculations[total_price])</f>
        <v>17561</v>
      </c>
      <c r="G3412" s="1">
        <f t="shared" si="106"/>
        <v>1363</v>
      </c>
      <c r="H3412" s="21">
        <f>VLOOKUP($A3412,Car_REvenue[#All],13,FALSE)</f>
        <v>7819.3183561643837</v>
      </c>
      <c r="I3412" s="21">
        <f>VLOOKUP($A3412,'2_car_costs'!$A$2:$E$4002,5,FALSE)</f>
        <v>755.04</v>
      </c>
    </row>
    <row r="3413" spans="1:9">
      <c r="A3413" s="1">
        <v>7399162662</v>
      </c>
      <c r="B3413" s="1" t="s">
        <v>32</v>
      </c>
      <c r="C3413" s="1" t="s">
        <v>433</v>
      </c>
      <c r="D3413" s="1">
        <v>2016</v>
      </c>
      <c r="E3413" s="1" t="str">
        <f t="shared" si="107"/>
        <v>2016 Subaru Loyale</v>
      </c>
      <c r="F3413" s="21">
        <f>SUMIF(Calculations[car_id],A3413,Calculations[total_price])</f>
        <v>17642</v>
      </c>
      <c r="G3413" s="1">
        <f t="shared" si="106"/>
        <v>1332</v>
      </c>
      <c r="H3413" s="21">
        <f>VLOOKUP($A3413,Car_REvenue[#All],13,FALSE)</f>
        <v>8954.5610958904108</v>
      </c>
      <c r="I3413" s="21">
        <f>VLOOKUP($A3413,'2_car_costs'!$A$2:$E$4002,5,FALSE)</f>
        <v>864.66</v>
      </c>
    </row>
    <row r="3414" spans="1:9">
      <c r="A3414" s="1">
        <v>4847313127</v>
      </c>
      <c r="B3414" s="1" t="s">
        <v>15</v>
      </c>
      <c r="C3414" s="1" t="s">
        <v>432</v>
      </c>
      <c r="D3414" s="1">
        <v>2016</v>
      </c>
      <c r="E3414" s="1" t="str">
        <f t="shared" si="107"/>
        <v>2016 Dodge D150</v>
      </c>
      <c r="F3414" s="21">
        <f>SUMIF(Calculations[car_id],A3414,Calculations[total_price])</f>
        <v>26355</v>
      </c>
      <c r="G3414" s="1">
        <f t="shared" si="106"/>
        <v>28</v>
      </c>
      <c r="H3414" s="21">
        <f>VLOOKUP($A3414,Car_REvenue[#All],13,FALSE)</f>
        <v>5883.4405479452053</v>
      </c>
      <c r="I3414" s="21">
        <f>VLOOKUP($A3414,'2_car_costs'!$A$2:$E$4002,5,FALSE)</f>
        <v>568.11</v>
      </c>
    </row>
    <row r="3415" spans="1:9">
      <c r="A3415" s="1">
        <v>7628449654</v>
      </c>
      <c r="B3415" s="1" t="s">
        <v>66</v>
      </c>
      <c r="C3415" s="1" t="s">
        <v>431</v>
      </c>
      <c r="D3415" s="1">
        <v>2016</v>
      </c>
      <c r="E3415" s="1" t="str">
        <f t="shared" si="107"/>
        <v>2016 Buick Roadmaster</v>
      </c>
      <c r="F3415" s="21">
        <f>SUMIF(Calculations[car_id],A3415,Calculations[total_price])</f>
        <v>14857</v>
      </c>
      <c r="G3415" s="1">
        <f t="shared" si="106"/>
        <v>2502</v>
      </c>
      <c r="H3415" s="21">
        <f>VLOOKUP($A3415,Car_REvenue[#All],13,FALSE)</f>
        <v>7512.3616438356157</v>
      </c>
      <c r="I3415" s="21">
        <f>VLOOKUP($A3415,'2_car_costs'!$A$2:$E$4002,5,FALSE)</f>
        <v>725.4</v>
      </c>
    </row>
    <row r="3416" spans="1:9">
      <c r="A3416" s="1">
        <v>8282200786</v>
      </c>
      <c r="B3416" s="1" t="s">
        <v>1</v>
      </c>
      <c r="C3416" s="1" t="s">
        <v>430</v>
      </c>
      <c r="D3416" s="1">
        <v>2016</v>
      </c>
      <c r="E3416" s="1" t="str">
        <f t="shared" si="107"/>
        <v>2016 Lincoln MKZ</v>
      </c>
      <c r="F3416" s="21">
        <f>SUMIF(Calculations[car_id],A3416,Calculations[total_price])</f>
        <v>16809</v>
      </c>
      <c r="G3416" s="1">
        <f t="shared" si="106"/>
        <v>1675</v>
      </c>
      <c r="H3416" s="21">
        <f>VLOOKUP($A3416,Car_REvenue[#All],13,FALSE)</f>
        <v>5985.0345205479434</v>
      </c>
      <c r="I3416" s="21">
        <f>VLOOKUP($A3416,'2_car_costs'!$A$2:$E$4002,5,FALSE)</f>
        <v>577.91999999999996</v>
      </c>
    </row>
    <row r="3417" spans="1:9">
      <c r="A3417" s="1">
        <v>8568558984</v>
      </c>
      <c r="B3417" s="1" t="s">
        <v>35</v>
      </c>
      <c r="C3417" s="1" t="s">
        <v>429</v>
      </c>
      <c r="D3417" s="1">
        <v>2018</v>
      </c>
      <c r="E3417" s="1" t="str">
        <f t="shared" si="107"/>
        <v>2018 Infiniti IPL G</v>
      </c>
      <c r="F3417" s="21">
        <f>SUMIF(Calculations[car_id],A3417,Calculations[total_price])</f>
        <v>22498</v>
      </c>
      <c r="G3417" s="1">
        <f t="shared" si="106"/>
        <v>225</v>
      </c>
      <c r="H3417" s="21">
        <f>VLOOKUP($A3417,Car_REvenue[#All],13,FALSE)</f>
        <v>6904.5583561643834</v>
      </c>
      <c r="I3417" s="21">
        <f>VLOOKUP($A3417,'2_car_costs'!$A$2:$E$4002,5,FALSE)</f>
        <v>666.71</v>
      </c>
    </row>
    <row r="3418" spans="1:9">
      <c r="A3418" s="1">
        <v>2316092470</v>
      </c>
      <c r="B3418" s="1" t="s">
        <v>54</v>
      </c>
      <c r="C3418" s="1">
        <v>929</v>
      </c>
      <c r="D3418" s="1">
        <v>2016</v>
      </c>
      <c r="E3418" s="1" t="str">
        <f t="shared" si="107"/>
        <v>2016 Mazda 929</v>
      </c>
      <c r="F3418" s="21">
        <f>SUMIF(Calculations[car_id],A3418,Calculations[total_price])</f>
        <v>20678</v>
      </c>
      <c r="G3418" s="1">
        <f t="shared" si="106"/>
        <v>457</v>
      </c>
      <c r="H3418" s="21">
        <f>VLOOKUP($A3418,Car_REvenue[#All],13,FALSE)</f>
        <v>6055.9742465753416</v>
      </c>
      <c r="I3418" s="21">
        <f>VLOOKUP($A3418,'2_car_costs'!$A$2:$E$4002,5,FALSE)</f>
        <v>584.77</v>
      </c>
    </row>
    <row r="3419" spans="1:9">
      <c r="A3419" s="1">
        <v>3230387554</v>
      </c>
      <c r="B3419" s="1" t="s">
        <v>78</v>
      </c>
      <c r="C3419" s="1" t="s">
        <v>248</v>
      </c>
      <c r="D3419" s="1">
        <v>2018</v>
      </c>
      <c r="E3419" s="1" t="str">
        <f t="shared" si="107"/>
        <v>2018 Nissan Pathfinder</v>
      </c>
      <c r="F3419" s="21">
        <f>SUMIF(Calculations[car_id],A3419,Calculations[total_price])</f>
        <v>16447</v>
      </c>
      <c r="G3419" s="1">
        <f t="shared" si="106"/>
        <v>1827</v>
      </c>
      <c r="H3419" s="21">
        <f>VLOOKUP($A3419,Car_REvenue[#All],13,FALSE)</f>
        <v>7789.5961643835617</v>
      </c>
      <c r="I3419" s="21">
        <f>VLOOKUP($A3419,'2_car_costs'!$A$2:$E$4002,5,FALSE)</f>
        <v>752.17</v>
      </c>
    </row>
    <row r="3420" spans="1:9">
      <c r="A3420" s="1">
        <v>3992671798</v>
      </c>
      <c r="B3420" s="1" t="s">
        <v>27</v>
      </c>
      <c r="C3420" s="1" t="s">
        <v>348</v>
      </c>
      <c r="D3420" s="1">
        <v>2018</v>
      </c>
      <c r="E3420" s="1" t="str">
        <f t="shared" si="107"/>
        <v>2018 Chevrolet Sportvan G20</v>
      </c>
      <c r="F3420" s="21">
        <f>SUMIF(Calculations[car_id],A3420,Calculations[total_price])</f>
        <v>19547</v>
      </c>
      <c r="G3420" s="1">
        <f t="shared" si="106"/>
        <v>736</v>
      </c>
      <c r="H3420" s="21">
        <f>VLOOKUP($A3420,Car_REvenue[#All],13,FALSE)</f>
        <v>6626.0810958904112</v>
      </c>
      <c r="I3420" s="21">
        <f>VLOOKUP($A3420,'2_car_costs'!$A$2:$E$4002,5,FALSE)</f>
        <v>639.82000000000005</v>
      </c>
    </row>
    <row r="3421" spans="1:9">
      <c r="A3421" s="1">
        <v>4077673410</v>
      </c>
      <c r="B3421" s="1" t="s">
        <v>7</v>
      </c>
      <c r="C3421" s="1" t="s">
        <v>6</v>
      </c>
      <c r="D3421" s="1">
        <v>2018</v>
      </c>
      <c r="E3421" s="1" t="str">
        <f t="shared" si="107"/>
        <v>2018 Honda Accord</v>
      </c>
      <c r="F3421" s="21">
        <f>SUMIF(Calculations[car_id],A3421,Calculations[total_price])</f>
        <v>8305</v>
      </c>
      <c r="G3421" s="1">
        <f t="shared" si="106"/>
        <v>3966</v>
      </c>
      <c r="H3421" s="21">
        <f>VLOOKUP($A3421,Car_REvenue[#All],13,FALSE)</f>
        <v>7233.7808219178078</v>
      </c>
      <c r="I3421" s="21">
        <f>VLOOKUP($A3421,'2_car_costs'!$A$2:$E$4002,5,FALSE)</f>
        <v>698.5</v>
      </c>
    </row>
    <row r="3422" spans="1:9">
      <c r="A3422" s="1">
        <v>4672532186</v>
      </c>
      <c r="B3422" s="1" t="s">
        <v>21</v>
      </c>
      <c r="C3422" s="1" t="s">
        <v>298</v>
      </c>
      <c r="D3422" s="1">
        <v>2017</v>
      </c>
      <c r="E3422" s="1" t="str">
        <f t="shared" si="107"/>
        <v>2017 Audi S8</v>
      </c>
      <c r="F3422" s="21">
        <f>SUMIF(Calculations[car_id],A3422,Calculations[total_price])</f>
        <v>14527</v>
      </c>
      <c r="G3422" s="1">
        <f t="shared" si="106"/>
        <v>2622</v>
      </c>
      <c r="H3422" s="21">
        <f>VLOOKUP($A3422,Car_REvenue[#All],13,FALSE)</f>
        <v>6582.1709589041093</v>
      </c>
      <c r="I3422" s="21">
        <f>VLOOKUP($A3422,'2_car_costs'!$A$2:$E$4002,5,FALSE)</f>
        <v>635.57999999999993</v>
      </c>
    </row>
    <row r="3423" spans="1:9">
      <c r="A3423" s="1">
        <v>9218468693</v>
      </c>
      <c r="B3423" s="1" t="s">
        <v>27</v>
      </c>
      <c r="C3423" s="1" t="s">
        <v>316</v>
      </c>
      <c r="D3423" s="1">
        <v>2017</v>
      </c>
      <c r="E3423" s="1" t="str">
        <f t="shared" si="107"/>
        <v>2017 Chevrolet Camaro</v>
      </c>
      <c r="F3423" s="21">
        <f>SUMIF(Calculations[car_id],A3423,Calculations[total_price])</f>
        <v>14718</v>
      </c>
      <c r="G3423" s="1">
        <f t="shared" si="106"/>
        <v>2555</v>
      </c>
      <c r="H3423" s="21">
        <f>VLOOKUP($A3423,Car_REvenue[#All],13,FALSE)</f>
        <v>7479.6361643835635</v>
      </c>
      <c r="I3423" s="21">
        <f>VLOOKUP($A3423,'2_car_costs'!$A$2:$E$4002,5,FALSE)</f>
        <v>722.24</v>
      </c>
    </row>
    <row r="3424" spans="1:9">
      <c r="A3424" s="1">
        <v>5339481727</v>
      </c>
      <c r="B3424" s="1" t="s">
        <v>56</v>
      </c>
      <c r="C3424" s="1" t="s">
        <v>224</v>
      </c>
      <c r="D3424" s="1">
        <v>2016</v>
      </c>
      <c r="E3424" s="1" t="str">
        <f t="shared" si="107"/>
        <v>2016 Pontiac Grand Prix</v>
      </c>
      <c r="F3424" s="21">
        <f>SUMIF(Calculations[car_id],A3424,Calculations[total_price])</f>
        <v>16394</v>
      </c>
      <c r="G3424" s="1">
        <f t="shared" si="106"/>
        <v>1848</v>
      </c>
      <c r="H3424" s="21">
        <f>VLOOKUP($A3424,Car_REvenue[#All],13,FALSE)</f>
        <v>7991.9556164383557</v>
      </c>
      <c r="I3424" s="21">
        <f>VLOOKUP($A3424,'2_car_costs'!$A$2:$E$4002,5,FALSE)</f>
        <v>771.70999999999992</v>
      </c>
    </row>
    <row r="3425" spans="1:9">
      <c r="A3425" s="1">
        <v>8688632154</v>
      </c>
      <c r="B3425" s="1" t="s">
        <v>27</v>
      </c>
      <c r="C3425" s="1" t="s">
        <v>428</v>
      </c>
      <c r="D3425" s="1">
        <v>2016</v>
      </c>
      <c r="E3425" s="1" t="str">
        <f t="shared" si="107"/>
        <v>2016 Chevrolet Malibu</v>
      </c>
      <c r="F3425" s="21">
        <f>SUMIF(Calculations[car_id],A3425,Calculations[total_price])</f>
        <v>15090</v>
      </c>
      <c r="G3425" s="1">
        <f t="shared" si="106"/>
        <v>2415</v>
      </c>
      <c r="H3425" s="21">
        <f>VLOOKUP($A3425,Car_REvenue[#All],13,FALSE)</f>
        <v>6504.4997260273967</v>
      </c>
      <c r="I3425" s="21">
        <f>VLOOKUP($A3425,'2_car_costs'!$A$2:$E$4002,5,FALSE)</f>
        <v>628.07999999999993</v>
      </c>
    </row>
    <row r="3426" spans="1:9">
      <c r="A3426" s="1">
        <v>9186331221</v>
      </c>
      <c r="B3426" s="1" t="s">
        <v>78</v>
      </c>
      <c r="C3426" s="1" t="s">
        <v>427</v>
      </c>
      <c r="D3426" s="1">
        <v>2018</v>
      </c>
      <c r="E3426" s="1" t="str">
        <f t="shared" si="107"/>
        <v>2018 Nissan GT-R</v>
      </c>
      <c r="F3426" s="21">
        <f>SUMIF(Calculations[car_id],A3426,Calculations[total_price])</f>
        <v>18126</v>
      </c>
      <c r="G3426" s="1">
        <f t="shared" si="106"/>
        <v>1174</v>
      </c>
      <c r="H3426" s="21">
        <f>VLOOKUP($A3426,Car_REvenue[#All],13,FALSE)</f>
        <v>6251.2915068493148</v>
      </c>
      <c r="I3426" s="21">
        <f>VLOOKUP($A3426,'2_car_costs'!$A$2:$E$4002,5,FALSE)</f>
        <v>603.63</v>
      </c>
    </row>
    <row r="3427" spans="1:9">
      <c r="A3427" s="1">
        <v>4555950747</v>
      </c>
      <c r="B3427" s="1" t="s">
        <v>11</v>
      </c>
      <c r="C3427" s="1" t="s">
        <v>426</v>
      </c>
      <c r="D3427" s="1">
        <v>2016</v>
      </c>
      <c r="E3427" s="1" t="str">
        <f t="shared" si="107"/>
        <v>2016 Toyota MR2</v>
      </c>
      <c r="F3427" s="21">
        <f>SUMIF(Calculations[car_id],A3427,Calculations[total_price])</f>
        <v>15730</v>
      </c>
      <c r="G3427" s="1">
        <f t="shared" si="106"/>
        <v>2137</v>
      </c>
      <c r="H3427" s="21">
        <f>VLOOKUP($A3427,Car_REvenue[#All],13,FALSE)</f>
        <v>8372.1304109589055</v>
      </c>
      <c r="I3427" s="21">
        <f>VLOOKUP($A3427,'2_car_costs'!$A$2:$E$4002,5,FALSE)</f>
        <v>808.42000000000007</v>
      </c>
    </row>
    <row r="3428" spans="1:9">
      <c r="A3428" s="1">
        <v>7841027397</v>
      </c>
      <c r="B3428" s="1" t="s">
        <v>21</v>
      </c>
      <c r="C3428" s="1" t="s">
        <v>425</v>
      </c>
      <c r="D3428" s="1">
        <v>2016</v>
      </c>
      <c r="E3428" s="1" t="str">
        <f t="shared" si="107"/>
        <v>2016 Audi S6</v>
      </c>
      <c r="F3428" s="21">
        <f>SUMIF(Calculations[car_id],A3428,Calculations[total_price])</f>
        <v>13357</v>
      </c>
      <c r="G3428" s="1">
        <f t="shared" si="106"/>
        <v>3081</v>
      </c>
      <c r="H3428" s="21">
        <f>VLOOKUP($A3428,Car_REvenue[#All],13,FALSE)</f>
        <v>6924.6493150684928</v>
      </c>
      <c r="I3428" s="21">
        <f>VLOOKUP($A3428,'2_car_costs'!$A$2:$E$4002,5,FALSE)</f>
        <v>668.65</v>
      </c>
    </row>
    <row r="3429" spans="1:9">
      <c r="A3429" s="1">
        <v>3190077975</v>
      </c>
      <c r="B3429" s="1" t="s">
        <v>27</v>
      </c>
      <c r="C3429" s="1" t="s">
        <v>277</v>
      </c>
      <c r="D3429" s="1">
        <v>2016</v>
      </c>
      <c r="E3429" s="1" t="str">
        <f t="shared" si="107"/>
        <v>2016 Chevrolet Impala</v>
      </c>
      <c r="F3429" s="21">
        <f>SUMIF(Calculations[car_id],A3429,Calculations[total_price])</f>
        <v>16117</v>
      </c>
      <c r="G3429" s="1">
        <f t="shared" si="106"/>
        <v>1976</v>
      </c>
      <c r="H3429" s="21">
        <f>VLOOKUP($A3429,Car_REvenue[#All],13,FALSE)</f>
        <v>5747.9819178082189</v>
      </c>
      <c r="I3429" s="21">
        <f>VLOOKUP($A3429,'2_car_costs'!$A$2:$E$4002,5,FALSE)</f>
        <v>555.03</v>
      </c>
    </row>
    <row r="3430" spans="1:9">
      <c r="A3430" s="1">
        <v>3704690236</v>
      </c>
      <c r="B3430" s="1" t="s">
        <v>66</v>
      </c>
      <c r="C3430" s="1" t="s">
        <v>190</v>
      </c>
      <c r="D3430" s="1">
        <v>2017</v>
      </c>
      <c r="E3430" s="1" t="str">
        <f t="shared" si="107"/>
        <v>2017 Buick Century</v>
      </c>
      <c r="F3430" s="21">
        <f>SUMIF(Calculations[car_id],A3430,Calculations[total_price])</f>
        <v>19880</v>
      </c>
      <c r="G3430" s="1">
        <f t="shared" si="106"/>
        <v>626</v>
      </c>
      <c r="H3430" s="21">
        <f>VLOOKUP($A3430,Car_REvenue[#All],13,FALSE)</f>
        <v>6638.0942465753424</v>
      </c>
      <c r="I3430" s="21">
        <f>VLOOKUP($A3430,'2_car_costs'!$A$2:$E$4002,5,FALSE)</f>
        <v>640.98</v>
      </c>
    </row>
    <row r="3431" spans="1:9">
      <c r="A3431" s="1">
        <v>4821085550</v>
      </c>
      <c r="B3431" s="1" t="s">
        <v>21</v>
      </c>
      <c r="C3431" s="1" t="s">
        <v>424</v>
      </c>
      <c r="D3431" s="1">
        <v>2018</v>
      </c>
      <c r="E3431" s="1" t="str">
        <f t="shared" si="107"/>
        <v>2018 Audi R8</v>
      </c>
      <c r="F3431" s="21">
        <f>SUMIF(Calculations[car_id],A3431,Calculations[total_price])</f>
        <v>16906</v>
      </c>
      <c r="G3431" s="1">
        <f t="shared" si="106"/>
        <v>1646</v>
      </c>
      <c r="H3431" s="21">
        <f>VLOOKUP($A3431,Car_REvenue[#All],13,FALSE)</f>
        <v>8624.1994520547923</v>
      </c>
      <c r="I3431" s="21">
        <f>VLOOKUP($A3431,'2_car_costs'!$A$2:$E$4002,5,FALSE)</f>
        <v>832.76</v>
      </c>
    </row>
    <row r="3432" spans="1:9">
      <c r="A3432" s="1">
        <v>6159808214</v>
      </c>
      <c r="B3432" s="1" t="s">
        <v>11</v>
      </c>
      <c r="C3432" s="1" t="s">
        <v>416</v>
      </c>
      <c r="D3432" s="1">
        <v>2018</v>
      </c>
      <c r="E3432" s="1" t="str">
        <f t="shared" si="107"/>
        <v>2018 Toyota Camry</v>
      </c>
      <c r="F3432" s="21">
        <f>SUMIF(Calculations[car_id],A3432,Calculations[total_price])</f>
        <v>17606</v>
      </c>
      <c r="G3432" s="1">
        <f t="shared" si="106"/>
        <v>1341</v>
      </c>
      <c r="H3432" s="21">
        <f>VLOOKUP($A3432,Car_REvenue[#All],13,FALSE)</f>
        <v>6215.7698630136993</v>
      </c>
      <c r="I3432" s="21">
        <f>VLOOKUP($A3432,'2_car_costs'!$A$2:$E$4002,5,FALSE)</f>
        <v>600.20000000000005</v>
      </c>
    </row>
    <row r="3433" spans="1:9">
      <c r="A3433" s="1">
        <v>2950740065</v>
      </c>
      <c r="B3433" s="1" t="s">
        <v>11</v>
      </c>
      <c r="C3433" s="1" t="s">
        <v>423</v>
      </c>
      <c r="D3433" s="1">
        <v>2018</v>
      </c>
      <c r="E3433" s="1" t="str">
        <f t="shared" si="107"/>
        <v>2018 Toyota FJ Cruiser</v>
      </c>
      <c r="F3433" s="21">
        <f>SUMIF(Calculations[car_id],A3433,Calculations[total_price])</f>
        <v>15744</v>
      </c>
      <c r="G3433" s="1">
        <f t="shared" si="106"/>
        <v>2132</v>
      </c>
      <c r="H3433" s="21">
        <f>VLOOKUP($A3433,Car_REvenue[#All],13,FALSE)</f>
        <v>7840.4449315068505</v>
      </c>
      <c r="I3433" s="21">
        <f>VLOOKUP($A3433,'2_car_costs'!$A$2:$E$4002,5,FALSE)</f>
        <v>757.08</v>
      </c>
    </row>
    <row r="3434" spans="1:9">
      <c r="A3434" s="1">
        <v>2325270742</v>
      </c>
      <c r="B3434" s="1" t="s">
        <v>17</v>
      </c>
      <c r="C3434" s="1" t="s">
        <v>422</v>
      </c>
      <c r="D3434" s="1">
        <v>2016</v>
      </c>
      <c r="E3434" s="1" t="str">
        <f t="shared" si="107"/>
        <v>2016 Mitsubishi Mirage</v>
      </c>
      <c r="F3434" s="21">
        <f>SUMIF(Calculations[car_id],A3434,Calculations[total_price])</f>
        <v>17844</v>
      </c>
      <c r="G3434" s="1">
        <f t="shared" si="106"/>
        <v>1266</v>
      </c>
      <c r="H3434" s="21">
        <f>VLOOKUP($A3434,Car_REvenue[#All],13,FALSE)</f>
        <v>7578.1232876712329</v>
      </c>
      <c r="I3434" s="21">
        <f>VLOOKUP($A3434,'2_car_costs'!$A$2:$E$4002,5,FALSE)</f>
        <v>731.75</v>
      </c>
    </row>
    <row r="3435" spans="1:9">
      <c r="A3435" s="1">
        <v>9124398500</v>
      </c>
      <c r="B3435" s="1" t="s">
        <v>183</v>
      </c>
      <c r="C3435" s="1" t="s">
        <v>421</v>
      </c>
      <c r="D3435" s="1">
        <v>2018</v>
      </c>
      <c r="E3435" s="1" t="str">
        <f t="shared" si="107"/>
        <v>2018 Lamborghini Murci√©lago</v>
      </c>
      <c r="F3435" s="21">
        <f>SUMIF(Calculations[car_id],A3435,Calculations[total_price])</f>
        <v>17515</v>
      </c>
      <c r="G3435" s="1">
        <f t="shared" si="106"/>
        <v>1377</v>
      </c>
      <c r="H3435" s="21">
        <f>VLOOKUP($A3435,Car_REvenue[#All],13,FALSE)</f>
        <v>5938.2246575342451</v>
      </c>
      <c r="I3435" s="21">
        <f>VLOOKUP($A3435,'2_car_costs'!$A$2:$E$4002,5,FALSE)</f>
        <v>573.4</v>
      </c>
    </row>
    <row r="3436" spans="1:9">
      <c r="A3436" s="1">
        <v>6872326514</v>
      </c>
      <c r="B3436" s="1" t="s">
        <v>78</v>
      </c>
      <c r="C3436" s="1" t="s">
        <v>420</v>
      </c>
      <c r="D3436" s="1">
        <v>2016</v>
      </c>
      <c r="E3436" s="1" t="str">
        <f t="shared" si="107"/>
        <v>2016 Nissan Xterra</v>
      </c>
      <c r="F3436" s="21">
        <f>SUMIF(Calculations[car_id],A3436,Calculations[total_price])</f>
        <v>11960</v>
      </c>
      <c r="G3436" s="1">
        <f t="shared" si="106"/>
        <v>3505</v>
      </c>
      <c r="H3436" s="21">
        <f>VLOOKUP($A3436,Car_REvenue[#All],13,FALSE)</f>
        <v>6169.5813698630136</v>
      </c>
      <c r="I3436" s="21">
        <f>VLOOKUP($A3436,'2_car_costs'!$A$2:$E$4002,5,FALSE)</f>
        <v>595.74</v>
      </c>
    </row>
    <row r="3437" spans="1:9">
      <c r="A3437" s="1">
        <v>7634370029</v>
      </c>
      <c r="B3437" s="1" t="s">
        <v>5</v>
      </c>
      <c r="C3437" s="1" t="s">
        <v>302</v>
      </c>
      <c r="D3437" s="1">
        <v>2016</v>
      </c>
      <c r="E3437" s="1" t="str">
        <f t="shared" si="107"/>
        <v>2016 Volkswagen Scirocco</v>
      </c>
      <c r="F3437" s="21">
        <f>SUMIF(Calculations[car_id],A3437,Calculations[total_price])</f>
        <v>11149</v>
      </c>
      <c r="G3437" s="1">
        <f t="shared" si="106"/>
        <v>3693</v>
      </c>
      <c r="H3437" s="21">
        <f>VLOOKUP($A3437,Car_REvenue[#All],13,FALSE)</f>
        <v>6456.8613698630124</v>
      </c>
      <c r="I3437" s="21">
        <f>VLOOKUP($A3437,'2_car_costs'!$A$2:$E$4002,5,FALSE)</f>
        <v>623.4799999999999</v>
      </c>
    </row>
    <row r="3438" spans="1:9">
      <c r="A3438" s="1">
        <v>2048595669</v>
      </c>
      <c r="B3438" s="1" t="s">
        <v>11</v>
      </c>
      <c r="C3438" s="1" t="s">
        <v>184</v>
      </c>
      <c r="D3438" s="1">
        <v>2016</v>
      </c>
      <c r="E3438" s="1" t="str">
        <f t="shared" si="107"/>
        <v>2016 Toyota Land Cruiser</v>
      </c>
      <c r="F3438" s="21">
        <f>SUMIF(Calculations[car_id],A3438,Calculations[total_price])</f>
        <v>19873</v>
      </c>
      <c r="G3438" s="1">
        <f t="shared" si="106"/>
        <v>631</v>
      </c>
      <c r="H3438" s="21">
        <f>VLOOKUP($A3438,Car_REvenue[#All],13,FALSE)</f>
        <v>5385.9304109589038</v>
      </c>
      <c r="I3438" s="21">
        <f>VLOOKUP($A3438,'2_car_costs'!$A$2:$E$4002,5,FALSE)</f>
        <v>520.06999999999994</v>
      </c>
    </row>
    <row r="3439" spans="1:9">
      <c r="A3439" s="1">
        <v>2236843461</v>
      </c>
      <c r="B3439" s="1" t="s">
        <v>11</v>
      </c>
      <c r="C3439" s="1" t="s">
        <v>256</v>
      </c>
      <c r="D3439" s="1">
        <v>2018</v>
      </c>
      <c r="E3439" s="1" t="str">
        <f t="shared" si="107"/>
        <v>2018 Toyota Supra</v>
      </c>
      <c r="F3439" s="21">
        <f>SUMIF(Calculations[car_id],A3439,Calculations[total_price])</f>
        <v>11802</v>
      </c>
      <c r="G3439" s="1">
        <f t="shared" si="106"/>
        <v>3539</v>
      </c>
      <c r="H3439" s="21">
        <f>VLOOKUP($A3439,Car_REvenue[#All],13,FALSE)</f>
        <v>6682.8328767123294</v>
      </c>
      <c r="I3439" s="21">
        <f>VLOOKUP($A3439,'2_car_costs'!$A$2:$E$4002,5,FALSE)</f>
        <v>645.30000000000007</v>
      </c>
    </row>
    <row r="3440" spans="1:9">
      <c r="A3440" s="1">
        <v>8553851672</v>
      </c>
      <c r="B3440" s="1" t="s">
        <v>121</v>
      </c>
      <c r="C3440" s="1" t="s">
        <v>308</v>
      </c>
      <c r="D3440" s="1">
        <v>2017</v>
      </c>
      <c r="E3440" s="1" t="str">
        <f t="shared" si="107"/>
        <v>2017 Lexus LS</v>
      </c>
      <c r="F3440" s="21">
        <f>SUMIF(Calculations[car_id],A3440,Calculations[total_price])</f>
        <v>22319</v>
      </c>
      <c r="G3440" s="1">
        <f t="shared" si="106"/>
        <v>243</v>
      </c>
      <c r="H3440" s="21">
        <f>VLOOKUP($A3440,Car_REvenue[#All],13,FALSE)</f>
        <v>8101.7309589041106</v>
      </c>
      <c r="I3440" s="21">
        <f>VLOOKUP($A3440,'2_car_costs'!$A$2:$E$4002,5,FALSE)</f>
        <v>782.31000000000006</v>
      </c>
    </row>
    <row r="3441" spans="1:9">
      <c r="A3441" s="1">
        <v>7752407712</v>
      </c>
      <c r="B3441" s="1" t="s">
        <v>39</v>
      </c>
      <c r="C3441" s="1" t="s">
        <v>70</v>
      </c>
      <c r="D3441" s="1">
        <v>2018</v>
      </c>
      <c r="E3441" s="1" t="str">
        <f t="shared" si="107"/>
        <v>2018 BMW 7 Series</v>
      </c>
      <c r="F3441" s="21">
        <f>SUMIF(Calculations[car_id],A3441,Calculations[total_price])</f>
        <v>15594</v>
      </c>
      <c r="G3441" s="1">
        <f t="shared" si="106"/>
        <v>2183</v>
      </c>
      <c r="H3441" s="21">
        <f>VLOOKUP($A3441,Car_REvenue[#All],13,FALSE)</f>
        <v>8069.6268493150692</v>
      </c>
      <c r="I3441" s="21">
        <f>VLOOKUP($A3441,'2_car_costs'!$A$2:$E$4002,5,FALSE)</f>
        <v>779.21</v>
      </c>
    </row>
    <row r="3442" spans="1:9">
      <c r="A3442" s="1">
        <v>7654235615</v>
      </c>
      <c r="B3442" s="1" t="s">
        <v>139</v>
      </c>
      <c r="C3442" s="1" t="s">
        <v>187</v>
      </c>
      <c r="D3442" s="1">
        <v>2016</v>
      </c>
      <c r="E3442" s="1" t="str">
        <f t="shared" si="107"/>
        <v>2016 Porsche Cayman</v>
      </c>
      <c r="F3442" s="21">
        <f>SUMIF(Calculations[car_id],A3442,Calculations[total_price])</f>
        <v>25188</v>
      </c>
      <c r="G3442" s="1">
        <f t="shared" si="106"/>
        <v>59</v>
      </c>
      <c r="H3442" s="21">
        <f>VLOOKUP($A3442,Car_REvenue[#All],13,FALSE)</f>
        <v>6887.8849315068501</v>
      </c>
      <c r="I3442" s="21">
        <f>VLOOKUP($A3442,'2_car_costs'!$A$2:$E$4002,5,FALSE)</f>
        <v>665.1</v>
      </c>
    </row>
    <row r="3443" spans="1:9">
      <c r="A3443" s="1">
        <v>1824390777</v>
      </c>
      <c r="B3443" s="1" t="s">
        <v>3</v>
      </c>
      <c r="C3443" s="1" t="s">
        <v>9</v>
      </c>
      <c r="D3443" s="1">
        <v>2017</v>
      </c>
      <c r="E3443" s="1" t="str">
        <f t="shared" si="107"/>
        <v>2017 Ford F-Series</v>
      </c>
      <c r="F3443" s="21">
        <f>SUMIF(Calculations[car_id],A3443,Calculations[total_price])</f>
        <v>16479</v>
      </c>
      <c r="G3443" s="1">
        <f t="shared" si="106"/>
        <v>1810</v>
      </c>
      <c r="H3443" s="21">
        <f>VLOOKUP($A3443,Car_REvenue[#All],13,FALSE)</f>
        <v>6796.3364383561639</v>
      </c>
      <c r="I3443" s="21">
        <f>VLOOKUP($A3443,'2_car_costs'!$A$2:$E$4002,5,FALSE)</f>
        <v>656.26</v>
      </c>
    </row>
    <row r="3444" spans="1:9">
      <c r="A3444" s="1">
        <v>3832862935</v>
      </c>
      <c r="B3444" s="1" t="s">
        <v>37</v>
      </c>
      <c r="C3444" s="1" t="s">
        <v>36</v>
      </c>
      <c r="D3444" s="1">
        <v>2017</v>
      </c>
      <c r="E3444" s="1" t="str">
        <f t="shared" si="107"/>
        <v>2017 Mercury Topaz</v>
      </c>
      <c r="F3444" s="21">
        <f>SUMIF(Calculations[car_id],A3444,Calculations[total_price])</f>
        <v>18620</v>
      </c>
      <c r="G3444" s="1">
        <f t="shared" si="106"/>
        <v>995</v>
      </c>
      <c r="H3444" s="21">
        <f>VLOOKUP($A3444,Car_REvenue[#All],13,FALSE)</f>
        <v>7358.9868493150661</v>
      </c>
      <c r="I3444" s="21">
        <f>VLOOKUP($A3444,'2_car_costs'!$A$2:$E$4002,5,FALSE)</f>
        <v>710.58999999999992</v>
      </c>
    </row>
    <row r="3445" spans="1:9">
      <c r="A3445" s="1">
        <v>311287433</v>
      </c>
      <c r="B3445" s="1" t="s">
        <v>27</v>
      </c>
      <c r="C3445" s="1" t="s">
        <v>419</v>
      </c>
      <c r="D3445" s="1">
        <v>2018</v>
      </c>
      <c r="E3445" s="1" t="str">
        <f t="shared" si="107"/>
        <v>2018 Chevrolet Equinox</v>
      </c>
      <c r="F3445" s="21">
        <f>SUMIF(Calculations[car_id],A3445,Calculations[total_price])</f>
        <v>17603</v>
      </c>
      <c r="G3445" s="1">
        <f t="shared" si="106"/>
        <v>1344</v>
      </c>
      <c r="H3445" s="21">
        <f>VLOOKUP($A3445,Car_REvenue[#All],13,FALSE)</f>
        <v>7398.8580821917794</v>
      </c>
      <c r="I3445" s="21">
        <f>VLOOKUP($A3445,'2_car_costs'!$A$2:$E$4002,5,FALSE)</f>
        <v>714.43999999999994</v>
      </c>
    </row>
    <row r="3446" spans="1:9">
      <c r="A3446" s="1">
        <v>3898046443</v>
      </c>
      <c r="B3446" s="1" t="s">
        <v>39</v>
      </c>
      <c r="C3446" s="1">
        <v>745</v>
      </c>
      <c r="D3446" s="1">
        <v>2016</v>
      </c>
      <c r="E3446" s="1" t="str">
        <f t="shared" si="107"/>
        <v>2016 BMW 745</v>
      </c>
      <c r="F3446" s="21">
        <f>SUMIF(Calculations[car_id],A3446,Calculations[total_price])</f>
        <v>14469</v>
      </c>
      <c r="G3446" s="1">
        <f t="shared" si="106"/>
        <v>2648</v>
      </c>
      <c r="H3446" s="21">
        <f>VLOOKUP($A3446,Car_REvenue[#All],13,FALSE)</f>
        <v>7200.019726027399</v>
      </c>
      <c r="I3446" s="21">
        <f>VLOOKUP($A3446,'2_car_costs'!$A$2:$E$4002,5,FALSE)</f>
        <v>695.24</v>
      </c>
    </row>
    <row r="3447" spans="1:9">
      <c r="A3447" s="1">
        <v>6228397591</v>
      </c>
      <c r="B3447" s="1" t="s">
        <v>45</v>
      </c>
      <c r="C3447" s="1" t="s">
        <v>418</v>
      </c>
      <c r="D3447" s="1">
        <v>2018</v>
      </c>
      <c r="E3447" s="1" t="str">
        <f t="shared" si="107"/>
        <v>2018 GMC Yukon XL 2500</v>
      </c>
      <c r="F3447" s="21">
        <f>SUMIF(Calculations[car_id],A3447,Calculations[total_price])</f>
        <v>10423</v>
      </c>
      <c r="G3447" s="1">
        <f t="shared" si="106"/>
        <v>3813</v>
      </c>
      <c r="H3447" s="21">
        <f>VLOOKUP($A3447,Car_REvenue[#All],13,FALSE)</f>
        <v>7504.9052054794529</v>
      </c>
      <c r="I3447" s="21">
        <f>VLOOKUP($A3447,'2_car_costs'!$A$2:$E$4002,5,FALSE)</f>
        <v>724.68</v>
      </c>
    </row>
    <row r="3448" spans="1:9">
      <c r="A3448" s="1">
        <v>3675114635</v>
      </c>
      <c r="B3448" s="1" t="s">
        <v>56</v>
      </c>
      <c r="C3448" s="1" t="s">
        <v>417</v>
      </c>
      <c r="D3448" s="1">
        <v>2016</v>
      </c>
      <c r="E3448" s="1" t="str">
        <f t="shared" si="107"/>
        <v>2016 Pontiac Montana</v>
      </c>
      <c r="F3448" s="21">
        <f>SUMIF(Calculations[car_id],A3448,Calculations[total_price])</f>
        <v>19479</v>
      </c>
      <c r="G3448" s="1">
        <f t="shared" si="106"/>
        <v>757</v>
      </c>
      <c r="H3448" s="21">
        <f>VLOOKUP($A3448,Car_REvenue[#All],13,FALSE)</f>
        <v>7094.4904109589052</v>
      </c>
      <c r="I3448" s="21">
        <f>VLOOKUP($A3448,'2_car_costs'!$A$2:$E$4002,5,FALSE)</f>
        <v>685.05000000000007</v>
      </c>
    </row>
    <row r="3449" spans="1:9">
      <c r="A3449" s="1">
        <v>1641149566</v>
      </c>
      <c r="B3449" s="1" t="s">
        <v>11</v>
      </c>
      <c r="C3449" s="1" t="s">
        <v>416</v>
      </c>
      <c r="D3449" s="1">
        <v>2018</v>
      </c>
      <c r="E3449" s="1" t="str">
        <f t="shared" si="107"/>
        <v>2018 Toyota Camry</v>
      </c>
      <c r="F3449" s="21">
        <f>SUMIF(Calculations[car_id],A3449,Calculations[total_price])</f>
        <v>23575</v>
      </c>
      <c r="G3449" s="1">
        <f t="shared" si="106"/>
        <v>134</v>
      </c>
      <c r="H3449" s="21">
        <f>VLOOKUP($A3449,Car_REvenue[#All],13,FALSE)</f>
        <v>6261.8547945205473</v>
      </c>
      <c r="I3449" s="21">
        <f>VLOOKUP($A3449,'2_car_costs'!$A$2:$E$4002,5,FALSE)</f>
        <v>604.65</v>
      </c>
    </row>
    <row r="3450" spans="1:9">
      <c r="A3450" s="1">
        <v>7144046357</v>
      </c>
      <c r="B3450" s="1" t="s">
        <v>15</v>
      </c>
      <c r="C3450" s="1" t="s">
        <v>166</v>
      </c>
      <c r="D3450" s="1">
        <v>2018</v>
      </c>
      <c r="E3450" s="1" t="str">
        <f t="shared" si="107"/>
        <v>2018 Dodge Ram 1500</v>
      </c>
      <c r="F3450" s="21">
        <f>SUMIF(Calculations[car_id],A3450,Calculations[total_price])</f>
        <v>8732</v>
      </c>
      <c r="G3450" s="1">
        <f t="shared" si="106"/>
        <v>3945</v>
      </c>
      <c r="H3450" s="21">
        <f>VLOOKUP($A3450,Car_REvenue[#All],13,FALSE)</f>
        <v>7320.0476712328773</v>
      </c>
      <c r="I3450" s="21">
        <f>VLOOKUP($A3450,'2_car_costs'!$A$2:$E$4002,5,FALSE)</f>
        <v>706.83</v>
      </c>
    </row>
    <row r="3451" spans="1:9">
      <c r="A3451" s="1">
        <v>7200769959</v>
      </c>
      <c r="B3451" s="1" t="s">
        <v>5</v>
      </c>
      <c r="C3451" s="1" t="s">
        <v>167</v>
      </c>
      <c r="D3451" s="1">
        <v>2018</v>
      </c>
      <c r="E3451" s="1" t="str">
        <f t="shared" si="107"/>
        <v>2018 Volkswagen Cabriolet</v>
      </c>
      <c r="F3451" s="21">
        <f>SUMIF(Calculations[car_id],A3451,Calculations[total_price])</f>
        <v>20021</v>
      </c>
      <c r="G3451" s="1">
        <f t="shared" si="106"/>
        <v>602</v>
      </c>
      <c r="H3451" s="21">
        <f>VLOOKUP($A3451,Car_REvenue[#All],13,FALSE)</f>
        <v>7417.6027397260268</v>
      </c>
      <c r="I3451" s="21">
        <f>VLOOKUP($A3451,'2_car_costs'!$A$2:$E$4002,5,FALSE)</f>
        <v>716.25</v>
      </c>
    </row>
    <row r="3452" spans="1:9">
      <c r="A3452" s="1">
        <v>3578175447</v>
      </c>
      <c r="B3452" s="1" t="s">
        <v>27</v>
      </c>
      <c r="C3452" s="1" t="s">
        <v>231</v>
      </c>
      <c r="D3452" s="1">
        <v>2017</v>
      </c>
      <c r="E3452" s="1" t="str">
        <f t="shared" si="107"/>
        <v>2017 Chevrolet Cavalier</v>
      </c>
      <c r="F3452" s="21">
        <f>SUMIF(Calculations[car_id],A3452,Calculations[total_price])</f>
        <v>15041</v>
      </c>
      <c r="G3452" s="1">
        <f t="shared" si="106"/>
        <v>2438</v>
      </c>
      <c r="H3452" s="21">
        <f>VLOOKUP($A3452,Car_REvenue[#All],13,FALSE)</f>
        <v>5885.8224657534247</v>
      </c>
      <c r="I3452" s="21">
        <f>VLOOKUP($A3452,'2_car_costs'!$A$2:$E$4002,5,FALSE)</f>
        <v>568.34</v>
      </c>
    </row>
    <row r="3453" spans="1:9">
      <c r="A3453" s="1">
        <v>5004656045</v>
      </c>
      <c r="B3453" s="1" t="s">
        <v>173</v>
      </c>
      <c r="C3453" s="1" t="s">
        <v>415</v>
      </c>
      <c r="D3453" s="1">
        <v>2018</v>
      </c>
      <c r="E3453" s="1" t="str">
        <f t="shared" si="107"/>
        <v>2018 Oldsmobile Aurora</v>
      </c>
      <c r="F3453" s="21">
        <f>SUMIF(Calculations[car_id],A3453,Calculations[total_price])</f>
        <v>13274</v>
      </c>
      <c r="G3453" s="1">
        <f t="shared" si="106"/>
        <v>3107</v>
      </c>
      <c r="H3453" s="21">
        <f>VLOOKUP($A3453,Car_REvenue[#All],13,FALSE)</f>
        <v>7473.1117808219178</v>
      </c>
      <c r="I3453" s="21">
        <f>VLOOKUP($A3453,'2_car_costs'!$A$2:$E$4002,5,FALSE)</f>
        <v>721.61</v>
      </c>
    </row>
    <row r="3454" spans="1:9">
      <c r="A3454" s="1">
        <v>203995848</v>
      </c>
      <c r="B3454" s="1" t="s">
        <v>54</v>
      </c>
      <c r="C3454" s="1" t="s">
        <v>414</v>
      </c>
      <c r="D3454" s="1">
        <v>2018</v>
      </c>
      <c r="E3454" s="1" t="str">
        <f t="shared" si="107"/>
        <v>2018 Mazda Navajo</v>
      </c>
      <c r="F3454" s="21">
        <f>SUMIF(Calculations[car_id],A3454,Calculations[total_price])</f>
        <v>20219</v>
      </c>
      <c r="G3454" s="1">
        <f t="shared" si="106"/>
        <v>555</v>
      </c>
      <c r="H3454" s="21">
        <f>VLOOKUP($A3454,Car_REvenue[#All],13,FALSE)</f>
        <v>6325.9594520547944</v>
      </c>
      <c r="I3454" s="21">
        <f>VLOOKUP($A3454,'2_car_costs'!$A$2:$E$4002,5,FALSE)</f>
        <v>610.84</v>
      </c>
    </row>
    <row r="3455" spans="1:9">
      <c r="A3455" s="1">
        <v>3180175001</v>
      </c>
      <c r="B3455" s="1" t="s">
        <v>99</v>
      </c>
      <c r="C3455" s="1" t="s">
        <v>413</v>
      </c>
      <c r="D3455" s="1">
        <v>2016</v>
      </c>
      <c r="E3455" s="1" t="str">
        <f t="shared" si="107"/>
        <v>2016 Suzuki XL-7</v>
      </c>
      <c r="F3455" s="21">
        <f>SUMIF(Calculations[car_id],A3455,Calculations[total_price])</f>
        <v>10810</v>
      </c>
      <c r="G3455" s="1">
        <f t="shared" si="106"/>
        <v>3759</v>
      </c>
      <c r="H3455" s="21">
        <f>VLOOKUP($A3455,Car_REvenue[#All],13,FALSE)</f>
        <v>5587.8756164383549</v>
      </c>
      <c r="I3455" s="21">
        <f>VLOOKUP($A3455,'2_car_costs'!$A$2:$E$4002,5,FALSE)</f>
        <v>539.56999999999994</v>
      </c>
    </row>
    <row r="3456" spans="1:9">
      <c r="A3456" s="1">
        <v>778800377</v>
      </c>
      <c r="B3456" s="1" t="s">
        <v>27</v>
      </c>
      <c r="C3456" s="1" t="s">
        <v>412</v>
      </c>
      <c r="D3456" s="1">
        <v>2018</v>
      </c>
      <c r="E3456" s="1" t="str">
        <f t="shared" si="107"/>
        <v>2018 Chevrolet Express 1500</v>
      </c>
      <c r="F3456" s="21">
        <f>SUMIF(Calculations[car_id],A3456,Calculations[total_price])</f>
        <v>11331</v>
      </c>
      <c r="G3456" s="1">
        <f t="shared" si="106"/>
        <v>3656</v>
      </c>
      <c r="H3456" s="21">
        <f>VLOOKUP($A3456,Car_REvenue[#All],13,FALSE)</f>
        <v>7257.0821917808216</v>
      </c>
      <c r="I3456" s="21">
        <f>VLOOKUP($A3456,'2_car_costs'!$A$2:$E$4002,5,FALSE)</f>
        <v>700.75</v>
      </c>
    </row>
    <row r="3457" spans="1:9">
      <c r="A3457" s="1">
        <v>2589140622</v>
      </c>
      <c r="B3457" s="1" t="s">
        <v>15</v>
      </c>
      <c r="C3457" s="1" t="s">
        <v>411</v>
      </c>
      <c r="D3457" s="1">
        <v>2018</v>
      </c>
      <c r="E3457" s="1" t="str">
        <f t="shared" si="107"/>
        <v>2018 Dodge Ram 1500 Club</v>
      </c>
      <c r="F3457" s="21">
        <f>SUMIF(Calculations[car_id],A3457,Calculations[total_price])</f>
        <v>14492</v>
      </c>
      <c r="G3457" s="1">
        <f t="shared" si="106"/>
        <v>2640</v>
      </c>
      <c r="H3457" s="21">
        <f>VLOOKUP($A3457,Car_REvenue[#All],13,FALSE)</f>
        <v>6421.1326027397263</v>
      </c>
      <c r="I3457" s="21">
        <f>VLOOKUP($A3457,'2_car_costs'!$A$2:$E$4002,5,FALSE)</f>
        <v>620.03</v>
      </c>
    </row>
    <row r="3458" spans="1:9">
      <c r="A3458" s="1">
        <v>534400620</v>
      </c>
      <c r="B3458" s="1" t="s">
        <v>35</v>
      </c>
      <c r="C3458" s="1" t="s">
        <v>410</v>
      </c>
      <c r="D3458" s="1">
        <v>2016</v>
      </c>
      <c r="E3458" s="1" t="str">
        <f t="shared" si="107"/>
        <v>2016 Infiniti G35</v>
      </c>
      <c r="F3458" s="21">
        <f>SUMIF(Calculations[car_id],A3458,Calculations[total_price])</f>
        <v>26320</v>
      </c>
      <c r="G3458" s="1">
        <f t="shared" si="106"/>
        <v>29</v>
      </c>
      <c r="H3458" s="21">
        <f>VLOOKUP($A3458,Car_REvenue[#All],13,FALSE)</f>
        <v>8655.8893150684926</v>
      </c>
      <c r="I3458" s="21">
        <f>VLOOKUP($A3458,'2_car_costs'!$A$2:$E$4002,5,FALSE)</f>
        <v>835.82</v>
      </c>
    </row>
    <row r="3459" spans="1:9">
      <c r="A3459" s="1">
        <v>700409661</v>
      </c>
      <c r="B3459" s="1" t="s">
        <v>78</v>
      </c>
      <c r="C3459" s="1" t="s">
        <v>248</v>
      </c>
      <c r="D3459" s="1">
        <v>2018</v>
      </c>
      <c r="E3459" s="1" t="str">
        <f t="shared" si="107"/>
        <v>2018 Nissan Pathfinder</v>
      </c>
      <c r="F3459" s="21">
        <f>SUMIF(Calculations[car_id],A3459,Calculations[total_price])</f>
        <v>24973</v>
      </c>
      <c r="G3459" s="1">
        <f t="shared" ref="G3459:G3522" si="108">RANK(F3459,F:F)</f>
        <v>71</v>
      </c>
      <c r="H3459" s="21">
        <f>VLOOKUP($A3459,Car_REvenue[#All],13,FALSE)</f>
        <v>5176.5287671232891</v>
      </c>
      <c r="I3459" s="21">
        <f>VLOOKUP($A3459,'2_car_costs'!$A$2:$E$4002,5,FALSE)</f>
        <v>499.85</v>
      </c>
    </row>
    <row r="3460" spans="1:9">
      <c r="A3460" s="1">
        <v>556371518</v>
      </c>
      <c r="B3460" s="1" t="s">
        <v>78</v>
      </c>
      <c r="C3460" s="1" t="s">
        <v>111</v>
      </c>
      <c r="D3460" s="1">
        <v>2017</v>
      </c>
      <c r="E3460" s="1" t="str">
        <f t="shared" ref="E3460:E3523" si="109">CONCATENATE(D3460," ",B3460," ",C3460)</f>
        <v>2017 Nissan Quest</v>
      </c>
      <c r="F3460" s="21">
        <f>SUMIF(Calculations[car_id],A3460,Calculations[total_price])</f>
        <v>16704</v>
      </c>
      <c r="G3460" s="1">
        <f t="shared" si="108"/>
        <v>1713</v>
      </c>
      <c r="H3460" s="21">
        <f>VLOOKUP($A3460,Car_REvenue[#All],13,FALSE)</f>
        <v>7869.9599999999991</v>
      </c>
      <c r="I3460" s="21">
        <f>VLOOKUP($A3460,'2_car_costs'!$A$2:$E$4002,5,FALSE)</f>
        <v>759.93</v>
      </c>
    </row>
    <row r="3461" spans="1:9">
      <c r="A3461" s="1">
        <v>961118407</v>
      </c>
      <c r="B3461" s="1" t="s">
        <v>134</v>
      </c>
      <c r="C3461" s="1" t="s">
        <v>409</v>
      </c>
      <c r="D3461" s="1">
        <v>2016</v>
      </c>
      <c r="E3461" s="1" t="str">
        <f t="shared" si="109"/>
        <v>2016 Volvo C70</v>
      </c>
      <c r="F3461" s="21">
        <f>SUMIF(Calculations[car_id],A3461,Calculations[total_price])</f>
        <v>17844</v>
      </c>
      <c r="G3461" s="1">
        <f t="shared" si="108"/>
        <v>1266</v>
      </c>
      <c r="H3461" s="21">
        <f>VLOOKUP($A3461,Car_REvenue[#All],13,FALSE)</f>
        <v>8130.8317808219181</v>
      </c>
      <c r="I3461" s="21">
        <f>VLOOKUP($A3461,'2_car_costs'!$A$2:$E$4002,5,FALSE)</f>
        <v>785.12</v>
      </c>
    </row>
    <row r="3462" spans="1:9">
      <c r="A3462" s="1">
        <v>8889626828</v>
      </c>
      <c r="B3462" s="1" t="s">
        <v>3</v>
      </c>
      <c r="C3462" s="1" t="s">
        <v>2</v>
      </c>
      <c r="D3462" s="1">
        <v>2017</v>
      </c>
      <c r="E3462" s="1" t="str">
        <f t="shared" si="109"/>
        <v>2017 Ford Ranger</v>
      </c>
      <c r="F3462" s="21">
        <f>SUMIF(Calculations[car_id],A3462,Calculations[total_price])</f>
        <v>9711</v>
      </c>
      <c r="G3462" s="1">
        <f t="shared" si="108"/>
        <v>3885</v>
      </c>
      <c r="H3462" s="21">
        <f>VLOOKUP($A3462,Car_REvenue[#All],13,FALSE)</f>
        <v>7511.5331506849316</v>
      </c>
      <c r="I3462" s="21">
        <f>VLOOKUP($A3462,'2_car_costs'!$A$2:$E$4002,5,FALSE)</f>
        <v>725.32</v>
      </c>
    </row>
    <row r="3463" spans="1:9">
      <c r="A3463" s="1">
        <v>2238279245</v>
      </c>
      <c r="B3463" s="1" t="s">
        <v>37</v>
      </c>
      <c r="C3463" s="1" t="s">
        <v>408</v>
      </c>
      <c r="D3463" s="1">
        <v>2017</v>
      </c>
      <c r="E3463" s="1" t="str">
        <f t="shared" si="109"/>
        <v>2017 Mercury Capri</v>
      </c>
      <c r="F3463" s="21">
        <f>SUMIF(Calculations[car_id],A3463,Calculations[total_price])</f>
        <v>13544</v>
      </c>
      <c r="G3463" s="1">
        <f t="shared" si="108"/>
        <v>3008</v>
      </c>
      <c r="H3463" s="21">
        <f>VLOOKUP($A3463,Car_REvenue[#All],13,FALSE)</f>
        <v>6642.8580821917813</v>
      </c>
      <c r="I3463" s="21">
        <f>VLOOKUP($A3463,'2_car_costs'!$A$2:$E$4002,5,FALSE)</f>
        <v>641.44000000000005</v>
      </c>
    </row>
    <row r="3464" spans="1:9">
      <c r="A3464" s="1">
        <v>8412897129</v>
      </c>
      <c r="B3464" s="1" t="s">
        <v>17</v>
      </c>
      <c r="C3464" s="1" t="s">
        <v>407</v>
      </c>
      <c r="D3464" s="1">
        <v>2017</v>
      </c>
      <c r="E3464" s="1" t="str">
        <f t="shared" si="109"/>
        <v>2017 Mitsubishi Pajero</v>
      </c>
      <c r="F3464" s="21">
        <f>SUMIF(Calculations[car_id],A3464,Calculations[total_price])</f>
        <v>19697</v>
      </c>
      <c r="G3464" s="1">
        <f t="shared" si="108"/>
        <v>688</v>
      </c>
      <c r="H3464" s="21">
        <f>VLOOKUP($A3464,Car_REvenue[#All],13,FALSE)</f>
        <v>5959.6619178082192</v>
      </c>
      <c r="I3464" s="21">
        <f>VLOOKUP($A3464,'2_car_costs'!$A$2:$E$4002,5,FALSE)</f>
        <v>575.47</v>
      </c>
    </row>
    <row r="3465" spans="1:9">
      <c r="A3465" s="1">
        <v>9592666083</v>
      </c>
      <c r="B3465" s="1" t="s">
        <v>5</v>
      </c>
      <c r="C3465" s="1" t="s">
        <v>406</v>
      </c>
      <c r="D3465" s="1">
        <v>2017</v>
      </c>
      <c r="E3465" s="1" t="str">
        <f t="shared" si="109"/>
        <v>2017 Volkswagen Routan</v>
      </c>
      <c r="F3465" s="21">
        <f>SUMIF(Calculations[car_id],A3465,Calculations[total_price])</f>
        <v>19915</v>
      </c>
      <c r="G3465" s="1">
        <f t="shared" si="108"/>
        <v>621</v>
      </c>
      <c r="H3465" s="21">
        <f>VLOOKUP($A3465,Car_REvenue[#All],13,FALSE)</f>
        <v>6103.9232876712322</v>
      </c>
      <c r="I3465" s="21">
        <f>VLOOKUP($A3465,'2_car_costs'!$A$2:$E$4002,5,FALSE)</f>
        <v>589.4</v>
      </c>
    </row>
    <row r="3466" spans="1:9">
      <c r="A3466" s="1">
        <v>6238130725</v>
      </c>
      <c r="B3466" s="1" t="s">
        <v>405</v>
      </c>
      <c r="C3466" s="1" t="s">
        <v>404</v>
      </c>
      <c r="D3466" s="1">
        <v>2017</v>
      </c>
      <c r="E3466" s="1" t="str">
        <f t="shared" si="109"/>
        <v>2017 Hummer H1</v>
      </c>
      <c r="F3466" s="21">
        <f>SUMIF(Calculations[car_id],A3466,Calculations[total_price])</f>
        <v>14682</v>
      </c>
      <c r="G3466" s="1">
        <f t="shared" si="108"/>
        <v>2564</v>
      </c>
      <c r="H3466" s="21">
        <f>VLOOKUP($A3466,Car_REvenue[#All],13,FALSE)</f>
        <v>7147.7210958904116</v>
      </c>
      <c r="I3466" s="21">
        <f>VLOOKUP($A3466,'2_car_costs'!$A$2:$E$4002,5,FALSE)</f>
        <v>690.19</v>
      </c>
    </row>
    <row r="3467" spans="1:9">
      <c r="A3467" s="1">
        <v>3088198777</v>
      </c>
      <c r="B3467" s="1" t="s">
        <v>274</v>
      </c>
      <c r="C3467" s="1" t="s">
        <v>403</v>
      </c>
      <c r="D3467" s="1">
        <v>2018</v>
      </c>
      <c r="E3467" s="1" t="str">
        <f t="shared" si="109"/>
        <v>2018 Alfa Romeo Spider</v>
      </c>
      <c r="F3467" s="21">
        <f>SUMIF(Calculations[car_id],A3467,Calculations[total_price])</f>
        <v>17084</v>
      </c>
      <c r="G3467" s="1">
        <f t="shared" si="108"/>
        <v>1572</v>
      </c>
      <c r="H3467" s="21">
        <f>VLOOKUP($A3467,Car_REvenue[#All],13,FALSE)</f>
        <v>8104.32</v>
      </c>
      <c r="I3467" s="21">
        <f>VLOOKUP($A3467,'2_car_costs'!$A$2:$E$4002,5,FALSE)</f>
        <v>782.56</v>
      </c>
    </row>
    <row r="3468" spans="1:9">
      <c r="A3468" s="1">
        <v>3154622500</v>
      </c>
      <c r="B3468" s="1" t="s">
        <v>39</v>
      </c>
      <c r="C3468" s="1" t="s">
        <v>38</v>
      </c>
      <c r="D3468" s="1">
        <v>2017</v>
      </c>
      <c r="E3468" s="1" t="str">
        <f t="shared" si="109"/>
        <v>2017 BMW 3 Series</v>
      </c>
      <c r="F3468" s="21">
        <f>SUMIF(Calculations[car_id],A3468,Calculations[total_price])</f>
        <v>14295</v>
      </c>
      <c r="G3468" s="1">
        <f t="shared" si="108"/>
        <v>2711</v>
      </c>
      <c r="H3468" s="21">
        <f>VLOOKUP($A3468,Car_REvenue[#All],13,FALSE)</f>
        <v>8277.9928767123274</v>
      </c>
      <c r="I3468" s="21">
        <f>VLOOKUP($A3468,'2_car_costs'!$A$2:$E$4002,5,FALSE)</f>
        <v>799.32999999999993</v>
      </c>
    </row>
    <row r="3469" spans="1:9">
      <c r="A3469" s="1">
        <v>2936362008</v>
      </c>
      <c r="B3469" s="1" t="s">
        <v>101</v>
      </c>
      <c r="C3469" s="1" t="s">
        <v>402</v>
      </c>
      <c r="D3469" s="1">
        <v>2018</v>
      </c>
      <c r="E3469" s="1" t="str">
        <f t="shared" si="109"/>
        <v>2018 Jaguar XK</v>
      </c>
      <c r="F3469" s="21">
        <f>SUMIF(Calculations[car_id],A3469,Calculations[total_price])</f>
        <v>18989</v>
      </c>
      <c r="G3469" s="1">
        <f t="shared" si="108"/>
        <v>885</v>
      </c>
      <c r="H3469" s="21">
        <f>VLOOKUP($A3469,Car_REvenue[#All],13,FALSE)</f>
        <v>5894.2109589041092</v>
      </c>
      <c r="I3469" s="21">
        <f>VLOOKUP($A3469,'2_car_costs'!$A$2:$E$4002,5,FALSE)</f>
        <v>569.15</v>
      </c>
    </row>
    <row r="3470" spans="1:9">
      <c r="A3470" s="1">
        <v>1048335658</v>
      </c>
      <c r="B3470" s="1" t="s">
        <v>3</v>
      </c>
      <c r="C3470" s="1" t="s">
        <v>147</v>
      </c>
      <c r="D3470" s="1">
        <v>2018</v>
      </c>
      <c r="E3470" s="1" t="str">
        <f t="shared" si="109"/>
        <v>2018 Ford Mustang</v>
      </c>
      <c r="F3470" s="21">
        <f>SUMIF(Calculations[car_id],A3470,Calculations[total_price])</f>
        <v>14409</v>
      </c>
      <c r="G3470" s="1">
        <f t="shared" si="108"/>
        <v>2674</v>
      </c>
      <c r="H3470" s="21">
        <f>VLOOKUP($A3470,Car_REvenue[#All],13,FALSE)</f>
        <v>7273.2378082191772</v>
      </c>
      <c r="I3470" s="21">
        <f>VLOOKUP($A3470,'2_car_costs'!$A$2:$E$4002,5,FALSE)</f>
        <v>702.31</v>
      </c>
    </row>
    <row r="3471" spans="1:9">
      <c r="A3471" s="1">
        <v>1301772275</v>
      </c>
      <c r="B3471" s="1" t="s">
        <v>27</v>
      </c>
      <c r="C3471" s="1" t="s">
        <v>277</v>
      </c>
      <c r="D3471" s="1">
        <v>2016</v>
      </c>
      <c r="E3471" s="1" t="str">
        <f t="shared" si="109"/>
        <v>2016 Chevrolet Impala</v>
      </c>
      <c r="F3471" s="21">
        <f>SUMIF(Calculations[car_id],A3471,Calculations[total_price])</f>
        <v>16988</v>
      </c>
      <c r="G3471" s="1">
        <f t="shared" si="108"/>
        <v>1618</v>
      </c>
      <c r="H3471" s="21">
        <f>VLOOKUP($A3471,Car_REvenue[#All],13,FALSE)</f>
        <v>7057.2082191780828</v>
      </c>
      <c r="I3471" s="21">
        <f>VLOOKUP($A3471,'2_car_costs'!$A$2:$E$4002,5,FALSE)</f>
        <v>681.45</v>
      </c>
    </row>
    <row r="3472" spans="1:9">
      <c r="A3472" s="1">
        <v>4645064223</v>
      </c>
      <c r="B3472" s="1" t="s">
        <v>99</v>
      </c>
      <c r="C3472" s="1" t="s">
        <v>401</v>
      </c>
      <c r="D3472" s="1">
        <v>2017</v>
      </c>
      <c r="E3472" s="1" t="str">
        <f t="shared" si="109"/>
        <v>2017 Suzuki Daewoo Magnus</v>
      </c>
      <c r="F3472" s="21">
        <f>SUMIF(Calculations[car_id],A3472,Calculations[total_price])</f>
        <v>15633</v>
      </c>
      <c r="G3472" s="1">
        <f t="shared" si="108"/>
        <v>2176</v>
      </c>
      <c r="H3472" s="21">
        <f>VLOOKUP($A3472,Car_REvenue[#All],13,FALSE)</f>
        <v>7823.4608219178072</v>
      </c>
      <c r="I3472" s="21">
        <f>VLOOKUP($A3472,'2_car_costs'!$A$2:$E$4002,5,FALSE)</f>
        <v>755.43999999999994</v>
      </c>
    </row>
    <row r="3473" spans="1:9">
      <c r="A3473" s="1">
        <v>6497585672</v>
      </c>
      <c r="B3473" s="1" t="s">
        <v>69</v>
      </c>
      <c r="C3473" s="1" t="s">
        <v>400</v>
      </c>
      <c r="D3473" s="1">
        <v>2017</v>
      </c>
      <c r="E3473" s="1" t="str">
        <f t="shared" si="109"/>
        <v>2017 Chrysler Imperial</v>
      </c>
      <c r="F3473" s="21">
        <f>SUMIF(Calculations[car_id],A3473,Calculations[total_price])</f>
        <v>21029</v>
      </c>
      <c r="G3473" s="1">
        <f t="shared" si="108"/>
        <v>410</v>
      </c>
      <c r="H3473" s="21">
        <f>VLOOKUP($A3473,Car_REvenue[#All],13,FALSE)</f>
        <v>7960.9906849315066</v>
      </c>
      <c r="I3473" s="21">
        <f>VLOOKUP($A3473,'2_car_costs'!$A$2:$E$4002,5,FALSE)</f>
        <v>768.72</v>
      </c>
    </row>
    <row r="3474" spans="1:9">
      <c r="A3474" s="1">
        <v>8593303641</v>
      </c>
      <c r="B3474" s="1" t="s">
        <v>15</v>
      </c>
      <c r="C3474" s="1" t="s">
        <v>177</v>
      </c>
      <c r="D3474" s="1">
        <v>2016</v>
      </c>
      <c r="E3474" s="1" t="str">
        <f t="shared" si="109"/>
        <v>2016 Dodge Ram Wagon B350</v>
      </c>
      <c r="F3474" s="21">
        <f>SUMIF(Calculations[car_id],A3474,Calculations[total_price])</f>
        <v>13249</v>
      </c>
      <c r="G3474" s="1">
        <f t="shared" si="108"/>
        <v>3111</v>
      </c>
      <c r="H3474" s="21">
        <f>VLOOKUP($A3474,Car_REvenue[#All],13,FALSE)</f>
        <v>7857.1183561643829</v>
      </c>
      <c r="I3474" s="21">
        <f>VLOOKUP($A3474,'2_car_costs'!$A$2:$E$4002,5,FALSE)</f>
        <v>758.68999999999994</v>
      </c>
    </row>
    <row r="3475" spans="1:9">
      <c r="A3475" s="1">
        <v>3253113361</v>
      </c>
      <c r="B3475" s="1" t="s">
        <v>54</v>
      </c>
      <c r="C3475" s="1" t="s">
        <v>399</v>
      </c>
      <c r="D3475" s="1">
        <v>2016</v>
      </c>
      <c r="E3475" s="1" t="str">
        <f t="shared" si="109"/>
        <v>2016 Mazda MX-5</v>
      </c>
      <c r="F3475" s="21">
        <f>SUMIF(Calculations[car_id],A3475,Calculations[total_price])</f>
        <v>18169</v>
      </c>
      <c r="G3475" s="1">
        <f t="shared" si="108"/>
        <v>1157</v>
      </c>
      <c r="H3475" s="21">
        <f>VLOOKUP($A3475,Car_REvenue[#All],13,FALSE)</f>
        <v>8236.4646575342467</v>
      </c>
      <c r="I3475" s="21">
        <f>VLOOKUP($A3475,'2_car_costs'!$A$2:$E$4002,5,FALSE)</f>
        <v>795.32</v>
      </c>
    </row>
    <row r="3476" spans="1:9">
      <c r="A3476" s="1">
        <v>766573028</v>
      </c>
      <c r="B3476" s="1" t="s">
        <v>11</v>
      </c>
      <c r="C3476" s="1" t="s">
        <v>49</v>
      </c>
      <c r="D3476" s="1">
        <v>2018</v>
      </c>
      <c r="E3476" s="1" t="str">
        <f t="shared" si="109"/>
        <v>2018 Toyota T100 Xtra</v>
      </c>
      <c r="F3476" s="21">
        <f>SUMIF(Calculations[car_id],A3476,Calculations[total_price])</f>
        <v>22800</v>
      </c>
      <c r="G3476" s="1">
        <f t="shared" si="108"/>
        <v>196</v>
      </c>
      <c r="H3476" s="21">
        <f>VLOOKUP($A3476,Car_REvenue[#All],13,FALSE)</f>
        <v>8948.5545205479466</v>
      </c>
      <c r="I3476" s="21">
        <f>VLOOKUP($A3476,'2_car_costs'!$A$2:$E$4002,5,FALSE)</f>
        <v>864.08</v>
      </c>
    </row>
    <row r="3477" spans="1:9">
      <c r="A3477" s="1">
        <v>7062268895</v>
      </c>
      <c r="B3477" s="1" t="s">
        <v>56</v>
      </c>
      <c r="C3477" s="1" t="s">
        <v>158</v>
      </c>
      <c r="D3477" s="1">
        <v>2016</v>
      </c>
      <c r="E3477" s="1" t="str">
        <f t="shared" si="109"/>
        <v>2016 Pontiac GTO</v>
      </c>
      <c r="F3477" s="21">
        <f>SUMIF(Calculations[car_id],A3477,Calculations[total_price])</f>
        <v>17227</v>
      </c>
      <c r="G3477" s="1">
        <f t="shared" si="108"/>
        <v>1508</v>
      </c>
      <c r="H3477" s="21">
        <f>VLOOKUP($A3477,Car_REvenue[#All],13,FALSE)</f>
        <v>7518.1610958904112</v>
      </c>
      <c r="I3477" s="21">
        <f>VLOOKUP($A3477,'2_car_costs'!$A$2:$E$4002,5,FALSE)</f>
        <v>725.96</v>
      </c>
    </row>
    <row r="3478" spans="1:9">
      <c r="A3478" s="1">
        <v>8355921585</v>
      </c>
      <c r="B3478" s="1" t="s">
        <v>97</v>
      </c>
      <c r="C3478" s="1" t="s">
        <v>312</v>
      </c>
      <c r="D3478" s="1">
        <v>2018</v>
      </c>
      <c r="E3478" s="1" t="str">
        <f t="shared" si="109"/>
        <v>2018 Aston Martin V8 Vantage</v>
      </c>
      <c r="F3478" s="21">
        <f>SUMIF(Calculations[car_id],A3478,Calculations[total_price])</f>
        <v>12665</v>
      </c>
      <c r="G3478" s="1">
        <f t="shared" si="108"/>
        <v>3297</v>
      </c>
      <c r="H3478" s="21">
        <f>VLOOKUP($A3478,Car_REvenue[#All],13,FALSE)</f>
        <v>8252.8273972602747</v>
      </c>
      <c r="I3478" s="21">
        <f>VLOOKUP($A3478,'2_car_costs'!$A$2:$E$4002,5,FALSE)</f>
        <v>796.9</v>
      </c>
    </row>
    <row r="3479" spans="1:9">
      <c r="A3479" s="1">
        <v>9600211337</v>
      </c>
      <c r="B3479" s="1" t="s">
        <v>117</v>
      </c>
      <c r="C3479" s="1" t="s">
        <v>398</v>
      </c>
      <c r="D3479" s="1">
        <v>2018</v>
      </c>
      <c r="E3479" s="1" t="str">
        <f t="shared" si="109"/>
        <v>2018 Acura TL</v>
      </c>
      <c r="F3479" s="21">
        <f>SUMIF(Calculations[car_id],A3479,Calculations[total_price])</f>
        <v>16580</v>
      </c>
      <c r="G3479" s="1">
        <f t="shared" si="108"/>
        <v>1777</v>
      </c>
      <c r="H3479" s="21">
        <f>VLOOKUP($A3479,Car_REvenue[#All],13,FALSE)</f>
        <v>6949.0898630136981</v>
      </c>
      <c r="I3479" s="21">
        <f>VLOOKUP($A3479,'2_car_costs'!$A$2:$E$4002,5,FALSE)</f>
        <v>671.01</v>
      </c>
    </row>
    <row r="3480" spans="1:9">
      <c r="A3480" s="1">
        <v>8479929871</v>
      </c>
      <c r="B3480" s="1" t="s">
        <v>47</v>
      </c>
      <c r="C3480" s="1" t="s">
        <v>397</v>
      </c>
      <c r="D3480" s="1">
        <v>2017</v>
      </c>
      <c r="E3480" s="1" t="str">
        <f t="shared" si="109"/>
        <v>2017 Cadillac Catera</v>
      </c>
      <c r="F3480" s="21">
        <f>SUMIF(Calculations[car_id],A3480,Calculations[total_price])</f>
        <v>18703</v>
      </c>
      <c r="G3480" s="1">
        <f t="shared" si="108"/>
        <v>976</v>
      </c>
      <c r="H3480" s="21">
        <f>VLOOKUP($A3480,Car_REvenue[#All],13,FALSE)</f>
        <v>8195.6613698630135</v>
      </c>
      <c r="I3480" s="21">
        <f>VLOOKUP($A3480,'2_car_costs'!$A$2:$E$4002,5,FALSE)</f>
        <v>791.38</v>
      </c>
    </row>
    <row r="3481" spans="1:9">
      <c r="A3481" s="1">
        <v>9975801374</v>
      </c>
      <c r="B3481" s="1" t="s">
        <v>5</v>
      </c>
      <c r="C3481" s="1" t="s">
        <v>57</v>
      </c>
      <c r="D3481" s="1">
        <v>2017</v>
      </c>
      <c r="E3481" s="1" t="str">
        <f t="shared" si="109"/>
        <v>2017 Volkswagen Golf</v>
      </c>
      <c r="F3481" s="21">
        <f>SUMIF(Calculations[car_id],A3481,Calculations[total_price])</f>
        <v>16071</v>
      </c>
      <c r="G3481" s="1">
        <f t="shared" si="108"/>
        <v>1997</v>
      </c>
      <c r="H3481" s="21">
        <f>VLOOKUP($A3481,Car_REvenue[#All],13,FALSE)</f>
        <v>6251.0843835616442</v>
      </c>
      <c r="I3481" s="21">
        <f>VLOOKUP($A3481,'2_car_costs'!$A$2:$E$4002,5,FALSE)</f>
        <v>603.61</v>
      </c>
    </row>
    <row r="3482" spans="1:9">
      <c r="A3482" s="1">
        <v>8348608761</v>
      </c>
      <c r="B3482" s="1" t="s">
        <v>27</v>
      </c>
      <c r="C3482" s="1" t="s">
        <v>396</v>
      </c>
      <c r="D3482" s="1">
        <v>2016</v>
      </c>
      <c r="E3482" s="1" t="str">
        <f t="shared" si="109"/>
        <v>2016 Chevrolet Aveo</v>
      </c>
      <c r="F3482" s="21">
        <f>SUMIF(Calculations[car_id],A3482,Calculations[total_price])</f>
        <v>19579</v>
      </c>
      <c r="G3482" s="1">
        <f t="shared" si="108"/>
        <v>728</v>
      </c>
      <c r="H3482" s="21">
        <f>VLOOKUP($A3482,Car_REvenue[#All],13,FALSE)</f>
        <v>6183.2515068493158</v>
      </c>
      <c r="I3482" s="21">
        <f>VLOOKUP($A3482,'2_car_costs'!$A$2:$E$4002,5,FALSE)</f>
        <v>597.06000000000006</v>
      </c>
    </row>
    <row r="3483" spans="1:9">
      <c r="A3483" s="1">
        <v>2862864366</v>
      </c>
      <c r="B3483" s="1" t="s">
        <v>27</v>
      </c>
      <c r="C3483" s="1" t="s">
        <v>322</v>
      </c>
      <c r="D3483" s="1">
        <v>2017</v>
      </c>
      <c r="E3483" s="1" t="str">
        <f t="shared" si="109"/>
        <v>2017 Chevrolet Silverado 1500</v>
      </c>
      <c r="F3483" s="21">
        <f>SUMIF(Calculations[car_id],A3483,Calculations[total_price])</f>
        <v>12627</v>
      </c>
      <c r="G3483" s="1">
        <f t="shared" si="108"/>
        <v>3309</v>
      </c>
      <c r="H3483" s="21">
        <f>VLOOKUP($A3483,Car_REvenue[#All],13,FALSE)</f>
        <v>7518.5753424657532</v>
      </c>
      <c r="I3483" s="21">
        <f>VLOOKUP($A3483,'2_car_costs'!$A$2:$E$4002,5,FALSE)</f>
        <v>726</v>
      </c>
    </row>
    <row r="3484" spans="1:9">
      <c r="A3484" s="1">
        <v>4617193766</v>
      </c>
      <c r="B3484" s="1" t="s">
        <v>11</v>
      </c>
      <c r="C3484" s="1" t="s">
        <v>395</v>
      </c>
      <c r="D3484" s="1">
        <v>2016</v>
      </c>
      <c r="E3484" s="1" t="str">
        <f t="shared" si="109"/>
        <v>2016 Toyota Cressida</v>
      </c>
      <c r="F3484" s="21">
        <f>SUMIF(Calculations[car_id],A3484,Calculations[total_price])</f>
        <v>19818</v>
      </c>
      <c r="G3484" s="1">
        <f t="shared" si="108"/>
        <v>658</v>
      </c>
      <c r="H3484" s="21">
        <f>VLOOKUP($A3484,Car_REvenue[#All],13,FALSE)</f>
        <v>7468.8657534246595</v>
      </c>
      <c r="I3484" s="21">
        <f>VLOOKUP($A3484,'2_car_costs'!$A$2:$E$4002,5,FALSE)</f>
        <v>721.2</v>
      </c>
    </row>
    <row r="3485" spans="1:9">
      <c r="A3485" s="1">
        <v>3337555411</v>
      </c>
      <c r="B3485" s="1" t="s">
        <v>3</v>
      </c>
      <c r="C3485" s="1" t="s">
        <v>394</v>
      </c>
      <c r="D3485" s="1">
        <v>2018</v>
      </c>
      <c r="E3485" s="1" t="str">
        <f t="shared" si="109"/>
        <v>2018 Ford Excursion</v>
      </c>
      <c r="F3485" s="21">
        <f>SUMIF(Calculations[car_id],A3485,Calculations[total_price])</f>
        <v>20285</v>
      </c>
      <c r="G3485" s="1">
        <f t="shared" si="108"/>
        <v>535</v>
      </c>
      <c r="H3485" s="21">
        <f>VLOOKUP($A3485,Car_REvenue[#All],13,FALSE)</f>
        <v>6747.3517808219176</v>
      </c>
      <c r="I3485" s="21">
        <f>VLOOKUP($A3485,'2_car_costs'!$A$2:$E$4002,5,FALSE)</f>
        <v>651.53</v>
      </c>
    </row>
    <row r="3486" spans="1:9">
      <c r="A3486" s="1">
        <v>2042453781</v>
      </c>
      <c r="B3486" s="1" t="s">
        <v>11</v>
      </c>
      <c r="C3486" s="1" t="s">
        <v>393</v>
      </c>
      <c r="D3486" s="1">
        <v>2016</v>
      </c>
      <c r="E3486" s="1" t="str">
        <f t="shared" si="109"/>
        <v>2016 Toyota Corolla</v>
      </c>
      <c r="F3486" s="21">
        <f>SUMIF(Calculations[car_id],A3486,Calculations[total_price])</f>
        <v>18130</v>
      </c>
      <c r="G3486" s="1">
        <f t="shared" si="108"/>
        <v>1172</v>
      </c>
      <c r="H3486" s="21">
        <f>VLOOKUP($A3486,Car_REvenue[#All],13,FALSE)</f>
        <v>7850.1797260273979</v>
      </c>
      <c r="I3486" s="21">
        <f>VLOOKUP($A3486,'2_car_costs'!$A$2:$E$4002,5,FALSE)</f>
        <v>758.02</v>
      </c>
    </row>
    <row r="3487" spans="1:9">
      <c r="A3487" s="1">
        <v>668862521</v>
      </c>
      <c r="B3487" s="1" t="s">
        <v>27</v>
      </c>
      <c r="C3487" s="1" t="s">
        <v>231</v>
      </c>
      <c r="D3487" s="1">
        <v>2017</v>
      </c>
      <c r="E3487" s="1" t="str">
        <f t="shared" si="109"/>
        <v>2017 Chevrolet Cavalier</v>
      </c>
      <c r="F3487" s="21">
        <f>SUMIF(Calculations[car_id],A3487,Calculations[total_price])</f>
        <v>16769</v>
      </c>
      <c r="G3487" s="1">
        <f t="shared" si="108"/>
        <v>1690</v>
      </c>
      <c r="H3487" s="21">
        <f>VLOOKUP($A3487,Car_REvenue[#All],13,FALSE)</f>
        <v>8454.2547945205461</v>
      </c>
      <c r="I3487" s="21">
        <f>VLOOKUP($A3487,'2_car_costs'!$A$2:$E$4002,5,FALSE)</f>
        <v>816.34999999999991</v>
      </c>
    </row>
    <row r="3488" spans="1:9">
      <c r="A3488" s="1">
        <v>3972594852</v>
      </c>
      <c r="B3488" s="1" t="s">
        <v>259</v>
      </c>
      <c r="C3488" s="1" t="s">
        <v>392</v>
      </c>
      <c r="D3488" s="1">
        <v>2016</v>
      </c>
      <c r="E3488" s="1" t="str">
        <f t="shared" si="109"/>
        <v>2016 Jeep Wrangler</v>
      </c>
      <c r="F3488" s="21">
        <f>SUMIF(Calculations[car_id],A3488,Calculations[total_price])</f>
        <v>10190</v>
      </c>
      <c r="G3488" s="1">
        <f t="shared" si="108"/>
        <v>3845</v>
      </c>
      <c r="H3488" s="21">
        <f>VLOOKUP($A3488,Car_REvenue[#All],13,FALSE)</f>
        <v>6086.8356164383558</v>
      </c>
      <c r="I3488" s="21">
        <f>VLOOKUP($A3488,'2_car_costs'!$A$2:$E$4002,5,FALSE)</f>
        <v>587.75</v>
      </c>
    </row>
    <row r="3489" spans="1:9">
      <c r="A3489" s="1">
        <v>6270075173</v>
      </c>
      <c r="B3489" s="1" t="s">
        <v>45</v>
      </c>
      <c r="C3489" s="1" t="s">
        <v>270</v>
      </c>
      <c r="D3489" s="1">
        <v>2016</v>
      </c>
      <c r="E3489" s="1" t="str">
        <f t="shared" si="109"/>
        <v>2016 GMC Safari</v>
      </c>
      <c r="F3489" s="21">
        <f>SUMIF(Calculations[car_id],A3489,Calculations[total_price])</f>
        <v>17235</v>
      </c>
      <c r="G3489" s="1">
        <f t="shared" si="108"/>
        <v>1505</v>
      </c>
      <c r="H3489" s="21">
        <f>VLOOKUP($A3489,Car_REvenue[#All],13,FALSE)</f>
        <v>6929.5167123287674</v>
      </c>
      <c r="I3489" s="21">
        <f>VLOOKUP($A3489,'2_car_costs'!$A$2:$E$4002,5,FALSE)</f>
        <v>669.12</v>
      </c>
    </row>
    <row r="3490" spans="1:9">
      <c r="A3490" s="1">
        <v>2804801764</v>
      </c>
      <c r="B3490" s="1" t="s">
        <v>69</v>
      </c>
      <c r="C3490" s="1" t="s">
        <v>391</v>
      </c>
      <c r="D3490" s="1">
        <v>2018</v>
      </c>
      <c r="E3490" s="1" t="str">
        <f t="shared" si="109"/>
        <v>2018 Chrysler Cirrus</v>
      </c>
      <c r="F3490" s="21">
        <f>SUMIF(Calculations[car_id],A3490,Calculations[total_price])</f>
        <v>19411</v>
      </c>
      <c r="G3490" s="1">
        <f t="shared" si="108"/>
        <v>774</v>
      </c>
      <c r="H3490" s="21">
        <f>VLOOKUP($A3490,Car_REvenue[#All],13,FALSE)</f>
        <v>5927.2471232876705</v>
      </c>
      <c r="I3490" s="21">
        <f>VLOOKUP($A3490,'2_car_costs'!$A$2:$E$4002,5,FALSE)</f>
        <v>572.34</v>
      </c>
    </row>
    <row r="3491" spans="1:9">
      <c r="A3491" s="1">
        <v>2881964249</v>
      </c>
      <c r="B3491" s="1" t="s">
        <v>1</v>
      </c>
      <c r="C3491" s="1" t="s">
        <v>250</v>
      </c>
      <c r="D3491" s="1">
        <v>2017</v>
      </c>
      <c r="E3491" s="1" t="str">
        <f t="shared" si="109"/>
        <v>2017 Lincoln Town Car</v>
      </c>
      <c r="F3491" s="21">
        <f>SUMIF(Calculations[car_id],A3491,Calculations[total_price])</f>
        <v>17634</v>
      </c>
      <c r="G3491" s="1">
        <f t="shared" si="108"/>
        <v>1334</v>
      </c>
      <c r="H3491" s="21">
        <f>VLOOKUP($A3491,Car_REvenue[#All],13,FALSE)</f>
        <v>6062.705753424656</v>
      </c>
      <c r="I3491" s="21">
        <f>VLOOKUP($A3491,'2_car_costs'!$A$2:$E$4002,5,FALSE)</f>
        <v>585.41999999999996</v>
      </c>
    </row>
    <row r="3492" spans="1:9">
      <c r="A3492" s="1">
        <v>5961882454</v>
      </c>
      <c r="B3492" s="1" t="s">
        <v>32</v>
      </c>
      <c r="C3492" s="1" t="s">
        <v>31</v>
      </c>
      <c r="D3492" s="1">
        <v>2018</v>
      </c>
      <c r="E3492" s="1" t="str">
        <f t="shared" si="109"/>
        <v>2018 Subaru Impreza</v>
      </c>
      <c r="F3492" s="21">
        <f>SUMIF(Calculations[car_id],A3492,Calculations[total_price])</f>
        <v>12428</v>
      </c>
      <c r="G3492" s="1">
        <f t="shared" si="108"/>
        <v>3371</v>
      </c>
      <c r="H3492" s="21">
        <f>VLOOKUP($A3492,Car_REvenue[#All],13,FALSE)</f>
        <v>6852.5704109589033</v>
      </c>
      <c r="I3492" s="21">
        <f>VLOOKUP($A3492,'2_car_costs'!$A$2:$E$4002,5,FALSE)</f>
        <v>661.68999999999994</v>
      </c>
    </row>
    <row r="3493" spans="1:9">
      <c r="A3493" s="1">
        <v>6728768122</v>
      </c>
      <c r="B3493" s="1" t="s">
        <v>27</v>
      </c>
      <c r="C3493" s="1" t="s">
        <v>390</v>
      </c>
      <c r="D3493" s="1">
        <v>2017</v>
      </c>
      <c r="E3493" s="1" t="str">
        <f t="shared" si="109"/>
        <v>2017 Chevrolet Silverado</v>
      </c>
      <c r="F3493" s="21">
        <f>SUMIF(Calculations[car_id],A3493,Calculations[total_price])</f>
        <v>15423</v>
      </c>
      <c r="G3493" s="1">
        <f t="shared" si="108"/>
        <v>2263</v>
      </c>
      <c r="H3493" s="21">
        <f>VLOOKUP($A3493,Car_REvenue[#All],13,FALSE)</f>
        <v>8237.603835616439</v>
      </c>
      <c r="I3493" s="21">
        <f>VLOOKUP($A3493,'2_car_costs'!$A$2:$E$4002,5,FALSE)</f>
        <v>795.43</v>
      </c>
    </row>
    <row r="3494" spans="1:9">
      <c r="A3494" s="1">
        <v>9864347527</v>
      </c>
      <c r="B3494" s="1" t="s">
        <v>11</v>
      </c>
      <c r="C3494" s="1" t="s">
        <v>315</v>
      </c>
      <c r="D3494" s="1">
        <v>2016</v>
      </c>
      <c r="E3494" s="1" t="str">
        <f t="shared" si="109"/>
        <v>2016 Toyota Celica</v>
      </c>
      <c r="F3494" s="21">
        <f>SUMIF(Calculations[car_id],A3494,Calculations[total_price])</f>
        <v>16369</v>
      </c>
      <c r="G3494" s="1">
        <f t="shared" si="108"/>
        <v>1861</v>
      </c>
      <c r="H3494" s="21">
        <f>VLOOKUP($A3494,Car_REvenue[#All],13,FALSE)</f>
        <v>7494.1347945205489</v>
      </c>
      <c r="I3494" s="21">
        <f>VLOOKUP($A3494,'2_car_costs'!$A$2:$E$4002,5,FALSE)</f>
        <v>723.6400000000001</v>
      </c>
    </row>
    <row r="3495" spans="1:9">
      <c r="A3495" s="1">
        <v>9124168149</v>
      </c>
      <c r="B3495" s="1" t="s">
        <v>3</v>
      </c>
      <c r="C3495" s="1" t="s">
        <v>389</v>
      </c>
      <c r="D3495" s="1">
        <v>2018</v>
      </c>
      <c r="E3495" s="1" t="str">
        <f t="shared" si="109"/>
        <v>2018 Ford Taurus X</v>
      </c>
      <c r="F3495" s="21">
        <f>SUMIF(Calculations[car_id],A3495,Calculations[total_price])</f>
        <v>23291</v>
      </c>
      <c r="G3495" s="1">
        <f t="shared" si="108"/>
        <v>158</v>
      </c>
      <c r="H3495" s="21">
        <f>VLOOKUP($A3495,Car_REvenue[#All],13,FALSE)</f>
        <v>6933.7627397260276</v>
      </c>
      <c r="I3495" s="21">
        <f>VLOOKUP($A3495,'2_car_costs'!$A$2:$E$4002,5,FALSE)</f>
        <v>669.53</v>
      </c>
    </row>
    <row r="3496" spans="1:9">
      <c r="A3496" s="1">
        <v>7486422247</v>
      </c>
      <c r="B3496" s="1" t="s">
        <v>137</v>
      </c>
      <c r="C3496" s="1" t="s">
        <v>388</v>
      </c>
      <c r="D3496" s="1">
        <v>2017</v>
      </c>
      <c r="E3496" s="1" t="str">
        <f t="shared" si="109"/>
        <v>2017 Scion xA</v>
      </c>
      <c r="F3496" s="21">
        <f>SUMIF(Calculations[car_id],A3496,Calculations[total_price])</f>
        <v>21211</v>
      </c>
      <c r="G3496" s="1">
        <f t="shared" si="108"/>
        <v>384</v>
      </c>
      <c r="H3496" s="21">
        <f>VLOOKUP($A3496,Car_REvenue[#All],13,FALSE)</f>
        <v>5992.5945205479438</v>
      </c>
      <c r="I3496" s="21">
        <f>VLOOKUP($A3496,'2_car_costs'!$A$2:$E$4002,5,FALSE)</f>
        <v>578.65</v>
      </c>
    </row>
    <row r="3497" spans="1:9">
      <c r="A3497" s="1">
        <v>8139767301</v>
      </c>
      <c r="B3497" s="1" t="s">
        <v>27</v>
      </c>
      <c r="C3497" s="1" t="s">
        <v>387</v>
      </c>
      <c r="D3497" s="1">
        <v>2018</v>
      </c>
      <c r="E3497" s="1" t="str">
        <f t="shared" si="109"/>
        <v>2018 Chevrolet G-Series 2500</v>
      </c>
      <c r="F3497" s="21">
        <f>SUMIF(Calculations[car_id],A3497,Calculations[total_price])</f>
        <v>19193</v>
      </c>
      <c r="G3497" s="1">
        <f t="shared" si="108"/>
        <v>827</v>
      </c>
      <c r="H3497" s="21">
        <f>VLOOKUP($A3497,Car_REvenue[#All],13,FALSE)</f>
        <v>8258.1090410958932</v>
      </c>
      <c r="I3497" s="21">
        <f>VLOOKUP($A3497,'2_car_costs'!$A$2:$E$4002,5,FALSE)</f>
        <v>797.41000000000008</v>
      </c>
    </row>
    <row r="3498" spans="1:9">
      <c r="A3498" s="1">
        <v>4975070464</v>
      </c>
      <c r="B3498" s="1" t="s">
        <v>21</v>
      </c>
      <c r="C3498" s="1" t="s">
        <v>255</v>
      </c>
      <c r="D3498" s="1">
        <v>2017</v>
      </c>
      <c r="E3498" s="1" t="str">
        <f t="shared" si="109"/>
        <v>2017 Audi A4</v>
      </c>
      <c r="F3498" s="21">
        <f>SUMIF(Calculations[car_id],A3498,Calculations[total_price])</f>
        <v>21897</v>
      </c>
      <c r="G3498" s="1">
        <f t="shared" si="108"/>
        <v>297</v>
      </c>
      <c r="H3498" s="21">
        <f>VLOOKUP($A3498,Car_REvenue[#All],13,FALSE)</f>
        <v>5312.9194520547944</v>
      </c>
      <c r="I3498" s="21">
        <f>VLOOKUP($A3498,'2_car_costs'!$A$2:$E$4002,5,FALSE)</f>
        <v>513.02</v>
      </c>
    </row>
    <row r="3499" spans="1:9">
      <c r="A3499" s="1">
        <v>5981685786</v>
      </c>
      <c r="B3499" s="1" t="s">
        <v>5</v>
      </c>
      <c r="C3499" s="1" t="s">
        <v>167</v>
      </c>
      <c r="D3499" s="1">
        <v>2018</v>
      </c>
      <c r="E3499" s="1" t="str">
        <f t="shared" si="109"/>
        <v>2018 Volkswagen Cabriolet</v>
      </c>
      <c r="F3499" s="21">
        <f>SUMIF(Calculations[car_id],A3499,Calculations[total_price])</f>
        <v>19014</v>
      </c>
      <c r="G3499" s="1">
        <f t="shared" si="108"/>
        <v>876</v>
      </c>
      <c r="H3499" s="21">
        <f>VLOOKUP($A3499,Car_REvenue[#All],13,FALSE)</f>
        <v>6832.4794520547948</v>
      </c>
      <c r="I3499" s="21">
        <f>VLOOKUP($A3499,'2_car_costs'!$A$2:$E$4002,5,FALSE)</f>
        <v>659.75</v>
      </c>
    </row>
    <row r="3500" spans="1:9">
      <c r="A3500" s="1">
        <v>2980555142</v>
      </c>
      <c r="B3500" s="1" t="s">
        <v>3</v>
      </c>
      <c r="C3500" s="1" t="s">
        <v>223</v>
      </c>
      <c r="D3500" s="1">
        <v>2017</v>
      </c>
      <c r="E3500" s="1" t="str">
        <f t="shared" si="109"/>
        <v>2017 Ford Econoline E250</v>
      </c>
      <c r="F3500" s="21">
        <f>SUMIF(Calculations[car_id],A3500,Calculations[total_price])</f>
        <v>11639</v>
      </c>
      <c r="G3500" s="1">
        <f t="shared" si="108"/>
        <v>3579</v>
      </c>
      <c r="H3500" s="21">
        <f>VLOOKUP($A3500,Car_REvenue[#All],13,FALSE)</f>
        <v>7361.4723287671231</v>
      </c>
      <c r="I3500" s="21">
        <f>VLOOKUP($A3500,'2_car_costs'!$A$2:$E$4002,5,FALSE)</f>
        <v>710.83</v>
      </c>
    </row>
    <row r="3501" spans="1:9">
      <c r="A3501" s="1">
        <v>1218350571</v>
      </c>
      <c r="B3501" s="1" t="s">
        <v>45</v>
      </c>
      <c r="C3501" s="1" t="s">
        <v>169</v>
      </c>
      <c r="D3501" s="1">
        <v>2017</v>
      </c>
      <c r="E3501" s="1" t="str">
        <f t="shared" si="109"/>
        <v>2017 GMC Suburban 1500</v>
      </c>
      <c r="F3501" s="21">
        <f>SUMIF(Calculations[car_id],A3501,Calculations[total_price])</f>
        <v>20651</v>
      </c>
      <c r="G3501" s="1">
        <f t="shared" si="108"/>
        <v>461</v>
      </c>
      <c r="H3501" s="21">
        <f>VLOOKUP($A3501,Car_REvenue[#All],13,FALSE)</f>
        <v>8335.2624657534252</v>
      </c>
      <c r="I3501" s="21">
        <f>VLOOKUP($A3501,'2_car_costs'!$A$2:$E$4002,5,FALSE)</f>
        <v>804.8599999999999</v>
      </c>
    </row>
    <row r="3502" spans="1:9">
      <c r="A3502" s="1">
        <v>8236421317</v>
      </c>
      <c r="B3502" s="1" t="s">
        <v>97</v>
      </c>
      <c r="C3502" s="1" t="s">
        <v>386</v>
      </c>
      <c r="D3502" s="1">
        <v>2017</v>
      </c>
      <c r="E3502" s="1" t="str">
        <f t="shared" si="109"/>
        <v>2017 Aston Martin V8 Vantage S</v>
      </c>
      <c r="F3502" s="21">
        <f>SUMIF(Calculations[car_id],A3502,Calculations[total_price])</f>
        <v>24041</v>
      </c>
      <c r="G3502" s="1">
        <f t="shared" si="108"/>
        <v>113</v>
      </c>
      <c r="H3502" s="21">
        <f>VLOOKUP($A3502,Car_REvenue[#All],13,FALSE)</f>
        <v>8054.4032876712336</v>
      </c>
      <c r="I3502" s="21">
        <f>VLOOKUP($A3502,'2_car_costs'!$A$2:$E$4002,5,FALSE)</f>
        <v>777.74</v>
      </c>
    </row>
    <row r="3503" spans="1:9">
      <c r="A3503" s="1">
        <v>6587342795</v>
      </c>
      <c r="B3503" s="1" t="s">
        <v>1</v>
      </c>
      <c r="C3503" s="1" t="s">
        <v>250</v>
      </c>
      <c r="D3503" s="1">
        <v>2018</v>
      </c>
      <c r="E3503" s="1" t="str">
        <f t="shared" si="109"/>
        <v>2018 Lincoln Town Car</v>
      </c>
      <c r="F3503" s="21">
        <f>SUMIF(Calculations[car_id],A3503,Calculations[total_price])</f>
        <v>14529</v>
      </c>
      <c r="G3503" s="1">
        <f t="shared" si="108"/>
        <v>2621</v>
      </c>
      <c r="H3503" s="21">
        <f>VLOOKUP($A3503,Car_REvenue[#All],13,FALSE)</f>
        <v>6176.8306849315068</v>
      </c>
      <c r="I3503" s="21">
        <f>VLOOKUP($A3503,'2_car_costs'!$A$2:$E$4002,5,FALSE)</f>
        <v>596.44000000000005</v>
      </c>
    </row>
    <row r="3504" spans="1:9">
      <c r="A3504" s="1">
        <v>8412151526</v>
      </c>
      <c r="B3504" s="1" t="s">
        <v>37</v>
      </c>
      <c r="C3504" s="1" t="s">
        <v>241</v>
      </c>
      <c r="D3504" s="1">
        <v>2017</v>
      </c>
      <c r="E3504" s="1" t="str">
        <f t="shared" si="109"/>
        <v>2017 Mercury Grand Marquis</v>
      </c>
      <c r="F3504" s="21">
        <f>SUMIF(Calculations[car_id],A3504,Calculations[total_price])</f>
        <v>8020</v>
      </c>
      <c r="G3504" s="1">
        <f t="shared" si="108"/>
        <v>3972</v>
      </c>
      <c r="H3504" s="21">
        <f>VLOOKUP($A3504,Car_REvenue[#All],13,FALSE)</f>
        <v>9132.1693150684951</v>
      </c>
      <c r="I3504" s="21">
        <f>VLOOKUP($A3504,'2_car_costs'!$A$2:$E$4002,5,FALSE)</f>
        <v>881.81000000000006</v>
      </c>
    </row>
    <row r="3505" spans="1:9">
      <c r="A3505" s="1">
        <v>4864472645</v>
      </c>
      <c r="B3505" s="1" t="s">
        <v>3</v>
      </c>
      <c r="C3505" s="1" t="s">
        <v>385</v>
      </c>
      <c r="D3505" s="1">
        <v>2018</v>
      </c>
      <c r="E3505" s="1" t="str">
        <f t="shared" si="109"/>
        <v>2018 Ford E-350 Super Duty Van</v>
      </c>
      <c r="F3505" s="21">
        <f>SUMIF(Calculations[car_id],A3505,Calculations[total_price])</f>
        <v>14380</v>
      </c>
      <c r="G3505" s="1">
        <f t="shared" si="108"/>
        <v>2686</v>
      </c>
      <c r="H3505" s="21">
        <f>VLOOKUP($A3505,Car_REvenue[#All],13,FALSE)</f>
        <v>5764.6553424657541</v>
      </c>
      <c r="I3505" s="21">
        <f>VLOOKUP($A3505,'2_car_costs'!$A$2:$E$4002,5,FALSE)</f>
        <v>556.64</v>
      </c>
    </row>
    <row r="3506" spans="1:9">
      <c r="A3506" s="1">
        <v>364335440</v>
      </c>
      <c r="B3506" s="1" t="s">
        <v>1</v>
      </c>
      <c r="C3506" s="1" t="s">
        <v>384</v>
      </c>
      <c r="D3506" s="1">
        <v>2018</v>
      </c>
      <c r="E3506" s="1" t="str">
        <f t="shared" si="109"/>
        <v>2018 Lincoln Navigator</v>
      </c>
      <c r="F3506" s="21">
        <f>SUMIF(Calculations[car_id],A3506,Calculations[total_price])</f>
        <v>20737</v>
      </c>
      <c r="G3506" s="1">
        <f t="shared" si="108"/>
        <v>450</v>
      </c>
      <c r="H3506" s="21">
        <f>VLOOKUP($A3506,Car_REvenue[#All],13,FALSE)</f>
        <v>6841.2821917808233</v>
      </c>
      <c r="I3506" s="21">
        <f>VLOOKUP($A3506,'2_car_costs'!$A$2:$E$4002,5,FALSE)</f>
        <v>660.6</v>
      </c>
    </row>
    <row r="3507" spans="1:9">
      <c r="A3507" s="1">
        <v>6253848100</v>
      </c>
      <c r="B3507" s="1" t="s">
        <v>3</v>
      </c>
      <c r="C3507" s="1" t="s">
        <v>9</v>
      </c>
      <c r="D3507" s="1">
        <v>2017</v>
      </c>
      <c r="E3507" s="1" t="str">
        <f t="shared" si="109"/>
        <v>2017 Ford F-Series</v>
      </c>
      <c r="F3507" s="21">
        <f>SUMIF(Calculations[car_id],A3507,Calculations[total_price])</f>
        <v>12308</v>
      </c>
      <c r="G3507" s="1">
        <f t="shared" si="108"/>
        <v>3408</v>
      </c>
      <c r="H3507" s="21">
        <f>VLOOKUP($A3507,Car_REvenue[#All],13,FALSE)</f>
        <v>6293.5446575342467</v>
      </c>
      <c r="I3507" s="21">
        <f>VLOOKUP($A3507,'2_car_costs'!$A$2:$E$4002,5,FALSE)</f>
        <v>607.71</v>
      </c>
    </row>
    <row r="3508" spans="1:9">
      <c r="A3508" s="1">
        <v>1330931777</v>
      </c>
      <c r="B3508" s="1" t="s">
        <v>183</v>
      </c>
      <c r="C3508" s="1" t="s">
        <v>301</v>
      </c>
      <c r="D3508" s="1">
        <v>2018</v>
      </c>
      <c r="E3508" s="1" t="str">
        <f t="shared" si="109"/>
        <v>2018 Lamborghini Diablo</v>
      </c>
      <c r="F3508" s="21">
        <f>SUMIF(Calculations[car_id],A3508,Calculations[total_price])</f>
        <v>15662</v>
      </c>
      <c r="G3508" s="1">
        <f t="shared" si="108"/>
        <v>2166</v>
      </c>
      <c r="H3508" s="21">
        <f>VLOOKUP($A3508,Car_REvenue[#All],13,FALSE)</f>
        <v>7415.324383561644</v>
      </c>
      <c r="I3508" s="21">
        <f>VLOOKUP($A3508,'2_car_costs'!$A$2:$E$4002,5,FALSE)</f>
        <v>716.03</v>
      </c>
    </row>
    <row r="3509" spans="1:9">
      <c r="A3509" s="1">
        <v>6588482078</v>
      </c>
      <c r="B3509" s="1" t="s">
        <v>56</v>
      </c>
      <c r="C3509" s="1" t="s">
        <v>224</v>
      </c>
      <c r="D3509" s="1">
        <v>2016</v>
      </c>
      <c r="E3509" s="1" t="str">
        <f t="shared" si="109"/>
        <v>2016 Pontiac Grand Prix</v>
      </c>
      <c r="F3509" s="21">
        <f>SUMIF(Calculations[car_id],A3509,Calculations[total_price])</f>
        <v>9451</v>
      </c>
      <c r="G3509" s="1">
        <f t="shared" si="108"/>
        <v>3904</v>
      </c>
      <c r="H3509" s="21">
        <f>VLOOKUP($A3509,Car_REvenue[#All],13,FALSE)</f>
        <v>6739.0668493150688</v>
      </c>
      <c r="I3509" s="21">
        <f>VLOOKUP($A3509,'2_car_costs'!$A$2:$E$4002,5,FALSE)</f>
        <v>650.73</v>
      </c>
    </row>
    <row r="3510" spans="1:9">
      <c r="A3510" s="1">
        <v>1656208504</v>
      </c>
      <c r="B3510" s="1" t="s">
        <v>121</v>
      </c>
      <c r="C3510" s="1" t="s">
        <v>287</v>
      </c>
      <c r="D3510" s="1">
        <v>2016</v>
      </c>
      <c r="E3510" s="1" t="str">
        <f t="shared" si="109"/>
        <v>2016 Lexus ES</v>
      </c>
      <c r="F3510" s="21">
        <f>SUMIF(Calculations[car_id],A3510,Calculations[total_price])</f>
        <v>19026</v>
      </c>
      <c r="G3510" s="1">
        <f t="shared" si="108"/>
        <v>870</v>
      </c>
      <c r="H3510" s="21">
        <f>VLOOKUP($A3510,Car_REvenue[#All],13,FALSE)</f>
        <v>8451.0443835616425</v>
      </c>
      <c r="I3510" s="21">
        <f>VLOOKUP($A3510,'2_car_costs'!$A$2:$E$4002,5,FALSE)</f>
        <v>816.04</v>
      </c>
    </row>
    <row r="3511" spans="1:9">
      <c r="A3511" s="1">
        <v>7888048366</v>
      </c>
      <c r="B3511" s="1" t="s">
        <v>134</v>
      </c>
      <c r="C3511" s="1" t="s">
        <v>383</v>
      </c>
      <c r="D3511" s="1">
        <v>2016</v>
      </c>
      <c r="E3511" s="1" t="str">
        <f t="shared" si="109"/>
        <v>2016 Volvo XC70</v>
      </c>
      <c r="F3511" s="21">
        <f>SUMIF(Calculations[car_id],A3511,Calculations[total_price])</f>
        <v>12480</v>
      </c>
      <c r="G3511" s="1">
        <f t="shared" si="108"/>
        <v>3362</v>
      </c>
      <c r="H3511" s="21">
        <f>VLOOKUP($A3511,Car_REvenue[#All],13,FALSE)</f>
        <v>7844.0695890410962</v>
      </c>
      <c r="I3511" s="21">
        <f>VLOOKUP($A3511,'2_car_costs'!$A$2:$E$4002,5,FALSE)</f>
        <v>757.43</v>
      </c>
    </row>
    <row r="3512" spans="1:9">
      <c r="A3512" s="1">
        <v>5695449405</v>
      </c>
      <c r="B3512" s="1" t="s">
        <v>259</v>
      </c>
      <c r="C3512" s="1" t="s">
        <v>382</v>
      </c>
      <c r="D3512" s="1">
        <v>2016</v>
      </c>
      <c r="E3512" s="1" t="str">
        <f t="shared" si="109"/>
        <v>2016 Jeep Cherokee</v>
      </c>
      <c r="F3512" s="21">
        <f>SUMIF(Calculations[car_id],A3512,Calculations[total_price])</f>
        <v>15350</v>
      </c>
      <c r="G3512" s="1">
        <f t="shared" si="108"/>
        <v>2301</v>
      </c>
      <c r="H3512" s="21">
        <f>VLOOKUP($A3512,Car_REvenue[#All],13,FALSE)</f>
        <v>6675.8942465753416</v>
      </c>
      <c r="I3512" s="21">
        <f>VLOOKUP($A3512,'2_car_costs'!$A$2:$E$4002,5,FALSE)</f>
        <v>644.63</v>
      </c>
    </row>
    <row r="3513" spans="1:9">
      <c r="A3513" s="1">
        <v>4324997918</v>
      </c>
      <c r="B3513" s="1" t="s">
        <v>41</v>
      </c>
      <c r="C3513" s="1" t="s">
        <v>75</v>
      </c>
      <c r="D3513" s="1">
        <v>2017</v>
      </c>
      <c r="E3513" s="1" t="str">
        <f t="shared" si="109"/>
        <v>2017 Lotus Esprit</v>
      </c>
      <c r="F3513" s="21">
        <f>SUMIF(Calculations[car_id],A3513,Calculations[total_price])</f>
        <v>14459</v>
      </c>
      <c r="G3513" s="1">
        <f t="shared" si="108"/>
        <v>2652</v>
      </c>
      <c r="H3513" s="21">
        <f>VLOOKUP($A3513,Car_REvenue[#All],13,FALSE)</f>
        <v>8335.6767123287682</v>
      </c>
      <c r="I3513" s="21">
        <f>VLOOKUP($A3513,'2_car_costs'!$A$2:$E$4002,5,FALSE)</f>
        <v>804.90000000000009</v>
      </c>
    </row>
    <row r="3514" spans="1:9">
      <c r="A3514" s="1">
        <v>4292879761</v>
      </c>
      <c r="B3514" s="1" t="s">
        <v>121</v>
      </c>
      <c r="C3514" s="1" t="s">
        <v>381</v>
      </c>
      <c r="D3514" s="1">
        <v>2017</v>
      </c>
      <c r="E3514" s="1" t="str">
        <f t="shared" si="109"/>
        <v>2017 Lexus LX</v>
      </c>
      <c r="F3514" s="21">
        <f>SUMIF(Calculations[car_id],A3514,Calculations[total_price])</f>
        <v>18368</v>
      </c>
      <c r="G3514" s="1">
        <f t="shared" si="108"/>
        <v>1081</v>
      </c>
      <c r="H3514" s="21">
        <f>VLOOKUP($A3514,Car_REvenue[#All],13,FALSE)</f>
        <v>8293.32</v>
      </c>
      <c r="I3514" s="21">
        <f>VLOOKUP($A3514,'2_car_costs'!$A$2:$E$4002,5,FALSE)</f>
        <v>800.81</v>
      </c>
    </row>
    <row r="3515" spans="1:9">
      <c r="A3515" s="1">
        <v>2966038373</v>
      </c>
      <c r="B3515" s="1" t="s">
        <v>134</v>
      </c>
      <c r="C3515" s="1" t="s">
        <v>154</v>
      </c>
      <c r="D3515" s="1">
        <v>2016</v>
      </c>
      <c r="E3515" s="1" t="str">
        <f t="shared" si="109"/>
        <v>2016 Volvo S40</v>
      </c>
      <c r="F3515" s="21">
        <f>SUMIF(Calculations[car_id],A3515,Calculations[total_price])</f>
        <v>12630</v>
      </c>
      <c r="G3515" s="1">
        <f t="shared" si="108"/>
        <v>3308</v>
      </c>
      <c r="H3515" s="21">
        <f>VLOOKUP($A3515,Car_REvenue[#All],13,FALSE)</f>
        <v>7807.7194520547937</v>
      </c>
      <c r="I3515" s="21">
        <f>VLOOKUP($A3515,'2_car_costs'!$A$2:$E$4002,5,FALSE)</f>
        <v>753.92</v>
      </c>
    </row>
    <row r="3516" spans="1:9">
      <c r="A3516" s="1">
        <v>8953517028</v>
      </c>
      <c r="B3516" s="1" t="s">
        <v>73</v>
      </c>
      <c r="C3516" s="1" t="s">
        <v>380</v>
      </c>
      <c r="D3516" s="1">
        <v>2018</v>
      </c>
      <c r="E3516" s="1" t="str">
        <f t="shared" si="109"/>
        <v>2018 Bentley Mulsanne</v>
      </c>
      <c r="F3516" s="21">
        <f>SUMIF(Calculations[car_id],A3516,Calculations[total_price])</f>
        <v>16596</v>
      </c>
      <c r="G3516" s="1">
        <f t="shared" si="108"/>
        <v>1769</v>
      </c>
      <c r="H3516" s="21">
        <f>VLOOKUP($A3516,Car_REvenue[#All],13,FALSE)</f>
        <v>8927.2208219178083</v>
      </c>
      <c r="I3516" s="21">
        <f>VLOOKUP($A3516,'2_car_costs'!$A$2:$E$4002,5,FALSE)</f>
        <v>862.02</v>
      </c>
    </row>
    <row r="3517" spans="1:9">
      <c r="A3517" s="1">
        <v>6457104533</v>
      </c>
      <c r="B3517" s="1" t="s">
        <v>89</v>
      </c>
      <c r="C3517" s="1" t="s">
        <v>203</v>
      </c>
      <c r="D3517" s="1">
        <v>2017</v>
      </c>
      <c r="E3517" s="1" t="str">
        <f t="shared" si="109"/>
        <v>2017 Kia Sephia</v>
      </c>
      <c r="F3517" s="21">
        <f>SUMIF(Calculations[car_id],A3517,Calculations[total_price])</f>
        <v>17500</v>
      </c>
      <c r="G3517" s="1">
        <f t="shared" si="108"/>
        <v>1385</v>
      </c>
      <c r="H3517" s="21">
        <f>VLOOKUP($A3517,Car_REvenue[#All],13,FALSE)</f>
        <v>6244.1457534246565</v>
      </c>
      <c r="I3517" s="21">
        <f>VLOOKUP($A3517,'2_car_costs'!$A$2:$E$4002,5,FALSE)</f>
        <v>602.93999999999994</v>
      </c>
    </row>
    <row r="3518" spans="1:9">
      <c r="A3518" s="1">
        <v>4772718907</v>
      </c>
      <c r="B3518" s="1" t="s">
        <v>3</v>
      </c>
      <c r="C3518" s="1" t="s">
        <v>350</v>
      </c>
      <c r="D3518" s="1">
        <v>2017</v>
      </c>
      <c r="E3518" s="1" t="str">
        <f t="shared" si="109"/>
        <v>2017 Ford F350</v>
      </c>
      <c r="F3518" s="21">
        <f>SUMIF(Calculations[car_id],A3518,Calculations[total_price])</f>
        <v>10325</v>
      </c>
      <c r="G3518" s="1">
        <f t="shared" si="108"/>
        <v>3827</v>
      </c>
      <c r="H3518" s="21">
        <f>VLOOKUP($A3518,Car_REvenue[#All],13,FALSE)</f>
        <v>5783.7106849315069</v>
      </c>
      <c r="I3518" s="21">
        <f>VLOOKUP($A3518,'2_car_costs'!$A$2:$E$4002,5,FALSE)</f>
        <v>558.48</v>
      </c>
    </row>
    <row r="3519" spans="1:9">
      <c r="A3519" s="1">
        <v>266125670</v>
      </c>
      <c r="B3519" s="1" t="s">
        <v>41</v>
      </c>
      <c r="C3519" s="1" t="s">
        <v>379</v>
      </c>
      <c r="D3519" s="1">
        <v>2018</v>
      </c>
      <c r="E3519" s="1" t="str">
        <f t="shared" si="109"/>
        <v>2018 Lotus Elan</v>
      </c>
      <c r="F3519" s="21">
        <f>SUMIF(Calculations[car_id],A3519,Calculations[total_price])</f>
        <v>18505</v>
      </c>
      <c r="G3519" s="1">
        <f t="shared" si="108"/>
        <v>1030</v>
      </c>
      <c r="H3519" s="21">
        <f>VLOOKUP($A3519,Car_REvenue[#All],13,FALSE)</f>
        <v>6316.0175342465764</v>
      </c>
      <c r="I3519" s="21">
        <f>VLOOKUP($A3519,'2_car_costs'!$A$2:$E$4002,5,FALSE)</f>
        <v>609.88000000000011</v>
      </c>
    </row>
    <row r="3520" spans="1:9">
      <c r="A3520" s="1">
        <v>4045442944</v>
      </c>
      <c r="B3520" s="1" t="s">
        <v>45</v>
      </c>
      <c r="C3520" s="1" t="s">
        <v>309</v>
      </c>
      <c r="D3520" s="1">
        <v>2018</v>
      </c>
      <c r="E3520" s="1" t="str">
        <f t="shared" si="109"/>
        <v>2018 GMC Savana 1500</v>
      </c>
      <c r="F3520" s="21">
        <f>SUMIF(Calculations[car_id],A3520,Calculations[total_price])</f>
        <v>18014</v>
      </c>
      <c r="G3520" s="1">
        <f t="shared" si="108"/>
        <v>1205</v>
      </c>
      <c r="H3520" s="21">
        <f>VLOOKUP($A3520,Car_REvenue[#All],13,FALSE)</f>
        <v>6182.6301369863013</v>
      </c>
      <c r="I3520" s="21">
        <f>VLOOKUP($A3520,'2_car_costs'!$A$2:$E$4002,5,FALSE)</f>
        <v>597</v>
      </c>
    </row>
    <row r="3521" spans="1:9">
      <c r="A3521" s="1">
        <v>1070172642</v>
      </c>
      <c r="B3521" s="1" t="s">
        <v>32</v>
      </c>
      <c r="C3521" s="1" t="s">
        <v>366</v>
      </c>
      <c r="D3521" s="1">
        <v>2016</v>
      </c>
      <c r="E3521" s="1" t="str">
        <f t="shared" si="109"/>
        <v>2016 Subaru Legacy</v>
      </c>
      <c r="F3521" s="21">
        <f>SUMIF(Calculations[car_id],A3521,Calculations[total_price])</f>
        <v>20319</v>
      </c>
      <c r="G3521" s="1">
        <f t="shared" si="108"/>
        <v>527</v>
      </c>
      <c r="H3521" s="21">
        <f>VLOOKUP($A3521,Car_REvenue[#All],13,FALSE)</f>
        <v>8247.8564383561625</v>
      </c>
      <c r="I3521" s="21">
        <f>VLOOKUP($A3521,'2_car_costs'!$A$2:$E$4002,5,FALSE)</f>
        <v>796.42</v>
      </c>
    </row>
    <row r="3522" spans="1:9">
      <c r="A3522" s="1">
        <v>6704254668</v>
      </c>
      <c r="B3522" s="1" t="s">
        <v>11</v>
      </c>
      <c r="C3522" s="1" t="s">
        <v>378</v>
      </c>
      <c r="D3522" s="1">
        <v>2018</v>
      </c>
      <c r="E3522" s="1" t="str">
        <f t="shared" si="109"/>
        <v>2018 Toyota Tacoma Xtra</v>
      </c>
      <c r="F3522" s="21">
        <f>SUMIF(Calculations[car_id],A3522,Calculations[total_price])</f>
        <v>17448</v>
      </c>
      <c r="G3522" s="1">
        <f t="shared" si="108"/>
        <v>1412</v>
      </c>
      <c r="H3522" s="21">
        <f>VLOOKUP($A3522,Car_REvenue[#All],13,FALSE)</f>
        <v>6619.7638356164389</v>
      </c>
      <c r="I3522" s="21">
        <f>VLOOKUP($A3522,'2_car_costs'!$A$2:$E$4002,5,FALSE)</f>
        <v>639.21</v>
      </c>
    </row>
    <row r="3523" spans="1:9">
      <c r="A3523" s="1">
        <v>9264704493</v>
      </c>
      <c r="B3523" s="1" t="s">
        <v>1</v>
      </c>
      <c r="C3523" s="1" t="s">
        <v>308</v>
      </c>
      <c r="D3523" s="1">
        <v>2016</v>
      </c>
      <c r="E3523" s="1" t="str">
        <f t="shared" si="109"/>
        <v>2016 Lincoln LS</v>
      </c>
      <c r="F3523" s="21">
        <f>SUMIF(Calculations[car_id],A3523,Calculations[total_price])</f>
        <v>20915</v>
      </c>
      <c r="G3523" s="1">
        <f t="shared" ref="G3523:G3586" si="110">RANK(F3523,F:F)</f>
        <v>422</v>
      </c>
      <c r="H3523" s="21">
        <f>VLOOKUP($A3523,Car_REvenue[#All],13,FALSE)</f>
        <v>8962.6389041095881</v>
      </c>
      <c r="I3523" s="21">
        <f>VLOOKUP($A3523,'2_car_costs'!$A$2:$E$4002,5,FALSE)</f>
        <v>865.43999999999994</v>
      </c>
    </row>
    <row r="3524" spans="1:9">
      <c r="A3524" s="1">
        <v>5367335306</v>
      </c>
      <c r="B3524" s="1" t="s">
        <v>314</v>
      </c>
      <c r="C3524" s="1">
        <v>900</v>
      </c>
      <c r="D3524" s="1">
        <v>2017</v>
      </c>
      <c r="E3524" s="1" t="str">
        <f t="shared" ref="E3524:E3587" si="111">CONCATENATE(D3524," ",B3524," ",C3524)</f>
        <v>2017 Saab 900</v>
      </c>
      <c r="F3524" s="21">
        <f>SUMIF(Calculations[car_id],A3524,Calculations[total_price])</f>
        <v>12048</v>
      </c>
      <c r="G3524" s="1">
        <f t="shared" si="110"/>
        <v>3482</v>
      </c>
      <c r="H3524" s="21">
        <f>VLOOKUP($A3524,Car_REvenue[#All],13,FALSE)</f>
        <v>6763.4038356164374</v>
      </c>
      <c r="I3524" s="21">
        <f>VLOOKUP($A3524,'2_car_costs'!$A$2:$E$4002,5,FALSE)</f>
        <v>653.07999999999993</v>
      </c>
    </row>
    <row r="3525" spans="1:9">
      <c r="A3525" s="1">
        <v>1645155498</v>
      </c>
      <c r="B3525" s="1" t="s">
        <v>30</v>
      </c>
      <c r="C3525" s="1" t="s">
        <v>293</v>
      </c>
      <c r="D3525" s="1">
        <v>2017</v>
      </c>
      <c r="E3525" s="1" t="str">
        <f t="shared" si="111"/>
        <v>2017 Mercedes-Benz CLK-Class</v>
      </c>
      <c r="F3525" s="21">
        <f>SUMIF(Calculations[car_id],A3525,Calculations[total_price])</f>
        <v>10985</v>
      </c>
      <c r="G3525" s="1">
        <f t="shared" si="110"/>
        <v>3732</v>
      </c>
      <c r="H3525" s="21">
        <f>VLOOKUP($A3525,Car_REvenue[#All],13,FALSE)</f>
        <v>7764.12</v>
      </c>
      <c r="I3525" s="21">
        <f>VLOOKUP($A3525,'2_car_costs'!$A$2:$E$4002,5,FALSE)</f>
        <v>749.71</v>
      </c>
    </row>
    <row r="3526" spans="1:9">
      <c r="A3526" s="1">
        <v>7894128589</v>
      </c>
      <c r="B3526" s="1" t="s">
        <v>101</v>
      </c>
      <c r="C3526" s="1" t="s">
        <v>100</v>
      </c>
      <c r="D3526" s="1">
        <v>2018</v>
      </c>
      <c r="E3526" s="1" t="str">
        <f t="shared" si="111"/>
        <v>2018 Jaguar XJ</v>
      </c>
      <c r="F3526" s="21">
        <f>SUMIF(Calculations[car_id],A3526,Calculations[total_price])</f>
        <v>15198</v>
      </c>
      <c r="G3526" s="1">
        <f t="shared" si="110"/>
        <v>2361</v>
      </c>
      <c r="H3526" s="21">
        <f>VLOOKUP($A3526,Car_REvenue[#All],13,FALSE)</f>
        <v>6663.1561643835612</v>
      </c>
      <c r="I3526" s="21">
        <f>VLOOKUP($A3526,'2_car_costs'!$A$2:$E$4002,5,FALSE)</f>
        <v>643.4</v>
      </c>
    </row>
    <row r="3527" spans="1:9">
      <c r="A3527" s="1">
        <v>548668981</v>
      </c>
      <c r="B3527" s="1" t="s">
        <v>5</v>
      </c>
      <c r="C3527" s="1" t="s">
        <v>4</v>
      </c>
      <c r="D3527" s="1">
        <v>2016</v>
      </c>
      <c r="E3527" s="1" t="str">
        <f t="shared" si="111"/>
        <v>2016 Volkswagen Corrado</v>
      </c>
      <c r="F3527" s="21">
        <f>SUMIF(Calculations[car_id],A3527,Calculations[total_price])</f>
        <v>11333</v>
      </c>
      <c r="G3527" s="1">
        <f t="shared" si="110"/>
        <v>3655</v>
      </c>
      <c r="H3527" s="21">
        <f>VLOOKUP($A3527,Car_REvenue[#All],13,FALSE)</f>
        <v>7892.0186301369877</v>
      </c>
      <c r="I3527" s="21">
        <f>VLOOKUP($A3527,'2_car_costs'!$A$2:$E$4002,5,FALSE)</f>
        <v>762.06000000000006</v>
      </c>
    </row>
    <row r="3528" spans="1:9">
      <c r="A3528" s="1">
        <v>2144381933</v>
      </c>
      <c r="B3528" s="1" t="s">
        <v>295</v>
      </c>
      <c r="C3528" s="1" t="s">
        <v>377</v>
      </c>
      <c r="D3528" s="1">
        <v>2017</v>
      </c>
      <c r="E3528" s="1" t="str">
        <f t="shared" si="111"/>
        <v>2017 Plymouth Volare</v>
      </c>
      <c r="F3528" s="21">
        <f>SUMIF(Calculations[car_id],A3528,Calculations[total_price])</f>
        <v>8568</v>
      </c>
      <c r="G3528" s="1">
        <f t="shared" si="110"/>
        <v>3956</v>
      </c>
      <c r="H3528" s="21">
        <f>VLOOKUP($A3528,Car_REvenue[#All],13,FALSE)</f>
        <v>7532.6597260273966</v>
      </c>
      <c r="I3528" s="21">
        <f>VLOOKUP($A3528,'2_car_costs'!$A$2:$E$4002,5,FALSE)</f>
        <v>727.36</v>
      </c>
    </row>
    <row r="3529" spans="1:9">
      <c r="A3529" s="1">
        <v>152448586</v>
      </c>
      <c r="B3529" s="1" t="s">
        <v>376</v>
      </c>
      <c r="C3529" s="1">
        <v>3500</v>
      </c>
      <c r="D3529" s="1">
        <v>2018</v>
      </c>
      <c r="E3529" s="1" t="str">
        <f t="shared" si="111"/>
        <v>2018 Ram 3500</v>
      </c>
      <c r="F3529" s="21">
        <f>SUMIF(Calculations[car_id],A3529,Calculations[total_price])</f>
        <v>15972</v>
      </c>
      <c r="G3529" s="1">
        <f t="shared" si="110"/>
        <v>2034</v>
      </c>
      <c r="H3529" s="21">
        <f>VLOOKUP($A3529,Car_REvenue[#All],13,FALSE)</f>
        <v>7824.8071232876709</v>
      </c>
      <c r="I3529" s="21">
        <f>VLOOKUP($A3529,'2_car_costs'!$A$2:$E$4002,5,FALSE)</f>
        <v>755.56999999999994</v>
      </c>
    </row>
    <row r="3530" spans="1:9">
      <c r="A3530" s="1">
        <v>4752397854</v>
      </c>
      <c r="B3530" s="1" t="s">
        <v>139</v>
      </c>
      <c r="C3530" s="1">
        <v>944</v>
      </c>
      <c r="D3530" s="1">
        <v>2016</v>
      </c>
      <c r="E3530" s="1" t="str">
        <f t="shared" si="111"/>
        <v>2016 Porsche 944</v>
      </c>
      <c r="F3530" s="21">
        <f>SUMIF(Calculations[car_id],A3530,Calculations[total_price])</f>
        <v>14338</v>
      </c>
      <c r="G3530" s="1">
        <f t="shared" si="110"/>
        <v>2700</v>
      </c>
      <c r="H3530" s="21">
        <f>VLOOKUP($A3530,Car_REvenue[#All],13,FALSE)</f>
        <v>5704.3824657534233</v>
      </c>
      <c r="I3530" s="21">
        <f>VLOOKUP($A3530,'2_car_costs'!$A$2:$E$4002,5,FALSE)</f>
        <v>550.81999999999994</v>
      </c>
    </row>
    <row r="3531" spans="1:9">
      <c r="A3531" s="1">
        <v>235027650</v>
      </c>
      <c r="B3531" s="1" t="s">
        <v>5</v>
      </c>
      <c r="C3531" s="1" t="s">
        <v>367</v>
      </c>
      <c r="D3531" s="1">
        <v>2016</v>
      </c>
      <c r="E3531" s="1" t="str">
        <f t="shared" si="111"/>
        <v>2016 Volkswagen GTI</v>
      </c>
      <c r="F3531" s="21">
        <f>SUMIF(Calculations[car_id],A3531,Calculations[total_price])</f>
        <v>16363</v>
      </c>
      <c r="G3531" s="1">
        <f t="shared" si="110"/>
        <v>1866</v>
      </c>
      <c r="H3531" s="21">
        <f>VLOOKUP($A3531,Car_REvenue[#All],13,FALSE)</f>
        <v>7435.4153424657534</v>
      </c>
      <c r="I3531" s="21">
        <f>VLOOKUP($A3531,'2_car_costs'!$A$2:$E$4002,5,FALSE)</f>
        <v>717.97</v>
      </c>
    </row>
    <row r="3532" spans="1:9">
      <c r="A3532" s="1">
        <v>4325385568</v>
      </c>
      <c r="B3532" s="1" t="s">
        <v>11</v>
      </c>
      <c r="C3532" s="1" t="s">
        <v>375</v>
      </c>
      <c r="D3532" s="1">
        <v>2017</v>
      </c>
      <c r="E3532" s="1" t="str">
        <f t="shared" si="111"/>
        <v>2017 Toyota Highlander</v>
      </c>
      <c r="F3532" s="21">
        <f>SUMIF(Calculations[car_id],A3532,Calculations[total_price])</f>
        <v>14230</v>
      </c>
      <c r="G3532" s="1">
        <f t="shared" si="110"/>
        <v>2736</v>
      </c>
      <c r="H3532" s="21">
        <f>VLOOKUP($A3532,Car_REvenue[#All],13,FALSE)</f>
        <v>5842.5336986301372</v>
      </c>
      <c r="I3532" s="21">
        <f>VLOOKUP($A3532,'2_car_costs'!$A$2:$E$4002,5,FALSE)</f>
        <v>564.16</v>
      </c>
    </row>
    <row r="3533" spans="1:9">
      <c r="A3533" s="1">
        <v>4272083082</v>
      </c>
      <c r="B3533" s="1" t="s">
        <v>1</v>
      </c>
      <c r="C3533" s="1" t="s">
        <v>212</v>
      </c>
      <c r="D3533" s="1">
        <v>2016</v>
      </c>
      <c r="E3533" s="1" t="str">
        <f t="shared" si="111"/>
        <v>2016 Lincoln Continental</v>
      </c>
      <c r="F3533" s="21">
        <f>SUMIF(Calculations[car_id],A3533,Calculations[total_price])</f>
        <v>18586</v>
      </c>
      <c r="G3533" s="1">
        <f t="shared" si="110"/>
        <v>1009</v>
      </c>
      <c r="H3533" s="21">
        <f>VLOOKUP($A3533,Car_REvenue[#All],13,FALSE)</f>
        <v>6685.5254794520542</v>
      </c>
      <c r="I3533" s="21">
        <f>VLOOKUP($A3533,'2_car_costs'!$A$2:$E$4002,5,FALSE)</f>
        <v>645.55999999999995</v>
      </c>
    </row>
    <row r="3534" spans="1:9">
      <c r="A3534" s="1">
        <v>3899063589</v>
      </c>
      <c r="B3534" s="1" t="s">
        <v>32</v>
      </c>
      <c r="C3534" s="1" t="s">
        <v>31</v>
      </c>
      <c r="D3534" s="1">
        <v>2018</v>
      </c>
      <c r="E3534" s="1" t="str">
        <f t="shared" si="111"/>
        <v>2018 Subaru Impreza</v>
      </c>
      <c r="F3534" s="21">
        <f>SUMIF(Calculations[car_id],A3534,Calculations[total_price])</f>
        <v>11434</v>
      </c>
      <c r="G3534" s="1">
        <f t="shared" si="110"/>
        <v>3626</v>
      </c>
      <c r="H3534" s="21">
        <f>VLOOKUP($A3534,Car_REvenue[#All],13,FALSE)</f>
        <v>5584.6652054794522</v>
      </c>
      <c r="I3534" s="21">
        <f>VLOOKUP($A3534,'2_car_costs'!$A$2:$E$4002,5,FALSE)</f>
        <v>539.26</v>
      </c>
    </row>
    <row r="3535" spans="1:9">
      <c r="A3535" s="1">
        <v>1960940481</v>
      </c>
      <c r="B3535" s="1" t="s">
        <v>263</v>
      </c>
      <c r="C3535" s="1" t="s">
        <v>262</v>
      </c>
      <c r="D3535" s="1">
        <v>2017</v>
      </c>
      <c r="E3535" s="1" t="str">
        <f t="shared" si="111"/>
        <v>2017 Maserati Quattroporte</v>
      </c>
      <c r="F3535" s="21">
        <f>SUMIF(Calculations[car_id],A3535,Calculations[total_price])</f>
        <v>15529</v>
      </c>
      <c r="G3535" s="1">
        <f t="shared" si="110"/>
        <v>2210</v>
      </c>
      <c r="H3535" s="21">
        <f>VLOOKUP($A3535,Car_REvenue[#All],13,FALSE)</f>
        <v>8405.3736986301374</v>
      </c>
      <c r="I3535" s="21">
        <f>VLOOKUP($A3535,'2_car_costs'!$A$2:$E$4002,5,FALSE)</f>
        <v>811.63</v>
      </c>
    </row>
    <row r="3536" spans="1:9">
      <c r="A3536" s="1">
        <v>135542944</v>
      </c>
      <c r="B3536" s="1" t="s">
        <v>263</v>
      </c>
      <c r="C3536" s="1">
        <v>228</v>
      </c>
      <c r="D3536" s="1">
        <v>2016</v>
      </c>
      <c r="E3536" s="1" t="str">
        <f t="shared" si="111"/>
        <v>2016 Maserati 228</v>
      </c>
      <c r="F3536" s="21">
        <f>SUMIF(Calculations[car_id],A3536,Calculations[total_price])</f>
        <v>14187</v>
      </c>
      <c r="G3536" s="1">
        <f t="shared" si="110"/>
        <v>2751</v>
      </c>
      <c r="H3536" s="21">
        <f>VLOOKUP($A3536,Car_REvenue[#All],13,FALSE)</f>
        <v>6563.4263013698628</v>
      </c>
      <c r="I3536" s="21">
        <f>VLOOKUP($A3536,'2_car_costs'!$A$2:$E$4002,5,FALSE)</f>
        <v>633.77</v>
      </c>
    </row>
    <row r="3537" spans="1:9">
      <c r="A3537" s="1">
        <v>1910138827</v>
      </c>
      <c r="B3537" s="1" t="s">
        <v>35</v>
      </c>
      <c r="C3537" s="1" t="s">
        <v>374</v>
      </c>
      <c r="D3537" s="1">
        <v>2017</v>
      </c>
      <c r="E3537" s="1" t="str">
        <f t="shared" si="111"/>
        <v>2017 Infiniti J</v>
      </c>
      <c r="F3537" s="21">
        <f>SUMIF(Calculations[car_id],A3537,Calculations[total_price])</f>
        <v>25626</v>
      </c>
      <c r="G3537" s="1">
        <f t="shared" si="110"/>
        <v>44</v>
      </c>
      <c r="H3537" s="21">
        <f>VLOOKUP($A3537,Car_REvenue[#All],13,FALSE)</f>
        <v>6101.6449315068494</v>
      </c>
      <c r="I3537" s="21">
        <f>VLOOKUP($A3537,'2_car_costs'!$A$2:$E$4002,5,FALSE)</f>
        <v>589.17999999999995</v>
      </c>
    </row>
    <row r="3538" spans="1:9">
      <c r="A3538" s="1">
        <v>5889083406</v>
      </c>
      <c r="B3538" s="1" t="s">
        <v>27</v>
      </c>
      <c r="C3538" s="1" t="s">
        <v>64</v>
      </c>
      <c r="D3538" s="1">
        <v>2016</v>
      </c>
      <c r="E3538" s="1" t="str">
        <f t="shared" si="111"/>
        <v>2016 Chevrolet Sportvan G30</v>
      </c>
      <c r="F3538" s="21">
        <f>SUMIF(Calculations[car_id],A3538,Calculations[total_price])</f>
        <v>13523</v>
      </c>
      <c r="G3538" s="1">
        <f t="shared" si="110"/>
        <v>3016</v>
      </c>
      <c r="H3538" s="21">
        <f>VLOOKUP($A3538,Car_REvenue[#All],13,FALSE)</f>
        <v>7195.0487671232868</v>
      </c>
      <c r="I3538" s="21">
        <f>VLOOKUP($A3538,'2_car_costs'!$A$2:$E$4002,5,FALSE)</f>
        <v>694.76</v>
      </c>
    </row>
    <row r="3539" spans="1:9">
      <c r="A3539" s="1">
        <v>3151811469</v>
      </c>
      <c r="B3539" s="1" t="s">
        <v>259</v>
      </c>
      <c r="C3539" s="1" t="s">
        <v>258</v>
      </c>
      <c r="D3539" s="1">
        <v>2018</v>
      </c>
      <c r="E3539" s="1" t="str">
        <f t="shared" si="111"/>
        <v>2018 Jeep Commander</v>
      </c>
      <c r="F3539" s="21">
        <f>SUMIF(Calculations[car_id],A3539,Calculations[total_price])</f>
        <v>15559</v>
      </c>
      <c r="G3539" s="1">
        <f t="shared" si="110"/>
        <v>2198</v>
      </c>
      <c r="H3539" s="21">
        <f>VLOOKUP($A3539,Car_REvenue[#All],13,FALSE)</f>
        <v>7215.139726027398</v>
      </c>
      <c r="I3539" s="21">
        <f>VLOOKUP($A3539,'2_car_costs'!$A$2:$E$4002,5,FALSE)</f>
        <v>696.7</v>
      </c>
    </row>
    <row r="3540" spans="1:9">
      <c r="A3540" s="1">
        <v>2797205618</v>
      </c>
      <c r="B3540" s="1" t="s">
        <v>3</v>
      </c>
      <c r="C3540" s="1" t="s">
        <v>8</v>
      </c>
      <c r="D3540" s="1">
        <v>2017</v>
      </c>
      <c r="E3540" s="1" t="str">
        <f t="shared" si="111"/>
        <v>2017 Ford Taurus</v>
      </c>
      <c r="F3540" s="21">
        <f>SUMIF(Calculations[car_id],A3540,Calculations[total_price])</f>
        <v>18590</v>
      </c>
      <c r="G3540" s="1">
        <f t="shared" si="110"/>
        <v>1007</v>
      </c>
      <c r="H3540" s="21">
        <f>VLOOKUP($A3540,Car_REvenue[#All],13,FALSE)</f>
        <v>6221.8799999999992</v>
      </c>
      <c r="I3540" s="21">
        <f>VLOOKUP($A3540,'2_car_costs'!$A$2:$E$4002,5,FALSE)</f>
        <v>600.79</v>
      </c>
    </row>
    <row r="3541" spans="1:9">
      <c r="A3541" s="1">
        <v>3385599504</v>
      </c>
      <c r="B3541" s="1" t="s">
        <v>32</v>
      </c>
      <c r="C3541" s="1" t="s">
        <v>366</v>
      </c>
      <c r="D3541" s="1">
        <v>2016</v>
      </c>
      <c r="E3541" s="1" t="str">
        <f t="shared" si="111"/>
        <v>2016 Subaru Legacy</v>
      </c>
      <c r="F3541" s="21">
        <f>SUMIF(Calculations[car_id],A3541,Calculations[total_price])</f>
        <v>13682</v>
      </c>
      <c r="G3541" s="1">
        <f t="shared" si="110"/>
        <v>2949</v>
      </c>
      <c r="H3541" s="21">
        <f>VLOOKUP($A3541,Car_REvenue[#All],13,FALSE)</f>
        <v>5589.3254794520553</v>
      </c>
      <c r="I3541" s="21">
        <f>VLOOKUP($A3541,'2_car_costs'!$A$2:$E$4002,5,FALSE)</f>
        <v>539.71</v>
      </c>
    </row>
    <row r="3542" spans="1:9">
      <c r="A3542" s="1">
        <v>8722871888</v>
      </c>
      <c r="B3542" s="1" t="s">
        <v>78</v>
      </c>
      <c r="C3542" s="1" t="s">
        <v>373</v>
      </c>
      <c r="D3542" s="1">
        <v>2017</v>
      </c>
      <c r="E3542" s="1" t="str">
        <f t="shared" si="111"/>
        <v>2017 Nissan 300ZX</v>
      </c>
      <c r="F3542" s="21">
        <f>SUMIF(Calculations[car_id],A3542,Calculations[total_price])</f>
        <v>18232</v>
      </c>
      <c r="G3542" s="1">
        <f t="shared" si="110"/>
        <v>1124</v>
      </c>
      <c r="H3542" s="21">
        <f>VLOOKUP($A3542,Car_REvenue[#All],13,FALSE)</f>
        <v>6968.0416438356151</v>
      </c>
      <c r="I3542" s="21">
        <f>VLOOKUP($A3542,'2_car_costs'!$A$2:$E$4002,5,FALSE)</f>
        <v>672.83999999999992</v>
      </c>
    </row>
    <row r="3543" spans="1:9">
      <c r="A3543" s="1">
        <v>7438427765</v>
      </c>
      <c r="B3543" s="1" t="s">
        <v>259</v>
      </c>
      <c r="C3543" s="1" t="s">
        <v>372</v>
      </c>
      <c r="D3543" s="1">
        <v>2017</v>
      </c>
      <c r="E3543" s="1" t="str">
        <f t="shared" si="111"/>
        <v>2017 Jeep Liberty</v>
      </c>
      <c r="F3543" s="21">
        <f>SUMIF(Calculations[car_id],A3543,Calculations[total_price])</f>
        <v>17804</v>
      </c>
      <c r="G3543" s="1">
        <f t="shared" si="110"/>
        <v>1275</v>
      </c>
      <c r="H3543" s="21">
        <f>VLOOKUP($A3543,Car_REvenue[#All],13,FALSE)</f>
        <v>6161.7106849315069</v>
      </c>
      <c r="I3543" s="21">
        <f>VLOOKUP($A3543,'2_car_costs'!$A$2:$E$4002,5,FALSE)</f>
        <v>594.98</v>
      </c>
    </row>
    <row r="3544" spans="1:9">
      <c r="A3544" s="1">
        <v>9300703013</v>
      </c>
      <c r="B3544" s="1" t="s">
        <v>54</v>
      </c>
      <c r="C3544" s="1">
        <v>929</v>
      </c>
      <c r="D3544" s="1">
        <v>2017</v>
      </c>
      <c r="E3544" s="1" t="str">
        <f t="shared" si="111"/>
        <v>2017 Mazda 929</v>
      </c>
      <c r="F3544" s="21">
        <f>SUMIF(Calculations[car_id],A3544,Calculations[total_price])</f>
        <v>15388</v>
      </c>
      <c r="G3544" s="1">
        <f t="shared" si="110"/>
        <v>2281</v>
      </c>
      <c r="H3544" s="21">
        <f>VLOOKUP($A3544,Car_REvenue[#All],13,FALSE)</f>
        <v>7095.1117808219178</v>
      </c>
      <c r="I3544" s="21">
        <f>VLOOKUP($A3544,'2_car_costs'!$A$2:$E$4002,5,FALSE)</f>
        <v>685.11</v>
      </c>
    </row>
    <row r="3545" spans="1:9">
      <c r="A3545" s="1">
        <v>8424460006</v>
      </c>
      <c r="B3545" s="1" t="s">
        <v>30</v>
      </c>
      <c r="C3545" s="1" t="s">
        <v>132</v>
      </c>
      <c r="D3545" s="1">
        <v>2016</v>
      </c>
      <c r="E3545" s="1" t="str">
        <f t="shared" si="111"/>
        <v>2016 Mercedes-Benz SL-Class</v>
      </c>
      <c r="F3545" s="21">
        <f>SUMIF(Calculations[car_id],A3545,Calculations[total_price])</f>
        <v>24932</v>
      </c>
      <c r="G3545" s="1">
        <f t="shared" si="110"/>
        <v>73</v>
      </c>
      <c r="H3545" s="21">
        <f>VLOOKUP($A3545,Car_REvenue[#All],13,FALSE)</f>
        <v>6298.8263013698634</v>
      </c>
      <c r="I3545" s="21">
        <f>VLOOKUP($A3545,'2_car_costs'!$A$2:$E$4002,5,FALSE)</f>
        <v>608.22</v>
      </c>
    </row>
    <row r="3546" spans="1:9">
      <c r="A3546" s="1">
        <v>5602977708</v>
      </c>
      <c r="B3546" s="1" t="s">
        <v>69</v>
      </c>
      <c r="C3546" s="1" t="s">
        <v>76</v>
      </c>
      <c r="D3546" s="1">
        <v>2018</v>
      </c>
      <c r="E3546" s="1" t="str">
        <f t="shared" si="111"/>
        <v>2018 Chrysler Concorde</v>
      </c>
      <c r="F3546" s="21">
        <f>SUMIF(Calculations[car_id],A3546,Calculations[total_price])</f>
        <v>23709</v>
      </c>
      <c r="G3546" s="1">
        <f t="shared" si="110"/>
        <v>125</v>
      </c>
      <c r="H3546" s="21">
        <f>VLOOKUP($A3546,Car_REvenue[#All],13,FALSE)</f>
        <v>6015.5852054794523</v>
      </c>
      <c r="I3546" s="21">
        <f>VLOOKUP($A3546,'2_car_costs'!$A$2:$E$4002,5,FALSE)</f>
        <v>580.87</v>
      </c>
    </row>
    <row r="3547" spans="1:9">
      <c r="A3547" s="1">
        <v>9120849400</v>
      </c>
      <c r="B3547" s="1" t="s">
        <v>3</v>
      </c>
      <c r="C3547" s="1" t="s">
        <v>223</v>
      </c>
      <c r="D3547" s="1">
        <v>2017</v>
      </c>
      <c r="E3547" s="1" t="str">
        <f t="shared" si="111"/>
        <v>2017 Ford Econoline E250</v>
      </c>
      <c r="F3547" s="21">
        <f>SUMIF(Calculations[car_id],A3547,Calculations[total_price])</f>
        <v>10565</v>
      </c>
      <c r="G3547" s="1">
        <f t="shared" si="110"/>
        <v>3795</v>
      </c>
      <c r="H3547" s="21">
        <f>VLOOKUP($A3547,Car_REvenue[#All],13,FALSE)</f>
        <v>5965.4613698630137</v>
      </c>
      <c r="I3547" s="21">
        <f>VLOOKUP($A3547,'2_car_costs'!$A$2:$E$4002,5,FALSE)</f>
        <v>576.03</v>
      </c>
    </row>
    <row r="3548" spans="1:9">
      <c r="A3548" s="1">
        <v>1489420525</v>
      </c>
      <c r="B3548" s="1" t="s">
        <v>39</v>
      </c>
      <c r="C3548" s="1" t="s">
        <v>319</v>
      </c>
      <c r="D3548" s="1">
        <v>2016</v>
      </c>
      <c r="E3548" s="1" t="str">
        <f t="shared" si="111"/>
        <v>2016 BMW M3</v>
      </c>
      <c r="F3548" s="21">
        <f>SUMIF(Calculations[car_id],A3548,Calculations[total_price])</f>
        <v>18809</v>
      </c>
      <c r="G3548" s="1">
        <f t="shared" si="110"/>
        <v>947</v>
      </c>
      <c r="H3548" s="21">
        <f>VLOOKUP($A3548,Car_REvenue[#All],13,FALSE)</f>
        <v>6489.6904109589032</v>
      </c>
      <c r="I3548" s="21">
        <f>VLOOKUP($A3548,'2_car_costs'!$A$2:$E$4002,5,FALSE)</f>
        <v>626.65</v>
      </c>
    </row>
    <row r="3549" spans="1:9">
      <c r="A3549" s="1">
        <v>6989999411</v>
      </c>
      <c r="B3549" s="1" t="s">
        <v>37</v>
      </c>
      <c r="C3549" s="1" t="s">
        <v>241</v>
      </c>
      <c r="D3549" s="1">
        <v>2017</v>
      </c>
      <c r="E3549" s="1" t="str">
        <f t="shared" si="111"/>
        <v>2017 Mercury Grand Marquis</v>
      </c>
      <c r="F3549" s="21">
        <f>SUMIF(Calculations[car_id],A3549,Calculations[total_price])</f>
        <v>13081</v>
      </c>
      <c r="G3549" s="1">
        <f t="shared" si="110"/>
        <v>3170</v>
      </c>
      <c r="H3549" s="21">
        <f>VLOOKUP($A3549,Car_REvenue[#All],13,FALSE)</f>
        <v>6726.5358904109589</v>
      </c>
      <c r="I3549" s="21">
        <f>VLOOKUP($A3549,'2_car_costs'!$A$2:$E$4002,5,FALSE)</f>
        <v>649.52</v>
      </c>
    </row>
    <row r="3550" spans="1:9">
      <c r="A3550" s="1">
        <v>8887449708</v>
      </c>
      <c r="B3550" s="1" t="s">
        <v>39</v>
      </c>
      <c r="C3550" s="1" t="s">
        <v>340</v>
      </c>
      <c r="D3550" s="1">
        <v>2018</v>
      </c>
      <c r="E3550" s="1" t="str">
        <f t="shared" si="111"/>
        <v>2018 BMW X5</v>
      </c>
      <c r="F3550" s="21">
        <f>SUMIF(Calculations[car_id],A3550,Calculations[total_price])</f>
        <v>11796</v>
      </c>
      <c r="G3550" s="1">
        <f t="shared" si="110"/>
        <v>3542</v>
      </c>
      <c r="H3550" s="21">
        <f>VLOOKUP($A3550,Car_REvenue[#All],13,FALSE)</f>
        <v>6497.043287671233</v>
      </c>
      <c r="I3550" s="21">
        <f>VLOOKUP($A3550,'2_car_costs'!$A$2:$E$4002,5,FALSE)</f>
        <v>627.36</v>
      </c>
    </row>
    <row r="3551" spans="1:9">
      <c r="A3551" s="1">
        <v>517567261</v>
      </c>
      <c r="B3551" s="1" t="s">
        <v>3</v>
      </c>
      <c r="C3551" s="1" t="s">
        <v>350</v>
      </c>
      <c r="D3551" s="1">
        <v>2018</v>
      </c>
      <c r="E3551" s="1" t="str">
        <f t="shared" si="111"/>
        <v>2018 Ford F350</v>
      </c>
      <c r="F3551" s="21">
        <f>SUMIF(Calculations[car_id],A3551,Calculations[total_price])</f>
        <v>14911</v>
      </c>
      <c r="G3551" s="1">
        <f t="shared" si="110"/>
        <v>2489</v>
      </c>
      <c r="H3551" s="21">
        <f>VLOOKUP($A3551,Car_REvenue[#All],13,FALSE)</f>
        <v>6466.3890410958893</v>
      </c>
      <c r="I3551" s="21">
        <f>VLOOKUP($A3551,'2_car_costs'!$A$2:$E$4002,5,FALSE)</f>
        <v>624.4</v>
      </c>
    </row>
    <row r="3552" spans="1:9">
      <c r="A3552" s="1">
        <v>1152260839</v>
      </c>
      <c r="B3552" s="1" t="s">
        <v>3</v>
      </c>
      <c r="C3552" s="1" t="s">
        <v>371</v>
      </c>
      <c r="D3552" s="1">
        <v>2016</v>
      </c>
      <c r="E3552" s="1" t="str">
        <f t="shared" si="111"/>
        <v>2016 Ford Econoline E150</v>
      </c>
      <c r="F3552" s="21">
        <f>SUMIF(Calculations[car_id],A3552,Calculations[total_price])</f>
        <v>18623</v>
      </c>
      <c r="G3552" s="1">
        <f t="shared" si="110"/>
        <v>993</v>
      </c>
      <c r="H3552" s="21">
        <f>VLOOKUP($A3552,Car_REvenue[#All],13,FALSE)</f>
        <v>7452.5030136986306</v>
      </c>
      <c r="I3552" s="21">
        <f>VLOOKUP($A3552,'2_car_costs'!$A$2:$E$4002,5,FALSE)</f>
        <v>719.62</v>
      </c>
    </row>
    <row r="3553" spans="1:9">
      <c r="A3553" s="1">
        <v>6791417609</v>
      </c>
      <c r="B3553" s="1" t="s">
        <v>47</v>
      </c>
      <c r="C3553" s="1" t="s">
        <v>107</v>
      </c>
      <c r="D3553" s="1">
        <v>2017</v>
      </c>
      <c r="E3553" s="1" t="str">
        <f t="shared" si="111"/>
        <v>2017 Cadillac Escalade EXT</v>
      </c>
      <c r="F3553" s="21">
        <f>SUMIF(Calculations[car_id],A3553,Calculations[total_price])</f>
        <v>16647</v>
      </c>
      <c r="G3553" s="1">
        <f t="shared" si="110"/>
        <v>1743</v>
      </c>
      <c r="H3553" s="21">
        <f>VLOOKUP($A3553,Car_REvenue[#All],13,FALSE)</f>
        <v>8598.5161643835618</v>
      </c>
      <c r="I3553" s="21">
        <f>VLOOKUP($A3553,'2_car_costs'!$A$2:$E$4002,5,FALSE)</f>
        <v>830.28</v>
      </c>
    </row>
    <row r="3554" spans="1:9">
      <c r="A3554" s="1">
        <v>3234853118</v>
      </c>
      <c r="B3554" s="1" t="s">
        <v>3</v>
      </c>
      <c r="C3554" s="1" t="s">
        <v>350</v>
      </c>
      <c r="D3554" s="1">
        <v>2016</v>
      </c>
      <c r="E3554" s="1" t="str">
        <f t="shared" si="111"/>
        <v>2016 Ford F350</v>
      </c>
      <c r="F3554" s="21">
        <f>SUMIF(Calculations[car_id],A3554,Calculations[total_price])</f>
        <v>17264</v>
      </c>
      <c r="G3554" s="1">
        <f t="shared" si="110"/>
        <v>1486</v>
      </c>
      <c r="H3554" s="21">
        <f>VLOOKUP($A3554,Car_REvenue[#All],13,FALSE)</f>
        <v>6788.9835616438349</v>
      </c>
      <c r="I3554" s="21">
        <f>VLOOKUP($A3554,'2_car_costs'!$A$2:$E$4002,5,FALSE)</f>
        <v>655.55</v>
      </c>
    </row>
    <row r="3555" spans="1:9">
      <c r="A3555" s="1">
        <v>5255338001</v>
      </c>
      <c r="B3555" s="1" t="s">
        <v>370</v>
      </c>
      <c r="C3555" s="1" t="s">
        <v>369</v>
      </c>
      <c r="D3555" s="1">
        <v>2017</v>
      </c>
      <c r="E3555" s="1" t="str">
        <f t="shared" si="111"/>
        <v>2017 McLaren MP4-12C</v>
      </c>
      <c r="F3555" s="21">
        <f>SUMIF(Calculations[car_id],A3555,Calculations[total_price])</f>
        <v>17947</v>
      </c>
      <c r="G3555" s="1">
        <f t="shared" si="110"/>
        <v>1232</v>
      </c>
      <c r="H3555" s="21">
        <f>VLOOKUP($A3555,Car_REvenue[#All],13,FALSE)</f>
        <v>8200.8394520547936</v>
      </c>
      <c r="I3555" s="21">
        <f>VLOOKUP($A3555,'2_car_costs'!$A$2:$E$4002,5,FALSE)</f>
        <v>791.88</v>
      </c>
    </row>
    <row r="3556" spans="1:9">
      <c r="A3556" s="1">
        <v>4990717740</v>
      </c>
      <c r="B3556" s="1" t="s">
        <v>7</v>
      </c>
      <c r="C3556" s="1" t="s">
        <v>368</v>
      </c>
      <c r="D3556" s="1">
        <v>2017</v>
      </c>
      <c r="E3556" s="1" t="str">
        <f t="shared" si="111"/>
        <v>2017 Honda S2000</v>
      </c>
      <c r="F3556" s="21">
        <f>SUMIF(Calculations[car_id],A3556,Calculations[total_price])</f>
        <v>21476</v>
      </c>
      <c r="G3556" s="1">
        <f t="shared" si="110"/>
        <v>348</v>
      </c>
      <c r="H3556" s="21">
        <f>VLOOKUP($A3556,Car_REvenue[#All],13,FALSE)</f>
        <v>7809.6871232876711</v>
      </c>
      <c r="I3556" s="21">
        <f>VLOOKUP($A3556,'2_car_costs'!$A$2:$E$4002,5,FALSE)</f>
        <v>754.11</v>
      </c>
    </row>
    <row r="3557" spans="1:9">
      <c r="A3557" s="1">
        <v>7860092972</v>
      </c>
      <c r="B3557" s="1" t="s">
        <v>3</v>
      </c>
      <c r="C3557" s="1" t="s">
        <v>192</v>
      </c>
      <c r="D3557" s="1">
        <v>2018</v>
      </c>
      <c r="E3557" s="1" t="str">
        <f t="shared" si="111"/>
        <v>2018 Ford E250</v>
      </c>
      <c r="F3557" s="21">
        <f>SUMIF(Calculations[car_id],A3557,Calculations[total_price])</f>
        <v>18203</v>
      </c>
      <c r="G3557" s="1">
        <f t="shared" si="110"/>
        <v>1137</v>
      </c>
      <c r="H3557" s="21">
        <f>VLOOKUP($A3557,Car_REvenue[#All],13,FALSE)</f>
        <v>6696.7101369863021</v>
      </c>
      <c r="I3557" s="21">
        <f>VLOOKUP($A3557,'2_car_costs'!$A$2:$E$4002,5,FALSE)</f>
        <v>646.64</v>
      </c>
    </row>
    <row r="3558" spans="1:9">
      <c r="A3558" s="1">
        <v>5983099396</v>
      </c>
      <c r="B3558" s="1" t="s">
        <v>69</v>
      </c>
      <c r="C3558" s="1" t="s">
        <v>76</v>
      </c>
      <c r="D3558" s="1">
        <v>2017</v>
      </c>
      <c r="E3558" s="1" t="str">
        <f t="shared" si="111"/>
        <v>2017 Chrysler Concorde</v>
      </c>
      <c r="F3558" s="21">
        <f>SUMIF(Calculations[car_id],A3558,Calculations[total_price])</f>
        <v>13518</v>
      </c>
      <c r="G3558" s="1">
        <f t="shared" si="110"/>
        <v>3017</v>
      </c>
      <c r="H3558" s="21">
        <f>VLOOKUP($A3558,Car_REvenue[#All],13,FALSE)</f>
        <v>7861.6750684931503</v>
      </c>
      <c r="I3558" s="21">
        <f>VLOOKUP($A3558,'2_car_costs'!$A$2:$E$4002,5,FALSE)</f>
        <v>759.13</v>
      </c>
    </row>
    <row r="3559" spans="1:9">
      <c r="A3559" s="1">
        <v>5096816710</v>
      </c>
      <c r="B3559" s="1" t="s">
        <v>5</v>
      </c>
      <c r="C3559" s="1" t="s">
        <v>367</v>
      </c>
      <c r="D3559" s="1">
        <v>2016</v>
      </c>
      <c r="E3559" s="1" t="str">
        <f t="shared" si="111"/>
        <v>2016 Volkswagen GTI</v>
      </c>
      <c r="F3559" s="21">
        <f>SUMIF(Calculations[car_id],A3559,Calculations[total_price])</f>
        <v>18455</v>
      </c>
      <c r="G3559" s="1">
        <f t="shared" si="110"/>
        <v>1055</v>
      </c>
      <c r="H3559" s="21">
        <f>VLOOKUP($A3559,Car_REvenue[#All],13,FALSE)</f>
        <v>7809.9978082191783</v>
      </c>
      <c r="I3559" s="21">
        <f>VLOOKUP($A3559,'2_car_costs'!$A$2:$E$4002,5,FALSE)</f>
        <v>754.14</v>
      </c>
    </row>
    <row r="3560" spans="1:9">
      <c r="A3560" s="1">
        <v>1776557794</v>
      </c>
      <c r="B3560" s="1" t="s">
        <v>32</v>
      </c>
      <c r="C3560" s="1" t="s">
        <v>366</v>
      </c>
      <c r="D3560" s="1">
        <v>2017</v>
      </c>
      <c r="E3560" s="1" t="str">
        <f t="shared" si="111"/>
        <v>2017 Subaru Legacy</v>
      </c>
      <c r="F3560" s="21">
        <f>SUMIF(Calculations[car_id],A3560,Calculations[total_price])</f>
        <v>18401</v>
      </c>
      <c r="G3560" s="1">
        <f t="shared" si="110"/>
        <v>1069</v>
      </c>
      <c r="H3560" s="21">
        <f>VLOOKUP($A3560,Car_REvenue[#All],13,FALSE)</f>
        <v>8340.2334246575338</v>
      </c>
      <c r="I3560" s="21">
        <f>VLOOKUP($A3560,'2_car_costs'!$A$2:$E$4002,5,FALSE)</f>
        <v>805.34</v>
      </c>
    </row>
    <row r="3561" spans="1:9">
      <c r="A3561" s="1">
        <v>8106709949</v>
      </c>
      <c r="B3561" s="1" t="s">
        <v>35</v>
      </c>
      <c r="C3561" s="1" t="s">
        <v>365</v>
      </c>
      <c r="D3561" s="1">
        <v>2018</v>
      </c>
      <c r="E3561" s="1" t="str">
        <f t="shared" si="111"/>
        <v>2018 Infiniti I</v>
      </c>
      <c r="F3561" s="21">
        <f>SUMIF(Calculations[car_id],A3561,Calculations[total_price])</f>
        <v>13616</v>
      </c>
      <c r="G3561" s="1">
        <f t="shared" si="110"/>
        <v>2975</v>
      </c>
      <c r="H3561" s="21">
        <f>VLOOKUP($A3561,Car_REvenue[#All],13,FALSE)</f>
        <v>5821.8213698630143</v>
      </c>
      <c r="I3561" s="21">
        <f>VLOOKUP($A3561,'2_car_costs'!$A$2:$E$4002,5,FALSE)</f>
        <v>562.16</v>
      </c>
    </row>
    <row r="3562" spans="1:9">
      <c r="A3562" s="1">
        <v>5313716654</v>
      </c>
      <c r="B3562" s="1" t="s">
        <v>56</v>
      </c>
      <c r="C3562" s="1" t="s">
        <v>260</v>
      </c>
      <c r="D3562" s="1">
        <v>2018</v>
      </c>
      <c r="E3562" s="1" t="str">
        <f t="shared" si="111"/>
        <v>2018 Pontiac Tempest</v>
      </c>
      <c r="F3562" s="21">
        <f>SUMIF(Calculations[car_id],A3562,Calculations[total_price])</f>
        <v>10750</v>
      </c>
      <c r="G3562" s="1">
        <f t="shared" si="110"/>
        <v>3769</v>
      </c>
      <c r="H3562" s="21">
        <f>VLOOKUP($A3562,Car_REvenue[#All],13,FALSE)</f>
        <v>7478.4969863013694</v>
      </c>
      <c r="I3562" s="21">
        <f>VLOOKUP($A3562,'2_car_costs'!$A$2:$E$4002,5,FALSE)</f>
        <v>722.13</v>
      </c>
    </row>
    <row r="3563" spans="1:9">
      <c r="A3563" s="1">
        <v>8309604920</v>
      </c>
      <c r="B3563" s="1" t="s">
        <v>11</v>
      </c>
      <c r="C3563" s="1" t="s">
        <v>315</v>
      </c>
      <c r="D3563" s="1">
        <v>2018</v>
      </c>
      <c r="E3563" s="1" t="str">
        <f t="shared" si="111"/>
        <v>2018 Toyota Celica</v>
      </c>
      <c r="F3563" s="21">
        <f>SUMIF(Calculations[car_id],A3563,Calculations[total_price])</f>
        <v>24540</v>
      </c>
      <c r="G3563" s="1">
        <f t="shared" si="110"/>
        <v>90</v>
      </c>
      <c r="H3563" s="21">
        <f>VLOOKUP($A3563,Car_REvenue[#All],13,FALSE)</f>
        <v>5369.7747945205474</v>
      </c>
      <c r="I3563" s="21">
        <f>VLOOKUP($A3563,'2_car_costs'!$A$2:$E$4002,5,FALSE)</f>
        <v>518.51</v>
      </c>
    </row>
    <row r="3564" spans="1:9">
      <c r="A3564" s="1">
        <v>7945581390</v>
      </c>
      <c r="B3564" s="1" t="s">
        <v>7</v>
      </c>
      <c r="C3564" s="1" t="s">
        <v>364</v>
      </c>
      <c r="D3564" s="1">
        <v>2016</v>
      </c>
      <c r="E3564" s="1" t="str">
        <f t="shared" si="111"/>
        <v>2016 Honda Pilot</v>
      </c>
      <c r="F3564" s="21">
        <f>SUMIF(Calculations[car_id],A3564,Calculations[total_price])</f>
        <v>12554</v>
      </c>
      <c r="G3564" s="1">
        <f t="shared" si="110"/>
        <v>3333</v>
      </c>
      <c r="H3564" s="21">
        <f>VLOOKUP($A3564,Car_REvenue[#All],13,FALSE)</f>
        <v>8371.509041095891</v>
      </c>
      <c r="I3564" s="21">
        <f>VLOOKUP($A3564,'2_car_costs'!$A$2:$E$4002,5,FALSE)</f>
        <v>808.36</v>
      </c>
    </row>
    <row r="3565" spans="1:9">
      <c r="A3565" s="1">
        <v>5999423392</v>
      </c>
      <c r="B3565" s="1" t="s">
        <v>5</v>
      </c>
      <c r="C3565" s="1" t="s">
        <v>167</v>
      </c>
      <c r="D3565" s="1">
        <v>2017</v>
      </c>
      <c r="E3565" s="1" t="str">
        <f t="shared" si="111"/>
        <v>2017 Volkswagen Cabriolet</v>
      </c>
      <c r="F3565" s="21">
        <f>SUMIF(Calculations[car_id],A3565,Calculations[total_price])</f>
        <v>9455</v>
      </c>
      <c r="G3565" s="1">
        <f t="shared" si="110"/>
        <v>3903</v>
      </c>
      <c r="H3565" s="21">
        <f>VLOOKUP($A3565,Car_REvenue[#All],13,FALSE)</f>
        <v>6926.2027397260272</v>
      </c>
      <c r="I3565" s="21">
        <f>VLOOKUP($A3565,'2_car_costs'!$A$2:$E$4002,5,FALSE)</f>
        <v>668.80000000000007</v>
      </c>
    </row>
    <row r="3566" spans="1:9">
      <c r="A3566" s="1">
        <v>9355842198</v>
      </c>
      <c r="B3566" s="1" t="s">
        <v>30</v>
      </c>
      <c r="C3566" s="1" t="s">
        <v>363</v>
      </c>
      <c r="D3566" s="1">
        <v>2018</v>
      </c>
      <c r="E3566" s="1" t="str">
        <f t="shared" si="111"/>
        <v>2018 Mercedes-Benz SLK-Class</v>
      </c>
      <c r="F3566" s="21">
        <f>SUMIF(Calculations[car_id],A3566,Calculations[total_price])</f>
        <v>16270</v>
      </c>
      <c r="G3566" s="1">
        <f t="shared" si="110"/>
        <v>1903</v>
      </c>
      <c r="H3566" s="21">
        <f>VLOOKUP($A3566,Car_REvenue[#All],13,FALSE)</f>
        <v>7370.4821917808213</v>
      </c>
      <c r="I3566" s="21">
        <f>VLOOKUP($A3566,'2_car_costs'!$A$2:$E$4002,5,FALSE)</f>
        <v>711.69999999999993</v>
      </c>
    </row>
    <row r="3567" spans="1:9">
      <c r="A3567" s="1">
        <v>2592748326</v>
      </c>
      <c r="B3567" s="1" t="s">
        <v>101</v>
      </c>
      <c r="C3567" s="1" t="s">
        <v>321</v>
      </c>
      <c r="D3567" s="1">
        <v>2016</v>
      </c>
      <c r="E3567" s="1" t="str">
        <f t="shared" si="111"/>
        <v>2016 Jaguar XJ Series</v>
      </c>
      <c r="F3567" s="21">
        <f>SUMIF(Calculations[car_id],A3567,Calculations[total_price])</f>
        <v>23430</v>
      </c>
      <c r="G3567" s="1">
        <f t="shared" si="110"/>
        <v>147</v>
      </c>
      <c r="H3567" s="21">
        <f>VLOOKUP($A3567,Car_REvenue[#All],13,FALSE)</f>
        <v>8507.6926027397258</v>
      </c>
      <c r="I3567" s="21">
        <f>VLOOKUP($A3567,'2_car_costs'!$A$2:$E$4002,5,FALSE)</f>
        <v>821.51</v>
      </c>
    </row>
    <row r="3568" spans="1:9">
      <c r="A3568" s="1">
        <v>3066582043</v>
      </c>
      <c r="B3568" s="1" t="s">
        <v>54</v>
      </c>
      <c r="C3568" s="1" t="s">
        <v>275</v>
      </c>
      <c r="D3568" s="1">
        <v>2017</v>
      </c>
      <c r="E3568" s="1" t="str">
        <f t="shared" si="111"/>
        <v>2017 Mazda MPV</v>
      </c>
      <c r="F3568" s="21">
        <f>SUMIF(Calculations[car_id],A3568,Calculations[total_price])</f>
        <v>21354</v>
      </c>
      <c r="G3568" s="1">
        <f t="shared" si="110"/>
        <v>363</v>
      </c>
      <c r="H3568" s="21">
        <f>VLOOKUP($A3568,Car_REvenue[#All],13,FALSE)</f>
        <v>8665.9347945205463</v>
      </c>
      <c r="I3568" s="21">
        <f>VLOOKUP($A3568,'2_car_costs'!$A$2:$E$4002,5,FALSE)</f>
        <v>836.79</v>
      </c>
    </row>
    <row r="3569" spans="1:9">
      <c r="A3569" s="1">
        <v>3273658169</v>
      </c>
      <c r="B3569" s="1" t="s">
        <v>30</v>
      </c>
      <c r="C3569" s="1" t="s">
        <v>132</v>
      </c>
      <c r="D3569" s="1">
        <v>2018</v>
      </c>
      <c r="E3569" s="1" t="str">
        <f t="shared" si="111"/>
        <v>2018 Mercedes-Benz SL-Class</v>
      </c>
      <c r="F3569" s="21">
        <f>SUMIF(Calculations[car_id],A3569,Calculations[total_price])</f>
        <v>17760</v>
      </c>
      <c r="G3569" s="1">
        <f t="shared" si="110"/>
        <v>1295</v>
      </c>
      <c r="H3569" s="21">
        <f>VLOOKUP($A3569,Car_REvenue[#All],13,FALSE)</f>
        <v>7954.362739726027</v>
      </c>
      <c r="I3569" s="21">
        <f>VLOOKUP($A3569,'2_car_costs'!$A$2:$E$4002,5,FALSE)</f>
        <v>768.07999999999993</v>
      </c>
    </row>
    <row r="3570" spans="1:9">
      <c r="A3570" s="1">
        <v>5899510145</v>
      </c>
      <c r="B3570" s="1" t="s">
        <v>21</v>
      </c>
      <c r="C3570" s="1" t="s">
        <v>362</v>
      </c>
      <c r="D3570" s="1">
        <v>2017</v>
      </c>
      <c r="E3570" s="1" t="str">
        <f t="shared" si="111"/>
        <v>2017 Audi 4000s</v>
      </c>
      <c r="F3570" s="21">
        <f>SUMIF(Calculations[car_id],A3570,Calculations[total_price])</f>
        <v>19418</v>
      </c>
      <c r="G3570" s="1">
        <f t="shared" si="110"/>
        <v>772</v>
      </c>
      <c r="H3570" s="21">
        <f>VLOOKUP($A3570,Car_REvenue[#All],13,FALSE)</f>
        <v>7176.407671232877</v>
      </c>
      <c r="I3570" s="21">
        <f>VLOOKUP($A3570,'2_car_costs'!$A$2:$E$4002,5,FALSE)</f>
        <v>692.96</v>
      </c>
    </row>
    <row r="3571" spans="1:9">
      <c r="A3571" s="1">
        <v>2380105391</v>
      </c>
      <c r="B3571" s="1" t="s">
        <v>15</v>
      </c>
      <c r="C3571" s="1" t="s">
        <v>166</v>
      </c>
      <c r="D3571" s="1">
        <v>2018</v>
      </c>
      <c r="E3571" s="1" t="str">
        <f t="shared" si="111"/>
        <v>2018 Dodge Ram 1500</v>
      </c>
      <c r="F3571" s="21">
        <f>SUMIF(Calculations[car_id],A3571,Calculations[total_price])</f>
        <v>13102</v>
      </c>
      <c r="G3571" s="1">
        <f t="shared" si="110"/>
        <v>3163</v>
      </c>
      <c r="H3571" s="21">
        <f>VLOOKUP($A3571,Car_REvenue[#All],13,FALSE)</f>
        <v>7472.59397260274</v>
      </c>
      <c r="I3571" s="21">
        <f>VLOOKUP($A3571,'2_car_costs'!$A$2:$E$4002,5,FALSE)</f>
        <v>721.56</v>
      </c>
    </row>
    <row r="3572" spans="1:9">
      <c r="A3572" s="1">
        <v>1907425764</v>
      </c>
      <c r="B3572" s="1" t="s">
        <v>5</v>
      </c>
      <c r="C3572" s="1" t="s">
        <v>273</v>
      </c>
      <c r="D3572" s="1">
        <v>2018</v>
      </c>
      <c r="E3572" s="1" t="str">
        <f t="shared" si="111"/>
        <v>2018 Volkswagen Jetta</v>
      </c>
      <c r="F3572" s="21">
        <f>SUMIF(Calculations[car_id],A3572,Calculations[total_price])</f>
        <v>14371</v>
      </c>
      <c r="G3572" s="1">
        <f t="shared" si="110"/>
        <v>2691</v>
      </c>
      <c r="H3572" s="21">
        <f>VLOOKUP($A3572,Car_REvenue[#All],13,FALSE)</f>
        <v>7981.0816438356178</v>
      </c>
      <c r="I3572" s="21">
        <f>VLOOKUP($A3572,'2_car_costs'!$A$2:$E$4002,5,FALSE)</f>
        <v>770.66000000000008</v>
      </c>
    </row>
    <row r="3573" spans="1:9">
      <c r="A3573" s="1">
        <v>7952557270</v>
      </c>
      <c r="B3573" s="1" t="s">
        <v>3</v>
      </c>
      <c r="C3573" s="1" t="s">
        <v>361</v>
      </c>
      <c r="D3573" s="1">
        <v>2018</v>
      </c>
      <c r="E3573" s="1" t="str">
        <f t="shared" si="111"/>
        <v>2018 Ford Contour</v>
      </c>
      <c r="F3573" s="21">
        <f>SUMIF(Calculations[car_id],A3573,Calculations[total_price])</f>
        <v>14770</v>
      </c>
      <c r="G3573" s="1">
        <f t="shared" si="110"/>
        <v>2537</v>
      </c>
      <c r="H3573" s="21">
        <f>VLOOKUP($A3573,Car_REvenue[#All],13,FALSE)</f>
        <v>5877.9517808219189</v>
      </c>
      <c r="I3573" s="21">
        <f>VLOOKUP($A3573,'2_car_costs'!$A$2:$E$4002,5,FALSE)</f>
        <v>567.58000000000004</v>
      </c>
    </row>
    <row r="3574" spans="1:9">
      <c r="A3574" s="1">
        <v>3141537968</v>
      </c>
      <c r="B3574" s="1" t="s">
        <v>15</v>
      </c>
      <c r="C3574" s="1" t="s">
        <v>360</v>
      </c>
      <c r="D3574" s="1">
        <v>2017</v>
      </c>
      <c r="E3574" s="1" t="str">
        <f t="shared" si="111"/>
        <v>2017 Dodge Stratus</v>
      </c>
      <c r="F3574" s="21">
        <f>SUMIF(Calculations[car_id],A3574,Calculations[total_price])</f>
        <v>17708</v>
      </c>
      <c r="G3574" s="1">
        <f t="shared" si="110"/>
        <v>1312</v>
      </c>
      <c r="H3574" s="21">
        <f>VLOOKUP($A3574,Car_REvenue[#All],13,FALSE)</f>
        <v>8070.8695890410972</v>
      </c>
      <c r="I3574" s="21">
        <f>VLOOKUP($A3574,'2_car_costs'!$A$2:$E$4002,5,FALSE)</f>
        <v>779.33</v>
      </c>
    </row>
    <row r="3575" spans="1:9">
      <c r="A3575" s="1">
        <v>2730960716</v>
      </c>
      <c r="B3575" s="1" t="s">
        <v>45</v>
      </c>
      <c r="C3575" s="1" t="s">
        <v>359</v>
      </c>
      <c r="D3575" s="1">
        <v>2018</v>
      </c>
      <c r="E3575" s="1" t="str">
        <f t="shared" si="111"/>
        <v>2018 GMC Savana</v>
      </c>
      <c r="F3575" s="21">
        <f>SUMIF(Calculations[car_id],A3575,Calculations[total_price])</f>
        <v>27994</v>
      </c>
      <c r="G3575" s="1">
        <f t="shared" si="110"/>
        <v>8</v>
      </c>
      <c r="H3575" s="21">
        <f>VLOOKUP($A3575,Car_REvenue[#All],13,FALSE)</f>
        <v>5762.9983561643839</v>
      </c>
      <c r="I3575" s="21">
        <f>VLOOKUP($A3575,'2_car_costs'!$A$2:$E$4002,5,FALSE)</f>
        <v>556.48</v>
      </c>
    </row>
    <row r="3576" spans="1:9">
      <c r="A3576" s="1">
        <v>3130876839</v>
      </c>
      <c r="B3576" s="1" t="s">
        <v>78</v>
      </c>
      <c r="C3576" s="1" t="s">
        <v>358</v>
      </c>
      <c r="D3576" s="1">
        <v>2017</v>
      </c>
      <c r="E3576" s="1" t="str">
        <f t="shared" si="111"/>
        <v>2017 Nissan Maxima</v>
      </c>
      <c r="F3576" s="21">
        <f>SUMIF(Calculations[car_id],A3576,Calculations[total_price])</f>
        <v>13299</v>
      </c>
      <c r="G3576" s="1">
        <f t="shared" si="110"/>
        <v>3101</v>
      </c>
      <c r="H3576" s="21">
        <f>VLOOKUP($A3576,Car_REvenue[#All],13,FALSE)</f>
        <v>7584.958356164384</v>
      </c>
      <c r="I3576" s="21">
        <f>VLOOKUP($A3576,'2_car_costs'!$A$2:$E$4002,5,FALSE)</f>
        <v>732.41</v>
      </c>
    </row>
    <row r="3577" spans="1:9">
      <c r="A3577" s="1">
        <v>781828740</v>
      </c>
      <c r="B3577" s="1" t="s">
        <v>3</v>
      </c>
      <c r="C3577" s="1" t="s">
        <v>357</v>
      </c>
      <c r="D3577" s="1">
        <v>2016</v>
      </c>
      <c r="E3577" s="1" t="str">
        <f t="shared" si="111"/>
        <v>2016 Ford Windstar</v>
      </c>
      <c r="F3577" s="21">
        <f>SUMIF(Calculations[car_id],A3577,Calculations[total_price])</f>
        <v>18028</v>
      </c>
      <c r="G3577" s="1">
        <f t="shared" si="110"/>
        <v>1200</v>
      </c>
      <c r="H3577" s="21">
        <f>VLOOKUP($A3577,Car_REvenue[#All],13,FALSE)</f>
        <v>6015.1709589041102</v>
      </c>
      <c r="I3577" s="21">
        <f>VLOOKUP($A3577,'2_car_costs'!$A$2:$E$4002,5,FALSE)</f>
        <v>580.83000000000004</v>
      </c>
    </row>
    <row r="3578" spans="1:9">
      <c r="A3578" s="1">
        <v>7661170051</v>
      </c>
      <c r="B3578" s="1" t="s">
        <v>121</v>
      </c>
      <c r="C3578" s="1" t="s">
        <v>356</v>
      </c>
      <c r="D3578" s="1">
        <v>2017</v>
      </c>
      <c r="E3578" s="1" t="str">
        <f t="shared" si="111"/>
        <v>2017 Lexus GX</v>
      </c>
      <c r="F3578" s="21">
        <f>SUMIF(Calculations[car_id],A3578,Calculations[total_price])</f>
        <v>14068</v>
      </c>
      <c r="G3578" s="1">
        <f t="shared" si="110"/>
        <v>2795</v>
      </c>
      <c r="H3578" s="21">
        <f>VLOOKUP($A3578,Car_REvenue[#All],13,FALSE)</f>
        <v>8287.9347945205482</v>
      </c>
      <c r="I3578" s="21">
        <f>VLOOKUP($A3578,'2_car_costs'!$A$2:$E$4002,5,FALSE)</f>
        <v>800.29</v>
      </c>
    </row>
    <row r="3579" spans="1:9">
      <c r="A3579" s="1">
        <v>8435401405</v>
      </c>
      <c r="B3579" s="1" t="s">
        <v>99</v>
      </c>
      <c r="C3579" s="1" t="s">
        <v>355</v>
      </c>
      <c r="D3579" s="1">
        <v>2016</v>
      </c>
      <c r="E3579" s="1" t="str">
        <f t="shared" si="111"/>
        <v>2016 Suzuki Swift</v>
      </c>
      <c r="F3579" s="21">
        <f>SUMIF(Calculations[car_id],A3579,Calculations[total_price])</f>
        <v>11907</v>
      </c>
      <c r="G3579" s="1">
        <f t="shared" si="110"/>
        <v>3518</v>
      </c>
      <c r="H3579" s="21">
        <f>VLOOKUP($A3579,Car_REvenue[#All],13,FALSE)</f>
        <v>8175.0526027397264</v>
      </c>
      <c r="I3579" s="21">
        <f>VLOOKUP($A3579,'2_car_costs'!$A$2:$E$4002,5,FALSE)</f>
        <v>789.39</v>
      </c>
    </row>
    <row r="3580" spans="1:9">
      <c r="A3580" s="1">
        <v>826775594</v>
      </c>
      <c r="B3580" s="1" t="s">
        <v>134</v>
      </c>
      <c r="C3580" s="1" t="s">
        <v>154</v>
      </c>
      <c r="D3580" s="1">
        <v>2016</v>
      </c>
      <c r="E3580" s="1" t="str">
        <f t="shared" si="111"/>
        <v>2016 Volvo S40</v>
      </c>
      <c r="F3580" s="21">
        <f>SUMIF(Calculations[car_id],A3580,Calculations[total_price])</f>
        <v>17679</v>
      </c>
      <c r="G3580" s="1">
        <f t="shared" si="110"/>
        <v>1322</v>
      </c>
      <c r="H3580" s="21">
        <f>VLOOKUP($A3580,Car_REvenue[#All],13,FALSE)</f>
        <v>6971.8734246575323</v>
      </c>
      <c r="I3580" s="21">
        <f>VLOOKUP($A3580,'2_car_costs'!$A$2:$E$4002,5,FALSE)</f>
        <v>673.20999999999992</v>
      </c>
    </row>
    <row r="3581" spans="1:9">
      <c r="A3581" s="1">
        <v>4022698187</v>
      </c>
      <c r="B3581" s="1" t="s">
        <v>3</v>
      </c>
      <c r="C3581" s="1" t="s">
        <v>354</v>
      </c>
      <c r="D3581" s="1">
        <v>2017</v>
      </c>
      <c r="E3581" s="1" t="str">
        <f t="shared" si="111"/>
        <v>2017 Ford Expedition</v>
      </c>
      <c r="F3581" s="21">
        <f>SUMIF(Calculations[car_id],A3581,Calculations[total_price])</f>
        <v>18202</v>
      </c>
      <c r="G3581" s="1">
        <f t="shared" si="110"/>
        <v>1138</v>
      </c>
      <c r="H3581" s="21">
        <f>VLOOKUP($A3581,Car_REvenue[#All],13,FALSE)</f>
        <v>7864.4712328767127</v>
      </c>
      <c r="I3581" s="21">
        <f>VLOOKUP($A3581,'2_car_costs'!$A$2:$E$4002,5,FALSE)</f>
        <v>759.40000000000009</v>
      </c>
    </row>
    <row r="3582" spans="1:9">
      <c r="A3582" s="1">
        <v>5705427131</v>
      </c>
      <c r="B3582" s="1" t="s">
        <v>139</v>
      </c>
      <c r="C3582" s="1">
        <v>944</v>
      </c>
      <c r="D3582" s="1">
        <v>2018</v>
      </c>
      <c r="E3582" s="1" t="str">
        <f t="shared" si="111"/>
        <v>2018 Porsche 944</v>
      </c>
      <c r="F3582" s="21">
        <f>SUMIF(Calculations[car_id],A3582,Calculations[total_price])</f>
        <v>17246</v>
      </c>
      <c r="G3582" s="1">
        <f t="shared" si="110"/>
        <v>1495</v>
      </c>
      <c r="H3582" s="21">
        <f>VLOOKUP($A3582,Car_REvenue[#All],13,FALSE)</f>
        <v>7036.1852054794526</v>
      </c>
      <c r="I3582" s="21">
        <f>VLOOKUP($A3582,'2_car_costs'!$A$2:$E$4002,5,FALSE)</f>
        <v>679.42000000000007</v>
      </c>
    </row>
    <row r="3583" spans="1:9">
      <c r="A3583" s="1">
        <v>4112854099</v>
      </c>
      <c r="B3583" s="1" t="s">
        <v>23</v>
      </c>
      <c r="C3583" s="1" t="s">
        <v>353</v>
      </c>
      <c r="D3583" s="1">
        <v>2016</v>
      </c>
      <c r="E3583" s="1" t="str">
        <f t="shared" si="111"/>
        <v>2016 Hyundai Accent</v>
      </c>
      <c r="F3583" s="21">
        <f>SUMIF(Calculations[car_id],A3583,Calculations[total_price])</f>
        <v>16843</v>
      </c>
      <c r="G3583" s="1">
        <f t="shared" si="110"/>
        <v>1657</v>
      </c>
      <c r="H3583" s="21">
        <f>VLOOKUP($A3583,Car_REvenue[#All],13,FALSE)</f>
        <v>5793.549041095891</v>
      </c>
      <c r="I3583" s="21">
        <f>VLOOKUP($A3583,'2_car_costs'!$A$2:$E$4002,5,FALSE)</f>
        <v>559.43000000000006</v>
      </c>
    </row>
    <row r="3584" spans="1:9">
      <c r="A3584" s="1">
        <v>1948135116</v>
      </c>
      <c r="B3584" s="1" t="s">
        <v>352</v>
      </c>
      <c r="C3584" s="1" t="s">
        <v>351</v>
      </c>
      <c r="D3584" s="1">
        <v>2016</v>
      </c>
      <c r="E3584" s="1" t="str">
        <f t="shared" si="111"/>
        <v>2016 Aptera Typ-1</v>
      </c>
      <c r="F3584" s="21">
        <f>SUMIF(Calculations[car_id],A3584,Calculations[total_price])</f>
        <v>13760</v>
      </c>
      <c r="G3584" s="1">
        <f t="shared" si="110"/>
        <v>2922</v>
      </c>
      <c r="H3584" s="21">
        <f>VLOOKUP($A3584,Car_REvenue[#All],13,FALSE)</f>
        <v>7273.4449315068478</v>
      </c>
      <c r="I3584" s="21">
        <f>VLOOKUP($A3584,'2_car_costs'!$A$2:$E$4002,5,FALSE)</f>
        <v>702.32999999999993</v>
      </c>
    </row>
    <row r="3585" spans="1:9">
      <c r="A3585" s="1">
        <v>7181786601</v>
      </c>
      <c r="B3585" s="1" t="s">
        <v>3</v>
      </c>
      <c r="C3585" s="1" t="s">
        <v>350</v>
      </c>
      <c r="D3585" s="1">
        <v>2018</v>
      </c>
      <c r="E3585" s="1" t="str">
        <f t="shared" si="111"/>
        <v>2018 Ford F350</v>
      </c>
      <c r="F3585" s="21">
        <f>SUMIF(Calculations[car_id],A3585,Calculations[total_price])</f>
        <v>18995</v>
      </c>
      <c r="G3585" s="1">
        <f t="shared" si="110"/>
        <v>882</v>
      </c>
      <c r="H3585" s="21">
        <f>VLOOKUP($A3585,Car_REvenue[#All],13,FALSE)</f>
        <v>7019.6153424657532</v>
      </c>
      <c r="I3585" s="21">
        <f>VLOOKUP($A3585,'2_car_costs'!$A$2:$E$4002,5,FALSE)</f>
        <v>677.81999999999994</v>
      </c>
    </row>
    <row r="3586" spans="1:9">
      <c r="A3586" s="1">
        <v>2989141065</v>
      </c>
      <c r="B3586" s="1" t="s">
        <v>21</v>
      </c>
      <c r="C3586" s="1" t="s">
        <v>167</v>
      </c>
      <c r="D3586" s="1">
        <v>2018</v>
      </c>
      <c r="E3586" s="1" t="str">
        <f t="shared" si="111"/>
        <v>2018 Audi Cabriolet</v>
      </c>
      <c r="F3586" s="21">
        <f>SUMIF(Calculations[car_id],A3586,Calculations[total_price])</f>
        <v>16634</v>
      </c>
      <c r="G3586" s="1">
        <f t="shared" si="110"/>
        <v>1750</v>
      </c>
      <c r="H3586" s="21">
        <f>VLOOKUP($A3586,Car_REvenue[#All],13,FALSE)</f>
        <v>8071.905205479452</v>
      </c>
      <c r="I3586" s="21">
        <f>VLOOKUP($A3586,'2_car_costs'!$A$2:$E$4002,5,FALSE)</f>
        <v>779.43</v>
      </c>
    </row>
    <row r="3587" spans="1:9">
      <c r="A3587" s="1">
        <v>1093475633</v>
      </c>
      <c r="B3587" s="1" t="s">
        <v>3</v>
      </c>
      <c r="C3587" s="1" t="s">
        <v>205</v>
      </c>
      <c r="D3587" s="1">
        <v>2018</v>
      </c>
      <c r="E3587" s="1" t="str">
        <f t="shared" si="111"/>
        <v>2018 Ford Probe</v>
      </c>
      <c r="F3587" s="21">
        <f>SUMIF(Calculations[car_id],A3587,Calculations[total_price])</f>
        <v>18463</v>
      </c>
      <c r="G3587" s="1">
        <f t="shared" ref="G3587:G3650" si="112">RANK(F3587,F:F)</f>
        <v>1050</v>
      </c>
      <c r="H3587" s="21">
        <f>VLOOKUP($A3587,Car_REvenue[#All],13,FALSE)</f>
        <v>7957.8838356164379</v>
      </c>
      <c r="I3587" s="21">
        <f>VLOOKUP($A3587,'2_car_costs'!$A$2:$E$4002,5,FALSE)</f>
        <v>768.42</v>
      </c>
    </row>
    <row r="3588" spans="1:9">
      <c r="A3588" s="1">
        <v>3357843471</v>
      </c>
      <c r="B3588" s="1" t="s">
        <v>54</v>
      </c>
      <c r="C3588" s="1" t="s">
        <v>349</v>
      </c>
      <c r="D3588" s="1">
        <v>2018</v>
      </c>
      <c r="E3588" s="1" t="str">
        <f t="shared" ref="E3588:E3651" si="113">CONCATENATE(D3588," ",B3588," ",C3588)</f>
        <v>2018 Mazda Mazda5</v>
      </c>
      <c r="F3588" s="21">
        <f>SUMIF(Calculations[car_id],A3588,Calculations[total_price])</f>
        <v>17493</v>
      </c>
      <c r="G3588" s="1">
        <f t="shared" si="112"/>
        <v>1393</v>
      </c>
      <c r="H3588" s="21">
        <f>VLOOKUP($A3588,Car_REvenue[#All],13,FALSE)</f>
        <v>8321.7994520547945</v>
      </c>
      <c r="I3588" s="21">
        <f>VLOOKUP($A3588,'2_car_costs'!$A$2:$E$4002,5,FALSE)</f>
        <v>803.56000000000006</v>
      </c>
    </row>
    <row r="3589" spans="1:9">
      <c r="A3589" s="1">
        <v>7711338740</v>
      </c>
      <c r="B3589" s="1" t="s">
        <v>27</v>
      </c>
      <c r="C3589" s="1" t="s">
        <v>348</v>
      </c>
      <c r="D3589" s="1">
        <v>2018</v>
      </c>
      <c r="E3589" s="1" t="str">
        <f t="shared" si="113"/>
        <v>2018 Chevrolet Sportvan G20</v>
      </c>
      <c r="F3589" s="21">
        <f>SUMIF(Calculations[car_id],A3589,Calculations[total_price])</f>
        <v>9844</v>
      </c>
      <c r="G3589" s="1">
        <f t="shared" si="112"/>
        <v>3872</v>
      </c>
      <c r="H3589" s="21">
        <f>VLOOKUP($A3589,Car_REvenue[#All],13,FALSE)</f>
        <v>7022.722191780821</v>
      </c>
      <c r="I3589" s="21">
        <f>VLOOKUP($A3589,'2_car_costs'!$A$2:$E$4002,5,FALSE)</f>
        <v>678.11999999999989</v>
      </c>
    </row>
    <row r="3590" spans="1:9">
      <c r="A3590" s="1">
        <v>3849033430</v>
      </c>
      <c r="B3590" s="1" t="s">
        <v>139</v>
      </c>
      <c r="C3590" s="1" t="s">
        <v>138</v>
      </c>
      <c r="D3590" s="1">
        <v>2018</v>
      </c>
      <c r="E3590" s="1" t="str">
        <f t="shared" si="113"/>
        <v>2018 Porsche Boxster</v>
      </c>
      <c r="F3590" s="21">
        <f>SUMIF(Calculations[car_id],A3590,Calculations[total_price])</f>
        <v>14498</v>
      </c>
      <c r="G3590" s="1">
        <f t="shared" si="112"/>
        <v>2636</v>
      </c>
      <c r="H3590" s="21">
        <f>VLOOKUP($A3590,Car_REvenue[#All],13,FALSE)</f>
        <v>5983.1704109589045</v>
      </c>
      <c r="I3590" s="21">
        <f>VLOOKUP($A3590,'2_car_costs'!$A$2:$E$4002,5,FALSE)</f>
        <v>577.74</v>
      </c>
    </row>
    <row r="3591" spans="1:9">
      <c r="A3591" s="1">
        <v>4900594628</v>
      </c>
      <c r="B3591" s="1" t="s">
        <v>56</v>
      </c>
      <c r="C3591" s="1">
        <v>6000</v>
      </c>
      <c r="D3591" s="1">
        <v>2018</v>
      </c>
      <c r="E3591" s="1" t="str">
        <f t="shared" si="113"/>
        <v>2018 Pontiac 6000</v>
      </c>
      <c r="F3591" s="21">
        <f>SUMIF(Calculations[car_id],A3591,Calculations[total_price])</f>
        <v>11148</v>
      </c>
      <c r="G3591" s="1">
        <f t="shared" si="112"/>
        <v>3694</v>
      </c>
      <c r="H3591" s="21">
        <f>VLOOKUP($A3591,Car_REvenue[#All],13,FALSE)</f>
        <v>6337.6619178082192</v>
      </c>
      <c r="I3591" s="21">
        <f>VLOOKUP($A3591,'2_car_costs'!$A$2:$E$4002,5,FALSE)</f>
        <v>611.97</v>
      </c>
    </row>
    <row r="3592" spans="1:9">
      <c r="A3592" s="1">
        <v>6755251844</v>
      </c>
      <c r="B3592" s="1" t="s">
        <v>39</v>
      </c>
      <c r="C3592" s="1" t="s">
        <v>38</v>
      </c>
      <c r="D3592" s="1">
        <v>2016</v>
      </c>
      <c r="E3592" s="1" t="str">
        <f t="shared" si="113"/>
        <v>2016 BMW 3 Series</v>
      </c>
      <c r="F3592" s="21">
        <f>SUMIF(Calculations[car_id],A3592,Calculations[total_price])</f>
        <v>10956</v>
      </c>
      <c r="G3592" s="1">
        <f t="shared" si="112"/>
        <v>3735</v>
      </c>
      <c r="H3592" s="21">
        <f>VLOOKUP($A3592,Car_REvenue[#All],13,FALSE)</f>
        <v>8565.4799999999977</v>
      </c>
      <c r="I3592" s="21">
        <f>VLOOKUP($A3592,'2_car_costs'!$A$2:$E$4002,5,FALSE)</f>
        <v>827.08999999999992</v>
      </c>
    </row>
    <row r="3593" spans="1:9">
      <c r="A3593" s="1">
        <v>5344777825</v>
      </c>
      <c r="B3593" s="1" t="s">
        <v>3</v>
      </c>
      <c r="C3593" s="1" t="s">
        <v>48</v>
      </c>
      <c r="D3593" s="1">
        <v>2018</v>
      </c>
      <c r="E3593" s="1" t="str">
        <f t="shared" si="113"/>
        <v>2018 Ford E-Series</v>
      </c>
      <c r="F3593" s="21">
        <f>SUMIF(Calculations[car_id],A3593,Calculations[total_price])</f>
        <v>21341</v>
      </c>
      <c r="G3593" s="1">
        <f t="shared" si="112"/>
        <v>365</v>
      </c>
      <c r="H3593" s="21">
        <f>VLOOKUP($A3593,Car_REvenue[#All],13,FALSE)</f>
        <v>7752.417534246576</v>
      </c>
      <c r="I3593" s="21">
        <f>VLOOKUP($A3593,'2_car_costs'!$A$2:$E$4002,5,FALSE)</f>
        <v>748.58</v>
      </c>
    </row>
    <row r="3594" spans="1:9">
      <c r="A3594" s="1">
        <v>861590341</v>
      </c>
      <c r="B3594" s="1" t="s">
        <v>314</v>
      </c>
      <c r="C3594" s="1" t="s">
        <v>347</v>
      </c>
      <c r="D3594" s="1">
        <v>2017</v>
      </c>
      <c r="E3594" s="1" t="str">
        <f t="shared" si="113"/>
        <v>2017 Saab 9-7X</v>
      </c>
      <c r="F3594" s="21">
        <f>SUMIF(Calculations[car_id],A3594,Calculations[total_price])</f>
        <v>20184</v>
      </c>
      <c r="G3594" s="1">
        <f t="shared" si="112"/>
        <v>561</v>
      </c>
      <c r="H3594" s="21">
        <f>VLOOKUP($A3594,Car_REvenue[#All],13,FALSE)</f>
        <v>6361.7917808219172</v>
      </c>
      <c r="I3594" s="21">
        <f>VLOOKUP($A3594,'2_car_costs'!$A$2:$E$4002,5,FALSE)</f>
        <v>614.29999999999995</v>
      </c>
    </row>
    <row r="3595" spans="1:9">
      <c r="A3595" s="1">
        <v>8148957835</v>
      </c>
      <c r="B3595" s="1" t="s">
        <v>3</v>
      </c>
      <c r="C3595" s="1" t="s">
        <v>147</v>
      </c>
      <c r="D3595" s="1">
        <v>2018</v>
      </c>
      <c r="E3595" s="1" t="str">
        <f t="shared" si="113"/>
        <v>2018 Ford Mustang</v>
      </c>
      <c r="F3595" s="21">
        <f>SUMIF(Calculations[car_id],A3595,Calculations[total_price])</f>
        <v>17078</v>
      </c>
      <c r="G3595" s="1">
        <f t="shared" si="112"/>
        <v>1577</v>
      </c>
      <c r="H3595" s="21">
        <f>VLOOKUP($A3595,Car_REvenue[#All],13,FALSE)</f>
        <v>9108.4536986301373</v>
      </c>
      <c r="I3595" s="21">
        <f>VLOOKUP($A3595,'2_car_costs'!$A$2:$E$4002,5,FALSE)</f>
        <v>879.52</v>
      </c>
    </row>
    <row r="3596" spans="1:9">
      <c r="A3596" s="1">
        <v>4369024404</v>
      </c>
      <c r="B3596" s="1" t="s">
        <v>295</v>
      </c>
      <c r="C3596" s="1" t="s">
        <v>294</v>
      </c>
      <c r="D3596" s="1">
        <v>2018</v>
      </c>
      <c r="E3596" s="1" t="str">
        <f t="shared" si="113"/>
        <v>2018 Plymouth Voyager</v>
      </c>
      <c r="F3596" s="21">
        <f>SUMIF(Calculations[car_id],A3596,Calculations[total_price])</f>
        <v>19820</v>
      </c>
      <c r="G3596" s="1">
        <f t="shared" si="112"/>
        <v>656</v>
      </c>
      <c r="H3596" s="21">
        <f>VLOOKUP($A3596,Car_REvenue[#All],13,FALSE)</f>
        <v>5583.6295890410966</v>
      </c>
      <c r="I3596" s="21">
        <f>VLOOKUP($A3596,'2_car_costs'!$A$2:$E$4002,5,FALSE)</f>
        <v>539.16000000000008</v>
      </c>
    </row>
    <row r="3597" spans="1:9">
      <c r="A3597" s="1">
        <v>4734459908</v>
      </c>
      <c r="B3597" s="1" t="s">
        <v>7</v>
      </c>
      <c r="C3597" s="1" t="s">
        <v>346</v>
      </c>
      <c r="D3597" s="1">
        <v>2017</v>
      </c>
      <c r="E3597" s="1" t="str">
        <f t="shared" si="113"/>
        <v>2017 Honda Crosstour</v>
      </c>
      <c r="F3597" s="21">
        <f>SUMIF(Calculations[car_id],A3597,Calculations[total_price])</f>
        <v>12417</v>
      </c>
      <c r="G3597" s="1">
        <f t="shared" si="112"/>
        <v>3375</v>
      </c>
      <c r="H3597" s="21">
        <f>VLOOKUP($A3597,Car_REvenue[#All],13,FALSE)</f>
        <v>8090.9605479452057</v>
      </c>
      <c r="I3597" s="21">
        <f>VLOOKUP($A3597,'2_car_costs'!$A$2:$E$4002,5,FALSE)</f>
        <v>781.27</v>
      </c>
    </row>
    <row r="3598" spans="1:9">
      <c r="A3598" s="1">
        <v>523552793</v>
      </c>
      <c r="B3598" s="1" t="s">
        <v>89</v>
      </c>
      <c r="C3598" s="1" t="s">
        <v>203</v>
      </c>
      <c r="D3598" s="1">
        <v>2018</v>
      </c>
      <c r="E3598" s="1" t="str">
        <f t="shared" si="113"/>
        <v>2018 Kia Sephia</v>
      </c>
      <c r="F3598" s="21">
        <f>SUMIF(Calculations[car_id],A3598,Calculations[total_price])</f>
        <v>15210</v>
      </c>
      <c r="G3598" s="1">
        <f t="shared" si="112"/>
        <v>2358</v>
      </c>
      <c r="H3598" s="21">
        <f>VLOOKUP($A3598,Car_REvenue[#All],13,FALSE)</f>
        <v>6100.8164383561643</v>
      </c>
      <c r="I3598" s="21">
        <f>VLOOKUP($A3598,'2_car_costs'!$A$2:$E$4002,5,FALSE)</f>
        <v>589.1</v>
      </c>
    </row>
    <row r="3599" spans="1:9">
      <c r="A3599" s="1">
        <v>8891262099</v>
      </c>
      <c r="B3599" s="1" t="s">
        <v>7</v>
      </c>
      <c r="C3599" s="1" t="s">
        <v>6</v>
      </c>
      <c r="D3599" s="1">
        <v>2018</v>
      </c>
      <c r="E3599" s="1" t="str">
        <f t="shared" si="113"/>
        <v>2018 Honda Accord</v>
      </c>
      <c r="F3599" s="21">
        <f>SUMIF(Calculations[car_id],A3599,Calculations[total_price])</f>
        <v>18193</v>
      </c>
      <c r="G3599" s="1">
        <f t="shared" si="112"/>
        <v>1145</v>
      </c>
      <c r="H3599" s="21">
        <f>VLOOKUP($A3599,Car_REvenue[#All],13,FALSE)</f>
        <v>8091.2712328767129</v>
      </c>
      <c r="I3599" s="21">
        <f>VLOOKUP($A3599,'2_car_costs'!$A$2:$E$4002,5,FALSE)</f>
        <v>781.30000000000007</v>
      </c>
    </row>
    <row r="3600" spans="1:9">
      <c r="A3600" s="1">
        <v>5890250655</v>
      </c>
      <c r="B3600" s="1" t="s">
        <v>27</v>
      </c>
      <c r="C3600" s="1" t="s">
        <v>316</v>
      </c>
      <c r="D3600" s="1">
        <v>2017</v>
      </c>
      <c r="E3600" s="1" t="str">
        <f t="shared" si="113"/>
        <v>2017 Chevrolet Camaro</v>
      </c>
      <c r="F3600" s="21">
        <f>SUMIF(Calculations[car_id],A3600,Calculations[total_price])</f>
        <v>15097</v>
      </c>
      <c r="G3600" s="1">
        <f t="shared" si="112"/>
        <v>2413</v>
      </c>
      <c r="H3600" s="21">
        <f>VLOOKUP($A3600,Car_REvenue[#All],13,FALSE)</f>
        <v>6854.1238356164376</v>
      </c>
      <c r="I3600" s="21">
        <f>VLOOKUP($A3600,'2_car_costs'!$A$2:$E$4002,5,FALSE)</f>
        <v>661.83999999999992</v>
      </c>
    </row>
    <row r="3601" spans="1:9">
      <c r="A3601" s="1">
        <v>3406184545</v>
      </c>
      <c r="B3601" s="1" t="s">
        <v>117</v>
      </c>
      <c r="C3601" s="1" t="s">
        <v>261</v>
      </c>
      <c r="D3601" s="1">
        <v>2016</v>
      </c>
      <c r="E3601" s="1" t="str">
        <f t="shared" si="113"/>
        <v>2016 Acura NSX</v>
      </c>
      <c r="F3601" s="21">
        <f>SUMIF(Calculations[car_id],A3601,Calculations[total_price])</f>
        <v>19397</v>
      </c>
      <c r="G3601" s="1">
        <f t="shared" si="112"/>
        <v>778</v>
      </c>
      <c r="H3601" s="21">
        <f>VLOOKUP($A3601,Car_REvenue[#All],13,FALSE)</f>
        <v>5994.1479452054791</v>
      </c>
      <c r="I3601" s="21">
        <f>VLOOKUP($A3601,'2_car_costs'!$A$2:$E$4002,5,FALSE)</f>
        <v>578.79999999999995</v>
      </c>
    </row>
    <row r="3602" spans="1:9">
      <c r="A3602" s="1">
        <v>4162719144</v>
      </c>
      <c r="B3602" s="1" t="s">
        <v>345</v>
      </c>
      <c r="C3602" s="1" t="s">
        <v>344</v>
      </c>
      <c r="D3602" s="1">
        <v>2016</v>
      </c>
      <c r="E3602" s="1" t="str">
        <f t="shared" si="113"/>
        <v>2016 MINI Countryman</v>
      </c>
      <c r="F3602" s="21">
        <f>SUMIF(Calculations[car_id],A3602,Calculations[total_price])</f>
        <v>18205</v>
      </c>
      <c r="G3602" s="1">
        <f t="shared" si="112"/>
        <v>1136</v>
      </c>
      <c r="H3602" s="21">
        <f>VLOOKUP($A3602,Car_REvenue[#All],13,FALSE)</f>
        <v>6117.8005479452049</v>
      </c>
      <c r="I3602" s="21">
        <f>VLOOKUP($A3602,'2_car_costs'!$A$2:$E$4002,5,FALSE)</f>
        <v>590.7399999999999</v>
      </c>
    </row>
    <row r="3603" spans="1:9">
      <c r="A3603" s="1">
        <v>6319059532</v>
      </c>
      <c r="B3603" s="1" t="s">
        <v>35</v>
      </c>
      <c r="C3603" s="1" t="s">
        <v>343</v>
      </c>
      <c r="D3603" s="1">
        <v>2016</v>
      </c>
      <c r="E3603" s="1" t="str">
        <f t="shared" si="113"/>
        <v>2016 Infiniti M</v>
      </c>
      <c r="F3603" s="21">
        <f>SUMIF(Calculations[car_id],A3603,Calculations[total_price])</f>
        <v>13009</v>
      </c>
      <c r="G3603" s="1">
        <f t="shared" si="112"/>
        <v>3195</v>
      </c>
      <c r="H3603" s="21">
        <f>VLOOKUP($A3603,Car_REvenue[#All],13,FALSE)</f>
        <v>8789.2767123287686</v>
      </c>
      <c r="I3603" s="21">
        <f>VLOOKUP($A3603,'2_car_costs'!$A$2:$E$4002,5,FALSE)</f>
        <v>848.7</v>
      </c>
    </row>
    <row r="3604" spans="1:9">
      <c r="A3604" s="1">
        <v>6543628871</v>
      </c>
      <c r="B3604" s="1" t="s">
        <v>17</v>
      </c>
      <c r="C3604" s="1" t="s">
        <v>94</v>
      </c>
      <c r="D3604" s="1">
        <v>2017</v>
      </c>
      <c r="E3604" s="1" t="str">
        <f t="shared" si="113"/>
        <v>2017 Mitsubishi Eclipse</v>
      </c>
      <c r="F3604" s="21">
        <f>SUMIF(Calculations[car_id],A3604,Calculations[total_price])</f>
        <v>14397</v>
      </c>
      <c r="G3604" s="1">
        <f t="shared" si="112"/>
        <v>2677</v>
      </c>
      <c r="H3604" s="21">
        <f>VLOOKUP($A3604,Car_REvenue[#All],13,FALSE)</f>
        <v>6630.5342465753429</v>
      </c>
      <c r="I3604" s="21">
        <f>VLOOKUP($A3604,'2_car_costs'!$A$2:$E$4002,5,FALSE)</f>
        <v>640.25</v>
      </c>
    </row>
    <row r="3605" spans="1:9">
      <c r="A3605" s="1">
        <v>3605211488</v>
      </c>
      <c r="B3605" s="1" t="s">
        <v>3</v>
      </c>
      <c r="C3605" s="1" t="s">
        <v>171</v>
      </c>
      <c r="D3605" s="1">
        <v>2016</v>
      </c>
      <c r="E3605" s="1" t="str">
        <f t="shared" si="113"/>
        <v>2016 Ford Explorer</v>
      </c>
      <c r="F3605" s="21">
        <f>SUMIF(Calculations[car_id],A3605,Calculations[total_price])</f>
        <v>12367</v>
      </c>
      <c r="G3605" s="1">
        <f t="shared" si="112"/>
        <v>3392</v>
      </c>
      <c r="H3605" s="21">
        <f>VLOOKUP($A3605,Car_REvenue[#All],13,FALSE)</f>
        <v>8420.9079452054793</v>
      </c>
      <c r="I3605" s="21">
        <f>VLOOKUP($A3605,'2_car_costs'!$A$2:$E$4002,5,FALSE)</f>
        <v>813.13</v>
      </c>
    </row>
    <row r="3606" spans="1:9">
      <c r="A3606" s="1">
        <v>1117956415</v>
      </c>
      <c r="B3606" s="1" t="s">
        <v>27</v>
      </c>
      <c r="C3606" s="1" t="s">
        <v>342</v>
      </c>
      <c r="D3606" s="1">
        <v>2018</v>
      </c>
      <c r="E3606" s="1" t="str">
        <f t="shared" si="113"/>
        <v>2018 Chevrolet G-Series 3500</v>
      </c>
      <c r="F3606" s="21">
        <f>SUMIF(Calculations[car_id],A3606,Calculations[total_price])</f>
        <v>24814</v>
      </c>
      <c r="G3606" s="1">
        <f t="shared" si="112"/>
        <v>82</v>
      </c>
      <c r="H3606" s="21">
        <f>VLOOKUP($A3606,Car_REvenue[#All],13,FALSE)</f>
        <v>6391.7210958904107</v>
      </c>
      <c r="I3606" s="21">
        <f>VLOOKUP($A3606,'2_car_costs'!$A$2:$E$4002,5,FALSE)</f>
        <v>617.19000000000005</v>
      </c>
    </row>
    <row r="3607" spans="1:9">
      <c r="A3607" s="1">
        <v>1485337755</v>
      </c>
      <c r="B3607" s="1" t="s">
        <v>45</v>
      </c>
      <c r="C3607" s="1" t="s">
        <v>309</v>
      </c>
      <c r="D3607" s="1">
        <v>2017</v>
      </c>
      <c r="E3607" s="1" t="str">
        <f t="shared" si="113"/>
        <v>2017 GMC Savana 1500</v>
      </c>
      <c r="F3607" s="21">
        <f>SUMIF(Calculations[car_id],A3607,Calculations[total_price])</f>
        <v>12598</v>
      </c>
      <c r="G3607" s="1">
        <f t="shared" si="112"/>
        <v>3324</v>
      </c>
      <c r="H3607" s="21">
        <f>VLOOKUP($A3607,Car_REvenue[#All],13,FALSE)</f>
        <v>5971.6750684931503</v>
      </c>
      <c r="I3607" s="21">
        <f>VLOOKUP($A3607,'2_car_costs'!$A$2:$E$4002,5,FALSE)</f>
        <v>576.63</v>
      </c>
    </row>
    <row r="3608" spans="1:9">
      <c r="A3608" s="1">
        <v>5493316226</v>
      </c>
      <c r="B3608" s="1" t="s">
        <v>15</v>
      </c>
      <c r="C3608" s="1" t="s">
        <v>341</v>
      </c>
      <c r="D3608" s="1">
        <v>2016</v>
      </c>
      <c r="E3608" s="1" t="str">
        <f t="shared" si="113"/>
        <v>2016 Dodge Ram 3500 Club</v>
      </c>
      <c r="F3608" s="21">
        <f>SUMIF(Calculations[car_id],A3608,Calculations[total_price])</f>
        <v>13427</v>
      </c>
      <c r="G3608" s="1">
        <f t="shared" si="112"/>
        <v>3050</v>
      </c>
      <c r="H3608" s="21">
        <f>VLOOKUP($A3608,Car_REvenue[#All],13,FALSE)</f>
        <v>5664.0969863013697</v>
      </c>
      <c r="I3608" s="21">
        <f>VLOOKUP($A3608,'2_car_costs'!$A$2:$E$4002,5,FALSE)</f>
        <v>546.92999999999995</v>
      </c>
    </row>
    <row r="3609" spans="1:9">
      <c r="A3609" s="1">
        <v>232182698</v>
      </c>
      <c r="B3609" s="1" t="s">
        <v>15</v>
      </c>
      <c r="C3609" s="1" t="s">
        <v>168</v>
      </c>
      <c r="D3609" s="1">
        <v>2018</v>
      </c>
      <c r="E3609" s="1" t="str">
        <f t="shared" si="113"/>
        <v>2018 Dodge Dynasty</v>
      </c>
      <c r="F3609" s="21">
        <f>SUMIF(Calculations[car_id],A3609,Calculations[total_price])</f>
        <v>19193</v>
      </c>
      <c r="G3609" s="1">
        <f t="shared" si="112"/>
        <v>827</v>
      </c>
      <c r="H3609" s="21">
        <f>VLOOKUP($A3609,Car_REvenue[#All],13,FALSE)</f>
        <v>8527.5764383561636</v>
      </c>
      <c r="I3609" s="21">
        <f>VLOOKUP($A3609,'2_car_costs'!$A$2:$E$4002,5,FALSE)</f>
        <v>823.43000000000006</v>
      </c>
    </row>
    <row r="3610" spans="1:9">
      <c r="A3610" s="1">
        <v>128093196</v>
      </c>
      <c r="B3610" s="1" t="s">
        <v>124</v>
      </c>
      <c r="C3610" s="1" t="s">
        <v>123</v>
      </c>
      <c r="D3610" s="1">
        <v>2016</v>
      </c>
      <c r="E3610" s="1" t="str">
        <f t="shared" si="113"/>
        <v>2016 Geo Prizm</v>
      </c>
      <c r="F3610" s="21">
        <f>SUMIF(Calculations[car_id],A3610,Calculations[total_price])</f>
        <v>19378</v>
      </c>
      <c r="G3610" s="1">
        <f t="shared" si="112"/>
        <v>783</v>
      </c>
      <c r="H3610" s="21">
        <f>VLOOKUP($A3610,Car_REvenue[#All],13,FALSE)</f>
        <v>7843.2410958904111</v>
      </c>
      <c r="I3610" s="21">
        <f>VLOOKUP($A3610,'2_car_costs'!$A$2:$E$4002,5,FALSE)</f>
        <v>757.35</v>
      </c>
    </row>
    <row r="3611" spans="1:9">
      <c r="A3611" s="1">
        <v>7428733979</v>
      </c>
      <c r="B3611" s="1" t="s">
        <v>3</v>
      </c>
      <c r="C3611" s="1" t="s">
        <v>174</v>
      </c>
      <c r="D3611" s="1">
        <v>2016</v>
      </c>
      <c r="E3611" s="1" t="str">
        <f t="shared" si="113"/>
        <v>2016 Ford E150</v>
      </c>
      <c r="F3611" s="21">
        <f>SUMIF(Calculations[car_id],A3611,Calculations[total_price])</f>
        <v>24130</v>
      </c>
      <c r="G3611" s="1">
        <f t="shared" si="112"/>
        <v>110</v>
      </c>
      <c r="H3611" s="21">
        <f>VLOOKUP($A3611,Car_REvenue[#All],13,FALSE)</f>
        <v>6553.2772602739724</v>
      </c>
      <c r="I3611" s="21">
        <f>VLOOKUP($A3611,'2_car_costs'!$A$2:$E$4002,5,FALSE)</f>
        <v>632.79</v>
      </c>
    </row>
    <row r="3612" spans="1:9">
      <c r="A3612" s="1">
        <v>821507370</v>
      </c>
      <c r="B3612" s="1" t="s">
        <v>39</v>
      </c>
      <c r="C3612" s="1" t="s">
        <v>340</v>
      </c>
      <c r="D3612" s="1">
        <v>2018</v>
      </c>
      <c r="E3612" s="1" t="str">
        <f t="shared" si="113"/>
        <v>2018 BMW X5</v>
      </c>
      <c r="F3612" s="21">
        <f>SUMIF(Calculations[car_id],A3612,Calculations[total_price])</f>
        <v>16723</v>
      </c>
      <c r="G3612" s="1">
        <f t="shared" si="112"/>
        <v>1703</v>
      </c>
      <c r="H3612" s="21">
        <f>VLOOKUP($A3612,Car_REvenue[#All],13,FALSE)</f>
        <v>6235.6536986301371</v>
      </c>
      <c r="I3612" s="21">
        <f>VLOOKUP($A3612,'2_car_costs'!$A$2:$E$4002,5,FALSE)</f>
        <v>602.12</v>
      </c>
    </row>
    <row r="3613" spans="1:9">
      <c r="A3613" s="1">
        <v>6907332310</v>
      </c>
      <c r="B3613" s="1" t="s">
        <v>56</v>
      </c>
      <c r="C3613" s="1" t="s">
        <v>278</v>
      </c>
      <c r="D3613" s="1">
        <v>2016</v>
      </c>
      <c r="E3613" s="1" t="str">
        <f t="shared" si="113"/>
        <v>2016 Pontiac Bonneville</v>
      </c>
      <c r="F3613" s="21">
        <f>SUMIF(Calculations[car_id],A3613,Calculations[total_price])</f>
        <v>15711</v>
      </c>
      <c r="G3613" s="1">
        <f t="shared" si="112"/>
        <v>2148</v>
      </c>
      <c r="H3613" s="21">
        <f>VLOOKUP($A3613,Car_REvenue[#All],13,FALSE)</f>
        <v>8576.7682191780823</v>
      </c>
      <c r="I3613" s="21">
        <f>VLOOKUP($A3613,'2_car_costs'!$A$2:$E$4002,5,FALSE)</f>
        <v>828.18000000000006</v>
      </c>
    </row>
    <row r="3614" spans="1:9">
      <c r="A3614" s="1">
        <v>6511154319</v>
      </c>
      <c r="B3614" s="1" t="s">
        <v>99</v>
      </c>
      <c r="C3614" s="1" t="s">
        <v>339</v>
      </c>
      <c r="D3614" s="1">
        <v>2017</v>
      </c>
      <c r="E3614" s="1" t="str">
        <f t="shared" si="113"/>
        <v>2017 Suzuki Samurai</v>
      </c>
      <c r="F3614" s="21">
        <f>SUMIF(Calculations[car_id],A3614,Calculations[total_price])</f>
        <v>16307</v>
      </c>
      <c r="G3614" s="1">
        <f t="shared" si="112"/>
        <v>1891</v>
      </c>
      <c r="H3614" s="21">
        <f>VLOOKUP($A3614,Car_REvenue[#All],13,FALSE)</f>
        <v>6646.7934246575342</v>
      </c>
      <c r="I3614" s="21">
        <f>VLOOKUP($A3614,'2_car_costs'!$A$2:$E$4002,5,FALSE)</f>
        <v>641.81999999999994</v>
      </c>
    </row>
    <row r="3615" spans="1:9">
      <c r="A3615" s="1">
        <v>6009213150</v>
      </c>
      <c r="B3615" s="1" t="s">
        <v>3</v>
      </c>
      <c r="C3615" s="1" t="s">
        <v>2</v>
      </c>
      <c r="D3615" s="1">
        <v>2017</v>
      </c>
      <c r="E3615" s="1" t="str">
        <f t="shared" si="113"/>
        <v>2017 Ford Ranger</v>
      </c>
      <c r="F3615" s="21">
        <f>SUMIF(Calculations[car_id],A3615,Calculations[total_price])</f>
        <v>23207</v>
      </c>
      <c r="G3615" s="1">
        <f t="shared" si="112"/>
        <v>171</v>
      </c>
      <c r="H3615" s="21">
        <f>VLOOKUP($A3615,Car_REvenue[#All],13,FALSE)</f>
        <v>6860.8553424657539</v>
      </c>
      <c r="I3615" s="21">
        <f>VLOOKUP($A3615,'2_car_costs'!$A$2:$E$4002,5,FALSE)</f>
        <v>662.49</v>
      </c>
    </row>
    <row r="3616" spans="1:9">
      <c r="A3616" s="1">
        <v>1752632966</v>
      </c>
      <c r="B3616" s="1" t="s">
        <v>3</v>
      </c>
      <c r="C3616" s="1" t="s">
        <v>147</v>
      </c>
      <c r="D3616" s="1">
        <v>2016</v>
      </c>
      <c r="E3616" s="1" t="str">
        <f t="shared" si="113"/>
        <v>2016 Ford Mustang</v>
      </c>
      <c r="F3616" s="21">
        <f>SUMIF(Calculations[car_id],A3616,Calculations[total_price])</f>
        <v>17105</v>
      </c>
      <c r="G3616" s="1">
        <f t="shared" si="112"/>
        <v>1560</v>
      </c>
      <c r="H3616" s="21">
        <f>VLOOKUP($A3616,Car_REvenue[#All],13,FALSE)</f>
        <v>7855.1506849315074</v>
      </c>
      <c r="I3616" s="21">
        <f>VLOOKUP($A3616,'2_car_costs'!$A$2:$E$4002,5,FALSE)</f>
        <v>758.5</v>
      </c>
    </row>
    <row r="3617" spans="1:9">
      <c r="A3617" s="1">
        <v>2962337910</v>
      </c>
      <c r="B3617" s="1" t="s">
        <v>3</v>
      </c>
      <c r="C3617" s="1" t="s">
        <v>338</v>
      </c>
      <c r="D3617" s="1">
        <v>2016</v>
      </c>
      <c r="E3617" s="1" t="str">
        <f t="shared" si="113"/>
        <v>2016 Ford Flex</v>
      </c>
      <c r="F3617" s="21">
        <f>SUMIF(Calculations[car_id],A3617,Calculations[total_price])</f>
        <v>14143</v>
      </c>
      <c r="G3617" s="1">
        <f t="shared" si="112"/>
        <v>2767</v>
      </c>
      <c r="H3617" s="21">
        <f>VLOOKUP($A3617,Car_REvenue[#All],13,FALSE)</f>
        <v>8387.7682191780823</v>
      </c>
      <c r="I3617" s="21">
        <f>VLOOKUP($A3617,'2_car_costs'!$A$2:$E$4002,5,FALSE)</f>
        <v>809.93000000000006</v>
      </c>
    </row>
    <row r="3618" spans="1:9">
      <c r="A3618" s="1">
        <v>1500458007</v>
      </c>
      <c r="B3618" s="1" t="s">
        <v>54</v>
      </c>
      <c r="C3618" s="1" t="s">
        <v>337</v>
      </c>
      <c r="D3618" s="1">
        <v>2017</v>
      </c>
      <c r="E3618" s="1" t="str">
        <f t="shared" si="113"/>
        <v>2017 Mazda B-Series</v>
      </c>
      <c r="F3618" s="21">
        <f>SUMIF(Calculations[car_id],A3618,Calculations[total_price])</f>
        <v>13743</v>
      </c>
      <c r="G3618" s="1">
        <f t="shared" si="112"/>
        <v>2927</v>
      </c>
      <c r="H3618" s="21">
        <f>VLOOKUP($A3618,Car_REvenue[#All],13,FALSE)</f>
        <v>5685.3271232876714</v>
      </c>
      <c r="I3618" s="21">
        <f>VLOOKUP($A3618,'2_car_costs'!$A$2:$E$4002,5,FALSE)</f>
        <v>548.98</v>
      </c>
    </row>
    <row r="3619" spans="1:9">
      <c r="A3619" s="1">
        <v>6240328405</v>
      </c>
      <c r="B3619" s="1" t="s">
        <v>3</v>
      </c>
      <c r="C3619" s="1" t="s">
        <v>87</v>
      </c>
      <c r="D3619" s="1">
        <v>2016</v>
      </c>
      <c r="E3619" s="1" t="str">
        <f t="shared" si="113"/>
        <v>2016 Ford Courier</v>
      </c>
      <c r="F3619" s="21">
        <f>SUMIF(Calculations[car_id],A3619,Calculations[total_price])</f>
        <v>17241</v>
      </c>
      <c r="G3619" s="1">
        <f t="shared" si="112"/>
        <v>1499</v>
      </c>
      <c r="H3619" s="21">
        <f>VLOOKUP($A3619,Car_REvenue[#All],13,FALSE)</f>
        <v>8335.6767123287664</v>
      </c>
      <c r="I3619" s="21">
        <f>VLOOKUP($A3619,'2_car_costs'!$A$2:$E$4002,5,FALSE)</f>
        <v>804.9</v>
      </c>
    </row>
    <row r="3620" spans="1:9">
      <c r="A3620" s="1">
        <v>8389477904</v>
      </c>
      <c r="B3620" s="1" t="s">
        <v>27</v>
      </c>
      <c r="C3620" s="1" t="s">
        <v>141</v>
      </c>
      <c r="D3620" s="1">
        <v>2016</v>
      </c>
      <c r="E3620" s="1" t="str">
        <f t="shared" si="113"/>
        <v>2016 Chevrolet Monte Carlo</v>
      </c>
      <c r="F3620" s="21">
        <f>SUMIF(Calculations[car_id],A3620,Calculations[total_price])</f>
        <v>19822</v>
      </c>
      <c r="G3620" s="1">
        <f t="shared" si="112"/>
        <v>655</v>
      </c>
      <c r="H3620" s="21">
        <f>VLOOKUP($A3620,Car_REvenue[#All],13,FALSE)</f>
        <v>7134.0509589041103</v>
      </c>
      <c r="I3620" s="21">
        <f>VLOOKUP($A3620,'2_car_costs'!$A$2:$E$4002,5,FALSE)</f>
        <v>688.87</v>
      </c>
    </row>
    <row r="3621" spans="1:9">
      <c r="A3621" s="1">
        <v>9930592342</v>
      </c>
      <c r="B3621" s="1" t="s">
        <v>69</v>
      </c>
      <c r="C3621" s="1" t="s">
        <v>214</v>
      </c>
      <c r="D3621" s="1">
        <v>2016</v>
      </c>
      <c r="E3621" s="1" t="str">
        <f t="shared" si="113"/>
        <v>2016 Chrysler Sebring</v>
      </c>
      <c r="F3621" s="21">
        <f>SUMIF(Calculations[car_id],A3621,Calculations[total_price])</f>
        <v>11558</v>
      </c>
      <c r="G3621" s="1">
        <f t="shared" si="112"/>
        <v>3602</v>
      </c>
      <c r="H3621" s="21">
        <f>VLOOKUP($A3621,Car_REvenue[#All],13,FALSE)</f>
        <v>7438.1079452054801</v>
      </c>
      <c r="I3621" s="21">
        <f>VLOOKUP($A3621,'2_car_costs'!$A$2:$E$4002,5,FALSE)</f>
        <v>718.23</v>
      </c>
    </row>
    <row r="3622" spans="1:9">
      <c r="A3622" s="1">
        <v>344309193</v>
      </c>
      <c r="B3622" s="1" t="s">
        <v>336</v>
      </c>
      <c r="C3622" s="1" t="s">
        <v>335</v>
      </c>
      <c r="D3622" s="1">
        <v>2017</v>
      </c>
      <c r="E3622" s="1" t="str">
        <f t="shared" si="113"/>
        <v>2017 Eagle Vision</v>
      </c>
      <c r="F3622" s="21">
        <f>SUMIF(Calculations[car_id],A3622,Calculations[total_price])</f>
        <v>19528</v>
      </c>
      <c r="G3622" s="1">
        <f t="shared" si="112"/>
        <v>741</v>
      </c>
      <c r="H3622" s="21">
        <f>VLOOKUP($A3622,Car_REvenue[#All],13,FALSE)</f>
        <v>7288.5649315068486</v>
      </c>
      <c r="I3622" s="21">
        <f>VLOOKUP($A3622,'2_car_costs'!$A$2:$E$4002,5,FALSE)</f>
        <v>703.79</v>
      </c>
    </row>
    <row r="3623" spans="1:9">
      <c r="A3623" s="1">
        <v>2082949451</v>
      </c>
      <c r="B3623" s="1" t="s">
        <v>295</v>
      </c>
      <c r="C3623" s="1" t="s">
        <v>294</v>
      </c>
      <c r="D3623" s="1">
        <v>2018</v>
      </c>
      <c r="E3623" s="1" t="str">
        <f t="shared" si="113"/>
        <v>2018 Plymouth Voyager</v>
      </c>
      <c r="F3623" s="21">
        <f>SUMIF(Calculations[car_id],A3623,Calculations[total_price])</f>
        <v>15663</v>
      </c>
      <c r="G3623" s="1">
        <f t="shared" si="112"/>
        <v>2164</v>
      </c>
      <c r="H3623" s="21">
        <f>VLOOKUP($A3623,Car_REvenue[#All],13,FALSE)</f>
        <v>7755.8350684931511</v>
      </c>
      <c r="I3623" s="21">
        <f>VLOOKUP($A3623,'2_car_costs'!$A$2:$E$4002,5,FALSE)</f>
        <v>748.91</v>
      </c>
    </row>
    <row r="3624" spans="1:9">
      <c r="A3624" s="1">
        <v>7966584046</v>
      </c>
      <c r="B3624" s="1" t="s">
        <v>45</v>
      </c>
      <c r="C3624" s="1" t="s">
        <v>334</v>
      </c>
      <c r="D3624" s="1">
        <v>2016</v>
      </c>
      <c r="E3624" s="1" t="str">
        <f t="shared" si="113"/>
        <v>2016 GMC Envoy</v>
      </c>
      <c r="F3624" s="21">
        <f>SUMIF(Calculations[car_id],A3624,Calculations[total_price])</f>
        <v>15225</v>
      </c>
      <c r="G3624" s="1">
        <f t="shared" si="112"/>
        <v>2351</v>
      </c>
      <c r="H3624" s="21">
        <f>VLOOKUP($A3624,Car_REvenue[#All],13,FALSE)</f>
        <v>5882.9227397260274</v>
      </c>
      <c r="I3624" s="21">
        <f>VLOOKUP($A3624,'2_car_costs'!$A$2:$E$4002,5,FALSE)</f>
        <v>568.05999999999995</v>
      </c>
    </row>
    <row r="3625" spans="1:9">
      <c r="A3625" s="1">
        <v>9231341014</v>
      </c>
      <c r="B3625" s="1" t="s">
        <v>17</v>
      </c>
      <c r="C3625" s="1" t="s">
        <v>170</v>
      </c>
      <c r="D3625" s="1">
        <v>2018</v>
      </c>
      <c r="E3625" s="1" t="str">
        <f t="shared" si="113"/>
        <v>2018 Mitsubishi Galant</v>
      </c>
      <c r="F3625" s="21">
        <f>SUMIF(Calculations[car_id],A3625,Calculations[total_price])</f>
        <v>19854</v>
      </c>
      <c r="G3625" s="1">
        <f t="shared" si="112"/>
        <v>641</v>
      </c>
      <c r="H3625" s="21">
        <f>VLOOKUP($A3625,Car_REvenue[#All],13,FALSE)</f>
        <v>7079.8882191780822</v>
      </c>
      <c r="I3625" s="21">
        <f>VLOOKUP($A3625,'2_car_costs'!$A$2:$E$4002,5,FALSE)</f>
        <v>683.64</v>
      </c>
    </row>
    <row r="3626" spans="1:9">
      <c r="A3626" s="1">
        <v>8645776308</v>
      </c>
      <c r="B3626" s="1" t="s">
        <v>121</v>
      </c>
      <c r="C3626" s="1" t="s">
        <v>333</v>
      </c>
      <c r="D3626" s="1">
        <v>2018</v>
      </c>
      <c r="E3626" s="1" t="str">
        <f t="shared" si="113"/>
        <v>2018 Lexus LS Hybrid</v>
      </c>
      <c r="F3626" s="21">
        <f>SUMIF(Calculations[car_id],A3626,Calculations[total_price])</f>
        <v>15190</v>
      </c>
      <c r="G3626" s="1">
        <f t="shared" si="112"/>
        <v>2370</v>
      </c>
      <c r="H3626" s="21">
        <f>VLOOKUP($A3626,Car_REvenue[#All],13,FALSE)</f>
        <v>6737.0991780821905</v>
      </c>
      <c r="I3626" s="21">
        <f>VLOOKUP($A3626,'2_car_costs'!$A$2:$E$4002,5,FALSE)</f>
        <v>650.54</v>
      </c>
    </row>
    <row r="3627" spans="1:9">
      <c r="A3627" s="1">
        <v>1652795596</v>
      </c>
      <c r="B3627" s="1" t="s">
        <v>5</v>
      </c>
      <c r="C3627" s="1" t="s">
        <v>332</v>
      </c>
      <c r="D3627" s="1">
        <v>2018</v>
      </c>
      <c r="E3627" s="1" t="str">
        <f t="shared" si="113"/>
        <v>2018 Volkswagen Eurovan</v>
      </c>
      <c r="F3627" s="21">
        <f>SUMIF(Calculations[car_id],A3627,Calculations[total_price])</f>
        <v>15756</v>
      </c>
      <c r="G3627" s="1">
        <f t="shared" si="112"/>
        <v>2125</v>
      </c>
      <c r="H3627" s="21">
        <f>VLOOKUP($A3627,Car_REvenue[#All],13,FALSE)</f>
        <v>6017.0350684931509</v>
      </c>
      <c r="I3627" s="21">
        <f>VLOOKUP($A3627,'2_car_costs'!$A$2:$E$4002,5,FALSE)</f>
        <v>581.01</v>
      </c>
    </row>
    <row r="3628" spans="1:9">
      <c r="A3628" s="1">
        <v>7273477958</v>
      </c>
      <c r="B3628" s="1" t="s">
        <v>45</v>
      </c>
      <c r="C3628" s="1">
        <v>3500</v>
      </c>
      <c r="D3628" s="1">
        <v>2017</v>
      </c>
      <c r="E3628" s="1" t="str">
        <f t="shared" si="113"/>
        <v>2017 GMC 3500</v>
      </c>
      <c r="F3628" s="21">
        <f>SUMIF(Calculations[car_id],A3628,Calculations[total_price])</f>
        <v>10510</v>
      </c>
      <c r="G3628" s="1">
        <f t="shared" si="112"/>
        <v>3799</v>
      </c>
      <c r="H3628" s="21">
        <f>VLOOKUP($A3628,Car_REvenue[#All],13,FALSE)</f>
        <v>8094.5852054794514</v>
      </c>
      <c r="I3628" s="21">
        <f>VLOOKUP($A3628,'2_car_costs'!$A$2:$E$4002,5,FALSE)</f>
        <v>781.61999999999989</v>
      </c>
    </row>
    <row r="3629" spans="1:9">
      <c r="A3629" s="1">
        <v>1381336906</v>
      </c>
      <c r="B3629" s="1" t="s">
        <v>5</v>
      </c>
      <c r="C3629" s="1" t="s">
        <v>331</v>
      </c>
      <c r="D3629" s="1">
        <v>2018</v>
      </c>
      <c r="E3629" s="1" t="str">
        <f t="shared" si="113"/>
        <v>2018 Volkswagen Touareg</v>
      </c>
      <c r="F3629" s="21">
        <f>SUMIF(Calculations[car_id],A3629,Calculations[total_price])</f>
        <v>13550</v>
      </c>
      <c r="G3629" s="1">
        <f t="shared" si="112"/>
        <v>3006</v>
      </c>
      <c r="H3629" s="21">
        <f>VLOOKUP($A3629,Car_REvenue[#All],13,FALSE)</f>
        <v>7603.7030136986295</v>
      </c>
      <c r="I3629" s="21">
        <f>VLOOKUP($A3629,'2_car_costs'!$A$2:$E$4002,5,FALSE)</f>
        <v>734.22</v>
      </c>
    </row>
    <row r="3630" spans="1:9">
      <c r="A3630" s="1">
        <v>1217312307</v>
      </c>
      <c r="B3630" s="1" t="s">
        <v>39</v>
      </c>
      <c r="C3630" s="1" t="s">
        <v>70</v>
      </c>
      <c r="D3630" s="1">
        <v>2017</v>
      </c>
      <c r="E3630" s="1" t="str">
        <f t="shared" si="113"/>
        <v>2017 BMW 7 Series</v>
      </c>
      <c r="F3630" s="21">
        <f>SUMIF(Calculations[car_id],A3630,Calculations[total_price])</f>
        <v>17603</v>
      </c>
      <c r="G3630" s="1">
        <f t="shared" si="112"/>
        <v>1344</v>
      </c>
      <c r="H3630" s="21">
        <f>VLOOKUP($A3630,Car_REvenue[#All],13,FALSE)</f>
        <v>5671.760547945205</v>
      </c>
      <c r="I3630" s="21">
        <f>VLOOKUP($A3630,'2_car_costs'!$A$2:$E$4002,5,FALSE)</f>
        <v>547.66999999999996</v>
      </c>
    </row>
    <row r="3631" spans="1:9">
      <c r="A3631" s="1">
        <v>3370327864</v>
      </c>
      <c r="B3631" s="1" t="s">
        <v>3</v>
      </c>
      <c r="C3631" s="1" t="s">
        <v>171</v>
      </c>
      <c r="D3631" s="1">
        <v>2016</v>
      </c>
      <c r="E3631" s="1" t="str">
        <f t="shared" si="113"/>
        <v>2016 Ford Explorer</v>
      </c>
      <c r="F3631" s="21">
        <f>SUMIF(Calculations[car_id],A3631,Calculations[total_price])</f>
        <v>13842</v>
      </c>
      <c r="G3631" s="1">
        <f t="shared" si="112"/>
        <v>2890</v>
      </c>
      <c r="H3631" s="21">
        <f>VLOOKUP($A3631,Car_REvenue[#All],13,FALSE)</f>
        <v>7685.6202739726023</v>
      </c>
      <c r="I3631" s="21">
        <f>VLOOKUP($A3631,'2_car_costs'!$A$2:$E$4002,5,FALSE)</f>
        <v>742.13</v>
      </c>
    </row>
    <row r="3632" spans="1:9">
      <c r="A3632" s="1">
        <v>3428502469</v>
      </c>
      <c r="B3632" s="1" t="s">
        <v>15</v>
      </c>
      <c r="C3632" s="1" t="s">
        <v>330</v>
      </c>
      <c r="D3632" s="1">
        <v>2017</v>
      </c>
      <c r="E3632" s="1" t="str">
        <f t="shared" si="113"/>
        <v>2017 Dodge Ram Van 1500</v>
      </c>
      <c r="F3632" s="21">
        <f>SUMIF(Calculations[car_id],A3632,Calculations[total_price])</f>
        <v>20106</v>
      </c>
      <c r="G3632" s="1">
        <f t="shared" si="112"/>
        <v>579</v>
      </c>
      <c r="H3632" s="21">
        <f>VLOOKUP($A3632,Car_REvenue[#All],13,FALSE)</f>
        <v>8206.0175342465736</v>
      </c>
      <c r="I3632" s="21">
        <f>VLOOKUP($A3632,'2_car_costs'!$A$2:$E$4002,5,FALSE)</f>
        <v>792.37999999999988</v>
      </c>
    </row>
    <row r="3633" spans="1:9">
      <c r="A3633" s="1">
        <v>2462381686</v>
      </c>
      <c r="B3633" s="1" t="s">
        <v>3</v>
      </c>
      <c r="C3633" s="1" t="s">
        <v>2</v>
      </c>
      <c r="D3633" s="1">
        <v>2018</v>
      </c>
      <c r="E3633" s="1" t="str">
        <f t="shared" si="113"/>
        <v>2018 Ford Ranger</v>
      </c>
      <c r="F3633" s="21">
        <f>SUMIF(Calculations[car_id],A3633,Calculations[total_price])</f>
        <v>11378</v>
      </c>
      <c r="G3633" s="1">
        <f t="shared" si="112"/>
        <v>3647</v>
      </c>
      <c r="H3633" s="21">
        <f>VLOOKUP($A3633,Car_REvenue[#All],13,FALSE)</f>
        <v>5491.0454794520547</v>
      </c>
      <c r="I3633" s="21">
        <f>VLOOKUP($A3633,'2_car_costs'!$A$2:$E$4002,5,FALSE)</f>
        <v>530.22</v>
      </c>
    </row>
    <row r="3634" spans="1:9">
      <c r="A3634" s="1">
        <v>5046660296</v>
      </c>
      <c r="B3634" s="1" t="s">
        <v>27</v>
      </c>
      <c r="C3634" s="1" t="s">
        <v>289</v>
      </c>
      <c r="D3634" s="1">
        <v>2016</v>
      </c>
      <c r="E3634" s="1" t="str">
        <f t="shared" si="113"/>
        <v>2016 Chevrolet Corvette</v>
      </c>
      <c r="F3634" s="21">
        <f>SUMIF(Calculations[car_id],A3634,Calculations[total_price])</f>
        <v>15364</v>
      </c>
      <c r="G3634" s="1">
        <f t="shared" si="112"/>
        <v>2293</v>
      </c>
      <c r="H3634" s="21">
        <f>VLOOKUP($A3634,Car_REvenue[#All],13,FALSE)</f>
        <v>7144.7178082191776</v>
      </c>
      <c r="I3634" s="21">
        <f>VLOOKUP($A3634,'2_car_costs'!$A$2:$E$4002,5,FALSE)</f>
        <v>689.9</v>
      </c>
    </row>
    <row r="3635" spans="1:9">
      <c r="A3635" s="1">
        <v>5068340065</v>
      </c>
      <c r="B3635" s="1" t="s">
        <v>21</v>
      </c>
      <c r="C3635" s="1" t="s">
        <v>329</v>
      </c>
      <c r="D3635" s="1">
        <v>2018</v>
      </c>
      <c r="E3635" s="1" t="str">
        <f t="shared" si="113"/>
        <v>2018 Audi A8</v>
      </c>
      <c r="F3635" s="21">
        <f>SUMIF(Calculations[car_id],A3635,Calculations[total_price])</f>
        <v>14189</v>
      </c>
      <c r="G3635" s="1">
        <f t="shared" si="112"/>
        <v>2750</v>
      </c>
      <c r="H3635" s="21">
        <f>VLOOKUP($A3635,Car_REvenue[#All],13,FALSE)</f>
        <v>6957.6854794520541</v>
      </c>
      <c r="I3635" s="21">
        <f>VLOOKUP($A3635,'2_car_costs'!$A$2:$E$4002,5,FALSE)</f>
        <v>671.83999999999992</v>
      </c>
    </row>
    <row r="3636" spans="1:9">
      <c r="A3636" s="1">
        <v>1865821438</v>
      </c>
      <c r="B3636" s="1" t="s">
        <v>101</v>
      </c>
      <c r="C3636" s="1" t="s">
        <v>321</v>
      </c>
      <c r="D3636" s="1">
        <v>2016</v>
      </c>
      <c r="E3636" s="1" t="str">
        <f t="shared" si="113"/>
        <v>2016 Jaguar XJ Series</v>
      </c>
      <c r="F3636" s="21">
        <f>SUMIF(Calculations[car_id],A3636,Calculations[total_price])</f>
        <v>16941</v>
      </c>
      <c r="G3636" s="1">
        <f t="shared" si="112"/>
        <v>1632</v>
      </c>
      <c r="H3636" s="21">
        <f>VLOOKUP($A3636,Car_REvenue[#All],13,FALSE)</f>
        <v>6885.2958904109591</v>
      </c>
      <c r="I3636" s="21">
        <f>VLOOKUP($A3636,'2_car_costs'!$A$2:$E$4002,5,FALSE)</f>
        <v>664.85</v>
      </c>
    </row>
    <row r="3637" spans="1:9">
      <c r="A3637" s="1">
        <v>7679082111</v>
      </c>
      <c r="B3637" s="1" t="s">
        <v>259</v>
      </c>
      <c r="C3637" s="1" t="s">
        <v>328</v>
      </c>
      <c r="D3637" s="1">
        <v>2017</v>
      </c>
      <c r="E3637" s="1" t="str">
        <f t="shared" si="113"/>
        <v>2017 Jeep Grand Cherokee</v>
      </c>
      <c r="F3637" s="21">
        <f>SUMIF(Calculations[car_id],A3637,Calculations[total_price])</f>
        <v>23093</v>
      </c>
      <c r="G3637" s="1">
        <f t="shared" si="112"/>
        <v>174</v>
      </c>
      <c r="H3637" s="21">
        <f>VLOOKUP($A3637,Car_REvenue[#All],13,FALSE)</f>
        <v>6357.0279452054792</v>
      </c>
      <c r="I3637" s="21">
        <f>VLOOKUP($A3637,'2_car_costs'!$A$2:$E$4002,5,FALSE)</f>
        <v>613.84</v>
      </c>
    </row>
    <row r="3638" spans="1:9">
      <c r="A3638" s="1">
        <v>6048923279</v>
      </c>
      <c r="B3638" s="1" t="s">
        <v>37</v>
      </c>
      <c r="C3638" s="1" t="s">
        <v>241</v>
      </c>
      <c r="D3638" s="1">
        <v>2016</v>
      </c>
      <c r="E3638" s="1" t="str">
        <f t="shared" si="113"/>
        <v>2016 Mercury Grand Marquis</v>
      </c>
      <c r="F3638" s="21">
        <f>SUMIF(Calculations[car_id],A3638,Calculations[total_price])</f>
        <v>17101</v>
      </c>
      <c r="G3638" s="1">
        <f t="shared" si="112"/>
        <v>1563</v>
      </c>
      <c r="H3638" s="21">
        <f>VLOOKUP($A3638,Car_REvenue[#All],13,FALSE)</f>
        <v>6303.0723287671226</v>
      </c>
      <c r="I3638" s="21">
        <f>VLOOKUP($A3638,'2_car_costs'!$A$2:$E$4002,5,FALSE)</f>
        <v>608.63</v>
      </c>
    </row>
    <row r="3639" spans="1:9">
      <c r="A3639" s="1">
        <v>2702288383</v>
      </c>
      <c r="B3639" s="1" t="s">
        <v>5</v>
      </c>
      <c r="C3639" s="1" t="s">
        <v>246</v>
      </c>
      <c r="D3639" s="1">
        <v>2018</v>
      </c>
      <c r="E3639" s="1" t="str">
        <f t="shared" si="113"/>
        <v>2018 Volkswagen New Beetle</v>
      </c>
      <c r="F3639" s="21">
        <f>SUMIF(Calculations[car_id],A3639,Calculations[total_price])</f>
        <v>12430</v>
      </c>
      <c r="G3639" s="1">
        <f t="shared" si="112"/>
        <v>3370</v>
      </c>
      <c r="H3639" s="21">
        <f>VLOOKUP($A3639,Car_REvenue[#All],13,FALSE)</f>
        <v>7125.8695890410972</v>
      </c>
      <c r="I3639" s="21">
        <f>VLOOKUP($A3639,'2_car_costs'!$A$2:$E$4002,5,FALSE)</f>
        <v>688.08</v>
      </c>
    </row>
    <row r="3640" spans="1:9">
      <c r="A3640" s="1">
        <v>7208848556</v>
      </c>
      <c r="B3640" s="1" t="s">
        <v>27</v>
      </c>
      <c r="C3640" s="1" t="s">
        <v>327</v>
      </c>
      <c r="D3640" s="1">
        <v>2016</v>
      </c>
      <c r="E3640" s="1" t="str">
        <f t="shared" si="113"/>
        <v>2016 Chevrolet Corsica</v>
      </c>
      <c r="F3640" s="21">
        <f>SUMIF(Calculations[car_id],A3640,Calculations[total_price])</f>
        <v>15098</v>
      </c>
      <c r="G3640" s="1">
        <f t="shared" si="112"/>
        <v>2411</v>
      </c>
      <c r="H3640" s="21">
        <f>VLOOKUP($A3640,Car_REvenue[#All],13,FALSE)</f>
        <v>6098.6416438356173</v>
      </c>
      <c r="I3640" s="21">
        <f>VLOOKUP($A3640,'2_car_costs'!$A$2:$E$4002,5,FALSE)</f>
        <v>588.89</v>
      </c>
    </row>
    <row r="3641" spans="1:9">
      <c r="A3641" s="1">
        <v>719323150</v>
      </c>
      <c r="B3641" s="1" t="s">
        <v>11</v>
      </c>
      <c r="C3641" s="1" t="s">
        <v>326</v>
      </c>
      <c r="D3641" s="1">
        <v>2017</v>
      </c>
      <c r="E3641" s="1" t="str">
        <f t="shared" si="113"/>
        <v>2017 Toyota Sienna</v>
      </c>
      <c r="F3641" s="21">
        <f>SUMIF(Calculations[car_id],A3641,Calculations[total_price])</f>
        <v>11623</v>
      </c>
      <c r="G3641" s="1">
        <f t="shared" si="112"/>
        <v>3583</v>
      </c>
      <c r="H3641" s="21">
        <f>VLOOKUP($A3641,Car_REvenue[#All],13,FALSE)</f>
        <v>8847.271232876712</v>
      </c>
      <c r="I3641" s="21">
        <f>VLOOKUP($A3641,'2_car_costs'!$A$2:$E$4002,5,FALSE)</f>
        <v>854.30000000000007</v>
      </c>
    </row>
    <row r="3642" spans="1:9">
      <c r="A3642" s="1">
        <v>8873272207</v>
      </c>
      <c r="B3642" s="1" t="s">
        <v>15</v>
      </c>
      <c r="C3642" s="1" t="s">
        <v>305</v>
      </c>
      <c r="D3642" s="1">
        <v>2016</v>
      </c>
      <c r="E3642" s="1" t="str">
        <f t="shared" si="113"/>
        <v>2016 Dodge Grand Caravan</v>
      </c>
      <c r="F3642" s="21">
        <f>SUMIF(Calculations[car_id],A3642,Calculations[total_price])</f>
        <v>16630</v>
      </c>
      <c r="G3642" s="1">
        <f t="shared" si="112"/>
        <v>1752</v>
      </c>
      <c r="H3642" s="21">
        <f>VLOOKUP($A3642,Car_REvenue[#All],13,FALSE)</f>
        <v>6207.277808219179</v>
      </c>
      <c r="I3642" s="21">
        <f>VLOOKUP($A3642,'2_car_costs'!$A$2:$E$4002,5,FALSE)</f>
        <v>599.38000000000011</v>
      </c>
    </row>
    <row r="3643" spans="1:9">
      <c r="A3643" s="1">
        <v>8810309006</v>
      </c>
      <c r="B3643" s="1" t="s">
        <v>30</v>
      </c>
      <c r="C3643" s="1" t="s">
        <v>325</v>
      </c>
      <c r="D3643" s="1">
        <v>2017</v>
      </c>
      <c r="E3643" s="1" t="str">
        <f t="shared" si="113"/>
        <v>2017 Mercedes-Benz W123</v>
      </c>
      <c r="F3643" s="21">
        <f>SUMIF(Calculations[car_id],A3643,Calculations[total_price])</f>
        <v>13306</v>
      </c>
      <c r="G3643" s="1">
        <f t="shared" si="112"/>
        <v>3098</v>
      </c>
      <c r="H3643" s="21">
        <f>VLOOKUP($A3643,Car_REvenue[#All],13,FALSE)</f>
        <v>5457.2843835616441</v>
      </c>
      <c r="I3643" s="21">
        <f>VLOOKUP($A3643,'2_car_costs'!$A$2:$E$4002,5,FALSE)</f>
        <v>526.96</v>
      </c>
    </row>
    <row r="3644" spans="1:9">
      <c r="A3644" s="1">
        <v>1850411786</v>
      </c>
      <c r="B3644" s="1" t="s">
        <v>7</v>
      </c>
      <c r="C3644" s="1" t="s">
        <v>324</v>
      </c>
      <c r="D3644" s="1">
        <v>2016</v>
      </c>
      <c r="E3644" s="1" t="str">
        <f t="shared" si="113"/>
        <v>2016 Honda CR-V</v>
      </c>
      <c r="F3644" s="21">
        <f>SUMIF(Calculations[car_id],A3644,Calculations[total_price])</f>
        <v>17428</v>
      </c>
      <c r="G3644" s="1">
        <f t="shared" si="112"/>
        <v>1423</v>
      </c>
      <c r="H3644" s="21">
        <f>VLOOKUP($A3644,Car_REvenue[#All],13,FALSE)</f>
        <v>5915.7517808219181</v>
      </c>
      <c r="I3644" s="21">
        <f>VLOOKUP($A3644,'2_car_costs'!$A$2:$E$4002,5,FALSE)</f>
        <v>571.23</v>
      </c>
    </row>
    <row r="3645" spans="1:9">
      <c r="A3645" s="1">
        <v>273468138</v>
      </c>
      <c r="B3645" s="1" t="s">
        <v>1</v>
      </c>
      <c r="C3645" s="1" t="s">
        <v>250</v>
      </c>
      <c r="D3645" s="1">
        <v>2016</v>
      </c>
      <c r="E3645" s="1" t="str">
        <f t="shared" si="113"/>
        <v>2016 Lincoln Town Car</v>
      </c>
      <c r="F3645" s="21">
        <f>SUMIF(Calculations[car_id],A3645,Calculations[total_price])</f>
        <v>12660</v>
      </c>
      <c r="G3645" s="1">
        <f t="shared" si="112"/>
        <v>3298</v>
      </c>
      <c r="H3645" s="21">
        <f>VLOOKUP($A3645,Car_REvenue[#All],13,FALSE)</f>
        <v>8972.3736986301374</v>
      </c>
      <c r="I3645" s="21">
        <f>VLOOKUP($A3645,'2_car_costs'!$A$2:$E$4002,5,FALSE)</f>
        <v>866.38</v>
      </c>
    </row>
    <row r="3646" spans="1:9">
      <c r="A3646" s="1">
        <v>9529990626</v>
      </c>
      <c r="B3646" s="1" t="s">
        <v>99</v>
      </c>
      <c r="C3646" s="1" t="s">
        <v>98</v>
      </c>
      <c r="D3646" s="1">
        <v>2018</v>
      </c>
      <c r="E3646" s="1" t="str">
        <f t="shared" si="113"/>
        <v>2018 Suzuki Kizashi</v>
      </c>
      <c r="F3646" s="21">
        <f>SUMIF(Calculations[car_id],A3646,Calculations[total_price])</f>
        <v>17466</v>
      </c>
      <c r="G3646" s="1">
        <f t="shared" si="112"/>
        <v>1404</v>
      </c>
      <c r="H3646" s="21">
        <f>VLOOKUP($A3646,Car_REvenue[#All],13,FALSE)</f>
        <v>5639.9671232876717</v>
      </c>
      <c r="I3646" s="21">
        <f>VLOOKUP($A3646,'2_car_costs'!$A$2:$E$4002,5,FALSE)</f>
        <v>544.6</v>
      </c>
    </row>
    <row r="3647" spans="1:9">
      <c r="A3647" s="1">
        <v>8786189794</v>
      </c>
      <c r="B3647" s="1" t="s">
        <v>3</v>
      </c>
      <c r="C3647" s="1" t="s">
        <v>323</v>
      </c>
      <c r="D3647" s="1">
        <v>2016</v>
      </c>
      <c r="E3647" s="1" t="str">
        <f t="shared" si="113"/>
        <v>2016 Ford Th!nk</v>
      </c>
      <c r="F3647" s="21">
        <f>SUMIF(Calculations[car_id],A3647,Calculations[total_price])</f>
        <v>16025</v>
      </c>
      <c r="G3647" s="1">
        <f t="shared" si="112"/>
        <v>2016</v>
      </c>
      <c r="H3647" s="21">
        <f>VLOOKUP($A3647,Car_REvenue[#All],13,FALSE)</f>
        <v>6328.1342465753423</v>
      </c>
      <c r="I3647" s="21">
        <f>VLOOKUP($A3647,'2_car_costs'!$A$2:$E$4002,5,FALSE)</f>
        <v>611.04999999999995</v>
      </c>
    </row>
    <row r="3648" spans="1:9">
      <c r="A3648" s="1">
        <v>4577958090</v>
      </c>
      <c r="B3648" s="1" t="s">
        <v>7</v>
      </c>
      <c r="C3648" s="1" t="s">
        <v>178</v>
      </c>
      <c r="D3648" s="1">
        <v>2016</v>
      </c>
      <c r="E3648" s="1" t="str">
        <f t="shared" si="113"/>
        <v>2016 Honda Passport</v>
      </c>
      <c r="F3648" s="21">
        <f>SUMIF(Calculations[car_id],A3648,Calculations[total_price])</f>
        <v>11675</v>
      </c>
      <c r="G3648" s="1">
        <f t="shared" si="112"/>
        <v>3568</v>
      </c>
      <c r="H3648" s="21">
        <f>VLOOKUP($A3648,Car_REvenue[#All],13,FALSE)</f>
        <v>8954.8717808219171</v>
      </c>
      <c r="I3648" s="21">
        <f>VLOOKUP($A3648,'2_car_costs'!$A$2:$E$4002,5,FALSE)</f>
        <v>864.68999999999994</v>
      </c>
    </row>
    <row r="3649" spans="1:9">
      <c r="A3649" s="1">
        <v>5937752694</v>
      </c>
      <c r="B3649" s="1" t="s">
        <v>54</v>
      </c>
      <c r="C3649" s="1">
        <v>323</v>
      </c>
      <c r="D3649" s="1">
        <v>2017</v>
      </c>
      <c r="E3649" s="1" t="str">
        <f t="shared" si="113"/>
        <v>2017 Mazda 323</v>
      </c>
      <c r="F3649" s="21">
        <f>SUMIF(Calculations[car_id],A3649,Calculations[total_price])</f>
        <v>15218</v>
      </c>
      <c r="G3649" s="1">
        <f t="shared" si="112"/>
        <v>2354</v>
      </c>
      <c r="H3649" s="21">
        <f>VLOOKUP($A3649,Car_REvenue[#All],13,FALSE)</f>
        <v>6328.9627397260274</v>
      </c>
      <c r="I3649" s="21">
        <f>VLOOKUP($A3649,'2_car_costs'!$A$2:$E$4002,5,FALSE)</f>
        <v>611.13</v>
      </c>
    </row>
    <row r="3650" spans="1:9">
      <c r="A3650" s="1">
        <v>5065222215</v>
      </c>
      <c r="B3650" s="1" t="s">
        <v>27</v>
      </c>
      <c r="C3650" s="1" t="s">
        <v>322</v>
      </c>
      <c r="D3650" s="1">
        <v>2017</v>
      </c>
      <c r="E3650" s="1" t="str">
        <f t="shared" si="113"/>
        <v>2017 Chevrolet Silverado 1500</v>
      </c>
      <c r="F3650" s="21">
        <f>SUMIF(Calculations[car_id],A3650,Calculations[total_price])</f>
        <v>19564</v>
      </c>
      <c r="G3650" s="1">
        <f t="shared" si="112"/>
        <v>731</v>
      </c>
      <c r="H3650" s="21">
        <f>VLOOKUP($A3650,Car_REvenue[#All],13,FALSE)</f>
        <v>7954.6734246575343</v>
      </c>
      <c r="I3650" s="21">
        <f>VLOOKUP($A3650,'2_car_costs'!$A$2:$E$4002,5,FALSE)</f>
        <v>768.11</v>
      </c>
    </row>
    <row r="3651" spans="1:9">
      <c r="A3651" s="1">
        <v>935791418</v>
      </c>
      <c r="B3651" s="1" t="s">
        <v>47</v>
      </c>
      <c r="C3651" s="1" t="s">
        <v>107</v>
      </c>
      <c r="D3651" s="1">
        <v>2017</v>
      </c>
      <c r="E3651" s="1" t="str">
        <f t="shared" si="113"/>
        <v>2017 Cadillac Escalade EXT</v>
      </c>
      <c r="F3651" s="21">
        <f>SUMIF(Calculations[car_id],A3651,Calculations[total_price])</f>
        <v>23249</v>
      </c>
      <c r="G3651" s="1">
        <f t="shared" ref="G3651:G3714" si="114">RANK(F3651,F:F)</f>
        <v>164</v>
      </c>
      <c r="H3651" s="21">
        <f>VLOOKUP($A3651,Car_REvenue[#All],13,FALSE)</f>
        <v>6870.7972602739728</v>
      </c>
      <c r="I3651" s="21">
        <f>VLOOKUP($A3651,'2_car_costs'!$A$2:$E$4002,5,FALSE)</f>
        <v>663.45</v>
      </c>
    </row>
    <row r="3652" spans="1:9">
      <c r="A3652" s="1">
        <v>5590115825</v>
      </c>
      <c r="B3652" s="1" t="s">
        <v>101</v>
      </c>
      <c r="C3652" s="1" t="s">
        <v>321</v>
      </c>
      <c r="D3652" s="1">
        <v>2016</v>
      </c>
      <c r="E3652" s="1" t="str">
        <f t="shared" ref="E3652:E3715" si="115">CONCATENATE(D3652," ",B3652," ",C3652)</f>
        <v>2016 Jaguar XJ Series</v>
      </c>
      <c r="F3652" s="21">
        <f>SUMIF(Calculations[car_id],A3652,Calculations[total_price])</f>
        <v>5555</v>
      </c>
      <c r="G3652" s="1">
        <f t="shared" si="114"/>
        <v>4000</v>
      </c>
      <c r="H3652" s="21">
        <f>VLOOKUP($A3652,Car_REvenue[#All],13,FALSE)</f>
        <v>7322.0153424657537</v>
      </c>
      <c r="I3652" s="21">
        <f>VLOOKUP($A3652,'2_car_costs'!$A$2:$E$4002,5,FALSE)</f>
        <v>707.02</v>
      </c>
    </row>
    <row r="3653" spans="1:9">
      <c r="A3653" s="1">
        <v>3452520439</v>
      </c>
      <c r="B3653" s="1" t="s">
        <v>45</v>
      </c>
      <c r="C3653" s="1" t="s">
        <v>320</v>
      </c>
      <c r="D3653" s="1">
        <v>2018</v>
      </c>
      <c r="E3653" s="1" t="str">
        <f t="shared" si="115"/>
        <v>2018 GMC Sierra Hybrid</v>
      </c>
      <c r="F3653" s="21">
        <f>SUMIF(Calculations[car_id],A3653,Calculations[total_price])</f>
        <v>11929</v>
      </c>
      <c r="G3653" s="1">
        <f t="shared" si="114"/>
        <v>3513</v>
      </c>
      <c r="H3653" s="21">
        <f>VLOOKUP($A3653,Car_REvenue[#All],13,FALSE)</f>
        <v>7478.9112328767123</v>
      </c>
      <c r="I3653" s="21">
        <f>VLOOKUP($A3653,'2_car_costs'!$A$2:$E$4002,5,FALSE)</f>
        <v>722.17</v>
      </c>
    </row>
    <row r="3654" spans="1:9">
      <c r="A3654" s="1">
        <v>9232692708</v>
      </c>
      <c r="B3654" s="1" t="s">
        <v>56</v>
      </c>
      <c r="C3654" s="1" t="s">
        <v>224</v>
      </c>
      <c r="D3654" s="1">
        <v>2018</v>
      </c>
      <c r="E3654" s="1" t="str">
        <f t="shared" si="115"/>
        <v>2018 Pontiac Grand Prix</v>
      </c>
      <c r="F3654" s="21">
        <f>SUMIF(Calculations[car_id],A3654,Calculations[total_price])</f>
        <v>24160</v>
      </c>
      <c r="G3654" s="1">
        <f t="shared" si="114"/>
        <v>105</v>
      </c>
      <c r="H3654" s="21">
        <f>VLOOKUP($A3654,Car_REvenue[#All],13,FALSE)</f>
        <v>6769.9282191780831</v>
      </c>
      <c r="I3654" s="21">
        <f>VLOOKUP($A3654,'2_car_costs'!$A$2:$E$4002,5,FALSE)</f>
        <v>653.71</v>
      </c>
    </row>
    <row r="3655" spans="1:9">
      <c r="A3655" s="1">
        <v>1220063525</v>
      </c>
      <c r="B3655" s="1" t="s">
        <v>39</v>
      </c>
      <c r="C3655" s="1" t="s">
        <v>319</v>
      </c>
      <c r="D3655" s="1">
        <v>2017</v>
      </c>
      <c r="E3655" s="1" t="str">
        <f t="shared" si="115"/>
        <v>2017 BMW M3</v>
      </c>
      <c r="F3655" s="21">
        <f>SUMIF(Calculations[car_id],A3655,Calculations[total_price])</f>
        <v>12958</v>
      </c>
      <c r="G3655" s="1">
        <f t="shared" si="114"/>
        <v>3214</v>
      </c>
      <c r="H3655" s="21">
        <f>VLOOKUP($A3655,Car_REvenue[#All],13,FALSE)</f>
        <v>7580.5052054794523</v>
      </c>
      <c r="I3655" s="21">
        <f>VLOOKUP($A3655,'2_car_costs'!$A$2:$E$4002,5,FALSE)</f>
        <v>731.98</v>
      </c>
    </row>
    <row r="3656" spans="1:9">
      <c r="A3656" s="1">
        <v>3128835586</v>
      </c>
      <c r="B3656" s="1" t="s">
        <v>27</v>
      </c>
      <c r="C3656" s="1" t="s">
        <v>318</v>
      </c>
      <c r="D3656" s="1">
        <v>2016</v>
      </c>
      <c r="E3656" s="1" t="str">
        <f t="shared" si="115"/>
        <v>2016 Chevrolet Lumina APV</v>
      </c>
      <c r="F3656" s="21">
        <f>SUMIF(Calculations[car_id],A3656,Calculations[total_price])</f>
        <v>10626</v>
      </c>
      <c r="G3656" s="1">
        <f t="shared" si="114"/>
        <v>3783</v>
      </c>
      <c r="H3656" s="21">
        <f>VLOOKUP($A3656,Car_REvenue[#All],13,FALSE)</f>
        <v>5944.1276712328772</v>
      </c>
      <c r="I3656" s="21">
        <f>VLOOKUP($A3656,'2_car_costs'!$A$2:$E$4002,5,FALSE)</f>
        <v>573.97</v>
      </c>
    </row>
    <row r="3657" spans="1:9">
      <c r="A3657" s="1">
        <v>3037883316</v>
      </c>
      <c r="B3657" s="1" t="s">
        <v>1</v>
      </c>
      <c r="C3657" s="1" t="s">
        <v>212</v>
      </c>
      <c r="D3657" s="1">
        <v>2016</v>
      </c>
      <c r="E3657" s="1" t="str">
        <f t="shared" si="115"/>
        <v>2016 Lincoln Continental</v>
      </c>
      <c r="F3657" s="21">
        <f>SUMIF(Calculations[car_id],A3657,Calculations[total_price])</f>
        <v>13586</v>
      </c>
      <c r="G3657" s="1">
        <f t="shared" si="114"/>
        <v>2989</v>
      </c>
      <c r="H3657" s="21">
        <f>VLOOKUP($A3657,Car_REvenue[#All],13,FALSE)</f>
        <v>8955.1824657534253</v>
      </c>
      <c r="I3657" s="21">
        <f>VLOOKUP($A3657,'2_car_costs'!$A$2:$E$4002,5,FALSE)</f>
        <v>864.72</v>
      </c>
    </row>
    <row r="3658" spans="1:9">
      <c r="A3658" s="1">
        <v>3390809716</v>
      </c>
      <c r="B3658" s="1" t="s">
        <v>66</v>
      </c>
      <c r="C3658" s="1" t="s">
        <v>317</v>
      </c>
      <c r="D3658" s="1">
        <v>2017</v>
      </c>
      <c r="E3658" s="1" t="str">
        <f t="shared" si="115"/>
        <v>2017 Buick Skyhawk</v>
      </c>
      <c r="F3658" s="21">
        <f>SUMIF(Calculations[car_id],A3658,Calculations[total_price])</f>
        <v>19741</v>
      </c>
      <c r="G3658" s="1">
        <f t="shared" si="114"/>
        <v>681</v>
      </c>
      <c r="H3658" s="21">
        <f>VLOOKUP($A3658,Car_REvenue[#All],13,FALSE)</f>
        <v>7909.9347945205473</v>
      </c>
      <c r="I3658" s="21">
        <f>VLOOKUP($A3658,'2_car_costs'!$A$2:$E$4002,5,FALSE)</f>
        <v>763.79</v>
      </c>
    </row>
    <row r="3659" spans="1:9">
      <c r="A3659" s="1">
        <v>3277339874</v>
      </c>
      <c r="B3659" s="1" t="s">
        <v>27</v>
      </c>
      <c r="C3659" s="1" t="s">
        <v>316</v>
      </c>
      <c r="D3659" s="1">
        <v>2018</v>
      </c>
      <c r="E3659" s="1" t="str">
        <f t="shared" si="115"/>
        <v>2018 Chevrolet Camaro</v>
      </c>
      <c r="F3659" s="21">
        <f>SUMIF(Calculations[car_id],A3659,Calculations[total_price])</f>
        <v>13410</v>
      </c>
      <c r="G3659" s="1">
        <f t="shared" si="114"/>
        <v>3061</v>
      </c>
      <c r="H3659" s="21">
        <f>VLOOKUP($A3659,Car_REvenue[#All],13,FALSE)</f>
        <v>6380.4328767123288</v>
      </c>
      <c r="I3659" s="21">
        <f>VLOOKUP($A3659,'2_car_costs'!$A$2:$E$4002,5,FALSE)</f>
        <v>616.1</v>
      </c>
    </row>
    <row r="3660" spans="1:9">
      <c r="A3660" s="1">
        <v>8469518593</v>
      </c>
      <c r="B3660" s="1" t="s">
        <v>11</v>
      </c>
      <c r="C3660" s="1" t="s">
        <v>315</v>
      </c>
      <c r="D3660" s="1">
        <v>2018</v>
      </c>
      <c r="E3660" s="1" t="str">
        <f t="shared" si="115"/>
        <v>2018 Toyota Celica</v>
      </c>
      <c r="F3660" s="21">
        <f>SUMIF(Calculations[car_id],A3660,Calculations[total_price])</f>
        <v>25919</v>
      </c>
      <c r="G3660" s="1">
        <f t="shared" si="114"/>
        <v>39</v>
      </c>
      <c r="H3660" s="21">
        <f>VLOOKUP($A3660,Car_REvenue[#All],13,FALSE)</f>
        <v>7299.128219178082</v>
      </c>
      <c r="I3660" s="21">
        <f>VLOOKUP($A3660,'2_car_costs'!$A$2:$E$4002,5,FALSE)</f>
        <v>704.81</v>
      </c>
    </row>
    <row r="3661" spans="1:9">
      <c r="A3661" s="1">
        <v>1335183523</v>
      </c>
      <c r="B3661" s="1" t="s">
        <v>3</v>
      </c>
      <c r="C3661" s="1" t="s">
        <v>33</v>
      </c>
      <c r="D3661" s="1">
        <v>2017</v>
      </c>
      <c r="E3661" s="1" t="str">
        <f t="shared" si="115"/>
        <v>2017 Ford LTD</v>
      </c>
      <c r="F3661" s="21">
        <f>SUMIF(Calculations[car_id],A3661,Calculations[total_price])</f>
        <v>19006</v>
      </c>
      <c r="G3661" s="1">
        <f t="shared" si="114"/>
        <v>878</v>
      </c>
      <c r="H3661" s="21">
        <f>VLOOKUP($A3661,Car_REvenue[#All],13,FALSE)</f>
        <v>7888.1868493150687</v>
      </c>
      <c r="I3661" s="21">
        <f>VLOOKUP($A3661,'2_car_costs'!$A$2:$E$4002,5,FALSE)</f>
        <v>761.69</v>
      </c>
    </row>
    <row r="3662" spans="1:9">
      <c r="A3662" s="1">
        <v>6734509990</v>
      </c>
      <c r="B3662" s="1" t="s">
        <v>17</v>
      </c>
      <c r="C3662" s="1" t="s">
        <v>71</v>
      </c>
      <c r="D3662" s="1">
        <v>2018</v>
      </c>
      <c r="E3662" s="1" t="str">
        <f t="shared" si="115"/>
        <v>2018 Mitsubishi Endeavor</v>
      </c>
      <c r="F3662" s="21">
        <f>SUMIF(Calculations[car_id],A3662,Calculations[total_price])</f>
        <v>15491</v>
      </c>
      <c r="G3662" s="1">
        <f t="shared" si="114"/>
        <v>2225</v>
      </c>
      <c r="H3662" s="21">
        <f>VLOOKUP($A3662,Car_REvenue[#All],13,FALSE)</f>
        <v>7170.5046575342467</v>
      </c>
      <c r="I3662" s="21">
        <f>VLOOKUP($A3662,'2_car_costs'!$A$2:$E$4002,5,FALSE)</f>
        <v>692.39</v>
      </c>
    </row>
    <row r="3663" spans="1:9">
      <c r="A3663" s="1">
        <v>4491116059</v>
      </c>
      <c r="B3663" s="1" t="s">
        <v>21</v>
      </c>
      <c r="C3663" s="1">
        <v>100</v>
      </c>
      <c r="D3663" s="1">
        <v>2017</v>
      </c>
      <c r="E3663" s="1" t="str">
        <f t="shared" si="115"/>
        <v>2017 Audi 100</v>
      </c>
      <c r="F3663" s="21">
        <f>SUMIF(Calculations[car_id],A3663,Calculations[total_price])</f>
        <v>12730</v>
      </c>
      <c r="G3663" s="1">
        <f t="shared" si="114"/>
        <v>3278</v>
      </c>
      <c r="H3663" s="21">
        <f>VLOOKUP($A3663,Car_REvenue[#All],13,FALSE)</f>
        <v>7406.9358904109577</v>
      </c>
      <c r="I3663" s="21">
        <f>VLOOKUP($A3663,'2_car_costs'!$A$2:$E$4002,5,FALSE)</f>
        <v>715.22</v>
      </c>
    </row>
    <row r="3664" spans="1:9">
      <c r="A3664" s="1">
        <v>2255041634</v>
      </c>
      <c r="B3664" s="1" t="s">
        <v>5</v>
      </c>
      <c r="C3664" s="1" t="s">
        <v>167</v>
      </c>
      <c r="D3664" s="1">
        <v>2016</v>
      </c>
      <c r="E3664" s="1" t="str">
        <f t="shared" si="115"/>
        <v>2016 Volkswagen Cabriolet</v>
      </c>
      <c r="F3664" s="21">
        <f>SUMIF(Calculations[car_id],A3664,Calculations[total_price])</f>
        <v>13492</v>
      </c>
      <c r="G3664" s="1">
        <f t="shared" si="114"/>
        <v>3023</v>
      </c>
      <c r="H3664" s="21">
        <f>VLOOKUP($A3664,Car_REvenue[#All],13,FALSE)</f>
        <v>5230.7950684931502</v>
      </c>
      <c r="I3664" s="21">
        <f>VLOOKUP($A3664,'2_car_costs'!$A$2:$E$4002,5,FALSE)</f>
        <v>505.09000000000003</v>
      </c>
    </row>
    <row r="3665" spans="1:9">
      <c r="A3665" s="1">
        <v>9953643970</v>
      </c>
      <c r="B3665" s="1" t="s">
        <v>3</v>
      </c>
      <c r="C3665" s="1" t="s">
        <v>268</v>
      </c>
      <c r="D3665" s="1">
        <v>2017</v>
      </c>
      <c r="E3665" s="1" t="str">
        <f t="shared" si="115"/>
        <v>2017 Ford Freestar</v>
      </c>
      <c r="F3665" s="21">
        <f>SUMIF(Calculations[car_id],A3665,Calculations[total_price])</f>
        <v>20483</v>
      </c>
      <c r="G3665" s="1">
        <f t="shared" si="114"/>
        <v>489</v>
      </c>
      <c r="H3665" s="21">
        <f>VLOOKUP($A3665,Car_REvenue[#All],13,FALSE)</f>
        <v>8291.7665753424662</v>
      </c>
      <c r="I3665" s="21">
        <f>VLOOKUP($A3665,'2_car_costs'!$A$2:$E$4002,5,FALSE)</f>
        <v>800.66</v>
      </c>
    </row>
    <row r="3666" spans="1:9">
      <c r="A3666" s="1">
        <v>7284386746</v>
      </c>
      <c r="B3666" s="1" t="s">
        <v>314</v>
      </c>
      <c r="C3666" s="2">
        <v>43346</v>
      </c>
      <c r="D3666" s="1">
        <v>2018</v>
      </c>
      <c r="E3666" s="1" t="str">
        <f t="shared" si="115"/>
        <v>2018 Saab 43346</v>
      </c>
      <c r="F3666" s="21">
        <f>SUMIF(Calculations[car_id],A3666,Calculations[total_price])</f>
        <v>17173</v>
      </c>
      <c r="G3666" s="1">
        <f t="shared" si="114"/>
        <v>1532</v>
      </c>
      <c r="H3666" s="21">
        <f>VLOOKUP($A3666,Car_REvenue[#All],13,FALSE)</f>
        <v>7580.0909589041094</v>
      </c>
      <c r="I3666" s="21">
        <f>VLOOKUP($A3666,'2_car_costs'!$A$2:$E$4002,5,FALSE)</f>
        <v>731.93999999999994</v>
      </c>
    </row>
    <row r="3667" spans="1:9">
      <c r="A3667" s="1">
        <v>5805229390</v>
      </c>
      <c r="B3667" s="1" t="s">
        <v>17</v>
      </c>
      <c r="C3667" s="1" t="s">
        <v>254</v>
      </c>
      <c r="D3667" s="1">
        <v>2016</v>
      </c>
      <c r="E3667" s="1" t="str">
        <f t="shared" si="115"/>
        <v>2016 Mitsubishi Lancer</v>
      </c>
      <c r="F3667" s="21">
        <f>SUMIF(Calculations[car_id],A3667,Calculations[total_price])</f>
        <v>13890</v>
      </c>
      <c r="G3667" s="1">
        <f t="shared" si="114"/>
        <v>2864</v>
      </c>
      <c r="H3667" s="21">
        <f>VLOOKUP($A3667,Car_REvenue[#All],13,FALSE)</f>
        <v>5817.2646575342469</v>
      </c>
      <c r="I3667" s="21">
        <f>VLOOKUP($A3667,'2_car_costs'!$A$2:$E$4002,5,FALSE)</f>
        <v>561.72</v>
      </c>
    </row>
    <row r="3668" spans="1:9">
      <c r="A3668" s="1">
        <v>6798733158</v>
      </c>
      <c r="B3668" s="1" t="s">
        <v>259</v>
      </c>
      <c r="C3668" s="1" t="s">
        <v>313</v>
      </c>
      <c r="D3668" s="1">
        <v>2017</v>
      </c>
      <c r="E3668" s="1" t="str">
        <f t="shared" si="115"/>
        <v>2017 Jeep Patriot</v>
      </c>
      <c r="F3668" s="21">
        <f>SUMIF(Calculations[car_id],A3668,Calculations[total_price])</f>
        <v>9953</v>
      </c>
      <c r="G3668" s="1">
        <f t="shared" si="114"/>
        <v>3865</v>
      </c>
      <c r="H3668" s="21">
        <f>VLOOKUP($A3668,Car_REvenue[#All],13,FALSE)</f>
        <v>6198.8893150684926</v>
      </c>
      <c r="I3668" s="21">
        <f>VLOOKUP($A3668,'2_car_costs'!$A$2:$E$4002,5,FALSE)</f>
        <v>598.57000000000005</v>
      </c>
    </row>
    <row r="3669" spans="1:9">
      <c r="A3669" s="1">
        <v>4371167373</v>
      </c>
      <c r="B3669" s="1" t="s">
        <v>97</v>
      </c>
      <c r="C3669" s="1" t="s">
        <v>312</v>
      </c>
      <c r="D3669" s="1">
        <v>2016</v>
      </c>
      <c r="E3669" s="1" t="str">
        <f t="shared" si="115"/>
        <v>2016 Aston Martin V8 Vantage</v>
      </c>
      <c r="F3669" s="21">
        <f>SUMIF(Calculations[car_id],A3669,Calculations[total_price])</f>
        <v>17760</v>
      </c>
      <c r="G3669" s="1">
        <f t="shared" si="114"/>
        <v>1295</v>
      </c>
      <c r="H3669" s="21">
        <f>VLOOKUP($A3669,Car_REvenue[#All],13,FALSE)</f>
        <v>6421.5468493150684</v>
      </c>
      <c r="I3669" s="21">
        <f>VLOOKUP($A3669,'2_car_costs'!$A$2:$E$4002,5,FALSE)</f>
        <v>620.06999999999994</v>
      </c>
    </row>
    <row r="3670" spans="1:9">
      <c r="A3670" s="1">
        <v>2782925520</v>
      </c>
      <c r="B3670" s="1" t="s">
        <v>27</v>
      </c>
      <c r="C3670" s="1" t="s">
        <v>311</v>
      </c>
      <c r="D3670" s="1">
        <v>2016</v>
      </c>
      <c r="E3670" s="1" t="str">
        <f t="shared" si="115"/>
        <v>2016 Chevrolet Lumina</v>
      </c>
      <c r="F3670" s="21">
        <f>SUMIF(Calculations[car_id],A3670,Calculations[total_price])</f>
        <v>17239</v>
      </c>
      <c r="G3670" s="1">
        <f t="shared" si="114"/>
        <v>1501</v>
      </c>
      <c r="H3670" s="21">
        <f>VLOOKUP($A3670,Car_REvenue[#All],13,FALSE)</f>
        <v>7357.4334246575354</v>
      </c>
      <c r="I3670" s="21">
        <f>VLOOKUP($A3670,'2_car_costs'!$A$2:$E$4002,5,FALSE)</f>
        <v>710.44</v>
      </c>
    </row>
    <row r="3671" spans="1:9">
      <c r="A3671" s="1">
        <v>958231230</v>
      </c>
      <c r="B3671" s="1" t="s">
        <v>80</v>
      </c>
      <c r="C3671" s="1" t="s">
        <v>310</v>
      </c>
      <c r="D3671" s="1">
        <v>2017</v>
      </c>
      <c r="E3671" s="1" t="str">
        <f t="shared" si="115"/>
        <v>2017 Land Rover LR4</v>
      </c>
      <c r="F3671" s="21">
        <f>SUMIF(Calculations[car_id],A3671,Calculations[total_price])</f>
        <v>10400</v>
      </c>
      <c r="G3671" s="1">
        <f t="shared" si="114"/>
        <v>3817</v>
      </c>
      <c r="H3671" s="21">
        <f>VLOOKUP($A3671,Car_REvenue[#All],13,FALSE)</f>
        <v>7019.4082191780826</v>
      </c>
      <c r="I3671" s="21">
        <f>VLOOKUP($A3671,'2_car_costs'!$A$2:$E$4002,5,FALSE)</f>
        <v>677.8</v>
      </c>
    </row>
    <row r="3672" spans="1:9">
      <c r="A3672" s="1">
        <v>2190982758</v>
      </c>
      <c r="B3672" s="1" t="s">
        <v>39</v>
      </c>
      <c r="C3672" s="1" t="s">
        <v>70</v>
      </c>
      <c r="D3672" s="1">
        <v>2018</v>
      </c>
      <c r="E3672" s="1" t="str">
        <f t="shared" si="115"/>
        <v>2018 BMW 7 Series</v>
      </c>
      <c r="F3672" s="21">
        <f>SUMIF(Calculations[car_id],A3672,Calculations[total_price])</f>
        <v>17240</v>
      </c>
      <c r="G3672" s="1">
        <f t="shared" si="114"/>
        <v>1500</v>
      </c>
      <c r="H3672" s="21">
        <f>VLOOKUP($A3672,Car_REvenue[#All],13,FALSE)</f>
        <v>6367.2805479452063</v>
      </c>
      <c r="I3672" s="21">
        <f>VLOOKUP($A3672,'2_car_costs'!$A$2:$E$4002,5,FALSE)</f>
        <v>614.83000000000004</v>
      </c>
    </row>
    <row r="3673" spans="1:9">
      <c r="A3673" s="1">
        <v>9786720792</v>
      </c>
      <c r="B3673" s="1" t="s">
        <v>45</v>
      </c>
      <c r="C3673" s="1" t="s">
        <v>309</v>
      </c>
      <c r="D3673" s="1">
        <v>2016</v>
      </c>
      <c r="E3673" s="1" t="str">
        <f t="shared" si="115"/>
        <v>2016 GMC Savana 1500</v>
      </c>
      <c r="F3673" s="21">
        <f>SUMIF(Calculations[car_id],A3673,Calculations[total_price])</f>
        <v>13663</v>
      </c>
      <c r="G3673" s="1">
        <f t="shared" si="114"/>
        <v>2954</v>
      </c>
      <c r="H3673" s="21">
        <f>VLOOKUP($A3673,Car_REvenue[#All],13,FALSE)</f>
        <v>6773.1386301369876</v>
      </c>
      <c r="I3673" s="21">
        <f>VLOOKUP($A3673,'2_car_costs'!$A$2:$E$4002,5,FALSE)</f>
        <v>654.0200000000001</v>
      </c>
    </row>
    <row r="3674" spans="1:9">
      <c r="A3674" s="1">
        <v>8944653828</v>
      </c>
      <c r="B3674" s="1" t="s">
        <v>39</v>
      </c>
      <c r="C3674" s="1" t="s">
        <v>38</v>
      </c>
      <c r="D3674" s="1">
        <v>2018</v>
      </c>
      <c r="E3674" s="1" t="str">
        <f t="shared" si="115"/>
        <v>2018 BMW 3 Series</v>
      </c>
      <c r="F3674" s="21">
        <f>SUMIF(Calculations[car_id],A3674,Calculations[total_price])</f>
        <v>16371</v>
      </c>
      <c r="G3674" s="1">
        <f t="shared" si="114"/>
        <v>1860</v>
      </c>
      <c r="H3674" s="21">
        <f>VLOOKUP($A3674,Car_REvenue[#All],13,FALSE)</f>
        <v>8051.1928767123291</v>
      </c>
      <c r="I3674" s="21">
        <f>VLOOKUP($A3674,'2_car_costs'!$A$2:$E$4002,5,FALSE)</f>
        <v>777.43</v>
      </c>
    </row>
    <row r="3675" spans="1:9">
      <c r="A3675" s="1">
        <v>2647024820</v>
      </c>
      <c r="B3675" s="1" t="s">
        <v>121</v>
      </c>
      <c r="C3675" s="1" t="s">
        <v>308</v>
      </c>
      <c r="D3675" s="1">
        <v>2016</v>
      </c>
      <c r="E3675" s="1" t="str">
        <f t="shared" si="115"/>
        <v>2016 Lexus LS</v>
      </c>
      <c r="F3675" s="21">
        <f>SUMIF(Calculations[car_id],A3675,Calculations[total_price])</f>
        <v>15433</v>
      </c>
      <c r="G3675" s="1">
        <f t="shared" si="114"/>
        <v>2253</v>
      </c>
      <c r="H3675" s="21">
        <f>VLOOKUP($A3675,Car_REvenue[#All],13,FALSE)</f>
        <v>8951.1435616438357</v>
      </c>
      <c r="I3675" s="21">
        <f>VLOOKUP($A3675,'2_car_costs'!$A$2:$E$4002,5,FALSE)</f>
        <v>864.33</v>
      </c>
    </row>
    <row r="3676" spans="1:9">
      <c r="A3676" s="1">
        <v>6228815261</v>
      </c>
      <c r="B3676" s="1" t="s">
        <v>307</v>
      </c>
      <c r="C3676" s="1" t="s">
        <v>306</v>
      </c>
      <c r="D3676" s="1">
        <v>2017</v>
      </c>
      <c r="E3676" s="1" t="str">
        <f t="shared" si="115"/>
        <v>2017 Shelby GT350</v>
      </c>
      <c r="F3676" s="21">
        <f>SUMIF(Calculations[car_id],A3676,Calculations[total_price])</f>
        <v>20954</v>
      </c>
      <c r="G3676" s="1">
        <f t="shared" si="114"/>
        <v>416</v>
      </c>
      <c r="H3676" s="21">
        <f>VLOOKUP($A3676,Car_REvenue[#All],13,FALSE)</f>
        <v>7652.3769863013686</v>
      </c>
      <c r="I3676" s="21">
        <f>VLOOKUP($A3676,'2_car_costs'!$A$2:$E$4002,5,FALSE)</f>
        <v>738.92</v>
      </c>
    </row>
    <row r="3677" spans="1:9">
      <c r="A3677" s="1">
        <v>565575694</v>
      </c>
      <c r="B3677" s="1" t="s">
        <v>78</v>
      </c>
      <c r="C3677" s="1" t="s">
        <v>81</v>
      </c>
      <c r="D3677" s="1">
        <v>2018</v>
      </c>
      <c r="E3677" s="1" t="str">
        <f t="shared" si="115"/>
        <v>2018 Nissan Altima</v>
      </c>
      <c r="F3677" s="21">
        <f>SUMIF(Calculations[car_id],A3677,Calculations[total_price])</f>
        <v>16932</v>
      </c>
      <c r="G3677" s="1">
        <f t="shared" si="114"/>
        <v>1635</v>
      </c>
      <c r="H3677" s="21">
        <f>VLOOKUP($A3677,Car_REvenue[#All],13,FALSE)</f>
        <v>8170.3923287671241</v>
      </c>
      <c r="I3677" s="21">
        <f>VLOOKUP($A3677,'2_car_costs'!$A$2:$E$4002,5,FALSE)</f>
        <v>788.94</v>
      </c>
    </row>
    <row r="3678" spans="1:9">
      <c r="A3678" s="1">
        <v>8202289971</v>
      </c>
      <c r="B3678" s="1" t="s">
        <v>30</v>
      </c>
      <c r="C3678" s="1" t="s">
        <v>132</v>
      </c>
      <c r="D3678" s="1">
        <v>2017</v>
      </c>
      <c r="E3678" s="1" t="str">
        <f t="shared" si="115"/>
        <v>2017 Mercedes-Benz SL-Class</v>
      </c>
      <c r="F3678" s="21">
        <f>SUMIF(Calculations[car_id],A3678,Calculations[total_price])</f>
        <v>17689</v>
      </c>
      <c r="G3678" s="1">
        <f t="shared" si="114"/>
        <v>1318</v>
      </c>
      <c r="H3678" s="21">
        <f>VLOOKUP($A3678,Car_REvenue[#All],13,FALSE)</f>
        <v>7569.9419178082189</v>
      </c>
      <c r="I3678" s="21">
        <f>VLOOKUP($A3678,'2_car_costs'!$A$2:$E$4002,5,FALSE)</f>
        <v>730.96</v>
      </c>
    </row>
    <row r="3679" spans="1:9">
      <c r="A3679" s="1">
        <v>6177272215</v>
      </c>
      <c r="B3679" s="1" t="s">
        <v>23</v>
      </c>
      <c r="C3679" s="1" t="s">
        <v>22</v>
      </c>
      <c r="D3679" s="1">
        <v>2016</v>
      </c>
      <c r="E3679" s="1" t="str">
        <f t="shared" si="115"/>
        <v>2016 Hyundai Sonata</v>
      </c>
      <c r="F3679" s="21">
        <f>SUMIF(Calculations[car_id],A3679,Calculations[total_price])</f>
        <v>20605</v>
      </c>
      <c r="G3679" s="1">
        <f t="shared" si="114"/>
        <v>469</v>
      </c>
      <c r="H3679" s="21">
        <f>VLOOKUP($A3679,Car_REvenue[#All],13,FALSE)</f>
        <v>6128.9852054794519</v>
      </c>
      <c r="I3679" s="21">
        <f>VLOOKUP($A3679,'2_car_costs'!$A$2:$E$4002,5,FALSE)</f>
        <v>591.82000000000005</v>
      </c>
    </row>
    <row r="3680" spans="1:9">
      <c r="A3680" s="1">
        <v>9867443535</v>
      </c>
      <c r="B3680" s="1" t="s">
        <v>3</v>
      </c>
      <c r="C3680" s="1" t="s">
        <v>279</v>
      </c>
      <c r="D3680" s="1">
        <v>2017</v>
      </c>
      <c r="E3680" s="1" t="str">
        <f t="shared" si="115"/>
        <v>2017 Ford F450</v>
      </c>
      <c r="F3680" s="21">
        <f>SUMIF(Calculations[car_id],A3680,Calculations[total_price])</f>
        <v>24721</v>
      </c>
      <c r="G3680" s="1">
        <f t="shared" si="114"/>
        <v>86</v>
      </c>
      <c r="H3680" s="21">
        <f>VLOOKUP($A3680,Car_REvenue[#All],13,FALSE)</f>
        <v>5908.6060273972598</v>
      </c>
      <c r="I3680" s="21">
        <f>VLOOKUP($A3680,'2_car_costs'!$A$2:$E$4002,5,FALSE)</f>
        <v>570.54</v>
      </c>
    </row>
    <row r="3681" spans="1:9">
      <c r="A3681" s="1">
        <v>6542043071</v>
      </c>
      <c r="B3681" s="1" t="s">
        <v>78</v>
      </c>
      <c r="C3681" s="1" t="s">
        <v>156</v>
      </c>
      <c r="D3681" s="1">
        <v>2016</v>
      </c>
      <c r="E3681" s="1" t="str">
        <f t="shared" si="115"/>
        <v>2016 Nissan 200SX</v>
      </c>
      <c r="F3681" s="21">
        <f>SUMIF(Calculations[car_id],A3681,Calculations[total_price])</f>
        <v>13483</v>
      </c>
      <c r="G3681" s="1">
        <f t="shared" si="114"/>
        <v>3026</v>
      </c>
      <c r="H3681" s="21">
        <f>VLOOKUP($A3681,Car_REvenue[#All],13,FALSE)</f>
        <v>5989.4876712328778</v>
      </c>
      <c r="I3681" s="21">
        <f>VLOOKUP($A3681,'2_car_costs'!$A$2:$E$4002,5,FALSE)</f>
        <v>578.35</v>
      </c>
    </row>
    <row r="3682" spans="1:9">
      <c r="A3682" s="1">
        <v>9679418790</v>
      </c>
      <c r="B3682" s="1" t="s">
        <v>15</v>
      </c>
      <c r="C3682" s="1" t="s">
        <v>305</v>
      </c>
      <c r="D3682" s="1">
        <v>2017</v>
      </c>
      <c r="E3682" s="1" t="str">
        <f t="shared" si="115"/>
        <v>2017 Dodge Grand Caravan</v>
      </c>
      <c r="F3682" s="21">
        <f>SUMIF(Calculations[car_id],A3682,Calculations[total_price])</f>
        <v>20931</v>
      </c>
      <c r="G3682" s="1">
        <f t="shared" si="114"/>
        <v>420</v>
      </c>
      <c r="H3682" s="21">
        <f>VLOOKUP($A3682,Car_REvenue[#All],13,FALSE)</f>
        <v>6720.7364383561644</v>
      </c>
      <c r="I3682" s="21">
        <f>VLOOKUP($A3682,'2_car_costs'!$A$2:$E$4002,5,FALSE)</f>
        <v>648.96</v>
      </c>
    </row>
    <row r="3683" spans="1:9">
      <c r="A3683" s="1">
        <v>3290655539</v>
      </c>
      <c r="B3683" s="1" t="s">
        <v>73</v>
      </c>
      <c r="C3683" s="1" t="s">
        <v>304</v>
      </c>
      <c r="D3683" s="1">
        <v>2017</v>
      </c>
      <c r="E3683" s="1" t="str">
        <f t="shared" si="115"/>
        <v>2017 Bentley Arnage</v>
      </c>
      <c r="F3683" s="21">
        <f>SUMIF(Calculations[car_id],A3683,Calculations[total_price])</f>
        <v>11578</v>
      </c>
      <c r="G3683" s="1">
        <f t="shared" si="114"/>
        <v>3593</v>
      </c>
      <c r="H3683" s="21">
        <f>VLOOKUP($A3683,Car_REvenue[#All],13,FALSE)</f>
        <v>7087.0339726027396</v>
      </c>
      <c r="I3683" s="21">
        <f>VLOOKUP($A3683,'2_car_costs'!$A$2:$E$4002,5,FALSE)</f>
        <v>684.32999999999993</v>
      </c>
    </row>
    <row r="3684" spans="1:9">
      <c r="A3684" s="1">
        <v>5064077300</v>
      </c>
      <c r="B3684" s="1" t="s">
        <v>19</v>
      </c>
      <c r="C3684" s="1" t="s">
        <v>303</v>
      </c>
      <c r="D3684" s="1">
        <v>2016</v>
      </c>
      <c r="E3684" s="1" t="str">
        <f t="shared" si="115"/>
        <v>2016 Saturn S-Series</v>
      </c>
      <c r="F3684" s="21">
        <f>SUMIF(Calculations[car_id],A3684,Calculations[total_price])</f>
        <v>12528</v>
      </c>
      <c r="G3684" s="1">
        <f t="shared" si="114"/>
        <v>3345</v>
      </c>
      <c r="H3684" s="21">
        <f>VLOOKUP($A3684,Car_REvenue[#All],13,FALSE)</f>
        <v>6732.4389041095892</v>
      </c>
      <c r="I3684" s="21">
        <f>VLOOKUP($A3684,'2_car_costs'!$A$2:$E$4002,5,FALSE)</f>
        <v>650.09</v>
      </c>
    </row>
    <row r="3685" spans="1:9">
      <c r="A3685" s="1">
        <v>284432857</v>
      </c>
      <c r="B3685" s="1" t="s">
        <v>5</v>
      </c>
      <c r="C3685" s="1" t="s">
        <v>302</v>
      </c>
      <c r="D3685" s="1">
        <v>2016</v>
      </c>
      <c r="E3685" s="1" t="str">
        <f t="shared" si="115"/>
        <v>2016 Volkswagen Scirocco</v>
      </c>
      <c r="F3685" s="21">
        <f>SUMIF(Calculations[car_id],A3685,Calculations[total_price])</f>
        <v>19198</v>
      </c>
      <c r="G3685" s="1">
        <f t="shared" si="114"/>
        <v>825</v>
      </c>
      <c r="H3685" s="21">
        <f>VLOOKUP($A3685,Car_REvenue[#All],13,FALSE)</f>
        <v>5741.5610958904108</v>
      </c>
      <c r="I3685" s="21">
        <f>VLOOKUP($A3685,'2_car_costs'!$A$2:$E$4002,5,FALSE)</f>
        <v>554.41</v>
      </c>
    </row>
    <row r="3686" spans="1:9">
      <c r="A3686" s="1">
        <v>1221112872</v>
      </c>
      <c r="B3686" s="1" t="s">
        <v>183</v>
      </c>
      <c r="C3686" s="1" t="s">
        <v>301</v>
      </c>
      <c r="D3686" s="1">
        <v>2016</v>
      </c>
      <c r="E3686" s="1" t="str">
        <f t="shared" si="115"/>
        <v>2016 Lamborghini Diablo</v>
      </c>
      <c r="F3686" s="21">
        <f>SUMIF(Calculations[car_id],A3686,Calculations[total_price])</f>
        <v>21309</v>
      </c>
      <c r="G3686" s="1">
        <f t="shared" si="114"/>
        <v>368</v>
      </c>
      <c r="H3686" s="21">
        <f>VLOOKUP($A3686,Car_REvenue[#All],13,FALSE)</f>
        <v>6374.1156164383565</v>
      </c>
      <c r="I3686" s="21">
        <f>VLOOKUP($A3686,'2_car_costs'!$A$2:$E$4002,5,FALSE)</f>
        <v>615.49</v>
      </c>
    </row>
    <row r="3687" spans="1:9">
      <c r="A3687" s="1">
        <v>2121658998</v>
      </c>
      <c r="B3687" s="1" t="s">
        <v>27</v>
      </c>
      <c r="C3687" s="1" t="s">
        <v>300</v>
      </c>
      <c r="D3687" s="1">
        <v>2018</v>
      </c>
      <c r="E3687" s="1" t="str">
        <f t="shared" si="115"/>
        <v>2018 Chevrolet Express 2500</v>
      </c>
      <c r="F3687" s="21">
        <f>SUMIF(Calculations[car_id],A3687,Calculations[total_price])</f>
        <v>16838</v>
      </c>
      <c r="G3687" s="1">
        <f t="shared" si="114"/>
        <v>1659</v>
      </c>
      <c r="H3687" s="21">
        <f>VLOOKUP($A3687,Car_REvenue[#All],13,FALSE)</f>
        <v>5959.765479452054</v>
      </c>
      <c r="I3687" s="21">
        <f>VLOOKUP($A3687,'2_car_costs'!$A$2:$E$4002,5,FALSE)</f>
        <v>575.48</v>
      </c>
    </row>
    <row r="3688" spans="1:9">
      <c r="A3688" s="1">
        <v>9788316506</v>
      </c>
      <c r="B3688" s="1" t="s">
        <v>47</v>
      </c>
      <c r="C3688" s="1" t="s">
        <v>299</v>
      </c>
      <c r="D3688" s="1">
        <v>2018</v>
      </c>
      <c r="E3688" s="1" t="str">
        <f t="shared" si="115"/>
        <v>2018 Cadillac DeVille</v>
      </c>
      <c r="F3688" s="21">
        <f>SUMIF(Calculations[car_id],A3688,Calculations[total_price])</f>
        <v>15518</v>
      </c>
      <c r="G3688" s="1">
        <f t="shared" si="114"/>
        <v>2219</v>
      </c>
      <c r="H3688" s="21">
        <f>VLOOKUP($A3688,Car_REvenue[#All],13,FALSE)</f>
        <v>7288.8756164383567</v>
      </c>
      <c r="I3688" s="21">
        <f>VLOOKUP($A3688,'2_car_costs'!$A$2:$E$4002,5,FALSE)</f>
        <v>703.82</v>
      </c>
    </row>
    <row r="3689" spans="1:9">
      <c r="A3689" s="1">
        <v>7140857385</v>
      </c>
      <c r="B3689" s="1" t="s">
        <v>117</v>
      </c>
      <c r="C3689" s="1" t="s">
        <v>215</v>
      </c>
      <c r="D3689" s="1">
        <v>2017</v>
      </c>
      <c r="E3689" s="1" t="str">
        <f t="shared" si="115"/>
        <v>2017 Acura Integra</v>
      </c>
      <c r="F3689" s="21">
        <f>SUMIF(Calculations[car_id],A3689,Calculations[total_price])</f>
        <v>9535</v>
      </c>
      <c r="G3689" s="1">
        <f t="shared" si="114"/>
        <v>3898</v>
      </c>
      <c r="H3689" s="21">
        <f>VLOOKUP($A3689,Car_REvenue[#All],13,FALSE)</f>
        <v>8873.6794520547955</v>
      </c>
      <c r="I3689" s="21">
        <f>VLOOKUP($A3689,'2_car_costs'!$A$2:$E$4002,5,FALSE)</f>
        <v>856.85</v>
      </c>
    </row>
    <row r="3690" spans="1:9">
      <c r="A3690" s="1">
        <v>1415865744</v>
      </c>
      <c r="B3690" s="1" t="s">
        <v>21</v>
      </c>
      <c r="C3690" s="1" t="s">
        <v>298</v>
      </c>
      <c r="D3690" s="1">
        <v>2018</v>
      </c>
      <c r="E3690" s="1" t="str">
        <f t="shared" si="115"/>
        <v>2018 Audi S8</v>
      </c>
      <c r="F3690" s="21">
        <f>SUMIF(Calculations[car_id],A3690,Calculations[total_price])</f>
        <v>16951</v>
      </c>
      <c r="G3690" s="1">
        <f t="shared" si="114"/>
        <v>1629</v>
      </c>
      <c r="H3690" s="21">
        <f>VLOOKUP($A3690,Car_REvenue[#All],13,FALSE)</f>
        <v>9060.7117808219191</v>
      </c>
      <c r="I3690" s="21">
        <f>VLOOKUP($A3690,'2_car_costs'!$A$2:$E$4002,5,FALSE)</f>
        <v>874.91</v>
      </c>
    </row>
    <row r="3691" spans="1:9">
      <c r="A3691" s="1">
        <v>477728715</v>
      </c>
      <c r="B3691" s="1" t="s">
        <v>21</v>
      </c>
      <c r="C3691" s="1" t="s">
        <v>297</v>
      </c>
      <c r="D3691" s="1">
        <v>2017</v>
      </c>
      <c r="E3691" s="1" t="str">
        <f t="shared" si="115"/>
        <v>2017 Audi A3</v>
      </c>
      <c r="F3691" s="21">
        <f>SUMIF(Calculations[car_id],A3691,Calculations[total_price])</f>
        <v>19233</v>
      </c>
      <c r="G3691" s="1">
        <f t="shared" si="114"/>
        <v>817</v>
      </c>
      <c r="H3691" s="21">
        <f>VLOOKUP($A3691,Car_REvenue[#All],13,FALSE)</f>
        <v>6681.4865753424665</v>
      </c>
      <c r="I3691" s="21">
        <f>VLOOKUP($A3691,'2_car_costs'!$A$2:$E$4002,5,FALSE)</f>
        <v>645.17000000000007</v>
      </c>
    </row>
    <row r="3692" spans="1:9">
      <c r="A3692" s="1">
        <v>4134251060</v>
      </c>
      <c r="B3692" s="1" t="s">
        <v>23</v>
      </c>
      <c r="C3692" s="1" t="s">
        <v>122</v>
      </c>
      <c r="D3692" s="1">
        <v>2016</v>
      </c>
      <c r="E3692" s="1" t="str">
        <f t="shared" si="115"/>
        <v>2016 Hyundai Elantra</v>
      </c>
      <c r="F3692" s="21">
        <f>SUMIF(Calculations[car_id],A3692,Calculations[total_price])</f>
        <v>12985</v>
      </c>
      <c r="G3692" s="1">
        <f t="shared" si="114"/>
        <v>3203</v>
      </c>
      <c r="H3692" s="21">
        <f>VLOOKUP($A3692,Car_REvenue[#All],13,FALSE)</f>
        <v>7970.3112328767129</v>
      </c>
      <c r="I3692" s="21">
        <f>VLOOKUP($A3692,'2_car_costs'!$A$2:$E$4002,5,FALSE)</f>
        <v>769.62</v>
      </c>
    </row>
    <row r="3693" spans="1:9">
      <c r="A3693" s="1">
        <v>6871335099</v>
      </c>
      <c r="B3693" s="1" t="s">
        <v>3</v>
      </c>
      <c r="C3693" s="1" t="s">
        <v>147</v>
      </c>
      <c r="D3693" s="1">
        <v>2018</v>
      </c>
      <c r="E3693" s="1" t="str">
        <f t="shared" si="115"/>
        <v>2018 Ford Mustang</v>
      </c>
      <c r="F3693" s="21">
        <f>SUMIF(Calculations[car_id],A3693,Calculations[total_price])</f>
        <v>17244</v>
      </c>
      <c r="G3693" s="1">
        <f t="shared" si="114"/>
        <v>1497</v>
      </c>
      <c r="H3693" s="21">
        <f>VLOOKUP($A3693,Car_REvenue[#All],13,FALSE)</f>
        <v>6426.1035616438357</v>
      </c>
      <c r="I3693" s="21">
        <f>VLOOKUP($A3693,'2_car_costs'!$A$2:$E$4002,5,FALSE)</f>
        <v>620.51</v>
      </c>
    </row>
    <row r="3694" spans="1:9">
      <c r="A3694" s="1">
        <v>3683775483</v>
      </c>
      <c r="B3694" s="1" t="s">
        <v>78</v>
      </c>
      <c r="C3694" s="1" t="s">
        <v>81</v>
      </c>
      <c r="D3694" s="1">
        <v>2018</v>
      </c>
      <c r="E3694" s="1" t="str">
        <f t="shared" si="115"/>
        <v>2018 Nissan Altima</v>
      </c>
      <c r="F3694" s="21">
        <f>SUMIF(Calculations[car_id],A3694,Calculations[total_price])</f>
        <v>11930</v>
      </c>
      <c r="G3694" s="1">
        <f t="shared" si="114"/>
        <v>3512</v>
      </c>
      <c r="H3694" s="21">
        <f>VLOOKUP($A3694,Car_REvenue[#All],13,FALSE)</f>
        <v>5698.2723287671233</v>
      </c>
      <c r="I3694" s="21">
        <f>VLOOKUP($A3694,'2_car_costs'!$A$2:$E$4002,5,FALSE)</f>
        <v>550.23</v>
      </c>
    </row>
    <row r="3695" spans="1:9">
      <c r="A3695" s="1">
        <v>1984720317</v>
      </c>
      <c r="B3695" s="1" t="s">
        <v>27</v>
      </c>
      <c r="C3695" s="1" t="s">
        <v>296</v>
      </c>
      <c r="D3695" s="1">
        <v>2016</v>
      </c>
      <c r="E3695" s="1" t="str">
        <f t="shared" si="115"/>
        <v>2016 Chevrolet TrailBlazer</v>
      </c>
      <c r="F3695" s="21">
        <f>SUMIF(Calculations[car_id],A3695,Calculations[total_price])</f>
        <v>18137</v>
      </c>
      <c r="G3695" s="1">
        <f t="shared" si="114"/>
        <v>1169</v>
      </c>
      <c r="H3695" s="21">
        <f>VLOOKUP($A3695,Car_REvenue[#All],13,FALSE)</f>
        <v>8015.049863013699</v>
      </c>
      <c r="I3695" s="21">
        <f>VLOOKUP($A3695,'2_car_costs'!$A$2:$E$4002,5,FALSE)</f>
        <v>773.94</v>
      </c>
    </row>
    <row r="3696" spans="1:9">
      <c r="A3696" s="1">
        <v>5508063668</v>
      </c>
      <c r="B3696" s="1" t="s">
        <v>89</v>
      </c>
      <c r="C3696" s="1" t="s">
        <v>203</v>
      </c>
      <c r="D3696" s="1">
        <v>2017</v>
      </c>
      <c r="E3696" s="1" t="str">
        <f t="shared" si="115"/>
        <v>2017 Kia Sephia</v>
      </c>
      <c r="F3696" s="21">
        <f>SUMIF(Calculations[car_id],A3696,Calculations[total_price])</f>
        <v>22342</v>
      </c>
      <c r="G3696" s="1">
        <f t="shared" si="114"/>
        <v>240</v>
      </c>
      <c r="H3696" s="21">
        <f>VLOOKUP($A3696,Car_REvenue[#All],13,FALSE)</f>
        <v>7436.6580821917814</v>
      </c>
      <c r="I3696" s="21">
        <f>VLOOKUP($A3696,'2_car_costs'!$A$2:$E$4002,5,FALSE)</f>
        <v>718.09</v>
      </c>
    </row>
    <row r="3697" spans="1:9">
      <c r="A3697" s="1">
        <v>5500162950</v>
      </c>
      <c r="B3697" s="1" t="s">
        <v>17</v>
      </c>
      <c r="C3697" s="1" t="s">
        <v>170</v>
      </c>
      <c r="D3697" s="1">
        <v>2016</v>
      </c>
      <c r="E3697" s="1" t="str">
        <f t="shared" si="115"/>
        <v>2016 Mitsubishi Galant</v>
      </c>
      <c r="F3697" s="21">
        <f>SUMIF(Calculations[car_id],A3697,Calculations[total_price])</f>
        <v>13600</v>
      </c>
      <c r="G3697" s="1">
        <f t="shared" si="114"/>
        <v>2983</v>
      </c>
      <c r="H3697" s="21">
        <f>VLOOKUP($A3697,Car_REvenue[#All],13,FALSE)</f>
        <v>6953.2323287671234</v>
      </c>
      <c r="I3697" s="21">
        <f>VLOOKUP($A3697,'2_car_costs'!$A$2:$E$4002,5,FALSE)</f>
        <v>671.41000000000008</v>
      </c>
    </row>
    <row r="3698" spans="1:9">
      <c r="A3698" s="1">
        <v>1307072461</v>
      </c>
      <c r="B3698" s="1" t="s">
        <v>295</v>
      </c>
      <c r="C3698" s="1" t="s">
        <v>294</v>
      </c>
      <c r="D3698" s="1">
        <v>2018</v>
      </c>
      <c r="E3698" s="1" t="str">
        <f t="shared" si="115"/>
        <v>2018 Plymouth Voyager</v>
      </c>
      <c r="F3698" s="21">
        <f>SUMIF(Calculations[car_id],A3698,Calculations[total_price])</f>
        <v>12263</v>
      </c>
      <c r="G3698" s="1">
        <f t="shared" si="114"/>
        <v>3420</v>
      </c>
      <c r="H3698" s="21">
        <f>VLOOKUP($A3698,Car_REvenue[#All],13,FALSE)</f>
        <v>8074.494246575342</v>
      </c>
      <c r="I3698" s="21">
        <f>VLOOKUP($A3698,'2_car_costs'!$A$2:$E$4002,5,FALSE)</f>
        <v>779.68</v>
      </c>
    </row>
    <row r="3699" spans="1:9">
      <c r="A3699" s="1">
        <v>4233921439</v>
      </c>
      <c r="B3699" s="1" t="s">
        <v>30</v>
      </c>
      <c r="C3699" s="1" t="s">
        <v>293</v>
      </c>
      <c r="D3699" s="1">
        <v>2016</v>
      </c>
      <c r="E3699" s="1" t="str">
        <f t="shared" si="115"/>
        <v>2016 Mercedes-Benz CLK-Class</v>
      </c>
      <c r="F3699" s="21">
        <f>SUMIF(Calculations[car_id],A3699,Calculations[total_price])</f>
        <v>19903</v>
      </c>
      <c r="G3699" s="1">
        <f t="shared" si="114"/>
        <v>623</v>
      </c>
      <c r="H3699" s="21">
        <f>VLOOKUP($A3699,Car_REvenue[#All],13,FALSE)</f>
        <v>7208.201095890412</v>
      </c>
      <c r="I3699" s="21">
        <f>VLOOKUP($A3699,'2_car_costs'!$A$2:$E$4002,5,FALSE)</f>
        <v>696.03</v>
      </c>
    </row>
    <row r="3700" spans="1:9">
      <c r="A3700" s="1">
        <v>8788919501</v>
      </c>
      <c r="B3700" s="1" t="s">
        <v>139</v>
      </c>
      <c r="C3700" s="1" t="s">
        <v>138</v>
      </c>
      <c r="D3700" s="1">
        <v>2018</v>
      </c>
      <c r="E3700" s="1" t="str">
        <f t="shared" si="115"/>
        <v>2018 Porsche Boxster</v>
      </c>
      <c r="F3700" s="21">
        <f>SUMIF(Calculations[car_id],A3700,Calculations[total_price])</f>
        <v>18276</v>
      </c>
      <c r="G3700" s="1">
        <f t="shared" si="114"/>
        <v>1107</v>
      </c>
      <c r="H3700" s="21">
        <f>VLOOKUP($A3700,Car_REvenue[#All],13,FALSE)</f>
        <v>8375.6515068493154</v>
      </c>
      <c r="I3700" s="21">
        <f>VLOOKUP($A3700,'2_car_costs'!$A$2:$E$4002,5,FALSE)</f>
        <v>808.76</v>
      </c>
    </row>
    <row r="3701" spans="1:9">
      <c r="A3701" s="1">
        <v>7533607406</v>
      </c>
      <c r="B3701" s="1" t="s">
        <v>30</v>
      </c>
      <c r="C3701" s="1" t="s">
        <v>292</v>
      </c>
      <c r="D3701" s="1">
        <v>2018</v>
      </c>
      <c r="E3701" s="1" t="str">
        <f t="shared" si="115"/>
        <v>2018 Mercedes-Benz 300D</v>
      </c>
      <c r="F3701" s="21">
        <f>SUMIF(Calculations[car_id],A3701,Calculations[total_price])</f>
        <v>13837</v>
      </c>
      <c r="G3701" s="1">
        <f t="shared" si="114"/>
        <v>2892</v>
      </c>
      <c r="H3701" s="21">
        <f>VLOOKUP($A3701,Car_REvenue[#All],13,FALSE)</f>
        <v>7750.4498630136995</v>
      </c>
      <c r="I3701" s="21">
        <f>VLOOKUP($A3701,'2_car_costs'!$A$2:$E$4002,5,FALSE)</f>
        <v>748.39</v>
      </c>
    </row>
    <row r="3702" spans="1:9">
      <c r="A3702" s="1">
        <v>7165667059</v>
      </c>
      <c r="B3702" s="1" t="s">
        <v>35</v>
      </c>
      <c r="C3702" s="1" t="s">
        <v>291</v>
      </c>
      <c r="D3702" s="1">
        <v>2018</v>
      </c>
      <c r="E3702" s="1" t="str">
        <f t="shared" si="115"/>
        <v>2018 Infiniti G</v>
      </c>
      <c r="F3702" s="21">
        <f>SUMIF(Calculations[car_id],A3702,Calculations[total_price])</f>
        <v>19727</v>
      </c>
      <c r="G3702" s="1">
        <f t="shared" si="114"/>
        <v>684</v>
      </c>
      <c r="H3702" s="21">
        <f>VLOOKUP($A3702,Car_REvenue[#All],13,FALSE)</f>
        <v>5868.8383561643841</v>
      </c>
      <c r="I3702" s="21">
        <f>VLOOKUP($A3702,'2_car_costs'!$A$2:$E$4002,5,FALSE)</f>
        <v>566.70000000000005</v>
      </c>
    </row>
    <row r="3703" spans="1:9">
      <c r="A3703" s="1">
        <v>2595763725</v>
      </c>
      <c r="B3703" s="1" t="s">
        <v>69</v>
      </c>
      <c r="C3703" s="1" t="s">
        <v>290</v>
      </c>
      <c r="D3703" s="1">
        <v>2018</v>
      </c>
      <c r="E3703" s="1" t="str">
        <f t="shared" si="115"/>
        <v>2018 Chrysler LHS</v>
      </c>
      <c r="F3703" s="21">
        <f>SUMIF(Calculations[car_id],A3703,Calculations[total_price])</f>
        <v>14607</v>
      </c>
      <c r="G3703" s="1">
        <f t="shared" si="114"/>
        <v>2587</v>
      </c>
      <c r="H3703" s="21">
        <f>VLOOKUP($A3703,Car_REvenue[#All],13,FALSE)</f>
        <v>8416.0405479452074</v>
      </c>
      <c r="I3703" s="21">
        <f>VLOOKUP($A3703,'2_car_costs'!$A$2:$E$4002,5,FALSE)</f>
        <v>812.66000000000008</v>
      </c>
    </row>
    <row r="3704" spans="1:9">
      <c r="A3704" s="1">
        <v>568686802</v>
      </c>
      <c r="B3704" s="1" t="s">
        <v>27</v>
      </c>
      <c r="C3704" s="1" t="s">
        <v>289</v>
      </c>
      <c r="D3704" s="1">
        <v>2016</v>
      </c>
      <c r="E3704" s="1" t="str">
        <f t="shared" si="115"/>
        <v>2016 Chevrolet Corvette</v>
      </c>
      <c r="F3704" s="21">
        <f>SUMIF(Calculations[car_id],A3704,Calculations[total_price])</f>
        <v>7909</v>
      </c>
      <c r="G3704" s="1">
        <f t="shared" si="114"/>
        <v>3973</v>
      </c>
      <c r="H3704" s="21">
        <f>VLOOKUP($A3704,Car_REvenue[#All],13,FALSE)</f>
        <v>6412.8476712328766</v>
      </c>
      <c r="I3704" s="21">
        <f>VLOOKUP($A3704,'2_car_costs'!$A$2:$E$4002,5,FALSE)</f>
        <v>619.23</v>
      </c>
    </row>
    <row r="3705" spans="1:9">
      <c r="A3705" s="1">
        <v>7951668575</v>
      </c>
      <c r="B3705" s="1" t="s">
        <v>80</v>
      </c>
      <c r="C3705" s="1" t="s">
        <v>288</v>
      </c>
      <c r="D3705" s="1">
        <v>2016</v>
      </c>
      <c r="E3705" s="1" t="str">
        <f t="shared" si="115"/>
        <v>2016 Land Rover Freelander</v>
      </c>
      <c r="F3705" s="21">
        <f>SUMIF(Calculations[car_id],A3705,Calculations[total_price])</f>
        <v>13827</v>
      </c>
      <c r="G3705" s="1">
        <f t="shared" si="114"/>
        <v>2896</v>
      </c>
      <c r="H3705" s="21">
        <f>VLOOKUP($A3705,Car_REvenue[#All],13,FALSE)</f>
        <v>8115.40109589041</v>
      </c>
      <c r="I3705" s="21">
        <f>VLOOKUP($A3705,'2_car_costs'!$A$2:$E$4002,5,FALSE)</f>
        <v>783.63</v>
      </c>
    </row>
    <row r="3706" spans="1:9">
      <c r="A3706" s="1">
        <v>3816513433</v>
      </c>
      <c r="B3706" s="1" t="s">
        <v>3</v>
      </c>
      <c r="C3706" s="1" t="s">
        <v>193</v>
      </c>
      <c r="D3706" s="1">
        <v>2016</v>
      </c>
      <c r="E3706" s="1" t="str">
        <f t="shared" si="115"/>
        <v>2016 Ford F250</v>
      </c>
      <c r="F3706" s="21">
        <f>SUMIF(Calculations[car_id],A3706,Calculations[total_price])</f>
        <v>17985</v>
      </c>
      <c r="G3706" s="1">
        <f t="shared" si="114"/>
        <v>1219</v>
      </c>
      <c r="H3706" s="21">
        <f>VLOOKUP($A3706,Car_REvenue[#All],13,FALSE)</f>
        <v>8546.0104109589047</v>
      </c>
      <c r="I3706" s="21">
        <f>VLOOKUP($A3706,'2_car_costs'!$A$2:$E$4002,5,FALSE)</f>
        <v>825.21</v>
      </c>
    </row>
    <row r="3707" spans="1:9">
      <c r="A3707" s="1">
        <v>4588929984</v>
      </c>
      <c r="B3707" s="1" t="s">
        <v>121</v>
      </c>
      <c r="C3707" s="1" t="s">
        <v>287</v>
      </c>
      <c r="D3707" s="1">
        <v>2017</v>
      </c>
      <c r="E3707" s="1" t="str">
        <f t="shared" si="115"/>
        <v>2017 Lexus ES</v>
      </c>
      <c r="F3707" s="21">
        <f>SUMIF(Calculations[car_id],A3707,Calculations[total_price])</f>
        <v>28333</v>
      </c>
      <c r="G3707" s="1">
        <f t="shared" si="114"/>
        <v>6</v>
      </c>
      <c r="H3707" s="21">
        <f>VLOOKUP($A3707,Car_REvenue[#All],13,FALSE)</f>
        <v>7699.7046575342474</v>
      </c>
      <c r="I3707" s="21">
        <f>VLOOKUP($A3707,'2_car_costs'!$A$2:$E$4002,5,FALSE)</f>
        <v>743.49</v>
      </c>
    </row>
    <row r="3708" spans="1:9">
      <c r="A3708" s="1">
        <v>6712241944</v>
      </c>
      <c r="B3708" s="1" t="s">
        <v>7</v>
      </c>
      <c r="C3708" s="1" t="s">
        <v>286</v>
      </c>
      <c r="D3708" s="1">
        <v>2017</v>
      </c>
      <c r="E3708" s="1" t="str">
        <f t="shared" si="115"/>
        <v>2017 Honda Insight</v>
      </c>
      <c r="F3708" s="21">
        <f>SUMIF(Calculations[car_id],A3708,Calculations[total_price])</f>
        <v>20620</v>
      </c>
      <c r="G3708" s="1">
        <f t="shared" si="114"/>
        <v>465</v>
      </c>
      <c r="H3708" s="21">
        <f>VLOOKUP($A3708,Car_REvenue[#All],13,FALSE)</f>
        <v>6675.7906849315068</v>
      </c>
      <c r="I3708" s="21">
        <f>VLOOKUP($A3708,'2_car_costs'!$A$2:$E$4002,5,FALSE)</f>
        <v>644.62</v>
      </c>
    </row>
    <row r="3709" spans="1:9">
      <c r="A3709" s="1">
        <v>7905770729</v>
      </c>
      <c r="B3709" s="1" t="s">
        <v>45</v>
      </c>
      <c r="C3709" s="1" t="s">
        <v>285</v>
      </c>
      <c r="D3709" s="1">
        <v>2017</v>
      </c>
      <c r="E3709" s="1" t="str">
        <f t="shared" si="115"/>
        <v>2017 GMC Suburban 2500</v>
      </c>
      <c r="F3709" s="21">
        <f>SUMIF(Calculations[car_id],A3709,Calculations[total_price])</f>
        <v>22097</v>
      </c>
      <c r="G3709" s="1">
        <f t="shared" si="114"/>
        <v>275</v>
      </c>
      <c r="H3709" s="21">
        <f>VLOOKUP($A3709,Car_REvenue[#All],13,FALSE)</f>
        <v>6701.991780821917</v>
      </c>
      <c r="I3709" s="21">
        <f>VLOOKUP($A3709,'2_car_costs'!$A$2:$E$4002,5,FALSE)</f>
        <v>647.15</v>
      </c>
    </row>
    <row r="3710" spans="1:9">
      <c r="A3710" s="1">
        <v>9255770012</v>
      </c>
      <c r="B3710" s="1" t="s">
        <v>45</v>
      </c>
      <c r="C3710" s="1" t="s">
        <v>270</v>
      </c>
      <c r="D3710" s="1">
        <v>2016</v>
      </c>
      <c r="E3710" s="1" t="str">
        <f t="shared" si="115"/>
        <v>2016 GMC Safari</v>
      </c>
      <c r="F3710" s="21">
        <f>SUMIF(Calculations[car_id],A3710,Calculations[total_price])</f>
        <v>8511</v>
      </c>
      <c r="G3710" s="1">
        <f t="shared" si="114"/>
        <v>3959</v>
      </c>
      <c r="H3710" s="21">
        <f>VLOOKUP($A3710,Car_REvenue[#All],13,FALSE)</f>
        <v>5864.0745205479452</v>
      </c>
      <c r="I3710" s="21">
        <f>VLOOKUP($A3710,'2_car_costs'!$A$2:$E$4002,5,FALSE)</f>
        <v>566.24</v>
      </c>
    </row>
    <row r="3711" spans="1:9">
      <c r="A3711" s="1">
        <v>7073419326</v>
      </c>
      <c r="B3711" s="1" t="s">
        <v>66</v>
      </c>
      <c r="C3711" s="1" t="s">
        <v>65</v>
      </c>
      <c r="D3711" s="1">
        <v>2016</v>
      </c>
      <c r="E3711" s="1" t="str">
        <f t="shared" si="115"/>
        <v>2016 Buick Regal</v>
      </c>
      <c r="F3711" s="21">
        <f>SUMIF(Calculations[car_id],A3711,Calculations[total_price])</f>
        <v>14422</v>
      </c>
      <c r="G3711" s="1">
        <f t="shared" si="114"/>
        <v>2669</v>
      </c>
      <c r="H3711" s="21">
        <f>VLOOKUP($A3711,Car_REvenue[#All],13,FALSE)</f>
        <v>7811.2405479452045</v>
      </c>
      <c r="I3711" s="21">
        <f>VLOOKUP($A3711,'2_car_costs'!$A$2:$E$4002,5,FALSE)</f>
        <v>754.26</v>
      </c>
    </row>
    <row r="3712" spans="1:9">
      <c r="A3712" s="1">
        <v>3076451529</v>
      </c>
      <c r="B3712" s="1" t="s">
        <v>47</v>
      </c>
      <c r="C3712" s="1" t="s">
        <v>284</v>
      </c>
      <c r="D3712" s="1">
        <v>2016</v>
      </c>
      <c r="E3712" s="1" t="str">
        <f t="shared" si="115"/>
        <v>2016 Cadillac XLR</v>
      </c>
      <c r="F3712" s="21">
        <f>SUMIF(Calculations[car_id],A3712,Calculations[total_price])</f>
        <v>14747</v>
      </c>
      <c r="G3712" s="1">
        <f t="shared" si="114"/>
        <v>2542</v>
      </c>
      <c r="H3712" s="21">
        <f>VLOOKUP($A3712,Car_REvenue[#All],13,FALSE)</f>
        <v>8504.7928767123285</v>
      </c>
      <c r="I3712" s="21">
        <f>VLOOKUP($A3712,'2_car_costs'!$A$2:$E$4002,5,FALSE)</f>
        <v>821.23</v>
      </c>
    </row>
    <row r="3713" spans="1:9">
      <c r="A3713" s="1">
        <v>5584474983</v>
      </c>
      <c r="B3713" s="1" t="s">
        <v>45</v>
      </c>
      <c r="C3713" s="1" t="s">
        <v>283</v>
      </c>
      <c r="D3713" s="1">
        <v>2018</v>
      </c>
      <c r="E3713" s="1" t="str">
        <f t="shared" si="115"/>
        <v>2018 GMC Sierra 3500HD</v>
      </c>
      <c r="F3713" s="21">
        <f>SUMIF(Calculations[car_id],A3713,Calculations[total_price])</f>
        <v>18674</v>
      </c>
      <c r="G3713" s="1">
        <f t="shared" si="114"/>
        <v>983</v>
      </c>
      <c r="H3713" s="21">
        <f>VLOOKUP($A3713,Car_REvenue[#All],13,FALSE)</f>
        <v>8831.9441095890415</v>
      </c>
      <c r="I3713" s="21">
        <f>VLOOKUP($A3713,'2_car_costs'!$A$2:$E$4002,5,FALSE)</f>
        <v>852.82</v>
      </c>
    </row>
    <row r="3714" spans="1:9">
      <c r="A3714" s="1">
        <v>7522907012</v>
      </c>
      <c r="B3714" s="1" t="s">
        <v>37</v>
      </c>
      <c r="C3714" s="1" t="s">
        <v>282</v>
      </c>
      <c r="D3714" s="1">
        <v>2017</v>
      </c>
      <c r="E3714" s="1" t="str">
        <f t="shared" si="115"/>
        <v>2017 Mercury Sable</v>
      </c>
      <c r="F3714" s="21">
        <f>SUMIF(Calculations[car_id],A3714,Calculations[total_price])</f>
        <v>16980</v>
      </c>
      <c r="G3714" s="1">
        <f t="shared" si="114"/>
        <v>1623</v>
      </c>
      <c r="H3714" s="21">
        <f>VLOOKUP($A3714,Car_REvenue[#All],13,FALSE)</f>
        <v>7644.7134246575333</v>
      </c>
      <c r="I3714" s="21">
        <f>VLOOKUP($A3714,'2_car_costs'!$A$2:$E$4002,5,FALSE)</f>
        <v>738.18000000000006</v>
      </c>
    </row>
    <row r="3715" spans="1:9">
      <c r="A3715" s="1">
        <v>3592496875</v>
      </c>
      <c r="B3715" s="1" t="s">
        <v>39</v>
      </c>
      <c r="C3715" s="1">
        <v>530</v>
      </c>
      <c r="D3715" s="1">
        <v>2017</v>
      </c>
      <c r="E3715" s="1" t="str">
        <f t="shared" si="115"/>
        <v>2017 BMW 530</v>
      </c>
      <c r="F3715" s="21">
        <f>SUMIF(Calculations[car_id],A3715,Calculations[total_price])</f>
        <v>17257</v>
      </c>
      <c r="G3715" s="1">
        <f t="shared" ref="G3715:G3778" si="116">RANK(F3715,F:F)</f>
        <v>1490</v>
      </c>
      <c r="H3715" s="21">
        <f>VLOOKUP($A3715,Car_REvenue[#All],13,FALSE)</f>
        <v>7979.4246575342468</v>
      </c>
      <c r="I3715" s="21">
        <f>VLOOKUP($A3715,'2_car_costs'!$A$2:$E$4002,5,FALSE)</f>
        <v>770.5</v>
      </c>
    </row>
    <row r="3716" spans="1:9">
      <c r="A3716" s="1">
        <v>443561672</v>
      </c>
      <c r="B3716" s="1" t="s">
        <v>66</v>
      </c>
      <c r="C3716" s="1" t="s">
        <v>281</v>
      </c>
      <c r="D3716" s="1">
        <v>2016</v>
      </c>
      <c r="E3716" s="1" t="str">
        <f t="shared" ref="E3716:E3779" si="117">CONCATENATE(D3716," ",B3716," ",C3716)</f>
        <v>2016 Buick Skylark</v>
      </c>
      <c r="F3716" s="21">
        <f>SUMIF(Calculations[car_id],A3716,Calculations[total_price])</f>
        <v>17868</v>
      </c>
      <c r="G3716" s="1">
        <f t="shared" si="116"/>
        <v>1260</v>
      </c>
      <c r="H3716" s="21">
        <f>VLOOKUP($A3716,Car_REvenue[#All],13,FALSE)</f>
        <v>7814.2438356164394</v>
      </c>
      <c r="I3716" s="21">
        <f>VLOOKUP($A3716,'2_car_costs'!$A$2:$E$4002,5,FALSE)</f>
        <v>754.55000000000007</v>
      </c>
    </row>
    <row r="3717" spans="1:9">
      <c r="A3717" s="1">
        <v>6620954715</v>
      </c>
      <c r="B3717" s="1" t="s">
        <v>134</v>
      </c>
      <c r="C3717" s="1" t="s">
        <v>195</v>
      </c>
      <c r="D3717" s="1">
        <v>2016</v>
      </c>
      <c r="E3717" s="1" t="str">
        <f t="shared" si="117"/>
        <v>2016 Volvo S80</v>
      </c>
      <c r="F3717" s="21">
        <f>SUMIF(Calculations[car_id],A3717,Calculations[total_price])</f>
        <v>11150</v>
      </c>
      <c r="G3717" s="1">
        <f t="shared" si="116"/>
        <v>3692</v>
      </c>
      <c r="H3717" s="21">
        <f>VLOOKUP($A3717,Car_REvenue[#All],13,FALSE)</f>
        <v>6719.18301369863</v>
      </c>
      <c r="I3717" s="21">
        <f>VLOOKUP($A3717,'2_car_costs'!$A$2:$E$4002,5,FALSE)</f>
        <v>648.80999999999995</v>
      </c>
    </row>
    <row r="3718" spans="1:9">
      <c r="A3718" s="1">
        <v>6777432973</v>
      </c>
      <c r="B3718" s="1" t="s">
        <v>56</v>
      </c>
      <c r="C3718" s="1" t="s">
        <v>270</v>
      </c>
      <c r="D3718" s="1">
        <v>2016</v>
      </c>
      <c r="E3718" s="1" t="str">
        <f t="shared" si="117"/>
        <v>2016 Pontiac Safari</v>
      </c>
      <c r="F3718" s="21">
        <f>SUMIF(Calculations[car_id],A3718,Calculations[total_price])</f>
        <v>16645</v>
      </c>
      <c r="G3718" s="1">
        <f t="shared" si="116"/>
        <v>1744</v>
      </c>
      <c r="H3718" s="21">
        <f>VLOOKUP($A3718,Car_REvenue[#All],13,FALSE)</f>
        <v>7596.2465753424658</v>
      </c>
      <c r="I3718" s="21">
        <f>VLOOKUP($A3718,'2_car_costs'!$A$2:$E$4002,5,FALSE)</f>
        <v>733.5</v>
      </c>
    </row>
    <row r="3719" spans="1:9">
      <c r="A3719" s="1">
        <v>7919099986</v>
      </c>
      <c r="B3719" s="1" t="s">
        <v>78</v>
      </c>
      <c r="C3719" s="1" t="s">
        <v>280</v>
      </c>
      <c r="D3719" s="1">
        <v>2017</v>
      </c>
      <c r="E3719" s="1" t="str">
        <f t="shared" si="117"/>
        <v>2017 Nissan Cube</v>
      </c>
      <c r="F3719" s="21">
        <f>SUMIF(Calculations[car_id],A3719,Calculations[total_price])</f>
        <v>13500</v>
      </c>
      <c r="G3719" s="1">
        <f t="shared" si="116"/>
        <v>3022</v>
      </c>
      <c r="H3719" s="21">
        <f>VLOOKUP($A3719,Car_REvenue[#All],13,FALSE)</f>
        <v>7534.9380821917803</v>
      </c>
      <c r="I3719" s="21">
        <f>VLOOKUP($A3719,'2_car_costs'!$A$2:$E$4002,5,FALSE)</f>
        <v>727.57999999999993</v>
      </c>
    </row>
    <row r="3720" spans="1:9">
      <c r="A3720" s="1">
        <v>8444527238</v>
      </c>
      <c r="B3720" s="1" t="s">
        <v>3</v>
      </c>
      <c r="C3720" s="1" t="s">
        <v>279</v>
      </c>
      <c r="D3720" s="1">
        <v>2017</v>
      </c>
      <c r="E3720" s="1" t="str">
        <f t="shared" si="117"/>
        <v>2017 Ford F450</v>
      </c>
      <c r="F3720" s="21">
        <f>SUMIF(Calculations[car_id],A3720,Calculations[total_price])</f>
        <v>17939</v>
      </c>
      <c r="G3720" s="1">
        <f t="shared" si="116"/>
        <v>1234</v>
      </c>
      <c r="H3720" s="21">
        <f>VLOOKUP($A3720,Car_REvenue[#All],13,FALSE)</f>
        <v>7587.4438356164374</v>
      </c>
      <c r="I3720" s="21">
        <f>VLOOKUP($A3720,'2_car_costs'!$A$2:$E$4002,5,FALSE)</f>
        <v>732.65</v>
      </c>
    </row>
    <row r="3721" spans="1:9">
      <c r="A3721" s="1">
        <v>6605818059</v>
      </c>
      <c r="B3721" s="1" t="s">
        <v>56</v>
      </c>
      <c r="C3721" s="1" t="s">
        <v>278</v>
      </c>
      <c r="D3721" s="1">
        <v>2017</v>
      </c>
      <c r="E3721" s="1" t="str">
        <f t="shared" si="117"/>
        <v>2017 Pontiac Bonneville</v>
      </c>
      <c r="F3721" s="21">
        <f>SUMIF(Calculations[car_id],A3721,Calculations[total_price])</f>
        <v>23743</v>
      </c>
      <c r="G3721" s="1">
        <f t="shared" si="116"/>
        <v>123</v>
      </c>
      <c r="H3721" s="21">
        <f>VLOOKUP($A3721,Car_REvenue[#All],13,FALSE)</f>
        <v>6648.4504109589052</v>
      </c>
      <c r="I3721" s="21">
        <f>VLOOKUP($A3721,'2_car_costs'!$A$2:$E$4002,5,FALSE)</f>
        <v>641.98</v>
      </c>
    </row>
    <row r="3722" spans="1:9">
      <c r="A3722" s="1">
        <v>9525317099</v>
      </c>
      <c r="B3722" s="1" t="s">
        <v>27</v>
      </c>
      <c r="C3722" s="1" t="s">
        <v>277</v>
      </c>
      <c r="D3722" s="1">
        <v>2018</v>
      </c>
      <c r="E3722" s="1" t="str">
        <f t="shared" si="117"/>
        <v>2018 Chevrolet Impala</v>
      </c>
      <c r="F3722" s="21">
        <f>SUMIF(Calculations[car_id],A3722,Calculations[total_price])</f>
        <v>14158</v>
      </c>
      <c r="G3722" s="1">
        <f t="shared" si="116"/>
        <v>2763</v>
      </c>
      <c r="H3722" s="21">
        <f>VLOOKUP($A3722,Car_REvenue[#All],13,FALSE)</f>
        <v>7706.3326027397252</v>
      </c>
      <c r="I3722" s="21">
        <f>VLOOKUP($A3722,'2_car_costs'!$A$2:$E$4002,5,FALSE)</f>
        <v>744.13</v>
      </c>
    </row>
    <row r="3723" spans="1:9">
      <c r="A3723" s="1">
        <v>615855873</v>
      </c>
      <c r="B3723" s="1" t="s">
        <v>21</v>
      </c>
      <c r="C3723" s="1" t="s">
        <v>276</v>
      </c>
      <c r="D3723" s="1">
        <v>2018</v>
      </c>
      <c r="E3723" s="1" t="str">
        <f t="shared" si="117"/>
        <v>2018 Audi Quattro</v>
      </c>
      <c r="F3723" s="21">
        <f>SUMIF(Calculations[car_id],A3723,Calculations[total_price])</f>
        <v>19294</v>
      </c>
      <c r="G3723" s="1">
        <f t="shared" si="116"/>
        <v>803</v>
      </c>
      <c r="H3723" s="21">
        <f>VLOOKUP($A3723,Car_REvenue[#All],13,FALSE)</f>
        <v>9031.6109589041098</v>
      </c>
      <c r="I3723" s="21">
        <f>VLOOKUP($A3723,'2_car_costs'!$A$2:$E$4002,5,FALSE)</f>
        <v>872.1</v>
      </c>
    </row>
    <row r="3724" spans="1:9">
      <c r="A3724" s="1">
        <v>5862686355</v>
      </c>
      <c r="B3724" s="1" t="s">
        <v>54</v>
      </c>
      <c r="C3724" s="1" t="s">
        <v>275</v>
      </c>
      <c r="D3724" s="1">
        <v>2018</v>
      </c>
      <c r="E3724" s="1" t="str">
        <f t="shared" si="117"/>
        <v>2018 Mazda MPV</v>
      </c>
      <c r="F3724" s="21">
        <f>SUMIF(Calculations[car_id],A3724,Calculations[total_price])</f>
        <v>16267</v>
      </c>
      <c r="G3724" s="1">
        <f t="shared" si="116"/>
        <v>1907</v>
      </c>
      <c r="H3724" s="21">
        <f>VLOOKUP($A3724,Car_REvenue[#All],13,FALSE)</f>
        <v>8589.0920547945188</v>
      </c>
      <c r="I3724" s="21">
        <f>VLOOKUP($A3724,'2_car_costs'!$A$2:$E$4002,5,FALSE)</f>
        <v>829.36999999999989</v>
      </c>
    </row>
    <row r="3725" spans="1:9">
      <c r="A3725" s="1">
        <v>2161386093</v>
      </c>
      <c r="B3725" s="1" t="s">
        <v>17</v>
      </c>
      <c r="C3725" s="1" t="s">
        <v>94</v>
      </c>
      <c r="D3725" s="1">
        <v>2018</v>
      </c>
      <c r="E3725" s="1" t="str">
        <f t="shared" si="117"/>
        <v>2018 Mitsubishi Eclipse</v>
      </c>
      <c r="F3725" s="21">
        <f>SUMIF(Calculations[car_id],A3725,Calculations[total_price])</f>
        <v>11941</v>
      </c>
      <c r="G3725" s="1">
        <f t="shared" si="116"/>
        <v>3510</v>
      </c>
      <c r="H3725" s="21">
        <f>VLOOKUP($A3725,Car_REvenue[#All],13,FALSE)</f>
        <v>8308.232876712329</v>
      </c>
      <c r="I3725" s="21">
        <f>VLOOKUP($A3725,'2_car_costs'!$A$2:$E$4002,5,FALSE)</f>
        <v>802.25</v>
      </c>
    </row>
    <row r="3726" spans="1:9">
      <c r="A3726" s="1">
        <v>7600677628</v>
      </c>
      <c r="B3726" s="1" t="s">
        <v>54</v>
      </c>
      <c r="C3726" s="1" t="s">
        <v>110</v>
      </c>
      <c r="D3726" s="1">
        <v>2017</v>
      </c>
      <c r="E3726" s="1" t="str">
        <f t="shared" si="117"/>
        <v>2017 Mazda CX-9</v>
      </c>
      <c r="F3726" s="21">
        <f>SUMIF(Calculations[car_id],A3726,Calculations[total_price])</f>
        <v>13437</v>
      </c>
      <c r="G3726" s="1">
        <f t="shared" si="116"/>
        <v>3047</v>
      </c>
      <c r="H3726" s="21">
        <f>VLOOKUP($A3726,Car_REvenue[#All],13,FALSE)</f>
        <v>7362.6115068493154</v>
      </c>
      <c r="I3726" s="21">
        <f>VLOOKUP($A3726,'2_car_costs'!$A$2:$E$4002,5,FALSE)</f>
        <v>710.94</v>
      </c>
    </row>
    <row r="3727" spans="1:9">
      <c r="A3727" s="1">
        <v>4926123657</v>
      </c>
      <c r="B3727" s="1" t="s">
        <v>3</v>
      </c>
      <c r="C3727" s="1" t="s">
        <v>174</v>
      </c>
      <c r="D3727" s="1">
        <v>2016</v>
      </c>
      <c r="E3727" s="1" t="str">
        <f t="shared" si="117"/>
        <v>2016 Ford E150</v>
      </c>
      <c r="F3727" s="21">
        <f>SUMIF(Calculations[car_id],A3727,Calculations[total_price])</f>
        <v>13386</v>
      </c>
      <c r="G3727" s="1">
        <f t="shared" si="116"/>
        <v>3071</v>
      </c>
      <c r="H3727" s="21">
        <f>VLOOKUP($A3727,Car_REvenue[#All],13,FALSE)</f>
        <v>6557.9375342465755</v>
      </c>
      <c r="I3727" s="21">
        <f>VLOOKUP($A3727,'2_car_costs'!$A$2:$E$4002,5,FALSE)</f>
        <v>633.24</v>
      </c>
    </row>
    <row r="3728" spans="1:9">
      <c r="A3728" s="1">
        <v>3276628821</v>
      </c>
      <c r="B3728" s="1" t="s">
        <v>274</v>
      </c>
      <c r="C3728" s="1">
        <v>164</v>
      </c>
      <c r="D3728" s="1">
        <v>2018</v>
      </c>
      <c r="E3728" s="1" t="str">
        <f t="shared" si="117"/>
        <v>2018 Alfa Romeo 164</v>
      </c>
      <c r="F3728" s="21">
        <f>SUMIF(Calculations[car_id],A3728,Calculations[total_price])</f>
        <v>14799</v>
      </c>
      <c r="G3728" s="1">
        <f t="shared" si="116"/>
        <v>2524</v>
      </c>
      <c r="H3728" s="21">
        <f>VLOOKUP($A3728,Car_REvenue[#All],13,FALSE)</f>
        <v>8589.5063013698655</v>
      </c>
      <c r="I3728" s="21">
        <f>VLOOKUP($A3728,'2_car_costs'!$A$2:$E$4002,5,FALSE)</f>
        <v>829.41000000000008</v>
      </c>
    </row>
    <row r="3729" spans="1:9">
      <c r="A3729" s="1">
        <v>3125917085</v>
      </c>
      <c r="B3729" s="1" t="s">
        <v>3</v>
      </c>
      <c r="C3729" s="1" t="s">
        <v>147</v>
      </c>
      <c r="D3729" s="1">
        <v>2017</v>
      </c>
      <c r="E3729" s="1" t="str">
        <f t="shared" si="117"/>
        <v>2017 Ford Mustang</v>
      </c>
      <c r="F3729" s="21">
        <f>SUMIF(Calculations[car_id],A3729,Calculations[total_price])</f>
        <v>13152</v>
      </c>
      <c r="G3729" s="1">
        <f t="shared" si="116"/>
        <v>3142</v>
      </c>
      <c r="H3729" s="21">
        <f>VLOOKUP($A3729,Car_REvenue[#All],13,FALSE)</f>
        <v>5463.394520547944</v>
      </c>
      <c r="I3729" s="21">
        <f>VLOOKUP($A3729,'2_car_costs'!$A$2:$E$4002,5,FALSE)</f>
        <v>527.54999999999995</v>
      </c>
    </row>
    <row r="3730" spans="1:9">
      <c r="A3730" s="1">
        <v>9380753934</v>
      </c>
      <c r="B3730" s="1" t="s">
        <v>5</v>
      </c>
      <c r="C3730" s="1" t="s">
        <v>273</v>
      </c>
      <c r="D3730" s="1">
        <v>2018</v>
      </c>
      <c r="E3730" s="1" t="str">
        <f t="shared" si="117"/>
        <v>2018 Volkswagen Jetta</v>
      </c>
      <c r="F3730" s="21">
        <f>SUMIF(Calculations[car_id],A3730,Calculations[total_price])</f>
        <v>13848</v>
      </c>
      <c r="G3730" s="1">
        <f t="shared" si="116"/>
        <v>2886</v>
      </c>
      <c r="H3730" s="21">
        <f>VLOOKUP($A3730,Car_REvenue[#All],13,FALSE)</f>
        <v>8629.2739726027394</v>
      </c>
      <c r="I3730" s="21">
        <f>VLOOKUP($A3730,'2_car_costs'!$A$2:$E$4002,5,FALSE)</f>
        <v>833.25</v>
      </c>
    </row>
    <row r="3731" spans="1:9">
      <c r="A3731" s="1">
        <v>913514713</v>
      </c>
      <c r="B3731" s="1" t="s">
        <v>97</v>
      </c>
      <c r="C3731" s="1" t="s">
        <v>272</v>
      </c>
      <c r="D3731" s="1">
        <v>2016</v>
      </c>
      <c r="E3731" s="1" t="str">
        <f t="shared" si="117"/>
        <v>2016 Aston Martin Rapide</v>
      </c>
      <c r="F3731" s="21">
        <f>SUMIF(Calculations[car_id],A3731,Calculations[total_price])</f>
        <v>16239</v>
      </c>
      <c r="G3731" s="1">
        <f t="shared" si="116"/>
        <v>1920</v>
      </c>
      <c r="H3731" s="21">
        <f>VLOOKUP($A3731,Car_REvenue[#All],13,FALSE)</f>
        <v>8302.640547945206</v>
      </c>
      <c r="I3731" s="21">
        <f>VLOOKUP($A3731,'2_car_costs'!$A$2:$E$4002,5,FALSE)</f>
        <v>801.71</v>
      </c>
    </row>
    <row r="3732" spans="1:9">
      <c r="A3732" s="1">
        <v>9477364371</v>
      </c>
      <c r="B3732" s="1" t="s">
        <v>11</v>
      </c>
      <c r="C3732" s="1" t="s">
        <v>184</v>
      </c>
      <c r="D3732" s="1">
        <v>2018</v>
      </c>
      <c r="E3732" s="1" t="str">
        <f t="shared" si="117"/>
        <v>2018 Toyota Land Cruiser</v>
      </c>
      <c r="F3732" s="21">
        <f>SUMIF(Calculations[car_id],A3732,Calculations[total_price])</f>
        <v>16181</v>
      </c>
      <c r="G3732" s="1">
        <f t="shared" si="116"/>
        <v>1944</v>
      </c>
      <c r="H3732" s="21">
        <f>VLOOKUP($A3732,Car_REvenue[#All],13,FALSE)</f>
        <v>7229.7419178082182</v>
      </c>
      <c r="I3732" s="21">
        <f>VLOOKUP($A3732,'2_car_costs'!$A$2:$E$4002,5,FALSE)</f>
        <v>698.11</v>
      </c>
    </row>
    <row r="3733" spans="1:9">
      <c r="A3733" s="1">
        <v>1174579366</v>
      </c>
      <c r="B3733" s="1" t="s">
        <v>47</v>
      </c>
      <c r="C3733" s="1" t="s">
        <v>271</v>
      </c>
      <c r="D3733" s="1">
        <v>2016</v>
      </c>
      <c r="E3733" s="1" t="str">
        <f t="shared" si="117"/>
        <v>2016 Cadillac STS</v>
      </c>
      <c r="F3733" s="21">
        <f>SUMIF(Calculations[car_id],A3733,Calculations[total_price])</f>
        <v>15919</v>
      </c>
      <c r="G3733" s="1">
        <f t="shared" si="116"/>
        <v>2063</v>
      </c>
      <c r="H3733" s="21">
        <f>VLOOKUP($A3733,Car_REvenue[#All],13,FALSE)</f>
        <v>5966.3934246575345</v>
      </c>
      <c r="I3733" s="21">
        <f>VLOOKUP($A3733,'2_car_costs'!$A$2:$E$4002,5,FALSE)</f>
        <v>576.12</v>
      </c>
    </row>
    <row r="3734" spans="1:9">
      <c r="A3734" s="1">
        <v>1829666703</v>
      </c>
      <c r="B3734" s="1" t="s">
        <v>45</v>
      </c>
      <c r="C3734" s="1" t="s">
        <v>270</v>
      </c>
      <c r="D3734" s="1">
        <v>2018</v>
      </c>
      <c r="E3734" s="1" t="str">
        <f t="shared" si="117"/>
        <v>2018 GMC Safari</v>
      </c>
      <c r="F3734" s="21">
        <f>SUMIF(Calculations[car_id],A3734,Calculations[total_price])</f>
        <v>18324</v>
      </c>
      <c r="G3734" s="1">
        <f t="shared" si="116"/>
        <v>1098</v>
      </c>
      <c r="H3734" s="21">
        <f>VLOOKUP($A3734,Car_REvenue[#All],13,FALSE)</f>
        <v>8592.0953424657528</v>
      </c>
      <c r="I3734" s="21">
        <f>VLOOKUP($A3734,'2_car_costs'!$A$2:$E$4002,5,FALSE)</f>
        <v>829.66</v>
      </c>
    </row>
    <row r="3735" spans="1:9">
      <c r="A3735" s="1">
        <v>2526218616</v>
      </c>
      <c r="B3735" s="1" t="s">
        <v>27</v>
      </c>
      <c r="C3735" s="1" t="s">
        <v>269</v>
      </c>
      <c r="D3735" s="1">
        <v>2018</v>
      </c>
      <c r="E3735" s="1" t="str">
        <f t="shared" si="117"/>
        <v>2018 Chevrolet Silverado 3500</v>
      </c>
      <c r="F3735" s="21">
        <f>SUMIF(Calculations[car_id],A3735,Calculations[total_price])</f>
        <v>17205</v>
      </c>
      <c r="G3735" s="1">
        <f t="shared" si="116"/>
        <v>1516</v>
      </c>
      <c r="H3735" s="21">
        <f>VLOOKUP($A3735,Car_REvenue[#All],13,FALSE)</f>
        <v>6341.18301369863</v>
      </c>
      <c r="I3735" s="21">
        <f>VLOOKUP($A3735,'2_car_costs'!$A$2:$E$4002,5,FALSE)</f>
        <v>612.30999999999995</v>
      </c>
    </row>
    <row r="3736" spans="1:9">
      <c r="A3736" s="1">
        <v>8251595401</v>
      </c>
      <c r="B3736" s="1" t="s">
        <v>30</v>
      </c>
      <c r="C3736" s="1" t="s">
        <v>157</v>
      </c>
      <c r="D3736" s="1">
        <v>2016</v>
      </c>
      <c r="E3736" s="1" t="str">
        <f t="shared" si="117"/>
        <v>2016 Mercedes-Benz S-Class</v>
      </c>
      <c r="F3736" s="21">
        <f>SUMIF(Calculations[car_id],A3736,Calculations[total_price])</f>
        <v>18331</v>
      </c>
      <c r="G3736" s="1">
        <f t="shared" si="116"/>
        <v>1096</v>
      </c>
      <c r="H3736" s="21">
        <f>VLOOKUP($A3736,Car_REvenue[#All],13,FALSE)</f>
        <v>6900.830136986302</v>
      </c>
      <c r="I3736" s="21">
        <f>VLOOKUP($A3736,'2_car_costs'!$A$2:$E$4002,5,FALSE)</f>
        <v>666.35</v>
      </c>
    </row>
    <row r="3737" spans="1:9">
      <c r="A3737" s="1">
        <v>7814075262</v>
      </c>
      <c r="B3737" s="1" t="s">
        <v>3</v>
      </c>
      <c r="C3737" s="1" t="s">
        <v>268</v>
      </c>
      <c r="D3737" s="1">
        <v>2017</v>
      </c>
      <c r="E3737" s="1" t="str">
        <f t="shared" si="117"/>
        <v>2017 Ford Freestar</v>
      </c>
      <c r="F3737" s="21">
        <f>SUMIF(Calculations[car_id],A3737,Calculations[total_price])</f>
        <v>21787</v>
      </c>
      <c r="G3737" s="1">
        <f t="shared" si="116"/>
        <v>304</v>
      </c>
      <c r="H3737" s="21">
        <f>VLOOKUP($A3737,Car_REvenue[#All],13,FALSE)</f>
        <v>5622.568767123289</v>
      </c>
      <c r="I3737" s="21">
        <f>VLOOKUP($A3737,'2_car_costs'!$A$2:$E$4002,5,FALSE)</f>
        <v>542.92000000000007</v>
      </c>
    </row>
    <row r="3738" spans="1:9">
      <c r="A3738" s="1">
        <v>6209058477</v>
      </c>
      <c r="B3738" s="1" t="s">
        <v>23</v>
      </c>
      <c r="C3738" s="1" t="s">
        <v>22</v>
      </c>
      <c r="D3738" s="1">
        <v>2018</v>
      </c>
      <c r="E3738" s="1" t="str">
        <f t="shared" si="117"/>
        <v>2018 Hyundai Sonata</v>
      </c>
      <c r="F3738" s="21">
        <f>SUMIF(Calculations[car_id],A3738,Calculations[total_price])</f>
        <v>14099</v>
      </c>
      <c r="G3738" s="1">
        <f t="shared" si="116"/>
        <v>2783</v>
      </c>
      <c r="H3738" s="21">
        <f>VLOOKUP($A3738,Car_REvenue[#All],13,FALSE)</f>
        <v>6398.1419178082178</v>
      </c>
      <c r="I3738" s="21">
        <f>VLOOKUP($A3738,'2_car_costs'!$A$2:$E$4002,5,FALSE)</f>
        <v>617.80999999999995</v>
      </c>
    </row>
    <row r="3739" spans="1:9">
      <c r="A3739" s="1">
        <v>3125067723</v>
      </c>
      <c r="B3739" s="1" t="s">
        <v>69</v>
      </c>
      <c r="C3739" s="1" t="s">
        <v>267</v>
      </c>
      <c r="D3739" s="1">
        <v>2018</v>
      </c>
      <c r="E3739" s="1" t="str">
        <f t="shared" si="117"/>
        <v>2018 Chrysler PT Cruiser</v>
      </c>
      <c r="F3739" s="21">
        <f>SUMIF(Calculations[car_id],A3739,Calculations[total_price])</f>
        <v>20583</v>
      </c>
      <c r="G3739" s="1">
        <f t="shared" si="116"/>
        <v>472</v>
      </c>
      <c r="H3739" s="21">
        <f>VLOOKUP($A3739,Car_REvenue[#All],13,FALSE)</f>
        <v>6812.9063013698624</v>
      </c>
      <c r="I3739" s="21">
        <f>VLOOKUP($A3739,'2_car_costs'!$A$2:$E$4002,5,FALSE)</f>
        <v>657.86</v>
      </c>
    </row>
    <row r="3740" spans="1:9">
      <c r="A3740" s="1">
        <v>6085767137</v>
      </c>
      <c r="B3740" s="1" t="s">
        <v>266</v>
      </c>
      <c r="C3740" s="1" t="s">
        <v>265</v>
      </c>
      <c r="D3740" s="1">
        <v>2018</v>
      </c>
      <c r="E3740" s="1" t="str">
        <f t="shared" si="117"/>
        <v>2018 Jensen Interceptor</v>
      </c>
      <c r="F3740" s="21">
        <f>SUMIF(Calculations[car_id],A3740,Calculations[total_price])</f>
        <v>18892</v>
      </c>
      <c r="G3740" s="1">
        <f t="shared" si="116"/>
        <v>922</v>
      </c>
      <c r="H3740" s="21">
        <f>VLOOKUP($A3740,Car_REvenue[#All],13,FALSE)</f>
        <v>7202.9194520547944</v>
      </c>
      <c r="I3740" s="21">
        <f>VLOOKUP($A3740,'2_car_costs'!$A$2:$E$4002,5,FALSE)</f>
        <v>695.52</v>
      </c>
    </row>
    <row r="3741" spans="1:9">
      <c r="A3741" s="1">
        <v>6110526053</v>
      </c>
      <c r="B3741" s="1" t="s">
        <v>66</v>
      </c>
      <c r="C3741" s="1" t="s">
        <v>65</v>
      </c>
      <c r="D3741" s="1">
        <v>2017</v>
      </c>
      <c r="E3741" s="1" t="str">
        <f t="shared" si="117"/>
        <v>2017 Buick Regal</v>
      </c>
      <c r="F3741" s="21">
        <f>SUMIF(Calculations[car_id],A3741,Calculations[total_price])</f>
        <v>12701</v>
      </c>
      <c r="G3741" s="1">
        <f t="shared" si="116"/>
        <v>3287</v>
      </c>
      <c r="H3741" s="21">
        <f>VLOOKUP($A3741,Car_REvenue[#All],13,FALSE)</f>
        <v>7789.1819178082187</v>
      </c>
      <c r="I3741" s="21">
        <f>VLOOKUP($A3741,'2_car_costs'!$A$2:$E$4002,5,FALSE)</f>
        <v>752.13</v>
      </c>
    </row>
    <row r="3742" spans="1:9">
      <c r="A3742" s="1">
        <v>588516295</v>
      </c>
      <c r="B3742" s="1" t="s">
        <v>45</v>
      </c>
      <c r="C3742" s="1" t="s">
        <v>148</v>
      </c>
      <c r="D3742" s="1">
        <v>2018</v>
      </c>
      <c r="E3742" s="1" t="str">
        <f t="shared" si="117"/>
        <v>2018 GMC Yukon XL 1500</v>
      </c>
      <c r="F3742" s="21">
        <f>SUMIF(Calculations[car_id],A3742,Calculations[total_price])</f>
        <v>15496</v>
      </c>
      <c r="G3742" s="1">
        <f t="shared" si="116"/>
        <v>2224</v>
      </c>
      <c r="H3742" s="21">
        <f>VLOOKUP($A3742,Car_REvenue[#All],13,FALSE)</f>
        <v>6937.0767123287669</v>
      </c>
      <c r="I3742" s="21">
        <f>VLOOKUP($A3742,'2_car_costs'!$A$2:$E$4002,5,FALSE)</f>
        <v>669.85</v>
      </c>
    </row>
    <row r="3743" spans="1:9">
      <c r="A3743" s="1">
        <v>3224043040</v>
      </c>
      <c r="B3743" s="1" t="s">
        <v>97</v>
      </c>
      <c r="C3743" s="1" t="s">
        <v>264</v>
      </c>
      <c r="D3743" s="1">
        <v>2016</v>
      </c>
      <c r="E3743" s="1" t="str">
        <f t="shared" si="117"/>
        <v>2016 Aston Martin Virage</v>
      </c>
      <c r="F3743" s="21">
        <f>SUMIF(Calculations[car_id],A3743,Calculations[total_price])</f>
        <v>14138</v>
      </c>
      <c r="G3743" s="1">
        <f t="shared" si="116"/>
        <v>2769</v>
      </c>
      <c r="H3743" s="21">
        <f>VLOOKUP($A3743,Car_REvenue[#All],13,FALSE)</f>
        <v>5741.9753424657538</v>
      </c>
      <c r="I3743" s="21">
        <f>VLOOKUP($A3743,'2_car_costs'!$A$2:$E$4002,5,FALSE)</f>
        <v>554.45000000000005</v>
      </c>
    </row>
    <row r="3744" spans="1:9">
      <c r="A3744" s="1">
        <v>2195401923</v>
      </c>
      <c r="B3744" s="1" t="s">
        <v>263</v>
      </c>
      <c r="C3744" s="1" t="s">
        <v>262</v>
      </c>
      <c r="D3744" s="1">
        <v>2016</v>
      </c>
      <c r="E3744" s="1" t="str">
        <f t="shared" si="117"/>
        <v>2016 Maserati Quattroporte</v>
      </c>
      <c r="F3744" s="21">
        <f>SUMIF(Calculations[car_id],A3744,Calculations[total_price])</f>
        <v>22569</v>
      </c>
      <c r="G3744" s="1">
        <f t="shared" si="116"/>
        <v>218</v>
      </c>
      <c r="H3744" s="21">
        <f>VLOOKUP($A3744,Car_REvenue[#All],13,FALSE)</f>
        <v>7488.956712328767</v>
      </c>
      <c r="I3744" s="21">
        <f>VLOOKUP($A3744,'2_car_costs'!$A$2:$E$4002,5,FALSE)</f>
        <v>723.14</v>
      </c>
    </row>
    <row r="3745" spans="1:9">
      <c r="A3745" s="1">
        <v>4854202033</v>
      </c>
      <c r="B3745" s="1" t="s">
        <v>117</v>
      </c>
      <c r="C3745" s="1" t="s">
        <v>261</v>
      </c>
      <c r="D3745" s="1">
        <v>2018</v>
      </c>
      <c r="E3745" s="1" t="str">
        <f t="shared" si="117"/>
        <v>2018 Acura NSX</v>
      </c>
      <c r="F3745" s="21">
        <f>SUMIF(Calculations[car_id],A3745,Calculations[total_price])</f>
        <v>20542</v>
      </c>
      <c r="G3745" s="1">
        <f t="shared" si="116"/>
        <v>482</v>
      </c>
      <c r="H3745" s="21">
        <f>VLOOKUP($A3745,Car_REvenue[#All],13,FALSE)</f>
        <v>5717.0169863013689</v>
      </c>
      <c r="I3745" s="21">
        <f>VLOOKUP($A3745,'2_car_costs'!$A$2:$E$4002,5,FALSE)</f>
        <v>552.04</v>
      </c>
    </row>
    <row r="3746" spans="1:9">
      <c r="A3746" s="1">
        <v>3268942911</v>
      </c>
      <c r="B3746" s="1" t="s">
        <v>56</v>
      </c>
      <c r="C3746" s="1" t="s">
        <v>260</v>
      </c>
      <c r="D3746" s="1">
        <v>2018</v>
      </c>
      <c r="E3746" s="1" t="str">
        <f t="shared" si="117"/>
        <v>2018 Pontiac Tempest</v>
      </c>
      <c r="F3746" s="21">
        <f>SUMIF(Calculations[car_id],A3746,Calculations[total_price])</f>
        <v>16617</v>
      </c>
      <c r="G3746" s="1">
        <f t="shared" si="116"/>
        <v>1758</v>
      </c>
      <c r="H3746" s="21">
        <f>VLOOKUP($A3746,Car_REvenue[#All],13,FALSE)</f>
        <v>6989.2717808219195</v>
      </c>
      <c r="I3746" s="21">
        <f>VLOOKUP($A3746,'2_car_costs'!$A$2:$E$4002,5,FALSE)</f>
        <v>674.8900000000001</v>
      </c>
    </row>
    <row r="3747" spans="1:9">
      <c r="A3747" s="1">
        <v>3015257781</v>
      </c>
      <c r="B3747" s="1" t="s">
        <v>3</v>
      </c>
      <c r="C3747" s="1" t="s">
        <v>147</v>
      </c>
      <c r="D3747" s="1">
        <v>2018</v>
      </c>
      <c r="E3747" s="1" t="str">
        <f t="shared" si="117"/>
        <v>2018 Ford Mustang</v>
      </c>
      <c r="F3747" s="21">
        <f>SUMIF(Calculations[car_id],A3747,Calculations[total_price])</f>
        <v>13474</v>
      </c>
      <c r="G3747" s="1">
        <f t="shared" si="116"/>
        <v>3030</v>
      </c>
      <c r="H3747" s="21">
        <f>VLOOKUP($A3747,Car_REvenue[#All],13,FALSE)</f>
        <v>7301.3030136986308</v>
      </c>
      <c r="I3747" s="21">
        <f>VLOOKUP($A3747,'2_car_costs'!$A$2:$E$4002,5,FALSE)</f>
        <v>705.02</v>
      </c>
    </row>
    <row r="3748" spans="1:9">
      <c r="A3748" s="1">
        <v>7118094846</v>
      </c>
      <c r="B3748" s="1" t="s">
        <v>259</v>
      </c>
      <c r="C3748" s="1" t="s">
        <v>258</v>
      </c>
      <c r="D3748" s="1">
        <v>2017</v>
      </c>
      <c r="E3748" s="1" t="str">
        <f t="shared" si="117"/>
        <v>2017 Jeep Commander</v>
      </c>
      <c r="F3748" s="21">
        <f>SUMIF(Calculations[car_id],A3748,Calculations[total_price])</f>
        <v>16026</v>
      </c>
      <c r="G3748" s="1">
        <f t="shared" si="116"/>
        <v>2015</v>
      </c>
      <c r="H3748" s="21">
        <f>VLOOKUP($A3748,Car_REvenue[#All],13,FALSE)</f>
        <v>5043.2449315068488</v>
      </c>
      <c r="I3748" s="21">
        <f>VLOOKUP($A3748,'2_car_costs'!$A$2:$E$4002,5,FALSE)</f>
        <v>486.97999999999996</v>
      </c>
    </row>
    <row r="3749" spans="1:9">
      <c r="A3749" s="1">
        <v>6718789720</v>
      </c>
      <c r="B3749" s="1" t="s">
        <v>134</v>
      </c>
      <c r="C3749" s="1">
        <v>960</v>
      </c>
      <c r="D3749" s="1">
        <v>2017</v>
      </c>
      <c r="E3749" s="1" t="str">
        <f t="shared" si="117"/>
        <v>2017 Volvo 960</v>
      </c>
      <c r="F3749" s="21">
        <f>SUMIF(Calculations[car_id],A3749,Calculations[total_price])</f>
        <v>12834</v>
      </c>
      <c r="G3749" s="1">
        <f t="shared" si="116"/>
        <v>3248</v>
      </c>
      <c r="H3749" s="21">
        <f>VLOOKUP($A3749,Car_REvenue[#All],13,FALSE)</f>
        <v>7684.6882191780815</v>
      </c>
      <c r="I3749" s="21">
        <f>VLOOKUP($A3749,'2_car_costs'!$A$2:$E$4002,5,FALSE)</f>
        <v>742.04</v>
      </c>
    </row>
    <row r="3750" spans="1:9">
      <c r="A3750" s="1">
        <v>4089467438</v>
      </c>
      <c r="B3750" s="1" t="s">
        <v>32</v>
      </c>
      <c r="C3750" s="1" t="s">
        <v>257</v>
      </c>
      <c r="D3750" s="1">
        <v>2017</v>
      </c>
      <c r="E3750" s="1" t="str">
        <f t="shared" si="117"/>
        <v>2017 Subaru Alcyone SVX</v>
      </c>
      <c r="F3750" s="21">
        <f>SUMIF(Calculations[car_id],A3750,Calculations[total_price])</f>
        <v>16740</v>
      </c>
      <c r="G3750" s="1">
        <f t="shared" si="116"/>
        <v>1700</v>
      </c>
      <c r="H3750" s="21">
        <f>VLOOKUP($A3750,Car_REvenue[#All],13,FALSE)</f>
        <v>5410.0602739726028</v>
      </c>
      <c r="I3750" s="21">
        <f>VLOOKUP($A3750,'2_car_costs'!$A$2:$E$4002,5,FALSE)</f>
        <v>522.4</v>
      </c>
    </row>
    <row r="3751" spans="1:9">
      <c r="A3751" s="1">
        <v>9397337416</v>
      </c>
      <c r="B3751" s="1" t="s">
        <v>11</v>
      </c>
      <c r="C3751" s="1" t="s">
        <v>256</v>
      </c>
      <c r="D3751" s="1">
        <v>2018</v>
      </c>
      <c r="E3751" s="1" t="str">
        <f t="shared" si="117"/>
        <v>2018 Toyota Supra</v>
      </c>
      <c r="F3751" s="21">
        <f>SUMIF(Calculations[car_id],A3751,Calculations[total_price])</f>
        <v>14261</v>
      </c>
      <c r="G3751" s="1">
        <f t="shared" si="116"/>
        <v>2729</v>
      </c>
      <c r="H3751" s="21">
        <f>VLOOKUP($A3751,Car_REvenue[#All],13,FALSE)</f>
        <v>6613.6536986301371</v>
      </c>
      <c r="I3751" s="21">
        <f>VLOOKUP($A3751,'2_car_costs'!$A$2:$E$4002,5,FALSE)</f>
        <v>638.62</v>
      </c>
    </row>
    <row r="3752" spans="1:9">
      <c r="A3752" s="1">
        <v>415342023</v>
      </c>
      <c r="B3752" s="1" t="s">
        <v>21</v>
      </c>
      <c r="C3752" s="1" t="s">
        <v>255</v>
      </c>
      <c r="D3752" s="1">
        <v>2017</v>
      </c>
      <c r="E3752" s="1" t="str">
        <f t="shared" si="117"/>
        <v>2017 Audi A4</v>
      </c>
      <c r="F3752" s="21">
        <f>SUMIF(Calculations[car_id],A3752,Calculations[total_price])</f>
        <v>14863</v>
      </c>
      <c r="G3752" s="1">
        <f t="shared" si="116"/>
        <v>2499</v>
      </c>
      <c r="H3752" s="21">
        <f>VLOOKUP($A3752,Car_REvenue[#All],13,FALSE)</f>
        <v>6384.1610958904121</v>
      </c>
      <c r="I3752" s="21">
        <f>VLOOKUP($A3752,'2_car_costs'!$A$2:$E$4002,5,FALSE)</f>
        <v>616.46</v>
      </c>
    </row>
    <row r="3753" spans="1:9">
      <c r="A3753" s="1">
        <v>5144169333</v>
      </c>
      <c r="B3753" s="1" t="s">
        <v>17</v>
      </c>
      <c r="C3753" s="1" t="s">
        <v>254</v>
      </c>
      <c r="D3753" s="1">
        <v>2018</v>
      </c>
      <c r="E3753" s="1" t="str">
        <f t="shared" si="117"/>
        <v>2018 Mitsubishi Lancer</v>
      </c>
      <c r="F3753" s="21">
        <f>SUMIF(Calculations[car_id],A3753,Calculations[total_price])</f>
        <v>17772</v>
      </c>
      <c r="G3753" s="1">
        <f t="shared" si="116"/>
        <v>1285</v>
      </c>
      <c r="H3753" s="21">
        <f>VLOOKUP($A3753,Car_REvenue[#All],13,FALSE)</f>
        <v>6488.3441095890403</v>
      </c>
      <c r="I3753" s="21">
        <f>VLOOKUP($A3753,'2_car_costs'!$A$2:$E$4002,5,FALSE)</f>
        <v>626.52</v>
      </c>
    </row>
    <row r="3754" spans="1:9">
      <c r="A3754" s="1">
        <v>5935721201</v>
      </c>
      <c r="B3754" s="1" t="s">
        <v>21</v>
      </c>
      <c r="C3754" s="1" t="s">
        <v>253</v>
      </c>
      <c r="D3754" s="1">
        <v>2017</v>
      </c>
      <c r="E3754" s="1" t="str">
        <f t="shared" si="117"/>
        <v>2017 Audi RS 6</v>
      </c>
      <c r="F3754" s="21">
        <f>SUMIF(Calculations[car_id],A3754,Calculations[total_price])</f>
        <v>19231</v>
      </c>
      <c r="G3754" s="1">
        <f t="shared" si="116"/>
        <v>818</v>
      </c>
      <c r="H3754" s="21">
        <f>VLOOKUP($A3754,Car_REvenue[#All],13,FALSE)</f>
        <v>6950.6432876712333</v>
      </c>
      <c r="I3754" s="21">
        <f>VLOOKUP($A3754,'2_car_costs'!$A$2:$E$4002,5,FALSE)</f>
        <v>671.16</v>
      </c>
    </row>
    <row r="3755" spans="1:9">
      <c r="A3755" s="1">
        <v>4665513619</v>
      </c>
      <c r="B3755" s="1" t="s">
        <v>5</v>
      </c>
      <c r="C3755" s="1" t="s">
        <v>83</v>
      </c>
      <c r="D3755" s="1">
        <v>2018</v>
      </c>
      <c r="E3755" s="1" t="str">
        <f t="shared" si="117"/>
        <v>2018 Volkswagen Tiguan</v>
      </c>
      <c r="F3755" s="21">
        <f>SUMIF(Calculations[car_id],A3755,Calculations[total_price])</f>
        <v>19488</v>
      </c>
      <c r="G3755" s="1">
        <f t="shared" si="116"/>
        <v>754</v>
      </c>
      <c r="H3755" s="21">
        <f>VLOOKUP($A3755,Car_REvenue[#All],13,FALSE)</f>
        <v>6533.3934246575354</v>
      </c>
      <c r="I3755" s="21">
        <f>VLOOKUP($A3755,'2_car_costs'!$A$2:$E$4002,5,FALSE)</f>
        <v>630.87</v>
      </c>
    </row>
    <row r="3756" spans="1:9">
      <c r="A3756" s="1">
        <v>639930158</v>
      </c>
      <c r="B3756" s="1" t="s">
        <v>30</v>
      </c>
      <c r="C3756" s="1" t="s">
        <v>52</v>
      </c>
      <c r="D3756" s="1">
        <v>2017</v>
      </c>
      <c r="E3756" s="1" t="str">
        <f t="shared" si="117"/>
        <v>2017 Mercedes-Benz W201</v>
      </c>
      <c r="F3756" s="21">
        <f>SUMIF(Calculations[car_id],A3756,Calculations[total_price])</f>
        <v>12723</v>
      </c>
      <c r="G3756" s="1">
        <f t="shared" si="116"/>
        <v>3281</v>
      </c>
      <c r="H3756" s="21">
        <f>VLOOKUP($A3756,Car_REvenue[#All],13,FALSE)</f>
        <v>5750.2602739726035</v>
      </c>
      <c r="I3756" s="21">
        <f>VLOOKUP($A3756,'2_car_costs'!$A$2:$E$4002,5,FALSE)</f>
        <v>555.25</v>
      </c>
    </row>
    <row r="3757" spans="1:9">
      <c r="A3757" s="1">
        <v>91949327</v>
      </c>
      <c r="B3757" s="1" t="s">
        <v>7</v>
      </c>
      <c r="C3757" s="1" t="s">
        <v>252</v>
      </c>
      <c r="D3757" s="1">
        <v>2016</v>
      </c>
      <c r="E3757" s="1" t="str">
        <f t="shared" si="117"/>
        <v>2016 Honda CR-X</v>
      </c>
      <c r="F3757" s="21">
        <f>SUMIF(Calculations[car_id],A3757,Calculations[total_price])</f>
        <v>20600</v>
      </c>
      <c r="G3757" s="1">
        <f t="shared" si="116"/>
        <v>470</v>
      </c>
      <c r="H3757" s="21">
        <f>VLOOKUP($A3757,Car_REvenue[#All],13,FALSE)</f>
        <v>7388.3983561643836</v>
      </c>
      <c r="I3757" s="21">
        <f>VLOOKUP($A3757,'2_car_costs'!$A$2:$E$4002,5,FALSE)</f>
        <v>713.43000000000006</v>
      </c>
    </row>
    <row r="3758" spans="1:9">
      <c r="A3758" s="1">
        <v>5806142477</v>
      </c>
      <c r="B3758" s="1" t="s">
        <v>54</v>
      </c>
      <c r="C3758" s="1" t="s">
        <v>251</v>
      </c>
      <c r="D3758" s="1">
        <v>2018</v>
      </c>
      <c r="E3758" s="1" t="str">
        <f t="shared" si="117"/>
        <v>2018 Mazda RX-8</v>
      </c>
      <c r="F3758" s="21">
        <f>SUMIF(Calculations[car_id],A3758,Calculations[total_price])</f>
        <v>15179</v>
      </c>
      <c r="G3758" s="1">
        <f t="shared" si="116"/>
        <v>2380</v>
      </c>
      <c r="H3758" s="21">
        <f>VLOOKUP($A3758,Car_REvenue[#All],13,FALSE)</f>
        <v>8942.3408219178073</v>
      </c>
      <c r="I3758" s="21">
        <f>VLOOKUP($A3758,'2_car_costs'!$A$2:$E$4002,5,FALSE)</f>
        <v>863.48</v>
      </c>
    </row>
    <row r="3759" spans="1:9">
      <c r="A3759" s="1">
        <v>2631569237</v>
      </c>
      <c r="B3759" s="1" t="s">
        <v>1</v>
      </c>
      <c r="C3759" s="1" t="s">
        <v>250</v>
      </c>
      <c r="D3759" s="1">
        <v>2016</v>
      </c>
      <c r="E3759" s="1" t="str">
        <f t="shared" si="117"/>
        <v>2016 Lincoln Town Car</v>
      </c>
      <c r="F3759" s="21">
        <f>SUMIF(Calculations[car_id],A3759,Calculations[total_price])</f>
        <v>17074</v>
      </c>
      <c r="G3759" s="1">
        <f t="shared" si="116"/>
        <v>1581</v>
      </c>
      <c r="H3759" s="21">
        <f>VLOOKUP($A3759,Car_REvenue[#All],13,FALSE)</f>
        <v>6952.4038356164392</v>
      </c>
      <c r="I3759" s="21">
        <f>VLOOKUP($A3759,'2_car_costs'!$A$2:$E$4002,5,FALSE)</f>
        <v>671.33</v>
      </c>
    </row>
    <row r="3760" spans="1:9">
      <c r="A3760" s="1">
        <v>6539184522</v>
      </c>
      <c r="B3760" s="1" t="s">
        <v>32</v>
      </c>
      <c r="C3760" s="1" t="s">
        <v>249</v>
      </c>
      <c r="D3760" s="1">
        <v>2017</v>
      </c>
      <c r="E3760" s="1" t="str">
        <f t="shared" si="117"/>
        <v>2017 Subaru B9 Tribeca</v>
      </c>
      <c r="F3760" s="21">
        <f>SUMIF(Calculations[car_id],A3760,Calculations[total_price])</f>
        <v>13818</v>
      </c>
      <c r="G3760" s="1">
        <f t="shared" si="116"/>
        <v>2900</v>
      </c>
      <c r="H3760" s="21">
        <f>VLOOKUP($A3760,Car_REvenue[#All],13,FALSE)</f>
        <v>6525.1084931506848</v>
      </c>
      <c r="I3760" s="21">
        <f>VLOOKUP($A3760,'2_car_costs'!$A$2:$E$4002,5,FALSE)</f>
        <v>630.07000000000005</v>
      </c>
    </row>
    <row r="3761" spans="1:9">
      <c r="A3761" s="1">
        <v>3532253933</v>
      </c>
      <c r="B3761" s="1" t="s">
        <v>78</v>
      </c>
      <c r="C3761" s="1" t="s">
        <v>248</v>
      </c>
      <c r="D3761" s="1">
        <v>2016</v>
      </c>
      <c r="E3761" s="1" t="str">
        <f t="shared" si="117"/>
        <v>2016 Nissan Pathfinder</v>
      </c>
      <c r="F3761" s="21">
        <f>SUMIF(Calculations[car_id],A3761,Calculations[total_price])</f>
        <v>15641</v>
      </c>
      <c r="G3761" s="1">
        <f t="shared" si="116"/>
        <v>2173</v>
      </c>
      <c r="H3761" s="21">
        <f>VLOOKUP($A3761,Car_REvenue[#All],13,FALSE)</f>
        <v>8441.1024657534253</v>
      </c>
      <c r="I3761" s="21">
        <f>VLOOKUP($A3761,'2_car_costs'!$A$2:$E$4002,5,FALSE)</f>
        <v>815.08</v>
      </c>
    </row>
    <row r="3762" spans="1:9">
      <c r="A3762" s="1">
        <v>341533696</v>
      </c>
      <c r="B3762" s="1" t="s">
        <v>173</v>
      </c>
      <c r="C3762" s="1" t="s">
        <v>247</v>
      </c>
      <c r="D3762" s="1">
        <v>2017</v>
      </c>
      <c r="E3762" s="1" t="str">
        <f t="shared" si="117"/>
        <v>2017 Oldsmobile Cutlass Supreme</v>
      </c>
      <c r="F3762" s="21">
        <f>SUMIF(Calculations[car_id],A3762,Calculations[total_price])</f>
        <v>12113</v>
      </c>
      <c r="G3762" s="1">
        <f t="shared" si="116"/>
        <v>3464</v>
      </c>
      <c r="H3762" s="21">
        <f>VLOOKUP($A3762,Car_REvenue[#All],13,FALSE)</f>
        <v>8343.4438356164374</v>
      </c>
      <c r="I3762" s="21">
        <f>VLOOKUP($A3762,'2_car_costs'!$A$2:$E$4002,5,FALSE)</f>
        <v>805.65</v>
      </c>
    </row>
    <row r="3763" spans="1:9">
      <c r="A3763" s="1">
        <v>5052844247</v>
      </c>
      <c r="B3763" s="1" t="s">
        <v>5</v>
      </c>
      <c r="C3763" s="1" t="s">
        <v>246</v>
      </c>
      <c r="D3763" s="1">
        <v>2017</v>
      </c>
      <c r="E3763" s="1" t="str">
        <f t="shared" si="117"/>
        <v>2017 Volkswagen New Beetle</v>
      </c>
      <c r="F3763" s="21">
        <f>SUMIF(Calculations[car_id],A3763,Calculations[total_price])</f>
        <v>16655</v>
      </c>
      <c r="G3763" s="1">
        <f t="shared" si="116"/>
        <v>1739</v>
      </c>
      <c r="H3763" s="21">
        <f>VLOOKUP($A3763,Car_REvenue[#All],13,FALSE)</f>
        <v>6816.3238356164375</v>
      </c>
      <c r="I3763" s="21">
        <f>VLOOKUP($A3763,'2_car_costs'!$A$2:$E$4002,5,FALSE)</f>
        <v>658.18999999999994</v>
      </c>
    </row>
    <row r="3764" spans="1:9">
      <c r="A3764" s="1">
        <v>2910439402</v>
      </c>
      <c r="B3764" s="1" t="s">
        <v>45</v>
      </c>
      <c r="C3764" s="1" t="s">
        <v>245</v>
      </c>
      <c r="D3764" s="1">
        <v>2016</v>
      </c>
      <c r="E3764" s="1" t="str">
        <f t="shared" si="117"/>
        <v>2016 GMC Sierra 3500</v>
      </c>
      <c r="F3764" s="21">
        <f>SUMIF(Calculations[car_id],A3764,Calculations[total_price])</f>
        <v>12434</v>
      </c>
      <c r="G3764" s="1">
        <f t="shared" si="116"/>
        <v>3369</v>
      </c>
      <c r="H3764" s="21">
        <f>VLOOKUP($A3764,Car_REvenue[#All],13,FALSE)</f>
        <v>6555.2449315068498</v>
      </c>
      <c r="I3764" s="21">
        <f>VLOOKUP($A3764,'2_car_costs'!$A$2:$E$4002,5,FALSE)</f>
        <v>632.98</v>
      </c>
    </row>
    <row r="3765" spans="1:9">
      <c r="A3765" s="1">
        <v>8606160709</v>
      </c>
      <c r="B3765" s="1" t="s">
        <v>45</v>
      </c>
      <c r="C3765" s="1" t="s">
        <v>169</v>
      </c>
      <c r="D3765" s="1">
        <v>2018</v>
      </c>
      <c r="E3765" s="1" t="str">
        <f t="shared" si="117"/>
        <v>2018 GMC Suburban 1500</v>
      </c>
      <c r="F3765" s="21">
        <f>SUMIF(Calculations[car_id],A3765,Calculations[total_price])</f>
        <v>14425</v>
      </c>
      <c r="G3765" s="1">
        <f t="shared" si="116"/>
        <v>2667</v>
      </c>
      <c r="H3765" s="21">
        <f>VLOOKUP($A3765,Car_REvenue[#All],13,FALSE)</f>
        <v>6475.8131506849304</v>
      </c>
      <c r="I3765" s="21">
        <f>VLOOKUP($A3765,'2_car_costs'!$A$2:$E$4002,5,FALSE)</f>
        <v>625.30999999999995</v>
      </c>
    </row>
    <row r="3766" spans="1:9">
      <c r="A3766" s="1">
        <v>8457001671</v>
      </c>
      <c r="B3766" s="1" t="s">
        <v>17</v>
      </c>
      <c r="C3766" s="1" t="s">
        <v>71</v>
      </c>
      <c r="D3766" s="1">
        <v>2016</v>
      </c>
      <c r="E3766" s="1" t="str">
        <f t="shared" si="117"/>
        <v>2016 Mitsubishi Endeavor</v>
      </c>
      <c r="F3766" s="21">
        <f>SUMIF(Calculations[car_id],A3766,Calculations[total_price])</f>
        <v>18649</v>
      </c>
      <c r="G3766" s="1">
        <f t="shared" si="116"/>
        <v>989</v>
      </c>
      <c r="H3766" s="21">
        <f>VLOOKUP($A3766,Car_REvenue[#All],13,FALSE)</f>
        <v>7444.114520547947</v>
      </c>
      <c r="I3766" s="21">
        <f>VLOOKUP($A3766,'2_car_costs'!$A$2:$E$4002,5,FALSE)</f>
        <v>718.81000000000006</v>
      </c>
    </row>
    <row r="3767" spans="1:9">
      <c r="A3767" s="1">
        <v>9317288545</v>
      </c>
      <c r="B3767" s="1" t="s">
        <v>32</v>
      </c>
      <c r="C3767" s="1" t="s">
        <v>31</v>
      </c>
      <c r="D3767" s="1">
        <v>2018</v>
      </c>
      <c r="E3767" s="1" t="str">
        <f t="shared" si="117"/>
        <v>2018 Subaru Impreza</v>
      </c>
      <c r="F3767" s="21">
        <f>SUMIF(Calculations[car_id],A3767,Calculations[total_price])</f>
        <v>20389</v>
      </c>
      <c r="G3767" s="1">
        <f t="shared" si="116"/>
        <v>514</v>
      </c>
      <c r="H3767" s="21">
        <f>VLOOKUP($A3767,Car_REvenue[#All],13,FALSE)</f>
        <v>7524.8926027397256</v>
      </c>
      <c r="I3767" s="21">
        <f>VLOOKUP($A3767,'2_car_costs'!$A$2:$E$4002,5,FALSE)</f>
        <v>726.6099999999999</v>
      </c>
    </row>
    <row r="3768" spans="1:9">
      <c r="A3768" s="1">
        <v>1295639211</v>
      </c>
      <c r="B3768" s="1" t="s">
        <v>1</v>
      </c>
      <c r="C3768" s="1" t="s">
        <v>244</v>
      </c>
      <c r="D3768" s="1">
        <v>2017</v>
      </c>
      <c r="E3768" s="1" t="str">
        <f t="shared" si="117"/>
        <v>2017 Lincoln Aviator</v>
      </c>
      <c r="F3768" s="21">
        <f>SUMIF(Calculations[car_id],A3768,Calculations[total_price])</f>
        <v>12220</v>
      </c>
      <c r="G3768" s="1">
        <f t="shared" si="116"/>
        <v>3440</v>
      </c>
      <c r="H3768" s="21">
        <f>VLOOKUP($A3768,Car_REvenue[#All],13,FALSE)</f>
        <v>5544.6904109589032</v>
      </c>
      <c r="I3768" s="21">
        <f>VLOOKUP($A3768,'2_car_costs'!$A$2:$E$4002,5,FALSE)</f>
        <v>535.4</v>
      </c>
    </row>
    <row r="3769" spans="1:9">
      <c r="A3769" s="1">
        <v>5168468446</v>
      </c>
      <c r="B3769" s="1" t="s">
        <v>39</v>
      </c>
      <c r="C3769" s="1">
        <v>330</v>
      </c>
      <c r="D3769" s="1">
        <v>2017</v>
      </c>
      <c r="E3769" s="1" t="str">
        <f t="shared" si="117"/>
        <v>2017 BMW 330</v>
      </c>
      <c r="F3769" s="21">
        <f>SUMIF(Calculations[car_id],A3769,Calculations[total_price])</f>
        <v>14995</v>
      </c>
      <c r="G3769" s="1">
        <f t="shared" si="116"/>
        <v>2456</v>
      </c>
      <c r="H3769" s="21">
        <f>VLOOKUP($A3769,Car_REvenue[#All],13,FALSE)</f>
        <v>8632.2772602739733</v>
      </c>
      <c r="I3769" s="21">
        <f>VLOOKUP($A3769,'2_car_costs'!$A$2:$E$4002,5,FALSE)</f>
        <v>833.54</v>
      </c>
    </row>
    <row r="3770" spans="1:9">
      <c r="A3770" s="1">
        <v>8250115376</v>
      </c>
      <c r="B3770" s="1" t="s">
        <v>15</v>
      </c>
      <c r="C3770" s="1" t="s">
        <v>243</v>
      </c>
      <c r="D3770" s="1">
        <v>2017</v>
      </c>
      <c r="E3770" s="1" t="str">
        <f t="shared" si="117"/>
        <v>2017 Dodge Magnum</v>
      </c>
      <c r="F3770" s="21">
        <f>SUMIF(Calculations[car_id],A3770,Calculations[total_price])</f>
        <v>12748</v>
      </c>
      <c r="G3770" s="1">
        <f t="shared" si="116"/>
        <v>3272</v>
      </c>
      <c r="H3770" s="21">
        <f>VLOOKUP($A3770,Car_REvenue[#All],13,FALSE)</f>
        <v>7419.1561643835612</v>
      </c>
      <c r="I3770" s="21">
        <f>VLOOKUP($A3770,'2_car_costs'!$A$2:$E$4002,5,FALSE)</f>
        <v>716.4</v>
      </c>
    </row>
    <row r="3771" spans="1:9">
      <c r="A3771" s="1">
        <v>60293683</v>
      </c>
      <c r="B3771" s="1" t="s">
        <v>45</v>
      </c>
      <c r="C3771" s="1">
        <v>3500</v>
      </c>
      <c r="D3771" s="1">
        <v>2018</v>
      </c>
      <c r="E3771" s="1" t="str">
        <f t="shared" si="117"/>
        <v>2018 GMC 3500</v>
      </c>
      <c r="F3771" s="21">
        <f>SUMIF(Calculations[car_id],A3771,Calculations[total_price])</f>
        <v>12150</v>
      </c>
      <c r="G3771" s="1">
        <f t="shared" si="116"/>
        <v>3458</v>
      </c>
      <c r="H3771" s="21">
        <f>VLOOKUP($A3771,Car_REvenue[#All],13,FALSE)</f>
        <v>6026.4591780821911</v>
      </c>
      <c r="I3771" s="21">
        <f>VLOOKUP($A3771,'2_car_costs'!$A$2:$E$4002,5,FALSE)</f>
        <v>581.91999999999996</v>
      </c>
    </row>
    <row r="3772" spans="1:9">
      <c r="A3772" s="1">
        <v>4090080983</v>
      </c>
      <c r="B3772" s="1" t="s">
        <v>35</v>
      </c>
      <c r="C3772" s="1" t="s">
        <v>108</v>
      </c>
      <c r="D3772" s="1">
        <v>2018</v>
      </c>
      <c r="E3772" s="1" t="str">
        <f t="shared" si="117"/>
        <v>2018 Infiniti FX</v>
      </c>
      <c r="F3772" s="21">
        <f>SUMIF(Calculations[car_id],A3772,Calculations[total_price])</f>
        <v>14819</v>
      </c>
      <c r="G3772" s="1">
        <f t="shared" si="116"/>
        <v>2513</v>
      </c>
      <c r="H3772" s="21">
        <f>VLOOKUP($A3772,Car_REvenue[#All],13,FALSE)</f>
        <v>6987.6147945205485</v>
      </c>
      <c r="I3772" s="21">
        <f>VLOOKUP($A3772,'2_car_costs'!$A$2:$E$4002,5,FALSE)</f>
        <v>674.73</v>
      </c>
    </row>
    <row r="3773" spans="1:9">
      <c r="A3773" s="1">
        <v>2512321525</v>
      </c>
      <c r="B3773" s="1" t="s">
        <v>99</v>
      </c>
      <c r="C3773" s="1" t="s">
        <v>98</v>
      </c>
      <c r="D3773" s="1">
        <v>2018</v>
      </c>
      <c r="E3773" s="1" t="str">
        <f t="shared" si="117"/>
        <v>2018 Suzuki Kizashi</v>
      </c>
      <c r="F3773" s="21">
        <f>SUMIF(Calculations[car_id],A3773,Calculations[total_price])</f>
        <v>14648</v>
      </c>
      <c r="G3773" s="1">
        <f t="shared" si="116"/>
        <v>2573</v>
      </c>
      <c r="H3773" s="21">
        <f>VLOOKUP($A3773,Car_REvenue[#All],13,FALSE)</f>
        <v>8816.5134246575362</v>
      </c>
      <c r="I3773" s="21">
        <f>VLOOKUP($A3773,'2_car_costs'!$A$2:$E$4002,5,FALSE)</f>
        <v>851.33</v>
      </c>
    </row>
    <row r="3774" spans="1:9">
      <c r="A3774" s="1">
        <v>7570471172</v>
      </c>
      <c r="B3774" s="1" t="s">
        <v>15</v>
      </c>
      <c r="C3774" s="1" t="s">
        <v>242</v>
      </c>
      <c r="D3774" s="1">
        <v>2016</v>
      </c>
      <c r="E3774" s="1" t="str">
        <f t="shared" si="117"/>
        <v>2016 Dodge Dakota</v>
      </c>
      <c r="F3774" s="21">
        <f>SUMIF(Calculations[car_id],A3774,Calculations[total_price])</f>
        <v>17669</v>
      </c>
      <c r="G3774" s="1">
        <f t="shared" si="116"/>
        <v>1326</v>
      </c>
      <c r="H3774" s="21">
        <f>VLOOKUP($A3774,Car_REvenue[#All],13,FALSE)</f>
        <v>6403.9413698630142</v>
      </c>
      <c r="I3774" s="21">
        <f>VLOOKUP($A3774,'2_car_costs'!$A$2:$E$4002,5,FALSE)</f>
        <v>618.37</v>
      </c>
    </row>
    <row r="3775" spans="1:9">
      <c r="A3775" s="1">
        <v>9863501476</v>
      </c>
      <c r="B3775" s="1" t="s">
        <v>15</v>
      </c>
      <c r="C3775" s="1" t="s">
        <v>242</v>
      </c>
      <c r="D3775" s="1">
        <v>2017</v>
      </c>
      <c r="E3775" s="1" t="str">
        <f t="shared" si="117"/>
        <v>2017 Dodge Dakota</v>
      </c>
      <c r="F3775" s="21">
        <f>SUMIF(Calculations[car_id],A3775,Calculations[total_price])</f>
        <v>10380</v>
      </c>
      <c r="G3775" s="1">
        <f t="shared" si="116"/>
        <v>3818</v>
      </c>
      <c r="H3775" s="21">
        <f>VLOOKUP($A3775,Car_REvenue[#All],13,FALSE)</f>
        <v>7652.169863013698</v>
      </c>
      <c r="I3775" s="21">
        <f>VLOOKUP($A3775,'2_car_costs'!$A$2:$E$4002,5,FALSE)</f>
        <v>738.9</v>
      </c>
    </row>
    <row r="3776" spans="1:9">
      <c r="A3776" s="1">
        <v>6279333795</v>
      </c>
      <c r="B3776" s="1" t="s">
        <v>37</v>
      </c>
      <c r="C3776" s="1" t="s">
        <v>241</v>
      </c>
      <c r="D3776" s="1">
        <v>2016</v>
      </c>
      <c r="E3776" s="1" t="str">
        <f t="shared" si="117"/>
        <v>2016 Mercury Grand Marquis</v>
      </c>
      <c r="F3776" s="21">
        <f>SUMIF(Calculations[car_id],A3776,Calculations[total_price])</f>
        <v>11656</v>
      </c>
      <c r="G3776" s="1">
        <f t="shared" si="116"/>
        <v>3574</v>
      </c>
      <c r="H3776" s="21">
        <f>VLOOKUP($A3776,Car_REvenue[#All],13,FALSE)</f>
        <v>7395.9583561643849</v>
      </c>
      <c r="I3776" s="21">
        <f>VLOOKUP($A3776,'2_car_costs'!$A$2:$E$4002,5,FALSE)</f>
        <v>714.16000000000008</v>
      </c>
    </row>
    <row r="3777" spans="1:9">
      <c r="A3777" s="1">
        <v>8687750153</v>
      </c>
      <c r="B3777" s="1" t="s">
        <v>240</v>
      </c>
      <c r="C3777" s="1" t="s">
        <v>239</v>
      </c>
      <c r="D3777" s="1">
        <v>2018</v>
      </c>
      <c r="E3777" s="1" t="str">
        <f t="shared" si="117"/>
        <v>2018 Citro√´n CX</v>
      </c>
      <c r="F3777" s="21">
        <f>SUMIF(Calculations[car_id],A3777,Calculations[total_price])</f>
        <v>18992</v>
      </c>
      <c r="G3777" s="1">
        <f t="shared" si="116"/>
        <v>883</v>
      </c>
      <c r="H3777" s="21">
        <f>VLOOKUP($A3777,Car_REvenue[#All],13,FALSE)</f>
        <v>5765.5873972602749</v>
      </c>
      <c r="I3777" s="21">
        <f>VLOOKUP($A3777,'2_car_costs'!$A$2:$E$4002,5,FALSE)</f>
        <v>556.73</v>
      </c>
    </row>
    <row r="3778" spans="1:9">
      <c r="A3778" s="1">
        <v>4568912474</v>
      </c>
      <c r="B3778" s="1" t="s">
        <v>41</v>
      </c>
      <c r="C3778" s="1" t="s">
        <v>75</v>
      </c>
      <c r="D3778" s="1">
        <v>2017</v>
      </c>
      <c r="E3778" s="1" t="str">
        <f t="shared" si="117"/>
        <v>2017 Lotus Esprit</v>
      </c>
      <c r="F3778" s="21">
        <f>SUMIF(Calculations[car_id],A3778,Calculations[total_price])</f>
        <v>12819</v>
      </c>
      <c r="G3778" s="1">
        <f t="shared" si="116"/>
        <v>3251</v>
      </c>
      <c r="H3778" s="21">
        <f>VLOOKUP($A3778,Car_REvenue[#All],13,FALSE)</f>
        <v>6697.9528767123293</v>
      </c>
      <c r="I3778" s="21">
        <f>VLOOKUP($A3778,'2_car_costs'!$A$2:$E$4002,5,FALSE)</f>
        <v>646.76</v>
      </c>
    </row>
    <row r="3779" spans="1:9">
      <c r="A3779" s="1">
        <v>524579059</v>
      </c>
      <c r="B3779" s="1" t="s">
        <v>15</v>
      </c>
      <c r="C3779" s="1" t="s">
        <v>238</v>
      </c>
      <c r="D3779" s="1">
        <v>2016</v>
      </c>
      <c r="E3779" s="1" t="str">
        <f t="shared" si="117"/>
        <v>2016 Dodge Stealth</v>
      </c>
      <c r="F3779" s="21">
        <f>SUMIF(Calculations[car_id],A3779,Calculations[total_price])</f>
        <v>15589</v>
      </c>
      <c r="G3779" s="1">
        <f t="shared" ref="G3779:G3842" si="118">RANK(F3779,F:F)</f>
        <v>2185</v>
      </c>
      <c r="H3779" s="21">
        <f>VLOOKUP($A3779,Car_REvenue[#All],13,FALSE)</f>
        <v>8732.2142465753423</v>
      </c>
      <c r="I3779" s="21">
        <f>VLOOKUP($A3779,'2_car_costs'!$A$2:$E$4002,5,FALSE)</f>
        <v>843.19</v>
      </c>
    </row>
    <row r="3780" spans="1:9">
      <c r="A3780" s="1">
        <v>8094770511</v>
      </c>
      <c r="B3780" s="1" t="s">
        <v>69</v>
      </c>
      <c r="C3780" s="1" t="s">
        <v>237</v>
      </c>
      <c r="D3780" s="1">
        <v>2018</v>
      </c>
      <c r="E3780" s="1" t="str">
        <f t="shared" ref="E3780:E3843" si="119">CONCATENATE(D3780," ",B3780," ",C3780)</f>
        <v>2018 Chrysler Pacifica</v>
      </c>
      <c r="F3780" s="21">
        <f>SUMIF(Calculations[car_id],A3780,Calculations[total_price])</f>
        <v>12527</v>
      </c>
      <c r="G3780" s="1">
        <f t="shared" si="118"/>
        <v>3346</v>
      </c>
      <c r="H3780" s="21">
        <f>VLOOKUP($A3780,Car_REvenue[#All],13,FALSE)</f>
        <v>6380.9506849315057</v>
      </c>
      <c r="I3780" s="21">
        <f>VLOOKUP($A3780,'2_car_costs'!$A$2:$E$4002,5,FALSE)</f>
        <v>616.15</v>
      </c>
    </row>
    <row r="3781" spans="1:9">
      <c r="A3781" s="1">
        <v>4718168163</v>
      </c>
      <c r="B3781" s="1" t="s">
        <v>121</v>
      </c>
      <c r="C3781" s="1" t="s">
        <v>236</v>
      </c>
      <c r="D3781" s="1">
        <v>2016</v>
      </c>
      <c r="E3781" s="1" t="str">
        <f t="shared" si="119"/>
        <v>2016 Lexus IS F</v>
      </c>
      <c r="F3781" s="21">
        <f>SUMIF(Calculations[car_id],A3781,Calculations[total_price])</f>
        <v>19106</v>
      </c>
      <c r="G3781" s="1">
        <f t="shared" si="118"/>
        <v>848</v>
      </c>
      <c r="H3781" s="21">
        <f>VLOOKUP($A3781,Car_REvenue[#All],13,FALSE)</f>
        <v>8665.2098630136989</v>
      </c>
      <c r="I3781" s="21">
        <f>VLOOKUP($A3781,'2_car_costs'!$A$2:$E$4002,5,FALSE)</f>
        <v>836.72</v>
      </c>
    </row>
    <row r="3782" spans="1:9">
      <c r="A3782" s="1">
        <v>4801235662</v>
      </c>
      <c r="B3782" s="1" t="s">
        <v>23</v>
      </c>
      <c r="C3782" s="1" t="s">
        <v>235</v>
      </c>
      <c r="D3782" s="1">
        <v>2016</v>
      </c>
      <c r="E3782" s="1" t="str">
        <f t="shared" si="119"/>
        <v>2016 Hyundai XG350</v>
      </c>
      <c r="F3782" s="21">
        <f>SUMIF(Calculations[car_id],A3782,Calculations[total_price])</f>
        <v>18714</v>
      </c>
      <c r="G3782" s="1">
        <f t="shared" si="118"/>
        <v>971</v>
      </c>
      <c r="H3782" s="21">
        <f>VLOOKUP($A3782,Car_REvenue[#All],13,FALSE)</f>
        <v>7783.3824657534251</v>
      </c>
      <c r="I3782" s="21">
        <f>VLOOKUP($A3782,'2_car_costs'!$A$2:$E$4002,5,FALSE)</f>
        <v>751.57</v>
      </c>
    </row>
    <row r="3783" spans="1:9">
      <c r="A3783" s="1">
        <v>2434012221</v>
      </c>
      <c r="B3783" s="1" t="s">
        <v>30</v>
      </c>
      <c r="C3783" s="1" t="s">
        <v>234</v>
      </c>
      <c r="D3783" s="1">
        <v>2017</v>
      </c>
      <c r="E3783" s="1" t="str">
        <f t="shared" si="119"/>
        <v>2017 Mercedes-Benz SLS-Class</v>
      </c>
      <c r="F3783" s="21">
        <f>SUMIF(Calculations[car_id],A3783,Calculations[total_price])</f>
        <v>10726</v>
      </c>
      <c r="G3783" s="1">
        <f t="shared" si="118"/>
        <v>3772</v>
      </c>
      <c r="H3783" s="21">
        <f>VLOOKUP($A3783,Car_REvenue[#All],13,FALSE)</f>
        <v>8023.1276712328763</v>
      </c>
      <c r="I3783" s="21">
        <f>VLOOKUP($A3783,'2_car_costs'!$A$2:$E$4002,5,FALSE)</f>
        <v>774.72</v>
      </c>
    </row>
    <row r="3784" spans="1:9">
      <c r="A3784" s="1">
        <v>7678695853</v>
      </c>
      <c r="B3784" s="1" t="s">
        <v>56</v>
      </c>
      <c r="C3784" s="1" t="s">
        <v>233</v>
      </c>
      <c r="D3784" s="1">
        <v>2016</v>
      </c>
      <c r="E3784" s="1" t="str">
        <f t="shared" si="119"/>
        <v>2016 Pontiac Sunfire</v>
      </c>
      <c r="F3784" s="21">
        <f>SUMIF(Calculations[car_id],A3784,Calculations[total_price])</f>
        <v>18865</v>
      </c>
      <c r="G3784" s="1">
        <f t="shared" si="118"/>
        <v>934</v>
      </c>
      <c r="H3784" s="21">
        <f>VLOOKUP($A3784,Car_REvenue[#All],13,FALSE)</f>
        <v>6106.4087671232883</v>
      </c>
      <c r="I3784" s="21">
        <f>VLOOKUP($A3784,'2_car_costs'!$A$2:$E$4002,5,FALSE)</f>
        <v>589.64</v>
      </c>
    </row>
    <row r="3785" spans="1:9">
      <c r="A3785" s="1">
        <v>1671038037</v>
      </c>
      <c r="B3785" s="1" t="s">
        <v>27</v>
      </c>
      <c r="C3785" s="1" t="s">
        <v>141</v>
      </c>
      <c r="D3785" s="1">
        <v>2016</v>
      </c>
      <c r="E3785" s="1" t="str">
        <f t="shared" si="119"/>
        <v>2016 Chevrolet Monte Carlo</v>
      </c>
      <c r="F3785" s="21">
        <f>SUMIF(Calculations[car_id],A3785,Calculations[total_price])</f>
        <v>18398</v>
      </c>
      <c r="G3785" s="1">
        <f t="shared" si="118"/>
        <v>1070</v>
      </c>
      <c r="H3785" s="21">
        <f>VLOOKUP($A3785,Car_REvenue[#All],13,FALSE)</f>
        <v>5406.4356164383562</v>
      </c>
      <c r="I3785" s="21">
        <f>VLOOKUP($A3785,'2_car_costs'!$A$2:$E$4002,5,FALSE)</f>
        <v>522.04999999999995</v>
      </c>
    </row>
    <row r="3786" spans="1:9">
      <c r="A3786" s="1">
        <v>1056681810</v>
      </c>
      <c r="B3786" s="1" t="s">
        <v>69</v>
      </c>
      <c r="C3786" s="1" t="s">
        <v>204</v>
      </c>
      <c r="D3786" s="1">
        <v>2016</v>
      </c>
      <c r="E3786" s="1" t="str">
        <f t="shared" si="119"/>
        <v>2016 Chrysler 300M</v>
      </c>
      <c r="F3786" s="21">
        <f>SUMIF(Calculations[car_id],A3786,Calculations[total_price])</f>
        <v>13872</v>
      </c>
      <c r="G3786" s="1">
        <f t="shared" si="118"/>
        <v>2873</v>
      </c>
      <c r="H3786" s="21">
        <f>VLOOKUP($A3786,Car_REvenue[#All],13,FALSE)</f>
        <v>5263.4169863013703</v>
      </c>
      <c r="I3786" s="21">
        <f>VLOOKUP($A3786,'2_car_costs'!$A$2:$E$4002,5,FALSE)</f>
        <v>508.24</v>
      </c>
    </row>
    <row r="3787" spans="1:9">
      <c r="A3787" s="1">
        <v>3081723175</v>
      </c>
      <c r="B3787" s="1" t="s">
        <v>7</v>
      </c>
      <c r="C3787" s="1" t="s">
        <v>232</v>
      </c>
      <c r="D3787" s="1">
        <v>2018</v>
      </c>
      <c r="E3787" s="1" t="str">
        <f t="shared" si="119"/>
        <v>2018 Honda Fit</v>
      </c>
      <c r="F3787" s="21">
        <f>SUMIF(Calculations[car_id],A3787,Calculations[total_price])</f>
        <v>18169</v>
      </c>
      <c r="G3787" s="1">
        <f t="shared" si="118"/>
        <v>1157</v>
      </c>
      <c r="H3787" s="21">
        <f>VLOOKUP($A3787,Car_REvenue[#All],13,FALSE)</f>
        <v>6273.557260273973</v>
      </c>
      <c r="I3787" s="21">
        <f>VLOOKUP($A3787,'2_car_costs'!$A$2:$E$4002,5,FALSE)</f>
        <v>605.78</v>
      </c>
    </row>
    <row r="3788" spans="1:9">
      <c r="A3788" s="1">
        <v>5169384300</v>
      </c>
      <c r="B3788" s="1" t="s">
        <v>27</v>
      </c>
      <c r="C3788" s="1" t="s">
        <v>231</v>
      </c>
      <c r="D3788" s="1">
        <v>2018</v>
      </c>
      <c r="E3788" s="1" t="str">
        <f t="shared" si="119"/>
        <v>2018 Chevrolet Cavalier</v>
      </c>
      <c r="F3788" s="21">
        <f>SUMIF(Calculations[car_id],A3788,Calculations[total_price])</f>
        <v>16362</v>
      </c>
      <c r="G3788" s="1">
        <f t="shared" si="118"/>
        <v>1867</v>
      </c>
      <c r="H3788" s="21">
        <f>VLOOKUP($A3788,Car_REvenue[#All],13,FALSE)</f>
        <v>6021.2810958904101</v>
      </c>
      <c r="I3788" s="21">
        <f>VLOOKUP($A3788,'2_car_costs'!$A$2:$E$4002,5,FALSE)</f>
        <v>581.41999999999996</v>
      </c>
    </row>
    <row r="3789" spans="1:9">
      <c r="A3789" s="1">
        <v>3270729510</v>
      </c>
      <c r="B3789" s="1" t="s">
        <v>173</v>
      </c>
      <c r="C3789" s="1" t="s">
        <v>230</v>
      </c>
      <c r="D3789" s="1">
        <v>2017</v>
      </c>
      <c r="E3789" s="1" t="str">
        <f t="shared" si="119"/>
        <v>2017 Oldsmobile Cutlass</v>
      </c>
      <c r="F3789" s="21">
        <f>SUMIF(Calculations[car_id],A3789,Calculations[total_price])</f>
        <v>16933</v>
      </c>
      <c r="G3789" s="1">
        <f t="shared" si="118"/>
        <v>1634</v>
      </c>
      <c r="H3789" s="21">
        <f>VLOOKUP($A3789,Car_REvenue[#All],13,FALSE)</f>
        <v>8859.6986301369852</v>
      </c>
      <c r="I3789" s="21">
        <f>VLOOKUP($A3789,'2_car_costs'!$A$2:$E$4002,5,FALSE)</f>
        <v>855.5</v>
      </c>
    </row>
    <row r="3790" spans="1:9">
      <c r="A3790" s="1">
        <v>6520730262</v>
      </c>
      <c r="B3790" s="1" t="s">
        <v>17</v>
      </c>
      <c r="C3790" s="1" t="s">
        <v>135</v>
      </c>
      <c r="D3790" s="1">
        <v>2018</v>
      </c>
      <c r="E3790" s="1" t="str">
        <f t="shared" si="119"/>
        <v>2018 Mitsubishi Montero</v>
      </c>
      <c r="F3790" s="21">
        <f>SUMIF(Calculations[car_id],A3790,Calculations[total_price])</f>
        <v>13634</v>
      </c>
      <c r="G3790" s="1">
        <f t="shared" si="118"/>
        <v>2967</v>
      </c>
      <c r="H3790" s="21">
        <f>VLOOKUP($A3790,Car_REvenue[#All],13,FALSE)</f>
        <v>8319.9353424657529</v>
      </c>
      <c r="I3790" s="21">
        <f>VLOOKUP($A3790,'2_car_costs'!$A$2:$E$4002,5,FALSE)</f>
        <v>803.38</v>
      </c>
    </row>
    <row r="3791" spans="1:9">
      <c r="A3791" s="1">
        <v>1267005092</v>
      </c>
      <c r="B3791" s="1" t="s">
        <v>27</v>
      </c>
      <c r="C3791" s="1" t="s">
        <v>229</v>
      </c>
      <c r="D3791" s="1">
        <v>2017</v>
      </c>
      <c r="E3791" s="1" t="str">
        <f t="shared" si="119"/>
        <v>2017 Chevrolet Silverado 2500</v>
      </c>
      <c r="F3791" s="21">
        <f>SUMIF(Calculations[car_id],A3791,Calculations[total_price])</f>
        <v>17239</v>
      </c>
      <c r="G3791" s="1">
        <f t="shared" si="118"/>
        <v>1501</v>
      </c>
      <c r="H3791" s="21">
        <f>VLOOKUP($A3791,Car_REvenue[#All],13,FALSE)</f>
        <v>6796.1293150684933</v>
      </c>
      <c r="I3791" s="21">
        <f>VLOOKUP($A3791,'2_car_costs'!$A$2:$E$4002,5,FALSE)</f>
        <v>656.24</v>
      </c>
    </row>
    <row r="3792" spans="1:9">
      <c r="A3792" s="1">
        <v>657722472</v>
      </c>
      <c r="B3792" s="1" t="s">
        <v>56</v>
      </c>
      <c r="C3792" s="1" t="s">
        <v>228</v>
      </c>
      <c r="D3792" s="1">
        <v>2018</v>
      </c>
      <c r="E3792" s="1" t="str">
        <f t="shared" si="119"/>
        <v>2018 Pontiac Vibe</v>
      </c>
      <c r="F3792" s="21">
        <f>SUMIF(Calculations[car_id],A3792,Calculations[total_price])</f>
        <v>9936</v>
      </c>
      <c r="G3792" s="1">
        <f t="shared" si="118"/>
        <v>3867</v>
      </c>
      <c r="H3792" s="21">
        <f>VLOOKUP($A3792,Car_REvenue[#All],13,FALSE)</f>
        <v>6075.1331506849319</v>
      </c>
      <c r="I3792" s="21">
        <f>VLOOKUP($A3792,'2_car_costs'!$A$2:$E$4002,5,FALSE)</f>
        <v>586.62</v>
      </c>
    </row>
    <row r="3793" spans="1:9">
      <c r="A3793" s="1">
        <v>1317392191</v>
      </c>
      <c r="B3793" s="1" t="s">
        <v>56</v>
      </c>
      <c r="C3793" s="1" t="s">
        <v>224</v>
      </c>
      <c r="D3793" s="1">
        <v>2018</v>
      </c>
      <c r="E3793" s="1" t="str">
        <f t="shared" si="119"/>
        <v>2018 Pontiac Grand Prix</v>
      </c>
      <c r="F3793" s="21">
        <f>SUMIF(Calculations[car_id],A3793,Calculations[total_price])</f>
        <v>27388</v>
      </c>
      <c r="G3793" s="1">
        <f t="shared" si="118"/>
        <v>17</v>
      </c>
      <c r="H3793" s="21">
        <f>VLOOKUP($A3793,Car_REvenue[#All],13,FALSE)</f>
        <v>6900.9336986301369</v>
      </c>
      <c r="I3793" s="21">
        <f>VLOOKUP($A3793,'2_car_costs'!$A$2:$E$4002,5,FALSE)</f>
        <v>666.36</v>
      </c>
    </row>
    <row r="3794" spans="1:9">
      <c r="A3794" s="1">
        <v>8538034375</v>
      </c>
      <c r="B3794" s="1" t="s">
        <v>69</v>
      </c>
      <c r="C3794" s="1" t="s">
        <v>227</v>
      </c>
      <c r="D3794" s="1">
        <v>2018</v>
      </c>
      <c r="E3794" s="1" t="str">
        <f t="shared" si="119"/>
        <v>2018 Chrysler Town &amp; Country</v>
      </c>
      <c r="F3794" s="21">
        <f>SUMIF(Calculations[car_id],A3794,Calculations[total_price])</f>
        <v>13293</v>
      </c>
      <c r="G3794" s="1">
        <f t="shared" si="118"/>
        <v>3103</v>
      </c>
      <c r="H3794" s="21">
        <f>VLOOKUP($A3794,Car_REvenue[#All],13,FALSE)</f>
        <v>7553.2684931506856</v>
      </c>
      <c r="I3794" s="21">
        <f>VLOOKUP($A3794,'2_car_costs'!$A$2:$E$4002,5,FALSE)</f>
        <v>729.35</v>
      </c>
    </row>
    <row r="3795" spans="1:9">
      <c r="A3795" s="1">
        <v>2084557194</v>
      </c>
      <c r="B3795" s="1" t="s">
        <v>39</v>
      </c>
      <c r="C3795" s="1" t="s">
        <v>226</v>
      </c>
      <c r="D3795" s="1">
        <v>2018</v>
      </c>
      <c r="E3795" s="1" t="str">
        <f t="shared" si="119"/>
        <v>2018 BMW 5 Series</v>
      </c>
      <c r="F3795" s="21">
        <f>SUMIF(Calculations[car_id],A3795,Calculations[total_price])</f>
        <v>7347</v>
      </c>
      <c r="G3795" s="1">
        <f t="shared" si="118"/>
        <v>3984</v>
      </c>
      <c r="H3795" s="21">
        <f>VLOOKUP($A3795,Car_REvenue[#All],13,FALSE)</f>
        <v>6707.3769863013686</v>
      </c>
      <c r="I3795" s="21">
        <f>VLOOKUP($A3795,'2_car_costs'!$A$2:$E$4002,5,FALSE)</f>
        <v>647.66999999999996</v>
      </c>
    </row>
    <row r="3796" spans="1:9">
      <c r="A3796" s="1">
        <v>3613036983</v>
      </c>
      <c r="B3796" s="1" t="s">
        <v>183</v>
      </c>
      <c r="C3796" s="1" t="s">
        <v>225</v>
      </c>
      <c r="D3796" s="1">
        <v>2018</v>
      </c>
      <c r="E3796" s="1" t="str">
        <f t="shared" si="119"/>
        <v>2018 Lamborghini Gallardo</v>
      </c>
      <c r="F3796" s="21">
        <f>SUMIF(Calculations[car_id],A3796,Calculations[total_price])</f>
        <v>8251</v>
      </c>
      <c r="G3796" s="1">
        <f t="shared" si="118"/>
        <v>3967</v>
      </c>
      <c r="H3796" s="21">
        <f>VLOOKUP($A3796,Car_REvenue[#All],13,FALSE)</f>
        <v>8166.8712328767133</v>
      </c>
      <c r="I3796" s="21">
        <f>VLOOKUP($A3796,'2_car_costs'!$A$2:$E$4002,5,FALSE)</f>
        <v>788.6</v>
      </c>
    </row>
    <row r="3797" spans="1:9">
      <c r="A3797" s="1">
        <v>5073341635</v>
      </c>
      <c r="B3797" s="1" t="s">
        <v>56</v>
      </c>
      <c r="C3797" s="1" t="s">
        <v>224</v>
      </c>
      <c r="D3797" s="1">
        <v>2016</v>
      </c>
      <c r="E3797" s="1" t="str">
        <f t="shared" si="119"/>
        <v>2016 Pontiac Grand Prix</v>
      </c>
      <c r="F3797" s="21">
        <f>SUMIF(Calculations[car_id],A3797,Calculations[total_price])</f>
        <v>21467</v>
      </c>
      <c r="G3797" s="1">
        <f t="shared" si="118"/>
        <v>349</v>
      </c>
      <c r="H3797" s="21">
        <f>VLOOKUP($A3797,Car_REvenue[#All],13,FALSE)</f>
        <v>6008.6465753424663</v>
      </c>
      <c r="I3797" s="21">
        <f>VLOOKUP($A3797,'2_car_costs'!$A$2:$E$4002,5,FALSE)</f>
        <v>580.20000000000005</v>
      </c>
    </row>
    <row r="3798" spans="1:9">
      <c r="A3798" s="1">
        <v>1643739360</v>
      </c>
      <c r="B3798" s="1" t="s">
        <v>17</v>
      </c>
      <c r="C3798" s="1" t="s">
        <v>170</v>
      </c>
      <c r="D3798" s="1">
        <v>2018</v>
      </c>
      <c r="E3798" s="1" t="str">
        <f t="shared" si="119"/>
        <v>2018 Mitsubishi Galant</v>
      </c>
      <c r="F3798" s="21">
        <f>SUMIF(Calculations[car_id],A3798,Calculations[total_price])</f>
        <v>13295</v>
      </c>
      <c r="G3798" s="1">
        <f t="shared" si="118"/>
        <v>3102</v>
      </c>
      <c r="H3798" s="21">
        <f>VLOOKUP($A3798,Car_REvenue[#All],13,FALSE)</f>
        <v>7059.4865753424656</v>
      </c>
      <c r="I3798" s="21">
        <f>VLOOKUP($A3798,'2_car_costs'!$A$2:$E$4002,5,FALSE)</f>
        <v>681.67</v>
      </c>
    </row>
    <row r="3799" spans="1:9">
      <c r="A3799" s="1">
        <v>816039585</v>
      </c>
      <c r="B3799" s="1" t="s">
        <v>3</v>
      </c>
      <c r="C3799" s="1" t="s">
        <v>223</v>
      </c>
      <c r="D3799" s="1">
        <v>2018</v>
      </c>
      <c r="E3799" s="1" t="str">
        <f t="shared" si="119"/>
        <v>2018 Ford Econoline E250</v>
      </c>
      <c r="F3799" s="21">
        <f>SUMIF(Calculations[car_id],A3799,Calculations[total_price])</f>
        <v>20328</v>
      </c>
      <c r="G3799" s="1">
        <f t="shared" si="118"/>
        <v>523</v>
      </c>
      <c r="H3799" s="21">
        <f>VLOOKUP($A3799,Car_REvenue[#All],13,FALSE)</f>
        <v>5989.1769863013697</v>
      </c>
      <c r="I3799" s="21">
        <f>VLOOKUP($A3799,'2_car_costs'!$A$2:$E$4002,5,FALSE)</f>
        <v>578.32000000000005</v>
      </c>
    </row>
    <row r="3800" spans="1:9">
      <c r="A3800" s="1">
        <v>1066965226</v>
      </c>
      <c r="B3800" s="1" t="s">
        <v>222</v>
      </c>
      <c r="C3800" s="1" t="s">
        <v>221</v>
      </c>
      <c r="D3800" s="1">
        <v>2017</v>
      </c>
      <c r="E3800" s="1" t="str">
        <f t="shared" si="119"/>
        <v>2017 Daihatsu Charade</v>
      </c>
      <c r="F3800" s="21">
        <f>SUMIF(Calculations[car_id],A3800,Calculations[total_price])</f>
        <v>19065</v>
      </c>
      <c r="G3800" s="1">
        <f t="shared" si="118"/>
        <v>854</v>
      </c>
      <c r="H3800" s="21">
        <f>VLOOKUP($A3800,Car_REvenue[#All],13,FALSE)</f>
        <v>7282.0405479452056</v>
      </c>
      <c r="I3800" s="21">
        <f>VLOOKUP($A3800,'2_car_costs'!$A$2:$E$4002,5,FALSE)</f>
        <v>703.16</v>
      </c>
    </row>
    <row r="3801" spans="1:9">
      <c r="A3801" s="1">
        <v>1278086129</v>
      </c>
      <c r="B3801" s="1" t="s">
        <v>3</v>
      </c>
      <c r="C3801" s="1" t="s">
        <v>9</v>
      </c>
      <c r="D3801" s="1">
        <v>2016</v>
      </c>
      <c r="E3801" s="1" t="str">
        <f t="shared" si="119"/>
        <v>2016 Ford F-Series</v>
      </c>
      <c r="F3801" s="21">
        <f>SUMIF(Calculations[car_id],A3801,Calculations[total_price])</f>
        <v>19734</v>
      </c>
      <c r="G3801" s="1">
        <f t="shared" si="118"/>
        <v>683</v>
      </c>
      <c r="H3801" s="21">
        <f>VLOOKUP($A3801,Car_REvenue[#All],13,FALSE)</f>
        <v>7796.0169863013698</v>
      </c>
      <c r="I3801" s="21">
        <f>VLOOKUP($A3801,'2_car_costs'!$A$2:$E$4002,5,FALSE)</f>
        <v>752.79</v>
      </c>
    </row>
    <row r="3802" spans="1:9">
      <c r="A3802" s="1">
        <v>9090216073</v>
      </c>
      <c r="B3802" s="1" t="s">
        <v>43</v>
      </c>
      <c r="C3802" s="1" t="s">
        <v>220</v>
      </c>
      <c r="D3802" s="1">
        <v>2018</v>
      </c>
      <c r="E3802" s="1" t="str">
        <f t="shared" si="119"/>
        <v>2018 Ferrari 458 Italia</v>
      </c>
      <c r="F3802" s="21">
        <f>SUMIF(Calculations[car_id],A3802,Calculations[total_price])</f>
        <v>21219</v>
      </c>
      <c r="G3802" s="1">
        <f t="shared" si="118"/>
        <v>380</v>
      </c>
      <c r="H3802" s="21">
        <f>VLOOKUP($A3802,Car_REvenue[#All],13,FALSE)</f>
        <v>5938.5353424657533</v>
      </c>
      <c r="I3802" s="21">
        <f>VLOOKUP($A3802,'2_car_costs'!$A$2:$E$4002,5,FALSE)</f>
        <v>573.42999999999995</v>
      </c>
    </row>
    <row r="3803" spans="1:9">
      <c r="A3803" s="1">
        <v>7526433570</v>
      </c>
      <c r="B3803" s="1" t="s">
        <v>45</v>
      </c>
      <c r="C3803" s="1" t="s">
        <v>219</v>
      </c>
      <c r="D3803" s="1">
        <v>2016</v>
      </c>
      <c r="E3803" s="1" t="str">
        <f t="shared" si="119"/>
        <v>2016 GMC Acadia</v>
      </c>
      <c r="F3803" s="21">
        <f>SUMIF(Calculations[car_id],A3803,Calculations[total_price])</f>
        <v>21104</v>
      </c>
      <c r="G3803" s="1">
        <f t="shared" si="118"/>
        <v>400</v>
      </c>
      <c r="H3803" s="21">
        <f>VLOOKUP($A3803,Car_REvenue[#All],13,FALSE)</f>
        <v>8607.7331506849314</v>
      </c>
      <c r="I3803" s="21">
        <f>VLOOKUP($A3803,'2_car_costs'!$A$2:$E$4002,5,FALSE)</f>
        <v>831.17</v>
      </c>
    </row>
    <row r="3804" spans="1:9">
      <c r="A3804" s="1">
        <v>675778190</v>
      </c>
      <c r="B3804" s="1" t="s">
        <v>17</v>
      </c>
      <c r="C3804" s="1" t="s">
        <v>218</v>
      </c>
      <c r="D3804" s="1">
        <v>2018</v>
      </c>
      <c r="E3804" s="1" t="str">
        <f t="shared" si="119"/>
        <v>2018 Mitsubishi Cordia</v>
      </c>
      <c r="F3804" s="21">
        <f>SUMIF(Calculations[car_id],A3804,Calculations[total_price])</f>
        <v>19364</v>
      </c>
      <c r="G3804" s="1">
        <f t="shared" si="118"/>
        <v>787</v>
      </c>
      <c r="H3804" s="21">
        <f>VLOOKUP($A3804,Car_REvenue[#All],13,FALSE)</f>
        <v>5669.5857534246579</v>
      </c>
      <c r="I3804" s="21">
        <f>VLOOKUP($A3804,'2_car_costs'!$A$2:$E$4002,5,FALSE)</f>
        <v>547.46</v>
      </c>
    </row>
    <row r="3805" spans="1:9">
      <c r="A3805" s="1">
        <v>4536966544</v>
      </c>
      <c r="B3805" s="1" t="s">
        <v>139</v>
      </c>
      <c r="C3805" s="1">
        <v>911</v>
      </c>
      <c r="D3805" s="1">
        <v>2018</v>
      </c>
      <c r="E3805" s="1" t="str">
        <f t="shared" si="119"/>
        <v>2018 Porsche 911</v>
      </c>
      <c r="F3805" s="21">
        <f>SUMIF(Calculations[car_id],A3805,Calculations[total_price])</f>
        <v>12916</v>
      </c>
      <c r="G3805" s="1">
        <f t="shared" si="118"/>
        <v>3227</v>
      </c>
      <c r="H3805" s="21">
        <f>VLOOKUP($A3805,Car_REvenue[#All],13,FALSE)</f>
        <v>6598.9479452054793</v>
      </c>
      <c r="I3805" s="21">
        <f>VLOOKUP($A3805,'2_car_costs'!$A$2:$E$4002,5,FALSE)</f>
        <v>637.20000000000005</v>
      </c>
    </row>
    <row r="3806" spans="1:9">
      <c r="A3806" s="1">
        <v>2836657502</v>
      </c>
      <c r="B3806" s="1" t="s">
        <v>99</v>
      </c>
      <c r="C3806" s="1" t="s">
        <v>217</v>
      </c>
      <c r="D3806" s="1">
        <v>2017</v>
      </c>
      <c r="E3806" s="1" t="str">
        <f t="shared" si="119"/>
        <v>2017 Suzuki Equator</v>
      </c>
      <c r="F3806" s="21">
        <f>SUMIF(Calculations[car_id],A3806,Calculations[total_price])</f>
        <v>26966</v>
      </c>
      <c r="G3806" s="1">
        <f t="shared" si="118"/>
        <v>20</v>
      </c>
      <c r="H3806" s="21">
        <f>VLOOKUP($A3806,Car_REvenue[#All],13,FALSE)</f>
        <v>6930.0345205479434</v>
      </c>
      <c r="I3806" s="21">
        <f>VLOOKUP($A3806,'2_car_costs'!$A$2:$E$4002,5,FALSE)</f>
        <v>669.17</v>
      </c>
    </row>
    <row r="3807" spans="1:9">
      <c r="A3807" s="1">
        <v>6688037009</v>
      </c>
      <c r="B3807" s="1" t="s">
        <v>39</v>
      </c>
      <c r="C3807" s="1" t="s">
        <v>216</v>
      </c>
      <c r="D3807" s="1">
        <v>2017</v>
      </c>
      <c r="E3807" s="1" t="str">
        <f t="shared" si="119"/>
        <v>2017 BMW M6</v>
      </c>
      <c r="F3807" s="21">
        <f>SUMIF(Calculations[car_id],A3807,Calculations[total_price])</f>
        <v>13937</v>
      </c>
      <c r="G3807" s="1">
        <f t="shared" si="118"/>
        <v>2843</v>
      </c>
      <c r="H3807" s="21">
        <f>VLOOKUP($A3807,Car_REvenue[#All],13,FALSE)</f>
        <v>8435.717260273972</v>
      </c>
      <c r="I3807" s="21">
        <f>VLOOKUP($A3807,'2_car_costs'!$A$2:$E$4002,5,FALSE)</f>
        <v>814.56</v>
      </c>
    </row>
    <row r="3808" spans="1:9">
      <c r="A3808" s="1">
        <v>1797819542</v>
      </c>
      <c r="B3808" s="1" t="s">
        <v>117</v>
      </c>
      <c r="C3808" s="1" t="s">
        <v>215</v>
      </c>
      <c r="D3808" s="1">
        <v>2018</v>
      </c>
      <c r="E3808" s="1" t="str">
        <f t="shared" si="119"/>
        <v>2018 Acura Integra</v>
      </c>
      <c r="F3808" s="21">
        <f>SUMIF(Calculations[car_id],A3808,Calculations[total_price])</f>
        <v>10712</v>
      </c>
      <c r="G3808" s="1">
        <f t="shared" si="118"/>
        <v>3774</v>
      </c>
      <c r="H3808" s="21">
        <f>VLOOKUP($A3808,Car_REvenue[#All],13,FALSE)</f>
        <v>7245.1726027397244</v>
      </c>
      <c r="I3808" s="21">
        <f>VLOOKUP($A3808,'2_car_costs'!$A$2:$E$4002,5,FALSE)</f>
        <v>699.59999999999991</v>
      </c>
    </row>
    <row r="3809" spans="1:9">
      <c r="A3809" s="1">
        <v>3836814234</v>
      </c>
      <c r="B3809" s="1" t="s">
        <v>69</v>
      </c>
      <c r="C3809" s="1" t="s">
        <v>214</v>
      </c>
      <c r="D3809" s="1">
        <v>2018</v>
      </c>
      <c r="E3809" s="1" t="str">
        <f t="shared" si="119"/>
        <v>2018 Chrysler Sebring</v>
      </c>
      <c r="F3809" s="21">
        <f>SUMIF(Calculations[car_id],A3809,Calculations[total_price])</f>
        <v>12270</v>
      </c>
      <c r="G3809" s="1">
        <f t="shared" si="118"/>
        <v>3419</v>
      </c>
      <c r="H3809" s="21">
        <f>VLOOKUP($A3809,Car_REvenue[#All],13,FALSE)</f>
        <v>5235.4553424657543</v>
      </c>
      <c r="I3809" s="21">
        <f>VLOOKUP($A3809,'2_car_costs'!$A$2:$E$4002,5,FALSE)</f>
        <v>505.54</v>
      </c>
    </row>
    <row r="3810" spans="1:9">
      <c r="A3810" s="1">
        <v>6446969414</v>
      </c>
      <c r="B3810" s="1" t="s">
        <v>17</v>
      </c>
      <c r="C3810" s="1" t="s">
        <v>213</v>
      </c>
      <c r="D3810" s="1">
        <v>2017</v>
      </c>
      <c r="E3810" s="1" t="str">
        <f t="shared" si="119"/>
        <v>2017 Mitsubishi Challenger</v>
      </c>
      <c r="F3810" s="21">
        <f>SUMIF(Calculations[car_id],A3810,Calculations[total_price])</f>
        <v>15676</v>
      </c>
      <c r="G3810" s="1">
        <f t="shared" si="118"/>
        <v>2157</v>
      </c>
      <c r="H3810" s="21">
        <f>VLOOKUP($A3810,Car_REvenue[#All],13,FALSE)</f>
        <v>6550.8953424657529</v>
      </c>
      <c r="I3810" s="21">
        <f>VLOOKUP($A3810,'2_car_costs'!$A$2:$E$4002,5,FALSE)</f>
        <v>632.55999999999995</v>
      </c>
    </row>
    <row r="3811" spans="1:9">
      <c r="A3811" s="1">
        <v>6205544458</v>
      </c>
      <c r="B3811" s="1" t="s">
        <v>1</v>
      </c>
      <c r="C3811" s="1" t="s">
        <v>212</v>
      </c>
      <c r="D3811" s="1">
        <v>2018</v>
      </c>
      <c r="E3811" s="1" t="str">
        <f t="shared" si="119"/>
        <v>2018 Lincoln Continental</v>
      </c>
      <c r="F3811" s="21">
        <f>SUMIF(Calculations[car_id],A3811,Calculations[total_price])</f>
        <v>21702</v>
      </c>
      <c r="G3811" s="1">
        <f t="shared" si="118"/>
        <v>313</v>
      </c>
      <c r="H3811" s="21">
        <f>VLOOKUP($A3811,Car_REvenue[#All],13,FALSE)</f>
        <v>6173.8273972602738</v>
      </c>
      <c r="I3811" s="21">
        <f>VLOOKUP($A3811,'2_car_costs'!$A$2:$E$4002,5,FALSE)</f>
        <v>596.15</v>
      </c>
    </row>
    <row r="3812" spans="1:9">
      <c r="A3812" s="1">
        <v>5452800123</v>
      </c>
      <c r="B3812" s="1" t="s">
        <v>73</v>
      </c>
      <c r="C3812" s="1" t="s">
        <v>211</v>
      </c>
      <c r="D3812" s="1">
        <v>2017</v>
      </c>
      <c r="E3812" s="1" t="str">
        <f t="shared" si="119"/>
        <v>2017 Bentley Azure</v>
      </c>
      <c r="F3812" s="21">
        <f>SUMIF(Calculations[car_id],A3812,Calculations[total_price])</f>
        <v>18844</v>
      </c>
      <c r="G3812" s="1">
        <f t="shared" si="118"/>
        <v>937</v>
      </c>
      <c r="H3812" s="21">
        <f>VLOOKUP($A3812,Car_REvenue[#All],13,FALSE)</f>
        <v>7539.8054794520549</v>
      </c>
      <c r="I3812" s="21">
        <f>VLOOKUP($A3812,'2_car_costs'!$A$2:$E$4002,5,FALSE)</f>
        <v>728.05000000000007</v>
      </c>
    </row>
    <row r="3813" spans="1:9">
      <c r="A3813" s="1">
        <v>160161134</v>
      </c>
      <c r="B3813" s="1" t="s">
        <v>43</v>
      </c>
      <c r="C3813" s="1" t="s">
        <v>210</v>
      </c>
      <c r="D3813" s="1">
        <v>2017</v>
      </c>
      <c r="E3813" s="1" t="str">
        <f t="shared" si="119"/>
        <v>2017 Ferrari 599 GTB Fiorano</v>
      </c>
      <c r="F3813" s="21">
        <f>SUMIF(Calculations[car_id],A3813,Calculations[total_price])</f>
        <v>14225</v>
      </c>
      <c r="G3813" s="1">
        <f t="shared" si="118"/>
        <v>2740</v>
      </c>
      <c r="H3813" s="21">
        <f>VLOOKUP($A3813,Car_REvenue[#All],13,FALSE)</f>
        <v>6865.7227397260276</v>
      </c>
      <c r="I3813" s="21">
        <f>VLOOKUP($A3813,'2_car_costs'!$A$2:$E$4002,5,FALSE)</f>
        <v>662.96</v>
      </c>
    </row>
    <row r="3814" spans="1:9">
      <c r="A3814" s="1">
        <v>4800231264</v>
      </c>
      <c r="B3814" s="1" t="s">
        <v>17</v>
      </c>
      <c r="C3814" s="1" t="s">
        <v>209</v>
      </c>
      <c r="D3814" s="1">
        <v>2016</v>
      </c>
      <c r="E3814" s="1" t="str">
        <f t="shared" si="119"/>
        <v>2016 Mitsubishi Outlander Sport</v>
      </c>
      <c r="F3814" s="21">
        <f>SUMIF(Calculations[car_id],A3814,Calculations[total_price])</f>
        <v>16081</v>
      </c>
      <c r="G3814" s="1">
        <f t="shared" si="118"/>
        <v>1990</v>
      </c>
      <c r="H3814" s="21">
        <f>VLOOKUP($A3814,Car_REvenue[#All],13,FALSE)</f>
        <v>6651.1430136986301</v>
      </c>
      <c r="I3814" s="21">
        <f>VLOOKUP($A3814,'2_car_costs'!$A$2:$E$4002,5,FALSE)</f>
        <v>642.24</v>
      </c>
    </row>
    <row r="3815" spans="1:9">
      <c r="A3815" s="1">
        <v>3240765497</v>
      </c>
      <c r="B3815" s="1" t="s">
        <v>27</v>
      </c>
      <c r="C3815" s="1" t="s">
        <v>208</v>
      </c>
      <c r="D3815" s="1">
        <v>2018</v>
      </c>
      <c r="E3815" s="1" t="str">
        <f t="shared" si="119"/>
        <v>2018 Chevrolet Astro</v>
      </c>
      <c r="F3815" s="21">
        <f>SUMIF(Calculations[car_id],A3815,Calculations[total_price])</f>
        <v>17040</v>
      </c>
      <c r="G3815" s="1">
        <f t="shared" si="118"/>
        <v>1598</v>
      </c>
      <c r="H3815" s="21">
        <f>VLOOKUP($A3815,Car_REvenue[#All],13,FALSE)</f>
        <v>6238.8641095890407</v>
      </c>
      <c r="I3815" s="21">
        <f>VLOOKUP($A3815,'2_car_costs'!$A$2:$E$4002,5,FALSE)</f>
        <v>602.42999999999995</v>
      </c>
    </row>
    <row r="3816" spans="1:9">
      <c r="A3816" s="1">
        <v>7139702446</v>
      </c>
      <c r="B3816" s="1" t="s">
        <v>7</v>
      </c>
      <c r="C3816" s="1" t="s">
        <v>207</v>
      </c>
      <c r="D3816" s="1">
        <v>2016</v>
      </c>
      <c r="E3816" s="1" t="str">
        <f t="shared" si="119"/>
        <v>2016 Honda Element</v>
      </c>
      <c r="F3816" s="21">
        <f>SUMIF(Calculations[car_id],A3816,Calculations[total_price])</f>
        <v>11022</v>
      </c>
      <c r="G3816" s="1">
        <f t="shared" si="118"/>
        <v>3727</v>
      </c>
      <c r="H3816" s="21">
        <f>VLOOKUP($A3816,Car_REvenue[#All],13,FALSE)</f>
        <v>8090.6498630137003</v>
      </c>
      <c r="I3816" s="21">
        <f>VLOOKUP($A3816,'2_car_costs'!$A$2:$E$4002,5,FALSE)</f>
        <v>781.24</v>
      </c>
    </row>
    <row r="3817" spans="1:9">
      <c r="A3817" s="1">
        <v>2802842552</v>
      </c>
      <c r="B3817" s="1" t="s">
        <v>117</v>
      </c>
      <c r="C3817" s="1" t="s">
        <v>206</v>
      </c>
      <c r="D3817" s="1">
        <v>2016</v>
      </c>
      <c r="E3817" s="1" t="str">
        <f t="shared" si="119"/>
        <v>2016 Acura TSX</v>
      </c>
      <c r="F3817" s="21">
        <f>SUMIF(Calculations[car_id],A3817,Calculations[total_price])</f>
        <v>16282</v>
      </c>
      <c r="G3817" s="1">
        <f t="shared" si="118"/>
        <v>1899</v>
      </c>
      <c r="H3817" s="21">
        <f>VLOOKUP($A3817,Car_REvenue[#All],13,FALSE)</f>
        <v>7117.9989041095896</v>
      </c>
      <c r="I3817" s="21">
        <f>VLOOKUP($A3817,'2_car_costs'!$A$2:$E$4002,5,FALSE)</f>
        <v>687.32</v>
      </c>
    </row>
    <row r="3818" spans="1:9">
      <c r="A3818" s="1">
        <v>4443377263</v>
      </c>
      <c r="B3818" s="1" t="s">
        <v>3</v>
      </c>
      <c r="C3818" s="1" t="s">
        <v>205</v>
      </c>
      <c r="D3818" s="1">
        <v>2017</v>
      </c>
      <c r="E3818" s="1" t="str">
        <f t="shared" si="119"/>
        <v>2017 Ford Probe</v>
      </c>
      <c r="F3818" s="21">
        <f>SUMIF(Calculations[car_id],A3818,Calculations[total_price])</f>
        <v>19037</v>
      </c>
      <c r="G3818" s="1">
        <f t="shared" si="118"/>
        <v>866</v>
      </c>
      <c r="H3818" s="21">
        <f>VLOOKUP($A3818,Car_REvenue[#All],13,FALSE)</f>
        <v>7902.3747945205469</v>
      </c>
      <c r="I3818" s="21">
        <f>VLOOKUP($A3818,'2_car_costs'!$A$2:$E$4002,5,FALSE)</f>
        <v>763.06</v>
      </c>
    </row>
    <row r="3819" spans="1:9">
      <c r="A3819" s="1">
        <v>1883959500</v>
      </c>
      <c r="B3819" s="1" t="s">
        <v>69</v>
      </c>
      <c r="C3819" s="1" t="s">
        <v>204</v>
      </c>
      <c r="D3819" s="1">
        <v>2017</v>
      </c>
      <c r="E3819" s="1" t="str">
        <f t="shared" si="119"/>
        <v>2017 Chrysler 300M</v>
      </c>
      <c r="F3819" s="21">
        <f>SUMIF(Calculations[car_id],A3819,Calculations[total_price])</f>
        <v>20408</v>
      </c>
      <c r="G3819" s="1">
        <f t="shared" si="118"/>
        <v>509</v>
      </c>
      <c r="H3819" s="21">
        <f>VLOOKUP($A3819,Car_REvenue[#All],13,FALSE)</f>
        <v>6147.3156164383563</v>
      </c>
      <c r="I3819" s="21">
        <f>VLOOKUP($A3819,'2_car_costs'!$A$2:$E$4002,5,FALSE)</f>
        <v>593.59</v>
      </c>
    </row>
    <row r="3820" spans="1:9">
      <c r="A3820" s="1">
        <v>1668976978</v>
      </c>
      <c r="B3820" s="1" t="s">
        <v>89</v>
      </c>
      <c r="C3820" s="1" t="s">
        <v>203</v>
      </c>
      <c r="D3820" s="1">
        <v>2018</v>
      </c>
      <c r="E3820" s="1" t="str">
        <f t="shared" si="119"/>
        <v>2018 Kia Sephia</v>
      </c>
      <c r="F3820" s="21">
        <f>SUMIF(Calculations[car_id],A3820,Calculations[total_price])</f>
        <v>13053</v>
      </c>
      <c r="G3820" s="1">
        <f t="shared" si="118"/>
        <v>3180</v>
      </c>
      <c r="H3820" s="21">
        <f>VLOOKUP($A3820,Car_REvenue[#All],13,FALSE)</f>
        <v>6343.2542465753431</v>
      </c>
      <c r="I3820" s="21">
        <f>VLOOKUP($A3820,'2_car_costs'!$A$2:$E$4002,5,FALSE)</f>
        <v>612.51</v>
      </c>
    </row>
    <row r="3821" spans="1:9">
      <c r="A3821" s="1">
        <v>291321623</v>
      </c>
      <c r="B3821" s="1" t="s">
        <v>17</v>
      </c>
      <c r="C3821" s="1" t="s">
        <v>16</v>
      </c>
      <c r="D3821" s="1">
        <v>2016</v>
      </c>
      <c r="E3821" s="1" t="str">
        <f t="shared" si="119"/>
        <v>2016 Mitsubishi 3000GT</v>
      </c>
      <c r="F3821" s="21">
        <f>SUMIF(Calculations[car_id],A3821,Calculations[total_price])</f>
        <v>11368</v>
      </c>
      <c r="G3821" s="1">
        <f t="shared" si="118"/>
        <v>3650</v>
      </c>
      <c r="H3821" s="21">
        <f>VLOOKUP($A3821,Car_REvenue[#All],13,FALSE)</f>
        <v>5229.5523287671222</v>
      </c>
      <c r="I3821" s="21">
        <f>VLOOKUP($A3821,'2_car_costs'!$A$2:$E$4002,5,FALSE)</f>
        <v>504.96999999999997</v>
      </c>
    </row>
    <row r="3822" spans="1:9">
      <c r="A3822" s="1">
        <v>598458506</v>
      </c>
      <c r="B3822" s="1" t="s">
        <v>173</v>
      </c>
      <c r="C3822" s="1" t="s">
        <v>202</v>
      </c>
      <c r="D3822" s="1">
        <v>2017</v>
      </c>
      <c r="E3822" s="1" t="str">
        <f t="shared" si="119"/>
        <v>2017 Oldsmobile Toronado</v>
      </c>
      <c r="F3822" s="21">
        <f>SUMIF(Calculations[car_id],A3822,Calculations[total_price])</f>
        <v>7570</v>
      </c>
      <c r="G3822" s="1">
        <f t="shared" si="118"/>
        <v>3979</v>
      </c>
      <c r="H3822" s="21">
        <f>VLOOKUP($A3822,Car_REvenue[#All],13,FALSE)</f>
        <v>9028.5041095890392</v>
      </c>
      <c r="I3822" s="21">
        <f>VLOOKUP($A3822,'2_car_costs'!$A$2:$E$4002,5,FALSE)</f>
        <v>871.8</v>
      </c>
    </row>
    <row r="3823" spans="1:9">
      <c r="A3823" s="1">
        <v>692638466</v>
      </c>
      <c r="B3823" s="1" t="s">
        <v>35</v>
      </c>
      <c r="C3823" s="1" t="s">
        <v>201</v>
      </c>
      <c r="D3823" s="1">
        <v>2017</v>
      </c>
      <c r="E3823" s="1" t="str">
        <f t="shared" si="119"/>
        <v>2017 Infiniti QX</v>
      </c>
      <c r="F3823" s="21">
        <f>SUMIF(Calculations[car_id],A3823,Calculations[total_price])</f>
        <v>18212</v>
      </c>
      <c r="G3823" s="1">
        <f t="shared" si="118"/>
        <v>1134</v>
      </c>
      <c r="H3823" s="21">
        <f>VLOOKUP($A3823,Car_REvenue[#All],13,FALSE)</f>
        <v>6502.635616438356</v>
      </c>
      <c r="I3823" s="21">
        <f>VLOOKUP($A3823,'2_car_costs'!$A$2:$E$4002,5,FALSE)</f>
        <v>627.9</v>
      </c>
    </row>
    <row r="3824" spans="1:9">
      <c r="A3824" s="1">
        <v>9076964203</v>
      </c>
      <c r="B3824" s="1" t="s">
        <v>69</v>
      </c>
      <c r="C3824" s="1" t="s">
        <v>76</v>
      </c>
      <c r="D3824" s="1">
        <v>2018</v>
      </c>
      <c r="E3824" s="1" t="str">
        <f t="shared" si="119"/>
        <v>2018 Chrysler Concorde</v>
      </c>
      <c r="F3824" s="21">
        <f>SUMIF(Calculations[car_id],A3824,Calculations[total_price])</f>
        <v>14041</v>
      </c>
      <c r="G3824" s="1">
        <f t="shared" si="118"/>
        <v>2801</v>
      </c>
      <c r="H3824" s="21">
        <f>VLOOKUP($A3824,Car_REvenue[#All],13,FALSE)</f>
        <v>6906.4224657534251</v>
      </c>
      <c r="I3824" s="21">
        <f>VLOOKUP($A3824,'2_car_costs'!$A$2:$E$4002,5,FALSE)</f>
        <v>666.89</v>
      </c>
    </row>
    <row r="3825" spans="1:9">
      <c r="A3825" s="1">
        <v>2017103802</v>
      </c>
      <c r="B3825" s="1" t="s">
        <v>54</v>
      </c>
      <c r="C3825" s="1" t="s">
        <v>189</v>
      </c>
      <c r="D3825" s="1">
        <v>2017</v>
      </c>
      <c r="E3825" s="1" t="str">
        <f t="shared" si="119"/>
        <v>2017 Mazda Mazda6</v>
      </c>
      <c r="F3825" s="21">
        <f>SUMIF(Calculations[car_id],A3825,Calculations[total_price])</f>
        <v>14182</v>
      </c>
      <c r="G3825" s="1">
        <f t="shared" si="118"/>
        <v>2757</v>
      </c>
      <c r="H3825" s="21">
        <f>VLOOKUP($A3825,Car_REvenue[#All],13,FALSE)</f>
        <v>8646.0509589041103</v>
      </c>
      <c r="I3825" s="21">
        <f>VLOOKUP($A3825,'2_car_costs'!$A$2:$E$4002,5,FALSE)</f>
        <v>834.87</v>
      </c>
    </row>
    <row r="3826" spans="1:9">
      <c r="A3826" s="1">
        <v>4934350411</v>
      </c>
      <c r="B3826" s="1" t="s">
        <v>37</v>
      </c>
      <c r="C3826" s="1" t="s">
        <v>200</v>
      </c>
      <c r="D3826" s="1">
        <v>2018</v>
      </c>
      <c r="E3826" s="1" t="str">
        <f t="shared" si="119"/>
        <v>2018 Mercury Cougar</v>
      </c>
      <c r="F3826" s="21">
        <f>SUMIF(Calculations[car_id],A3826,Calculations[total_price])</f>
        <v>18619</v>
      </c>
      <c r="G3826" s="1">
        <f t="shared" si="118"/>
        <v>996</v>
      </c>
      <c r="H3826" s="21">
        <f>VLOOKUP($A3826,Car_REvenue[#All],13,FALSE)</f>
        <v>8305.0224657534254</v>
      </c>
      <c r="I3826" s="21">
        <f>VLOOKUP($A3826,'2_car_costs'!$A$2:$E$4002,5,FALSE)</f>
        <v>801.94</v>
      </c>
    </row>
    <row r="3827" spans="1:9">
      <c r="A3827" s="1">
        <v>4165533858</v>
      </c>
      <c r="B3827" s="1" t="s">
        <v>54</v>
      </c>
      <c r="C3827" s="1" t="s">
        <v>199</v>
      </c>
      <c r="D3827" s="1">
        <v>2017</v>
      </c>
      <c r="E3827" s="1" t="str">
        <f t="shared" si="119"/>
        <v>2017 Mazda Millenia</v>
      </c>
      <c r="F3827" s="21">
        <f>SUMIF(Calculations[car_id],A3827,Calculations[total_price])</f>
        <v>14934</v>
      </c>
      <c r="G3827" s="1">
        <f t="shared" si="118"/>
        <v>2483</v>
      </c>
      <c r="H3827" s="21">
        <f>VLOOKUP($A3827,Car_REvenue[#All],13,FALSE)</f>
        <v>6545.6136986301372</v>
      </c>
      <c r="I3827" s="21">
        <f>VLOOKUP($A3827,'2_car_costs'!$A$2:$E$4002,5,FALSE)</f>
        <v>632.05000000000007</v>
      </c>
    </row>
    <row r="3828" spans="1:9">
      <c r="A3828" s="1">
        <v>44279655</v>
      </c>
      <c r="B3828" s="1" t="s">
        <v>13</v>
      </c>
      <c r="C3828" s="1" t="s">
        <v>198</v>
      </c>
      <c r="D3828" s="1">
        <v>2018</v>
      </c>
      <c r="E3828" s="1" t="str">
        <f t="shared" si="119"/>
        <v>2018 Isuzu Trooper</v>
      </c>
      <c r="F3828" s="21">
        <f>SUMIF(Calculations[car_id],A3828,Calculations[total_price])</f>
        <v>12966</v>
      </c>
      <c r="G3828" s="1">
        <f t="shared" si="118"/>
        <v>3211</v>
      </c>
      <c r="H3828" s="21">
        <f>VLOOKUP($A3828,Car_REvenue[#All],13,FALSE)</f>
        <v>7359.4010958904109</v>
      </c>
      <c r="I3828" s="21">
        <f>VLOOKUP($A3828,'2_car_costs'!$A$2:$E$4002,5,FALSE)</f>
        <v>710.63</v>
      </c>
    </row>
    <row r="3829" spans="1:9">
      <c r="A3829" s="1">
        <v>4903758761</v>
      </c>
      <c r="B3829" s="1" t="s">
        <v>23</v>
      </c>
      <c r="C3829" s="1" t="s">
        <v>28</v>
      </c>
      <c r="D3829" s="1">
        <v>2016</v>
      </c>
      <c r="E3829" s="1" t="str">
        <f t="shared" si="119"/>
        <v>2016 Hyundai Entourage</v>
      </c>
      <c r="F3829" s="21">
        <f>SUMIF(Calculations[car_id],A3829,Calculations[total_price])</f>
        <v>16639</v>
      </c>
      <c r="G3829" s="1">
        <f t="shared" si="118"/>
        <v>1747</v>
      </c>
      <c r="H3829" s="21">
        <f>VLOOKUP($A3829,Car_REvenue[#All],13,FALSE)</f>
        <v>6879.9106849315085</v>
      </c>
      <c r="I3829" s="21">
        <f>VLOOKUP($A3829,'2_car_costs'!$A$2:$E$4002,5,FALSE)</f>
        <v>664.33</v>
      </c>
    </row>
    <row r="3830" spans="1:9">
      <c r="A3830" s="1">
        <v>3049521937</v>
      </c>
      <c r="B3830" s="1" t="s">
        <v>121</v>
      </c>
      <c r="C3830" s="1" t="s">
        <v>197</v>
      </c>
      <c r="D3830" s="1">
        <v>2016</v>
      </c>
      <c r="E3830" s="1" t="str">
        <f t="shared" si="119"/>
        <v>2016 Lexus IS</v>
      </c>
      <c r="F3830" s="21">
        <f>SUMIF(Calculations[car_id],A3830,Calculations[total_price])</f>
        <v>15428</v>
      </c>
      <c r="G3830" s="1">
        <f t="shared" si="118"/>
        <v>2261</v>
      </c>
      <c r="H3830" s="21">
        <f>VLOOKUP($A3830,Car_REvenue[#All],13,FALSE)</f>
        <v>8003.2438356164375</v>
      </c>
      <c r="I3830" s="21">
        <f>VLOOKUP($A3830,'2_car_costs'!$A$2:$E$4002,5,FALSE)</f>
        <v>772.8</v>
      </c>
    </row>
    <row r="3831" spans="1:9">
      <c r="A3831" s="1">
        <v>6216122339</v>
      </c>
      <c r="B3831" s="1" t="s">
        <v>15</v>
      </c>
      <c r="C3831" s="1" t="s">
        <v>196</v>
      </c>
      <c r="D3831" s="1">
        <v>2017</v>
      </c>
      <c r="E3831" s="1" t="str">
        <f t="shared" si="119"/>
        <v>2017 Dodge Dakota Club</v>
      </c>
      <c r="F3831" s="21">
        <f>SUMIF(Calculations[car_id],A3831,Calculations[total_price])</f>
        <v>11236</v>
      </c>
      <c r="G3831" s="1">
        <f t="shared" si="118"/>
        <v>3674</v>
      </c>
      <c r="H3831" s="21">
        <f>VLOOKUP($A3831,Car_REvenue[#All],13,FALSE)</f>
        <v>7909.3134246575346</v>
      </c>
      <c r="I3831" s="21">
        <f>VLOOKUP($A3831,'2_car_costs'!$A$2:$E$4002,5,FALSE)</f>
        <v>763.73</v>
      </c>
    </row>
    <row r="3832" spans="1:9">
      <c r="A3832" s="1">
        <v>5797827204</v>
      </c>
      <c r="B3832" s="1" t="s">
        <v>134</v>
      </c>
      <c r="C3832" s="1" t="s">
        <v>195</v>
      </c>
      <c r="D3832" s="1">
        <v>2017</v>
      </c>
      <c r="E3832" s="1" t="str">
        <f t="shared" si="119"/>
        <v>2017 Volvo S80</v>
      </c>
      <c r="F3832" s="21">
        <f>SUMIF(Calculations[car_id],A3832,Calculations[total_price])</f>
        <v>11003</v>
      </c>
      <c r="G3832" s="1">
        <f t="shared" si="118"/>
        <v>3731</v>
      </c>
      <c r="H3832" s="21">
        <f>VLOOKUP($A3832,Car_REvenue[#All],13,FALSE)</f>
        <v>7827.9139726027397</v>
      </c>
      <c r="I3832" s="21">
        <f>VLOOKUP($A3832,'2_car_costs'!$A$2:$E$4002,5,FALSE)</f>
        <v>755.87</v>
      </c>
    </row>
    <row r="3833" spans="1:9">
      <c r="A3833" s="1">
        <v>8155264602</v>
      </c>
      <c r="B3833" s="1" t="s">
        <v>173</v>
      </c>
      <c r="C3833" s="1">
        <v>88</v>
      </c>
      <c r="D3833" s="1">
        <v>2017</v>
      </c>
      <c r="E3833" s="1" t="str">
        <f t="shared" si="119"/>
        <v>2017 Oldsmobile 88</v>
      </c>
      <c r="F3833" s="21">
        <f>SUMIF(Calculations[car_id],A3833,Calculations[total_price])</f>
        <v>15066</v>
      </c>
      <c r="G3833" s="1">
        <f t="shared" si="118"/>
        <v>2427</v>
      </c>
      <c r="H3833" s="21">
        <f>VLOOKUP($A3833,Car_REvenue[#All],13,FALSE)</f>
        <v>5067.271232876712</v>
      </c>
      <c r="I3833" s="21">
        <f>VLOOKUP($A3833,'2_car_costs'!$A$2:$E$4002,5,FALSE)</f>
        <v>489.3</v>
      </c>
    </row>
    <row r="3834" spans="1:9">
      <c r="A3834" s="1">
        <v>1598852086</v>
      </c>
      <c r="B3834" s="1" t="s">
        <v>117</v>
      </c>
      <c r="C3834" s="1" t="s">
        <v>194</v>
      </c>
      <c r="D3834" s="1">
        <v>2016</v>
      </c>
      <c r="E3834" s="1" t="str">
        <f t="shared" si="119"/>
        <v>2016 Acura MDX</v>
      </c>
      <c r="F3834" s="21">
        <f>SUMIF(Calculations[car_id],A3834,Calculations[total_price])</f>
        <v>13792</v>
      </c>
      <c r="G3834" s="1">
        <f t="shared" si="118"/>
        <v>2908</v>
      </c>
      <c r="H3834" s="21">
        <f>VLOOKUP($A3834,Car_REvenue[#All],13,FALSE)</f>
        <v>8782.6487671232862</v>
      </c>
      <c r="I3834" s="21">
        <f>VLOOKUP($A3834,'2_car_costs'!$A$2:$E$4002,5,FALSE)</f>
        <v>848.06</v>
      </c>
    </row>
    <row r="3835" spans="1:9">
      <c r="A3835" s="1">
        <v>501544488</v>
      </c>
      <c r="B3835" s="1" t="s">
        <v>3</v>
      </c>
      <c r="C3835" s="1" t="s">
        <v>193</v>
      </c>
      <c r="D3835" s="1">
        <v>2018</v>
      </c>
      <c r="E3835" s="1" t="str">
        <f t="shared" si="119"/>
        <v>2018 Ford F250</v>
      </c>
      <c r="F3835" s="21">
        <f>SUMIF(Calculations[car_id],A3835,Calculations[total_price])</f>
        <v>18877</v>
      </c>
      <c r="G3835" s="1">
        <f t="shared" si="118"/>
        <v>927</v>
      </c>
      <c r="H3835" s="21">
        <f>VLOOKUP($A3835,Car_REvenue[#All],13,FALSE)</f>
        <v>7829.4673972602732</v>
      </c>
      <c r="I3835" s="21">
        <f>VLOOKUP($A3835,'2_car_costs'!$A$2:$E$4002,5,FALSE)</f>
        <v>756.02</v>
      </c>
    </row>
    <row r="3836" spans="1:9">
      <c r="A3836" s="1">
        <v>3568653966</v>
      </c>
      <c r="B3836" s="1" t="s">
        <v>3</v>
      </c>
      <c r="C3836" s="1" t="s">
        <v>192</v>
      </c>
      <c r="D3836" s="1">
        <v>2016</v>
      </c>
      <c r="E3836" s="1" t="str">
        <f t="shared" si="119"/>
        <v>2016 Ford E250</v>
      </c>
      <c r="F3836" s="21">
        <f>SUMIF(Calculations[car_id],A3836,Calculations[total_price])</f>
        <v>13138</v>
      </c>
      <c r="G3836" s="1">
        <f t="shared" si="118"/>
        <v>3150</v>
      </c>
      <c r="H3836" s="21">
        <f>VLOOKUP($A3836,Car_REvenue[#All],13,FALSE)</f>
        <v>5004.4093150684939</v>
      </c>
      <c r="I3836" s="21">
        <f>VLOOKUP($A3836,'2_car_costs'!$A$2:$E$4002,5,FALSE)</f>
        <v>483.23</v>
      </c>
    </row>
    <row r="3837" spans="1:9">
      <c r="A3837" s="1">
        <v>1993854266</v>
      </c>
      <c r="B3837" s="1" t="s">
        <v>54</v>
      </c>
      <c r="C3837" s="1" t="s">
        <v>191</v>
      </c>
      <c r="D3837" s="1">
        <v>2016</v>
      </c>
      <c r="E3837" s="1" t="str">
        <f t="shared" si="119"/>
        <v>2016 Mazda B-Series Plus</v>
      </c>
      <c r="F3837" s="21">
        <f>SUMIF(Calculations[car_id],A3837,Calculations[total_price])</f>
        <v>15356</v>
      </c>
      <c r="G3837" s="1">
        <f t="shared" si="118"/>
        <v>2297</v>
      </c>
      <c r="H3837" s="21">
        <f>VLOOKUP($A3837,Car_REvenue[#All],13,FALSE)</f>
        <v>6068.194520547946</v>
      </c>
      <c r="I3837" s="21">
        <f>VLOOKUP($A3837,'2_car_costs'!$A$2:$E$4002,5,FALSE)</f>
        <v>585.95000000000005</v>
      </c>
    </row>
    <row r="3838" spans="1:9">
      <c r="A3838" s="1">
        <v>9253528818</v>
      </c>
      <c r="B3838" s="1" t="s">
        <v>30</v>
      </c>
      <c r="C3838" s="1" t="s">
        <v>114</v>
      </c>
      <c r="D3838" s="1">
        <v>2018</v>
      </c>
      <c r="E3838" s="1" t="str">
        <f t="shared" si="119"/>
        <v>2018 Mercedes-Benz C-Class</v>
      </c>
      <c r="F3838" s="21">
        <f>SUMIF(Calculations[car_id],A3838,Calculations[total_price])</f>
        <v>13209</v>
      </c>
      <c r="G3838" s="1">
        <f t="shared" si="118"/>
        <v>3123</v>
      </c>
      <c r="H3838" s="21">
        <f>VLOOKUP($A3838,Car_REvenue[#All],13,FALSE)</f>
        <v>8846.0284931506849</v>
      </c>
      <c r="I3838" s="21">
        <f>VLOOKUP($A3838,'2_car_costs'!$A$2:$E$4002,5,FALSE)</f>
        <v>854.18000000000006</v>
      </c>
    </row>
    <row r="3839" spans="1:9">
      <c r="A3839" s="1">
        <v>7096781498</v>
      </c>
      <c r="B3839" s="1" t="s">
        <v>66</v>
      </c>
      <c r="C3839" s="1" t="s">
        <v>190</v>
      </c>
      <c r="D3839" s="1">
        <v>2018</v>
      </c>
      <c r="E3839" s="1" t="str">
        <f t="shared" si="119"/>
        <v>2018 Buick Century</v>
      </c>
      <c r="F3839" s="21">
        <f>SUMIF(Calculations[car_id],A3839,Calculations[total_price])</f>
        <v>19158</v>
      </c>
      <c r="G3839" s="1">
        <f t="shared" si="118"/>
        <v>838</v>
      </c>
      <c r="H3839" s="21">
        <f>VLOOKUP($A3839,Car_REvenue[#All],13,FALSE)</f>
        <v>9126.8876712328765</v>
      </c>
      <c r="I3839" s="21">
        <f>VLOOKUP($A3839,'2_car_costs'!$A$2:$E$4002,5,FALSE)</f>
        <v>881.3</v>
      </c>
    </row>
    <row r="3840" spans="1:9">
      <c r="A3840" s="1">
        <v>6607318762</v>
      </c>
      <c r="B3840" s="1" t="s">
        <v>54</v>
      </c>
      <c r="C3840" s="1" t="s">
        <v>189</v>
      </c>
      <c r="D3840" s="1">
        <v>2017</v>
      </c>
      <c r="E3840" s="1" t="str">
        <f t="shared" si="119"/>
        <v>2017 Mazda Mazda6</v>
      </c>
      <c r="F3840" s="21">
        <f>SUMIF(Calculations[car_id],A3840,Calculations[total_price])</f>
        <v>17296</v>
      </c>
      <c r="G3840" s="1">
        <f t="shared" si="118"/>
        <v>1475</v>
      </c>
      <c r="H3840" s="21">
        <f>VLOOKUP($A3840,Car_REvenue[#All],13,FALSE)</f>
        <v>6344.1863013698639</v>
      </c>
      <c r="I3840" s="21">
        <f>VLOOKUP($A3840,'2_car_costs'!$A$2:$E$4002,5,FALSE)</f>
        <v>612.6</v>
      </c>
    </row>
    <row r="3841" spans="1:9">
      <c r="A3841" s="1">
        <v>753951843</v>
      </c>
      <c r="B3841" s="1" t="s">
        <v>56</v>
      </c>
      <c r="C3841" s="1" t="s">
        <v>188</v>
      </c>
      <c r="D3841" s="1">
        <v>2016</v>
      </c>
      <c r="E3841" s="1" t="str">
        <f t="shared" si="119"/>
        <v>2016 Pontiac Parisienne</v>
      </c>
      <c r="F3841" s="21">
        <f>SUMIF(Calculations[car_id],A3841,Calculations[total_price])</f>
        <v>13617</v>
      </c>
      <c r="G3841" s="1">
        <f t="shared" si="118"/>
        <v>2973</v>
      </c>
      <c r="H3841" s="21">
        <f>VLOOKUP($A3841,Car_REvenue[#All],13,FALSE)</f>
        <v>8606.5939726027391</v>
      </c>
      <c r="I3841" s="21">
        <f>VLOOKUP($A3841,'2_car_costs'!$A$2:$E$4002,5,FALSE)</f>
        <v>831.06</v>
      </c>
    </row>
    <row r="3842" spans="1:9">
      <c r="A3842" s="1">
        <v>9305053831</v>
      </c>
      <c r="B3842" s="1" t="s">
        <v>139</v>
      </c>
      <c r="C3842" s="1" t="s">
        <v>187</v>
      </c>
      <c r="D3842" s="1">
        <v>2016</v>
      </c>
      <c r="E3842" s="1" t="str">
        <f t="shared" si="119"/>
        <v>2016 Porsche Cayman</v>
      </c>
      <c r="F3842" s="21">
        <f>SUMIF(Calculations[car_id],A3842,Calculations[total_price])</f>
        <v>15025</v>
      </c>
      <c r="G3842" s="1">
        <f t="shared" si="118"/>
        <v>2441</v>
      </c>
      <c r="H3842" s="21">
        <f>VLOOKUP($A3842,Car_REvenue[#All],13,FALSE)</f>
        <v>5892.7610958904115</v>
      </c>
      <c r="I3842" s="21">
        <f>VLOOKUP($A3842,'2_car_costs'!$A$2:$E$4002,5,FALSE)</f>
        <v>569.01</v>
      </c>
    </row>
    <row r="3843" spans="1:9">
      <c r="A3843" s="1">
        <v>2097440185</v>
      </c>
      <c r="B3843" s="1" t="s">
        <v>1</v>
      </c>
      <c r="C3843" s="1" t="s">
        <v>186</v>
      </c>
      <c r="D3843" s="1">
        <v>2018</v>
      </c>
      <c r="E3843" s="1" t="str">
        <f t="shared" si="119"/>
        <v>2018 Lincoln Continental Mark VII</v>
      </c>
      <c r="F3843" s="21">
        <f>SUMIF(Calculations[car_id],A3843,Calculations[total_price])</f>
        <v>16186</v>
      </c>
      <c r="G3843" s="1">
        <f t="shared" ref="G3843:G3906" si="120">RANK(F3843,F:F)</f>
        <v>1943</v>
      </c>
      <c r="H3843" s="21">
        <f>VLOOKUP($A3843,Car_REvenue[#All],13,FALSE)</f>
        <v>7378.9742465753416</v>
      </c>
      <c r="I3843" s="21">
        <f>VLOOKUP($A3843,'2_car_costs'!$A$2:$E$4002,5,FALSE)</f>
        <v>712.52</v>
      </c>
    </row>
    <row r="3844" spans="1:9">
      <c r="A3844" s="1">
        <v>8552129000</v>
      </c>
      <c r="B3844" s="1" t="s">
        <v>15</v>
      </c>
      <c r="C3844" s="1" t="s">
        <v>185</v>
      </c>
      <c r="D3844" s="1">
        <v>2018</v>
      </c>
      <c r="E3844" s="1" t="str">
        <f t="shared" ref="E3844:E3907" si="121">CONCATENATE(D3844," ",B3844," ",C3844)</f>
        <v>2018 Dodge Viper</v>
      </c>
      <c r="F3844" s="21">
        <f>SUMIF(Calculations[car_id],A3844,Calculations[total_price])</f>
        <v>11737</v>
      </c>
      <c r="G3844" s="1">
        <f t="shared" si="120"/>
        <v>3555</v>
      </c>
      <c r="H3844" s="21">
        <f>VLOOKUP($A3844,Car_REvenue[#All],13,FALSE)</f>
        <v>5039.2060273972602</v>
      </c>
      <c r="I3844" s="21">
        <f>VLOOKUP($A3844,'2_car_costs'!$A$2:$E$4002,5,FALSE)</f>
        <v>486.59000000000003</v>
      </c>
    </row>
    <row r="3845" spans="1:9">
      <c r="A3845" s="1">
        <v>6298917098</v>
      </c>
      <c r="B3845" s="1" t="s">
        <v>3</v>
      </c>
      <c r="C3845" s="1" t="s">
        <v>9</v>
      </c>
      <c r="D3845" s="1">
        <v>2016</v>
      </c>
      <c r="E3845" s="1" t="str">
        <f t="shared" si="121"/>
        <v>2016 Ford F-Series</v>
      </c>
      <c r="F3845" s="21">
        <f>SUMIF(Calculations[car_id],A3845,Calculations[total_price])</f>
        <v>21551</v>
      </c>
      <c r="G3845" s="1">
        <f t="shared" si="120"/>
        <v>334</v>
      </c>
      <c r="H3845" s="21">
        <f>VLOOKUP($A3845,Car_REvenue[#All],13,FALSE)</f>
        <v>7494.7561643835616</v>
      </c>
      <c r="I3845" s="21">
        <f>VLOOKUP($A3845,'2_car_costs'!$A$2:$E$4002,5,FALSE)</f>
        <v>723.69999999999993</v>
      </c>
    </row>
    <row r="3846" spans="1:9">
      <c r="A3846" s="1">
        <v>2467314618</v>
      </c>
      <c r="B3846" s="1" t="s">
        <v>17</v>
      </c>
      <c r="C3846" s="1" t="s">
        <v>71</v>
      </c>
      <c r="D3846" s="1">
        <v>2016</v>
      </c>
      <c r="E3846" s="1" t="str">
        <f t="shared" si="121"/>
        <v>2016 Mitsubishi Endeavor</v>
      </c>
      <c r="F3846" s="21">
        <f>SUMIF(Calculations[car_id],A3846,Calculations[total_price])</f>
        <v>13616</v>
      </c>
      <c r="G3846" s="1">
        <f t="shared" si="120"/>
        <v>2975</v>
      </c>
      <c r="H3846" s="21">
        <f>VLOOKUP($A3846,Car_REvenue[#All],13,FALSE)</f>
        <v>7305.5490410958901</v>
      </c>
      <c r="I3846" s="21">
        <f>VLOOKUP($A3846,'2_car_costs'!$A$2:$E$4002,5,FALSE)</f>
        <v>705.43</v>
      </c>
    </row>
    <row r="3847" spans="1:9">
      <c r="A3847" s="1">
        <v>8805718432</v>
      </c>
      <c r="B3847" s="1" t="s">
        <v>11</v>
      </c>
      <c r="C3847" s="1" t="s">
        <v>184</v>
      </c>
      <c r="D3847" s="1">
        <v>2018</v>
      </c>
      <c r="E3847" s="1" t="str">
        <f t="shared" si="121"/>
        <v>2018 Toyota Land Cruiser</v>
      </c>
      <c r="F3847" s="21">
        <f>SUMIF(Calculations[car_id],A3847,Calculations[total_price])</f>
        <v>15457</v>
      </c>
      <c r="G3847" s="1">
        <f t="shared" si="120"/>
        <v>2241</v>
      </c>
      <c r="H3847" s="21">
        <f>VLOOKUP($A3847,Car_REvenue[#All],13,FALSE)</f>
        <v>8643.6690410958909</v>
      </c>
      <c r="I3847" s="21">
        <f>VLOOKUP($A3847,'2_car_costs'!$A$2:$E$4002,5,FALSE)</f>
        <v>834.64</v>
      </c>
    </row>
    <row r="3848" spans="1:9">
      <c r="A3848" s="1">
        <v>3030639118</v>
      </c>
      <c r="B3848" s="1" t="s">
        <v>183</v>
      </c>
      <c r="C3848" s="1" t="s">
        <v>182</v>
      </c>
      <c r="D3848" s="1">
        <v>2018</v>
      </c>
      <c r="E3848" s="1" t="str">
        <f t="shared" si="121"/>
        <v>2018 Lamborghini Countach</v>
      </c>
      <c r="F3848" s="21">
        <f>SUMIF(Calculations[car_id],A3848,Calculations[total_price])</f>
        <v>21121</v>
      </c>
      <c r="G3848" s="1">
        <f t="shared" si="120"/>
        <v>397</v>
      </c>
      <c r="H3848" s="21">
        <f>VLOOKUP($A3848,Car_REvenue[#All],13,FALSE)</f>
        <v>8062.9989041095896</v>
      </c>
      <c r="I3848" s="21">
        <f>VLOOKUP($A3848,'2_car_costs'!$A$2:$E$4002,5,FALSE)</f>
        <v>778.56999999999994</v>
      </c>
    </row>
    <row r="3849" spans="1:9">
      <c r="A3849" s="1">
        <v>9760933292</v>
      </c>
      <c r="B3849" s="1" t="s">
        <v>3</v>
      </c>
      <c r="C3849" s="1" t="s">
        <v>181</v>
      </c>
      <c r="D3849" s="1">
        <v>2016</v>
      </c>
      <c r="E3849" s="1" t="str">
        <f t="shared" si="121"/>
        <v>2016 Ford Crown Victoria</v>
      </c>
      <c r="F3849" s="21">
        <f>SUMIF(Calculations[car_id],A3849,Calculations[total_price])</f>
        <v>13226</v>
      </c>
      <c r="G3849" s="1">
        <f t="shared" si="120"/>
        <v>3117</v>
      </c>
      <c r="H3849" s="21">
        <f>VLOOKUP($A3849,Car_REvenue[#All],13,FALSE)</f>
        <v>7206.4405479452043</v>
      </c>
      <c r="I3849" s="21">
        <f>VLOOKUP($A3849,'2_car_costs'!$A$2:$E$4002,5,FALSE)</f>
        <v>695.86</v>
      </c>
    </row>
    <row r="3850" spans="1:9">
      <c r="A3850" s="1">
        <v>4761643293</v>
      </c>
      <c r="B3850" s="1" t="s">
        <v>39</v>
      </c>
      <c r="C3850" s="1" t="s">
        <v>38</v>
      </c>
      <c r="D3850" s="1">
        <v>2018</v>
      </c>
      <c r="E3850" s="1" t="str">
        <f t="shared" si="121"/>
        <v>2018 BMW 3 Series</v>
      </c>
      <c r="F3850" s="21">
        <f>SUMIF(Calculations[car_id],A3850,Calculations[total_price])</f>
        <v>13343</v>
      </c>
      <c r="G3850" s="1">
        <f t="shared" si="120"/>
        <v>3087</v>
      </c>
      <c r="H3850" s="21">
        <f>VLOOKUP($A3850,Car_REvenue[#All],13,FALSE)</f>
        <v>6074.7189041095899</v>
      </c>
      <c r="I3850" s="21">
        <f>VLOOKUP($A3850,'2_car_costs'!$A$2:$E$4002,5,FALSE)</f>
        <v>586.58000000000004</v>
      </c>
    </row>
    <row r="3851" spans="1:9">
      <c r="A3851" s="1">
        <v>3435884185</v>
      </c>
      <c r="B3851" s="1" t="s">
        <v>15</v>
      </c>
      <c r="C3851" s="1" t="s">
        <v>180</v>
      </c>
      <c r="D3851" s="1">
        <v>2018</v>
      </c>
      <c r="E3851" s="1" t="str">
        <f t="shared" si="121"/>
        <v>2018 Dodge Caravan</v>
      </c>
      <c r="F3851" s="21">
        <f>SUMIF(Calculations[car_id],A3851,Calculations[total_price])</f>
        <v>25177</v>
      </c>
      <c r="G3851" s="1">
        <f t="shared" si="120"/>
        <v>61</v>
      </c>
      <c r="H3851" s="21">
        <f>VLOOKUP($A3851,Car_REvenue[#All],13,FALSE)</f>
        <v>8839.4005479452044</v>
      </c>
      <c r="I3851" s="21">
        <f>VLOOKUP($A3851,'2_car_costs'!$A$2:$E$4002,5,FALSE)</f>
        <v>853.54</v>
      </c>
    </row>
    <row r="3852" spans="1:9">
      <c r="A3852" s="1">
        <v>9580643644</v>
      </c>
      <c r="B3852" s="1" t="s">
        <v>15</v>
      </c>
      <c r="C3852" s="1" t="s">
        <v>166</v>
      </c>
      <c r="D3852" s="1">
        <v>2017</v>
      </c>
      <c r="E3852" s="1" t="str">
        <f t="shared" si="121"/>
        <v>2017 Dodge Ram 1500</v>
      </c>
      <c r="F3852" s="21">
        <f>SUMIF(Calculations[car_id],A3852,Calculations[total_price])</f>
        <v>21219</v>
      </c>
      <c r="G3852" s="1">
        <f t="shared" si="120"/>
        <v>380</v>
      </c>
      <c r="H3852" s="21">
        <f>VLOOKUP($A3852,Car_REvenue[#All],13,FALSE)</f>
        <v>7530.3813698630138</v>
      </c>
      <c r="I3852" s="21">
        <f>VLOOKUP($A3852,'2_car_costs'!$A$2:$E$4002,5,FALSE)</f>
        <v>727.14</v>
      </c>
    </row>
    <row r="3853" spans="1:9">
      <c r="A3853" s="1">
        <v>9675273593</v>
      </c>
      <c r="B3853" s="1" t="s">
        <v>137</v>
      </c>
      <c r="C3853" s="1" t="s">
        <v>179</v>
      </c>
      <c r="D3853" s="1">
        <v>2017</v>
      </c>
      <c r="E3853" s="1" t="str">
        <f t="shared" si="121"/>
        <v>2017 Scion iQ</v>
      </c>
      <c r="F3853" s="21">
        <f>SUMIF(Calculations[car_id],A3853,Calculations[total_price])</f>
        <v>11040</v>
      </c>
      <c r="G3853" s="1">
        <f t="shared" si="120"/>
        <v>3721</v>
      </c>
      <c r="H3853" s="21">
        <f>VLOOKUP($A3853,Car_REvenue[#All],13,FALSE)</f>
        <v>7913.8701369863002</v>
      </c>
      <c r="I3853" s="21">
        <f>VLOOKUP($A3853,'2_car_costs'!$A$2:$E$4002,5,FALSE)</f>
        <v>764.17</v>
      </c>
    </row>
    <row r="3854" spans="1:9">
      <c r="A3854" s="1">
        <v>252697502</v>
      </c>
      <c r="B3854" s="1" t="s">
        <v>121</v>
      </c>
      <c r="C3854" s="1" t="s">
        <v>162</v>
      </c>
      <c r="D3854" s="1">
        <v>2017</v>
      </c>
      <c r="E3854" s="1" t="str">
        <f t="shared" si="121"/>
        <v>2017 Lexus SC</v>
      </c>
      <c r="F3854" s="21">
        <f>SUMIF(Calculations[car_id],A3854,Calculations[total_price])</f>
        <v>19639</v>
      </c>
      <c r="G3854" s="1">
        <f t="shared" si="120"/>
        <v>708</v>
      </c>
      <c r="H3854" s="21">
        <f>VLOOKUP($A3854,Car_REvenue[#All],13,FALSE)</f>
        <v>6314.7747945205474</v>
      </c>
      <c r="I3854" s="21">
        <f>VLOOKUP($A3854,'2_car_costs'!$A$2:$E$4002,5,FALSE)</f>
        <v>609.76</v>
      </c>
    </row>
    <row r="3855" spans="1:9">
      <c r="A3855" s="1">
        <v>4373952906</v>
      </c>
      <c r="B3855" s="1" t="s">
        <v>7</v>
      </c>
      <c r="C3855" s="1" t="s">
        <v>178</v>
      </c>
      <c r="D3855" s="1">
        <v>2017</v>
      </c>
      <c r="E3855" s="1" t="str">
        <f t="shared" si="121"/>
        <v>2017 Honda Passport</v>
      </c>
      <c r="F3855" s="21">
        <f>SUMIF(Calculations[car_id],A3855,Calculations[total_price])</f>
        <v>22466</v>
      </c>
      <c r="G3855" s="1">
        <f t="shared" si="120"/>
        <v>227</v>
      </c>
      <c r="H3855" s="21">
        <f>VLOOKUP($A3855,Car_REvenue[#All],13,FALSE)</f>
        <v>6412.5369863013702</v>
      </c>
      <c r="I3855" s="21">
        <f>VLOOKUP($A3855,'2_car_costs'!$A$2:$E$4002,5,FALSE)</f>
        <v>619.20000000000005</v>
      </c>
    </row>
    <row r="3856" spans="1:9">
      <c r="A3856" s="1">
        <v>3763366415</v>
      </c>
      <c r="B3856" s="1" t="s">
        <v>15</v>
      </c>
      <c r="C3856" s="1" t="s">
        <v>177</v>
      </c>
      <c r="D3856" s="1">
        <v>2016</v>
      </c>
      <c r="E3856" s="1" t="str">
        <f t="shared" si="121"/>
        <v>2016 Dodge Ram Wagon B350</v>
      </c>
      <c r="F3856" s="21">
        <f>SUMIF(Calculations[car_id],A3856,Calculations[total_price])</f>
        <v>16651</v>
      </c>
      <c r="G3856" s="1">
        <f t="shared" si="120"/>
        <v>1740</v>
      </c>
      <c r="H3856" s="21">
        <f>VLOOKUP($A3856,Car_REvenue[#All],13,FALSE)</f>
        <v>5673.831780821919</v>
      </c>
      <c r="I3856" s="21">
        <f>VLOOKUP($A3856,'2_car_costs'!$A$2:$E$4002,5,FALSE)</f>
        <v>547.87</v>
      </c>
    </row>
    <row r="3857" spans="1:9">
      <c r="A3857" s="1">
        <v>3163305172</v>
      </c>
      <c r="B3857" s="1" t="s">
        <v>3</v>
      </c>
      <c r="C3857" s="1" t="s">
        <v>8</v>
      </c>
      <c r="D3857" s="1">
        <v>2017</v>
      </c>
      <c r="E3857" s="1" t="str">
        <f t="shared" si="121"/>
        <v>2017 Ford Taurus</v>
      </c>
      <c r="F3857" s="21">
        <f>SUMIF(Calculations[car_id],A3857,Calculations[total_price])</f>
        <v>22258</v>
      </c>
      <c r="G3857" s="1">
        <f t="shared" si="120"/>
        <v>249</v>
      </c>
      <c r="H3857" s="21">
        <f>VLOOKUP($A3857,Car_REvenue[#All],13,FALSE)</f>
        <v>8552.8454794520549</v>
      </c>
      <c r="I3857" s="21">
        <f>VLOOKUP($A3857,'2_car_costs'!$A$2:$E$4002,5,FALSE)</f>
        <v>825.87</v>
      </c>
    </row>
    <row r="3858" spans="1:9">
      <c r="A3858" s="1">
        <v>196784735</v>
      </c>
      <c r="B3858" s="1" t="s">
        <v>3</v>
      </c>
      <c r="C3858" s="1" t="s">
        <v>176</v>
      </c>
      <c r="D3858" s="1">
        <v>2018</v>
      </c>
      <c r="E3858" s="1" t="str">
        <f t="shared" si="121"/>
        <v>2018 Ford F-Series Super Duty</v>
      </c>
      <c r="F3858" s="21">
        <f>SUMIF(Calculations[car_id],A3858,Calculations[total_price])</f>
        <v>17200</v>
      </c>
      <c r="G3858" s="1">
        <f t="shared" si="120"/>
        <v>1517</v>
      </c>
      <c r="H3858" s="21">
        <f>VLOOKUP($A3858,Car_REvenue[#All],13,FALSE)</f>
        <v>7179.1002739726027</v>
      </c>
      <c r="I3858" s="21">
        <f>VLOOKUP($A3858,'2_car_costs'!$A$2:$E$4002,5,FALSE)</f>
        <v>693.22</v>
      </c>
    </row>
    <row r="3859" spans="1:9">
      <c r="A3859" s="1">
        <v>7057084137</v>
      </c>
      <c r="B3859" s="1" t="s">
        <v>3</v>
      </c>
      <c r="C3859" s="1" t="s">
        <v>175</v>
      </c>
      <c r="D3859" s="1">
        <v>2018</v>
      </c>
      <c r="E3859" s="1" t="str">
        <f t="shared" si="121"/>
        <v>2018 Ford Tempo</v>
      </c>
      <c r="F3859" s="21">
        <f>SUMIF(Calculations[car_id],A3859,Calculations[total_price])</f>
        <v>18935</v>
      </c>
      <c r="G3859" s="1">
        <f t="shared" si="120"/>
        <v>905</v>
      </c>
      <c r="H3859" s="21">
        <f>VLOOKUP($A3859,Car_REvenue[#All],13,FALSE)</f>
        <v>9228.3780821917826</v>
      </c>
      <c r="I3859" s="21">
        <f>VLOOKUP($A3859,'2_car_costs'!$A$2:$E$4002,5,FALSE)</f>
        <v>891.1</v>
      </c>
    </row>
    <row r="3860" spans="1:9">
      <c r="A3860" s="1">
        <v>5434039440</v>
      </c>
      <c r="B3860" s="1" t="s">
        <v>3</v>
      </c>
      <c r="C3860" s="1" t="s">
        <v>174</v>
      </c>
      <c r="D3860" s="1">
        <v>2016</v>
      </c>
      <c r="E3860" s="1" t="str">
        <f t="shared" si="121"/>
        <v>2016 Ford E150</v>
      </c>
      <c r="F3860" s="21">
        <f>SUMIF(Calculations[car_id],A3860,Calculations[total_price])</f>
        <v>18559</v>
      </c>
      <c r="G3860" s="1">
        <f t="shared" si="120"/>
        <v>1016</v>
      </c>
      <c r="H3860" s="21">
        <f>VLOOKUP($A3860,Car_REvenue[#All],13,FALSE)</f>
        <v>5327.9358904109586</v>
      </c>
      <c r="I3860" s="21">
        <f>VLOOKUP($A3860,'2_car_costs'!$A$2:$E$4002,5,FALSE)</f>
        <v>514.47</v>
      </c>
    </row>
    <row r="3861" spans="1:9">
      <c r="A3861" s="1">
        <v>9663865180</v>
      </c>
      <c r="B3861" s="1" t="s">
        <v>134</v>
      </c>
      <c r="C3861" s="1">
        <v>940</v>
      </c>
      <c r="D3861" s="1">
        <v>2017</v>
      </c>
      <c r="E3861" s="1" t="str">
        <f t="shared" si="121"/>
        <v>2017 Volvo 940</v>
      </c>
      <c r="F3861" s="21">
        <f>SUMIF(Calculations[car_id],A3861,Calculations[total_price])</f>
        <v>17249</v>
      </c>
      <c r="G3861" s="1">
        <f t="shared" si="120"/>
        <v>1493</v>
      </c>
      <c r="H3861" s="21">
        <f>VLOOKUP($A3861,Car_REvenue[#All],13,FALSE)</f>
        <v>7226.1172602739716</v>
      </c>
      <c r="I3861" s="21">
        <f>VLOOKUP($A3861,'2_car_costs'!$A$2:$E$4002,5,FALSE)</f>
        <v>697.76</v>
      </c>
    </row>
    <row r="3862" spans="1:9">
      <c r="A3862" s="1">
        <v>5097490819</v>
      </c>
      <c r="B3862" s="1" t="s">
        <v>32</v>
      </c>
      <c r="C3862" s="1" t="s">
        <v>31</v>
      </c>
      <c r="D3862" s="1">
        <v>2018</v>
      </c>
      <c r="E3862" s="1" t="str">
        <f t="shared" si="121"/>
        <v>2018 Subaru Impreza</v>
      </c>
      <c r="F3862" s="21">
        <f>SUMIF(Calculations[car_id],A3862,Calculations[total_price])</f>
        <v>17554</v>
      </c>
      <c r="G3862" s="1">
        <f t="shared" si="120"/>
        <v>1364</v>
      </c>
      <c r="H3862" s="21">
        <f>VLOOKUP($A3862,Car_REvenue[#All],13,FALSE)</f>
        <v>5366.7715068493144</v>
      </c>
      <c r="I3862" s="21">
        <f>VLOOKUP($A3862,'2_car_costs'!$A$2:$E$4002,5,FALSE)</f>
        <v>518.22</v>
      </c>
    </row>
    <row r="3863" spans="1:9">
      <c r="A3863" s="1">
        <v>1078275351</v>
      </c>
      <c r="B3863" s="1" t="s">
        <v>173</v>
      </c>
      <c r="C3863" s="1" t="s">
        <v>172</v>
      </c>
      <c r="D3863" s="1">
        <v>2017</v>
      </c>
      <c r="E3863" s="1" t="str">
        <f t="shared" si="121"/>
        <v>2017 Oldsmobile Bravada</v>
      </c>
      <c r="F3863" s="21">
        <f>SUMIF(Calculations[car_id],A3863,Calculations[total_price])</f>
        <v>13838</v>
      </c>
      <c r="G3863" s="1">
        <f t="shared" si="120"/>
        <v>2891</v>
      </c>
      <c r="H3863" s="21">
        <f>VLOOKUP($A3863,Car_REvenue[#All],13,FALSE)</f>
        <v>8190.5868493150692</v>
      </c>
      <c r="I3863" s="21">
        <f>VLOOKUP($A3863,'2_car_costs'!$A$2:$E$4002,5,FALSE)</f>
        <v>790.89</v>
      </c>
    </row>
    <row r="3864" spans="1:9">
      <c r="A3864" s="1">
        <v>7858741314</v>
      </c>
      <c r="B3864" s="1" t="s">
        <v>3</v>
      </c>
      <c r="C3864" s="1" t="s">
        <v>171</v>
      </c>
      <c r="D3864" s="1">
        <v>2018</v>
      </c>
      <c r="E3864" s="1" t="str">
        <f t="shared" si="121"/>
        <v>2018 Ford Explorer</v>
      </c>
      <c r="F3864" s="21">
        <f>SUMIF(Calculations[car_id],A3864,Calculations[total_price])</f>
        <v>18644</v>
      </c>
      <c r="G3864" s="1">
        <f t="shared" si="120"/>
        <v>990</v>
      </c>
      <c r="H3864" s="21">
        <f>VLOOKUP($A3864,Car_REvenue[#All],13,FALSE)</f>
        <v>8161.4860273972599</v>
      </c>
      <c r="I3864" s="21">
        <f>VLOOKUP($A3864,'2_car_costs'!$A$2:$E$4002,5,FALSE)</f>
        <v>788.07999999999993</v>
      </c>
    </row>
    <row r="3865" spans="1:9">
      <c r="A3865" s="1">
        <v>354573047</v>
      </c>
      <c r="B3865" s="1" t="s">
        <v>17</v>
      </c>
      <c r="C3865" s="1" t="s">
        <v>170</v>
      </c>
      <c r="D3865" s="1">
        <v>2016</v>
      </c>
      <c r="E3865" s="1" t="str">
        <f t="shared" si="121"/>
        <v>2016 Mitsubishi Galant</v>
      </c>
      <c r="F3865" s="21">
        <f>SUMIF(Calculations[car_id],A3865,Calculations[total_price])</f>
        <v>18197</v>
      </c>
      <c r="G3865" s="1">
        <f t="shared" si="120"/>
        <v>1142</v>
      </c>
      <c r="H3865" s="21">
        <f>VLOOKUP($A3865,Car_REvenue[#All],13,FALSE)</f>
        <v>7287.9435616438359</v>
      </c>
      <c r="I3865" s="21">
        <f>VLOOKUP($A3865,'2_car_costs'!$A$2:$E$4002,5,FALSE)</f>
        <v>703.73</v>
      </c>
    </row>
    <row r="3866" spans="1:9">
      <c r="A3866" s="1">
        <v>4280950784</v>
      </c>
      <c r="B3866" s="1" t="s">
        <v>27</v>
      </c>
      <c r="C3866" s="1" t="s">
        <v>169</v>
      </c>
      <c r="D3866" s="1">
        <v>2016</v>
      </c>
      <c r="E3866" s="1" t="str">
        <f t="shared" si="121"/>
        <v>2016 Chevrolet Suburban 1500</v>
      </c>
      <c r="F3866" s="21">
        <f>SUMIF(Calculations[car_id],A3866,Calculations[total_price])</f>
        <v>24997</v>
      </c>
      <c r="G3866" s="1">
        <f t="shared" si="120"/>
        <v>70</v>
      </c>
      <c r="H3866" s="21">
        <f>VLOOKUP($A3866,Car_REvenue[#All],13,FALSE)</f>
        <v>5183.8816438356171</v>
      </c>
      <c r="I3866" s="21">
        <f>VLOOKUP($A3866,'2_car_costs'!$A$2:$E$4002,5,FALSE)</f>
        <v>500.56</v>
      </c>
    </row>
    <row r="3867" spans="1:9">
      <c r="A3867" s="1">
        <v>7918752228</v>
      </c>
      <c r="B3867" s="1" t="s">
        <v>15</v>
      </c>
      <c r="C3867" s="1" t="s">
        <v>168</v>
      </c>
      <c r="D3867" s="1">
        <v>2017</v>
      </c>
      <c r="E3867" s="1" t="str">
        <f t="shared" si="121"/>
        <v>2017 Dodge Dynasty</v>
      </c>
      <c r="F3867" s="21">
        <f>SUMIF(Calculations[car_id],A3867,Calculations[total_price])</f>
        <v>12604</v>
      </c>
      <c r="G3867" s="1">
        <f t="shared" si="120"/>
        <v>3320</v>
      </c>
      <c r="H3867" s="21">
        <f>VLOOKUP($A3867,Car_REvenue[#All],13,FALSE)</f>
        <v>6903.6263013698635</v>
      </c>
      <c r="I3867" s="21">
        <f>VLOOKUP($A3867,'2_car_costs'!$A$2:$E$4002,5,FALSE)</f>
        <v>666.62</v>
      </c>
    </row>
    <row r="3868" spans="1:9">
      <c r="A3868" s="1">
        <v>4117865803</v>
      </c>
      <c r="B3868" s="1" t="s">
        <v>3</v>
      </c>
      <c r="C3868" s="1" t="s">
        <v>2</v>
      </c>
      <c r="D3868" s="1">
        <v>2018</v>
      </c>
      <c r="E3868" s="1" t="str">
        <f t="shared" si="121"/>
        <v>2018 Ford Ranger</v>
      </c>
      <c r="F3868" s="21">
        <f>SUMIF(Calculations[car_id],A3868,Calculations[total_price])</f>
        <v>16397</v>
      </c>
      <c r="G3868" s="1">
        <f t="shared" si="120"/>
        <v>1847</v>
      </c>
      <c r="H3868" s="21">
        <f>VLOOKUP($A3868,Car_REvenue[#All],13,FALSE)</f>
        <v>6544.37095890411</v>
      </c>
      <c r="I3868" s="21">
        <f>VLOOKUP($A3868,'2_car_costs'!$A$2:$E$4002,5,FALSE)</f>
        <v>631.93000000000006</v>
      </c>
    </row>
    <row r="3869" spans="1:9">
      <c r="A3869" s="1">
        <v>5881123557</v>
      </c>
      <c r="B3869" s="1" t="s">
        <v>5</v>
      </c>
      <c r="C3869" s="1" t="s">
        <v>167</v>
      </c>
      <c r="D3869" s="1">
        <v>2016</v>
      </c>
      <c r="E3869" s="1" t="str">
        <f t="shared" si="121"/>
        <v>2016 Volkswagen Cabriolet</v>
      </c>
      <c r="F3869" s="21">
        <f>SUMIF(Calculations[car_id],A3869,Calculations[total_price])</f>
        <v>17096</v>
      </c>
      <c r="G3869" s="1">
        <f t="shared" si="120"/>
        <v>1565</v>
      </c>
      <c r="H3869" s="21">
        <f>VLOOKUP($A3869,Car_REvenue[#All],13,FALSE)</f>
        <v>6360.963287671233</v>
      </c>
      <c r="I3869" s="21">
        <f>VLOOKUP($A3869,'2_car_costs'!$A$2:$E$4002,5,FALSE)</f>
        <v>614.22</v>
      </c>
    </row>
    <row r="3870" spans="1:9">
      <c r="A3870" s="1">
        <v>8319765129</v>
      </c>
      <c r="B3870" s="1" t="s">
        <v>15</v>
      </c>
      <c r="C3870" s="1" t="s">
        <v>166</v>
      </c>
      <c r="D3870" s="1">
        <v>2016</v>
      </c>
      <c r="E3870" s="1" t="str">
        <f t="shared" si="121"/>
        <v>2016 Dodge Ram 1500</v>
      </c>
      <c r="F3870" s="21">
        <f>SUMIF(Calculations[car_id],A3870,Calculations[total_price])</f>
        <v>19234</v>
      </c>
      <c r="G3870" s="1">
        <f t="shared" si="120"/>
        <v>816</v>
      </c>
      <c r="H3870" s="21">
        <f>VLOOKUP($A3870,Car_REvenue[#All],13,FALSE)</f>
        <v>6802.4465753424647</v>
      </c>
      <c r="I3870" s="21">
        <f>VLOOKUP($A3870,'2_car_costs'!$A$2:$E$4002,5,FALSE)</f>
        <v>656.84999999999991</v>
      </c>
    </row>
    <row r="3871" spans="1:9">
      <c r="A3871" s="1">
        <v>5290316957</v>
      </c>
      <c r="B3871" s="1" t="s">
        <v>45</v>
      </c>
      <c r="C3871" s="1" t="s">
        <v>165</v>
      </c>
      <c r="D3871" s="1">
        <v>2017</v>
      </c>
      <c r="E3871" s="1" t="str">
        <f t="shared" si="121"/>
        <v>2017 GMC Savana 3500</v>
      </c>
      <c r="F3871" s="21">
        <f>SUMIF(Calculations[car_id],A3871,Calculations[total_price])</f>
        <v>16958</v>
      </c>
      <c r="G3871" s="1">
        <f t="shared" si="120"/>
        <v>1628</v>
      </c>
      <c r="H3871" s="21">
        <f>VLOOKUP($A3871,Car_REvenue[#All],13,FALSE)</f>
        <v>6538.2608219178082</v>
      </c>
      <c r="I3871" s="21">
        <f>VLOOKUP($A3871,'2_car_costs'!$A$2:$E$4002,5,FALSE)</f>
        <v>631.34</v>
      </c>
    </row>
    <row r="3872" spans="1:9">
      <c r="A3872" s="1">
        <v>9734191837</v>
      </c>
      <c r="B3872" s="1" t="s">
        <v>45</v>
      </c>
      <c r="C3872" s="1" t="s">
        <v>164</v>
      </c>
      <c r="D3872" s="1">
        <v>2016</v>
      </c>
      <c r="E3872" s="1" t="str">
        <f t="shared" si="121"/>
        <v>2016 GMC Rally Wagon G2500</v>
      </c>
      <c r="F3872" s="21">
        <f>SUMIF(Calculations[car_id],A3872,Calculations[total_price])</f>
        <v>15290</v>
      </c>
      <c r="G3872" s="1">
        <f t="shared" si="120"/>
        <v>2325</v>
      </c>
      <c r="H3872" s="21">
        <f>VLOOKUP($A3872,Car_REvenue[#All],13,FALSE)</f>
        <v>6589.7309589041097</v>
      </c>
      <c r="I3872" s="21">
        <f>VLOOKUP($A3872,'2_car_costs'!$A$2:$E$4002,5,FALSE)</f>
        <v>636.30999999999995</v>
      </c>
    </row>
    <row r="3873" spans="1:9">
      <c r="A3873" s="1">
        <v>649367022</v>
      </c>
      <c r="B3873" s="1" t="s">
        <v>3</v>
      </c>
      <c r="C3873" s="1" t="s">
        <v>48</v>
      </c>
      <c r="D3873" s="1">
        <v>2016</v>
      </c>
      <c r="E3873" s="1" t="str">
        <f t="shared" si="121"/>
        <v>2016 Ford E-Series</v>
      </c>
      <c r="F3873" s="21">
        <f>SUMIF(Calculations[car_id],A3873,Calculations[total_price])</f>
        <v>16491</v>
      </c>
      <c r="G3873" s="1">
        <f t="shared" si="120"/>
        <v>1806</v>
      </c>
      <c r="H3873" s="21">
        <f>VLOOKUP($A3873,Car_REvenue[#All],13,FALSE)</f>
        <v>8816.8241095890407</v>
      </c>
      <c r="I3873" s="21">
        <f>VLOOKUP($A3873,'2_car_costs'!$A$2:$E$4002,5,FALSE)</f>
        <v>851.36</v>
      </c>
    </row>
    <row r="3874" spans="1:9">
      <c r="A3874" s="1">
        <v>3561550975</v>
      </c>
      <c r="B3874" s="1" t="s">
        <v>11</v>
      </c>
      <c r="C3874" s="1" t="s">
        <v>163</v>
      </c>
      <c r="D3874" s="1">
        <v>2016</v>
      </c>
      <c r="E3874" s="1" t="str">
        <f t="shared" si="121"/>
        <v>2016 Toyota RAV4</v>
      </c>
      <c r="F3874" s="21">
        <f>SUMIF(Calculations[car_id],A3874,Calculations[total_price])</f>
        <v>14817</v>
      </c>
      <c r="G3874" s="1">
        <f t="shared" si="120"/>
        <v>2514</v>
      </c>
      <c r="H3874" s="21">
        <f>VLOOKUP($A3874,Car_REvenue[#All],13,FALSE)</f>
        <v>8492.1583561643838</v>
      </c>
      <c r="I3874" s="21">
        <f>VLOOKUP($A3874,'2_car_costs'!$A$2:$E$4002,5,FALSE)</f>
        <v>820.01</v>
      </c>
    </row>
    <row r="3875" spans="1:9">
      <c r="A3875" s="1">
        <v>805993541</v>
      </c>
      <c r="B3875" s="1" t="s">
        <v>121</v>
      </c>
      <c r="C3875" s="1" t="s">
        <v>162</v>
      </c>
      <c r="D3875" s="1">
        <v>2016</v>
      </c>
      <c r="E3875" s="1" t="str">
        <f t="shared" si="121"/>
        <v>2016 Lexus SC</v>
      </c>
      <c r="F3875" s="21">
        <f>SUMIF(Calculations[car_id],A3875,Calculations[total_price])</f>
        <v>16518</v>
      </c>
      <c r="G3875" s="1">
        <f t="shared" si="120"/>
        <v>1799</v>
      </c>
      <c r="H3875" s="21">
        <f>VLOOKUP($A3875,Car_REvenue[#All],13,FALSE)</f>
        <v>7840.6520547945211</v>
      </c>
      <c r="I3875" s="21">
        <f>VLOOKUP($A3875,'2_car_costs'!$A$2:$E$4002,5,FALSE)</f>
        <v>757.1</v>
      </c>
    </row>
    <row r="3876" spans="1:9">
      <c r="A3876" s="1">
        <v>3817452896</v>
      </c>
      <c r="B3876" s="1" t="s">
        <v>3</v>
      </c>
      <c r="C3876" s="1" t="s">
        <v>161</v>
      </c>
      <c r="D3876" s="1">
        <v>2016</v>
      </c>
      <c r="E3876" s="1" t="str">
        <f t="shared" si="121"/>
        <v>2016 Ford Explorer Sport Trac</v>
      </c>
      <c r="F3876" s="21">
        <f>SUMIF(Calculations[car_id],A3876,Calculations[total_price])</f>
        <v>18964</v>
      </c>
      <c r="G3876" s="1">
        <f t="shared" si="120"/>
        <v>893</v>
      </c>
      <c r="H3876" s="21">
        <f>VLOOKUP($A3876,Car_REvenue[#All],13,FALSE)</f>
        <v>8985.7331506849314</v>
      </c>
      <c r="I3876" s="21">
        <f>VLOOKUP($A3876,'2_car_costs'!$A$2:$E$4002,5,FALSE)</f>
        <v>867.67</v>
      </c>
    </row>
    <row r="3877" spans="1:9">
      <c r="A3877" s="1">
        <v>1974410455</v>
      </c>
      <c r="B3877" s="1" t="s">
        <v>99</v>
      </c>
      <c r="C3877" s="1" t="s">
        <v>160</v>
      </c>
      <c r="D3877" s="1">
        <v>2017</v>
      </c>
      <c r="E3877" s="1" t="str">
        <f t="shared" si="121"/>
        <v>2017 Suzuki Verona</v>
      </c>
      <c r="F3877" s="21">
        <f>SUMIF(Calculations[car_id],A3877,Calculations[total_price])</f>
        <v>20066</v>
      </c>
      <c r="G3877" s="1">
        <f t="shared" si="120"/>
        <v>590</v>
      </c>
      <c r="H3877" s="21">
        <f>VLOOKUP($A3877,Car_REvenue[#All],13,FALSE)</f>
        <v>8652.3682191780827</v>
      </c>
      <c r="I3877" s="21">
        <f>VLOOKUP($A3877,'2_car_costs'!$A$2:$E$4002,5,FALSE)</f>
        <v>835.48</v>
      </c>
    </row>
    <row r="3878" spans="1:9">
      <c r="A3878" s="1">
        <v>1961321726</v>
      </c>
      <c r="B3878" s="1" t="s">
        <v>99</v>
      </c>
      <c r="C3878" s="1" t="s">
        <v>159</v>
      </c>
      <c r="D3878" s="1">
        <v>2018</v>
      </c>
      <c r="E3878" s="1" t="str">
        <f t="shared" si="121"/>
        <v>2018 Suzuki Sidekick</v>
      </c>
      <c r="F3878" s="21">
        <f>SUMIF(Calculations[car_id],A3878,Calculations[total_price])</f>
        <v>16709</v>
      </c>
      <c r="G3878" s="1">
        <f t="shared" si="120"/>
        <v>1711</v>
      </c>
      <c r="H3878" s="21">
        <f>VLOOKUP($A3878,Car_REvenue[#All],13,FALSE)</f>
        <v>7457.1632876712329</v>
      </c>
      <c r="I3878" s="21">
        <f>VLOOKUP($A3878,'2_car_costs'!$A$2:$E$4002,5,FALSE)</f>
        <v>720.06999999999994</v>
      </c>
    </row>
    <row r="3879" spans="1:9">
      <c r="A3879" s="1">
        <v>3638115011</v>
      </c>
      <c r="B3879" s="1" t="s">
        <v>17</v>
      </c>
      <c r="C3879" s="1" t="s">
        <v>158</v>
      </c>
      <c r="D3879" s="1">
        <v>2018</v>
      </c>
      <c r="E3879" s="1" t="str">
        <f t="shared" si="121"/>
        <v>2018 Mitsubishi GTO</v>
      </c>
      <c r="F3879" s="21">
        <f>SUMIF(Calculations[car_id],A3879,Calculations[total_price])</f>
        <v>15290</v>
      </c>
      <c r="G3879" s="1">
        <f t="shared" si="120"/>
        <v>2325</v>
      </c>
      <c r="H3879" s="21">
        <f>VLOOKUP($A3879,Car_REvenue[#All],13,FALSE)</f>
        <v>6435.3205479452045</v>
      </c>
      <c r="I3879" s="21">
        <f>VLOOKUP($A3879,'2_car_costs'!$A$2:$E$4002,5,FALSE)</f>
        <v>621.4</v>
      </c>
    </row>
    <row r="3880" spans="1:9">
      <c r="A3880" s="1">
        <v>783071507</v>
      </c>
      <c r="B3880" s="1" t="s">
        <v>30</v>
      </c>
      <c r="C3880" s="1" t="s">
        <v>157</v>
      </c>
      <c r="D3880" s="1">
        <v>2016</v>
      </c>
      <c r="E3880" s="1" t="str">
        <f t="shared" si="121"/>
        <v>2016 Mercedes-Benz S-Class</v>
      </c>
      <c r="F3880" s="21">
        <f>SUMIF(Calculations[car_id],A3880,Calculations[total_price])</f>
        <v>16949</v>
      </c>
      <c r="G3880" s="1">
        <f t="shared" si="120"/>
        <v>1630</v>
      </c>
      <c r="H3880" s="21">
        <f>VLOOKUP($A3880,Car_REvenue[#All],13,FALSE)</f>
        <v>7334.0284931506849</v>
      </c>
      <c r="I3880" s="21">
        <f>VLOOKUP($A3880,'2_car_costs'!$A$2:$E$4002,5,FALSE)</f>
        <v>708.18</v>
      </c>
    </row>
    <row r="3881" spans="1:9">
      <c r="A3881" s="1">
        <v>6250149708</v>
      </c>
      <c r="B3881" s="1" t="s">
        <v>78</v>
      </c>
      <c r="C3881" s="1" t="s">
        <v>156</v>
      </c>
      <c r="D3881" s="1">
        <v>2018</v>
      </c>
      <c r="E3881" s="1" t="str">
        <f t="shared" si="121"/>
        <v>2018 Nissan 200SX</v>
      </c>
      <c r="F3881" s="21">
        <f>SUMIF(Calculations[car_id],A3881,Calculations[total_price])</f>
        <v>20511</v>
      </c>
      <c r="G3881" s="1">
        <f t="shared" si="120"/>
        <v>487</v>
      </c>
      <c r="H3881" s="21">
        <f>VLOOKUP($A3881,Car_REvenue[#All],13,FALSE)</f>
        <v>5937.7068493150691</v>
      </c>
      <c r="I3881" s="21">
        <f>VLOOKUP($A3881,'2_car_costs'!$A$2:$E$4002,5,FALSE)</f>
        <v>573.35</v>
      </c>
    </row>
    <row r="3882" spans="1:9">
      <c r="A3882" s="1">
        <v>2746883317</v>
      </c>
      <c r="B3882" s="1" t="s">
        <v>35</v>
      </c>
      <c r="C3882" s="1" t="s">
        <v>155</v>
      </c>
      <c r="D3882" s="1">
        <v>2018</v>
      </c>
      <c r="E3882" s="1" t="str">
        <f t="shared" si="121"/>
        <v>2018 Infiniti EX</v>
      </c>
      <c r="F3882" s="21">
        <f>SUMIF(Calculations[car_id],A3882,Calculations[total_price])</f>
        <v>19942</v>
      </c>
      <c r="G3882" s="1">
        <f t="shared" si="120"/>
        <v>615</v>
      </c>
      <c r="H3882" s="21">
        <f>VLOOKUP($A3882,Car_REvenue[#All],13,FALSE)</f>
        <v>6565.0832876712329</v>
      </c>
      <c r="I3882" s="21">
        <f>VLOOKUP($A3882,'2_car_costs'!$A$2:$E$4002,5,FALSE)</f>
        <v>633.92999999999995</v>
      </c>
    </row>
    <row r="3883" spans="1:9">
      <c r="A3883" s="1">
        <v>7141436472</v>
      </c>
      <c r="B3883" s="1" t="s">
        <v>134</v>
      </c>
      <c r="C3883" s="1" t="s">
        <v>154</v>
      </c>
      <c r="D3883" s="1">
        <v>2016</v>
      </c>
      <c r="E3883" s="1" t="str">
        <f t="shared" si="121"/>
        <v>2016 Volvo S40</v>
      </c>
      <c r="F3883" s="21">
        <f>SUMIF(Calculations[car_id],A3883,Calculations[total_price])</f>
        <v>21742</v>
      </c>
      <c r="G3883" s="1">
        <f t="shared" si="120"/>
        <v>310</v>
      </c>
      <c r="H3883" s="21">
        <f>VLOOKUP($A3883,Car_REvenue[#All],13,FALSE)</f>
        <v>5890.4827397260269</v>
      </c>
      <c r="I3883" s="21">
        <f>VLOOKUP($A3883,'2_car_costs'!$A$2:$E$4002,5,FALSE)</f>
        <v>568.79</v>
      </c>
    </row>
    <row r="3884" spans="1:9">
      <c r="A3884" s="1">
        <v>7155050962</v>
      </c>
      <c r="B3884" s="1" t="s">
        <v>27</v>
      </c>
      <c r="C3884" s="1" t="s">
        <v>153</v>
      </c>
      <c r="D3884" s="1">
        <v>2018</v>
      </c>
      <c r="E3884" s="1" t="str">
        <f t="shared" si="121"/>
        <v>2018 Chevrolet Tahoe</v>
      </c>
      <c r="F3884" s="21">
        <f>SUMIF(Calculations[car_id],A3884,Calculations[total_price])</f>
        <v>18901</v>
      </c>
      <c r="G3884" s="1">
        <f t="shared" si="120"/>
        <v>920</v>
      </c>
      <c r="H3884" s="21">
        <f>VLOOKUP($A3884,Car_REvenue[#All],13,FALSE)</f>
        <v>7060.4186301369864</v>
      </c>
      <c r="I3884" s="21">
        <f>VLOOKUP($A3884,'2_car_costs'!$A$2:$E$4002,5,FALSE)</f>
        <v>681.76</v>
      </c>
    </row>
    <row r="3885" spans="1:9">
      <c r="A3885" s="1">
        <v>161126561</v>
      </c>
      <c r="B3885" s="1" t="s">
        <v>3</v>
      </c>
      <c r="C3885" s="1" t="s">
        <v>2</v>
      </c>
      <c r="D3885" s="1">
        <v>2016</v>
      </c>
      <c r="E3885" s="1" t="str">
        <f t="shared" si="121"/>
        <v>2016 Ford Ranger</v>
      </c>
      <c r="F3885" s="21">
        <f>SUMIF(Calculations[car_id],A3885,Calculations[total_price])</f>
        <v>19063</v>
      </c>
      <c r="G3885" s="1">
        <f t="shared" si="120"/>
        <v>855</v>
      </c>
      <c r="H3885" s="21">
        <f>VLOOKUP($A3885,Car_REvenue[#All],13,FALSE)</f>
        <v>8103.284383561645</v>
      </c>
      <c r="I3885" s="21">
        <f>VLOOKUP($A3885,'2_car_costs'!$A$2:$E$4002,5,FALSE)</f>
        <v>782.46</v>
      </c>
    </row>
    <row r="3886" spans="1:9">
      <c r="A3886" s="1">
        <v>8206069291</v>
      </c>
      <c r="B3886" s="1" t="s">
        <v>17</v>
      </c>
      <c r="C3886" s="1" t="s">
        <v>152</v>
      </c>
      <c r="D3886" s="1">
        <v>2018</v>
      </c>
      <c r="E3886" s="1" t="str">
        <f t="shared" si="121"/>
        <v>2018 Mitsubishi Outlander</v>
      </c>
      <c r="F3886" s="21">
        <f>SUMIF(Calculations[car_id],A3886,Calculations[total_price])</f>
        <v>10206</v>
      </c>
      <c r="G3886" s="1">
        <f t="shared" si="120"/>
        <v>3842</v>
      </c>
      <c r="H3886" s="21">
        <f>VLOOKUP($A3886,Car_REvenue[#All],13,FALSE)</f>
        <v>7626.6936986301362</v>
      </c>
      <c r="I3886" s="21">
        <f>VLOOKUP($A3886,'2_car_costs'!$A$2:$E$4002,5,FALSE)</f>
        <v>736.43999999999994</v>
      </c>
    </row>
    <row r="3887" spans="1:9">
      <c r="A3887" s="1">
        <v>5126651749</v>
      </c>
      <c r="B3887" s="1" t="s">
        <v>5</v>
      </c>
      <c r="C3887" s="1" t="s">
        <v>151</v>
      </c>
      <c r="D3887" s="1">
        <v>2018</v>
      </c>
      <c r="E3887" s="1" t="str">
        <f t="shared" si="121"/>
        <v>2018 Volkswagen rio</v>
      </c>
      <c r="F3887" s="21">
        <f>SUMIF(Calculations[car_id],A3887,Calculations[total_price])</f>
        <v>11313</v>
      </c>
      <c r="G3887" s="1">
        <f t="shared" si="120"/>
        <v>3658</v>
      </c>
      <c r="H3887" s="21">
        <f>VLOOKUP($A3887,Car_REvenue[#All],13,FALSE)</f>
        <v>8281.6175342465758</v>
      </c>
      <c r="I3887" s="21">
        <f>VLOOKUP($A3887,'2_car_costs'!$A$2:$E$4002,5,FALSE)</f>
        <v>799.68000000000006</v>
      </c>
    </row>
    <row r="3888" spans="1:9">
      <c r="A3888" s="1">
        <v>7925102128</v>
      </c>
      <c r="B3888" s="1" t="s">
        <v>11</v>
      </c>
      <c r="C3888" s="1" t="s">
        <v>129</v>
      </c>
      <c r="D3888" s="1">
        <v>2016</v>
      </c>
      <c r="E3888" s="1" t="str">
        <f t="shared" si="121"/>
        <v>2016 Toyota Xtra</v>
      </c>
      <c r="F3888" s="21">
        <f>SUMIF(Calculations[car_id],A3888,Calculations[total_price])</f>
        <v>18943</v>
      </c>
      <c r="G3888" s="1">
        <f t="shared" si="120"/>
        <v>899</v>
      </c>
      <c r="H3888" s="21">
        <f>VLOOKUP($A3888,Car_REvenue[#All],13,FALSE)</f>
        <v>8304.6082191780824</v>
      </c>
      <c r="I3888" s="21">
        <f>VLOOKUP($A3888,'2_car_costs'!$A$2:$E$4002,5,FALSE)</f>
        <v>801.90000000000009</v>
      </c>
    </row>
    <row r="3889" spans="1:9">
      <c r="A3889" s="1">
        <v>8567369037</v>
      </c>
      <c r="B3889" s="1" t="s">
        <v>15</v>
      </c>
      <c r="C3889" s="1" t="s">
        <v>150</v>
      </c>
      <c r="D3889" s="1">
        <v>2018</v>
      </c>
      <c r="E3889" s="1" t="str">
        <f t="shared" si="121"/>
        <v>2018 Dodge Ram 2500 Club</v>
      </c>
      <c r="F3889" s="21">
        <f>SUMIF(Calculations[car_id],A3889,Calculations[total_price])</f>
        <v>13594</v>
      </c>
      <c r="G3889" s="1">
        <f t="shared" si="120"/>
        <v>2987</v>
      </c>
      <c r="H3889" s="21">
        <f>VLOOKUP($A3889,Car_REvenue[#All],13,FALSE)</f>
        <v>7892.4328767123279</v>
      </c>
      <c r="I3889" s="21">
        <f>VLOOKUP($A3889,'2_car_costs'!$A$2:$E$4002,5,FALSE)</f>
        <v>762.09999999999991</v>
      </c>
    </row>
    <row r="3890" spans="1:9">
      <c r="A3890" s="1">
        <v>6754163488</v>
      </c>
      <c r="B3890" s="1" t="s">
        <v>7</v>
      </c>
      <c r="C3890" s="1" t="s">
        <v>149</v>
      </c>
      <c r="D3890" s="1">
        <v>2018</v>
      </c>
      <c r="E3890" s="1" t="str">
        <f t="shared" si="121"/>
        <v>2018 Honda Accord Crosstour</v>
      </c>
      <c r="F3890" s="21">
        <f>SUMIF(Calculations[car_id],A3890,Calculations[total_price])</f>
        <v>25950</v>
      </c>
      <c r="G3890" s="1">
        <f t="shared" si="120"/>
        <v>38</v>
      </c>
      <c r="H3890" s="21">
        <f>VLOOKUP($A3890,Car_REvenue[#All],13,FALSE)</f>
        <v>7399.0652054794527</v>
      </c>
      <c r="I3890" s="21">
        <f>VLOOKUP($A3890,'2_car_costs'!$A$2:$E$4002,5,FALSE)</f>
        <v>714.46</v>
      </c>
    </row>
    <row r="3891" spans="1:9">
      <c r="A3891" s="1">
        <v>2228658480</v>
      </c>
      <c r="B3891" s="1" t="s">
        <v>45</v>
      </c>
      <c r="C3891" s="1" t="s">
        <v>148</v>
      </c>
      <c r="D3891" s="1">
        <v>2017</v>
      </c>
      <c r="E3891" s="1" t="str">
        <f t="shared" si="121"/>
        <v>2017 GMC Yukon XL 1500</v>
      </c>
      <c r="F3891" s="21">
        <f>SUMIF(Calculations[car_id],A3891,Calculations[total_price])</f>
        <v>20872</v>
      </c>
      <c r="G3891" s="1">
        <f t="shared" si="120"/>
        <v>428</v>
      </c>
      <c r="H3891" s="21">
        <f>VLOOKUP($A3891,Car_REvenue[#All],13,FALSE)</f>
        <v>6273.557260273973</v>
      </c>
      <c r="I3891" s="21">
        <f>VLOOKUP($A3891,'2_car_costs'!$A$2:$E$4002,5,FALSE)</f>
        <v>605.78</v>
      </c>
    </row>
    <row r="3892" spans="1:9">
      <c r="A3892" s="1">
        <v>8972224995</v>
      </c>
      <c r="B3892" s="1" t="s">
        <v>3</v>
      </c>
      <c r="C3892" s="1" t="s">
        <v>147</v>
      </c>
      <c r="D3892" s="1">
        <v>2016</v>
      </c>
      <c r="E3892" s="1" t="str">
        <f t="shared" si="121"/>
        <v>2016 Ford Mustang</v>
      </c>
      <c r="F3892" s="21">
        <f>SUMIF(Calculations[car_id],A3892,Calculations[total_price])</f>
        <v>20777</v>
      </c>
      <c r="G3892" s="1">
        <f t="shared" si="120"/>
        <v>445</v>
      </c>
      <c r="H3892" s="21">
        <f>VLOOKUP($A3892,Car_REvenue[#All],13,FALSE)</f>
        <v>7995.4767123287656</v>
      </c>
      <c r="I3892" s="21">
        <f>VLOOKUP($A3892,'2_car_costs'!$A$2:$E$4002,5,FALSE)</f>
        <v>772.05</v>
      </c>
    </row>
    <row r="3893" spans="1:9">
      <c r="A3893" s="1">
        <v>2594577138</v>
      </c>
      <c r="B3893" s="1" t="s">
        <v>3</v>
      </c>
      <c r="C3893" s="1" t="s">
        <v>146</v>
      </c>
      <c r="D3893" s="1">
        <v>2017</v>
      </c>
      <c r="E3893" s="1" t="str">
        <f t="shared" si="121"/>
        <v>2017 Ford Focus</v>
      </c>
      <c r="F3893" s="21">
        <f>SUMIF(Calculations[car_id],A3893,Calculations[total_price])</f>
        <v>20662</v>
      </c>
      <c r="G3893" s="1">
        <f t="shared" si="120"/>
        <v>460</v>
      </c>
      <c r="H3893" s="21">
        <f>VLOOKUP($A3893,Car_REvenue[#All],13,FALSE)</f>
        <v>8658.5819178082202</v>
      </c>
      <c r="I3893" s="21">
        <f>VLOOKUP($A3893,'2_car_costs'!$A$2:$E$4002,5,FALSE)</f>
        <v>836.08</v>
      </c>
    </row>
    <row r="3894" spans="1:9">
      <c r="A3894" s="1">
        <v>4427553990</v>
      </c>
      <c r="B3894" s="1" t="s">
        <v>56</v>
      </c>
      <c r="C3894" s="1" t="s">
        <v>145</v>
      </c>
      <c r="D3894" s="1">
        <v>2016</v>
      </c>
      <c r="E3894" s="1" t="str">
        <f t="shared" si="121"/>
        <v>2016 Pontiac Turbo Firefly</v>
      </c>
      <c r="F3894" s="21">
        <f>SUMIF(Calculations[car_id],A3894,Calculations[total_price])</f>
        <v>13862</v>
      </c>
      <c r="G3894" s="1">
        <f t="shared" si="120"/>
        <v>2879</v>
      </c>
      <c r="H3894" s="21">
        <f>VLOOKUP($A3894,Car_REvenue[#All],13,FALSE)</f>
        <v>6947.64</v>
      </c>
      <c r="I3894" s="21">
        <f>VLOOKUP($A3894,'2_car_costs'!$A$2:$E$4002,5,FALSE)</f>
        <v>670.87</v>
      </c>
    </row>
    <row r="3895" spans="1:9">
      <c r="A3895" s="1">
        <v>6219258215</v>
      </c>
      <c r="B3895" s="1" t="s">
        <v>39</v>
      </c>
      <c r="C3895" s="1" t="s">
        <v>144</v>
      </c>
      <c r="D3895" s="1">
        <v>2018</v>
      </c>
      <c r="E3895" s="1" t="str">
        <f t="shared" si="121"/>
        <v>2018 BMW X6</v>
      </c>
      <c r="F3895" s="21">
        <f>SUMIF(Calculations[car_id],A3895,Calculations[total_price])</f>
        <v>13407</v>
      </c>
      <c r="G3895" s="1">
        <f t="shared" si="120"/>
        <v>3063</v>
      </c>
      <c r="H3895" s="21">
        <f>VLOOKUP($A3895,Car_REvenue[#All],13,FALSE)</f>
        <v>6730.1605479452055</v>
      </c>
      <c r="I3895" s="21">
        <f>VLOOKUP($A3895,'2_car_costs'!$A$2:$E$4002,5,FALSE)</f>
        <v>649.87</v>
      </c>
    </row>
    <row r="3896" spans="1:9">
      <c r="A3896" s="1">
        <v>5114033530</v>
      </c>
      <c r="B3896" s="1" t="s">
        <v>54</v>
      </c>
      <c r="C3896" s="1" t="s">
        <v>143</v>
      </c>
      <c r="D3896" s="1">
        <v>2016</v>
      </c>
      <c r="E3896" s="1" t="str">
        <f t="shared" si="121"/>
        <v>2016 Mazda Tribute</v>
      </c>
      <c r="F3896" s="21">
        <f>SUMIF(Calculations[car_id],A3896,Calculations[total_price])</f>
        <v>18485</v>
      </c>
      <c r="G3896" s="1">
        <f t="shared" si="120"/>
        <v>1040</v>
      </c>
      <c r="H3896" s="21">
        <f>VLOOKUP($A3896,Car_REvenue[#All],13,FALSE)</f>
        <v>7360.643835616439</v>
      </c>
      <c r="I3896" s="21">
        <f>VLOOKUP($A3896,'2_car_costs'!$A$2:$E$4002,5,FALSE)</f>
        <v>710.75</v>
      </c>
    </row>
    <row r="3897" spans="1:9">
      <c r="A3897" s="1">
        <v>4884982207</v>
      </c>
      <c r="B3897" s="1" t="s">
        <v>27</v>
      </c>
      <c r="C3897" s="1" t="s">
        <v>142</v>
      </c>
      <c r="D3897" s="1">
        <v>2017</v>
      </c>
      <c r="E3897" s="1" t="str">
        <f t="shared" si="121"/>
        <v>2017 Chevrolet G-Series G10</v>
      </c>
      <c r="F3897" s="21">
        <f>SUMIF(Calculations[car_id],A3897,Calculations[total_price])</f>
        <v>16999</v>
      </c>
      <c r="G3897" s="1">
        <f t="shared" si="120"/>
        <v>1616</v>
      </c>
      <c r="H3897" s="21">
        <f>VLOOKUP($A3897,Car_REvenue[#All],13,FALSE)</f>
        <v>7405.0717808219197</v>
      </c>
      <c r="I3897" s="21">
        <f>VLOOKUP($A3897,'2_car_costs'!$A$2:$E$4002,5,FALSE)</f>
        <v>715.04000000000008</v>
      </c>
    </row>
    <row r="3898" spans="1:9">
      <c r="A3898" s="1">
        <v>7110753239</v>
      </c>
      <c r="B3898" s="1" t="s">
        <v>89</v>
      </c>
      <c r="C3898" s="1" t="s">
        <v>125</v>
      </c>
      <c r="D3898" s="1">
        <v>2017</v>
      </c>
      <c r="E3898" s="1" t="str">
        <f t="shared" si="121"/>
        <v>2017 Kia Sedona</v>
      </c>
      <c r="F3898" s="21">
        <f>SUMIF(Calculations[car_id],A3898,Calculations[total_price])</f>
        <v>11412</v>
      </c>
      <c r="G3898" s="1">
        <f t="shared" si="120"/>
        <v>3637</v>
      </c>
      <c r="H3898" s="21">
        <f>VLOOKUP($A3898,Car_REvenue[#All],13,FALSE)</f>
        <v>7446.7035616438352</v>
      </c>
      <c r="I3898" s="21">
        <f>VLOOKUP($A3898,'2_car_costs'!$A$2:$E$4002,5,FALSE)</f>
        <v>719.06</v>
      </c>
    </row>
    <row r="3899" spans="1:9">
      <c r="A3899" s="1">
        <v>8915549619</v>
      </c>
      <c r="B3899" s="1" t="s">
        <v>17</v>
      </c>
      <c r="C3899" s="1" t="s">
        <v>135</v>
      </c>
      <c r="D3899" s="1">
        <v>2018</v>
      </c>
      <c r="E3899" s="1" t="str">
        <f t="shared" si="121"/>
        <v>2018 Mitsubishi Montero</v>
      </c>
      <c r="F3899" s="21">
        <f>SUMIF(Calculations[car_id],A3899,Calculations[total_price])</f>
        <v>12055</v>
      </c>
      <c r="G3899" s="1">
        <f t="shared" si="120"/>
        <v>3479</v>
      </c>
      <c r="H3899" s="21">
        <f>VLOOKUP($A3899,Car_REvenue[#All],13,FALSE)</f>
        <v>7577.9161643835623</v>
      </c>
      <c r="I3899" s="21">
        <f>VLOOKUP($A3899,'2_car_costs'!$A$2:$E$4002,5,FALSE)</f>
        <v>731.73</v>
      </c>
    </row>
    <row r="3900" spans="1:9">
      <c r="A3900" s="1">
        <v>1292418613</v>
      </c>
      <c r="B3900" s="1" t="s">
        <v>27</v>
      </c>
      <c r="C3900" s="1" t="s">
        <v>141</v>
      </c>
      <c r="D3900" s="1">
        <v>2016</v>
      </c>
      <c r="E3900" s="1" t="str">
        <f t="shared" si="121"/>
        <v>2016 Chevrolet Monte Carlo</v>
      </c>
      <c r="F3900" s="21">
        <f>SUMIF(Calculations[car_id],A3900,Calculations[total_price])</f>
        <v>15806</v>
      </c>
      <c r="G3900" s="1">
        <f t="shared" si="120"/>
        <v>2102</v>
      </c>
      <c r="H3900" s="21">
        <f>VLOOKUP($A3900,Car_REvenue[#All],13,FALSE)</f>
        <v>7054.515616438357</v>
      </c>
      <c r="I3900" s="21">
        <f>VLOOKUP($A3900,'2_car_costs'!$A$2:$E$4002,5,FALSE)</f>
        <v>681.19</v>
      </c>
    </row>
    <row r="3901" spans="1:9">
      <c r="A3901" s="1">
        <v>9543374791</v>
      </c>
      <c r="B3901" s="1" t="s">
        <v>27</v>
      </c>
      <c r="C3901" s="1" t="s">
        <v>140</v>
      </c>
      <c r="D3901" s="1">
        <v>2017</v>
      </c>
      <c r="E3901" s="1" t="str">
        <f t="shared" si="121"/>
        <v>2017 Chevrolet Caprice</v>
      </c>
      <c r="F3901" s="21">
        <f>SUMIF(Calculations[car_id],A3901,Calculations[total_price])</f>
        <v>27724</v>
      </c>
      <c r="G3901" s="1">
        <f t="shared" si="120"/>
        <v>11</v>
      </c>
      <c r="H3901" s="21">
        <f>VLOOKUP($A3901,Car_REvenue[#All],13,FALSE)</f>
        <v>8285.3457534246572</v>
      </c>
      <c r="I3901" s="21">
        <f>VLOOKUP($A3901,'2_car_costs'!$A$2:$E$4002,5,FALSE)</f>
        <v>800.04</v>
      </c>
    </row>
    <row r="3902" spans="1:9">
      <c r="A3902" s="1">
        <v>8167680975</v>
      </c>
      <c r="B3902" s="1" t="s">
        <v>139</v>
      </c>
      <c r="C3902" s="1" t="s">
        <v>138</v>
      </c>
      <c r="D3902" s="1">
        <v>2016</v>
      </c>
      <c r="E3902" s="1" t="str">
        <f t="shared" si="121"/>
        <v>2016 Porsche Boxster</v>
      </c>
      <c r="F3902" s="21">
        <f>SUMIF(Calculations[car_id],A3902,Calculations[total_price])</f>
        <v>16985</v>
      </c>
      <c r="G3902" s="1">
        <f t="shared" si="120"/>
        <v>1621</v>
      </c>
      <c r="H3902" s="21">
        <f>VLOOKUP($A3902,Car_REvenue[#All],13,FALSE)</f>
        <v>7901.028493150684</v>
      </c>
      <c r="I3902" s="21">
        <f>VLOOKUP($A3902,'2_car_costs'!$A$2:$E$4002,5,FALSE)</f>
        <v>762.93</v>
      </c>
    </row>
    <row r="3903" spans="1:9">
      <c r="A3903" s="1">
        <v>3323797280</v>
      </c>
      <c r="B3903" s="1" t="s">
        <v>137</v>
      </c>
      <c r="C3903" s="1" t="s">
        <v>136</v>
      </c>
      <c r="D3903" s="1">
        <v>2017</v>
      </c>
      <c r="E3903" s="1" t="str">
        <f t="shared" si="121"/>
        <v>2017 Scion tC</v>
      </c>
      <c r="F3903" s="21">
        <f>SUMIF(Calculations[car_id],A3903,Calculations[total_price])</f>
        <v>18072</v>
      </c>
      <c r="G3903" s="1">
        <f t="shared" si="120"/>
        <v>1186</v>
      </c>
      <c r="H3903" s="21">
        <f>VLOOKUP($A3903,Car_REvenue[#All],13,FALSE)</f>
        <v>6261.2334246575338</v>
      </c>
      <c r="I3903" s="21">
        <f>VLOOKUP($A3903,'2_car_costs'!$A$2:$E$4002,5,FALSE)</f>
        <v>604.59</v>
      </c>
    </row>
    <row r="3904" spans="1:9">
      <c r="A3904" s="1">
        <v>344504506</v>
      </c>
      <c r="B3904" s="1" t="s">
        <v>17</v>
      </c>
      <c r="C3904" s="1" t="s">
        <v>135</v>
      </c>
      <c r="D3904" s="1">
        <v>2018</v>
      </c>
      <c r="E3904" s="1" t="str">
        <f t="shared" si="121"/>
        <v>2018 Mitsubishi Montero</v>
      </c>
      <c r="F3904" s="21">
        <f>SUMIF(Calculations[car_id],A3904,Calculations[total_price])</f>
        <v>18449</v>
      </c>
      <c r="G3904" s="1">
        <f t="shared" si="120"/>
        <v>1056</v>
      </c>
      <c r="H3904" s="21">
        <f>VLOOKUP($A3904,Car_REvenue[#All],13,FALSE)</f>
        <v>8562.5802739726023</v>
      </c>
      <c r="I3904" s="21">
        <f>VLOOKUP($A3904,'2_car_costs'!$A$2:$E$4002,5,FALSE)</f>
        <v>826.81</v>
      </c>
    </row>
    <row r="3905" spans="1:9">
      <c r="A3905" s="1">
        <v>7616407463</v>
      </c>
      <c r="B3905" s="1" t="s">
        <v>134</v>
      </c>
      <c r="C3905" s="1" t="s">
        <v>133</v>
      </c>
      <c r="D3905" s="1">
        <v>2016</v>
      </c>
      <c r="E3905" s="1" t="str">
        <f t="shared" si="121"/>
        <v>2016 Volvo XC90</v>
      </c>
      <c r="F3905" s="21">
        <f>SUMIF(Calculations[car_id],A3905,Calculations[total_price])</f>
        <v>18168</v>
      </c>
      <c r="G3905" s="1">
        <f t="shared" si="120"/>
        <v>1160</v>
      </c>
      <c r="H3905" s="21">
        <f>VLOOKUP($A3905,Car_REvenue[#All],13,FALSE)</f>
        <v>5561.4673972602741</v>
      </c>
      <c r="I3905" s="21">
        <f>VLOOKUP($A3905,'2_car_costs'!$A$2:$E$4002,5,FALSE)</f>
        <v>537.02</v>
      </c>
    </row>
    <row r="3906" spans="1:9">
      <c r="A3906" s="1">
        <v>8165289098</v>
      </c>
      <c r="B3906" s="1" t="s">
        <v>47</v>
      </c>
      <c r="C3906" s="1" t="s">
        <v>58</v>
      </c>
      <c r="D3906" s="1">
        <v>2016</v>
      </c>
      <c r="E3906" s="1" t="str">
        <f t="shared" si="121"/>
        <v>2016 Cadillac Eldorado</v>
      </c>
      <c r="F3906" s="21">
        <f>SUMIF(Calculations[car_id],A3906,Calculations[total_price])</f>
        <v>20775</v>
      </c>
      <c r="G3906" s="1">
        <f t="shared" si="120"/>
        <v>446</v>
      </c>
      <c r="H3906" s="21">
        <f>VLOOKUP($A3906,Car_REvenue[#All],13,FALSE)</f>
        <v>8897.3950684931515</v>
      </c>
      <c r="I3906" s="21">
        <f>VLOOKUP($A3906,'2_car_costs'!$A$2:$E$4002,5,FALSE)</f>
        <v>859.14</v>
      </c>
    </row>
    <row r="3907" spans="1:9">
      <c r="A3907" s="1">
        <v>8296621304</v>
      </c>
      <c r="B3907" s="1" t="s">
        <v>30</v>
      </c>
      <c r="C3907" s="1" t="s">
        <v>132</v>
      </c>
      <c r="D3907" s="1">
        <v>2016</v>
      </c>
      <c r="E3907" s="1" t="str">
        <f t="shared" si="121"/>
        <v>2016 Mercedes-Benz SL-Class</v>
      </c>
      <c r="F3907" s="21">
        <f>SUMIF(Calculations[car_id],A3907,Calculations[total_price])</f>
        <v>19478</v>
      </c>
      <c r="G3907" s="1">
        <f t="shared" ref="G3907:G3970" si="122">RANK(F3907,F:F)</f>
        <v>759</v>
      </c>
      <c r="H3907" s="21">
        <f>VLOOKUP($A3907,Car_REvenue[#All],13,FALSE)</f>
        <v>8180.6449315068485</v>
      </c>
      <c r="I3907" s="21">
        <f>VLOOKUP($A3907,'2_car_costs'!$A$2:$E$4002,5,FALSE)</f>
        <v>789.93</v>
      </c>
    </row>
    <row r="3908" spans="1:9">
      <c r="A3908" s="1">
        <v>2522966596</v>
      </c>
      <c r="B3908" s="1" t="s">
        <v>13</v>
      </c>
      <c r="C3908" s="1" t="s">
        <v>131</v>
      </c>
      <c r="D3908" s="1">
        <v>2017</v>
      </c>
      <c r="E3908" s="1" t="str">
        <f t="shared" ref="E3908:E3971" si="123">CONCATENATE(D3908," ",B3908," ",C3908)</f>
        <v>2017 Isuzu Amigo</v>
      </c>
      <c r="F3908" s="21">
        <f>SUMIF(Calculations[car_id],A3908,Calculations[total_price])</f>
        <v>15169</v>
      </c>
      <c r="G3908" s="1">
        <f t="shared" si="122"/>
        <v>2383</v>
      </c>
      <c r="H3908" s="21">
        <f>VLOOKUP($A3908,Car_REvenue[#All],13,FALSE)</f>
        <v>7848.5227397260278</v>
      </c>
      <c r="I3908" s="21">
        <f>VLOOKUP($A3908,'2_car_costs'!$A$2:$E$4002,5,FALSE)</f>
        <v>757.86</v>
      </c>
    </row>
    <row r="3909" spans="1:9">
      <c r="A3909" s="1">
        <v>7618815747</v>
      </c>
      <c r="B3909" s="1" t="s">
        <v>17</v>
      </c>
      <c r="C3909" s="1" t="s">
        <v>130</v>
      </c>
      <c r="D3909" s="1">
        <v>2017</v>
      </c>
      <c r="E3909" s="1" t="str">
        <f t="shared" si="123"/>
        <v>2017 Mitsubishi Truck</v>
      </c>
      <c r="F3909" s="21">
        <f>SUMIF(Calculations[car_id],A3909,Calculations[total_price])</f>
        <v>12134</v>
      </c>
      <c r="G3909" s="1">
        <f t="shared" si="122"/>
        <v>3462</v>
      </c>
      <c r="H3909" s="21">
        <f>VLOOKUP($A3909,Car_REvenue[#All],13,FALSE)</f>
        <v>7242.5835616438362</v>
      </c>
      <c r="I3909" s="21">
        <f>VLOOKUP($A3909,'2_car_costs'!$A$2:$E$4002,5,FALSE)</f>
        <v>699.35</v>
      </c>
    </row>
    <row r="3910" spans="1:9">
      <c r="A3910" s="1">
        <v>3854149786</v>
      </c>
      <c r="B3910" s="1" t="s">
        <v>11</v>
      </c>
      <c r="C3910" s="1" t="s">
        <v>129</v>
      </c>
      <c r="D3910" s="1">
        <v>2017</v>
      </c>
      <c r="E3910" s="1" t="str">
        <f t="shared" si="123"/>
        <v>2017 Toyota Xtra</v>
      </c>
      <c r="F3910" s="21">
        <f>SUMIF(Calculations[car_id],A3910,Calculations[total_price])</f>
        <v>11567</v>
      </c>
      <c r="G3910" s="1">
        <f t="shared" si="122"/>
        <v>3596</v>
      </c>
      <c r="H3910" s="21">
        <f>VLOOKUP($A3910,Car_REvenue[#All],13,FALSE)</f>
        <v>5346.7841095890408</v>
      </c>
      <c r="I3910" s="21">
        <f>VLOOKUP($A3910,'2_car_costs'!$A$2:$E$4002,5,FALSE)</f>
        <v>516.29</v>
      </c>
    </row>
    <row r="3911" spans="1:9">
      <c r="A3911" s="1">
        <v>6385949931</v>
      </c>
      <c r="B3911" s="1" t="s">
        <v>23</v>
      </c>
      <c r="C3911" s="1" t="s">
        <v>128</v>
      </c>
      <c r="D3911" s="1">
        <v>2018</v>
      </c>
      <c r="E3911" s="1" t="str">
        <f t="shared" si="123"/>
        <v>2018 Hyundai Genesis</v>
      </c>
      <c r="F3911" s="21">
        <f>SUMIF(Calculations[car_id],A3911,Calculations[total_price])</f>
        <v>15310</v>
      </c>
      <c r="G3911" s="1">
        <f t="shared" si="122"/>
        <v>2319</v>
      </c>
      <c r="H3911" s="21">
        <f>VLOOKUP($A3911,Car_REvenue[#All],13,FALSE)</f>
        <v>7799.2273972602734</v>
      </c>
      <c r="I3911" s="21">
        <f>VLOOKUP($A3911,'2_car_costs'!$A$2:$E$4002,5,FALSE)</f>
        <v>753.09999999999991</v>
      </c>
    </row>
    <row r="3912" spans="1:9">
      <c r="A3912" s="1">
        <v>5374031201</v>
      </c>
      <c r="B3912" s="1" t="s">
        <v>80</v>
      </c>
      <c r="C3912" s="1" t="s">
        <v>127</v>
      </c>
      <c r="D3912" s="1">
        <v>2016</v>
      </c>
      <c r="E3912" s="1" t="str">
        <f t="shared" si="123"/>
        <v>2016 Land Rover Defender Ice Edition</v>
      </c>
      <c r="F3912" s="21">
        <f>SUMIF(Calculations[car_id],A3912,Calculations[total_price])</f>
        <v>16722</v>
      </c>
      <c r="G3912" s="1">
        <f t="shared" si="122"/>
        <v>1704</v>
      </c>
      <c r="H3912" s="21">
        <f>VLOOKUP($A3912,Car_REvenue[#All],13,FALSE)</f>
        <v>6925.2706849315073</v>
      </c>
      <c r="I3912" s="21">
        <f>VLOOKUP($A3912,'2_car_costs'!$A$2:$E$4002,5,FALSE)</f>
        <v>668.71</v>
      </c>
    </row>
    <row r="3913" spans="1:9">
      <c r="A3913" s="1">
        <v>110189787</v>
      </c>
      <c r="B3913" s="1" t="s">
        <v>89</v>
      </c>
      <c r="C3913" s="1" t="s">
        <v>126</v>
      </c>
      <c r="D3913" s="1">
        <v>2016</v>
      </c>
      <c r="E3913" s="1" t="str">
        <f t="shared" si="123"/>
        <v>2016 Kia Spectra5</v>
      </c>
      <c r="F3913" s="21">
        <f>SUMIF(Calculations[car_id],A3913,Calculations[total_price])</f>
        <v>19652</v>
      </c>
      <c r="G3913" s="1">
        <f t="shared" si="122"/>
        <v>703</v>
      </c>
      <c r="H3913" s="21">
        <f>VLOOKUP($A3913,Car_REvenue[#All],13,FALSE)</f>
        <v>7630.5254794520542</v>
      </c>
      <c r="I3913" s="21">
        <f>VLOOKUP($A3913,'2_car_costs'!$A$2:$E$4002,5,FALSE)</f>
        <v>736.81</v>
      </c>
    </row>
    <row r="3914" spans="1:9">
      <c r="A3914" s="1">
        <v>5954826315</v>
      </c>
      <c r="B3914" s="1" t="s">
        <v>89</v>
      </c>
      <c r="C3914" s="1" t="s">
        <v>125</v>
      </c>
      <c r="D3914" s="1">
        <v>2017</v>
      </c>
      <c r="E3914" s="1" t="str">
        <f t="shared" si="123"/>
        <v>2017 Kia Sedona</v>
      </c>
      <c r="F3914" s="21">
        <f>SUMIF(Calculations[car_id],A3914,Calculations[total_price])</f>
        <v>8749</v>
      </c>
      <c r="G3914" s="1">
        <f t="shared" si="122"/>
        <v>3944</v>
      </c>
      <c r="H3914" s="21">
        <f>VLOOKUP($A3914,Car_REvenue[#All],13,FALSE)</f>
        <v>9033.7857534246577</v>
      </c>
      <c r="I3914" s="21">
        <f>VLOOKUP($A3914,'2_car_costs'!$A$2:$E$4002,5,FALSE)</f>
        <v>872.31000000000006</v>
      </c>
    </row>
    <row r="3915" spans="1:9">
      <c r="A3915" s="1">
        <v>7857252352</v>
      </c>
      <c r="B3915" s="1" t="s">
        <v>124</v>
      </c>
      <c r="C3915" s="1" t="s">
        <v>123</v>
      </c>
      <c r="D3915" s="1">
        <v>2018</v>
      </c>
      <c r="E3915" s="1" t="str">
        <f t="shared" si="123"/>
        <v>2018 Geo Prizm</v>
      </c>
      <c r="F3915" s="21">
        <f>SUMIF(Calculations[car_id],A3915,Calculations[total_price])</f>
        <v>18002</v>
      </c>
      <c r="G3915" s="1">
        <f t="shared" si="122"/>
        <v>1210</v>
      </c>
      <c r="H3915" s="21">
        <f>VLOOKUP($A3915,Car_REvenue[#All],13,FALSE)</f>
        <v>7038.8778082191784</v>
      </c>
      <c r="I3915" s="21">
        <f>VLOOKUP($A3915,'2_car_costs'!$A$2:$E$4002,5,FALSE)</f>
        <v>679.68000000000006</v>
      </c>
    </row>
    <row r="3916" spans="1:9">
      <c r="A3916" s="1">
        <v>2680596986</v>
      </c>
      <c r="B3916" s="1" t="s">
        <v>23</v>
      </c>
      <c r="C3916" s="1" t="s">
        <v>122</v>
      </c>
      <c r="D3916" s="1">
        <v>2018</v>
      </c>
      <c r="E3916" s="1" t="str">
        <f t="shared" si="123"/>
        <v>2018 Hyundai Elantra</v>
      </c>
      <c r="F3916" s="21">
        <f>SUMIF(Calculations[car_id],A3916,Calculations[total_price])</f>
        <v>13227</v>
      </c>
      <c r="G3916" s="1">
        <f t="shared" si="122"/>
        <v>3116</v>
      </c>
      <c r="H3916" s="21">
        <f>VLOOKUP($A3916,Car_REvenue[#All],13,FALSE)</f>
        <v>6794.7830136986304</v>
      </c>
      <c r="I3916" s="21">
        <f>VLOOKUP($A3916,'2_car_costs'!$A$2:$E$4002,5,FALSE)</f>
        <v>656.11</v>
      </c>
    </row>
    <row r="3917" spans="1:9">
      <c r="A3917" s="1">
        <v>4035181757</v>
      </c>
      <c r="B3917" s="1" t="s">
        <v>121</v>
      </c>
      <c r="C3917" s="1" t="s">
        <v>120</v>
      </c>
      <c r="D3917" s="1">
        <v>2017</v>
      </c>
      <c r="E3917" s="1" t="str">
        <f t="shared" si="123"/>
        <v>2017 Lexus LFA</v>
      </c>
      <c r="F3917" s="21">
        <f>SUMIF(Calculations[car_id],A3917,Calculations[total_price])</f>
        <v>19381</v>
      </c>
      <c r="G3917" s="1">
        <f t="shared" si="122"/>
        <v>781</v>
      </c>
      <c r="H3917" s="21">
        <f>VLOOKUP($A3917,Car_REvenue[#All],13,FALSE)</f>
        <v>6576.0608219178075</v>
      </c>
      <c r="I3917" s="21">
        <f>VLOOKUP($A3917,'2_car_costs'!$A$2:$E$4002,5,FALSE)</f>
        <v>634.99</v>
      </c>
    </row>
    <row r="3918" spans="1:9">
      <c r="A3918" s="1">
        <v>7965645491</v>
      </c>
      <c r="B3918" s="1" t="s">
        <v>37</v>
      </c>
      <c r="C3918" s="1" t="s">
        <v>119</v>
      </c>
      <c r="D3918" s="1">
        <v>2016</v>
      </c>
      <c r="E3918" s="1" t="str">
        <f t="shared" si="123"/>
        <v>2016 Mercury Milan</v>
      </c>
      <c r="F3918" s="21">
        <f>SUMIF(Calculations[car_id],A3918,Calculations[total_price])</f>
        <v>17092</v>
      </c>
      <c r="G3918" s="1">
        <f t="shared" si="122"/>
        <v>1569</v>
      </c>
      <c r="H3918" s="21">
        <f>VLOOKUP($A3918,Car_REvenue[#All],13,FALSE)</f>
        <v>7483.2608219178064</v>
      </c>
      <c r="I3918" s="21">
        <f>VLOOKUP($A3918,'2_car_costs'!$A$2:$E$4002,5,FALSE)</f>
        <v>722.58999999999992</v>
      </c>
    </row>
    <row r="3919" spans="1:9">
      <c r="A3919" s="1">
        <v>3984987625</v>
      </c>
      <c r="B3919" s="1" t="s">
        <v>19</v>
      </c>
      <c r="C3919" s="1" t="s">
        <v>118</v>
      </c>
      <c r="D3919" s="1">
        <v>2018</v>
      </c>
      <c r="E3919" s="1" t="str">
        <f t="shared" si="123"/>
        <v>2018 Saturn Sky</v>
      </c>
      <c r="F3919" s="21">
        <f>SUMIF(Calculations[car_id],A3919,Calculations[total_price])</f>
        <v>11102</v>
      </c>
      <c r="G3919" s="1">
        <f t="shared" si="122"/>
        <v>3704</v>
      </c>
      <c r="H3919" s="21">
        <f>VLOOKUP($A3919,Car_REvenue[#All],13,FALSE)</f>
        <v>7972.2789041095903</v>
      </c>
      <c r="I3919" s="21">
        <f>VLOOKUP($A3919,'2_car_costs'!$A$2:$E$4002,5,FALSE)</f>
        <v>769.81000000000006</v>
      </c>
    </row>
    <row r="3920" spans="1:9">
      <c r="A3920" s="1">
        <v>8099399811</v>
      </c>
      <c r="B3920" s="1" t="s">
        <v>117</v>
      </c>
      <c r="C3920" s="1" t="s">
        <v>116</v>
      </c>
      <c r="D3920" s="1">
        <v>2017</v>
      </c>
      <c r="E3920" s="1" t="str">
        <f t="shared" si="123"/>
        <v>2017 Acura Vigor</v>
      </c>
      <c r="F3920" s="21">
        <f>SUMIF(Calculations[car_id],A3920,Calculations[total_price])</f>
        <v>19828</v>
      </c>
      <c r="G3920" s="1">
        <f t="shared" si="122"/>
        <v>651</v>
      </c>
      <c r="H3920" s="21">
        <f>VLOOKUP($A3920,Car_REvenue[#All],13,FALSE)</f>
        <v>5542.4120547945213</v>
      </c>
      <c r="I3920" s="21">
        <f>VLOOKUP($A3920,'2_car_costs'!$A$2:$E$4002,5,FALSE)</f>
        <v>535.18000000000006</v>
      </c>
    </row>
    <row r="3921" spans="1:9">
      <c r="A3921" s="1">
        <v>6592624418</v>
      </c>
      <c r="B3921" s="1" t="s">
        <v>39</v>
      </c>
      <c r="C3921" s="1" t="s">
        <v>115</v>
      </c>
      <c r="D3921" s="1">
        <v>2017</v>
      </c>
      <c r="E3921" s="1" t="str">
        <f t="shared" si="123"/>
        <v>2017 BMW Alpina B7</v>
      </c>
      <c r="F3921" s="21">
        <f>SUMIF(Calculations[car_id],A3921,Calculations[total_price])</f>
        <v>17193</v>
      </c>
      <c r="G3921" s="1">
        <f t="shared" si="122"/>
        <v>1521</v>
      </c>
      <c r="H3921" s="21">
        <f>VLOOKUP($A3921,Car_REvenue[#All],13,FALSE)</f>
        <v>6343.7720547945191</v>
      </c>
      <c r="I3921" s="21">
        <f>VLOOKUP($A3921,'2_car_costs'!$A$2:$E$4002,5,FALSE)</f>
        <v>612.55999999999995</v>
      </c>
    </row>
    <row r="3922" spans="1:9">
      <c r="A3922" s="1">
        <v>5563322181</v>
      </c>
      <c r="B3922" s="1" t="s">
        <v>47</v>
      </c>
      <c r="C3922" s="1" t="s">
        <v>51</v>
      </c>
      <c r="D3922" s="1">
        <v>2016</v>
      </c>
      <c r="E3922" s="1" t="str">
        <f t="shared" si="123"/>
        <v>2016 Cadillac SRX</v>
      </c>
      <c r="F3922" s="21">
        <f>SUMIF(Calculations[car_id],A3922,Calculations[total_price])</f>
        <v>17405</v>
      </c>
      <c r="G3922" s="1">
        <f t="shared" si="122"/>
        <v>1431</v>
      </c>
      <c r="H3922" s="21">
        <f>VLOOKUP($A3922,Car_REvenue[#All],13,FALSE)</f>
        <v>6657.1495890410961</v>
      </c>
      <c r="I3922" s="21">
        <f>VLOOKUP($A3922,'2_car_costs'!$A$2:$E$4002,5,FALSE)</f>
        <v>642.82000000000005</v>
      </c>
    </row>
    <row r="3923" spans="1:9">
      <c r="A3923" s="1">
        <v>4884191765</v>
      </c>
      <c r="B3923" s="1" t="s">
        <v>30</v>
      </c>
      <c r="C3923" s="1" t="s">
        <v>114</v>
      </c>
      <c r="D3923" s="1">
        <v>2016</v>
      </c>
      <c r="E3923" s="1" t="str">
        <f t="shared" si="123"/>
        <v>2016 Mercedes-Benz C-Class</v>
      </c>
      <c r="F3923" s="21">
        <f>SUMIF(Calculations[car_id],A3923,Calculations[total_price])</f>
        <v>14756</v>
      </c>
      <c r="G3923" s="1">
        <f t="shared" si="122"/>
        <v>2540</v>
      </c>
      <c r="H3923" s="21">
        <f>VLOOKUP($A3923,Car_REvenue[#All],13,FALSE)</f>
        <v>6725.8109589041105</v>
      </c>
      <c r="I3923" s="21">
        <f>VLOOKUP($A3923,'2_car_costs'!$A$2:$E$4002,5,FALSE)</f>
        <v>649.45000000000005</v>
      </c>
    </row>
    <row r="3924" spans="1:9">
      <c r="A3924" s="1">
        <v>4554868680</v>
      </c>
      <c r="B3924" s="1" t="s">
        <v>39</v>
      </c>
      <c r="C3924" s="1" t="s">
        <v>113</v>
      </c>
      <c r="D3924" s="1">
        <v>2016</v>
      </c>
      <c r="E3924" s="1" t="str">
        <f t="shared" si="123"/>
        <v>2016 BMW Z8</v>
      </c>
      <c r="F3924" s="21">
        <f>SUMIF(Calculations[car_id],A3924,Calculations[total_price])</f>
        <v>12234</v>
      </c>
      <c r="G3924" s="1">
        <f t="shared" si="122"/>
        <v>3432</v>
      </c>
      <c r="H3924" s="21">
        <f>VLOOKUP($A3924,Car_REvenue[#All],13,FALSE)</f>
        <v>6089.5282191780816</v>
      </c>
      <c r="I3924" s="21">
        <f>VLOOKUP($A3924,'2_car_costs'!$A$2:$E$4002,5,FALSE)</f>
        <v>588.01</v>
      </c>
    </row>
    <row r="3925" spans="1:9">
      <c r="A3925" s="1">
        <v>7454894062</v>
      </c>
      <c r="B3925" s="1" t="s">
        <v>45</v>
      </c>
      <c r="C3925" s="1" t="s">
        <v>112</v>
      </c>
      <c r="D3925" s="1">
        <v>2016</v>
      </c>
      <c r="E3925" s="1" t="str">
        <f t="shared" si="123"/>
        <v>2016 GMC Jimmy</v>
      </c>
      <c r="F3925" s="21">
        <f>SUMIF(Calculations[car_id],A3925,Calculations[total_price])</f>
        <v>12709</v>
      </c>
      <c r="G3925" s="1">
        <f t="shared" si="122"/>
        <v>3284</v>
      </c>
      <c r="H3925" s="21">
        <f>VLOOKUP($A3925,Car_REvenue[#All],13,FALSE)</f>
        <v>9111.3534246575327</v>
      </c>
      <c r="I3925" s="21">
        <f>VLOOKUP($A3925,'2_car_costs'!$A$2:$E$4002,5,FALSE)</f>
        <v>879.8</v>
      </c>
    </row>
    <row r="3926" spans="1:9">
      <c r="A3926" s="1">
        <v>547569181</v>
      </c>
      <c r="B3926" s="1" t="s">
        <v>78</v>
      </c>
      <c r="C3926" s="1" t="s">
        <v>111</v>
      </c>
      <c r="D3926" s="1">
        <v>2016</v>
      </c>
      <c r="E3926" s="1" t="str">
        <f t="shared" si="123"/>
        <v>2016 Nissan Quest</v>
      </c>
      <c r="F3926" s="21">
        <f>SUMIF(Calculations[car_id],A3926,Calculations[total_price])</f>
        <v>17236</v>
      </c>
      <c r="G3926" s="1">
        <f t="shared" si="122"/>
        <v>1504</v>
      </c>
      <c r="H3926" s="21">
        <f>VLOOKUP($A3926,Car_REvenue[#All],13,FALSE)</f>
        <v>5428.3906849315053</v>
      </c>
      <c r="I3926" s="21">
        <f>VLOOKUP($A3926,'2_car_costs'!$A$2:$E$4002,5,FALSE)</f>
        <v>524.16999999999996</v>
      </c>
    </row>
    <row r="3927" spans="1:9">
      <c r="A3927" s="1">
        <v>4369280400</v>
      </c>
      <c r="B3927" s="1" t="s">
        <v>54</v>
      </c>
      <c r="C3927" s="1" t="s">
        <v>110</v>
      </c>
      <c r="D3927" s="1">
        <v>2018</v>
      </c>
      <c r="E3927" s="1" t="str">
        <f t="shared" si="123"/>
        <v>2018 Mazda CX-9</v>
      </c>
      <c r="F3927" s="21">
        <f>SUMIF(Calculations[car_id],A3927,Calculations[total_price])</f>
        <v>11527</v>
      </c>
      <c r="G3927" s="1">
        <f t="shared" si="122"/>
        <v>3607</v>
      </c>
      <c r="H3927" s="21">
        <f>VLOOKUP($A3927,Car_REvenue[#All],13,FALSE)</f>
        <v>7941.3139726027393</v>
      </c>
      <c r="I3927" s="21">
        <f>VLOOKUP($A3927,'2_car_costs'!$A$2:$E$4002,5,FALSE)</f>
        <v>766.82</v>
      </c>
    </row>
    <row r="3928" spans="1:9">
      <c r="A3928" s="1">
        <v>739311441</v>
      </c>
      <c r="B3928" s="1" t="s">
        <v>69</v>
      </c>
      <c r="C3928" s="1" t="s">
        <v>109</v>
      </c>
      <c r="D3928" s="1">
        <v>2016</v>
      </c>
      <c r="E3928" s="1" t="str">
        <f t="shared" si="123"/>
        <v>2016 Chrysler Crossfire</v>
      </c>
      <c r="F3928" s="21">
        <f>SUMIF(Calculations[car_id],A3928,Calculations[total_price])</f>
        <v>17170</v>
      </c>
      <c r="G3928" s="1">
        <f t="shared" si="122"/>
        <v>1533</v>
      </c>
      <c r="H3928" s="21">
        <f>VLOOKUP($A3928,Car_REvenue[#All],13,FALSE)</f>
        <v>8719.1654794520546</v>
      </c>
      <c r="I3928" s="21">
        <f>VLOOKUP($A3928,'2_car_costs'!$A$2:$E$4002,5,FALSE)</f>
        <v>841.93</v>
      </c>
    </row>
    <row r="3929" spans="1:9">
      <c r="A3929" s="1">
        <v>1300556420</v>
      </c>
      <c r="B3929" s="1" t="s">
        <v>35</v>
      </c>
      <c r="C3929" s="1" t="s">
        <v>108</v>
      </c>
      <c r="D3929" s="1">
        <v>2016</v>
      </c>
      <c r="E3929" s="1" t="str">
        <f t="shared" si="123"/>
        <v>2016 Infiniti FX</v>
      </c>
      <c r="F3929" s="21">
        <f>SUMIF(Calculations[car_id],A3929,Calculations[total_price])</f>
        <v>16212</v>
      </c>
      <c r="G3929" s="1">
        <f t="shared" si="122"/>
        <v>1930</v>
      </c>
      <c r="H3929" s="21">
        <f>VLOOKUP($A3929,Car_REvenue[#All],13,FALSE)</f>
        <v>6251.3950684931506</v>
      </c>
      <c r="I3929" s="21">
        <f>VLOOKUP($A3929,'2_car_costs'!$A$2:$E$4002,5,FALSE)</f>
        <v>603.64</v>
      </c>
    </row>
    <row r="3930" spans="1:9">
      <c r="A3930" s="1">
        <v>9508599332</v>
      </c>
      <c r="B3930" s="1" t="s">
        <v>47</v>
      </c>
      <c r="C3930" s="1" t="s">
        <v>107</v>
      </c>
      <c r="D3930" s="1">
        <v>2018</v>
      </c>
      <c r="E3930" s="1" t="str">
        <f t="shared" si="123"/>
        <v>2018 Cadillac Escalade EXT</v>
      </c>
      <c r="F3930" s="21">
        <f>SUMIF(Calculations[car_id],A3930,Calculations[total_price])</f>
        <v>13215</v>
      </c>
      <c r="G3930" s="1">
        <f t="shared" si="122"/>
        <v>3121</v>
      </c>
      <c r="H3930" s="21">
        <f>VLOOKUP($A3930,Car_REvenue[#All],13,FALSE)</f>
        <v>6117.6969863013701</v>
      </c>
      <c r="I3930" s="21">
        <f>VLOOKUP($A3930,'2_car_costs'!$A$2:$E$4002,5,FALSE)</f>
        <v>590.73</v>
      </c>
    </row>
    <row r="3931" spans="1:9">
      <c r="A3931" s="1">
        <v>7841715218</v>
      </c>
      <c r="B3931" s="1" t="s">
        <v>106</v>
      </c>
      <c r="C3931" s="1" t="s">
        <v>105</v>
      </c>
      <c r="D3931" s="1">
        <v>2017</v>
      </c>
      <c r="E3931" s="1" t="str">
        <f t="shared" si="123"/>
        <v>2017 Holden VS Commodore</v>
      </c>
      <c r="F3931" s="21">
        <f>SUMIF(Calculations[car_id],A3931,Calculations[total_price])</f>
        <v>16490</v>
      </c>
      <c r="G3931" s="1">
        <f t="shared" si="122"/>
        <v>1807</v>
      </c>
      <c r="H3931" s="21">
        <f>VLOOKUP($A3931,Car_REvenue[#All],13,FALSE)</f>
        <v>6760.6076712328768</v>
      </c>
      <c r="I3931" s="21">
        <f>VLOOKUP($A3931,'2_car_costs'!$A$2:$E$4002,5,FALSE)</f>
        <v>652.80999999999995</v>
      </c>
    </row>
    <row r="3932" spans="1:9">
      <c r="A3932" s="1">
        <v>3974020888</v>
      </c>
      <c r="B3932" s="1" t="s">
        <v>73</v>
      </c>
      <c r="C3932" s="1" t="s">
        <v>104</v>
      </c>
      <c r="D3932" s="1">
        <v>2016</v>
      </c>
      <c r="E3932" s="1" t="str">
        <f t="shared" si="123"/>
        <v>2016 Bentley Continental Super</v>
      </c>
      <c r="F3932" s="21">
        <f>SUMIF(Calculations[car_id],A3932,Calculations[total_price])</f>
        <v>17133</v>
      </c>
      <c r="G3932" s="1">
        <f t="shared" si="122"/>
        <v>1549</v>
      </c>
      <c r="H3932" s="21">
        <f>VLOOKUP($A3932,Car_REvenue[#All],13,FALSE)</f>
        <v>8384.2471232876705</v>
      </c>
      <c r="I3932" s="21">
        <f>VLOOKUP($A3932,'2_car_costs'!$A$2:$E$4002,5,FALSE)</f>
        <v>809.59</v>
      </c>
    </row>
    <row r="3933" spans="1:9">
      <c r="A3933" s="1">
        <v>8475857663</v>
      </c>
      <c r="B3933" s="1" t="s">
        <v>3</v>
      </c>
      <c r="C3933" s="1" t="s">
        <v>103</v>
      </c>
      <c r="D3933" s="1">
        <v>2017</v>
      </c>
      <c r="E3933" s="1" t="str">
        <f t="shared" si="123"/>
        <v>2017 Ford Escort</v>
      </c>
      <c r="F3933" s="21">
        <f>SUMIF(Calculations[car_id],A3933,Calculations[total_price])</f>
        <v>24058</v>
      </c>
      <c r="G3933" s="1">
        <f t="shared" si="122"/>
        <v>111</v>
      </c>
      <c r="H3933" s="21">
        <f>VLOOKUP($A3933,Car_REvenue[#All],13,FALSE)</f>
        <v>7505.5265753424665</v>
      </c>
      <c r="I3933" s="21">
        <f>VLOOKUP($A3933,'2_car_costs'!$A$2:$E$4002,5,FALSE)</f>
        <v>724.74</v>
      </c>
    </row>
    <row r="3934" spans="1:9">
      <c r="A3934" s="1">
        <v>1895158680</v>
      </c>
      <c r="B3934" s="1" t="s">
        <v>99</v>
      </c>
      <c r="C3934" s="1" t="s">
        <v>102</v>
      </c>
      <c r="D3934" s="1">
        <v>2018</v>
      </c>
      <c r="E3934" s="1" t="str">
        <f t="shared" si="123"/>
        <v>2018 Suzuki Reno</v>
      </c>
      <c r="F3934" s="21">
        <f>SUMIF(Calculations[car_id],A3934,Calculations[total_price])</f>
        <v>11408</v>
      </c>
      <c r="G3934" s="1">
        <f t="shared" si="122"/>
        <v>3639</v>
      </c>
      <c r="H3934" s="21">
        <f>VLOOKUP($A3934,Car_REvenue[#All],13,FALSE)</f>
        <v>8347.3791780821921</v>
      </c>
      <c r="I3934" s="21">
        <f>VLOOKUP($A3934,'2_car_costs'!$A$2:$E$4002,5,FALSE)</f>
        <v>806.03</v>
      </c>
    </row>
    <row r="3935" spans="1:9">
      <c r="A3935" s="1">
        <v>309966663</v>
      </c>
      <c r="B3935" s="1" t="s">
        <v>101</v>
      </c>
      <c r="C3935" s="1" t="s">
        <v>100</v>
      </c>
      <c r="D3935" s="1">
        <v>2018</v>
      </c>
      <c r="E3935" s="1" t="str">
        <f t="shared" si="123"/>
        <v>2018 Jaguar XJ</v>
      </c>
      <c r="F3935" s="21">
        <f>SUMIF(Calculations[car_id],A3935,Calculations[total_price])</f>
        <v>15187</v>
      </c>
      <c r="G3935" s="1">
        <f t="shared" si="122"/>
        <v>2373</v>
      </c>
      <c r="H3935" s="21">
        <f>VLOOKUP($A3935,Car_REvenue[#All],13,FALSE)</f>
        <v>6078.96493150685</v>
      </c>
      <c r="I3935" s="21">
        <f>VLOOKUP($A3935,'2_car_costs'!$A$2:$E$4002,5,FALSE)</f>
        <v>586.99</v>
      </c>
    </row>
    <row r="3936" spans="1:9">
      <c r="A3936" s="1">
        <v>3743907666</v>
      </c>
      <c r="B3936" s="1" t="s">
        <v>99</v>
      </c>
      <c r="C3936" s="1" t="s">
        <v>98</v>
      </c>
      <c r="D3936" s="1">
        <v>2017</v>
      </c>
      <c r="E3936" s="1" t="str">
        <f t="shared" si="123"/>
        <v>2017 Suzuki Kizashi</v>
      </c>
      <c r="F3936" s="21">
        <f>SUMIF(Calculations[car_id],A3936,Calculations[total_price])</f>
        <v>12550</v>
      </c>
      <c r="G3936" s="1">
        <f t="shared" si="122"/>
        <v>3337</v>
      </c>
      <c r="H3936" s="21">
        <f>VLOOKUP($A3936,Car_REvenue[#All],13,FALSE)</f>
        <v>7714.2032876712328</v>
      </c>
      <c r="I3936" s="21">
        <f>VLOOKUP($A3936,'2_car_costs'!$A$2:$E$4002,5,FALSE)</f>
        <v>744.8900000000001</v>
      </c>
    </row>
    <row r="3937" spans="1:9">
      <c r="A3937" s="1">
        <v>6343965483</v>
      </c>
      <c r="B3937" s="1" t="s">
        <v>97</v>
      </c>
      <c r="C3937" s="1" t="s">
        <v>96</v>
      </c>
      <c r="D3937" s="1">
        <v>2016</v>
      </c>
      <c r="E3937" s="1" t="str">
        <f t="shared" si="123"/>
        <v>2016 Aston Martin V12 Vantage</v>
      </c>
      <c r="F3937" s="21">
        <f>SUMIF(Calculations[car_id],A3937,Calculations[total_price])</f>
        <v>16063</v>
      </c>
      <c r="G3937" s="1">
        <f t="shared" si="122"/>
        <v>2001</v>
      </c>
      <c r="H3937" s="21">
        <f>VLOOKUP($A3937,Car_REvenue[#All],13,FALSE)</f>
        <v>8542.2821917808233</v>
      </c>
      <c r="I3937" s="21">
        <f>VLOOKUP($A3937,'2_car_costs'!$A$2:$E$4002,5,FALSE)</f>
        <v>824.85</v>
      </c>
    </row>
    <row r="3938" spans="1:9">
      <c r="A3938" s="1">
        <v>3098843756</v>
      </c>
      <c r="B3938" s="1" t="s">
        <v>27</v>
      </c>
      <c r="C3938" s="1" t="s">
        <v>95</v>
      </c>
      <c r="D3938" s="1">
        <v>2017</v>
      </c>
      <c r="E3938" s="1" t="str">
        <f t="shared" si="123"/>
        <v>2017 Chevrolet S10</v>
      </c>
      <c r="F3938" s="21">
        <f>SUMIF(Calculations[car_id],A3938,Calculations[total_price])</f>
        <v>19702</v>
      </c>
      <c r="G3938" s="1">
        <f t="shared" si="122"/>
        <v>686</v>
      </c>
      <c r="H3938" s="21">
        <f>VLOOKUP($A3938,Car_REvenue[#All],13,FALSE)</f>
        <v>6729.8498630136983</v>
      </c>
      <c r="I3938" s="21">
        <f>VLOOKUP($A3938,'2_car_costs'!$A$2:$E$4002,5,FALSE)</f>
        <v>649.84</v>
      </c>
    </row>
    <row r="3939" spans="1:9">
      <c r="A3939" s="1">
        <v>5026817653</v>
      </c>
      <c r="B3939" s="1" t="s">
        <v>17</v>
      </c>
      <c r="C3939" s="1" t="s">
        <v>94</v>
      </c>
      <c r="D3939" s="1">
        <v>2018</v>
      </c>
      <c r="E3939" s="1" t="str">
        <f t="shared" si="123"/>
        <v>2018 Mitsubishi Eclipse</v>
      </c>
      <c r="F3939" s="21">
        <f>SUMIF(Calculations[car_id],A3939,Calculations[total_price])</f>
        <v>16677</v>
      </c>
      <c r="G3939" s="1">
        <f t="shared" si="122"/>
        <v>1732</v>
      </c>
      <c r="H3939" s="21">
        <f>VLOOKUP($A3939,Car_REvenue[#All],13,FALSE)</f>
        <v>7178.8931506849312</v>
      </c>
      <c r="I3939" s="21">
        <f>VLOOKUP($A3939,'2_car_costs'!$A$2:$E$4002,5,FALSE)</f>
        <v>693.19999999999993</v>
      </c>
    </row>
    <row r="3940" spans="1:9">
      <c r="A3940" s="1">
        <v>1573639281</v>
      </c>
      <c r="B3940" s="1" t="s">
        <v>21</v>
      </c>
      <c r="C3940" s="1" t="s">
        <v>93</v>
      </c>
      <c r="D3940" s="1">
        <v>2017</v>
      </c>
      <c r="E3940" s="1" t="str">
        <f t="shared" si="123"/>
        <v>2017 Audi Q5</v>
      </c>
      <c r="F3940" s="21">
        <f>SUMIF(Calculations[car_id],A3940,Calculations[total_price])</f>
        <v>19250</v>
      </c>
      <c r="G3940" s="1">
        <f t="shared" si="122"/>
        <v>813</v>
      </c>
      <c r="H3940" s="21">
        <f>VLOOKUP($A3940,Car_REvenue[#All],13,FALSE)</f>
        <v>7242.5835616438362</v>
      </c>
      <c r="I3940" s="21">
        <f>VLOOKUP($A3940,'2_car_costs'!$A$2:$E$4002,5,FALSE)</f>
        <v>699.35</v>
      </c>
    </row>
    <row r="3941" spans="1:9">
      <c r="A3941" s="1">
        <v>6861570885</v>
      </c>
      <c r="B3941" s="1" t="s">
        <v>7</v>
      </c>
      <c r="C3941" s="1" t="s">
        <v>92</v>
      </c>
      <c r="D3941" s="1">
        <v>2017</v>
      </c>
      <c r="E3941" s="1" t="str">
        <f t="shared" si="123"/>
        <v>2017 Honda Civic</v>
      </c>
      <c r="F3941" s="21">
        <f>SUMIF(Calculations[car_id],A3941,Calculations[total_price])</f>
        <v>11394</v>
      </c>
      <c r="G3941" s="1">
        <f t="shared" si="122"/>
        <v>3643</v>
      </c>
      <c r="H3941" s="21">
        <f>VLOOKUP($A3941,Car_REvenue[#All],13,FALSE)</f>
        <v>8151.8547945205473</v>
      </c>
      <c r="I3941" s="21">
        <f>VLOOKUP($A3941,'2_car_costs'!$A$2:$E$4002,5,FALSE)</f>
        <v>787.15</v>
      </c>
    </row>
    <row r="3942" spans="1:9">
      <c r="A3942" s="1">
        <v>3005502163</v>
      </c>
      <c r="B3942" s="1" t="s">
        <v>91</v>
      </c>
      <c r="C3942" s="1" t="s">
        <v>90</v>
      </c>
      <c r="D3942" s="1">
        <v>2016</v>
      </c>
      <c r="E3942" s="1" t="str">
        <f t="shared" si="123"/>
        <v>2016 Spyker C8</v>
      </c>
      <c r="F3942" s="21">
        <f>SUMIF(Calculations[car_id],A3942,Calculations[total_price])</f>
        <v>15379</v>
      </c>
      <c r="G3942" s="1">
        <f t="shared" si="122"/>
        <v>2288</v>
      </c>
      <c r="H3942" s="21">
        <f>VLOOKUP($A3942,Car_REvenue[#All],13,FALSE)</f>
        <v>7316.3194520547941</v>
      </c>
      <c r="I3942" s="21">
        <f>VLOOKUP($A3942,'2_car_costs'!$A$2:$E$4002,5,FALSE)</f>
        <v>706.47</v>
      </c>
    </row>
    <row r="3943" spans="1:9">
      <c r="A3943" s="1">
        <v>3775779493</v>
      </c>
      <c r="B3943" s="1" t="s">
        <v>89</v>
      </c>
      <c r="C3943" s="1" t="s">
        <v>88</v>
      </c>
      <c r="D3943" s="1">
        <v>2018</v>
      </c>
      <c r="E3943" s="1" t="str">
        <f t="shared" si="123"/>
        <v>2018 Kia Sorento</v>
      </c>
      <c r="F3943" s="21">
        <f>SUMIF(Calculations[car_id],A3943,Calculations[total_price])</f>
        <v>12606</v>
      </c>
      <c r="G3943" s="1">
        <f t="shared" si="122"/>
        <v>3319</v>
      </c>
      <c r="H3943" s="21">
        <f>VLOOKUP($A3943,Car_REvenue[#All],13,FALSE)</f>
        <v>6247.2526027397262</v>
      </c>
      <c r="I3943" s="21">
        <f>VLOOKUP($A3943,'2_car_costs'!$A$2:$E$4002,5,FALSE)</f>
        <v>603.24</v>
      </c>
    </row>
    <row r="3944" spans="1:9">
      <c r="A3944" s="1">
        <v>6910044134</v>
      </c>
      <c r="B3944" s="1" t="s">
        <v>3</v>
      </c>
      <c r="C3944" s="1" t="s">
        <v>87</v>
      </c>
      <c r="D3944" s="1">
        <v>2016</v>
      </c>
      <c r="E3944" s="1" t="str">
        <f t="shared" si="123"/>
        <v>2016 Ford Courier</v>
      </c>
      <c r="F3944" s="21">
        <f>SUMIF(Calculations[car_id],A3944,Calculations[total_price])</f>
        <v>17772</v>
      </c>
      <c r="G3944" s="1">
        <f t="shared" si="122"/>
        <v>1285</v>
      </c>
      <c r="H3944" s="21">
        <f>VLOOKUP($A3944,Car_REvenue[#All],13,FALSE)</f>
        <v>8417.6975342465757</v>
      </c>
      <c r="I3944" s="21">
        <f>VLOOKUP($A3944,'2_car_costs'!$A$2:$E$4002,5,FALSE)</f>
        <v>812.82</v>
      </c>
    </row>
    <row r="3945" spans="1:9">
      <c r="A3945" s="1">
        <v>9939040318</v>
      </c>
      <c r="B3945" s="1" t="s">
        <v>86</v>
      </c>
      <c r="C3945" s="1" t="s">
        <v>85</v>
      </c>
      <c r="D3945" s="1">
        <v>2016</v>
      </c>
      <c r="E3945" s="1" t="str">
        <f t="shared" si="123"/>
        <v>2016 Daewoo Lanos</v>
      </c>
      <c r="F3945" s="21">
        <f>SUMIF(Calculations[car_id],A3945,Calculations[total_price])</f>
        <v>26031</v>
      </c>
      <c r="G3945" s="1">
        <f t="shared" si="122"/>
        <v>34</v>
      </c>
      <c r="H3945" s="21">
        <f>VLOOKUP($A3945,Car_REvenue[#All],13,FALSE)</f>
        <v>8676.3945205479431</v>
      </c>
      <c r="I3945" s="21">
        <f>VLOOKUP($A3945,'2_car_costs'!$A$2:$E$4002,5,FALSE)</f>
        <v>837.8</v>
      </c>
    </row>
    <row r="3946" spans="1:9">
      <c r="A3946" s="1">
        <v>9165367898</v>
      </c>
      <c r="B3946" s="1" t="s">
        <v>27</v>
      </c>
      <c r="C3946" s="1" t="s">
        <v>84</v>
      </c>
      <c r="D3946" s="1">
        <v>2017</v>
      </c>
      <c r="E3946" s="1" t="str">
        <f t="shared" si="123"/>
        <v>2017 Chevrolet Express 3500</v>
      </c>
      <c r="F3946" s="21">
        <f>SUMIF(Calculations[car_id],A3946,Calculations[total_price])</f>
        <v>17816</v>
      </c>
      <c r="G3946" s="1">
        <f t="shared" si="122"/>
        <v>1271</v>
      </c>
      <c r="H3946" s="21">
        <f>VLOOKUP($A3946,Car_REvenue[#All],13,FALSE)</f>
        <v>8418.1117808219169</v>
      </c>
      <c r="I3946" s="21">
        <f>VLOOKUP($A3946,'2_car_costs'!$A$2:$E$4002,5,FALSE)</f>
        <v>812.86</v>
      </c>
    </row>
    <row r="3947" spans="1:9">
      <c r="A3947" s="1">
        <v>6553055165</v>
      </c>
      <c r="B3947" s="1" t="s">
        <v>5</v>
      </c>
      <c r="C3947" s="1" t="s">
        <v>83</v>
      </c>
      <c r="D3947" s="1">
        <v>2017</v>
      </c>
      <c r="E3947" s="1" t="str">
        <f t="shared" si="123"/>
        <v>2017 Volkswagen Tiguan</v>
      </c>
      <c r="F3947" s="21">
        <f>SUMIF(Calculations[car_id],A3947,Calculations[total_price])</f>
        <v>17785</v>
      </c>
      <c r="G3947" s="1">
        <f t="shared" si="122"/>
        <v>1281</v>
      </c>
      <c r="H3947" s="21">
        <f>VLOOKUP($A3947,Car_REvenue[#All],13,FALSE)</f>
        <v>8275.7145205479446</v>
      </c>
      <c r="I3947" s="21">
        <f>VLOOKUP($A3947,'2_car_costs'!$A$2:$E$4002,5,FALSE)</f>
        <v>799.11</v>
      </c>
    </row>
    <row r="3948" spans="1:9">
      <c r="A3948" s="1">
        <v>8632715178</v>
      </c>
      <c r="B3948" s="1" t="s">
        <v>15</v>
      </c>
      <c r="C3948" s="1" t="s">
        <v>82</v>
      </c>
      <c r="D3948" s="1">
        <v>2017</v>
      </c>
      <c r="E3948" s="1" t="str">
        <f t="shared" si="123"/>
        <v>2017 Dodge Ram 3500</v>
      </c>
      <c r="F3948" s="21">
        <f>SUMIF(Calculations[car_id],A3948,Calculations[total_price])</f>
        <v>16542</v>
      </c>
      <c r="G3948" s="1">
        <f t="shared" si="122"/>
        <v>1788</v>
      </c>
      <c r="H3948" s="21">
        <f>VLOOKUP($A3948,Car_REvenue[#All],13,FALSE)</f>
        <v>7705.4005479452044</v>
      </c>
      <c r="I3948" s="21">
        <f>VLOOKUP($A3948,'2_car_costs'!$A$2:$E$4002,5,FALSE)</f>
        <v>744.04</v>
      </c>
    </row>
    <row r="3949" spans="1:9">
      <c r="A3949" s="1">
        <v>647822903</v>
      </c>
      <c r="B3949" s="1" t="s">
        <v>78</v>
      </c>
      <c r="C3949" s="1" t="s">
        <v>81</v>
      </c>
      <c r="D3949" s="1">
        <v>2018</v>
      </c>
      <c r="E3949" s="1" t="str">
        <f t="shared" si="123"/>
        <v>2018 Nissan Altima</v>
      </c>
      <c r="F3949" s="21">
        <f>SUMIF(Calculations[car_id],A3949,Calculations[total_price])</f>
        <v>16584</v>
      </c>
      <c r="G3949" s="1">
        <f t="shared" si="122"/>
        <v>1774</v>
      </c>
      <c r="H3949" s="21">
        <f>VLOOKUP($A3949,Car_REvenue[#All],13,FALSE)</f>
        <v>7089.5194520547939</v>
      </c>
      <c r="I3949" s="21">
        <f>VLOOKUP($A3949,'2_car_costs'!$A$2:$E$4002,5,FALSE)</f>
        <v>684.56999999999994</v>
      </c>
    </row>
    <row r="3950" spans="1:9">
      <c r="A3950" s="1">
        <v>5673003528</v>
      </c>
      <c r="B3950" s="1" t="s">
        <v>80</v>
      </c>
      <c r="C3950" s="1" t="s">
        <v>79</v>
      </c>
      <c r="D3950" s="1">
        <v>2018</v>
      </c>
      <c r="E3950" s="1" t="str">
        <f t="shared" si="123"/>
        <v>2018 Land Rover Discovery</v>
      </c>
      <c r="F3950" s="21">
        <f>SUMIF(Calculations[car_id],A3950,Calculations[total_price])</f>
        <v>17087</v>
      </c>
      <c r="G3950" s="1">
        <f t="shared" si="122"/>
        <v>1570</v>
      </c>
      <c r="H3950" s="21">
        <f>VLOOKUP($A3950,Car_REvenue[#All],13,FALSE)</f>
        <v>5851.6471232876711</v>
      </c>
      <c r="I3950" s="21">
        <f>VLOOKUP($A3950,'2_car_costs'!$A$2:$E$4002,5,FALSE)</f>
        <v>565.04</v>
      </c>
    </row>
    <row r="3951" spans="1:9">
      <c r="A3951" s="1">
        <v>2259271804</v>
      </c>
      <c r="B3951" s="1" t="s">
        <v>78</v>
      </c>
      <c r="C3951" s="1" t="s">
        <v>77</v>
      </c>
      <c r="D3951" s="1">
        <v>2016</v>
      </c>
      <c r="E3951" s="1" t="str">
        <f t="shared" si="123"/>
        <v>2016 Nissan Frontier</v>
      </c>
      <c r="F3951" s="21">
        <f>SUMIF(Calculations[car_id],A3951,Calculations[total_price])</f>
        <v>19429</v>
      </c>
      <c r="G3951" s="1">
        <f t="shared" si="122"/>
        <v>770</v>
      </c>
      <c r="H3951" s="21">
        <f>VLOOKUP($A3951,Car_REvenue[#All],13,FALSE)</f>
        <v>5865.0065753424651</v>
      </c>
      <c r="I3951" s="21">
        <f>VLOOKUP($A3951,'2_car_costs'!$A$2:$E$4002,5,FALSE)</f>
        <v>566.32999999999993</v>
      </c>
    </row>
    <row r="3952" spans="1:9">
      <c r="A3952" s="1">
        <v>8441287716</v>
      </c>
      <c r="B3952" s="1" t="s">
        <v>69</v>
      </c>
      <c r="C3952" s="1" t="s">
        <v>76</v>
      </c>
      <c r="D3952" s="1">
        <v>2017</v>
      </c>
      <c r="E3952" s="1" t="str">
        <f t="shared" si="123"/>
        <v>2017 Chrysler Concorde</v>
      </c>
      <c r="F3952" s="21">
        <f>SUMIF(Calculations[car_id],A3952,Calculations[total_price])</f>
        <v>10147</v>
      </c>
      <c r="G3952" s="1">
        <f t="shared" si="122"/>
        <v>3851</v>
      </c>
      <c r="H3952" s="21">
        <f>VLOOKUP($A3952,Car_REvenue[#All],13,FALSE)</f>
        <v>6850.499178082192</v>
      </c>
      <c r="I3952" s="21">
        <f>VLOOKUP($A3952,'2_car_costs'!$A$2:$E$4002,5,FALSE)</f>
        <v>661.49</v>
      </c>
    </row>
    <row r="3953" spans="1:9">
      <c r="A3953" s="1">
        <v>9686415572</v>
      </c>
      <c r="B3953" s="1" t="s">
        <v>41</v>
      </c>
      <c r="C3953" s="1" t="s">
        <v>75</v>
      </c>
      <c r="D3953" s="1">
        <v>2018</v>
      </c>
      <c r="E3953" s="1" t="str">
        <f t="shared" si="123"/>
        <v>2018 Lotus Esprit</v>
      </c>
      <c r="F3953" s="21">
        <f>SUMIF(Calculations[car_id],A3953,Calculations[total_price])</f>
        <v>19990</v>
      </c>
      <c r="G3953" s="1">
        <f t="shared" si="122"/>
        <v>606</v>
      </c>
      <c r="H3953" s="21">
        <f>VLOOKUP($A3953,Car_REvenue[#All],13,FALSE)</f>
        <v>8242.1605479452046</v>
      </c>
      <c r="I3953" s="21">
        <f>VLOOKUP($A3953,'2_car_costs'!$A$2:$E$4002,5,FALSE)</f>
        <v>795.86999999999989</v>
      </c>
    </row>
    <row r="3954" spans="1:9">
      <c r="A3954" s="1">
        <v>8533391757</v>
      </c>
      <c r="B3954" s="1" t="s">
        <v>27</v>
      </c>
      <c r="C3954" s="1" t="s">
        <v>74</v>
      </c>
      <c r="D3954" s="1">
        <v>2017</v>
      </c>
      <c r="E3954" s="1" t="str">
        <f t="shared" si="123"/>
        <v>2017 Chevrolet Blazer</v>
      </c>
      <c r="F3954" s="21">
        <f>SUMIF(Calculations[car_id],A3954,Calculations[total_price])</f>
        <v>18196</v>
      </c>
      <c r="G3954" s="1">
        <f t="shared" si="122"/>
        <v>1143</v>
      </c>
      <c r="H3954" s="21">
        <f>VLOOKUP($A3954,Car_REvenue[#All],13,FALSE)</f>
        <v>8127.7249315068493</v>
      </c>
      <c r="I3954" s="21">
        <f>VLOOKUP($A3954,'2_car_costs'!$A$2:$E$4002,5,FALSE)</f>
        <v>784.81999999999994</v>
      </c>
    </row>
    <row r="3955" spans="1:9">
      <c r="A3955" s="1">
        <v>5309842241</v>
      </c>
      <c r="B3955" s="1" t="s">
        <v>73</v>
      </c>
      <c r="C3955" s="1" t="s">
        <v>72</v>
      </c>
      <c r="D3955" s="1">
        <v>2018</v>
      </c>
      <c r="E3955" s="1" t="str">
        <f t="shared" si="123"/>
        <v>2018 Bentley Brooklands</v>
      </c>
      <c r="F3955" s="21">
        <f>SUMIF(Calculations[car_id],A3955,Calculations[total_price])</f>
        <v>13218</v>
      </c>
      <c r="G3955" s="1">
        <f t="shared" si="122"/>
        <v>3120</v>
      </c>
      <c r="H3955" s="21">
        <f>VLOOKUP($A3955,Car_REvenue[#All],13,FALSE)</f>
        <v>6534.4290410958911</v>
      </c>
      <c r="I3955" s="21">
        <f>VLOOKUP($A3955,'2_car_costs'!$A$2:$E$4002,5,FALSE)</f>
        <v>630.97</v>
      </c>
    </row>
    <row r="3956" spans="1:9">
      <c r="A3956" s="1">
        <v>3458297472</v>
      </c>
      <c r="B3956" s="1" t="s">
        <v>17</v>
      </c>
      <c r="C3956" s="1" t="s">
        <v>71</v>
      </c>
      <c r="D3956" s="1">
        <v>2016</v>
      </c>
      <c r="E3956" s="1" t="str">
        <f t="shared" si="123"/>
        <v>2016 Mitsubishi Endeavor</v>
      </c>
      <c r="F3956" s="21">
        <f>SUMIF(Calculations[car_id],A3956,Calculations[total_price])</f>
        <v>15361</v>
      </c>
      <c r="G3956" s="1">
        <f t="shared" si="122"/>
        <v>2295</v>
      </c>
      <c r="H3956" s="21">
        <f>VLOOKUP($A3956,Car_REvenue[#All],13,FALSE)</f>
        <v>6832.3758904109582</v>
      </c>
      <c r="I3956" s="21">
        <f>VLOOKUP($A3956,'2_car_costs'!$A$2:$E$4002,5,FALSE)</f>
        <v>659.74</v>
      </c>
    </row>
    <row r="3957" spans="1:9">
      <c r="A3957" s="1">
        <v>9568869042</v>
      </c>
      <c r="B3957" s="1" t="s">
        <v>39</v>
      </c>
      <c r="C3957" s="1" t="s">
        <v>70</v>
      </c>
      <c r="D3957" s="1">
        <v>2017</v>
      </c>
      <c r="E3957" s="1" t="str">
        <f t="shared" si="123"/>
        <v>2017 BMW 7 Series</v>
      </c>
      <c r="F3957" s="21">
        <f>SUMIF(Calculations[car_id],A3957,Calculations[total_price])</f>
        <v>12021</v>
      </c>
      <c r="G3957" s="1">
        <f t="shared" si="122"/>
        <v>3489</v>
      </c>
      <c r="H3957" s="21">
        <f>VLOOKUP($A3957,Car_REvenue[#All],13,FALSE)</f>
        <v>8752.3052054794516</v>
      </c>
      <c r="I3957" s="21">
        <f>VLOOKUP($A3957,'2_car_costs'!$A$2:$E$4002,5,FALSE)</f>
        <v>845.13</v>
      </c>
    </row>
    <row r="3958" spans="1:9">
      <c r="A3958" s="1">
        <v>9749280903</v>
      </c>
      <c r="B3958" s="1" t="s">
        <v>69</v>
      </c>
      <c r="C3958" s="1" t="s">
        <v>68</v>
      </c>
      <c r="D3958" s="1">
        <v>2016</v>
      </c>
      <c r="E3958" s="1" t="str">
        <f t="shared" si="123"/>
        <v>2016 Chrysler New Yorker</v>
      </c>
      <c r="F3958" s="21">
        <f>SUMIF(Calculations[car_id],A3958,Calculations[total_price])</f>
        <v>16644</v>
      </c>
      <c r="G3958" s="1">
        <f t="shared" si="122"/>
        <v>1745</v>
      </c>
      <c r="H3958" s="21">
        <f>VLOOKUP($A3958,Car_REvenue[#All],13,FALSE)</f>
        <v>6742.0701369863018</v>
      </c>
      <c r="I3958" s="21">
        <f>VLOOKUP($A3958,'2_car_costs'!$A$2:$E$4002,5,FALSE)</f>
        <v>651.02</v>
      </c>
    </row>
    <row r="3959" spans="1:9">
      <c r="A3959" s="1">
        <v>2423963238</v>
      </c>
      <c r="B3959" s="1" t="s">
        <v>41</v>
      </c>
      <c r="C3959" s="1" t="s">
        <v>67</v>
      </c>
      <c r="D3959" s="1">
        <v>2017</v>
      </c>
      <c r="E3959" s="1" t="str">
        <f t="shared" si="123"/>
        <v>2017 Lotus Elise</v>
      </c>
      <c r="F3959" s="21">
        <f>SUMIF(Calculations[car_id],A3959,Calculations[total_price])</f>
        <v>16162</v>
      </c>
      <c r="G3959" s="1">
        <f t="shared" si="122"/>
        <v>1955</v>
      </c>
      <c r="H3959" s="21">
        <f>VLOOKUP($A3959,Car_REvenue[#All],13,FALSE)</f>
        <v>5682.013150684932</v>
      </c>
      <c r="I3959" s="21">
        <f>VLOOKUP($A3959,'2_car_costs'!$A$2:$E$4002,5,FALSE)</f>
        <v>548.66</v>
      </c>
    </row>
    <row r="3960" spans="1:9">
      <c r="A3960" s="1">
        <v>4808298139</v>
      </c>
      <c r="B3960" s="1" t="s">
        <v>66</v>
      </c>
      <c r="C3960" s="1" t="s">
        <v>65</v>
      </c>
      <c r="D3960" s="1">
        <v>2017</v>
      </c>
      <c r="E3960" s="1" t="str">
        <f t="shared" si="123"/>
        <v>2017 Buick Regal</v>
      </c>
      <c r="F3960" s="21">
        <f>SUMIF(Calculations[car_id],A3960,Calculations[total_price])</f>
        <v>19860</v>
      </c>
      <c r="G3960" s="1">
        <f t="shared" si="122"/>
        <v>639</v>
      </c>
      <c r="H3960" s="21">
        <f>VLOOKUP($A3960,Car_REvenue[#All],13,FALSE)</f>
        <v>6085.9035616438359</v>
      </c>
      <c r="I3960" s="21">
        <f>VLOOKUP($A3960,'2_car_costs'!$A$2:$E$4002,5,FALSE)</f>
        <v>587.66</v>
      </c>
    </row>
    <row r="3961" spans="1:9">
      <c r="A3961" s="1">
        <v>2642523497</v>
      </c>
      <c r="B3961" s="1" t="s">
        <v>27</v>
      </c>
      <c r="C3961" s="1" t="s">
        <v>64</v>
      </c>
      <c r="D3961" s="1">
        <v>2018</v>
      </c>
      <c r="E3961" s="1" t="str">
        <f t="shared" si="123"/>
        <v>2018 Chevrolet Sportvan G30</v>
      </c>
      <c r="F3961" s="21">
        <f>SUMIF(Calculations[car_id],A3961,Calculations[total_price])</f>
        <v>10311</v>
      </c>
      <c r="G3961" s="1">
        <f t="shared" si="122"/>
        <v>3830</v>
      </c>
      <c r="H3961" s="21">
        <f>VLOOKUP($A3961,Car_REvenue[#All],13,FALSE)</f>
        <v>6255.537534246575</v>
      </c>
      <c r="I3961" s="21">
        <f>VLOOKUP($A3961,'2_car_costs'!$A$2:$E$4002,5,FALSE)</f>
        <v>604.04</v>
      </c>
    </row>
    <row r="3962" spans="1:9">
      <c r="A3962" s="1">
        <v>3418819508</v>
      </c>
      <c r="B3962" s="1" t="s">
        <v>63</v>
      </c>
      <c r="C3962" s="1" t="s">
        <v>62</v>
      </c>
      <c r="D3962" s="1">
        <v>2018</v>
      </c>
      <c r="E3962" s="1" t="str">
        <f t="shared" si="123"/>
        <v>2018 MG MGB</v>
      </c>
      <c r="F3962" s="21">
        <f>SUMIF(Calculations[car_id],A3962,Calculations[total_price])</f>
        <v>15551</v>
      </c>
      <c r="G3962" s="1">
        <f t="shared" si="122"/>
        <v>2202</v>
      </c>
      <c r="H3962" s="21">
        <f>VLOOKUP($A3962,Car_REvenue[#All],13,FALSE)</f>
        <v>7389.4339726027401</v>
      </c>
      <c r="I3962" s="21">
        <f>VLOOKUP($A3962,'2_car_costs'!$A$2:$E$4002,5,FALSE)</f>
        <v>713.53</v>
      </c>
    </row>
    <row r="3963" spans="1:9">
      <c r="A3963" s="1">
        <v>7436071831</v>
      </c>
      <c r="B3963" s="1" t="s">
        <v>7</v>
      </c>
      <c r="C3963" s="1" t="s">
        <v>61</v>
      </c>
      <c r="D3963" s="1">
        <v>2018</v>
      </c>
      <c r="E3963" s="1" t="str">
        <f t="shared" si="123"/>
        <v>2018 Honda Ridgeline</v>
      </c>
      <c r="F3963" s="21">
        <f>SUMIF(Calculations[car_id],A3963,Calculations[total_price])</f>
        <v>21174</v>
      </c>
      <c r="G3963" s="1">
        <f t="shared" si="122"/>
        <v>387</v>
      </c>
      <c r="H3963" s="21">
        <f>VLOOKUP($A3963,Car_REvenue[#All],13,FALSE)</f>
        <v>8215.9594520547944</v>
      </c>
      <c r="I3963" s="21">
        <f>VLOOKUP($A3963,'2_car_costs'!$A$2:$E$4002,5,FALSE)</f>
        <v>793.34</v>
      </c>
    </row>
    <row r="3964" spans="1:9">
      <c r="A3964" s="1">
        <v>8047060295</v>
      </c>
      <c r="B3964" s="1" t="s">
        <v>54</v>
      </c>
      <c r="C3964" s="1" t="s">
        <v>60</v>
      </c>
      <c r="D3964" s="1">
        <v>2017</v>
      </c>
      <c r="E3964" s="1" t="str">
        <f t="shared" si="123"/>
        <v>2017 Mazda Mazda3</v>
      </c>
      <c r="F3964" s="21">
        <f>SUMIF(Calculations[car_id],A3964,Calculations[total_price])</f>
        <v>15143</v>
      </c>
      <c r="G3964" s="1">
        <f t="shared" si="122"/>
        <v>2397</v>
      </c>
      <c r="H3964" s="21">
        <f>VLOOKUP($A3964,Car_REvenue[#All],13,FALSE)</f>
        <v>6403.6306849315069</v>
      </c>
      <c r="I3964" s="21">
        <f>VLOOKUP($A3964,'2_car_costs'!$A$2:$E$4002,5,FALSE)</f>
        <v>618.34</v>
      </c>
    </row>
    <row r="3965" spans="1:9">
      <c r="A3965" s="1">
        <v>4235993208</v>
      </c>
      <c r="B3965" s="1" t="s">
        <v>47</v>
      </c>
      <c r="C3965" s="1" t="s">
        <v>59</v>
      </c>
      <c r="D3965" s="1">
        <v>2016</v>
      </c>
      <c r="E3965" s="1" t="str">
        <f t="shared" si="123"/>
        <v>2016 Cadillac Seville</v>
      </c>
      <c r="F3965" s="21">
        <f>SUMIF(Calculations[car_id],A3965,Calculations[total_price])</f>
        <v>12631</v>
      </c>
      <c r="G3965" s="1">
        <f t="shared" si="122"/>
        <v>3307</v>
      </c>
      <c r="H3965" s="21">
        <f>VLOOKUP($A3965,Car_REvenue[#All],13,FALSE)</f>
        <v>5890.6898630136993</v>
      </c>
      <c r="I3965" s="21">
        <f>VLOOKUP($A3965,'2_car_costs'!$A$2:$E$4002,5,FALSE)</f>
        <v>568.81000000000006</v>
      </c>
    </row>
    <row r="3966" spans="1:9">
      <c r="A3966" s="1">
        <v>3584403189</v>
      </c>
      <c r="B3966" s="1" t="s">
        <v>47</v>
      </c>
      <c r="C3966" s="1" t="s">
        <v>58</v>
      </c>
      <c r="D3966" s="1">
        <v>2018</v>
      </c>
      <c r="E3966" s="1" t="str">
        <f t="shared" si="123"/>
        <v>2018 Cadillac Eldorado</v>
      </c>
      <c r="F3966" s="21">
        <f>SUMIF(Calculations[car_id],A3966,Calculations[total_price])</f>
        <v>18242</v>
      </c>
      <c r="G3966" s="1">
        <f t="shared" si="122"/>
        <v>1120</v>
      </c>
      <c r="H3966" s="21">
        <f>VLOOKUP($A3966,Car_REvenue[#All],13,FALSE)</f>
        <v>7009.6734246575343</v>
      </c>
      <c r="I3966" s="21">
        <f>VLOOKUP($A3966,'2_car_costs'!$A$2:$E$4002,5,FALSE)</f>
        <v>676.86</v>
      </c>
    </row>
    <row r="3967" spans="1:9">
      <c r="A3967" s="1">
        <v>5936925242</v>
      </c>
      <c r="B3967" s="1" t="s">
        <v>5</v>
      </c>
      <c r="C3967" s="1" t="s">
        <v>57</v>
      </c>
      <c r="D3967" s="1">
        <v>2018</v>
      </c>
      <c r="E3967" s="1" t="str">
        <f t="shared" si="123"/>
        <v>2018 Volkswagen Golf</v>
      </c>
      <c r="F3967" s="21">
        <f>SUMIF(Calculations[car_id],A3967,Calculations[total_price])</f>
        <v>16935</v>
      </c>
      <c r="G3967" s="1">
        <f t="shared" si="122"/>
        <v>1633</v>
      </c>
      <c r="H3967" s="21">
        <f>VLOOKUP($A3967,Car_REvenue[#All],13,FALSE)</f>
        <v>6744.6591780821909</v>
      </c>
      <c r="I3967" s="21">
        <f>VLOOKUP($A3967,'2_car_costs'!$A$2:$E$4002,5,FALSE)</f>
        <v>651.27</v>
      </c>
    </row>
    <row r="3968" spans="1:9">
      <c r="A3968" s="1">
        <v>4257074191</v>
      </c>
      <c r="B3968" s="1" t="s">
        <v>56</v>
      </c>
      <c r="C3968" s="1" t="s">
        <v>55</v>
      </c>
      <c r="D3968" s="1">
        <v>2018</v>
      </c>
      <c r="E3968" s="1" t="str">
        <f t="shared" si="123"/>
        <v>2018 Pontiac Sunbird</v>
      </c>
      <c r="F3968" s="21">
        <f>SUMIF(Calculations[car_id],A3968,Calculations[total_price])</f>
        <v>18871</v>
      </c>
      <c r="G3968" s="1">
        <f t="shared" si="122"/>
        <v>930</v>
      </c>
      <c r="H3968" s="21">
        <f>VLOOKUP($A3968,Car_REvenue[#All],13,FALSE)</f>
        <v>7048.6126027397268</v>
      </c>
      <c r="I3968" s="21">
        <f>VLOOKUP($A3968,'2_car_costs'!$A$2:$E$4002,5,FALSE)</f>
        <v>680.62</v>
      </c>
    </row>
    <row r="3969" spans="1:9">
      <c r="A3969" s="1">
        <v>5468067773</v>
      </c>
      <c r="B3969" s="1" t="s">
        <v>54</v>
      </c>
      <c r="C3969" s="1" t="s">
        <v>53</v>
      </c>
      <c r="D3969" s="1">
        <v>2017</v>
      </c>
      <c r="E3969" s="1" t="str">
        <f t="shared" si="123"/>
        <v>2017 Mazda RX-7</v>
      </c>
      <c r="F3969" s="21">
        <f>SUMIF(Calculations[car_id],A3969,Calculations[total_price])</f>
        <v>15975</v>
      </c>
      <c r="G3969" s="1">
        <f t="shared" si="122"/>
        <v>2033</v>
      </c>
      <c r="H3969" s="21">
        <f>VLOOKUP($A3969,Car_REvenue[#All],13,FALSE)</f>
        <v>6744.5556164383561</v>
      </c>
      <c r="I3969" s="21">
        <f>VLOOKUP($A3969,'2_car_costs'!$A$2:$E$4002,5,FALSE)</f>
        <v>651.26</v>
      </c>
    </row>
    <row r="3970" spans="1:9">
      <c r="A3970" s="1">
        <v>9056115294</v>
      </c>
      <c r="B3970" s="1" t="s">
        <v>30</v>
      </c>
      <c r="C3970" s="1" t="s">
        <v>52</v>
      </c>
      <c r="D3970" s="1">
        <v>2016</v>
      </c>
      <c r="E3970" s="1" t="str">
        <f t="shared" si="123"/>
        <v>2016 Mercedes-Benz W201</v>
      </c>
      <c r="F3970" s="21">
        <f>SUMIF(Calculations[car_id],A3970,Calculations[total_price])</f>
        <v>14163</v>
      </c>
      <c r="G3970" s="1">
        <f t="shared" si="122"/>
        <v>2762</v>
      </c>
      <c r="H3970" s="21">
        <f>VLOOKUP($A3970,Car_REvenue[#All],13,FALSE)</f>
        <v>7147.0997260273962</v>
      </c>
      <c r="I3970" s="21">
        <f>VLOOKUP($A3970,'2_car_costs'!$A$2:$E$4002,5,FALSE)</f>
        <v>690.13</v>
      </c>
    </row>
    <row r="3971" spans="1:9">
      <c r="A3971" s="1">
        <v>2485957932</v>
      </c>
      <c r="B3971" s="1" t="s">
        <v>47</v>
      </c>
      <c r="C3971" s="1" t="s">
        <v>51</v>
      </c>
      <c r="D3971" s="1">
        <v>2018</v>
      </c>
      <c r="E3971" s="1" t="str">
        <f t="shared" si="123"/>
        <v>2018 Cadillac SRX</v>
      </c>
      <c r="F3971" s="21">
        <f>SUMIF(Calculations[car_id],A3971,Calculations[total_price])</f>
        <v>15419</v>
      </c>
      <c r="G3971" s="1">
        <f t="shared" ref="G3971:G4002" si="124">RANK(F3971,F:F)</f>
        <v>2267</v>
      </c>
      <c r="H3971" s="21">
        <f>VLOOKUP($A3971,Car_REvenue[#All],13,FALSE)</f>
        <v>5865.1101369863018</v>
      </c>
      <c r="I3971" s="21">
        <f>VLOOKUP($A3971,'2_car_costs'!$A$2:$E$4002,5,FALSE)</f>
        <v>566.34</v>
      </c>
    </row>
    <row r="3972" spans="1:9">
      <c r="A3972" s="1">
        <v>6098948909</v>
      </c>
      <c r="B3972" s="1" t="s">
        <v>39</v>
      </c>
      <c r="C3972" s="1" t="s">
        <v>50</v>
      </c>
      <c r="D3972" s="1">
        <v>2016</v>
      </c>
      <c r="E3972" s="1" t="str">
        <f t="shared" ref="E3972:E4002" si="125">CONCATENATE(D3972," ",B3972," ",C3972)</f>
        <v>2016 BMW X6 M</v>
      </c>
      <c r="F3972" s="21">
        <f>SUMIF(Calculations[car_id],A3972,Calculations[total_price])</f>
        <v>18177</v>
      </c>
      <c r="G3972" s="1">
        <f t="shared" si="124"/>
        <v>1154</v>
      </c>
      <c r="H3972" s="21">
        <f>VLOOKUP($A3972,Car_REvenue[#All],13,FALSE)</f>
        <v>6622.2493150684932</v>
      </c>
      <c r="I3972" s="21">
        <f>VLOOKUP($A3972,'2_car_costs'!$A$2:$E$4002,5,FALSE)</f>
        <v>639.45000000000005</v>
      </c>
    </row>
    <row r="3973" spans="1:9">
      <c r="A3973" s="1">
        <v>3296466</v>
      </c>
      <c r="B3973" s="1" t="s">
        <v>11</v>
      </c>
      <c r="C3973" s="1" t="s">
        <v>49</v>
      </c>
      <c r="D3973" s="1">
        <v>2017</v>
      </c>
      <c r="E3973" s="1" t="str">
        <f t="shared" si="125"/>
        <v>2017 Toyota T100 Xtra</v>
      </c>
      <c r="F3973" s="21">
        <f>SUMIF(Calculations[car_id],A3973,Calculations[total_price])</f>
        <v>14978</v>
      </c>
      <c r="G3973" s="1">
        <f t="shared" si="124"/>
        <v>2459</v>
      </c>
      <c r="H3973" s="21">
        <f>VLOOKUP($A3973,Car_REvenue[#All],13,FALSE)</f>
        <v>6624.2169863013714</v>
      </c>
      <c r="I3973" s="21">
        <f>VLOOKUP($A3973,'2_car_costs'!$A$2:$E$4002,5,FALSE)</f>
        <v>639.6400000000001</v>
      </c>
    </row>
    <row r="3974" spans="1:9">
      <c r="A3974" s="1">
        <v>3581863855</v>
      </c>
      <c r="B3974" s="1" t="s">
        <v>3</v>
      </c>
      <c r="C3974" s="1" t="s">
        <v>48</v>
      </c>
      <c r="D3974" s="1">
        <v>2016</v>
      </c>
      <c r="E3974" s="1" t="str">
        <f t="shared" si="125"/>
        <v>2016 Ford E-Series</v>
      </c>
      <c r="F3974" s="21">
        <f>SUMIF(Calculations[car_id],A3974,Calculations[total_price])</f>
        <v>15806</v>
      </c>
      <c r="G3974" s="1">
        <f t="shared" si="124"/>
        <v>2102</v>
      </c>
      <c r="H3974" s="21">
        <f>VLOOKUP($A3974,Car_REvenue[#All],13,FALSE)</f>
        <v>8492.986849315068</v>
      </c>
      <c r="I3974" s="21">
        <f>VLOOKUP($A3974,'2_car_costs'!$A$2:$E$4002,5,FALSE)</f>
        <v>820.09</v>
      </c>
    </row>
    <row r="3975" spans="1:9">
      <c r="A3975" s="1">
        <v>2180920598</v>
      </c>
      <c r="B3975" s="1" t="s">
        <v>47</v>
      </c>
      <c r="C3975" s="1" t="s">
        <v>46</v>
      </c>
      <c r="D3975" s="1">
        <v>2017</v>
      </c>
      <c r="E3975" s="1" t="str">
        <f t="shared" si="125"/>
        <v>2017 Cadillac CTS</v>
      </c>
      <c r="F3975" s="21">
        <f>SUMIF(Calculations[car_id],A3975,Calculations[total_price])</f>
        <v>15086</v>
      </c>
      <c r="G3975" s="1">
        <f t="shared" si="124"/>
        <v>2418</v>
      </c>
      <c r="H3975" s="21">
        <f>VLOOKUP($A3975,Car_REvenue[#All],13,FALSE)</f>
        <v>7191.6312328767126</v>
      </c>
      <c r="I3975" s="21">
        <f>VLOOKUP($A3975,'2_car_costs'!$A$2:$E$4002,5,FALSE)</f>
        <v>694.43</v>
      </c>
    </row>
    <row r="3976" spans="1:9">
      <c r="A3976" s="1">
        <v>6110342009</v>
      </c>
      <c r="B3976" s="1" t="s">
        <v>45</v>
      </c>
      <c r="C3976" s="1" t="s">
        <v>44</v>
      </c>
      <c r="D3976" s="1">
        <v>2018</v>
      </c>
      <c r="E3976" s="1" t="str">
        <f t="shared" si="125"/>
        <v>2018 GMC Yukon</v>
      </c>
      <c r="F3976" s="21">
        <f>SUMIF(Calculations[car_id],A3976,Calculations[total_price])</f>
        <v>16110</v>
      </c>
      <c r="G3976" s="1">
        <f t="shared" si="124"/>
        <v>1982</v>
      </c>
      <c r="H3976" s="21">
        <f>VLOOKUP($A3976,Car_REvenue[#All],13,FALSE)</f>
        <v>6913.361095890411</v>
      </c>
      <c r="I3976" s="21">
        <f>VLOOKUP($A3976,'2_car_costs'!$A$2:$E$4002,5,FALSE)</f>
        <v>667.56</v>
      </c>
    </row>
    <row r="3977" spans="1:9">
      <c r="A3977" s="1">
        <v>8076956595</v>
      </c>
      <c r="B3977" s="1" t="s">
        <v>43</v>
      </c>
      <c r="C3977" s="1" t="s">
        <v>42</v>
      </c>
      <c r="D3977" s="1">
        <v>2016</v>
      </c>
      <c r="E3977" s="1" t="str">
        <f t="shared" si="125"/>
        <v>2016 Ferrari 430 Scuderia</v>
      </c>
      <c r="F3977" s="21">
        <f>SUMIF(Calculations[car_id],A3977,Calculations[total_price])</f>
        <v>19473</v>
      </c>
      <c r="G3977" s="1">
        <f t="shared" si="124"/>
        <v>760</v>
      </c>
      <c r="H3977" s="21">
        <f>VLOOKUP($A3977,Car_REvenue[#All],13,FALSE)</f>
        <v>6691.9463013698623</v>
      </c>
      <c r="I3977" s="21">
        <f>VLOOKUP($A3977,'2_car_costs'!$A$2:$E$4002,5,FALSE)</f>
        <v>646.17999999999995</v>
      </c>
    </row>
    <row r="3978" spans="1:9">
      <c r="A3978" s="1">
        <v>4161206135</v>
      </c>
      <c r="B3978" s="1" t="s">
        <v>39</v>
      </c>
      <c r="C3978" s="1" t="s">
        <v>38</v>
      </c>
      <c r="D3978" s="1">
        <v>2016</v>
      </c>
      <c r="E3978" s="1" t="str">
        <f t="shared" si="125"/>
        <v>2016 BMW 3 Series</v>
      </c>
      <c r="F3978" s="21">
        <f>SUMIF(Calculations[car_id],A3978,Calculations[total_price])</f>
        <v>16549</v>
      </c>
      <c r="G3978" s="1">
        <f t="shared" si="124"/>
        <v>1784</v>
      </c>
      <c r="H3978" s="21">
        <f>VLOOKUP($A3978,Car_REvenue[#All],13,FALSE)</f>
        <v>8062.2739726027394</v>
      </c>
      <c r="I3978" s="21">
        <f>VLOOKUP($A3978,'2_car_costs'!$A$2:$E$4002,5,FALSE)</f>
        <v>778.5</v>
      </c>
    </row>
    <row r="3979" spans="1:9">
      <c r="A3979" s="1">
        <v>8912822020</v>
      </c>
      <c r="B3979" s="1" t="s">
        <v>41</v>
      </c>
      <c r="C3979" s="1" t="s">
        <v>40</v>
      </c>
      <c r="D3979" s="1">
        <v>2018</v>
      </c>
      <c r="E3979" s="1" t="str">
        <f t="shared" si="125"/>
        <v>2018 Lotus Evora</v>
      </c>
      <c r="F3979" s="21">
        <f>SUMIF(Calculations[car_id],A3979,Calculations[total_price])</f>
        <v>24187</v>
      </c>
      <c r="G3979" s="1">
        <f t="shared" si="124"/>
        <v>103</v>
      </c>
      <c r="H3979" s="21">
        <f>VLOOKUP($A3979,Car_REvenue[#All],13,FALSE)</f>
        <v>6509.4706849315062</v>
      </c>
      <c r="I3979" s="21">
        <f>VLOOKUP($A3979,'2_car_costs'!$A$2:$E$4002,5,FALSE)</f>
        <v>628.55999999999995</v>
      </c>
    </row>
    <row r="3980" spans="1:9">
      <c r="A3980" s="1">
        <v>9578551630</v>
      </c>
      <c r="B3980" s="1" t="s">
        <v>39</v>
      </c>
      <c r="C3980" s="1" t="s">
        <v>38</v>
      </c>
      <c r="D3980" s="1">
        <v>2018</v>
      </c>
      <c r="E3980" s="1" t="str">
        <f t="shared" si="125"/>
        <v>2018 BMW 3 Series</v>
      </c>
      <c r="F3980" s="21">
        <f>SUMIF(Calculations[car_id],A3980,Calculations[total_price])</f>
        <v>17076</v>
      </c>
      <c r="G3980" s="1">
        <f t="shared" si="124"/>
        <v>1580</v>
      </c>
      <c r="H3980" s="21">
        <f>VLOOKUP($A3980,Car_REvenue[#All],13,FALSE)</f>
        <v>8541.7643835616418</v>
      </c>
      <c r="I3980" s="21">
        <f>VLOOKUP($A3980,'2_car_costs'!$A$2:$E$4002,5,FALSE)</f>
        <v>824.8</v>
      </c>
    </row>
    <row r="3981" spans="1:9">
      <c r="A3981" s="1">
        <v>4233334851</v>
      </c>
      <c r="B3981" s="1" t="s">
        <v>37</v>
      </c>
      <c r="C3981" s="1" t="s">
        <v>36</v>
      </c>
      <c r="D3981" s="1">
        <v>2016</v>
      </c>
      <c r="E3981" s="1" t="str">
        <f t="shared" si="125"/>
        <v>2016 Mercury Topaz</v>
      </c>
      <c r="F3981" s="21">
        <f>SUMIF(Calculations[car_id],A3981,Calculations[total_price])</f>
        <v>19625</v>
      </c>
      <c r="G3981" s="1">
        <f t="shared" si="124"/>
        <v>710</v>
      </c>
      <c r="H3981" s="21">
        <f>VLOOKUP($A3981,Car_REvenue[#All],13,FALSE)</f>
        <v>6451.0619178082179</v>
      </c>
      <c r="I3981" s="21">
        <f>VLOOKUP($A3981,'2_car_costs'!$A$2:$E$4002,5,FALSE)</f>
        <v>622.91999999999996</v>
      </c>
    </row>
    <row r="3982" spans="1:9">
      <c r="A3982" s="1">
        <v>6378563438</v>
      </c>
      <c r="B3982" s="1" t="s">
        <v>35</v>
      </c>
      <c r="C3982" s="1" t="s">
        <v>34</v>
      </c>
      <c r="D3982" s="1">
        <v>2017</v>
      </c>
      <c r="E3982" s="1" t="str">
        <f t="shared" si="125"/>
        <v>2017 Infiniti Q</v>
      </c>
      <c r="F3982" s="21">
        <f>SUMIF(Calculations[car_id],A3982,Calculations[total_price])</f>
        <v>17138</v>
      </c>
      <c r="G3982" s="1">
        <f t="shared" si="124"/>
        <v>1544</v>
      </c>
      <c r="H3982" s="21">
        <f>VLOOKUP($A3982,Car_REvenue[#All],13,FALSE)</f>
        <v>8043.2186301369866</v>
      </c>
      <c r="I3982" s="21">
        <f>VLOOKUP($A3982,'2_car_costs'!$A$2:$E$4002,5,FALSE)</f>
        <v>776.66</v>
      </c>
    </row>
    <row r="3983" spans="1:9">
      <c r="A3983" s="1">
        <v>6876485234</v>
      </c>
      <c r="B3983" s="1" t="s">
        <v>3</v>
      </c>
      <c r="C3983" s="1" t="s">
        <v>33</v>
      </c>
      <c r="D3983" s="1">
        <v>2017</v>
      </c>
      <c r="E3983" s="1" t="str">
        <f t="shared" si="125"/>
        <v>2017 Ford LTD</v>
      </c>
      <c r="F3983" s="21">
        <f>SUMIF(Calculations[car_id],A3983,Calculations[total_price])</f>
        <v>13133</v>
      </c>
      <c r="G3983" s="1">
        <f t="shared" si="124"/>
        <v>3152</v>
      </c>
      <c r="H3983" s="21">
        <f>VLOOKUP($A3983,Car_REvenue[#All],13,FALSE)</f>
        <v>8342.2010958904102</v>
      </c>
      <c r="I3983" s="21">
        <f>VLOOKUP($A3983,'2_car_costs'!$A$2:$E$4002,5,FALSE)</f>
        <v>805.53000000000009</v>
      </c>
    </row>
    <row r="3984" spans="1:9">
      <c r="A3984" s="1">
        <v>5371783172</v>
      </c>
      <c r="B3984" s="1" t="s">
        <v>32</v>
      </c>
      <c r="C3984" s="1" t="s">
        <v>31</v>
      </c>
      <c r="D3984" s="1">
        <v>2016</v>
      </c>
      <c r="E3984" s="1" t="str">
        <f t="shared" si="125"/>
        <v>2016 Subaru Impreza</v>
      </c>
      <c r="F3984" s="21">
        <f>SUMIF(Calculations[car_id],A3984,Calculations[total_price])</f>
        <v>17504</v>
      </c>
      <c r="G3984" s="1">
        <f t="shared" si="124"/>
        <v>1381</v>
      </c>
      <c r="H3984" s="21">
        <f>VLOOKUP($A3984,Car_REvenue[#All],13,FALSE)</f>
        <v>5864.9030136986294</v>
      </c>
      <c r="I3984" s="21">
        <f>VLOOKUP($A3984,'2_car_costs'!$A$2:$E$4002,5,FALSE)</f>
        <v>566.31999999999994</v>
      </c>
    </row>
    <row r="3985" spans="1:9">
      <c r="A3985" s="1">
        <v>6230242419</v>
      </c>
      <c r="B3985" s="1" t="s">
        <v>30</v>
      </c>
      <c r="C3985" s="1" t="s">
        <v>29</v>
      </c>
      <c r="D3985" s="1">
        <v>2017</v>
      </c>
      <c r="E3985" s="1" t="str">
        <f t="shared" si="125"/>
        <v>2017 Mercedes-Benz 500SEL</v>
      </c>
      <c r="F3985" s="21">
        <f>SUMIF(Calculations[car_id],A3985,Calculations[total_price])</f>
        <v>20613</v>
      </c>
      <c r="G3985" s="1">
        <f t="shared" si="124"/>
        <v>467</v>
      </c>
      <c r="H3985" s="21">
        <f>VLOOKUP($A3985,Car_REvenue[#All],13,FALSE)</f>
        <v>8026.8558904109577</v>
      </c>
      <c r="I3985" s="21">
        <f>VLOOKUP($A3985,'2_car_costs'!$A$2:$E$4002,5,FALSE)</f>
        <v>775.07999999999993</v>
      </c>
    </row>
    <row r="3986" spans="1:9">
      <c r="A3986" s="1">
        <v>2619823560</v>
      </c>
      <c r="B3986" s="1" t="s">
        <v>23</v>
      </c>
      <c r="C3986" s="1" t="s">
        <v>28</v>
      </c>
      <c r="D3986" s="1">
        <v>2016</v>
      </c>
      <c r="E3986" s="1" t="str">
        <f t="shared" si="125"/>
        <v>2016 Hyundai Entourage</v>
      </c>
      <c r="F3986" s="21">
        <f>SUMIF(Calculations[car_id],A3986,Calculations[total_price])</f>
        <v>13980</v>
      </c>
      <c r="G3986" s="1">
        <f t="shared" si="124"/>
        <v>2822</v>
      </c>
      <c r="H3986" s="21">
        <f>VLOOKUP($A3986,Car_REvenue[#All],13,FALSE)</f>
        <v>6526.9726027397255</v>
      </c>
      <c r="I3986" s="21">
        <f>VLOOKUP($A3986,'2_car_costs'!$A$2:$E$4002,5,FALSE)</f>
        <v>630.25</v>
      </c>
    </row>
    <row r="3987" spans="1:9">
      <c r="A3987" s="1">
        <v>4640458746</v>
      </c>
      <c r="B3987" s="1" t="s">
        <v>27</v>
      </c>
      <c r="C3987" s="1" t="s">
        <v>26</v>
      </c>
      <c r="D3987" s="1">
        <v>2016</v>
      </c>
      <c r="E3987" s="1" t="str">
        <f t="shared" si="125"/>
        <v>2016 Chevrolet Cobalt</v>
      </c>
      <c r="F3987" s="21">
        <f>SUMIF(Calculations[car_id],A3987,Calculations[total_price])</f>
        <v>13566</v>
      </c>
      <c r="G3987" s="1">
        <f t="shared" si="124"/>
        <v>2995</v>
      </c>
      <c r="H3987" s="21">
        <f>VLOOKUP($A3987,Car_REvenue[#All],13,FALSE)</f>
        <v>8255.6235616438353</v>
      </c>
      <c r="I3987" s="21">
        <f>VLOOKUP($A3987,'2_car_costs'!$A$2:$E$4002,5,FALSE)</f>
        <v>797.17</v>
      </c>
    </row>
    <row r="3988" spans="1:9">
      <c r="A3988" s="1">
        <v>9746491024</v>
      </c>
      <c r="B3988" s="1" t="s">
        <v>15</v>
      </c>
      <c r="C3988" s="1" t="s">
        <v>25</v>
      </c>
      <c r="D3988" s="1">
        <v>2017</v>
      </c>
      <c r="E3988" s="1" t="str">
        <f t="shared" si="125"/>
        <v>2017 Dodge Ramcharger</v>
      </c>
      <c r="F3988" s="21">
        <f>SUMIF(Calculations[car_id],A3988,Calculations[total_price])</f>
        <v>10305</v>
      </c>
      <c r="G3988" s="1">
        <f t="shared" si="124"/>
        <v>3831</v>
      </c>
      <c r="H3988" s="21">
        <f>VLOOKUP($A3988,Car_REvenue[#All],13,FALSE)</f>
        <v>7285.8723287671237</v>
      </c>
      <c r="I3988" s="21">
        <f>VLOOKUP($A3988,'2_car_costs'!$A$2:$E$4002,5,FALSE)</f>
        <v>703.53</v>
      </c>
    </row>
    <row r="3989" spans="1:9">
      <c r="A3989" s="1">
        <v>4995803815</v>
      </c>
      <c r="B3989" s="1" t="s">
        <v>7</v>
      </c>
      <c r="C3989" s="1" t="s">
        <v>24</v>
      </c>
      <c r="D3989" s="1">
        <v>2018</v>
      </c>
      <c r="E3989" s="1" t="str">
        <f t="shared" si="125"/>
        <v>2018 Honda Prelude</v>
      </c>
      <c r="F3989" s="21">
        <f>SUMIF(Calculations[car_id],A3989,Calculations[total_price])</f>
        <v>12668</v>
      </c>
      <c r="G3989" s="1">
        <f t="shared" si="124"/>
        <v>3295</v>
      </c>
      <c r="H3989" s="21">
        <f>VLOOKUP($A3989,Car_REvenue[#All],13,FALSE)</f>
        <v>6820.5698630136985</v>
      </c>
      <c r="I3989" s="21">
        <f>VLOOKUP($A3989,'2_car_costs'!$A$2:$E$4002,5,FALSE)</f>
        <v>658.6</v>
      </c>
    </row>
    <row r="3990" spans="1:9">
      <c r="A3990" s="1">
        <v>8161455996</v>
      </c>
      <c r="B3990" s="1" t="s">
        <v>23</v>
      </c>
      <c r="C3990" s="1" t="s">
        <v>22</v>
      </c>
      <c r="D3990" s="1">
        <v>2016</v>
      </c>
      <c r="E3990" s="1" t="str">
        <f t="shared" si="125"/>
        <v>2016 Hyundai Sonata</v>
      </c>
      <c r="F3990" s="21">
        <f>SUMIF(Calculations[car_id],A3990,Calculations[total_price])</f>
        <v>11441</v>
      </c>
      <c r="G3990" s="1">
        <f t="shared" si="124"/>
        <v>3625</v>
      </c>
      <c r="H3990" s="21">
        <f>VLOOKUP($A3990,Car_REvenue[#All],13,FALSE)</f>
        <v>8079.8794520547963</v>
      </c>
      <c r="I3990" s="21">
        <f>VLOOKUP($A3990,'2_car_costs'!$A$2:$E$4002,5,FALSE)</f>
        <v>780.2</v>
      </c>
    </row>
    <row r="3991" spans="1:9">
      <c r="A3991" s="1">
        <v>7404406951</v>
      </c>
      <c r="B3991" s="1" t="s">
        <v>21</v>
      </c>
      <c r="C3991" s="1" t="s">
        <v>20</v>
      </c>
      <c r="D3991" s="1">
        <v>2017</v>
      </c>
      <c r="E3991" s="1" t="str">
        <f t="shared" si="125"/>
        <v>2017 Audi 4000CS Quattro</v>
      </c>
      <c r="F3991" s="21">
        <f>SUMIF(Calculations[car_id],A3991,Calculations[total_price])</f>
        <v>19599</v>
      </c>
      <c r="G3991" s="1">
        <f t="shared" si="124"/>
        <v>719</v>
      </c>
      <c r="H3991" s="21">
        <f>VLOOKUP($A3991,Car_REvenue[#All],13,FALSE)</f>
        <v>5695.1654794520546</v>
      </c>
      <c r="I3991" s="21">
        <f>VLOOKUP($A3991,'2_car_costs'!$A$2:$E$4002,5,FALSE)</f>
        <v>549.92999999999995</v>
      </c>
    </row>
    <row r="3992" spans="1:9">
      <c r="A3992" s="1">
        <v>7417681417</v>
      </c>
      <c r="B3992" s="1" t="s">
        <v>19</v>
      </c>
      <c r="C3992" s="1" t="s">
        <v>18</v>
      </c>
      <c r="D3992" s="1">
        <v>2017</v>
      </c>
      <c r="E3992" s="1" t="str">
        <f t="shared" si="125"/>
        <v>2017 Saturn L-Series</v>
      </c>
      <c r="F3992" s="21">
        <f>SUMIF(Calculations[car_id],A3992,Calculations[total_price])</f>
        <v>15696</v>
      </c>
      <c r="G3992" s="1">
        <f t="shared" si="124"/>
        <v>2150</v>
      </c>
      <c r="H3992" s="21">
        <f>VLOOKUP($A3992,Car_REvenue[#All],13,FALSE)</f>
        <v>5945.4739726027401</v>
      </c>
      <c r="I3992" s="21">
        <f>VLOOKUP($A3992,'2_car_costs'!$A$2:$E$4002,5,FALSE)</f>
        <v>574.1</v>
      </c>
    </row>
    <row r="3993" spans="1:9">
      <c r="A3993" s="1">
        <v>3756121755</v>
      </c>
      <c r="B3993" s="1" t="s">
        <v>17</v>
      </c>
      <c r="C3993" s="1" t="s">
        <v>16</v>
      </c>
      <c r="D3993" s="1">
        <v>2017</v>
      </c>
      <c r="E3993" s="1" t="str">
        <f t="shared" si="125"/>
        <v>2017 Mitsubishi 3000GT</v>
      </c>
      <c r="F3993" s="21">
        <f>SUMIF(Calculations[car_id],A3993,Calculations[total_price])</f>
        <v>13335</v>
      </c>
      <c r="G3993" s="1">
        <f t="shared" si="124"/>
        <v>3089</v>
      </c>
      <c r="H3993" s="21">
        <f>VLOOKUP($A3993,Car_REvenue[#All],13,FALSE)</f>
        <v>5351.9621917808208</v>
      </c>
      <c r="I3993" s="21">
        <f>VLOOKUP($A3993,'2_car_costs'!$A$2:$E$4002,5,FALSE)</f>
        <v>516.79</v>
      </c>
    </row>
    <row r="3994" spans="1:9">
      <c r="A3994" s="1">
        <v>8166675358</v>
      </c>
      <c r="B3994" s="1" t="s">
        <v>15</v>
      </c>
      <c r="C3994" s="1" t="s">
        <v>14</v>
      </c>
      <c r="D3994" s="1">
        <v>2018</v>
      </c>
      <c r="E3994" s="1" t="str">
        <f t="shared" si="125"/>
        <v>2018 Dodge Journey</v>
      </c>
      <c r="F3994" s="21">
        <f>SUMIF(Calculations[car_id],A3994,Calculations[total_price])</f>
        <v>20125</v>
      </c>
      <c r="G3994" s="1">
        <f t="shared" si="124"/>
        <v>575</v>
      </c>
      <c r="H3994" s="21">
        <f>VLOOKUP($A3994,Car_REvenue[#All],13,FALSE)</f>
        <v>5513.4147945205477</v>
      </c>
      <c r="I3994" s="21">
        <f>VLOOKUP($A3994,'2_car_costs'!$A$2:$E$4002,5,FALSE)</f>
        <v>532.38</v>
      </c>
    </row>
    <row r="3995" spans="1:9">
      <c r="A3995" s="1">
        <v>5948476340</v>
      </c>
      <c r="B3995" s="1" t="s">
        <v>13</v>
      </c>
      <c r="C3995" s="1" t="s">
        <v>12</v>
      </c>
      <c r="D3995" s="1">
        <v>2016</v>
      </c>
      <c r="E3995" s="1" t="str">
        <f t="shared" si="125"/>
        <v>2016 Isuzu VehiCROSS</v>
      </c>
      <c r="F3995" s="21">
        <f>SUMIF(Calculations[car_id],A3995,Calculations[total_price])</f>
        <v>23866</v>
      </c>
      <c r="G3995" s="1">
        <f t="shared" si="124"/>
        <v>119</v>
      </c>
      <c r="H3995" s="21">
        <f>VLOOKUP($A3995,Car_REvenue[#All],13,FALSE)</f>
        <v>7580.7123287671229</v>
      </c>
      <c r="I3995" s="21">
        <f>VLOOKUP($A3995,'2_car_costs'!$A$2:$E$4002,5,FALSE)</f>
        <v>732</v>
      </c>
    </row>
    <row r="3996" spans="1:9">
      <c r="A3996" s="1">
        <v>9664125334</v>
      </c>
      <c r="B3996" s="1" t="s">
        <v>11</v>
      </c>
      <c r="C3996" s="1" t="s">
        <v>10</v>
      </c>
      <c r="D3996" s="1">
        <v>2016</v>
      </c>
      <c r="E3996" s="1" t="str">
        <f t="shared" si="125"/>
        <v>2016 Toyota Camry Solara</v>
      </c>
      <c r="F3996" s="21">
        <f>SUMIF(Calculations[car_id],A3996,Calculations[total_price])</f>
        <v>14081</v>
      </c>
      <c r="G3996" s="1">
        <f t="shared" si="124"/>
        <v>2792</v>
      </c>
      <c r="H3996" s="21">
        <f>VLOOKUP($A3996,Car_REvenue[#All],13,FALSE)</f>
        <v>7806.9945205479462</v>
      </c>
      <c r="I3996" s="21">
        <f>VLOOKUP($A3996,'2_car_costs'!$A$2:$E$4002,5,FALSE)</f>
        <v>753.85</v>
      </c>
    </row>
    <row r="3997" spans="1:9">
      <c r="A3997" s="1">
        <v>8969147136</v>
      </c>
      <c r="B3997" s="1" t="s">
        <v>3</v>
      </c>
      <c r="C3997" s="1" t="s">
        <v>9</v>
      </c>
      <c r="D3997" s="1">
        <v>2017</v>
      </c>
      <c r="E3997" s="1" t="str">
        <f t="shared" si="125"/>
        <v>2017 Ford F-Series</v>
      </c>
      <c r="F3997" s="21">
        <f>SUMIF(Calculations[car_id],A3997,Calculations[total_price])</f>
        <v>18804</v>
      </c>
      <c r="G3997" s="1">
        <f t="shared" si="124"/>
        <v>948</v>
      </c>
      <c r="H3997" s="21">
        <f>VLOOKUP($A3997,Car_REvenue[#All],13,FALSE)</f>
        <v>7874.7238356164389</v>
      </c>
      <c r="I3997" s="21">
        <f>VLOOKUP($A3997,'2_car_costs'!$A$2:$E$4002,5,FALSE)</f>
        <v>760.39</v>
      </c>
    </row>
    <row r="3998" spans="1:9">
      <c r="A3998" s="1">
        <v>1558120580</v>
      </c>
      <c r="B3998" s="1" t="s">
        <v>3</v>
      </c>
      <c r="C3998" s="1" t="s">
        <v>8</v>
      </c>
      <c r="D3998" s="1">
        <v>2017</v>
      </c>
      <c r="E3998" s="1" t="str">
        <f t="shared" si="125"/>
        <v>2017 Ford Taurus</v>
      </c>
      <c r="F3998" s="21">
        <f>SUMIF(Calculations[car_id],A3998,Calculations[total_price])</f>
        <v>15157</v>
      </c>
      <c r="G3998" s="1">
        <f t="shared" si="124"/>
        <v>2390</v>
      </c>
      <c r="H3998" s="21">
        <f>VLOOKUP($A3998,Car_REvenue[#All],13,FALSE)</f>
        <v>7155.9024657534246</v>
      </c>
      <c r="I3998" s="21">
        <f>VLOOKUP($A3998,'2_car_costs'!$A$2:$E$4002,5,FALSE)</f>
        <v>690.98</v>
      </c>
    </row>
    <row r="3999" spans="1:9">
      <c r="A3999" s="1">
        <v>6408469930</v>
      </c>
      <c r="B3999" s="1" t="s">
        <v>7</v>
      </c>
      <c r="C3999" s="1" t="s">
        <v>6</v>
      </c>
      <c r="D3999" s="1">
        <v>2018</v>
      </c>
      <c r="E3999" s="1" t="str">
        <f t="shared" si="125"/>
        <v>2018 Honda Accord</v>
      </c>
      <c r="F3999" s="21">
        <f>SUMIF(Calculations[car_id],A3999,Calculations[total_price])</f>
        <v>17510</v>
      </c>
      <c r="G3999" s="1">
        <f t="shared" si="124"/>
        <v>1379</v>
      </c>
      <c r="H3999" s="21">
        <f>VLOOKUP($A3999,Car_REvenue[#All],13,FALSE)</f>
        <v>7849.4547945205495</v>
      </c>
      <c r="I3999" s="21">
        <f>VLOOKUP($A3999,'2_car_costs'!$A$2:$E$4002,5,FALSE)</f>
        <v>757.95</v>
      </c>
    </row>
    <row r="4000" spans="1:9">
      <c r="A4000" s="1">
        <v>6653875237</v>
      </c>
      <c r="B4000" s="1" t="s">
        <v>5</v>
      </c>
      <c r="C4000" s="1" t="s">
        <v>4</v>
      </c>
      <c r="D4000" s="1">
        <v>2017</v>
      </c>
      <c r="E4000" s="1" t="str">
        <f t="shared" si="125"/>
        <v>2017 Volkswagen Corrado</v>
      </c>
      <c r="F4000" s="21">
        <f>SUMIF(Calculations[car_id],A4000,Calculations[total_price])</f>
        <v>12748</v>
      </c>
      <c r="G4000" s="1">
        <f t="shared" si="124"/>
        <v>3272</v>
      </c>
      <c r="H4000" s="21">
        <f>VLOOKUP($A4000,Car_REvenue[#All],13,FALSE)</f>
        <v>6774.3813698630147</v>
      </c>
      <c r="I4000" s="21">
        <f>VLOOKUP($A4000,'2_car_costs'!$A$2:$E$4002,5,FALSE)</f>
        <v>654.14</v>
      </c>
    </row>
    <row r="4001" spans="1:9">
      <c r="A4001" s="1">
        <v>4627332432</v>
      </c>
      <c r="B4001" s="1" t="s">
        <v>3</v>
      </c>
      <c r="C4001" s="1" t="s">
        <v>2</v>
      </c>
      <c r="D4001" s="1">
        <v>2017</v>
      </c>
      <c r="E4001" s="1" t="str">
        <f t="shared" si="125"/>
        <v>2017 Ford Ranger</v>
      </c>
      <c r="F4001" s="21">
        <f>SUMIF(Calculations[car_id],A4001,Calculations[total_price])</f>
        <v>17781</v>
      </c>
      <c r="G4001" s="1">
        <f t="shared" si="124"/>
        <v>1282</v>
      </c>
      <c r="H4001" s="21">
        <f>VLOOKUP($A4001,Car_REvenue[#All],13,FALSE)</f>
        <v>5587.357808219178</v>
      </c>
      <c r="I4001" s="21">
        <f>VLOOKUP($A4001,'2_car_costs'!$A$2:$E$4002,5,FALSE)</f>
        <v>539.52</v>
      </c>
    </row>
    <row r="4002" spans="1:9">
      <c r="A4002" s="1">
        <v>1533743681</v>
      </c>
      <c r="B4002" s="1" t="s">
        <v>1</v>
      </c>
      <c r="C4002" s="1" t="s">
        <v>0</v>
      </c>
      <c r="D4002" s="1">
        <v>2016</v>
      </c>
      <c r="E4002" s="1" t="str">
        <f t="shared" si="125"/>
        <v>2016 Lincoln Navigator L</v>
      </c>
      <c r="F4002" s="21">
        <f>SUMIF(Calculations[car_id],A4002,Calculations[total_price])</f>
        <v>17046</v>
      </c>
      <c r="G4002" s="1">
        <f t="shared" si="124"/>
        <v>1593</v>
      </c>
      <c r="H4002" s="21">
        <f>VLOOKUP($A4002,Car_REvenue[#All],13,FALSE)</f>
        <v>7408.3857534246572</v>
      </c>
      <c r="I4002" s="21">
        <f>VLOOKUP($A4002,'2_car_costs'!$A$2:$E$4002,5,FALSE)</f>
        <v>715.36</v>
      </c>
    </row>
  </sheetData>
  <mergeCells count="2">
    <mergeCell ref="K4:L4"/>
    <mergeCell ref="A1:B1"/>
  </mergeCells>
  <hyperlinks>
    <hyperlink ref="A1" location="data_resources!A1" display="Return to data_resources Worksheet" xr:uid="{4DB03CC8-936A-430B-86B1-F4FC3827A0EE}"/>
  </hyperlinks>
  <pageMargins left="0.75" right="0.75" top="1" bottom="1" header="0.5" footer="0.5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6B9E1-B76E-482F-9167-D5BF60F57C0C}">
  <dimension ref="A1:F4002"/>
  <sheetViews>
    <sheetView workbookViewId="0">
      <selection sqref="A1:B1"/>
    </sheetView>
  </sheetViews>
  <sheetFormatPr defaultColWidth="12.44140625" defaultRowHeight="15.6"/>
  <cols>
    <col min="1" max="1" width="12.44140625" style="1"/>
    <col min="2" max="2" width="36.44140625" style="1" bestFit="1" customWidth="1"/>
    <col min="3" max="3" width="12.44140625" style="21"/>
    <col min="4" max="4" width="14" style="21" bestFit="1" customWidth="1"/>
    <col min="5" max="5" width="23.44140625" style="1" bestFit="1" customWidth="1"/>
    <col min="6" max="6" width="19.5546875" style="21" bestFit="1" customWidth="1"/>
    <col min="7" max="16384" width="12.44140625" style="1"/>
  </cols>
  <sheetData>
    <row r="1" spans="1:6">
      <c r="A1" s="165" t="s">
        <v>1115</v>
      </c>
      <c r="B1" s="165"/>
    </row>
    <row r="2" spans="1:6">
      <c r="A2" s="13" t="s">
        <v>880</v>
      </c>
      <c r="B2" s="18" t="s">
        <v>955</v>
      </c>
      <c r="C2" s="16" t="s">
        <v>882</v>
      </c>
      <c r="D2" s="16" t="s">
        <v>881</v>
      </c>
      <c r="E2" s="13" t="s">
        <v>958</v>
      </c>
      <c r="F2" s="11" t="s">
        <v>961</v>
      </c>
    </row>
    <row r="3" spans="1:6">
      <c r="A3" s="1">
        <v>9975366856</v>
      </c>
      <c r="B3" s="1" t="str">
        <f>VLOOKUP($A3,'Calculations'!$A$2:$E$4002,5,FALSE)</f>
        <v>2016 Acura CL</v>
      </c>
      <c r="C3" s="21">
        <v>459.43</v>
      </c>
      <c r="D3" s="21">
        <v>120.19</v>
      </c>
      <c r="E3" s="4">
        <f t="shared" ref="E3:E66" si="0">C3+D3</f>
        <v>579.62</v>
      </c>
      <c r="F3" s="21">
        <f t="shared" ref="F3:F66" si="1">E3/30</f>
        <v>19.320666666666668</v>
      </c>
    </row>
    <row r="4" spans="1:6">
      <c r="A4" s="1">
        <v>9830259838</v>
      </c>
      <c r="B4" s="1" t="str">
        <f>VLOOKUP($A4,'Calculations'!$A$2:$E$4002,5,FALSE)</f>
        <v>2016 Acura Integra</v>
      </c>
      <c r="C4" s="21">
        <v>719.09</v>
      </c>
      <c r="D4" s="21">
        <v>69.400000000000006</v>
      </c>
      <c r="E4" s="4">
        <f t="shared" si="0"/>
        <v>788.49</v>
      </c>
      <c r="F4" s="21">
        <f t="shared" si="1"/>
        <v>26.283000000000001</v>
      </c>
    </row>
    <row r="5" spans="1:6">
      <c r="A5" s="1">
        <v>5502269647</v>
      </c>
      <c r="B5" s="1" t="str">
        <f>VLOOKUP($A5,'Calculations'!$A$2:$E$4002,5,FALSE)</f>
        <v>2016 Acura Integra</v>
      </c>
      <c r="C5" s="21">
        <v>501.51</v>
      </c>
      <c r="D5" s="21">
        <v>71.92</v>
      </c>
      <c r="E5" s="4">
        <f t="shared" si="0"/>
        <v>573.42999999999995</v>
      </c>
      <c r="F5" s="21">
        <f t="shared" si="1"/>
        <v>19.114333333333331</v>
      </c>
    </row>
    <row r="6" spans="1:6">
      <c r="A6" s="1">
        <v>857412590</v>
      </c>
      <c r="B6" s="1" t="str">
        <f>VLOOKUP($A6,'Calculations'!$A$2:$E$4002,5,FALSE)</f>
        <v>2016 Acura Legend</v>
      </c>
      <c r="C6" s="21">
        <v>667.44</v>
      </c>
      <c r="D6" s="21">
        <v>139.13999999999999</v>
      </c>
      <c r="E6" s="4">
        <f t="shared" si="0"/>
        <v>806.58</v>
      </c>
      <c r="F6" s="21">
        <f t="shared" si="1"/>
        <v>26.886000000000003</v>
      </c>
    </row>
    <row r="7" spans="1:6">
      <c r="A7" s="1">
        <v>1598852086</v>
      </c>
      <c r="B7" s="1" t="str">
        <f>VLOOKUP($A7,'Calculations'!$A$2:$E$4002,5,FALSE)</f>
        <v>2016 Acura MDX</v>
      </c>
      <c r="C7" s="21">
        <v>706.81</v>
      </c>
      <c r="D7" s="21">
        <v>141.25</v>
      </c>
      <c r="E7" s="4">
        <f t="shared" si="0"/>
        <v>848.06</v>
      </c>
      <c r="F7" s="21">
        <f t="shared" si="1"/>
        <v>28.268666666666665</v>
      </c>
    </row>
    <row r="8" spans="1:6">
      <c r="A8" s="1">
        <v>3406184545</v>
      </c>
      <c r="B8" s="1" t="str">
        <f>VLOOKUP($A8,'Calculations'!$A$2:$E$4002,5,FALSE)</f>
        <v>2016 Acura NSX</v>
      </c>
      <c r="C8" s="21">
        <v>430.17</v>
      </c>
      <c r="D8" s="21">
        <v>148.63</v>
      </c>
      <c r="E8" s="4">
        <f t="shared" si="0"/>
        <v>578.79999999999995</v>
      </c>
      <c r="F8" s="21">
        <f t="shared" si="1"/>
        <v>19.293333333333333</v>
      </c>
    </row>
    <row r="9" spans="1:6">
      <c r="A9" s="1">
        <v>115453741</v>
      </c>
      <c r="B9" s="1" t="str">
        <f>VLOOKUP($A9,'Calculations'!$A$2:$E$4002,5,FALSE)</f>
        <v>2016 Acura RDX</v>
      </c>
      <c r="C9" s="21">
        <v>644.36</v>
      </c>
      <c r="D9" s="21">
        <v>108.18</v>
      </c>
      <c r="E9" s="4">
        <f t="shared" si="0"/>
        <v>752.54</v>
      </c>
      <c r="F9" s="21">
        <f t="shared" si="1"/>
        <v>25.084666666666667</v>
      </c>
    </row>
    <row r="10" spans="1:6">
      <c r="A10" s="1">
        <v>7989790726</v>
      </c>
      <c r="B10" s="1" t="str">
        <f>VLOOKUP($A10,'Calculations'!$A$2:$E$4002,5,FALSE)</f>
        <v>2016 Acura RDX</v>
      </c>
      <c r="C10" s="21">
        <v>436.41</v>
      </c>
      <c r="D10" s="21">
        <v>97.45</v>
      </c>
      <c r="E10" s="4">
        <f t="shared" si="0"/>
        <v>533.86</v>
      </c>
      <c r="F10" s="21">
        <f t="shared" si="1"/>
        <v>17.795333333333335</v>
      </c>
    </row>
    <row r="11" spans="1:6">
      <c r="A11" s="1">
        <v>7083588821</v>
      </c>
      <c r="B11" s="1" t="str">
        <f>VLOOKUP($A11,'Calculations'!$A$2:$E$4002,5,FALSE)</f>
        <v>2016 Acura RL</v>
      </c>
      <c r="C11" s="21">
        <v>631.07000000000005</v>
      </c>
      <c r="D11" s="21">
        <v>135.31</v>
      </c>
      <c r="E11" s="4">
        <f t="shared" si="0"/>
        <v>766.38000000000011</v>
      </c>
      <c r="F11" s="21">
        <f t="shared" si="1"/>
        <v>25.546000000000003</v>
      </c>
    </row>
    <row r="12" spans="1:6">
      <c r="A12" s="1">
        <v>5999017351</v>
      </c>
      <c r="B12" s="1" t="str">
        <f>VLOOKUP($A12,'Calculations'!$A$2:$E$4002,5,FALSE)</f>
        <v>2016 Acura RL</v>
      </c>
      <c r="C12" s="21">
        <v>630.62</v>
      </c>
      <c r="D12" s="21">
        <v>109.63</v>
      </c>
      <c r="E12" s="4">
        <f t="shared" si="0"/>
        <v>740.25</v>
      </c>
      <c r="F12" s="21">
        <f t="shared" si="1"/>
        <v>24.675000000000001</v>
      </c>
    </row>
    <row r="13" spans="1:6">
      <c r="A13" s="1">
        <v>9263468559</v>
      </c>
      <c r="B13" s="1" t="str">
        <f>VLOOKUP($A13,'Calculations'!$A$2:$E$4002,5,FALSE)</f>
        <v>2016 Acura RL</v>
      </c>
      <c r="C13" s="21">
        <v>445.62</v>
      </c>
      <c r="D13" s="21">
        <v>55.28</v>
      </c>
      <c r="E13" s="4">
        <f t="shared" si="0"/>
        <v>500.9</v>
      </c>
      <c r="F13" s="21">
        <f t="shared" si="1"/>
        <v>16.696666666666665</v>
      </c>
    </row>
    <row r="14" spans="1:6">
      <c r="A14" s="1">
        <v>8126326824</v>
      </c>
      <c r="B14" s="1" t="str">
        <f>VLOOKUP($A14,'Calculations'!$A$2:$E$4002,5,FALSE)</f>
        <v>2016 Acura SLX</v>
      </c>
      <c r="C14" s="21">
        <v>746.6</v>
      </c>
      <c r="D14" s="21">
        <v>105.31</v>
      </c>
      <c r="E14" s="4">
        <f t="shared" si="0"/>
        <v>851.91000000000008</v>
      </c>
      <c r="F14" s="21">
        <f t="shared" si="1"/>
        <v>28.397000000000002</v>
      </c>
    </row>
    <row r="15" spans="1:6">
      <c r="A15" s="1">
        <v>5521981896</v>
      </c>
      <c r="B15" s="1" t="str">
        <f>VLOOKUP($A15,'Calculations'!$A$2:$E$4002,5,FALSE)</f>
        <v>2016 Acura TL</v>
      </c>
      <c r="C15" s="21">
        <v>493.75</v>
      </c>
      <c r="D15" s="21">
        <v>103.56</v>
      </c>
      <c r="E15" s="4">
        <f t="shared" si="0"/>
        <v>597.30999999999995</v>
      </c>
      <c r="F15" s="21">
        <f t="shared" si="1"/>
        <v>19.91033333333333</v>
      </c>
    </row>
    <row r="16" spans="1:6">
      <c r="A16" s="1">
        <v>647900688</v>
      </c>
      <c r="B16" s="1" t="str">
        <f>VLOOKUP($A16,'Calculations'!$A$2:$E$4002,5,FALSE)</f>
        <v>2016 Acura TSX</v>
      </c>
      <c r="C16" s="21">
        <v>644.83000000000004</v>
      </c>
      <c r="D16" s="21">
        <v>112.97</v>
      </c>
      <c r="E16" s="4">
        <f t="shared" si="0"/>
        <v>757.80000000000007</v>
      </c>
      <c r="F16" s="21">
        <f t="shared" si="1"/>
        <v>25.26</v>
      </c>
    </row>
    <row r="17" spans="1:6">
      <c r="A17" s="1">
        <v>2802842552</v>
      </c>
      <c r="B17" s="1" t="str">
        <f>VLOOKUP($A17,'Calculations'!$A$2:$E$4002,5,FALSE)</f>
        <v>2016 Acura TSX</v>
      </c>
      <c r="C17" s="21">
        <v>568.49</v>
      </c>
      <c r="D17" s="21">
        <v>118.83</v>
      </c>
      <c r="E17" s="4">
        <f t="shared" si="0"/>
        <v>687.32</v>
      </c>
      <c r="F17" s="21">
        <f t="shared" si="1"/>
        <v>22.910666666666668</v>
      </c>
    </row>
    <row r="18" spans="1:6">
      <c r="A18" s="1">
        <v>9482834674</v>
      </c>
      <c r="B18" s="1" t="str">
        <f>VLOOKUP($A18,'Calculations'!$A$2:$E$4002,5,FALSE)</f>
        <v>2016 Acura TSX</v>
      </c>
      <c r="C18" s="21">
        <v>460.56</v>
      </c>
      <c r="D18" s="21">
        <v>83.58</v>
      </c>
      <c r="E18" s="4">
        <f t="shared" si="0"/>
        <v>544.14</v>
      </c>
      <c r="F18" s="21">
        <f t="shared" si="1"/>
        <v>18.137999999999998</v>
      </c>
    </row>
    <row r="19" spans="1:6">
      <c r="A19" s="1">
        <v>2289429260</v>
      </c>
      <c r="B19" s="1" t="str">
        <f>VLOOKUP($A19,'Calculations'!$A$2:$E$4002,5,FALSE)</f>
        <v>2016 Acura ZDX</v>
      </c>
      <c r="C19" s="21">
        <v>701.47</v>
      </c>
      <c r="D19" s="21">
        <v>124.46</v>
      </c>
      <c r="E19" s="4">
        <f t="shared" si="0"/>
        <v>825.93000000000006</v>
      </c>
      <c r="F19" s="21">
        <f t="shared" si="1"/>
        <v>27.531000000000002</v>
      </c>
    </row>
    <row r="20" spans="1:6">
      <c r="A20" s="1">
        <v>282512756</v>
      </c>
      <c r="B20" s="1" t="str">
        <f>VLOOKUP($A20,'Calculations'!$A$2:$E$4002,5,FALSE)</f>
        <v>2016 Alfa Romeo 164</v>
      </c>
      <c r="C20" s="21">
        <v>551.94000000000005</v>
      </c>
      <c r="D20" s="21">
        <v>109.96</v>
      </c>
      <c r="E20" s="4">
        <f t="shared" si="0"/>
        <v>661.90000000000009</v>
      </c>
      <c r="F20" s="21">
        <f t="shared" si="1"/>
        <v>22.063333333333336</v>
      </c>
    </row>
    <row r="21" spans="1:6">
      <c r="A21" s="1">
        <v>3167712511</v>
      </c>
      <c r="B21" s="1" t="str">
        <f>VLOOKUP($A21,'Calculations'!$A$2:$E$4002,5,FALSE)</f>
        <v>2016 Alfa Romeo Spider</v>
      </c>
      <c r="C21" s="21">
        <v>631.14</v>
      </c>
      <c r="D21" s="21">
        <v>112.37</v>
      </c>
      <c r="E21" s="4">
        <f t="shared" si="0"/>
        <v>743.51</v>
      </c>
      <c r="F21" s="21">
        <f t="shared" si="1"/>
        <v>24.783666666666665</v>
      </c>
    </row>
    <row r="22" spans="1:6">
      <c r="A22" s="1">
        <v>1948135116</v>
      </c>
      <c r="B22" s="1" t="str">
        <f>VLOOKUP($A22,'Calculations'!$A$2:$E$4002,5,FALSE)</f>
        <v>2016 Aptera Typ-1</v>
      </c>
      <c r="C22" s="21">
        <v>591.54</v>
      </c>
      <c r="D22" s="21">
        <v>110.79</v>
      </c>
      <c r="E22" s="4">
        <f t="shared" si="0"/>
        <v>702.32999999999993</v>
      </c>
      <c r="F22" s="21">
        <f t="shared" si="1"/>
        <v>23.410999999999998</v>
      </c>
    </row>
    <row r="23" spans="1:6">
      <c r="A23" s="1">
        <v>2542710937</v>
      </c>
      <c r="B23" s="1" t="str">
        <f>VLOOKUP($A23,'Calculations'!$A$2:$E$4002,5,FALSE)</f>
        <v>2016 Aston Martin DB9</v>
      </c>
      <c r="C23" s="21">
        <v>425.39</v>
      </c>
      <c r="D23" s="21">
        <v>69.37</v>
      </c>
      <c r="E23" s="4">
        <f t="shared" si="0"/>
        <v>494.76</v>
      </c>
      <c r="F23" s="21">
        <f t="shared" si="1"/>
        <v>16.492000000000001</v>
      </c>
    </row>
    <row r="24" spans="1:6">
      <c r="A24" s="1">
        <v>913514713</v>
      </c>
      <c r="B24" s="1" t="str">
        <f>VLOOKUP($A24,'Calculations'!$A$2:$E$4002,5,FALSE)</f>
        <v>2016 Aston Martin Rapide</v>
      </c>
      <c r="C24" s="21">
        <v>705.26</v>
      </c>
      <c r="D24" s="21">
        <v>96.45</v>
      </c>
      <c r="E24" s="4">
        <f t="shared" si="0"/>
        <v>801.71</v>
      </c>
      <c r="F24" s="21">
        <f t="shared" si="1"/>
        <v>26.723666666666666</v>
      </c>
    </row>
    <row r="25" spans="1:6">
      <c r="A25" s="1">
        <v>8608373831</v>
      </c>
      <c r="B25" s="1" t="str">
        <f>VLOOKUP($A25,'Calculations'!$A$2:$E$4002,5,FALSE)</f>
        <v>2016 Aston Martin Rapide</v>
      </c>
      <c r="C25" s="21">
        <v>709.89</v>
      </c>
      <c r="D25" s="21">
        <v>53.62</v>
      </c>
      <c r="E25" s="4">
        <f t="shared" si="0"/>
        <v>763.51</v>
      </c>
      <c r="F25" s="21">
        <f t="shared" si="1"/>
        <v>25.450333333333333</v>
      </c>
    </row>
    <row r="26" spans="1:6">
      <c r="A26" s="1">
        <v>6827614611</v>
      </c>
      <c r="B26" s="1" t="str">
        <f>VLOOKUP($A26,'Calculations'!$A$2:$E$4002,5,FALSE)</f>
        <v>2016 Aston Martin Rapide</v>
      </c>
      <c r="C26" s="21">
        <v>453.4</v>
      </c>
      <c r="D26" s="21">
        <v>65.09</v>
      </c>
      <c r="E26" s="4">
        <f t="shared" si="0"/>
        <v>518.49</v>
      </c>
      <c r="F26" s="21">
        <f t="shared" si="1"/>
        <v>17.283000000000001</v>
      </c>
    </row>
    <row r="27" spans="1:6">
      <c r="A27" s="1">
        <v>6343965483</v>
      </c>
      <c r="B27" s="1" t="str">
        <f>VLOOKUP($A27,'Calculations'!$A$2:$E$4002,5,FALSE)</f>
        <v>2016 Aston Martin V12 Vantage</v>
      </c>
      <c r="C27" s="21">
        <v>708.6</v>
      </c>
      <c r="D27" s="21">
        <v>116.25</v>
      </c>
      <c r="E27" s="4">
        <f t="shared" si="0"/>
        <v>824.85</v>
      </c>
      <c r="F27" s="21">
        <f t="shared" si="1"/>
        <v>27.495000000000001</v>
      </c>
    </row>
    <row r="28" spans="1:6">
      <c r="A28" s="1">
        <v>6398906985</v>
      </c>
      <c r="B28" s="1" t="str">
        <f>VLOOKUP($A28,'Calculations'!$A$2:$E$4002,5,FALSE)</f>
        <v>2016 Aston Martin V8 Vantage</v>
      </c>
      <c r="C28" s="21">
        <v>714.47</v>
      </c>
      <c r="D28" s="21">
        <v>54.74</v>
      </c>
      <c r="E28" s="4">
        <f t="shared" si="0"/>
        <v>769.21</v>
      </c>
      <c r="F28" s="21">
        <f t="shared" si="1"/>
        <v>25.640333333333334</v>
      </c>
    </row>
    <row r="29" spans="1:6">
      <c r="A29" s="1">
        <v>4371167373</v>
      </c>
      <c r="B29" s="1" t="str">
        <f>VLOOKUP($A29,'Calculations'!$A$2:$E$4002,5,FALSE)</f>
        <v>2016 Aston Martin V8 Vantage</v>
      </c>
      <c r="C29" s="21">
        <v>552.51</v>
      </c>
      <c r="D29" s="21">
        <v>67.56</v>
      </c>
      <c r="E29" s="4">
        <f t="shared" si="0"/>
        <v>620.06999999999994</v>
      </c>
      <c r="F29" s="21">
        <f t="shared" si="1"/>
        <v>20.668999999999997</v>
      </c>
    </row>
    <row r="30" spans="1:6">
      <c r="A30" s="1">
        <v>978809475</v>
      </c>
      <c r="B30" s="1" t="str">
        <f>VLOOKUP($A30,'Calculations'!$A$2:$E$4002,5,FALSE)</f>
        <v>2016 Aston Martin V8 Vantage</v>
      </c>
      <c r="C30" s="21">
        <v>460.54</v>
      </c>
      <c r="D30" s="21">
        <v>137.5</v>
      </c>
      <c r="E30" s="4">
        <f t="shared" si="0"/>
        <v>598.04</v>
      </c>
      <c r="F30" s="21">
        <f t="shared" si="1"/>
        <v>19.934666666666665</v>
      </c>
    </row>
    <row r="31" spans="1:6">
      <c r="A31" s="1">
        <v>9316156211</v>
      </c>
      <c r="B31" s="1" t="str">
        <f>VLOOKUP($A31,'Calculations'!$A$2:$E$4002,5,FALSE)</f>
        <v>2016 Aston Martin V8 Vantage</v>
      </c>
      <c r="C31" s="21">
        <v>443.97</v>
      </c>
      <c r="D31" s="21">
        <v>76.680000000000007</v>
      </c>
      <c r="E31" s="4">
        <f t="shared" si="0"/>
        <v>520.65000000000009</v>
      </c>
      <c r="F31" s="21">
        <f t="shared" si="1"/>
        <v>17.355000000000004</v>
      </c>
    </row>
    <row r="32" spans="1:6">
      <c r="A32" s="1">
        <v>8235494590</v>
      </c>
      <c r="B32" s="1" t="str">
        <f>VLOOKUP($A32,'Calculations'!$A$2:$E$4002,5,FALSE)</f>
        <v>2016 Aston Martin Vantage</v>
      </c>
      <c r="C32" s="21">
        <v>451.01</v>
      </c>
      <c r="D32" s="21">
        <v>84.3</v>
      </c>
      <c r="E32" s="4">
        <f t="shared" si="0"/>
        <v>535.30999999999995</v>
      </c>
      <c r="F32" s="21">
        <f t="shared" si="1"/>
        <v>17.843666666666664</v>
      </c>
    </row>
    <row r="33" spans="1:6">
      <c r="A33" s="1">
        <v>3224043040</v>
      </c>
      <c r="B33" s="1" t="str">
        <f>VLOOKUP($A33,'Calculations'!$A$2:$E$4002,5,FALSE)</f>
        <v>2016 Aston Martin Virage</v>
      </c>
      <c r="C33" s="21">
        <v>473.24</v>
      </c>
      <c r="D33" s="21">
        <v>81.209999999999994</v>
      </c>
      <c r="E33" s="4">
        <f t="shared" si="0"/>
        <v>554.45000000000005</v>
      </c>
      <c r="F33" s="21">
        <f t="shared" si="1"/>
        <v>18.481666666666669</v>
      </c>
    </row>
    <row r="34" spans="1:6">
      <c r="A34" s="1">
        <v>2086635389</v>
      </c>
      <c r="B34" s="1" t="str">
        <f>VLOOKUP($A34,'Calculations'!$A$2:$E$4002,5,FALSE)</f>
        <v>2016 Aston Martin Virage</v>
      </c>
      <c r="C34" s="21">
        <v>442.68</v>
      </c>
      <c r="D34" s="21">
        <v>51.8</v>
      </c>
      <c r="E34" s="4">
        <f t="shared" si="0"/>
        <v>494.48</v>
      </c>
      <c r="F34" s="21">
        <f t="shared" si="1"/>
        <v>16.482666666666667</v>
      </c>
    </row>
    <row r="35" spans="1:6">
      <c r="A35" s="1">
        <v>28890388</v>
      </c>
      <c r="B35" s="1" t="str">
        <f>VLOOKUP($A35,'Calculations'!$A$2:$E$4002,5,FALSE)</f>
        <v>2016 Audi 200</v>
      </c>
      <c r="C35" s="21">
        <v>732.16</v>
      </c>
      <c r="D35" s="21">
        <v>106.42</v>
      </c>
      <c r="E35" s="4">
        <f t="shared" si="0"/>
        <v>838.57999999999993</v>
      </c>
      <c r="F35" s="21">
        <f t="shared" si="1"/>
        <v>27.952666666666666</v>
      </c>
    </row>
    <row r="36" spans="1:6">
      <c r="A36" s="1">
        <v>8166104016</v>
      </c>
      <c r="B36" s="1" t="str">
        <f>VLOOKUP($A36,'Calculations'!$A$2:$E$4002,5,FALSE)</f>
        <v>2016 Audi 80</v>
      </c>
      <c r="C36" s="21">
        <v>587.66</v>
      </c>
      <c r="D36" s="21">
        <v>124.73</v>
      </c>
      <c r="E36" s="4">
        <f t="shared" si="0"/>
        <v>712.39</v>
      </c>
      <c r="F36" s="21">
        <f t="shared" si="1"/>
        <v>23.746333333333332</v>
      </c>
    </row>
    <row r="37" spans="1:6">
      <c r="A37" s="1">
        <v>6947499453</v>
      </c>
      <c r="B37" s="1" t="str">
        <f>VLOOKUP($A37,'Calculations'!$A$2:$E$4002,5,FALSE)</f>
        <v>2016 Audi 90</v>
      </c>
      <c r="C37" s="21">
        <v>726.32</v>
      </c>
      <c r="D37" s="21">
        <v>60.29</v>
      </c>
      <c r="E37" s="4">
        <f t="shared" si="0"/>
        <v>786.61</v>
      </c>
      <c r="F37" s="21">
        <f t="shared" si="1"/>
        <v>26.220333333333333</v>
      </c>
    </row>
    <row r="38" spans="1:6">
      <c r="A38" s="1">
        <v>3475618052</v>
      </c>
      <c r="B38" s="1" t="str">
        <f>VLOOKUP($A38,'Calculations'!$A$2:$E$4002,5,FALSE)</f>
        <v>2016 Audi A4</v>
      </c>
      <c r="C38" s="21">
        <v>708.06</v>
      </c>
      <c r="D38" s="21">
        <v>140.91999999999999</v>
      </c>
      <c r="E38" s="4">
        <f t="shared" si="0"/>
        <v>848.9799999999999</v>
      </c>
      <c r="F38" s="21">
        <f t="shared" si="1"/>
        <v>28.29933333333333</v>
      </c>
    </row>
    <row r="39" spans="1:6">
      <c r="A39" s="1">
        <v>6828772814</v>
      </c>
      <c r="B39" s="1" t="str">
        <f>VLOOKUP($A39,'Calculations'!$A$2:$E$4002,5,FALSE)</f>
        <v>2016 Audi A4</v>
      </c>
      <c r="C39" s="21">
        <v>632.83000000000004</v>
      </c>
      <c r="D39" s="21">
        <v>54.51</v>
      </c>
      <c r="E39" s="4">
        <f t="shared" si="0"/>
        <v>687.34</v>
      </c>
      <c r="F39" s="21">
        <f t="shared" si="1"/>
        <v>22.911333333333335</v>
      </c>
    </row>
    <row r="40" spans="1:6">
      <c r="A40" s="1">
        <v>9556833366</v>
      </c>
      <c r="B40" s="1" t="str">
        <f>VLOOKUP($A40,'Calculations'!$A$2:$E$4002,5,FALSE)</f>
        <v>2016 Audi A5</v>
      </c>
      <c r="C40" s="21">
        <v>712.78</v>
      </c>
      <c r="D40" s="21">
        <v>126.12</v>
      </c>
      <c r="E40" s="4">
        <f t="shared" si="0"/>
        <v>838.9</v>
      </c>
      <c r="F40" s="21">
        <f t="shared" si="1"/>
        <v>27.963333333333331</v>
      </c>
    </row>
    <row r="41" spans="1:6">
      <c r="A41" s="1">
        <v>3751750517</v>
      </c>
      <c r="B41" s="1" t="str">
        <f>VLOOKUP($A41,'Calculations'!$A$2:$E$4002,5,FALSE)</f>
        <v>2016 Audi A5</v>
      </c>
      <c r="C41" s="21">
        <v>643.75</v>
      </c>
      <c r="D41" s="21">
        <v>131.5</v>
      </c>
      <c r="E41" s="4">
        <f t="shared" si="0"/>
        <v>775.25</v>
      </c>
      <c r="F41" s="21">
        <f t="shared" si="1"/>
        <v>25.841666666666665</v>
      </c>
    </row>
    <row r="42" spans="1:6">
      <c r="A42" s="1">
        <v>533814138</v>
      </c>
      <c r="B42" s="1" t="str">
        <f>VLOOKUP($A42,'Calculations'!$A$2:$E$4002,5,FALSE)</f>
        <v>2016 Audi A5</v>
      </c>
      <c r="C42" s="21">
        <v>613.02</v>
      </c>
      <c r="D42" s="21">
        <v>78.09</v>
      </c>
      <c r="E42" s="4">
        <f t="shared" si="0"/>
        <v>691.11</v>
      </c>
      <c r="F42" s="21">
        <f t="shared" si="1"/>
        <v>23.036999999999999</v>
      </c>
    </row>
    <row r="43" spans="1:6">
      <c r="A43" s="1">
        <v>2861753242</v>
      </c>
      <c r="B43" s="1" t="str">
        <f>VLOOKUP($A43,'Calculations'!$A$2:$E$4002,5,FALSE)</f>
        <v>2016 Audi A6</v>
      </c>
      <c r="C43" s="21">
        <v>663.87</v>
      </c>
      <c r="D43" s="21">
        <v>119.09</v>
      </c>
      <c r="E43" s="4">
        <f t="shared" si="0"/>
        <v>782.96</v>
      </c>
      <c r="F43" s="21">
        <f t="shared" si="1"/>
        <v>26.098666666666666</v>
      </c>
    </row>
    <row r="44" spans="1:6">
      <c r="A44" s="1">
        <v>5436224032</v>
      </c>
      <c r="B44" s="1" t="str">
        <f>VLOOKUP($A44,'Calculations'!$A$2:$E$4002,5,FALSE)</f>
        <v>2016 Audi A8</v>
      </c>
      <c r="C44" s="21">
        <v>723.06</v>
      </c>
      <c r="D44" s="21">
        <v>136.38</v>
      </c>
      <c r="E44" s="4">
        <f t="shared" si="0"/>
        <v>859.43999999999994</v>
      </c>
      <c r="F44" s="21">
        <f t="shared" si="1"/>
        <v>28.648</v>
      </c>
    </row>
    <row r="45" spans="1:6">
      <c r="A45" s="1">
        <v>874489164</v>
      </c>
      <c r="B45" s="1" t="str">
        <f>VLOOKUP($A45,'Calculations'!$A$2:$E$4002,5,FALSE)</f>
        <v>2016 Audi A8</v>
      </c>
      <c r="C45" s="21">
        <v>579.75</v>
      </c>
      <c r="D45" s="21">
        <v>70.680000000000007</v>
      </c>
      <c r="E45" s="4">
        <f t="shared" si="0"/>
        <v>650.43000000000006</v>
      </c>
      <c r="F45" s="21">
        <f t="shared" si="1"/>
        <v>21.681000000000001</v>
      </c>
    </row>
    <row r="46" spans="1:6">
      <c r="A46" s="1">
        <v>4973434876</v>
      </c>
      <c r="B46" s="1" t="str">
        <f>VLOOKUP($A46,'Calculations'!$A$2:$E$4002,5,FALSE)</f>
        <v>2016 Audi A8</v>
      </c>
      <c r="C46" s="21">
        <v>433.92</v>
      </c>
      <c r="D46" s="21">
        <v>53.28</v>
      </c>
      <c r="E46" s="4">
        <f t="shared" si="0"/>
        <v>487.20000000000005</v>
      </c>
      <c r="F46" s="21">
        <f t="shared" si="1"/>
        <v>16.240000000000002</v>
      </c>
    </row>
    <row r="47" spans="1:6">
      <c r="A47" s="1">
        <v>4641636303</v>
      </c>
      <c r="B47" s="1" t="str">
        <f>VLOOKUP($A47,'Calculations'!$A$2:$E$4002,5,FALSE)</f>
        <v>2016 Audi Allroad</v>
      </c>
      <c r="C47" s="21">
        <v>716.35</v>
      </c>
      <c r="D47" s="21">
        <v>128.78</v>
      </c>
      <c r="E47" s="4">
        <f t="shared" si="0"/>
        <v>845.13</v>
      </c>
      <c r="F47" s="21">
        <f t="shared" si="1"/>
        <v>28.170999999999999</v>
      </c>
    </row>
    <row r="48" spans="1:6">
      <c r="A48" s="1">
        <v>9135933062</v>
      </c>
      <c r="B48" s="1" t="str">
        <f>VLOOKUP($A48,'Calculations'!$A$2:$E$4002,5,FALSE)</f>
        <v>2016 Audi Allroad</v>
      </c>
      <c r="C48" s="21">
        <v>631.91</v>
      </c>
      <c r="D48" s="21">
        <v>128.25</v>
      </c>
      <c r="E48" s="4">
        <f t="shared" si="0"/>
        <v>760.16</v>
      </c>
      <c r="F48" s="21">
        <f t="shared" si="1"/>
        <v>25.338666666666665</v>
      </c>
    </row>
    <row r="49" spans="1:6">
      <c r="A49" s="1">
        <v>6358866400</v>
      </c>
      <c r="B49" s="1" t="str">
        <f>VLOOKUP($A49,'Calculations'!$A$2:$E$4002,5,FALSE)</f>
        <v>2016 Audi Q7</v>
      </c>
      <c r="C49" s="21">
        <v>666.74</v>
      </c>
      <c r="D49" s="21">
        <v>121.95</v>
      </c>
      <c r="E49" s="4">
        <f t="shared" si="0"/>
        <v>788.69</v>
      </c>
      <c r="F49" s="21">
        <f t="shared" si="1"/>
        <v>26.289666666666669</v>
      </c>
    </row>
    <row r="50" spans="1:6">
      <c r="A50" s="1">
        <v>1600607144</v>
      </c>
      <c r="B50" s="1" t="str">
        <f>VLOOKUP($A50,'Calculations'!$A$2:$E$4002,5,FALSE)</f>
        <v>2016 Audi R8</v>
      </c>
      <c r="C50" s="21">
        <v>578.95000000000005</v>
      </c>
      <c r="D50" s="21">
        <v>117</v>
      </c>
      <c r="E50" s="4">
        <f t="shared" si="0"/>
        <v>695.95</v>
      </c>
      <c r="F50" s="21">
        <f t="shared" si="1"/>
        <v>23.198333333333334</v>
      </c>
    </row>
    <row r="51" spans="1:6">
      <c r="A51" s="1">
        <v>406112193</v>
      </c>
      <c r="B51" s="1" t="str">
        <f>VLOOKUP($A51,'Calculations'!$A$2:$E$4002,5,FALSE)</f>
        <v>2016 Audi riolet</v>
      </c>
      <c r="C51" s="21">
        <v>603.41</v>
      </c>
      <c r="D51" s="21">
        <v>134.01</v>
      </c>
      <c r="E51" s="4">
        <f t="shared" si="0"/>
        <v>737.42</v>
      </c>
      <c r="F51" s="21">
        <f t="shared" si="1"/>
        <v>24.580666666666666</v>
      </c>
    </row>
    <row r="52" spans="1:6">
      <c r="A52" s="1">
        <v>9986534860</v>
      </c>
      <c r="B52" s="1" t="str">
        <f>VLOOKUP($A52,'Calculations'!$A$2:$E$4002,5,FALSE)</f>
        <v>2016 Audi riolet</v>
      </c>
      <c r="C52" s="21">
        <v>518.15</v>
      </c>
      <c r="D52" s="21">
        <v>114</v>
      </c>
      <c r="E52" s="4">
        <f t="shared" si="0"/>
        <v>632.15</v>
      </c>
      <c r="F52" s="21">
        <f t="shared" si="1"/>
        <v>21.071666666666665</v>
      </c>
    </row>
    <row r="53" spans="1:6">
      <c r="A53" s="1">
        <v>6807579047</v>
      </c>
      <c r="B53" s="1" t="str">
        <f>VLOOKUP($A53,'Calculations'!$A$2:$E$4002,5,FALSE)</f>
        <v>2016 Audi RS 4</v>
      </c>
      <c r="C53" s="21">
        <v>739.23</v>
      </c>
      <c r="D53" s="21">
        <v>99.25</v>
      </c>
      <c r="E53" s="4">
        <f t="shared" si="0"/>
        <v>838.48</v>
      </c>
      <c r="F53" s="21">
        <f t="shared" si="1"/>
        <v>27.949333333333335</v>
      </c>
    </row>
    <row r="54" spans="1:6">
      <c r="A54" s="1">
        <v>7074538167</v>
      </c>
      <c r="B54" s="1" t="str">
        <f>VLOOKUP($A54,'Calculations'!$A$2:$E$4002,5,FALSE)</f>
        <v>2016 Audi RS 6</v>
      </c>
      <c r="C54" s="21">
        <v>540.71</v>
      </c>
      <c r="D54" s="21">
        <v>78.930000000000007</v>
      </c>
      <c r="E54" s="4">
        <f t="shared" si="0"/>
        <v>619.6400000000001</v>
      </c>
      <c r="F54" s="21">
        <f t="shared" si="1"/>
        <v>20.654666666666671</v>
      </c>
    </row>
    <row r="55" spans="1:6">
      <c r="A55" s="1">
        <v>5584142921</v>
      </c>
      <c r="B55" s="1" t="str">
        <f>VLOOKUP($A55,'Calculations'!$A$2:$E$4002,5,FALSE)</f>
        <v>2016 Audi S4</v>
      </c>
      <c r="C55" s="21">
        <v>743.89</v>
      </c>
      <c r="D55" s="21">
        <v>142.75</v>
      </c>
      <c r="E55" s="4">
        <f t="shared" si="0"/>
        <v>886.64</v>
      </c>
      <c r="F55" s="21">
        <f t="shared" si="1"/>
        <v>29.554666666666666</v>
      </c>
    </row>
    <row r="56" spans="1:6">
      <c r="A56" s="1">
        <v>1034030167</v>
      </c>
      <c r="B56" s="1" t="str">
        <f>VLOOKUP($A56,'Calculations'!$A$2:$E$4002,5,FALSE)</f>
        <v>2016 Audi S4</v>
      </c>
      <c r="C56" s="21">
        <v>508.52</v>
      </c>
      <c r="D56" s="21">
        <v>143.31</v>
      </c>
      <c r="E56" s="4">
        <f t="shared" si="0"/>
        <v>651.82999999999993</v>
      </c>
      <c r="F56" s="21">
        <f t="shared" si="1"/>
        <v>21.727666666666664</v>
      </c>
    </row>
    <row r="57" spans="1:6">
      <c r="A57" s="1">
        <v>7362001851</v>
      </c>
      <c r="B57" s="1" t="str">
        <f>VLOOKUP($A57,'Calculations'!$A$2:$E$4002,5,FALSE)</f>
        <v>2016 Audi S5</v>
      </c>
      <c r="C57" s="21">
        <v>738.16</v>
      </c>
      <c r="D57" s="21">
        <v>84.58</v>
      </c>
      <c r="E57" s="4">
        <f t="shared" si="0"/>
        <v>822.74</v>
      </c>
      <c r="F57" s="21">
        <f t="shared" si="1"/>
        <v>27.424666666666667</v>
      </c>
    </row>
    <row r="58" spans="1:6">
      <c r="A58" s="1">
        <v>8826283338</v>
      </c>
      <c r="B58" s="1" t="str">
        <f>VLOOKUP($A58,'Calculations'!$A$2:$E$4002,5,FALSE)</f>
        <v>2016 Audi S5</v>
      </c>
      <c r="C58" s="21">
        <v>583.41999999999996</v>
      </c>
      <c r="D58" s="21">
        <v>107.7</v>
      </c>
      <c r="E58" s="4">
        <f t="shared" si="0"/>
        <v>691.12</v>
      </c>
      <c r="F58" s="21">
        <f t="shared" si="1"/>
        <v>23.037333333333333</v>
      </c>
    </row>
    <row r="59" spans="1:6">
      <c r="A59" s="1">
        <v>5979808310</v>
      </c>
      <c r="B59" s="1" t="str">
        <f>VLOOKUP($A59,'Calculations'!$A$2:$E$4002,5,FALSE)</f>
        <v>2016 Audi S6</v>
      </c>
      <c r="C59" s="21">
        <v>663.47</v>
      </c>
      <c r="D59" s="21">
        <v>83.59</v>
      </c>
      <c r="E59" s="4">
        <f t="shared" si="0"/>
        <v>747.06000000000006</v>
      </c>
      <c r="F59" s="21">
        <f t="shared" si="1"/>
        <v>24.902000000000001</v>
      </c>
    </row>
    <row r="60" spans="1:6">
      <c r="A60" s="1">
        <v>7841027397</v>
      </c>
      <c r="B60" s="1" t="str">
        <f>VLOOKUP($A60,'Calculations'!$A$2:$E$4002,5,FALSE)</f>
        <v>2016 Audi S6</v>
      </c>
      <c r="C60" s="21">
        <v>600.51</v>
      </c>
      <c r="D60" s="21">
        <v>68.14</v>
      </c>
      <c r="E60" s="4">
        <f t="shared" si="0"/>
        <v>668.65</v>
      </c>
      <c r="F60" s="21">
        <f t="shared" si="1"/>
        <v>22.288333333333334</v>
      </c>
    </row>
    <row r="61" spans="1:6">
      <c r="A61" s="1">
        <v>8158425461</v>
      </c>
      <c r="B61" s="1" t="str">
        <f>VLOOKUP($A61,'Calculations'!$A$2:$E$4002,5,FALSE)</f>
        <v>2016 Audi TT</v>
      </c>
      <c r="C61" s="21">
        <v>700.74</v>
      </c>
      <c r="D61" s="21">
        <v>119.78</v>
      </c>
      <c r="E61" s="4">
        <f t="shared" si="0"/>
        <v>820.52</v>
      </c>
      <c r="F61" s="21">
        <f t="shared" si="1"/>
        <v>27.350666666666665</v>
      </c>
    </row>
    <row r="62" spans="1:6">
      <c r="A62" s="1">
        <v>9875516929</v>
      </c>
      <c r="B62" s="1" t="str">
        <f>VLOOKUP($A62,'Calculations'!$A$2:$E$4002,5,FALSE)</f>
        <v>2016 Audi TT</v>
      </c>
      <c r="C62" s="21">
        <v>587.77</v>
      </c>
      <c r="D62" s="21">
        <v>147.16</v>
      </c>
      <c r="E62" s="4">
        <f t="shared" si="0"/>
        <v>734.93</v>
      </c>
      <c r="F62" s="21">
        <f t="shared" si="1"/>
        <v>24.497666666666664</v>
      </c>
    </row>
    <row r="63" spans="1:6">
      <c r="A63" s="1">
        <v>835709949</v>
      </c>
      <c r="B63" s="1" t="str">
        <f>VLOOKUP($A63,'Calculations'!$A$2:$E$4002,5,FALSE)</f>
        <v>2016 Audi V8</v>
      </c>
      <c r="C63" s="21">
        <v>581.89</v>
      </c>
      <c r="D63" s="21">
        <v>64.62</v>
      </c>
      <c r="E63" s="4">
        <f t="shared" si="0"/>
        <v>646.51</v>
      </c>
      <c r="F63" s="21">
        <f t="shared" si="1"/>
        <v>21.550333333333334</v>
      </c>
    </row>
    <row r="64" spans="1:6">
      <c r="A64" s="1">
        <v>7734527248</v>
      </c>
      <c r="B64" s="1" t="str">
        <f>VLOOKUP($A64,'Calculations'!$A$2:$E$4002,5,FALSE)</f>
        <v>2016 Austin Mini</v>
      </c>
      <c r="C64" s="21">
        <v>653.23</v>
      </c>
      <c r="D64" s="21">
        <v>92.67</v>
      </c>
      <c r="E64" s="4">
        <f t="shared" si="0"/>
        <v>745.9</v>
      </c>
      <c r="F64" s="21">
        <f t="shared" si="1"/>
        <v>24.863333333333333</v>
      </c>
    </row>
    <row r="65" spans="1:6">
      <c r="A65" s="1">
        <v>4039675495</v>
      </c>
      <c r="B65" s="1" t="str">
        <f>VLOOKUP($A65,'Calculations'!$A$2:$E$4002,5,FALSE)</f>
        <v>2016 Bentley Brooklands</v>
      </c>
      <c r="C65" s="21">
        <v>679.44</v>
      </c>
      <c r="D65" s="21">
        <v>92.75</v>
      </c>
      <c r="E65" s="4">
        <f t="shared" si="0"/>
        <v>772.19</v>
      </c>
      <c r="F65" s="21">
        <f t="shared" si="1"/>
        <v>25.739666666666668</v>
      </c>
    </row>
    <row r="66" spans="1:6">
      <c r="A66" s="1">
        <v>2224393202</v>
      </c>
      <c r="B66" s="1" t="str">
        <f>VLOOKUP($A66,'Calculations'!$A$2:$E$4002,5,FALSE)</f>
        <v>2016 Bentley Continental</v>
      </c>
      <c r="C66" s="21">
        <v>683.08</v>
      </c>
      <c r="D66" s="21">
        <v>69.94</v>
      </c>
      <c r="E66" s="4">
        <f t="shared" si="0"/>
        <v>753.02</v>
      </c>
      <c r="F66" s="21">
        <f t="shared" si="1"/>
        <v>25.100666666666665</v>
      </c>
    </row>
    <row r="67" spans="1:6">
      <c r="A67" s="1">
        <v>4634086581</v>
      </c>
      <c r="B67" s="1" t="str">
        <f>VLOOKUP($A67,'Calculations'!$A$2:$E$4002,5,FALSE)</f>
        <v>2016 Bentley Continental Flying Spur</v>
      </c>
      <c r="C67" s="21">
        <v>677.56</v>
      </c>
      <c r="D67" s="21">
        <v>53.4</v>
      </c>
      <c r="E67" s="4">
        <f t="shared" ref="E67:E130" si="2">C67+D67</f>
        <v>730.95999999999992</v>
      </c>
      <c r="F67" s="21">
        <f t="shared" ref="F67:F130" si="3">E67/30</f>
        <v>24.365333333333332</v>
      </c>
    </row>
    <row r="68" spans="1:6">
      <c r="A68" s="1">
        <v>7442555462</v>
      </c>
      <c r="B68" s="1" t="str">
        <f>VLOOKUP($A68,'Calculations'!$A$2:$E$4002,5,FALSE)</f>
        <v>2016 Bentley Continental GTC</v>
      </c>
      <c r="C68" s="21">
        <v>708.72</v>
      </c>
      <c r="D68" s="21">
        <v>89.04</v>
      </c>
      <c r="E68" s="4">
        <f t="shared" si="2"/>
        <v>797.76</v>
      </c>
      <c r="F68" s="21">
        <f t="shared" si="3"/>
        <v>26.591999999999999</v>
      </c>
    </row>
    <row r="69" spans="1:6">
      <c r="A69" s="1">
        <v>3974020888</v>
      </c>
      <c r="B69" s="1" t="str">
        <f>VLOOKUP($A69,'Calculations'!$A$2:$E$4002,5,FALSE)</f>
        <v>2016 Bentley Continental Super</v>
      </c>
      <c r="C69" s="21">
        <v>711.38</v>
      </c>
      <c r="D69" s="21">
        <v>98.21</v>
      </c>
      <c r="E69" s="4">
        <f t="shared" si="2"/>
        <v>809.59</v>
      </c>
      <c r="F69" s="21">
        <f t="shared" si="3"/>
        <v>26.986333333333334</v>
      </c>
    </row>
    <row r="70" spans="1:6">
      <c r="A70" s="1">
        <v>4096323640</v>
      </c>
      <c r="B70" s="1" t="str">
        <f>VLOOKUP($A70,'Calculations'!$A$2:$E$4002,5,FALSE)</f>
        <v>2016 BMW 1 Series</v>
      </c>
      <c r="C70" s="21">
        <v>670.29</v>
      </c>
      <c r="D70" s="21">
        <v>67.55</v>
      </c>
      <c r="E70" s="4">
        <f t="shared" si="2"/>
        <v>737.83999999999992</v>
      </c>
      <c r="F70" s="21">
        <f t="shared" si="3"/>
        <v>24.594666666666665</v>
      </c>
    </row>
    <row r="71" spans="1:6">
      <c r="A71" s="1">
        <v>2369476583</v>
      </c>
      <c r="B71" s="1" t="str">
        <f>VLOOKUP($A71,'Calculations'!$A$2:$E$4002,5,FALSE)</f>
        <v>2016 BMW 3 Series</v>
      </c>
      <c r="C71" s="21">
        <v>734.55</v>
      </c>
      <c r="D71" s="21">
        <v>133.13</v>
      </c>
      <c r="E71" s="4">
        <f t="shared" si="2"/>
        <v>867.68</v>
      </c>
      <c r="F71" s="21">
        <f t="shared" si="3"/>
        <v>28.922666666666665</v>
      </c>
    </row>
    <row r="72" spans="1:6">
      <c r="A72" s="1">
        <v>6755251844</v>
      </c>
      <c r="B72" s="1" t="str">
        <f>VLOOKUP($A72,'Calculations'!$A$2:$E$4002,5,FALSE)</f>
        <v>2016 BMW 3 Series</v>
      </c>
      <c r="C72" s="21">
        <v>703.8</v>
      </c>
      <c r="D72" s="21">
        <v>123.29</v>
      </c>
      <c r="E72" s="4">
        <f t="shared" si="2"/>
        <v>827.08999999999992</v>
      </c>
      <c r="F72" s="21">
        <f t="shared" si="3"/>
        <v>27.569666666666663</v>
      </c>
    </row>
    <row r="73" spans="1:6">
      <c r="A73" s="1">
        <v>4161206135</v>
      </c>
      <c r="B73" s="1" t="str">
        <f>VLOOKUP($A73,'Calculations'!$A$2:$E$4002,5,FALSE)</f>
        <v>2016 BMW 3 Series</v>
      </c>
      <c r="C73" s="21">
        <v>659.76</v>
      </c>
      <c r="D73" s="21">
        <v>118.74</v>
      </c>
      <c r="E73" s="4">
        <f t="shared" si="2"/>
        <v>778.5</v>
      </c>
      <c r="F73" s="21">
        <f t="shared" si="3"/>
        <v>25.95</v>
      </c>
    </row>
    <row r="74" spans="1:6">
      <c r="A74" s="1">
        <v>3397341108</v>
      </c>
      <c r="B74" s="1" t="str">
        <f>VLOOKUP($A74,'Calculations'!$A$2:$E$4002,5,FALSE)</f>
        <v>2016 BMW 3 Series</v>
      </c>
      <c r="C74" s="21">
        <v>506.54</v>
      </c>
      <c r="D74" s="21">
        <v>111.25</v>
      </c>
      <c r="E74" s="4">
        <f t="shared" si="2"/>
        <v>617.79</v>
      </c>
      <c r="F74" s="21">
        <f t="shared" si="3"/>
        <v>20.593</v>
      </c>
    </row>
    <row r="75" spans="1:6">
      <c r="A75" s="1">
        <v>1072807211</v>
      </c>
      <c r="B75" s="1" t="str">
        <f>VLOOKUP($A75,'Calculations'!$A$2:$E$4002,5,FALSE)</f>
        <v>2016 BMW 3 Series</v>
      </c>
      <c r="C75" s="21">
        <v>515.69000000000005</v>
      </c>
      <c r="D75" s="21">
        <v>65.400000000000006</v>
      </c>
      <c r="E75" s="4">
        <f t="shared" si="2"/>
        <v>581.09</v>
      </c>
      <c r="F75" s="21">
        <f t="shared" si="3"/>
        <v>19.369666666666667</v>
      </c>
    </row>
    <row r="76" spans="1:6">
      <c r="A76" s="1">
        <v>383257832</v>
      </c>
      <c r="B76" s="1" t="str">
        <f>VLOOKUP($A76,'Calculations'!$A$2:$E$4002,5,FALSE)</f>
        <v>2016 BMW 325</v>
      </c>
      <c r="C76" s="21">
        <v>497.76</v>
      </c>
      <c r="D76" s="21">
        <v>105.82</v>
      </c>
      <c r="E76" s="4">
        <f t="shared" si="2"/>
        <v>603.57999999999993</v>
      </c>
      <c r="F76" s="21">
        <f t="shared" si="3"/>
        <v>20.11933333333333</v>
      </c>
    </row>
    <row r="77" spans="1:6">
      <c r="A77" s="1">
        <v>3565106689</v>
      </c>
      <c r="B77" s="1" t="str">
        <f>VLOOKUP($A77,'Calculations'!$A$2:$E$4002,5,FALSE)</f>
        <v>2016 BMW 330</v>
      </c>
      <c r="C77" s="21">
        <v>482.25</v>
      </c>
      <c r="D77" s="21">
        <v>119.05</v>
      </c>
      <c r="E77" s="4">
        <f t="shared" si="2"/>
        <v>601.29999999999995</v>
      </c>
      <c r="F77" s="21">
        <f t="shared" si="3"/>
        <v>20.043333333333333</v>
      </c>
    </row>
    <row r="78" spans="1:6">
      <c r="A78" s="1">
        <v>4533581412</v>
      </c>
      <c r="B78" s="1" t="str">
        <f>VLOOKUP($A78,'Calculations'!$A$2:$E$4002,5,FALSE)</f>
        <v>2016 BMW 5 Series</v>
      </c>
      <c r="C78" s="21">
        <v>661.38</v>
      </c>
      <c r="D78" s="21">
        <v>140.96</v>
      </c>
      <c r="E78" s="4">
        <f t="shared" si="2"/>
        <v>802.34</v>
      </c>
      <c r="F78" s="21">
        <f t="shared" si="3"/>
        <v>26.744666666666667</v>
      </c>
    </row>
    <row r="79" spans="1:6">
      <c r="A79" s="1">
        <v>9659984154</v>
      </c>
      <c r="B79" s="1" t="str">
        <f>VLOOKUP($A79,'Calculations'!$A$2:$E$4002,5,FALSE)</f>
        <v>2016 BMW 5 Series</v>
      </c>
      <c r="C79" s="21">
        <v>685.19</v>
      </c>
      <c r="D79" s="21">
        <v>101.9</v>
      </c>
      <c r="E79" s="4">
        <f t="shared" si="2"/>
        <v>787.09</v>
      </c>
      <c r="F79" s="21">
        <f t="shared" si="3"/>
        <v>26.236333333333334</v>
      </c>
    </row>
    <row r="80" spans="1:6">
      <c r="A80" s="1">
        <v>2560343096</v>
      </c>
      <c r="B80" s="1" t="str">
        <f>VLOOKUP($A80,'Calculations'!$A$2:$E$4002,5,FALSE)</f>
        <v>2016 BMW 5 Series</v>
      </c>
      <c r="C80" s="21">
        <v>476.14</v>
      </c>
      <c r="D80" s="21">
        <v>134.21</v>
      </c>
      <c r="E80" s="4">
        <f t="shared" si="2"/>
        <v>610.35</v>
      </c>
      <c r="F80" s="21">
        <f t="shared" si="3"/>
        <v>20.345000000000002</v>
      </c>
    </row>
    <row r="81" spans="1:6">
      <c r="A81" s="1">
        <v>73222399</v>
      </c>
      <c r="B81" s="1" t="str">
        <f>VLOOKUP($A81,'Calculations'!$A$2:$E$4002,5,FALSE)</f>
        <v>2016 BMW 5 Series</v>
      </c>
      <c r="C81" s="21">
        <v>501.4</v>
      </c>
      <c r="D81" s="21">
        <v>88.75</v>
      </c>
      <c r="E81" s="4">
        <f t="shared" si="2"/>
        <v>590.15</v>
      </c>
      <c r="F81" s="21">
        <f t="shared" si="3"/>
        <v>19.671666666666667</v>
      </c>
    </row>
    <row r="82" spans="1:6">
      <c r="A82" s="1">
        <v>13727249</v>
      </c>
      <c r="B82" s="1" t="str">
        <f>VLOOKUP($A82,'Calculations'!$A$2:$E$4002,5,FALSE)</f>
        <v>2016 BMW 525</v>
      </c>
      <c r="C82" s="21">
        <v>439.02</v>
      </c>
      <c r="D82" s="21">
        <v>62.99</v>
      </c>
      <c r="E82" s="4">
        <f t="shared" si="2"/>
        <v>502.01</v>
      </c>
      <c r="F82" s="21">
        <f t="shared" si="3"/>
        <v>16.733666666666668</v>
      </c>
    </row>
    <row r="83" spans="1:6">
      <c r="A83" s="1">
        <v>966106164</v>
      </c>
      <c r="B83" s="1" t="str">
        <f>VLOOKUP($A83,'Calculations'!$A$2:$E$4002,5,FALSE)</f>
        <v>2016 BMW 545</v>
      </c>
      <c r="C83" s="21">
        <v>466.92</v>
      </c>
      <c r="D83" s="21">
        <v>114.89</v>
      </c>
      <c r="E83" s="4">
        <f t="shared" si="2"/>
        <v>581.81000000000006</v>
      </c>
      <c r="F83" s="21">
        <f t="shared" si="3"/>
        <v>19.393666666666668</v>
      </c>
    </row>
    <row r="84" spans="1:6">
      <c r="A84" s="1">
        <v>6280519732</v>
      </c>
      <c r="B84" s="1" t="str">
        <f>VLOOKUP($A84,'Calculations'!$A$2:$E$4002,5,FALSE)</f>
        <v>2016 BMW 550</v>
      </c>
      <c r="C84" s="21">
        <v>746.38</v>
      </c>
      <c r="D84" s="21">
        <v>82.69</v>
      </c>
      <c r="E84" s="4">
        <f t="shared" si="2"/>
        <v>829.06999999999994</v>
      </c>
      <c r="F84" s="21">
        <f t="shared" si="3"/>
        <v>27.635666666666665</v>
      </c>
    </row>
    <row r="85" spans="1:6">
      <c r="A85" s="1">
        <v>472887637</v>
      </c>
      <c r="B85" s="1" t="str">
        <f>VLOOKUP($A85,'Calculations'!$A$2:$E$4002,5,FALSE)</f>
        <v>2016 BMW 6 Series</v>
      </c>
      <c r="C85" s="21">
        <v>439.86</v>
      </c>
      <c r="D85" s="21">
        <v>121.88</v>
      </c>
      <c r="E85" s="4">
        <f t="shared" si="2"/>
        <v>561.74</v>
      </c>
      <c r="F85" s="21">
        <f t="shared" si="3"/>
        <v>18.724666666666668</v>
      </c>
    </row>
    <row r="86" spans="1:6">
      <c r="A86" s="1">
        <v>6177903444</v>
      </c>
      <c r="B86" s="1" t="str">
        <f>VLOOKUP($A86,'Calculations'!$A$2:$E$4002,5,FALSE)</f>
        <v>2016 BMW 7 Series</v>
      </c>
      <c r="C86" s="21">
        <v>663.5</v>
      </c>
      <c r="D86" s="21">
        <v>147.30000000000001</v>
      </c>
      <c r="E86" s="4">
        <f t="shared" si="2"/>
        <v>810.8</v>
      </c>
      <c r="F86" s="21">
        <f t="shared" si="3"/>
        <v>27.026666666666664</v>
      </c>
    </row>
    <row r="87" spans="1:6">
      <c r="A87" s="1">
        <v>479806861</v>
      </c>
      <c r="B87" s="1" t="str">
        <f>VLOOKUP($A87,'Calculations'!$A$2:$E$4002,5,FALSE)</f>
        <v>2016 BMW 7 Series</v>
      </c>
      <c r="C87" s="21">
        <v>616.05999999999995</v>
      </c>
      <c r="D87" s="21">
        <v>110.97</v>
      </c>
      <c r="E87" s="4">
        <f t="shared" si="2"/>
        <v>727.03</v>
      </c>
      <c r="F87" s="21">
        <f t="shared" si="3"/>
        <v>24.234333333333332</v>
      </c>
    </row>
    <row r="88" spans="1:6">
      <c r="A88" s="1">
        <v>2387209087</v>
      </c>
      <c r="B88" s="1" t="str">
        <f>VLOOKUP($A88,'Calculations'!$A$2:$E$4002,5,FALSE)</f>
        <v>2016 BMW 7 Series</v>
      </c>
      <c r="C88" s="21">
        <v>518.12</v>
      </c>
      <c r="D88" s="21">
        <v>86.83</v>
      </c>
      <c r="E88" s="4">
        <f t="shared" si="2"/>
        <v>604.95000000000005</v>
      </c>
      <c r="F88" s="21">
        <f t="shared" si="3"/>
        <v>20.165000000000003</v>
      </c>
    </row>
    <row r="89" spans="1:6">
      <c r="A89" s="1">
        <v>3898046443</v>
      </c>
      <c r="B89" s="1" t="str">
        <f>VLOOKUP($A89,'Calculations'!$A$2:$E$4002,5,FALSE)</f>
        <v>2016 BMW 745</v>
      </c>
      <c r="C89" s="21">
        <v>545.63</v>
      </c>
      <c r="D89" s="21">
        <v>149.61000000000001</v>
      </c>
      <c r="E89" s="4">
        <f t="shared" si="2"/>
        <v>695.24</v>
      </c>
      <c r="F89" s="21">
        <f t="shared" si="3"/>
        <v>23.174666666666667</v>
      </c>
    </row>
    <row r="90" spans="1:6">
      <c r="A90" s="1">
        <v>7918130448</v>
      </c>
      <c r="B90" s="1" t="str">
        <f>VLOOKUP($A90,'Calculations'!$A$2:$E$4002,5,FALSE)</f>
        <v>2016 BMW 8 Series</v>
      </c>
      <c r="C90" s="21">
        <v>684.8</v>
      </c>
      <c r="D90" s="21">
        <v>107.98</v>
      </c>
      <c r="E90" s="4">
        <f t="shared" si="2"/>
        <v>792.78</v>
      </c>
      <c r="F90" s="21">
        <f t="shared" si="3"/>
        <v>26.425999999999998</v>
      </c>
    </row>
    <row r="91" spans="1:6">
      <c r="A91" s="1">
        <v>434423548</v>
      </c>
      <c r="B91" s="1" t="str">
        <f>VLOOKUP($A91,'Calculations'!$A$2:$E$4002,5,FALSE)</f>
        <v>2016 BMW Alpina B7</v>
      </c>
      <c r="C91" s="21">
        <v>653.04999999999995</v>
      </c>
      <c r="D91" s="21">
        <v>60.52</v>
      </c>
      <c r="E91" s="4">
        <f t="shared" si="2"/>
        <v>713.56999999999994</v>
      </c>
      <c r="F91" s="21">
        <f t="shared" si="3"/>
        <v>23.785666666666664</v>
      </c>
    </row>
    <row r="92" spans="1:6">
      <c r="A92" s="1">
        <v>6574893046</v>
      </c>
      <c r="B92" s="1" t="str">
        <f>VLOOKUP($A92,'Calculations'!$A$2:$E$4002,5,FALSE)</f>
        <v>2016 BMW M Roadster</v>
      </c>
      <c r="C92" s="21">
        <v>441.25</v>
      </c>
      <c r="D92" s="21">
        <v>104.35</v>
      </c>
      <c r="E92" s="4">
        <f t="shared" si="2"/>
        <v>545.6</v>
      </c>
      <c r="F92" s="21">
        <f t="shared" si="3"/>
        <v>18.186666666666667</v>
      </c>
    </row>
    <row r="93" spans="1:6">
      <c r="A93" s="1">
        <v>9135086203</v>
      </c>
      <c r="B93" s="1" t="str">
        <f>VLOOKUP($A93,'Calculations'!$A$2:$E$4002,5,FALSE)</f>
        <v>2016 BMW M3</v>
      </c>
      <c r="C93" s="21">
        <v>568.76</v>
      </c>
      <c r="D93" s="21">
        <v>62.99</v>
      </c>
      <c r="E93" s="4">
        <f t="shared" si="2"/>
        <v>631.75</v>
      </c>
      <c r="F93" s="21">
        <f t="shared" si="3"/>
        <v>21.058333333333334</v>
      </c>
    </row>
    <row r="94" spans="1:6">
      <c r="A94" s="1">
        <v>1489420525</v>
      </c>
      <c r="B94" s="1" t="str">
        <f>VLOOKUP($A94,'Calculations'!$A$2:$E$4002,5,FALSE)</f>
        <v>2016 BMW M3</v>
      </c>
      <c r="C94" s="21">
        <v>520.03</v>
      </c>
      <c r="D94" s="21">
        <v>106.62</v>
      </c>
      <c r="E94" s="4">
        <f t="shared" si="2"/>
        <v>626.65</v>
      </c>
      <c r="F94" s="21">
        <f t="shared" si="3"/>
        <v>20.888333333333332</v>
      </c>
    </row>
    <row r="95" spans="1:6">
      <c r="A95" s="1">
        <v>9706194207</v>
      </c>
      <c r="B95" s="1" t="str">
        <f>VLOOKUP($A95,'Calculations'!$A$2:$E$4002,5,FALSE)</f>
        <v>2016 BMW M3</v>
      </c>
      <c r="C95" s="21">
        <v>470.41</v>
      </c>
      <c r="D95" s="21">
        <v>83.58</v>
      </c>
      <c r="E95" s="4">
        <f t="shared" si="2"/>
        <v>553.99</v>
      </c>
      <c r="F95" s="21">
        <f t="shared" si="3"/>
        <v>18.466333333333335</v>
      </c>
    </row>
    <row r="96" spans="1:6">
      <c r="A96" s="1">
        <v>8001953254</v>
      </c>
      <c r="B96" s="1" t="str">
        <f>VLOOKUP($A96,'Calculations'!$A$2:$E$4002,5,FALSE)</f>
        <v>2016 BMW M5</v>
      </c>
      <c r="C96" s="21">
        <v>427.78</v>
      </c>
      <c r="D96" s="21">
        <v>132.34</v>
      </c>
      <c r="E96" s="4">
        <f t="shared" si="2"/>
        <v>560.12</v>
      </c>
      <c r="F96" s="21">
        <f t="shared" si="3"/>
        <v>18.670666666666666</v>
      </c>
    </row>
    <row r="97" spans="1:6">
      <c r="A97" s="1">
        <v>1632727900</v>
      </c>
      <c r="B97" s="1" t="str">
        <f>VLOOKUP($A97,'Calculations'!$A$2:$E$4002,5,FALSE)</f>
        <v>2016 BMW X3</v>
      </c>
      <c r="C97" s="21">
        <v>740.26</v>
      </c>
      <c r="D97" s="21">
        <v>129.99</v>
      </c>
      <c r="E97" s="4">
        <f t="shared" si="2"/>
        <v>870.25</v>
      </c>
      <c r="F97" s="21">
        <f t="shared" si="3"/>
        <v>29.008333333333333</v>
      </c>
    </row>
    <row r="98" spans="1:6">
      <c r="A98" s="1">
        <v>7663111273</v>
      </c>
      <c r="B98" s="1" t="str">
        <f>VLOOKUP($A98,'Calculations'!$A$2:$E$4002,5,FALSE)</f>
        <v>2016 BMW X3</v>
      </c>
      <c r="C98" s="21">
        <v>703.92</v>
      </c>
      <c r="D98" s="21">
        <v>133.46</v>
      </c>
      <c r="E98" s="4">
        <f t="shared" si="2"/>
        <v>837.38</v>
      </c>
      <c r="F98" s="21">
        <f t="shared" si="3"/>
        <v>27.912666666666667</v>
      </c>
    </row>
    <row r="99" spans="1:6">
      <c r="A99" s="1">
        <v>2547178125</v>
      </c>
      <c r="B99" s="1" t="str">
        <f>VLOOKUP($A99,'Calculations'!$A$2:$E$4002,5,FALSE)</f>
        <v>2016 BMW X5</v>
      </c>
      <c r="C99" s="21">
        <v>649.73</v>
      </c>
      <c r="D99" s="21">
        <v>119.15</v>
      </c>
      <c r="E99" s="4">
        <f t="shared" si="2"/>
        <v>768.88</v>
      </c>
      <c r="F99" s="21">
        <f t="shared" si="3"/>
        <v>25.629333333333332</v>
      </c>
    </row>
    <row r="100" spans="1:6">
      <c r="A100" s="1">
        <v>5788641187</v>
      </c>
      <c r="B100" s="1" t="str">
        <f>VLOOKUP($A100,'Calculations'!$A$2:$E$4002,5,FALSE)</f>
        <v>2016 BMW X5</v>
      </c>
      <c r="C100" s="21">
        <v>538.70000000000005</v>
      </c>
      <c r="D100" s="21">
        <v>94.04</v>
      </c>
      <c r="E100" s="4">
        <f t="shared" si="2"/>
        <v>632.74</v>
      </c>
      <c r="F100" s="21">
        <f t="shared" si="3"/>
        <v>21.091333333333335</v>
      </c>
    </row>
    <row r="101" spans="1:6">
      <c r="A101" s="1">
        <v>2922491099</v>
      </c>
      <c r="B101" s="1" t="str">
        <f>VLOOKUP($A101,'Calculations'!$A$2:$E$4002,5,FALSE)</f>
        <v>2016 BMW X5</v>
      </c>
      <c r="C101" s="21">
        <v>434.74</v>
      </c>
      <c r="D101" s="21">
        <v>138.41</v>
      </c>
      <c r="E101" s="4">
        <f t="shared" si="2"/>
        <v>573.15</v>
      </c>
      <c r="F101" s="21">
        <f t="shared" si="3"/>
        <v>19.105</v>
      </c>
    </row>
    <row r="102" spans="1:6">
      <c r="A102" s="1">
        <v>6721452332</v>
      </c>
      <c r="B102" s="1" t="str">
        <f>VLOOKUP($A102,'Calculations'!$A$2:$E$4002,5,FALSE)</f>
        <v>2016 BMW X5 M</v>
      </c>
      <c r="C102" s="21">
        <v>600.83000000000004</v>
      </c>
      <c r="D102" s="21">
        <v>126.14</v>
      </c>
      <c r="E102" s="4">
        <f t="shared" si="2"/>
        <v>726.97</v>
      </c>
      <c r="F102" s="21">
        <f t="shared" si="3"/>
        <v>24.232333333333333</v>
      </c>
    </row>
    <row r="103" spans="1:6">
      <c r="A103" s="1">
        <v>6696735615</v>
      </c>
      <c r="B103" s="1" t="str">
        <f>VLOOKUP($A103,'Calculations'!$A$2:$E$4002,5,FALSE)</f>
        <v>2016 BMW X6</v>
      </c>
      <c r="C103" s="21">
        <v>711.94</v>
      </c>
      <c r="D103" s="21">
        <v>109.85</v>
      </c>
      <c r="E103" s="4">
        <f t="shared" si="2"/>
        <v>821.79000000000008</v>
      </c>
      <c r="F103" s="21">
        <f t="shared" si="3"/>
        <v>27.393000000000004</v>
      </c>
    </row>
    <row r="104" spans="1:6">
      <c r="A104" s="1">
        <v>4971393021</v>
      </c>
      <c r="B104" s="1" t="str">
        <f>VLOOKUP($A104,'Calculations'!$A$2:$E$4002,5,FALSE)</f>
        <v>2016 BMW X6</v>
      </c>
      <c r="C104" s="21">
        <v>554.54</v>
      </c>
      <c r="D104" s="21">
        <v>137.03</v>
      </c>
      <c r="E104" s="4">
        <f t="shared" si="2"/>
        <v>691.56999999999994</v>
      </c>
      <c r="F104" s="21">
        <f t="shared" si="3"/>
        <v>23.05233333333333</v>
      </c>
    </row>
    <row r="105" spans="1:6">
      <c r="A105" s="1">
        <v>8509493421</v>
      </c>
      <c r="B105" s="1" t="str">
        <f>VLOOKUP($A105,'Calculations'!$A$2:$E$4002,5,FALSE)</f>
        <v>2016 BMW X6 M</v>
      </c>
      <c r="C105" s="21">
        <v>725.29</v>
      </c>
      <c r="D105" s="21">
        <v>88.59</v>
      </c>
      <c r="E105" s="4">
        <f t="shared" si="2"/>
        <v>813.88</v>
      </c>
      <c r="F105" s="21">
        <f t="shared" si="3"/>
        <v>27.129333333333332</v>
      </c>
    </row>
    <row r="106" spans="1:6">
      <c r="A106" s="1">
        <v>6098948909</v>
      </c>
      <c r="B106" s="1" t="str">
        <f>VLOOKUP($A106,'Calculations'!$A$2:$E$4002,5,FALSE)</f>
        <v>2016 BMW X6 M</v>
      </c>
      <c r="C106" s="21">
        <v>569.87</v>
      </c>
      <c r="D106" s="21">
        <v>69.58</v>
      </c>
      <c r="E106" s="4">
        <f t="shared" si="2"/>
        <v>639.45000000000005</v>
      </c>
      <c r="F106" s="21">
        <f t="shared" si="3"/>
        <v>21.315000000000001</v>
      </c>
    </row>
    <row r="107" spans="1:6">
      <c r="A107" s="1">
        <v>1901419355</v>
      </c>
      <c r="B107" s="1" t="str">
        <f>VLOOKUP($A107,'Calculations'!$A$2:$E$4002,5,FALSE)</f>
        <v>2016 BMW Z3</v>
      </c>
      <c r="C107" s="21">
        <v>681.79</v>
      </c>
      <c r="D107" s="21">
        <v>65.72</v>
      </c>
      <c r="E107" s="4">
        <f t="shared" si="2"/>
        <v>747.51</v>
      </c>
      <c r="F107" s="21">
        <f t="shared" si="3"/>
        <v>24.916999999999998</v>
      </c>
    </row>
    <row r="108" spans="1:6">
      <c r="A108" s="1">
        <v>7674518736</v>
      </c>
      <c r="B108" s="1" t="str">
        <f>VLOOKUP($A108,'Calculations'!$A$2:$E$4002,5,FALSE)</f>
        <v>2016 BMW Z4</v>
      </c>
      <c r="C108" s="21">
        <v>679.98</v>
      </c>
      <c r="D108" s="21">
        <v>103.69</v>
      </c>
      <c r="E108" s="4">
        <f t="shared" si="2"/>
        <v>783.67000000000007</v>
      </c>
      <c r="F108" s="21">
        <f t="shared" si="3"/>
        <v>26.122333333333337</v>
      </c>
    </row>
    <row r="109" spans="1:6">
      <c r="A109" s="1">
        <v>1163344044</v>
      </c>
      <c r="B109" s="1" t="str">
        <f>VLOOKUP($A109,'Calculations'!$A$2:$E$4002,5,FALSE)</f>
        <v>2016 BMW Z4</v>
      </c>
      <c r="C109" s="21">
        <v>505.95</v>
      </c>
      <c r="D109" s="21">
        <v>87.21</v>
      </c>
      <c r="E109" s="4">
        <f t="shared" si="2"/>
        <v>593.16</v>
      </c>
      <c r="F109" s="21">
        <f t="shared" si="3"/>
        <v>19.771999999999998</v>
      </c>
    </row>
    <row r="110" spans="1:6">
      <c r="A110" s="1">
        <v>9651054689</v>
      </c>
      <c r="B110" s="1" t="str">
        <f>VLOOKUP($A110,'Calculations'!$A$2:$E$4002,5,FALSE)</f>
        <v>2016 BMW Z8</v>
      </c>
      <c r="C110" s="21">
        <v>644.28</v>
      </c>
      <c r="D110" s="21">
        <v>119.19</v>
      </c>
      <c r="E110" s="4">
        <f t="shared" si="2"/>
        <v>763.47</v>
      </c>
      <c r="F110" s="21">
        <f t="shared" si="3"/>
        <v>25.449000000000002</v>
      </c>
    </row>
    <row r="111" spans="1:6">
      <c r="A111" s="1">
        <v>4554868680</v>
      </c>
      <c r="B111" s="1" t="str">
        <f>VLOOKUP($A111,'Calculations'!$A$2:$E$4002,5,FALSE)</f>
        <v>2016 BMW Z8</v>
      </c>
      <c r="C111" s="21">
        <v>447.72</v>
      </c>
      <c r="D111" s="21">
        <v>140.29</v>
      </c>
      <c r="E111" s="4">
        <f t="shared" si="2"/>
        <v>588.01</v>
      </c>
      <c r="F111" s="21">
        <f t="shared" si="3"/>
        <v>19.600333333333332</v>
      </c>
    </row>
    <row r="112" spans="1:6">
      <c r="A112" s="1">
        <v>4233652276</v>
      </c>
      <c r="B112" s="1" t="str">
        <f>VLOOKUP($A112,'Calculations'!$A$2:$E$4002,5,FALSE)</f>
        <v>2016 Buick Century</v>
      </c>
      <c r="C112" s="21">
        <v>652.37</v>
      </c>
      <c r="D112" s="21">
        <v>131.57</v>
      </c>
      <c r="E112" s="4">
        <f t="shared" si="2"/>
        <v>783.94</v>
      </c>
      <c r="F112" s="21">
        <f t="shared" si="3"/>
        <v>26.131333333333334</v>
      </c>
    </row>
    <row r="113" spans="1:6">
      <c r="A113" s="1">
        <v>616556918</v>
      </c>
      <c r="B113" s="1" t="str">
        <f>VLOOKUP($A113,'Calculations'!$A$2:$E$4002,5,FALSE)</f>
        <v>2016 Buick Century</v>
      </c>
      <c r="C113" s="21">
        <v>626.55999999999995</v>
      </c>
      <c r="D113" s="21">
        <v>68.959999999999994</v>
      </c>
      <c r="E113" s="4">
        <f t="shared" si="2"/>
        <v>695.52</v>
      </c>
      <c r="F113" s="21">
        <f t="shared" si="3"/>
        <v>23.184000000000001</v>
      </c>
    </row>
    <row r="114" spans="1:6">
      <c r="A114" s="1">
        <v>9019575961</v>
      </c>
      <c r="B114" s="1" t="str">
        <f>VLOOKUP($A114,'Calculations'!$A$2:$E$4002,5,FALSE)</f>
        <v>2016 Buick Coachbuilder</v>
      </c>
      <c r="C114" s="21">
        <v>651.54999999999995</v>
      </c>
      <c r="D114" s="21">
        <v>119.62</v>
      </c>
      <c r="E114" s="4">
        <f t="shared" si="2"/>
        <v>771.17</v>
      </c>
      <c r="F114" s="21">
        <f t="shared" si="3"/>
        <v>25.705666666666666</v>
      </c>
    </row>
    <row r="115" spans="1:6">
      <c r="A115" s="1">
        <v>9059948998</v>
      </c>
      <c r="B115" s="1" t="str">
        <f>VLOOKUP($A115,'Calculations'!$A$2:$E$4002,5,FALSE)</f>
        <v>2016 Buick Coachbuilder</v>
      </c>
      <c r="C115" s="21">
        <v>512.54999999999995</v>
      </c>
      <c r="D115" s="21">
        <v>85.35</v>
      </c>
      <c r="E115" s="4">
        <f t="shared" si="2"/>
        <v>597.9</v>
      </c>
      <c r="F115" s="21">
        <f t="shared" si="3"/>
        <v>19.93</v>
      </c>
    </row>
    <row r="116" spans="1:6">
      <c r="A116" s="1">
        <v>7804102828</v>
      </c>
      <c r="B116" s="1" t="str">
        <f>VLOOKUP($A116,'Calculations'!$A$2:$E$4002,5,FALSE)</f>
        <v>2016 Buick Electra</v>
      </c>
      <c r="C116" s="21">
        <v>451.64</v>
      </c>
      <c r="D116" s="21">
        <v>81.5</v>
      </c>
      <c r="E116" s="4">
        <f t="shared" si="2"/>
        <v>533.14</v>
      </c>
      <c r="F116" s="21">
        <f t="shared" si="3"/>
        <v>17.771333333333335</v>
      </c>
    </row>
    <row r="117" spans="1:6">
      <c r="A117" s="1">
        <v>9273868878</v>
      </c>
      <c r="B117" s="1" t="str">
        <f>VLOOKUP($A117,'Calculations'!$A$2:$E$4002,5,FALSE)</f>
        <v>2016 Buick Enclave</v>
      </c>
      <c r="C117" s="21">
        <v>490.68</v>
      </c>
      <c r="D117" s="21">
        <v>142.5</v>
      </c>
      <c r="E117" s="4">
        <f t="shared" si="2"/>
        <v>633.18000000000006</v>
      </c>
      <c r="F117" s="21">
        <f t="shared" si="3"/>
        <v>21.106000000000002</v>
      </c>
    </row>
    <row r="118" spans="1:6">
      <c r="A118" s="1">
        <v>2467739457</v>
      </c>
      <c r="B118" s="1" t="str">
        <f>VLOOKUP($A118,'Calculations'!$A$2:$E$4002,5,FALSE)</f>
        <v>2016 Buick Estate</v>
      </c>
      <c r="C118" s="21">
        <v>554.04999999999995</v>
      </c>
      <c r="D118" s="21">
        <v>123.62</v>
      </c>
      <c r="E118" s="4">
        <f t="shared" si="2"/>
        <v>677.67</v>
      </c>
      <c r="F118" s="21">
        <f t="shared" si="3"/>
        <v>22.588999999999999</v>
      </c>
    </row>
    <row r="119" spans="1:6">
      <c r="A119" s="1">
        <v>3614097013</v>
      </c>
      <c r="B119" s="1" t="str">
        <f>VLOOKUP($A119,'Calculations'!$A$2:$E$4002,5,FALSE)</f>
        <v>2016 Buick LaCrosse</v>
      </c>
      <c r="C119" s="21">
        <v>449.36</v>
      </c>
      <c r="D119" s="21">
        <v>141.62</v>
      </c>
      <c r="E119" s="4">
        <f t="shared" si="2"/>
        <v>590.98</v>
      </c>
      <c r="F119" s="21">
        <f t="shared" si="3"/>
        <v>19.699333333333335</v>
      </c>
    </row>
    <row r="120" spans="1:6">
      <c r="A120" s="1">
        <v>9592404631</v>
      </c>
      <c r="B120" s="1" t="str">
        <f>VLOOKUP($A120,'Calculations'!$A$2:$E$4002,5,FALSE)</f>
        <v>2016 Buick LeSabre</v>
      </c>
      <c r="C120" s="21">
        <v>699.74</v>
      </c>
      <c r="D120" s="21">
        <v>72.45</v>
      </c>
      <c r="E120" s="4">
        <f t="shared" si="2"/>
        <v>772.19</v>
      </c>
      <c r="F120" s="21">
        <f t="shared" si="3"/>
        <v>25.739666666666668</v>
      </c>
    </row>
    <row r="121" spans="1:6">
      <c r="A121" s="1">
        <v>2968496867</v>
      </c>
      <c r="B121" s="1" t="str">
        <f>VLOOKUP($A121,'Calculations'!$A$2:$E$4002,5,FALSE)</f>
        <v>2016 Buick LeSabre</v>
      </c>
      <c r="C121" s="21">
        <v>628.78</v>
      </c>
      <c r="D121" s="21">
        <v>118.24</v>
      </c>
      <c r="E121" s="4">
        <f t="shared" si="2"/>
        <v>747.02</v>
      </c>
      <c r="F121" s="21">
        <f t="shared" si="3"/>
        <v>24.900666666666666</v>
      </c>
    </row>
    <row r="122" spans="1:6">
      <c r="A122" s="1">
        <v>556692438</v>
      </c>
      <c r="B122" s="1" t="str">
        <f>VLOOKUP($A122,'Calculations'!$A$2:$E$4002,5,FALSE)</f>
        <v>2016 Buick LeSabre</v>
      </c>
      <c r="C122" s="21">
        <v>622.92999999999995</v>
      </c>
      <c r="D122" s="21">
        <v>64.45</v>
      </c>
      <c r="E122" s="4">
        <f t="shared" si="2"/>
        <v>687.38</v>
      </c>
      <c r="F122" s="21">
        <f t="shared" si="3"/>
        <v>22.912666666666667</v>
      </c>
    </row>
    <row r="123" spans="1:6">
      <c r="A123" s="1">
        <v>332062511</v>
      </c>
      <c r="B123" s="1" t="str">
        <f>VLOOKUP($A123,'Calculations'!$A$2:$E$4002,5,FALSE)</f>
        <v>2016 Buick LeSabre</v>
      </c>
      <c r="C123" s="21">
        <v>507.84</v>
      </c>
      <c r="D123" s="21">
        <v>132.84</v>
      </c>
      <c r="E123" s="4">
        <f t="shared" si="2"/>
        <v>640.67999999999995</v>
      </c>
      <c r="F123" s="21">
        <f t="shared" si="3"/>
        <v>21.355999999999998</v>
      </c>
    </row>
    <row r="124" spans="1:6">
      <c r="A124" s="1">
        <v>6478584763</v>
      </c>
      <c r="B124" s="1" t="str">
        <f>VLOOKUP($A124,'Calculations'!$A$2:$E$4002,5,FALSE)</f>
        <v>2016 Buick Park Avenue</v>
      </c>
      <c r="C124" s="21">
        <v>686.16</v>
      </c>
      <c r="D124" s="21">
        <v>120.96</v>
      </c>
      <c r="E124" s="4">
        <f t="shared" si="2"/>
        <v>807.12</v>
      </c>
      <c r="F124" s="21">
        <f t="shared" si="3"/>
        <v>26.904</v>
      </c>
    </row>
    <row r="125" spans="1:6">
      <c r="A125" s="1">
        <v>3597066976</v>
      </c>
      <c r="B125" s="1" t="str">
        <f>VLOOKUP($A125,'Calculations'!$A$2:$E$4002,5,FALSE)</f>
        <v>2016 Buick Park Avenue</v>
      </c>
      <c r="C125" s="21">
        <v>468.84</v>
      </c>
      <c r="D125" s="21">
        <v>124.86</v>
      </c>
      <c r="E125" s="4">
        <f t="shared" si="2"/>
        <v>593.69999999999993</v>
      </c>
      <c r="F125" s="21">
        <f t="shared" si="3"/>
        <v>19.79</v>
      </c>
    </row>
    <row r="126" spans="1:6">
      <c r="A126" s="1">
        <v>7239713172</v>
      </c>
      <c r="B126" s="1" t="str">
        <f>VLOOKUP($A126,'Calculations'!$A$2:$E$4002,5,FALSE)</f>
        <v>2016 Buick Park Avenue</v>
      </c>
      <c r="C126" s="21">
        <v>488.02</v>
      </c>
      <c r="D126" s="21">
        <v>88.22</v>
      </c>
      <c r="E126" s="4">
        <f t="shared" si="2"/>
        <v>576.24</v>
      </c>
      <c r="F126" s="21">
        <f t="shared" si="3"/>
        <v>19.208000000000002</v>
      </c>
    </row>
    <row r="127" spans="1:6">
      <c r="A127" s="1">
        <v>8842548782</v>
      </c>
      <c r="B127" s="1" t="str">
        <f>VLOOKUP($A127,'Calculations'!$A$2:$E$4002,5,FALSE)</f>
        <v>2016 Buick Park Avenue</v>
      </c>
      <c r="C127" s="21">
        <v>439.52</v>
      </c>
      <c r="D127" s="21">
        <v>66.97</v>
      </c>
      <c r="E127" s="4">
        <f t="shared" si="2"/>
        <v>506.49</v>
      </c>
      <c r="F127" s="21">
        <f t="shared" si="3"/>
        <v>16.882999999999999</v>
      </c>
    </row>
    <row r="128" spans="1:6">
      <c r="A128" s="1">
        <v>5116620670</v>
      </c>
      <c r="B128" s="1" t="str">
        <f>VLOOKUP($A128,'Calculations'!$A$2:$E$4002,5,FALSE)</f>
        <v>2016 Buick Regal</v>
      </c>
      <c r="C128" s="21">
        <v>666.31</v>
      </c>
      <c r="D128" s="21">
        <v>94.07</v>
      </c>
      <c r="E128" s="4">
        <f t="shared" si="2"/>
        <v>760.37999999999988</v>
      </c>
      <c r="F128" s="21">
        <f t="shared" si="3"/>
        <v>25.345999999999997</v>
      </c>
    </row>
    <row r="129" spans="1:6">
      <c r="A129" s="1">
        <v>7073419326</v>
      </c>
      <c r="B129" s="1" t="str">
        <f>VLOOKUP($A129,'Calculations'!$A$2:$E$4002,5,FALSE)</f>
        <v>2016 Buick Regal</v>
      </c>
      <c r="C129" s="21">
        <v>667.69</v>
      </c>
      <c r="D129" s="21">
        <v>86.57</v>
      </c>
      <c r="E129" s="4">
        <f t="shared" si="2"/>
        <v>754.26</v>
      </c>
      <c r="F129" s="21">
        <f t="shared" si="3"/>
        <v>25.141999999999999</v>
      </c>
    </row>
    <row r="130" spans="1:6">
      <c r="A130" s="1">
        <v>6930015814</v>
      </c>
      <c r="B130" s="1" t="str">
        <f>VLOOKUP($A130,'Calculations'!$A$2:$E$4002,5,FALSE)</f>
        <v>2016 Buick Regal</v>
      </c>
      <c r="C130" s="21">
        <v>490.95</v>
      </c>
      <c r="D130" s="21">
        <v>116.12</v>
      </c>
      <c r="E130" s="4">
        <f t="shared" si="2"/>
        <v>607.06999999999994</v>
      </c>
      <c r="F130" s="21">
        <f t="shared" si="3"/>
        <v>20.235666666666663</v>
      </c>
    </row>
    <row r="131" spans="1:6">
      <c r="A131" s="1">
        <v>1666438413</v>
      </c>
      <c r="B131" s="1" t="str">
        <f>VLOOKUP($A131,'Calculations'!$A$2:$E$4002,5,FALSE)</f>
        <v>2016 Buick Rendezvous</v>
      </c>
      <c r="C131" s="21">
        <v>612.79999999999995</v>
      </c>
      <c r="D131" s="21">
        <v>105.86</v>
      </c>
      <c r="E131" s="4">
        <f t="shared" ref="E131:E194" si="4">C131+D131</f>
        <v>718.66</v>
      </c>
      <c r="F131" s="21">
        <f t="shared" ref="F131:F194" si="5">E131/30</f>
        <v>23.955333333333332</v>
      </c>
    </row>
    <row r="132" spans="1:6">
      <c r="A132" s="1">
        <v>2361286262</v>
      </c>
      <c r="B132" s="1" t="str">
        <f>VLOOKUP($A132,'Calculations'!$A$2:$E$4002,5,FALSE)</f>
        <v>2016 Buick Riviera</v>
      </c>
      <c r="C132" s="21">
        <v>749.4</v>
      </c>
      <c r="D132" s="21">
        <v>126.66</v>
      </c>
      <c r="E132" s="4">
        <f t="shared" si="4"/>
        <v>876.06</v>
      </c>
      <c r="F132" s="21">
        <f t="shared" si="5"/>
        <v>29.201999999999998</v>
      </c>
    </row>
    <row r="133" spans="1:6">
      <c r="A133" s="1">
        <v>561519013</v>
      </c>
      <c r="B133" s="1" t="str">
        <f>VLOOKUP($A133,'Calculations'!$A$2:$E$4002,5,FALSE)</f>
        <v>2016 Buick Riviera</v>
      </c>
      <c r="C133" s="21">
        <v>626.26</v>
      </c>
      <c r="D133" s="21">
        <v>146.85</v>
      </c>
      <c r="E133" s="4">
        <f t="shared" si="4"/>
        <v>773.11</v>
      </c>
      <c r="F133" s="21">
        <f t="shared" si="5"/>
        <v>25.770333333333333</v>
      </c>
    </row>
    <row r="134" spans="1:6">
      <c r="A134" s="1">
        <v>7264616800</v>
      </c>
      <c r="B134" s="1" t="str">
        <f>VLOOKUP($A134,'Calculations'!$A$2:$E$4002,5,FALSE)</f>
        <v>2016 Buick Riviera</v>
      </c>
      <c r="C134" s="21">
        <v>643.44000000000005</v>
      </c>
      <c r="D134" s="21">
        <v>87.8</v>
      </c>
      <c r="E134" s="4">
        <f t="shared" si="4"/>
        <v>731.24</v>
      </c>
      <c r="F134" s="21">
        <f t="shared" si="5"/>
        <v>24.374666666666666</v>
      </c>
    </row>
    <row r="135" spans="1:6">
      <c r="A135" s="1">
        <v>9148148091</v>
      </c>
      <c r="B135" s="1" t="str">
        <f>VLOOKUP($A135,'Calculations'!$A$2:$E$4002,5,FALSE)</f>
        <v>2016 Buick Roadmaster</v>
      </c>
      <c r="C135" s="21">
        <v>700.29</v>
      </c>
      <c r="D135" s="21">
        <v>88.53</v>
      </c>
      <c r="E135" s="4">
        <f t="shared" si="4"/>
        <v>788.81999999999994</v>
      </c>
      <c r="F135" s="21">
        <f t="shared" si="5"/>
        <v>26.293999999999997</v>
      </c>
    </row>
    <row r="136" spans="1:6">
      <c r="A136" s="1">
        <v>351136967</v>
      </c>
      <c r="B136" s="1" t="str">
        <f>VLOOKUP($A136,'Calculations'!$A$2:$E$4002,5,FALSE)</f>
        <v>2016 Buick Roadmaster</v>
      </c>
      <c r="C136" s="21">
        <v>698.4</v>
      </c>
      <c r="D136" s="21">
        <v>76.180000000000007</v>
      </c>
      <c r="E136" s="4">
        <f t="shared" si="4"/>
        <v>774.57999999999993</v>
      </c>
      <c r="F136" s="21">
        <f t="shared" si="5"/>
        <v>25.819333333333329</v>
      </c>
    </row>
    <row r="137" spans="1:6">
      <c r="A137" s="1">
        <v>7628449654</v>
      </c>
      <c r="B137" s="1" t="str">
        <f>VLOOKUP($A137,'Calculations'!$A$2:$E$4002,5,FALSE)</f>
        <v>2016 Buick Roadmaster</v>
      </c>
      <c r="C137" s="21">
        <v>638.41999999999996</v>
      </c>
      <c r="D137" s="21">
        <v>86.98</v>
      </c>
      <c r="E137" s="4">
        <f t="shared" si="4"/>
        <v>725.4</v>
      </c>
      <c r="F137" s="21">
        <f t="shared" si="5"/>
        <v>24.18</v>
      </c>
    </row>
    <row r="138" spans="1:6">
      <c r="A138" s="1">
        <v>1296470865</v>
      </c>
      <c r="B138" s="1" t="str">
        <f>VLOOKUP($A138,'Calculations'!$A$2:$E$4002,5,FALSE)</f>
        <v>2016 Buick Roadmaster</v>
      </c>
      <c r="C138" s="21">
        <v>619.44000000000005</v>
      </c>
      <c r="D138" s="21">
        <v>81.73</v>
      </c>
      <c r="E138" s="4">
        <f t="shared" si="4"/>
        <v>701.17000000000007</v>
      </c>
      <c r="F138" s="21">
        <f t="shared" si="5"/>
        <v>23.372333333333337</v>
      </c>
    </row>
    <row r="139" spans="1:6">
      <c r="A139" s="1">
        <v>7285723398</v>
      </c>
      <c r="B139" s="1" t="str">
        <f>VLOOKUP($A139,'Calculations'!$A$2:$E$4002,5,FALSE)</f>
        <v>2016 Buick Roadmaster</v>
      </c>
      <c r="C139" s="21">
        <v>430.5</v>
      </c>
      <c r="D139" s="21">
        <v>98.66</v>
      </c>
      <c r="E139" s="4">
        <f t="shared" si="4"/>
        <v>529.16</v>
      </c>
      <c r="F139" s="21">
        <f t="shared" si="5"/>
        <v>17.638666666666666</v>
      </c>
    </row>
    <row r="140" spans="1:6">
      <c r="A140" s="1">
        <v>5798718247</v>
      </c>
      <c r="B140" s="1" t="str">
        <f>VLOOKUP($A140,'Calculations'!$A$2:$E$4002,5,FALSE)</f>
        <v>2016 Buick Skyhawk</v>
      </c>
      <c r="C140" s="21">
        <v>629.51</v>
      </c>
      <c r="D140" s="21">
        <v>147.62</v>
      </c>
      <c r="E140" s="4">
        <f t="shared" si="4"/>
        <v>777.13</v>
      </c>
      <c r="F140" s="21">
        <f t="shared" si="5"/>
        <v>25.904333333333334</v>
      </c>
    </row>
    <row r="141" spans="1:6">
      <c r="A141" s="1">
        <v>5153987647</v>
      </c>
      <c r="B141" s="1" t="str">
        <f>VLOOKUP($A141,'Calculations'!$A$2:$E$4002,5,FALSE)</f>
        <v>2016 Buick Skylark</v>
      </c>
      <c r="C141" s="21">
        <v>704.84</v>
      </c>
      <c r="D141" s="21">
        <v>121.99</v>
      </c>
      <c r="E141" s="4">
        <f t="shared" si="4"/>
        <v>826.83</v>
      </c>
      <c r="F141" s="21">
        <f t="shared" si="5"/>
        <v>27.561</v>
      </c>
    </row>
    <row r="142" spans="1:6">
      <c r="A142" s="1">
        <v>443561672</v>
      </c>
      <c r="B142" s="1" t="str">
        <f>VLOOKUP($A142,'Calculations'!$A$2:$E$4002,5,FALSE)</f>
        <v>2016 Buick Skylark</v>
      </c>
      <c r="C142" s="21">
        <v>614.47</v>
      </c>
      <c r="D142" s="21">
        <v>140.08000000000001</v>
      </c>
      <c r="E142" s="4">
        <f t="shared" si="4"/>
        <v>754.55000000000007</v>
      </c>
      <c r="F142" s="21">
        <f t="shared" si="5"/>
        <v>25.151666666666667</v>
      </c>
    </row>
    <row r="143" spans="1:6">
      <c r="A143" s="1">
        <v>7155183040</v>
      </c>
      <c r="B143" s="1" t="str">
        <f>VLOOKUP($A143,'Calculations'!$A$2:$E$4002,5,FALSE)</f>
        <v>2016 Buick Somerset</v>
      </c>
      <c r="C143" s="21">
        <v>710.41</v>
      </c>
      <c r="D143" s="21">
        <v>139.43</v>
      </c>
      <c r="E143" s="4">
        <f t="shared" si="4"/>
        <v>849.83999999999992</v>
      </c>
      <c r="F143" s="21">
        <f t="shared" si="5"/>
        <v>28.327999999999996</v>
      </c>
    </row>
    <row r="144" spans="1:6">
      <c r="A144" s="1">
        <v>8079650489</v>
      </c>
      <c r="B144" s="1" t="str">
        <f>VLOOKUP($A144,'Calculations'!$A$2:$E$4002,5,FALSE)</f>
        <v>2016 Buick Somerset</v>
      </c>
      <c r="C144" s="21">
        <v>665.22</v>
      </c>
      <c r="D144" s="21">
        <v>140.08000000000001</v>
      </c>
      <c r="E144" s="4">
        <f t="shared" si="4"/>
        <v>805.30000000000007</v>
      </c>
      <c r="F144" s="21">
        <f t="shared" si="5"/>
        <v>26.843333333333337</v>
      </c>
    </row>
    <row r="145" spans="1:6">
      <c r="A145" s="1">
        <v>4556308461</v>
      </c>
      <c r="B145" s="1" t="str">
        <f>VLOOKUP($A145,'Calculations'!$A$2:$E$4002,5,FALSE)</f>
        <v>2016 Cadillac Catera</v>
      </c>
      <c r="C145" s="21">
        <v>638.92999999999995</v>
      </c>
      <c r="D145" s="21">
        <v>83.53</v>
      </c>
      <c r="E145" s="4">
        <f t="shared" si="4"/>
        <v>722.45999999999992</v>
      </c>
      <c r="F145" s="21">
        <f t="shared" si="5"/>
        <v>24.081999999999997</v>
      </c>
    </row>
    <row r="146" spans="1:6">
      <c r="A146" s="1">
        <v>6492842766</v>
      </c>
      <c r="B146" s="1" t="str">
        <f>VLOOKUP($A146,'Calculations'!$A$2:$E$4002,5,FALSE)</f>
        <v>2016 Cadillac CTS</v>
      </c>
      <c r="C146" s="21">
        <v>637.25</v>
      </c>
      <c r="D146" s="21">
        <v>64.89</v>
      </c>
      <c r="E146" s="4">
        <f t="shared" si="4"/>
        <v>702.14</v>
      </c>
      <c r="F146" s="21">
        <f t="shared" si="5"/>
        <v>23.404666666666667</v>
      </c>
    </row>
    <row r="147" spans="1:6">
      <c r="A147" s="1">
        <v>6478025675</v>
      </c>
      <c r="B147" s="1" t="str">
        <f>VLOOKUP($A147,'Calculations'!$A$2:$E$4002,5,FALSE)</f>
        <v>2016 Cadillac CTS</v>
      </c>
      <c r="C147" s="21">
        <v>428.98</v>
      </c>
      <c r="D147" s="21">
        <v>139.96</v>
      </c>
      <c r="E147" s="4">
        <f t="shared" si="4"/>
        <v>568.94000000000005</v>
      </c>
      <c r="F147" s="21">
        <f t="shared" si="5"/>
        <v>18.96466666666667</v>
      </c>
    </row>
    <row r="148" spans="1:6">
      <c r="A148" s="1">
        <v>762158190</v>
      </c>
      <c r="B148" s="1" t="str">
        <f>VLOOKUP($A148,'Calculations'!$A$2:$E$4002,5,FALSE)</f>
        <v>2016 Cadillac CTS-V</v>
      </c>
      <c r="C148" s="21">
        <v>693.29</v>
      </c>
      <c r="D148" s="21">
        <v>95.14</v>
      </c>
      <c r="E148" s="4">
        <f t="shared" si="4"/>
        <v>788.43</v>
      </c>
      <c r="F148" s="21">
        <f t="shared" si="5"/>
        <v>26.280999999999999</v>
      </c>
    </row>
    <row r="149" spans="1:6">
      <c r="A149" s="1">
        <v>3828582400</v>
      </c>
      <c r="B149" s="1" t="str">
        <f>VLOOKUP($A149,'Calculations'!$A$2:$E$4002,5,FALSE)</f>
        <v>2016 Cadillac CTS-V</v>
      </c>
      <c r="C149" s="21">
        <v>583.25</v>
      </c>
      <c r="D149" s="21">
        <v>89.74</v>
      </c>
      <c r="E149" s="4">
        <f t="shared" si="4"/>
        <v>672.99</v>
      </c>
      <c r="F149" s="21">
        <f t="shared" si="5"/>
        <v>22.433</v>
      </c>
    </row>
    <row r="150" spans="1:6">
      <c r="A150" s="1">
        <v>1109075790</v>
      </c>
      <c r="B150" s="1" t="str">
        <f>VLOOKUP($A150,'Calculations'!$A$2:$E$4002,5,FALSE)</f>
        <v>2016 Cadillac DeVille</v>
      </c>
      <c r="C150" s="21">
        <v>740.73</v>
      </c>
      <c r="D150" s="21">
        <v>118.42</v>
      </c>
      <c r="E150" s="4">
        <f t="shared" si="4"/>
        <v>859.15</v>
      </c>
      <c r="F150" s="21">
        <f t="shared" si="5"/>
        <v>28.638333333333332</v>
      </c>
    </row>
    <row r="151" spans="1:6">
      <c r="A151" s="1">
        <v>1103221981</v>
      </c>
      <c r="B151" s="1" t="str">
        <f>VLOOKUP($A151,'Calculations'!$A$2:$E$4002,5,FALSE)</f>
        <v>2016 Cadillac DeVille</v>
      </c>
      <c r="C151" s="21">
        <v>632.49</v>
      </c>
      <c r="D151" s="21">
        <v>96.39</v>
      </c>
      <c r="E151" s="4">
        <f t="shared" si="4"/>
        <v>728.88</v>
      </c>
      <c r="F151" s="21">
        <f t="shared" si="5"/>
        <v>24.295999999999999</v>
      </c>
    </row>
    <row r="152" spans="1:6">
      <c r="A152" s="1">
        <v>6783692299</v>
      </c>
      <c r="B152" s="1" t="str">
        <f>VLOOKUP($A152,'Calculations'!$A$2:$E$4002,5,FALSE)</f>
        <v>2016 Cadillac DeVille</v>
      </c>
      <c r="C152" s="21">
        <v>442.16</v>
      </c>
      <c r="D152" s="21">
        <v>97.91</v>
      </c>
      <c r="E152" s="4">
        <f t="shared" si="4"/>
        <v>540.07000000000005</v>
      </c>
      <c r="F152" s="21">
        <f t="shared" si="5"/>
        <v>18.002333333333336</v>
      </c>
    </row>
    <row r="153" spans="1:6">
      <c r="A153" s="1">
        <v>8165289098</v>
      </c>
      <c r="B153" s="1" t="str">
        <f>VLOOKUP($A153,'Calculations'!$A$2:$E$4002,5,FALSE)</f>
        <v>2016 Cadillac Eldorado</v>
      </c>
      <c r="C153" s="21">
        <v>715.91</v>
      </c>
      <c r="D153" s="21">
        <v>143.22999999999999</v>
      </c>
      <c r="E153" s="4">
        <f t="shared" si="4"/>
        <v>859.14</v>
      </c>
      <c r="F153" s="21">
        <f t="shared" si="5"/>
        <v>28.637999999999998</v>
      </c>
    </row>
    <row r="154" spans="1:6">
      <c r="A154" s="1">
        <v>8469542095</v>
      </c>
      <c r="B154" s="1" t="str">
        <f>VLOOKUP($A154,'Calculations'!$A$2:$E$4002,5,FALSE)</f>
        <v>2016 Cadillac Eldorado</v>
      </c>
      <c r="C154" s="21">
        <v>712.47</v>
      </c>
      <c r="D154" s="21">
        <v>103.27</v>
      </c>
      <c r="E154" s="4">
        <f t="shared" si="4"/>
        <v>815.74</v>
      </c>
      <c r="F154" s="21">
        <f t="shared" si="5"/>
        <v>27.191333333333333</v>
      </c>
    </row>
    <row r="155" spans="1:6">
      <c r="A155" s="1">
        <v>3187121314</v>
      </c>
      <c r="B155" s="1" t="str">
        <f>VLOOKUP($A155,'Calculations'!$A$2:$E$4002,5,FALSE)</f>
        <v>2016 Cadillac Escalade</v>
      </c>
      <c r="C155" s="21">
        <v>570.53</v>
      </c>
      <c r="D155" s="21">
        <v>85.38</v>
      </c>
      <c r="E155" s="4">
        <f t="shared" si="4"/>
        <v>655.91</v>
      </c>
      <c r="F155" s="21">
        <f t="shared" si="5"/>
        <v>21.863666666666667</v>
      </c>
    </row>
    <row r="156" spans="1:6">
      <c r="A156" s="1">
        <v>4791745310</v>
      </c>
      <c r="B156" s="1" t="str">
        <f>VLOOKUP($A156,'Calculations'!$A$2:$E$4002,5,FALSE)</f>
        <v>2016 Cadillac Escalade ESV</v>
      </c>
      <c r="C156" s="21">
        <v>678.9</v>
      </c>
      <c r="D156" s="21">
        <v>84.09</v>
      </c>
      <c r="E156" s="4">
        <f t="shared" si="4"/>
        <v>762.99</v>
      </c>
      <c r="F156" s="21">
        <f t="shared" si="5"/>
        <v>25.433</v>
      </c>
    </row>
    <row r="157" spans="1:6">
      <c r="A157" s="1">
        <v>4745877153</v>
      </c>
      <c r="B157" s="1" t="str">
        <f>VLOOKUP($A157,'Calculations'!$A$2:$E$4002,5,FALSE)</f>
        <v>2016 Cadillac Escalade EXT</v>
      </c>
      <c r="C157" s="21">
        <v>747.37</v>
      </c>
      <c r="D157" s="21">
        <v>125.23</v>
      </c>
      <c r="E157" s="4">
        <f t="shared" si="4"/>
        <v>872.6</v>
      </c>
      <c r="F157" s="21">
        <f t="shared" si="5"/>
        <v>29.086666666666666</v>
      </c>
    </row>
    <row r="158" spans="1:6">
      <c r="A158" s="1">
        <v>3123174301</v>
      </c>
      <c r="B158" s="1" t="str">
        <f>VLOOKUP($A158,'Calculations'!$A$2:$E$4002,5,FALSE)</f>
        <v>2016 Cadillac Seville</v>
      </c>
      <c r="C158" s="21">
        <v>627.91999999999996</v>
      </c>
      <c r="D158" s="21">
        <v>143.66999999999999</v>
      </c>
      <c r="E158" s="4">
        <f t="shared" si="4"/>
        <v>771.58999999999992</v>
      </c>
      <c r="F158" s="21">
        <f t="shared" si="5"/>
        <v>25.719666666666665</v>
      </c>
    </row>
    <row r="159" spans="1:6">
      <c r="A159" s="1">
        <v>4235993208</v>
      </c>
      <c r="B159" s="1" t="str">
        <f>VLOOKUP($A159,'Calculations'!$A$2:$E$4002,5,FALSE)</f>
        <v>2016 Cadillac Seville</v>
      </c>
      <c r="C159" s="21">
        <v>495.92</v>
      </c>
      <c r="D159" s="21">
        <v>72.89</v>
      </c>
      <c r="E159" s="4">
        <f t="shared" si="4"/>
        <v>568.81000000000006</v>
      </c>
      <c r="F159" s="21">
        <f t="shared" si="5"/>
        <v>18.960333333333335</v>
      </c>
    </row>
    <row r="160" spans="1:6">
      <c r="A160" s="1">
        <v>2662615125</v>
      </c>
      <c r="B160" s="1" t="str">
        <f>VLOOKUP($A160,'Calculations'!$A$2:$E$4002,5,FALSE)</f>
        <v>2016 Cadillac SRX</v>
      </c>
      <c r="C160" s="21">
        <v>535.80999999999995</v>
      </c>
      <c r="D160" s="21">
        <v>116.74</v>
      </c>
      <c r="E160" s="4">
        <f t="shared" si="4"/>
        <v>652.54999999999995</v>
      </c>
      <c r="F160" s="21">
        <f t="shared" si="5"/>
        <v>21.751666666666665</v>
      </c>
    </row>
    <row r="161" spans="1:6">
      <c r="A161" s="1">
        <v>5563322181</v>
      </c>
      <c r="B161" s="1" t="str">
        <f>VLOOKUP($A161,'Calculations'!$A$2:$E$4002,5,FALSE)</f>
        <v>2016 Cadillac SRX</v>
      </c>
      <c r="C161" s="21">
        <v>555.44000000000005</v>
      </c>
      <c r="D161" s="21">
        <v>87.38</v>
      </c>
      <c r="E161" s="4">
        <f t="shared" si="4"/>
        <v>642.82000000000005</v>
      </c>
      <c r="F161" s="21">
        <f t="shared" si="5"/>
        <v>21.427333333333333</v>
      </c>
    </row>
    <row r="162" spans="1:6">
      <c r="A162" s="1">
        <v>1174579366</v>
      </c>
      <c r="B162" s="1" t="str">
        <f>VLOOKUP($A162,'Calculations'!$A$2:$E$4002,5,FALSE)</f>
        <v>2016 Cadillac STS</v>
      </c>
      <c r="C162" s="21">
        <v>461.16</v>
      </c>
      <c r="D162" s="21">
        <v>114.96</v>
      </c>
      <c r="E162" s="4">
        <f t="shared" si="4"/>
        <v>576.12</v>
      </c>
      <c r="F162" s="21">
        <f t="shared" si="5"/>
        <v>19.204000000000001</v>
      </c>
    </row>
    <row r="163" spans="1:6">
      <c r="A163" s="1">
        <v>6786555411</v>
      </c>
      <c r="B163" s="1" t="str">
        <f>VLOOKUP($A163,'Calculations'!$A$2:$E$4002,5,FALSE)</f>
        <v>2016 Cadillac STS-V</v>
      </c>
      <c r="C163" s="21">
        <v>637.9</v>
      </c>
      <c r="D163" s="21">
        <v>134.41999999999999</v>
      </c>
      <c r="E163" s="4">
        <f t="shared" si="4"/>
        <v>772.31999999999994</v>
      </c>
      <c r="F163" s="21">
        <f t="shared" si="5"/>
        <v>25.743999999999996</v>
      </c>
    </row>
    <row r="164" spans="1:6">
      <c r="A164" s="1">
        <v>1436156548</v>
      </c>
      <c r="B164" s="1" t="str">
        <f>VLOOKUP($A164,'Calculations'!$A$2:$E$4002,5,FALSE)</f>
        <v>2016 Cadillac STS-V</v>
      </c>
      <c r="C164" s="21">
        <v>447.75</v>
      </c>
      <c r="D164" s="21">
        <v>58.54</v>
      </c>
      <c r="E164" s="4">
        <f t="shared" si="4"/>
        <v>506.29</v>
      </c>
      <c r="F164" s="21">
        <f t="shared" si="5"/>
        <v>16.876333333333335</v>
      </c>
    </row>
    <row r="165" spans="1:6">
      <c r="A165" s="1">
        <v>3076451529</v>
      </c>
      <c r="B165" s="1" t="str">
        <f>VLOOKUP($A165,'Calculations'!$A$2:$E$4002,5,FALSE)</f>
        <v>2016 Cadillac XLR</v>
      </c>
      <c r="C165" s="21">
        <v>692.48</v>
      </c>
      <c r="D165" s="21">
        <v>128.75</v>
      </c>
      <c r="E165" s="4">
        <f t="shared" si="4"/>
        <v>821.23</v>
      </c>
      <c r="F165" s="21">
        <f t="shared" si="5"/>
        <v>27.374333333333333</v>
      </c>
    </row>
    <row r="166" spans="1:6">
      <c r="A166" s="1">
        <v>5923804794</v>
      </c>
      <c r="B166" s="1" t="str">
        <f>VLOOKUP($A166,'Calculations'!$A$2:$E$4002,5,FALSE)</f>
        <v>2016 Cadillac XLR</v>
      </c>
      <c r="C166" s="21">
        <v>563.14</v>
      </c>
      <c r="D166" s="21">
        <v>70.319999999999993</v>
      </c>
      <c r="E166" s="4">
        <f t="shared" si="4"/>
        <v>633.46</v>
      </c>
      <c r="F166" s="21">
        <f t="shared" si="5"/>
        <v>21.115333333333336</v>
      </c>
    </row>
    <row r="167" spans="1:6">
      <c r="A167" s="1">
        <v>8083888591</v>
      </c>
      <c r="B167" s="1" t="str">
        <f>VLOOKUP($A167,'Calculations'!$A$2:$E$4002,5,FALSE)</f>
        <v>2016 Chevrolet 1500</v>
      </c>
      <c r="C167" s="21">
        <v>684.2</v>
      </c>
      <c r="D167" s="21">
        <v>125.18</v>
      </c>
      <c r="E167" s="4">
        <f t="shared" si="4"/>
        <v>809.38000000000011</v>
      </c>
      <c r="F167" s="21">
        <f t="shared" si="5"/>
        <v>26.979333333333336</v>
      </c>
    </row>
    <row r="168" spans="1:6">
      <c r="A168" s="1">
        <v>1773552694</v>
      </c>
      <c r="B168" s="1" t="str">
        <f>VLOOKUP($A168,'Calculations'!$A$2:$E$4002,5,FALSE)</f>
        <v>2016 Chevrolet 1500</v>
      </c>
      <c r="C168" s="21">
        <v>658.09</v>
      </c>
      <c r="D168" s="21">
        <v>129.06</v>
      </c>
      <c r="E168" s="4">
        <f t="shared" si="4"/>
        <v>787.15000000000009</v>
      </c>
      <c r="F168" s="21">
        <f t="shared" si="5"/>
        <v>26.238333333333337</v>
      </c>
    </row>
    <row r="169" spans="1:6">
      <c r="A169" s="1">
        <v>659809346</v>
      </c>
      <c r="B169" s="1" t="str">
        <f>VLOOKUP($A169,'Calculations'!$A$2:$E$4002,5,FALSE)</f>
        <v>2016 Chevrolet 1500</v>
      </c>
      <c r="C169" s="21">
        <v>445.33</v>
      </c>
      <c r="D169" s="21">
        <v>85.89</v>
      </c>
      <c r="E169" s="4">
        <f t="shared" si="4"/>
        <v>531.22</v>
      </c>
      <c r="F169" s="21">
        <f t="shared" si="5"/>
        <v>17.707333333333334</v>
      </c>
    </row>
    <row r="170" spans="1:6">
      <c r="A170" s="1">
        <v>1447051343</v>
      </c>
      <c r="B170" s="1" t="str">
        <f>VLOOKUP($A170,'Calculations'!$A$2:$E$4002,5,FALSE)</f>
        <v>2016 Chevrolet 2500</v>
      </c>
      <c r="C170" s="21">
        <v>427.54</v>
      </c>
      <c r="D170" s="21">
        <v>74.010000000000005</v>
      </c>
      <c r="E170" s="4">
        <f t="shared" si="4"/>
        <v>501.55</v>
      </c>
      <c r="F170" s="21">
        <f t="shared" si="5"/>
        <v>16.718333333333334</v>
      </c>
    </row>
    <row r="171" spans="1:6">
      <c r="A171" s="1">
        <v>4483338897</v>
      </c>
      <c r="B171" s="1" t="str">
        <f>VLOOKUP($A171,'Calculations'!$A$2:$E$4002,5,FALSE)</f>
        <v>2016 Chevrolet 3500</v>
      </c>
      <c r="C171" s="21">
        <v>509.17</v>
      </c>
      <c r="D171" s="21">
        <v>61.65</v>
      </c>
      <c r="E171" s="4">
        <f t="shared" si="4"/>
        <v>570.82000000000005</v>
      </c>
      <c r="F171" s="21">
        <f t="shared" si="5"/>
        <v>19.027333333333335</v>
      </c>
    </row>
    <row r="172" spans="1:6">
      <c r="A172" s="1">
        <v>7849840658</v>
      </c>
      <c r="B172" s="1" t="str">
        <f>VLOOKUP($A172,'Calculations'!$A$2:$E$4002,5,FALSE)</f>
        <v>2016 Chevrolet 3500</v>
      </c>
      <c r="C172" s="21">
        <v>444.75</v>
      </c>
      <c r="D172" s="21">
        <v>64.22</v>
      </c>
      <c r="E172" s="4">
        <f t="shared" si="4"/>
        <v>508.97</v>
      </c>
      <c r="F172" s="21">
        <f t="shared" si="5"/>
        <v>16.965666666666667</v>
      </c>
    </row>
    <row r="173" spans="1:6">
      <c r="A173" s="1">
        <v>2468603745</v>
      </c>
      <c r="B173" s="1" t="str">
        <f>VLOOKUP($A173,'Calculations'!$A$2:$E$4002,5,FALSE)</f>
        <v>2016 Chevrolet APV</v>
      </c>
      <c r="C173" s="21">
        <v>710.05</v>
      </c>
      <c r="D173" s="21">
        <v>91.91</v>
      </c>
      <c r="E173" s="4">
        <f t="shared" si="4"/>
        <v>801.95999999999992</v>
      </c>
      <c r="F173" s="21">
        <f t="shared" si="5"/>
        <v>26.731999999999996</v>
      </c>
    </row>
    <row r="174" spans="1:6">
      <c r="A174" s="1">
        <v>117199826</v>
      </c>
      <c r="B174" s="1" t="str">
        <f>VLOOKUP($A174,'Calculations'!$A$2:$E$4002,5,FALSE)</f>
        <v>2016 Chevrolet APV</v>
      </c>
      <c r="C174" s="21">
        <v>635.52</v>
      </c>
      <c r="D174" s="21">
        <v>63.05</v>
      </c>
      <c r="E174" s="4">
        <f t="shared" si="4"/>
        <v>698.56999999999994</v>
      </c>
      <c r="F174" s="21">
        <f t="shared" si="5"/>
        <v>23.285666666666664</v>
      </c>
    </row>
    <row r="175" spans="1:6">
      <c r="A175" s="1">
        <v>6345461377</v>
      </c>
      <c r="B175" s="1" t="str">
        <f>VLOOKUP($A175,'Calculations'!$A$2:$E$4002,5,FALSE)</f>
        <v>2016 Chevrolet Astro</v>
      </c>
      <c r="C175" s="21">
        <v>732.46</v>
      </c>
      <c r="D175" s="21">
        <v>100.45</v>
      </c>
      <c r="E175" s="4">
        <f t="shared" si="4"/>
        <v>832.91000000000008</v>
      </c>
      <c r="F175" s="21">
        <f t="shared" si="5"/>
        <v>27.763666666666669</v>
      </c>
    </row>
    <row r="176" spans="1:6">
      <c r="A176" s="1">
        <v>1141565498</v>
      </c>
      <c r="B176" s="1" t="str">
        <f>VLOOKUP($A176,'Calculations'!$A$2:$E$4002,5,FALSE)</f>
        <v>2016 Chevrolet Avalanche</v>
      </c>
      <c r="C176" s="21">
        <v>585.65</v>
      </c>
      <c r="D176" s="21">
        <v>145.56</v>
      </c>
      <c r="E176" s="4">
        <f t="shared" si="4"/>
        <v>731.21</v>
      </c>
      <c r="F176" s="21">
        <f t="shared" si="5"/>
        <v>24.373666666666669</v>
      </c>
    </row>
    <row r="177" spans="1:6">
      <c r="A177" s="1">
        <v>3021094074</v>
      </c>
      <c r="B177" s="1" t="str">
        <f>VLOOKUP($A177,'Calculations'!$A$2:$E$4002,5,FALSE)</f>
        <v>2016 Chevrolet Avalanche 1500</v>
      </c>
      <c r="C177" s="21">
        <v>456.04</v>
      </c>
      <c r="D177" s="21">
        <v>131.12</v>
      </c>
      <c r="E177" s="4">
        <f t="shared" si="4"/>
        <v>587.16000000000008</v>
      </c>
      <c r="F177" s="21">
        <f t="shared" si="5"/>
        <v>19.572000000000003</v>
      </c>
    </row>
    <row r="178" spans="1:6">
      <c r="A178" s="1">
        <v>5037560691</v>
      </c>
      <c r="B178" s="1" t="str">
        <f>VLOOKUP($A178,'Calculations'!$A$2:$E$4002,5,FALSE)</f>
        <v>2016 Chevrolet Avalanche 2500</v>
      </c>
      <c r="C178" s="21">
        <v>628.12</v>
      </c>
      <c r="D178" s="21">
        <v>67.98</v>
      </c>
      <c r="E178" s="4">
        <f t="shared" si="4"/>
        <v>696.1</v>
      </c>
      <c r="F178" s="21">
        <f t="shared" si="5"/>
        <v>23.203333333333333</v>
      </c>
    </row>
    <row r="179" spans="1:6">
      <c r="A179" s="1">
        <v>8348608761</v>
      </c>
      <c r="B179" s="1" t="str">
        <f>VLOOKUP($A179,'Calculations'!$A$2:$E$4002,5,FALSE)</f>
        <v>2016 Chevrolet Aveo</v>
      </c>
      <c r="C179" s="21">
        <v>475.11</v>
      </c>
      <c r="D179" s="21">
        <v>121.95</v>
      </c>
      <c r="E179" s="4">
        <f t="shared" si="4"/>
        <v>597.06000000000006</v>
      </c>
      <c r="F179" s="21">
        <f t="shared" si="5"/>
        <v>19.902000000000001</v>
      </c>
    </row>
    <row r="180" spans="1:6">
      <c r="A180" s="1">
        <v>4644346284</v>
      </c>
      <c r="B180" s="1" t="str">
        <f>VLOOKUP($A180,'Calculations'!$A$2:$E$4002,5,FALSE)</f>
        <v>2016 Chevrolet Blazer</v>
      </c>
      <c r="C180" s="21">
        <v>636.75</v>
      </c>
      <c r="D180" s="21">
        <v>69.25</v>
      </c>
      <c r="E180" s="4">
        <f t="shared" si="4"/>
        <v>706</v>
      </c>
      <c r="F180" s="21">
        <f t="shared" si="5"/>
        <v>23.533333333333335</v>
      </c>
    </row>
    <row r="181" spans="1:6">
      <c r="A181" s="1">
        <v>1280970499</v>
      </c>
      <c r="B181" s="1" t="str">
        <f>VLOOKUP($A181,'Calculations'!$A$2:$E$4002,5,FALSE)</f>
        <v>2016 Chevrolet Camaro</v>
      </c>
      <c r="C181" s="21">
        <v>622.77</v>
      </c>
      <c r="D181" s="21">
        <v>85.73</v>
      </c>
      <c r="E181" s="4">
        <f t="shared" si="4"/>
        <v>708.5</v>
      </c>
      <c r="F181" s="21">
        <f t="shared" si="5"/>
        <v>23.616666666666667</v>
      </c>
    </row>
    <row r="182" spans="1:6">
      <c r="A182" s="1">
        <v>9038757522</v>
      </c>
      <c r="B182" s="1" t="str">
        <f>VLOOKUP($A182,'Calculations'!$A$2:$E$4002,5,FALSE)</f>
        <v>2016 Chevrolet Camaro</v>
      </c>
      <c r="C182" s="21">
        <v>601.44000000000005</v>
      </c>
      <c r="D182" s="21">
        <v>69.78</v>
      </c>
      <c r="E182" s="4">
        <f t="shared" si="4"/>
        <v>671.22</v>
      </c>
      <c r="F182" s="21">
        <f t="shared" si="5"/>
        <v>22.374000000000002</v>
      </c>
    </row>
    <row r="183" spans="1:6">
      <c r="A183" s="1">
        <v>565417339</v>
      </c>
      <c r="B183" s="1" t="str">
        <f>VLOOKUP($A183,'Calculations'!$A$2:$E$4002,5,FALSE)</f>
        <v>2016 Chevrolet Caprice</v>
      </c>
      <c r="C183" s="21">
        <v>499.72</v>
      </c>
      <c r="D183" s="21">
        <v>134.34</v>
      </c>
      <c r="E183" s="4">
        <f t="shared" si="4"/>
        <v>634.06000000000006</v>
      </c>
      <c r="F183" s="21">
        <f t="shared" si="5"/>
        <v>21.135333333333335</v>
      </c>
    </row>
    <row r="184" spans="1:6">
      <c r="A184" s="1">
        <v>6188380618</v>
      </c>
      <c r="B184" s="1" t="str">
        <f>VLOOKUP($A184,'Calculations'!$A$2:$E$4002,5,FALSE)</f>
        <v>2016 Chevrolet Caprice</v>
      </c>
      <c r="C184" s="21">
        <v>517.86</v>
      </c>
      <c r="D184" s="21">
        <v>66.31</v>
      </c>
      <c r="E184" s="4">
        <f t="shared" si="4"/>
        <v>584.17000000000007</v>
      </c>
      <c r="F184" s="21">
        <f t="shared" si="5"/>
        <v>19.472333333333335</v>
      </c>
    </row>
    <row r="185" spans="1:6">
      <c r="A185" s="1">
        <v>614324114</v>
      </c>
      <c r="B185" s="1" t="str">
        <f>VLOOKUP($A185,'Calculations'!$A$2:$E$4002,5,FALSE)</f>
        <v>2016 Chevrolet Caprice Classic</v>
      </c>
      <c r="C185" s="21">
        <v>582.15</v>
      </c>
      <c r="D185" s="21">
        <v>94.78</v>
      </c>
      <c r="E185" s="4">
        <f t="shared" si="4"/>
        <v>676.93</v>
      </c>
      <c r="F185" s="21">
        <f t="shared" si="5"/>
        <v>22.56433333333333</v>
      </c>
    </row>
    <row r="186" spans="1:6">
      <c r="A186" s="1">
        <v>5650347816</v>
      </c>
      <c r="B186" s="1" t="str">
        <f>VLOOKUP($A186,'Calculations'!$A$2:$E$4002,5,FALSE)</f>
        <v>2016 Chevrolet Cavalier</v>
      </c>
      <c r="C186" s="21">
        <v>692.46</v>
      </c>
      <c r="D186" s="21">
        <v>114.08</v>
      </c>
      <c r="E186" s="4">
        <f t="shared" si="4"/>
        <v>806.54000000000008</v>
      </c>
      <c r="F186" s="21">
        <f t="shared" si="5"/>
        <v>26.884666666666668</v>
      </c>
    </row>
    <row r="187" spans="1:6">
      <c r="A187" s="1">
        <v>8160053835</v>
      </c>
      <c r="B187" s="1" t="str">
        <f>VLOOKUP($A187,'Calculations'!$A$2:$E$4002,5,FALSE)</f>
        <v>2016 Chevrolet Cavalier</v>
      </c>
      <c r="C187" s="21">
        <v>675.49</v>
      </c>
      <c r="D187" s="21">
        <v>100.1</v>
      </c>
      <c r="E187" s="4">
        <f t="shared" si="4"/>
        <v>775.59</v>
      </c>
      <c r="F187" s="21">
        <f t="shared" si="5"/>
        <v>25.853000000000002</v>
      </c>
    </row>
    <row r="188" spans="1:6">
      <c r="A188" s="1">
        <v>7549837996</v>
      </c>
      <c r="B188" s="1" t="str">
        <f>VLOOKUP($A188,'Calculations'!$A$2:$E$4002,5,FALSE)</f>
        <v>2016 Chevrolet Cavalier</v>
      </c>
      <c r="C188" s="21">
        <v>497.99</v>
      </c>
      <c r="D188" s="21">
        <v>108.5</v>
      </c>
      <c r="E188" s="4">
        <f t="shared" si="4"/>
        <v>606.49</v>
      </c>
      <c r="F188" s="21">
        <f t="shared" si="5"/>
        <v>20.216333333333335</v>
      </c>
    </row>
    <row r="189" spans="1:6">
      <c r="A189" s="1">
        <v>7274315064</v>
      </c>
      <c r="B189" s="1" t="str">
        <f>VLOOKUP($A189,'Calculations'!$A$2:$E$4002,5,FALSE)</f>
        <v>2016 Chevrolet Citation</v>
      </c>
      <c r="C189" s="21">
        <v>486.07</v>
      </c>
      <c r="D189" s="21">
        <v>144.16999999999999</v>
      </c>
      <c r="E189" s="4">
        <f t="shared" si="4"/>
        <v>630.24</v>
      </c>
      <c r="F189" s="21">
        <f t="shared" si="5"/>
        <v>21.007999999999999</v>
      </c>
    </row>
    <row r="190" spans="1:6">
      <c r="A190" s="1">
        <v>4640458746</v>
      </c>
      <c r="B190" s="1" t="str">
        <f>VLOOKUP($A190,'Calculations'!$A$2:$E$4002,5,FALSE)</f>
        <v>2016 Chevrolet Cobalt</v>
      </c>
      <c r="C190" s="21">
        <v>720.8</v>
      </c>
      <c r="D190" s="21">
        <v>76.37</v>
      </c>
      <c r="E190" s="4">
        <f t="shared" si="4"/>
        <v>797.17</v>
      </c>
      <c r="F190" s="21">
        <f t="shared" si="5"/>
        <v>26.572333333333333</v>
      </c>
    </row>
    <row r="191" spans="1:6">
      <c r="A191" s="1">
        <v>5619395561</v>
      </c>
      <c r="B191" s="1" t="str">
        <f>VLOOKUP($A191,'Calculations'!$A$2:$E$4002,5,FALSE)</f>
        <v>2016 Chevrolet Cobalt</v>
      </c>
      <c r="C191" s="21">
        <v>608.29</v>
      </c>
      <c r="D191" s="21">
        <v>58.76</v>
      </c>
      <c r="E191" s="4">
        <f t="shared" si="4"/>
        <v>667.05</v>
      </c>
      <c r="F191" s="21">
        <f t="shared" si="5"/>
        <v>22.234999999999999</v>
      </c>
    </row>
    <row r="192" spans="1:6">
      <c r="A192" s="1">
        <v>4634370670</v>
      </c>
      <c r="B192" s="1" t="str">
        <f>VLOOKUP($A192,'Calculations'!$A$2:$E$4002,5,FALSE)</f>
        <v>2016 Chevrolet Colorado</v>
      </c>
      <c r="C192" s="21">
        <v>665.71</v>
      </c>
      <c r="D192" s="21">
        <v>119.36</v>
      </c>
      <c r="E192" s="4">
        <f t="shared" si="4"/>
        <v>785.07</v>
      </c>
      <c r="F192" s="21">
        <f t="shared" si="5"/>
        <v>26.169</v>
      </c>
    </row>
    <row r="193" spans="1:6">
      <c r="A193" s="1">
        <v>1777049288</v>
      </c>
      <c r="B193" s="1" t="str">
        <f>VLOOKUP($A193,'Calculations'!$A$2:$E$4002,5,FALSE)</f>
        <v>2016 Chevrolet Colorado</v>
      </c>
      <c r="C193" s="21">
        <v>671.41</v>
      </c>
      <c r="D193" s="21">
        <v>112.69</v>
      </c>
      <c r="E193" s="4">
        <f t="shared" si="4"/>
        <v>784.09999999999991</v>
      </c>
      <c r="F193" s="21">
        <f t="shared" si="5"/>
        <v>26.136666666666663</v>
      </c>
    </row>
    <row r="194" spans="1:6">
      <c r="A194" s="1">
        <v>7208848556</v>
      </c>
      <c r="B194" s="1" t="str">
        <f>VLOOKUP($A194,'Calculations'!$A$2:$E$4002,5,FALSE)</f>
        <v>2016 Chevrolet Corsica</v>
      </c>
      <c r="C194" s="21">
        <v>527.96</v>
      </c>
      <c r="D194" s="21">
        <v>60.93</v>
      </c>
      <c r="E194" s="4">
        <f t="shared" si="4"/>
        <v>588.89</v>
      </c>
      <c r="F194" s="21">
        <f t="shared" si="5"/>
        <v>19.629666666666665</v>
      </c>
    </row>
    <row r="195" spans="1:6">
      <c r="A195" s="1">
        <v>8908136576</v>
      </c>
      <c r="B195" s="1" t="str">
        <f>VLOOKUP($A195,'Calculations'!$A$2:$E$4002,5,FALSE)</f>
        <v>2016 Chevrolet Corvette</v>
      </c>
      <c r="C195" s="21">
        <v>638.99</v>
      </c>
      <c r="D195" s="21">
        <v>149.33000000000001</v>
      </c>
      <c r="E195" s="4">
        <f t="shared" ref="E195:E258" si="6">C195+D195</f>
        <v>788.32</v>
      </c>
      <c r="F195" s="21">
        <f t="shared" ref="F195:F258" si="7">E195/30</f>
        <v>26.277333333333335</v>
      </c>
    </row>
    <row r="196" spans="1:6">
      <c r="A196" s="1">
        <v>5046660296</v>
      </c>
      <c r="B196" s="1" t="str">
        <f>VLOOKUP($A196,'Calculations'!$A$2:$E$4002,5,FALSE)</f>
        <v>2016 Chevrolet Corvette</v>
      </c>
      <c r="C196" s="21">
        <v>636.63</v>
      </c>
      <c r="D196" s="21">
        <v>53.27</v>
      </c>
      <c r="E196" s="4">
        <f t="shared" si="6"/>
        <v>689.9</v>
      </c>
      <c r="F196" s="21">
        <f t="shared" si="7"/>
        <v>22.996666666666666</v>
      </c>
    </row>
    <row r="197" spans="1:6">
      <c r="A197" s="1">
        <v>568686802</v>
      </c>
      <c r="B197" s="1" t="str">
        <f>VLOOKUP($A197,'Calculations'!$A$2:$E$4002,5,FALSE)</f>
        <v>2016 Chevrolet Corvette</v>
      </c>
      <c r="C197" s="21">
        <v>526.09</v>
      </c>
      <c r="D197" s="21">
        <v>93.14</v>
      </c>
      <c r="E197" s="4">
        <f t="shared" si="6"/>
        <v>619.23</v>
      </c>
      <c r="F197" s="21">
        <f t="shared" si="7"/>
        <v>20.641000000000002</v>
      </c>
    </row>
    <row r="198" spans="1:6">
      <c r="A198" s="1">
        <v>6571722658</v>
      </c>
      <c r="B198" s="1" t="str">
        <f>VLOOKUP($A198,'Calculations'!$A$2:$E$4002,5,FALSE)</f>
        <v>2016 Chevrolet Corvette</v>
      </c>
      <c r="C198" s="21">
        <v>508.5</v>
      </c>
      <c r="D198" s="21">
        <v>104.48</v>
      </c>
      <c r="E198" s="4">
        <f t="shared" si="6"/>
        <v>612.98</v>
      </c>
      <c r="F198" s="21">
        <f t="shared" si="7"/>
        <v>20.432666666666666</v>
      </c>
    </row>
    <row r="199" spans="1:6">
      <c r="A199" s="1">
        <v>1295591405</v>
      </c>
      <c r="B199" s="1" t="str">
        <f>VLOOKUP($A199,'Calculations'!$A$2:$E$4002,5,FALSE)</f>
        <v>2016 Chevrolet Corvette</v>
      </c>
      <c r="C199" s="21">
        <v>487.32</v>
      </c>
      <c r="D199" s="21">
        <v>109.83</v>
      </c>
      <c r="E199" s="4">
        <f t="shared" si="6"/>
        <v>597.15</v>
      </c>
      <c r="F199" s="21">
        <f t="shared" si="7"/>
        <v>19.904999999999998</v>
      </c>
    </row>
    <row r="200" spans="1:6">
      <c r="A200" s="1">
        <v>2995961699</v>
      </c>
      <c r="B200" s="1" t="str">
        <f>VLOOKUP($A200,'Calculations'!$A$2:$E$4002,5,FALSE)</f>
        <v>2016 Chevrolet Corvette</v>
      </c>
      <c r="C200" s="21">
        <v>515.64</v>
      </c>
      <c r="D200" s="21">
        <v>50.82</v>
      </c>
      <c r="E200" s="4">
        <f t="shared" si="6"/>
        <v>566.46</v>
      </c>
      <c r="F200" s="21">
        <f t="shared" si="7"/>
        <v>18.882000000000001</v>
      </c>
    </row>
    <row r="201" spans="1:6">
      <c r="A201" s="1">
        <v>3427937496</v>
      </c>
      <c r="B201" s="1" t="str">
        <f>VLOOKUP($A201,'Calculations'!$A$2:$E$4002,5,FALSE)</f>
        <v>2016 Chevrolet Equinox</v>
      </c>
      <c r="C201" s="21">
        <v>652.79</v>
      </c>
      <c r="D201" s="21">
        <v>70.62</v>
      </c>
      <c r="E201" s="4">
        <f t="shared" si="6"/>
        <v>723.41</v>
      </c>
      <c r="F201" s="21">
        <f t="shared" si="7"/>
        <v>24.113666666666667</v>
      </c>
    </row>
    <row r="202" spans="1:6">
      <c r="A202" s="1">
        <v>7712839417</v>
      </c>
      <c r="B202" s="1" t="str">
        <f>VLOOKUP($A202,'Calculations'!$A$2:$E$4002,5,FALSE)</f>
        <v>2016 Chevrolet Equinox</v>
      </c>
      <c r="C202" s="21">
        <v>525.80999999999995</v>
      </c>
      <c r="D202" s="21">
        <v>114.14</v>
      </c>
      <c r="E202" s="4">
        <f t="shared" si="6"/>
        <v>639.94999999999993</v>
      </c>
      <c r="F202" s="21">
        <f t="shared" si="7"/>
        <v>21.331666666666663</v>
      </c>
    </row>
    <row r="203" spans="1:6">
      <c r="A203" s="1">
        <v>1290421986</v>
      </c>
      <c r="B203" s="1" t="str">
        <f>VLOOKUP($A203,'Calculations'!$A$2:$E$4002,5,FALSE)</f>
        <v>2016 Chevrolet Express</v>
      </c>
      <c r="C203" s="21">
        <v>729.31</v>
      </c>
      <c r="D203" s="21">
        <v>144.97</v>
      </c>
      <c r="E203" s="4">
        <f t="shared" si="6"/>
        <v>874.28</v>
      </c>
      <c r="F203" s="21">
        <f t="shared" si="7"/>
        <v>29.142666666666667</v>
      </c>
    </row>
    <row r="204" spans="1:6">
      <c r="A204" s="1">
        <v>4664542402</v>
      </c>
      <c r="B204" s="1" t="str">
        <f>VLOOKUP($A204,'Calculations'!$A$2:$E$4002,5,FALSE)</f>
        <v>2016 Chevrolet Express 1500</v>
      </c>
      <c r="C204" s="21">
        <v>743.19</v>
      </c>
      <c r="D204" s="21">
        <v>92.63</v>
      </c>
      <c r="E204" s="4">
        <f t="shared" si="6"/>
        <v>835.82</v>
      </c>
      <c r="F204" s="21">
        <f t="shared" si="7"/>
        <v>27.860666666666667</v>
      </c>
    </row>
    <row r="205" spans="1:6">
      <c r="A205" s="1">
        <v>9216317639</v>
      </c>
      <c r="B205" s="1" t="str">
        <f>VLOOKUP($A205,'Calculations'!$A$2:$E$4002,5,FALSE)</f>
        <v>2016 Chevrolet Express 1500</v>
      </c>
      <c r="C205" s="21">
        <v>680.34</v>
      </c>
      <c r="D205" s="21">
        <v>62.22</v>
      </c>
      <c r="E205" s="4">
        <f t="shared" si="6"/>
        <v>742.56000000000006</v>
      </c>
      <c r="F205" s="21">
        <f t="shared" si="7"/>
        <v>24.752000000000002</v>
      </c>
    </row>
    <row r="206" spans="1:6">
      <c r="A206" s="1">
        <v>8614930399</v>
      </c>
      <c r="B206" s="1" t="str">
        <f>VLOOKUP($A206,'Calculations'!$A$2:$E$4002,5,FALSE)</f>
        <v>2016 Chevrolet Express 1500</v>
      </c>
      <c r="C206" s="21">
        <v>660.66</v>
      </c>
      <c r="D206" s="21">
        <v>70.8</v>
      </c>
      <c r="E206" s="4">
        <f t="shared" si="6"/>
        <v>731.45999999999992</v>
      </c>
      <c r="F206" s="21">
        <f t="shared" si="7"/>
        <v>24.381999999999998</v>
      </c>
    </row>
    <row r="207" spans="1:6">
      <c r="A207" s="1">
        <v>7931608259</v>
      </c>
      <c r="B207" s="1" t="str">
        <f>VLOOKUP($A207,'Calculations'!$A$2:$E$4002,5,FALSE)</f>
        <v>2016 Chevrolet Express 1500</v>
      </c>
      <c r="C207" s="21">
        <v>453.12</v>
      </c>
      <c r="D207" s="21">
        <v>136.69</v>
      </c>
      <c r="E207" s="4">
        <f t="shared" si="6"/>
        <v>589.80999999999995</v>
      </c>
      <c r="F207" s="21">
        <f t="shared" si="7"/>
        <v>19.66033333333333</v>
      </c>
    </row>
    <row r="208" spans="1:6">
      <c r="A208" s="1">
        <v>5321656932</v>
      </c>
      <c r="B208" s="1" t="str">
        <f>VLOOKUP($A208,'Calculations'!$A$2:$E$4002,5,FALSE)</f>
        <v>2016 Chevrolet Express 2500</v>
      </c>
      <c r="C208" s="21">
        <v>529.80999999999995</v>
      </c>
      <c r="D208" s="21">
        <v>146.69999999999999</v>
      </c>
      <c r="E208" s="4">
        <f t="shared" si="6"/>
        <v>676.51</v>
      </c>
      <c r="F208" s="21">
        <f t="shared" si="7"/>
        <v>22.550333333333334</v>
      </c>
    </row>
    <row r="209" spans="1:6">
      <c r="A209" s="1">
        <v>730719448</v>
      </c>
      <c r="B209" s="1" t="str">
        <f>VLOOKUP($A209,'Calculations'!$A$2:$E$4002,5,FALSE)</f>
        <v>2016 Chevrolet Express 2500</v>
      </c>
      <c r="C209" s="21">
        <v>565.24</v>
      </c>
      <c r="D209" s="21">
        <v>60.64</v>
      </c>
      <c r="E209" s="4">
        <f t="shared" si="6"/>
        <v>625.88</v>
      </c>
      <c r="F209" s="21">
        <f t="shared" si="7"/>
        <v>20.862666666666666</v>
      </c>
    </row>
    <row r="210" spans="1:6">
      <c r="A210" s="1">
        <v>6633548842</v>
      </c>
      <c r="B210" s="1" t="str">
        <f>VLOOKUP($A210,'Calculations'!$A$2:$E$4002,5,FALSE)</f>
        <v>2016 Chevrolet Express 2500</v>
      </c>
      <c r="C210" s="21">
        <v>523.21</v>
      </c>
      <c r="D210" s="21">
        <v>75.599999999999994</v>
      </c>
      <c r="E210" s="4">
        <f t="shared" si="6"/>
        <v>598.81000000000006</v>
      </c>
      <c r="F210" s="21">
        <f t="shared" si="7"/>
        <v>19.960333333333335</v>
      </c>
    </row>
    <row r="211" spans="1:6">
      <c r="A211" s="1">
        <v>878856927</v>
      </c>
      <c r="B211" s="1" t="str">
        <f>VLOOKUP($A211,'Calculations'!$A$2:$E$4002,5,FALSE)</f>
        <v>2016 Chevrolet Express 2500</v>
      </c>
      <c r="C211" s="21">
        <v>511.2</v>
      </c>
      <c r="D211" s="21">
        <v>53.5</v>
      </c>
      <c r="E211" s="4">
        <f t="shared" si="6"/>
        <v>564.70000000000005</v>
      </c>
      <c r="F211" s="21">
        <f t="shared" si="7"/>
        <v>18.823333333333334</v>
      </c>
    </row>
    <row r="212" spans="1:6">
      <c r="A212" s="1">
        <v>4832914766</v>
      </c>
      <c r="B212" s="1" t="str">
        <f>VLOOKUP($A212,'Calculations'!$A$2:$E$4002,5,FALSE)</f>
        <v>2016 Chevrolet Express 3500</v>
      </c>
      <c r="C212" s="21">
        <v>685.37</v>
      </c>
      <c r="D212" s="21">
        <v>71.989999999999995</v>
      </c>
      <c r="E212" s="4">
        <f t="shared" si="6"/>
        <v>757.36</v>
      </c>
      <c r="F212" s="21">
        <f t="shared" si="7"/>
        <v>25.245333333333335</v>
      </c>
    </row>
    <row r="213" spans="1:6">
      <c r="A213" s="1">
        <v>6313362241</v>
      </c>
      <c r="B213" s="1" t="str">
        <f>VLOOKUP($A213,'Calculations'!$A$2:$E$4002,5,FALSE)</f>
        <v>2016 Chevrolet Express 3500</v>
      </c>
      <c r="C213" s="21">
        <v>604.27</v>
      </c>
      <c r="D213" s="21">
        <v>144.82</v>
      </c>
      <c r="E213" s="4">
        <f t="shared" si="6"/>
        <v>749.08999999999992</v>
      </c>
      <c r="F213" s="21">
        <f t="shared" si="7"/>
        <v>24.969666666666665</v>
      </c>
    </row>
    <row r="214" spans="1:6">
      <c r="A214" s="1">
        <v>5321064571</v>
      </c>
      <c r="B214" s="1" t="str">
        <f>VLOOKUP($A214,'Calculations'!$A$2:$E$4002,5,FALSE)</f>
        <v>2016 Chevrolet Express 3500</v>
      </c>
      <c r="C214" s="21">
        <v>663.47</v>
      </c>
      <c r="D214" s="21">
        <v>74.400000000000006</v>
      </c>
      <c r="E214" s="4">
        <f t="shared" si="6"/>
        <v>737.87</v>
      </c>
      <c r="F214" s="21">
        <f t="shared" si="7"/>
        <v>24.595666666666666</v>
      </c>
    </row>
    <row r="215" spans="1:6">
      <c r="A215" s="1">
        <v>6484885664</v>
      </c>
      <c r="B215" s="1" t="str">
        <f>VLOOKUP($A215,'Calculations'!$A$2:$E$4002,5,FALSE)</f>
        <v>2016 Chevrolet Express 3500</v>
      </c>
      <c r="C215" s="21">
        <v>529.80999999999995</v>
      </c>
      <c r="D215" s="21">
        <v>147.15</v>
      </c>
      <c r="E215" s="4">
        <f t="shared" si="6"/>
        <v>676.95999999999992</v>
      </c>
      <c r="F215" s="21">
        <f t="shared" si="7"/>
        <v>22.565333333333331</v>
      </c>
    </row>
    <row r="216" spans="1:6">
      <c r="A216" s="1">
        <v>2208058496</v>
      </c>
      <c r="B216" s="1" t="str">
        <f>VLOOKUP($A216,'Calculations'!$A$2:$E$4002,5,FALSE)</f>
        <v>2016 Chevrolet Express 3500</v>
      </c>
      <c r="C216" s="21">
        <v>468.47</v>
      </c>
      <c r="D216" s="21">
        <v>79.760000000000005</v>
      </c>
      <c r="E216" s="4">
        <f t="shared" si="6"/>
        <v>548.23</v>
      </c>
      <c r="F216" s="21">
        <f t="shared" si="7"/>
        <v>18.274333333333335</v>
      </c>
    </row>
    <row r="217" spans="1:6">
      <c r="A217" s="1">
        <v>2863859862</v>
      </c>
      <c r="B217" s="1" t="str">
        <f>VLOOKUP($A217,'Calculations'!$A$2:$E$4002,5,FALSE)</f>
        <v>2016 Chevrolet G-Series 2500</v>
      </c>
      <c r="C217" s="21">
        <v>468.83</v>
      </c>
      <c r="D217" s="21">
        <v>134.97999999999999</v>
      </c>
      <c r="E217" s="4">
        <f t="shared" si="6"/>
        <v>603.80999999999995</v>
      </c>
      <c r="F217" s="21">
        <f t="shared" si="7"/>
        <v>20.126999999999999</v>
      </c>
    </row>
    <row r="218" spans="1:6">
      <c r="A218" s="1">
        <v>9730903522</v>
      </c>
      <c r="B218" s="1" t="str">
        <f>VLOOKUP($A218,'Calculations'!$A$2:$E$4002,5,FALSE)</f>
        <v>2016 Chevrolet G-Series 2500</v>
      </c>
      <c r="C218" s="21">
        <v>449.62</v>
      </c>
      <c r="D218" s="21">
        <v>96.39</v>
      </c>
      <c r="E218" s="4">
        <f t="shared" si="6"/>
        <v>546.01</v>
      </c>
      <c r="F218" s="21">
        <f t="shared" si="7"/>
        <v>18.200333333333333</v>
      </c>
    </row>
    <row r="219" spans="1:6">
      <c r="A219" s="1">
        <v>4554550249</v>
      </c>
      <c r="B219" s="1" t="str">
        <f>VLOOKUP($A219,'Calculations'!$A$2:$E$4002,5,FALSE)</f>
        <v>2016 Chevrolet G-Series G20</v>
      </c>
      <c r="C219" s="21">
        <v>710.94</v>
      </c>
      <c r="D219" s="21">
        <v>146.6</v>
      </c>
      <c r="E219" s="4">
        <f t="shared" si="6"/>
        <v>857.54000000000008</v>
      </c>
      <c r="F219" s="21">
        <f t="shared" si="7"/>
        <v>28.584666666666671</v>
      </c>
    </row>
    <row r="220" spans="1:6">
      <c r="A220" s="1">
        <v>1149508302</v>
      </c>
      <c r="B220" s="1" t="str">
        <f>VLOOKUP($A220,'Calculations'!$A$2:$E$4002,5,FALSE)</f>
        <v>2016 Chevrolet G-Series G20</v>
      </c>
      <c r="C220" s="21">
        <v>581.67999999999995</v>
      </c>
      <c r="D220" s="21">
        <v>119.71</v>
      </c>
      <c r="E220" s="4">
        <f t="shared" si="6"/>
        <v>701.39</v>
      </c>
      <c r="F220" s="21">
        <f t="shared" si="7"/>
        <v>23.379666666666665</v>
      </c>
    </row>
    <row r="221" spans="1:6">
      <c r="A221" s="1">
        <v>1301772275</v>
      </c>
      <c r="B221" s="1" t="str">
        <f>VLOOKUP($A221,'Calculations'!$A$2:$E$4002,5,FALSE)</f>
        <v>2016 Chevrolet Impala</v>
      </c>
      <c r="C221" s="21">
        <v>587.19000000000005</v>
      </c>
      <c r="D221" s="21">
        <v>94.26</v>
      </c>
      <c r="E221" s="4">
        <f t="shared" si="6"/>
        <v>681.45</v>
      </c>
      <c r="F221" s="21">
        <f t="shared" si="7"/>
        <v>22.715</v>
      </c>
    </row>
    <row r="222" spans="1:6">
      <c r="A222" s="1">
        <v>1579032176</v>
      </c>
      <c r="B222" s="1" t="str">
        <f>VLOOKUP($A222,'Calculations'!$A$2:$E$4002,5,FALSE)</f>
        <v>2016 Chevrolet Impala</v>
      </c>
      <c r="C222" s="21">
        <v>461.26</v>
      </c>
      <c r="D222" s="21">
        <v>97.86</v>
      </c>
      <c r="E222" s="4">
        <f t="shared" si="6"/>
        <v>559.12</v>
      </c>
      <c r="F222" s="21">
        <f t="shared" si="7"/>
        <v>18.637333333333334</v>
      </c>
    </row>
    <row r="223" spans="1:6">
      <c r="A223" s="1">
        <v>3190077975</v>
      </c>
      <c r="B223" s="1" t="str">
        <f>VLOOKUP($A223,'Calculations'!$A$2:$E$4002,5,FALSE)</f>
        <v>2016 Chevrolet Impala</v>
      </c>
      <c r="C223" s="21">
        <v>430.29</v>
      </c>
      <c r="D223" s="21">
        <v>124.74</v>
      </c>
      <c r="E223" s="4">
        <f t="shared" si="6"/>
        <v>555.03</v>
      </c>
      <c r="F223" s="21">
        <f t="shared" si="7"/>
        <v>18.500999999999998</v>
      </c>
    </row>
    <row r="224" spans="1:6">
      <c r="A224" s="1">
        <v>2433733308</v>
      </c>
      <c r="B224" s="1" t="str">
        <f>VLOOKUP($A224,'Calculations'!$A$2:$E$4002,5,FALSE)</f>
        <v>2016 Chevrolet Impala SS</v>
      </c>
      <c r="C224" s="21">
        <v>590.73</v>
      </c>
      <c r="D224" s="21">
        <v>124.01</v>
      </c>
      <c r="E224" s="4">
        <f t="shared" si="6"/>
        <v>714.74</v>
      </c>
      <c r="F224" s="21">
        <f t="shared" si="7"/>
        <v>23.824666666666666</v>
      </c>
    </row>
    <row r="225" spans="1:6">
      <c r="A225" s="1">
        <v>2782925520</v>
      </c>
      <c r="B225" s="1" t="str">
        <f>VLOOKUP($A225,'Calculations'!$A$2:$E$4002,5,FALSE)</f>
        <v>2016 Chevrolet Lumina</v>
      </c>
      <c r="C225" s="21">
        <v>577.33000000000004</v>
      </c>
      <c r="D225" s="21">
        <v>133.11000000000001</v>
      </c>
      <c r="E225" s="4">
        <f t="shared" si="6"/>
        <v>710.44</v>
      </c>
      <c r="F225" s="21">
        <f t="shared" si="7"/>
        <v>23.681333333333335</v>
      </c>
    </row>
    <row r="226" spans="1:6">
      <c r="A226" s="1">
        <v>116233583</v>
      </c>
      <c r="B226" s="1" t="str">
        <f>VLOOKUP($A226,'Calculations'!$A$2:$E$4002,5,FALSE)</f>
        <v>2016 Chevrolet Lumina</v>
      </c>
      <c r="C226" s="21">
        <v>569.72</v>
      </c>
      <c r="D226" s="21">
        <v>125.19</v>
      </c>
      <c r="E226" s="4">
        <f t="shared" si="6"/>
        <v>694.91000000000008</v>
      </c>
      <c r="F226" s="21">
        <f t="shared" si="7"/>
        <v>23.163666666666668</v>
      </c>
    </row>
    <row r="227" spans="1:6">
      <c r="A227" s="1">
        <v>1597249254</v>
      </c>
      <c r="B227" s="1" t="str">
        <f>VLOOKUP($A227,'Calculations'!$A$2:$E$4002,5,FALSE)</f>
        <v>2016 Chevrolet Lumina</v>
      </c>
      <c r="C227" s="21">
        <v>503.57</v>
      </c>
      <c r="D227" s="21">
        <v>85.75</v>
      </c>
      <c r="E227" s="4">
        <f t="shared" si="6"/>
        <v>589.31999999999994</v>
      </c>
      <c r="F227" s="21">
        <f t="shared" si="7"/>
        <v>19.643999999999998</v>
      </c>
    </row>
    <row r="228" spans="1:6">
      <c r="A228" s="1">
        <v>3128835586</v>
      </c>
      <c r="B228" s="1" t="str">
        <f>VLOOKUP($A228,'Calculations'!$A$2:$E$4002,5,FALSE)</f>
        <v>2016 Chevrolet Lumina APV</v>
      </c>
      <c r="C228" s="21">
        <v>489.56</v>
      </c>
      <c r="D228" s="21">
        <v>84.41</v>
      </c>
      <c r="E228" s="4">
        <f t="shared" si="6"/>
        <v>573.97</v>
      </c>
      <c r="F228" s="21">
        <f t="shared" si="7"/>
        <v>19.132333333333335</v>
      </c>
    </row>
    <row r="229" spans="1:6">
      <c r="A229" s="1">
        <v>8688632154</v>
      </c>
      <c r="B229" s="1" t="str">
        <f>VLOOKUP($A229,'Calculations'!$A$2:$E$4002,5,FALSE)</f>
        <v>2016 Chevrolet Malibu</v>
      </c>
      <c r="C229" s="21">
        <v>494.84</v>
      </c>
      <c r="D229" s="21">
        <v>133.24</v>
      </c>
      <c r="E229" s="4">
        <f t="shared" si="6"/>
        <v>628.07999999999993</v>
      </c>
      <c r="F229" s="21">
        <f t="shared" si="7"/>
        <v>20.935999999999996</v>
      </c>
    </row>
    <row r="230" spans="1:6">
      <c r="A230" s="1">
        <v>2102514765</v>
      </c>
      <c r="B230" s="1" t="str">
        <f>VLOOKUP($A230,'Calculations'!$A$2:$E$4002,5,FALSE)</f>
        <v>2016 Chevrolet Malibu</v>
      </c>
      <c r="C230" s="21">
        <v>488.14</v>
      </c>
      <c r="D230" s="21">
        <v>131.76</v>
      </c>
      <c r="E230" s="4">
        <f t="shared" si="6"/>
        <v>619.9</v>
      </c>
      <c r="F230" s="21">
        <f t="shared" si="7"/>
        <v>20.663333333333334</v>
      </c>
    </row>
    <row r="231" spans="1:6">
      <c r="A231" s="1">
        <v>5259212916</v>
      </c>
      <c r="B231" s="1" t="str">
        <f>VLOOKUP($A231,'Calculations'!$A$2:$E$4002,5,FALSE)</f>
        <v>2016 Chevrolet Metro</v>
      </c>
      <c r="C231" s="21">
        <v>605.32000000000005</v>
      </c>
      <c r="D231" s="21">
        <v>95.51</v>
      </c>
      <c r="E231" s="4">
        <f t="shared" si="6"/>
        <v>700.83</v>
      </c>
      <c r="F231" s="21">
        <f t="shared" si="7"/>
        <v>23.361000000000001</v>
      </c>
    </row>
    <row r="232" spans="1:6">
      <c r="A232" s="1">
        <v>8389477904</v>
      </c>
      <c r="B232" s="1" t="str">
        <f>VLOOKUP($A232,'Calculations'!$A$2:$E$4002,5,FALSE)</f>
        <v>2016 Chevrolet Monte Carlo</v>
      </c>
      <c r="C232" s="21">
        <v>598.91999999999996</v>
      </c>
      <c r="D232" s="21">
        <v>89.95</v>
      </c>
      <c r="E232" s="4">
        <f t="shared" si="6"/>
        <v>688.87</v>
      </c>
      <c r="F232" s="21">
        <f t="shared" si="7"/>
        <v>22.962333333333333</v>
      </c>
    </row>
    <row r="233" spans="1:6">
      <c r="A233" s="1">
        <v>1292418613</v>
      </c>
      <c r="B233" s="1" t="str">
        <f>VLOOKUP($A233,'Calculations'!$A$2:$E$4002,5,FALSE)</f>
        <v>2016 Chevrolet Monte Carlo</v>
      </c>
      <c r="C233" s="21">
        <v>552.38</v>
      </c>
      <c r="D233" s="21">
        <v>128.81</v>
      </c>
      <c r="E233" s="4">
        <f t="shared" si="6"/>
        <v>681.19</v>
      </c>
      <c r="F233" s="21">
        <f t="shared" si="7"/>
        <v>22.706333333333337</v>
      </c>
    </row>
    <row r="234" spans="1:6">
      <c r="A234" s="1">
        <v>9966934316</v>
      </c>
      <c r="B234" s="1" t="str">
        <f>VLOOKUP($A234,'Calculations'!$A$2:$E$4002,5,FALSE)</f>
        <v>2016 Chevrolet Monte Carlo</v>
      </c>
      <c r="C234" s="21">
        <v>507.64</v>
      </c>
      <c r="D234" s="21">
        <v>98.26</v>
      </c>
      <c r="E234" s="4">
        <f t="shared" si="6"/>
        <v>605.9</v>
      </c>
      <c r="F234" s="21">
        <f t="shared" si="7"/>
        <v>20.196666666666665</v>
      </c>
    </row>
    <row r="235" spans="1:6">
      <c r="A235" s="1">
        <v>1671038037</v>
      </c>
      <c r="B235" s="1" t="str">
        <f>VLOOKUP($A235,'Calculations'!$A$2:$E$4002,5,FALSE)</f>
        <v>2016 Chevrolet Monte Carlo</v>
      </c>
      <c r="C235" s="21">
        <v>441.9</v>
      </c>
      <c r="D235" s="21">
        <v>80.150000000000006</v>
      </c>
      <c r="E235" s="4">
        <f t="shared" si="6"/>
        <v>522.04999999999995</v>
      </c>
      <c r="F235" s="21">
        <f t="shared" si="7"/>
        <v>17.401666666666664</v>
      </c>
    </row>
    <row r="236" spans="1:6">
      <c r="A236" s="1">
        <v>1706894511</v>
      </c>
      <c r="B236" s="1" t="str">
        <f>VLOOKUP($A236,'Calculations'!$A$2:$E$4002,5,FALSE)</f>
        <v>2016 Chevrolet Monte Carlo</v>
      </c>
      <c r="C236" s="21">
        <v>433.02</v>
      </c>
      <c r="D236" s="21">
        <v>50.32</v>
      </c>
      <c r="E236" s="4">
        <f t="shared" si="6"/>
        <v>483.34</v>
      </c>
      <c r="F236" s="21">
        <f t="shared" si="7"/>
        <v>16.111333333333331</v>
      </c>
    </row>
    <row r="237" spans="1:6">
      <c r="A237" s="1">
        <v>5235031113</v>
      </c>
      <c r="B237" s="1" t="str">
        <f>VLOOKUP($A237,'Calculations'!$A$2:$E$4002,5,FALSE)</f>
        <v>2016 Chevrolet Prizm</v>
      </c>
      <c r="C237" s="21">
        <v>526.49</v>
      </c>
      <c r="D237" s="21">
        <v>99.27</v>
      </c>
      <c r="E237" s="4">
        <f t="shared" si="6"/>
        <v>625.76</v>
      </c>
      <c r="F237" s="21">
        <f t="shared" si="7"/>
        <v>20.858666666666668</v>
      </c>
    </row>
    <row r="238" spans="1:6">
      <c r="A238" s="1">
        <v>5813635602</v>
      </c>
      <c r="B238" s="1" t="str">
        <f>VLOOKUP($A238,'Calculations'!$A$2:$E$4002,5,FALSE)</f>
        <v>2016 Chevrolet S10</v>
      </c>
      <c r="C238" s="21">
        <v>715.63</v>
      </c>
      <c r="D238" s="21">
        <v>78.72</v>
      </c>
      <c r="E238" s="4">
        <f t="shared" si="6"/>
        <v>794.35</v>
      </c>
      <c r="F238" s="21">
        <f t="shared" si="7"/>
        <v>26.478333333333335</v>
      </c>
    </row>
    <row r="239" spans="1:6">
      <c r="A239" s="1">
        <v>5821985404</v>
      </c>
      <c r="B239" s="1" t="str">
        <f>VLOOKUP($A239,'Calculations'!$A$2:$E$4002,5,FALSE)</f>
        <v>2016 Chevrolet S10</v>
      </c>
      <c r="C239" s="21">
        <v>673.91</v>
      </c>
      <c r="D239" s="21">
        <v>86.36</v>
      </c>
      <c r="E239" s="4">
        <f t="shared" si="6"/>
        <v>760.27</v>
      </c>
      <c r="F239" s="21">
        <f t="shared" si="7"/>
        <v>25.342333333333332</v>
      </c>
    </row>
    <row r="240" spans="1:6">
      <c r="A240" s="1">
        <v>333136063</v>
      </c>
      <c r="B240" s="1" t="str">
        <f>VLOOKUP($A240,'Calculations'!$A$2:$E$4002,5,FALSE)</f>
        <v>2016 Chevrolet S10</v>
      </c>
      <c r="C240" s="21">
        <v>470.61</v>
      </c>
      <c r="D240" s="21">
        <v>144.91</v>
      </c>
      <c r="E240" s="4">
        <f t="shared" si="6"/>
        <v>615.52</v>
      </c>
      <c r="F240" s="21">
        <f t="shared" si="7"/>
        <v>20.517333333333333</v>
      </c>
    </row>
    <row r="241" spans="1:6">
      <c r="A241" s="1">
        <v>2121210458</v>
      </c>
      <c r="B241" s="1" t="str">
        <f>VLOOKUP($A241,'Calculations'!$A$2:$E$4002,5,FALSE)</f>
        <v>2016 Chevrolet S10</v>
      </c>
      <c r="C241" s="21">
        <v>451.23</v>
      </c>
      <c r="D241" s="21">
        <v>138.52000000000001</v>
      </c>
      <c r="E241" s="4">
        <f t="shared" si="6"/>
        <v>589.75</v>
      </c>
      <c r="F241" s="21">
        <f t="shared" si="7"/>
        <v>19.658333333333335</v>
      </c>
    </row>
    <row r="242" spans="1:6">
      <c r="A242" s="1">
        <v>9312549561</v>
      </c>
      <c r="B242" s="1" t="str">
        <f>VLOOKUP($A242,'Calculations'!$A$2:$E$4002,5,FALSE)</f>
        <v>2016 Chevrolet S10 Blazer</v>
      </c>
      <c r="C242" s="21">
        <v>705.62</v>
      </c>
      <c r="D242" s="21">
        <v>146.78</v>
      </c>
      <c r="E242" s="4">
        <f t="shared" si="6"/>
        <v>852.4</v>
      </c>
      <c r="F242" s="21">
        <f t="shared" si="7"/>
        <v>28.413333333333334</v>
      </c>
    </row>
    <row r="243" spans="1:6">
      <c r="A243" s="1">
        <v>5487163340</v>
      </c>
      <c r="B243" s="1" t="str">
        <f>VLOOKUP($A243,'Calculations'!$A$2:$E$4002,5,FALSE)</f>
        <v>2016 Chevrolet S10 Blazer</v>
      </c>
      <c r="C243" s="21">
        <v>585.16</v>
      </c>
      <c r="D243" s="21">
        <v>137.06</v>
      </c>
      <c r="E243" s="4">
        <f t="shared" si="6"/>
        <v>722.22</v>
      </c>
      <c r="F243" s="21">
        <f t="shared" si="7"/>
        <v>24.074000000000002</v>
      </c>
    </row>
    <row r="244" spans="1:6">
      <c r="A244" s="1">
        <v>7244380720</v>
      </c>
      <c r="B244" s="1" t="str">
        <f>VLOOKUP($A244,'Calculations'!$A$2:$E$4002,5,FALSE)</f>
        <v>2016 Chevrolet Silverado</v>
      </c>
      <c r="C244" s="21">
        <v>563.72</v>
      </c>
      <c r="D244" s="21">
        <v>87.56</v>
      </c>
      <c r="E244" s="4">
        <f t="shared" si="6"/>
        <v>651.28</v>
      </c>
      <c r="F244" s="21">
        <f t="shared" si="7"/>
        <v>21.709333333333333</v>
      </c>
    </row>
    <row r="245" spans="1:6">
      <c r="A245" s="1">
        <v>8419689874</v>
      </c>
      <c r="B245" s="1" t="str">
        <f>VLOOKUP($A245,'Calculations'!$A$2:$E$4002,5,FALSE)</f>
        <v>2016 Chevrolet Silverado 1500</v>
      </c>
      <c r="C245" s="21">
        <v>642.30999999999995</v>
      </c>
      <c r="D245" s="21">
        <v>68.75</v>
      </c>
      <c r="E245" s="4">
        <f t="shared" si="6"/>
        <v>711.06</v>
      </c>
      <c r="F245" s="21">
        <f t="shared" si="7"/>
        <v>23.701999999999998</v>
      </c>
    </row>
    <row r="246" spans="1:6">
      <c r="A246" s="1">
        <v>2787107001</v>
      </c>
      <c r="B246" s="1" t="str">
        <f>VLOOKUP($A246,'Calculations'!$A$2:$E$4002,5,FALSE)</f>
        <v>2016 Chevrolet Silverado 1500</v>
      </c>
      <c r="C246" s="21">
        <v>431.55</v>
      </c>
      <c r="D246" s="21">
        <v>75.63</v>
      </c>
      <c r="E246" s="4">
        <f t="shared" si="6"/>
        <v>507.18</v>
      </c>
      <c r="F246" s="21">
        <f t="shared" si="7"/>
        <v>16.905999999999999</v>
      </c>
    </row>
    <row r="247" spans="1:6">
      <c r="A247" s="1">
        <v>4579363523</v>
      </c>
      <c r="B247" s="1" t="str">
        <f>VLOOKUP($A247,'Calculations'!$A$2:$E$4002,5,FALSE)</f>
        <v>2016 Chevrolet Silverado 2500</v>
      </c>
      <c r="C247" s="21">
        <v>739.61</v>
      </c>
      <c r="D247" s="21">
        <v>104.72</v>
      </c>
      <c r="E247" s="4">
        <f t="shared" si="6"/>
        <v>844.33</v>
      </c>
      <c r="F247" s="21">
        <f t="shared" si="7"/>
        <v>28.144333333333336</v>
      </c>
    </row>
    <row r="248" spans="1:6">
      <c r="A248" s="1">
        <v>8584664211</v>
      </c>
      <c r="B248" s="1" t="str">
        <f>VLOOKUP($A248,'Calculations'!$A$2:$E$4002,5,FALSE)</f>
        <v>2016 Chevrolet Silverado 2500</v>
      </c>
      <c r="C248" s="21">
        <v>648.26</v>
      </c>
      <c r="D248" s="21">
        <v>92.6</v>
      </c>
      <c r="E248" s="4">
        <f t="shared" si="6"/>
        <v>740.86</v>
      </c>
      <c r="F248" s="21">
        <f t="shared" si="7"/>
        <v>24.695333333333334</v>
      </c>
    </row>
    <row r="249" spans="1:6">
      <c r="A249" s="1">
        <v>9548894106</v>
      </c>
      <c r="B249" s="1" t="str">
        <f>VLOOKUP($A249,'Calculations'!$A$2:$E$4002,5,FALSE)</f>
        <v>2016 Chevrolet Silverado 3500HD</v>
      </c>
      <c r="C249" s="21">
        <v>448.76</v>
      </c>
      <c r="D249" s="21">
        <v>101.9</v>
      </c>
      <c r="E249" s="4">
        <f t="shared" si="6"/>
        <v>550.66</v>
      </c>
      <c r="F249" s="21">
        <f t="shared" si="7"/>
        <v>18.355333333333331</v>
      </c>
    </row>
    <row r="250" spans="1:6">
      <c r="A250" s="1">
        <v>8733580529</v>
      </c>
      <c r="B250" s="1" t="str">
        <f>VLOOKUP($A250,'Calculations'!$A$2:$E$4002,5,FALSE)</f>
        <v>2016 Chevrolet Silverado Hybrid</v>
      </c>
      <c r="C250" s="21">
        <v>593.99</v>
      </c>
      <c r="D250" s="21">
        <v>62.46</v>
      </c>
      <c r="E250" s="4">
        <f t="shared" si="6"/>
        <v>656.45</v>
      </c>
      <c r="F250" s="21">
        <f t="shared" si="7"/>
        <v>21.881666666666668</v>
      </c>
    </row>
    <row r="251" spans="1:6">
      <c r="A251" s="1">
        <v>2622049978</v>
      </c>
      <c r="B251" s="1" t="str">
        <f>VLOOKUP($A251,'Calculations'!$A$2:$E$4002,5,FALSE)</f>
        <v>2016 Chevrolet Sportvan G30</v>
      </c>
      <c r="C251" s="21">
        <v>672.44</v>
      </c>
      <c r="D251" s="21">
        <v>61.72</v>
      </c>
      <c r="E251" s="4">
        <f t="shared" si="6"/>
        <v>734.16000000000008</v>
      </c>
      <c r="F251" s="21">
        <f t="shared" si="7"/>
        <v>24.472000000000001</v>
      </c>
    </row>
    <row r="252" spans="1:6">
      <c r="A252" s="1">
        <v>5889083406</v>
      </c>
      <c r="B252" s="1" t="str">
        <f>VLOOKUP($A252,'Calculations'!$A$2:$E$4002,5,FALSE)</f>
        <v>2016 Chevrolet Sportvan G30</v>
      </c>
      <c r="C252" s="21">
        <v>631.23</v>
      </c>
      <c r="D252" s="21">
        <v>63.53</v>
      </c>
      <c r="E252" s="4">
        <f t="shared" si="6"/>
        <v>694.76</v>
      </c>
      <c r="F252" s="21">
        <f t="shared" si="7"/>
        <v>23.158666666666665</v>
      </c>
    </row>
    <row r="253" spans="1:6">
      <c r="A253" s="1">
        <v>9042596678</v>
      </c>
      <c r="B253" s="1" t="str">
        <f>VLOOKUP($A253,'Calculations'!$A$2:$E$4002,5,FALSE)</f>
        <v>2016 Chevrolet SSR</v>
      </c>
      <c r="C253" s="21">
        <v>725.8</v>
      </c>
      <c r="D253" s="21">
        <v>87.55</v>
      </c>
      <c r="E253" s="4">
        <f t="shared" si="6"/>
        <v>813.34999999999991</v>
      </c>
      <c r="F253" s="21">
        <f t="shared" si="7"/>
        <v>27.111666666666665</v>
      </c>
    </row>
    <row r="254" spans="1:6">
      <c r="A254" s="1">
        <v>331566753</v>
      </c>
      <c r="B254" s="1" t="str">
        <f>VLOOKUP($A254,'Calculations'!$A$2:$E$4002,5,FALSE)</f>
        <v>2016 Chevrolet SSR</v>
      </c>
      <c r="C254" s="21">
        <v>720.22</v>
      </c>
      <c r="D254" s="21">
        <v>53.99</v>
      </c>
      <c r="E254" s="4">
        <f t="shared" si="6"/>
        <v>774.21</v>
      </c>
      <c r="F254" s="21">
        <f t="shared" si="7"/>
        <v>25.807000000000002</v>
      </c>
    </row>
    <row r="255" spans="1:6">
      <c r="A255" s="1">
        <v>1536406201</v>
      </c>
      <c r="B255" s="1" t="str">
        <f>VLOOKUP($A255,'Calculations'!$A$2:$E$4002,5,FALSE)</f>
        <v>2016 Chevrolet Suburban</v>
      </c>
      <c r="C255" s="21">
        <v>730.84</v>
      </c>
      <c r="D255" s="21">
        <v>130.53</v>
      </c>
      <c r="E255" s="4">
        <f t="shared" si="6"/>
        <v>861.37</v>
      </c>
      <c r="F255" s="21">
        <f t="shared" si="7"/>
        <v>28.712333333333333</v>
      </c>
    </row>
    <row r="256" spans="1:6">
      <c r="A256" s="1">
        <v>1448743877</v>
      </c>
      <c r="B256" s="1" t="str">
        <f>VLOOKUP($A256,'Calculations'!$A$2:$E$4002,5,FALSE)</f>
        <v>2016 Chevrolet Suburban 1500</v>
      </c>
      <c r="C256" s="21">
        <v>736.85</v>
      </c>
      <c r="D256" s="21">
        <v>51.9</v>
      </c>
      <c r="E256" s="4">
        <f t="shared" si="6"/>
        <v>788.75</v>
      </c>
      <c r="F256" s="21">
        <f t="shared" si="7"/>
        <v>26.291666666666668</v>
      </c>
    </row>
    <row r="257" spans="1:6">
      <c r="A257" s="1">
        <v>1577655117</v>
      </c>
      <c r="B257" s="1" t="str">
        <f>VLOOKUP($A257,'Calculations'!$A$2:$E$4002,5,FALSE)</f>
        <v>2016 Chevrolet Suburban 1500</v>
      </c>
      <c r="C257" s="21">
        <v>646.01</v>
      </c>
      <c r="D257" s="21">
        <v>87.52</v>
      </c>
      <c r="E257" s="4">
        <f t="shared" si="6"/>
        <v>733.53</v>
      </c>
      <c r="F257" s="21">
        <f t="shared" si="7"/>
        <v>24.451000000000001</v>
      </c>
    </row>
    <row r="258" spans="1:6">
      <c r="A258" s="1">
        <v>4625968054</v>
      </c>
      <c r="B258" s="1" t="str">
        <f>VLOOKUP($A258,'Calculations'!$A$2:$E$4002,5,FALSE)</f>
        <v>2016 Chevrolet Suburban 1500</v>
      </c>
      <c r="C258" s="21">
        <v>597.29999999999995</v>
      </c>
      <c r="D258" s="21">
        <v>89.65</v>
      </c>
      <c r="E258" s="4">
        <f t="shared" si="6"/>
        <v>686.94999999999993</v>
      </c>
      <c r="F258" s="21">
        <f t="shared" si="7"/>
        <v>22.89833333333333</v>
      </c>
    </row>
    <row r="259" spans="1:6">
      <c r="A259" s="1">
        <v>9943275766</v>
      </c>
      <c r="B259" s="1" t="str">
        <f>VLOOKUP($A259,'Calculations'!$A$2:$E$4002,5,FALSE)</f>
        <v>2016 Chevrolet Suburban 1500</v>
      </c>
      <c r="C259" s="21">
        <v>548.46</v>
      </c>
      <c r="D259" s="21">
        <v>133.83000000000001</v>
      </c>
      <c r="E259" s="4">
        <f t="shared" ref="E259:E322" si="8">C259+D259</f>
        <v>682.29000000000008</v>
      </c>
      <c r="F259" s="21">
        <f t="shared" ref="F259:F322" si="9">E259/30</f>
        <v>22.743000000000002</v>
      </c>
    </row>
    <row r="260" spans="1:6">
      <c r="A260" s="1">
        <v>4280950784</v>
      </c>
      <c r="B260" s="1" t="str">
        <f>VLOOKUP($A260,'Calculations'!$A$2:$E$4002,5,FALSE)</f>
        <v>2016 Chevrolet Suburban 1500</v>
      </c>
      <c r="C260" s="21">
        <v>450.12</v>
      </c>
      <c r="D260" s="21">
        <v>50.44</v>
      </c>
      <c r="E260" s="4">
        <f t="shared" si="8"/>
        <v>500.56</v>
      </c>
      <c r="F260" s="21">
        <f t="shared" si="9"/>
        <v>16.685333333333332</v>
      </c>
    </row>
    <row r="261" spans="1:6">
      <c r="A261" s="1">
        <v>5460127351</v>
      </c>
      <c r="B261" s="1" t="str">
        <f>VLOOKUP($A261,'Calculations'!$A$2:$E$4002,5,FALSE)</f>
        <v>2016 Chevrolet Suburban 2500</v>
      </c>
      <c r="C261" s="21">
        <v>684.36</v>
      </c>
      <c r="D261" s="21">
        <v>144.88999999999999</v>
      </c>
      <c r="E261" s="4">
        <f t="shared" si="8"/>
        <v>829.25</v>
      </c>
      <c r="F261" s="21">
        <f t="shared" si="9"/>
        <v>27.641666666666666</v>
      </c>
    </row>
    <row r="262" spans="1:6">
      <c r="A262" s="1">
        <v>7293134150</v>
      </c>
      <c r="B262" s="1" t="str">
        <f>VLOOKUP($A262,'Calculations'!$A$2:$E$4002,5,FALSE)</f>
        <v>2016 Chevrolet Suburban 2500</v>
      </c>
      <c r="C262" s="21">
        <v>429.17</v>
      </c>
      <c r="D262" s="21">
        <v>101.28</v>
      </c>
      <c r="E262" s="4">
        <f t="shared" si="8"/>
        <v>530.45000000000005</v>
      </c>
      <c r="F262" s="21">
        <f t="shared" si="9"/>
        <v>17.681666666666668</v>
      </c>
    </row>
    <row r="263" spans="1:6">
      <c r="A263" s="1">
        <v>5551033228</v>
      </c>
      <c r="B263" s="1" t="str">
        <f>VLOOKUP($A263,'Calculations'!$A$2:$E$4002,5,FALSE)</f>
        <v>2016 Chevrolet Tahoe</v>
      </c>
      <c r="C263" s="21">
        <v>565.62</v>
      </c>
      <c r="D263" s="21">
        <v>143.94</v>
      </c>
      <c r="E263" s="4">
        <f t="shared" si="8"/>
        <v>709.56</v>
      </c>
      <c r="F263" s="21">
        <f t="shared" si="9"/>
        <v>23.651999999999997</v>
      </c>
    </row>
    <row r="264" spans="1:6">
      <c r="A264" s="1">
        <v>3239263440</v>
      </c>
      <c r="B264" s="1" t="str">
        <f>VLOOKUP($A264,'Calculations'!$A$2:$E$4002,5,FALSE)</f>
        <v>2016 Chevrolet Tahoe</v>
      </c>
      <c r="C264" s="21">
        <v>564.62</v>
      </c>
      <c r="D264" s="21">
        <v>129.27000000000001</v>
      </c>
      <c r="E264" s="4">
        <f t="shared" si="8"/>
        <v>693.89</v>
      </c>
      <c r="F264" s="21">
        <f t="shared" si="9"/>
        <v>23.129666666666665</v>
      </c>
    </row>
    <row r="265" spans="1:6">
      <c r="A265" s="1">
        <v>1060362325</v>
      </c>
      <c r="B265" s="1" t="str">
        <f>VLOOKUP($A265,'Calculations'!$A$2:$E$4002,5,FALSE)</f>
        <v>2016 Chevrolet Tahoe</v>
      </c>
      <c r="C265" s="21">
        <v>454.76</v>
      </c>
      <c r="D265" s="21">
        <v>134.34</v>
      </c>
      <c r="E265" s="4">
        <f t="shared" si="8"/>
        <v>589.1</v>
      </c>
      <c r="F265" s="21">
        <f t="shared" si="9"/>
        <v>19.636666666666667</v>
      </c>
    </row>
    <row r="266" spans="1:6">
      <c r="A266" s="1">
        <v>6407890802</v>
      </c>
      <c r="B266" s="1" t="str">
        <f>VLOOKUP($A266,'Calculations'!$A$2:$E$4002,5,FALSE)</f>
        <v>2016 Chevrolet Tracker</v>
      </c>
      <c r="C266" s="21">
        <v>647.13</v>
      </c>
      <c r="D266" s="21">
        <v>89.28</v>
      </c>
      <c r="E266" s="4">
        <f t="shared" si="8"/>
        <v>736.41</v>
      </c>
      <c r="F266" s="21">
        <f t="shared" si="9"/>
        <v>24.547000000000001</v>
      </c>
    </row>
    <row r="267" spans="1:6">
      <c r="A267" s="1">
        <v>4519506808</v>
      </c>
      <c r="B267" s="1" t="str">
        <f>VLOOKUP($A267,'Calculations'!$A$2:$E$4002,5,FALSE)</f>
        <v>2016 Chevrolet TrailBlazer</v>
      </c>
      <c r="C267" s="21">
        <v>717.38</v>
      </c>
      <c r="D267" s="21">
        <v>127.41</v>
      </c>
      <c r="E267" s="4">
        <f t="shared" si="8"/>
        <v>844.79</v>
      </c>
      <c r="F267" s="21">
        <f t="shared" si="9"/>
        <v>28.159666666666666</v>
      </c>
    </row>
    <row r="268" spans="1:6">
      <c r="A268" s="1">
        <v>1984720317</v>
      </c>
      <c r="B268" s="1" t="str">
        <f>VLOOKUP($A268,'Calculations'!$A$2:$E$4002,5,FALSE)</f>
        <v>2016 Chevrolet TrailBlazer</v>
      </c>
      <c r="C268" s="21">
        <v>647.86</v>
      </c>
      <c r="D268" s="21">
        <v>126.08</v>
      </c>
      <c r="E268" s="4">
        <f t="shared" si="8"/>
        <v>773.94</v>
      </c>
      <c r="F268" s="21">
        <f t="shared" si="9"/>
        <v>25.798000000000002</v>
      </c>
    </row>
    <row r="269" spans="1:6">
      <c r="A269" s="1">
        <v>65225929</v>
      </c>
      <c r="B269" s="1" t="str">
        <f>VLOOKUP($A269,'Calculations'!$A$2:$E$4002,5,FALSE)</f>
        <v>2016 Chevrolet TrailBlazer</v>
      </c>
      <c r="C269" s="21">
        <v>567.53</v>
      </c>
      <c r="D269" s="21">
        <v>139.41</v>
      </c>
      <c r="E269" s="4">
        <f t="shared" si="8"/>
        <v>706.93999999999994</v>
      </c>
      <c r="F269" s="21">
        <f t="shared" si="9"/>
        <v>23.564666666666664</v>
      </c>
    </row>
    <row r="270" spans="1:6">
      <c r="A270" s="1">
        <v>5806667030</v>
      </c>
      <c r="B270" s="1" t="str">
        <f>VLOOKUP($A270,'Calculations'!$A$2:$E$4002,5,FALSE)</f>
        <v>2016 Chevrolet TrailBlazer</v>
      </c>
      <c r="C270" s="21">
        <v>624.37</v>
      </c>
      <c r="D270" s="21">
        <v>80.48</v>
      </c>
      <c r="E270" s="4">
        <f t="shared" si="8"/>
        <v>704.85</v>
      </c>
      <c r="F270" s="21">
        <f t="shared" si="9"/>
        <v>23.495000000000001</v>
      </c>
    </row>
    <row r="271" spans="1:6">
      <c r="A271" s="1">
        <v>7141201157</v>
      </c>
      <c r="B271" s="1" t="str">
        <f>VLOOKUP($A271,'Calculations'!$A$2:$E$4002,5,FALSE)</f>
        <v>2016 Chevrolet TrailBlazer</v>
      </c>
      <c r="C271" s="21">
        <v>624.25</v>
      </c>
      <c r="D271" s="21">
        <v>59.78</v>
      </c>
      <c r="E271" s="4">
        <f t="shared" si="8"/>
        <v>684.03</v>
      </c>
      <c r="F271" s="21">
        <f t="shared" si="9"/>
        <v>22.800999999999998</v>
      </c>
    </row>
    <row r="272" spans="1:6">
      <c r="A272" s="1">
        <v>1259598357</v>
      </c>
      <c r="B272" s="1" t="str">
        <f>VLOOKUP($A272,'Calculations'!$A$2:$E$4002,5,FALSE)</f>
        <v>2016 Chevrolet Traverse</v>
      </c>
      <c r="C272" s="21">
        <v>602.45000000000005</v>
      </c>
      <c r="D272" s="21">
        <v>55.2</v>
      </c>
      <c r="E272" s="4">
        <f t="shared" si="8"/>
        <v>657.65000000000009</v>
      </c>
      <c r="F272" s="21">
        <f t="shared" si="9"/>
        <v>21.92166666666667</v>
      </c>
    </row>
    <row r="273" spans="1:6">
      <c r="A273" s="1">
        <v>2275505253</v>
      </c>
      <c r="B273" s="1" t="str">
        <f>VLOOKUP($A273,'Calculations'!$A$2:$E$4002,5,FALSE)</f>
        <v>2016 Chevrolet Uplander</v>
      </c>
      <c r="C273" s="21">
        <v>730.77</v>
      </c>
      <c r="D273" s="21">
        <v>121.09</v>
      </c>
      <c r="E273" s="4">
        <f t="shared" si="8"/>
        <v>851.86</v>
      </c>
      <c r="F273" s="21">
        <f t="shared" si="9"/>
        <v>28.395333333333333</v>
      </c>
    </row>
    <row r="274" spans="1:6">
      <c r="A274" s="1">
        <v>2519294639</v>
      </c>
      <c r="B274" s="1" t="str">
        <f>VLOOKUP($A274,'Calculations'!$A$2:$E$4002,5,FALSE)</f>
        <v>2016 Chevrolet Uplander</v>
      </c>
      <c r="C274" s="21">
        <v>536.22</v>
      </c>
      <c r="D274" s="21">
        <v>78.599999999999994</v>
      </c>
      <c r="E274" s="4">
        <f t="shared" si="8"/>
        <v>614.82000000000005</v>
      </c>
      <c r="F274" s="21">
        <f t="shared" si="9"/>
        <v>20.494000000000003</v>
      </c>
    </row>
    <row r="275" spans="1:6">
      <c r="A275" s="1">
        <v>4819450263</v>
      </c>
      <c r="B275" s="1" t="str">
        <f>VLOOKUP($A275,'Calculations'!$A$2:$E$4002,5,FALSE)</f>
        <v>2016 Chevrolet Vega</v>
      </c>
      <c r="C275" s="21">
        <v>717.1</v>
      </c>
      <c r="D275" s="21">
        <v>106.51</v>
      </c>
      <c r="E275" s="4">
        <f t="shared" si="8"/>
        <v>823.61</v>
      </c>
      <c r="F275" s="21">
        <f t="shared" si="9"/>
        <v>27.453666666666667</v>
      </c>
    </row>
    <row r="276" spans="1:6">
      <c r="A276" s="1">
        <v>3801580326</v>
      </c>
      <c r="B276" s="1" t="str">
        <f>VLOOKUP($A276,'Calculations'!$A$2:$E$4002,5,FALSE)</f>
        <v>2016 Chrysler 200</v>
      </c>
      <c r="C276" s="21">
        <v>635.03</v>
      </c>
      <c r="D276" s="21">
        <v>81.83</v>
      </c>
      <c r="E276" s="4">
        <f t="shared" si="8"/>
        <v>716.86</v>
      </c>
      <c r="F276" s="21">
        <f t="shared" si="9"/>
        <v>23.895333333333333</v>
      </c>
    </row>
    <row r="277" spans="1:6">
      <c r="A277" s="1">
        <v>4019210721</v>
      </c>
      <c r="B277" s="1" t="str">
        <f>VLOOKUP($A277,'Calculations'!$A$2:$E$4002,5,FALSE)</f>
        <v>2016 Chrysler 300</v>
      </c>
      <c r="C277" s="21">
        <v>590.88</v>
      </c>
      <c r="D277" s="21">
        <v>143.56</v>
      </c>
      <c r="E277" s="4">
        <f t="shared" si="8"/>
        <v>734.44</v>
      </c>
      <c r="F277" s="21">
        <f t="shared" si="9"/>
        <v>24.481333333333335</v>
      </c>
    </row>
    <row r="278" spans="1:6">
      <c r="A278" s="1">
        <v>7701561250</v>
      </c>
      <c r="B278" s="1" t="str">
        <f>VLOOKUP($A278,'Calculations'!$A$2:$E$4002,5,FALSE)</f>
        <v>2016 Chrysler 300</v>
      </c>
      <c r="C278" s="21">
        <v>469.84</v>
      </c>
      <c r="D278" s="21">
        <v>77.12</v>
      </c>
      <c r="E278" s="4">
        <f t="shared" si="8"/>
        <v>546.96</v>
      </c>
      <c r="F278" s="21">
        <f t="shared" si="9"/>
        <v>18.232000000000003</v>
      </c>
    </row>
    <row r="279" spans="1:6">
      <c r="A279" s="1">
        <v>1056681810</v>
      </c>
      <c r="B279" s="1" t="str">
        <f>VLOOKUP($A279,'Calculations'!$A$2:$E$4002,5,FALSE)</f>
        <v>2016 Chrysler 300M</v>
      </c>
      <c r="C279" s="21">
        <v>434.17</v>
      </c>
      <c r="D279" s="21">
        <v>74.069999999999993</v>
      </c>
      <c r="E279" s="4">
        <f t="shared" si="8"/>
        <v>508.24</v>
      </c>
      <c r="F279" s="21">
        <f t="shared" si="9"/>
        <v>16.941333333333333</v>
      </c>
    </row>
    <row r="280" spans="1:6">
      <c r="A280" s="1">
        <v>1169338135</v>
      </c>
      <c r="B280" s="1" t="str">
        <f>VLOOKUP($A280,'Calculations'!$A$2:$E$4002,5,FALSE)</f>
        <v>2016 Chrysler Concorde</v>
      </c>
      <c r="C280" s="21">
        <v>730.06</v>
      </c>
      <c r="D280" s="21">
        <v>50.5</v>
      </c>
      <c r="E280" s="4">
        <f t="shared" si="8"/>
        <v>780.56</v>
      </c>
      <c r="F280" s="21">
        <f t="shared" si="9"/>
        <v>26.018666666666665</v>
      </c>
    </row>
    <row r="281" spans="1:6">
      <c r="A281" s="1">
        <v>739311441</v>
      </c>
      <c r="B281" s="1" t="str">
        <f>VLOOKUP($A281,'Calculations'!$A$2:$E$4002,5,FALSE)</f>
        <v>2016 Chrysler Crossfire</v>
      </c>
      <c r="C281" s="21">
        <v>749.68</v>
      </c>
      <c r="D281" s="21">
        <v>92.25</v>
      </c>
      <c r="E281" s="4">
        <f t="shared" si="8"/>
        <v>841.93</v>
      </c>
      <c r="F281" s="21">
        <f t="shared" si="9"/>
        <v>28.06433333333333</v>
      </c>
    </row>
    <row r="282" spans="1:6">
      <c r="A282" s="1">
        <v>3375425368</v>
      </c>
      <c r="B282" s="1" t="str">
        <f>VLOOKUP($A282,'Calculations'!$A$2:$E$4002,5,FALSE)</f>
        <v>2016 Chrysler LHS</v>
      </c>
      <c r="C282" s="21">
        <v>542.33000000000004</v>
      </c>
      <c r="D282" s="21">
        <v>88.97</v>
      </c>
      <c r="E282" s="4">
        <f t="shared" si="8"/>
        <v>631.30000000000007</v>
      </c>
      <c r="F282" s="21">
        <f t="shared" si="9"/>
        <v>21.043333333333337</v>
      </c>
    </row>
    <row r="283" spans="1:6">
      <c r="A283" s="1">
        <v>9508834323</v>
      </c>
      <c r="B283" s="1" t="str">
        <f>VLOOKUP($A283,'Calculations'!$A$2:$E$4002,5,FALSE)</f>
        <v>2016 Chrysler LHS</v>
      </c>
      <c r="C283" s="21">
        <v>487.17</v>
      </c>
      <c r="D283" s="21">
        <v>113.3</v>
      </c>
      <c r="E283" s="4">
        <f t="shared" si="8"/>
        <v>600.47</v>
      </c>
      <c r="F283" s="21">
        <f t="shared" si="9"/>
        <v>20.015666666666668</v>
      </c>
    </row>
    <row r="284" spans="1:6">
      <c r="A284" s="1">
        <v>652671578</v>
      </c>
      <c r="B284" s="1" t="str">
        <f>VLOOKUP($A284,'Calculations'!$A$2:$E$4002,5,FALSE)</f>
        <v>2016 Chrysler New Yorker</v>
      </c>
      <c r="C284" s="21">
        <v>686.81</v>
      </c>
      <c r="D284" s="21">
        <v>98.72</v>
      </c>
      <c r="E284" s="4">
        <f t="shared" si="8"/>
        <v>785.53</v>
      </c>
      <c r="F284" s="21">
        <f t="shared" si="9"/>
        <v>26.184333333333331</v>
      </c>
    </row>
    <row r="285" spans="1:6">
      <c r="A285" s="1">
        <v>9749280903</v>
      </c>
      <c r="B285" s="1" t="str">
        <f>VLOOKUP($A285,'Calculations'!$A$2:$E$4002,5,FALSE)</f>
        <v>2016 Chrysler New Yorker</v>
      </c>
      <c r="C285" s="21">
        <v>561.26</v>
      </c>
      <c r="D285" s="21">
        <v>89.76</v>
      </c>
      <c r="E285" s="4">
        <f t="shared" si="8"/>
        <v>651.02</v>
      </c>
      <c r="F285" s="21">
        <f t="shared" si="9"/>
        <v>21.700666666666667</v>
      </c>
    </row>
    <row r="286" spans="1:6">
      <c r="A286" s="1">
        <v>2720875392</v>
      </c>
      <c r="B286" s="1" t="str">
        <f>VLOOKUP($A286,'Calculations'!$A$2:$E$4002,5,FALSE)</f>
        <v>2016 Chrysler Prowler</v>
      </c>
      <c r="C286" s="21">
        <v>695.81</v>
      </c>
      <c r="D286" s="21">
        <v>67.58</v>
      </c>
      <c r="E286" s="4">
        <f t="shared" si="8"/>
        <v>763.39</v>
      </c>
      <c r="F286" s="21">
        <f t="shared" si="9"/>
        <v>25.446333333333332</v>
      </c>
    </row>
    <row r="287" spans="1:6">
      <c r="A287" s="1">
        <v>8515094436</v>
      </c>
      <c r="B287" s="1" t="str">
        <f>VLOOKUP($A287,'Calculations'!$A$2:$E$4002,5,FALSE)</f>
        <v>2016 Chrysler PT Cruiser</v>
      </c>
      <c r="C287" s="21">
        <v>496.86</v>
      </c>
      <c r="D287" s="21">
        <v>102.98</v>
      </c>
      <c r="E287" s="4">
        <f t="shared" si="8"/>
        <v>599.84</v>
      </c>
      <c r="F287" s="21">
        <f t="shared" si="9"/>
        <v>19.994666666666667</v>
      </c>
    </row>
    <row r="288" spans="1:6">
      <c r="A288" s="1">
        <v>3703748974</v>
      </c>
      <c r="B288" s="1" t="str">
        <f>VLOOKUP($A288,'Calculations'!$A$2:$E$4002,5,FALSE)</f>
        <v>2016 Chrysler Sebring</v>
      </c>
      <c r="C288" s="21">
        <v>710.33</v>
      </c>
      <c r="D288" s="21">
        <v>139.57</v>
      </c>
      <c r="E288" s="4">
        <f t="shared" si="8"/>
        <v>849.90000000000009</v>
      </c>
      <c r="F288" s="21">
        <f t="shared" si="9"/>
        <v>28.330000000000002</v>
      </c>
    </row>
    <row r="289" spans="1:6">
      <c r="A289" s="1">
        <v>9930592342</v>
      </c>
      <c r="B289" s="1" t="str">
        <f>VLOOKUP($A289,'Calculations'!$A$2:$E$4002,5,FALSE)</f>
        <v>2016 Chrysler Sebring</v>
      </c>
      <c r="C289" s="21">
        <v>626.97</v>
      </c>
      <c r="D289" s="21">
        <v>91.26</v>
      </c>
      <c r="E289" s="4">
        <f t="shared" si="8"/>
        <v>718.23</v>
      </c>
      <c r="F289" s="21">
        <f t="shared" si="9"/>
        <v>23.940999999999999</v>
      </c>
    </row>
    <row r="290" spans="1:6">
      <c r="A290" s="1">
        <v>6929009032</v>
      </c>
      <c r="B290" s="1" t="str">
        <f>VLOOKUP($A290,'Calculations'!$A$2:$E$4002,5,FALSE)</f>
        <v>2016 Chrysler Sebring</v>
      </c>
      <c r="C290" s="21">
        <v>549.45000000000005</v>
      </c>
      <c r="D290" s="21">
        <v>67.56</v>
      </c>
      <c r="E290" s="4">
        <f t="shared" si="8"/>
        <v>617.01</v>
      </c>
      <c r="F290" s="21">
        <f t="shared" si="9"/>
        <v>20.567</v>
      </c>
    </row>
    <row r="291" spans="1:6">
      <c r="A291" s="1">
        <v>1937040151</v>
      </c>
      <c r="B291" s="1" t="str">
        <f>VLOOKUP($A291,'Calculations'!$A$2:$E$4002,5,FALSE)</f>
        <v>2016 Chrysler Town &amp; Country</v>
      </c>
      <c r="C291" s="21">
        <v>687.37</v>
      </c>
      <c r="D291" s="21">
        <v>97.57</v>
      </c>
      <c r="E291" s="4">
        <f t="shared" si="8"/>
        <v>784.94</v>
      </c>
      <c r="F291" s="21">
        <f t="shared" si="9"/>
        <v>26.164666666666669</v>
      </c>
    </row>
    <row r="292" spans="1:6">
      <c r="A292" s="1">
        <v>6346744844</v>
      </c>
      <c r="B292" s="1" t="str">
        <f>VLOOKUP($A292,'Calculations'!$A$2:$E$4002,5,FALSE)</f>
        <v>2016 Chrysler Town &amp; Country</v>
      </c>
      <c r="C292" s="21">
        <v>645.19000000000005</v>
      </c>
      <c r="D292" s="21">
        <v>52.55</v>
      </c>
      <c r="E292" s="4">
        <f t="shared" si="8"/>
        <v>697.74</v>
      </c>
      <c r="F292" s="21">
        <f t="shared" si="9"/>
        <v>23.257999999999999</v>
      </c>
    </row>
    <row r="293" spans="1:6">
      <c r="A293" s="1">
        <v>1017988641</v>
      </c>
      <c r="B293" s="1" t="str">
        <f>VLOOKUP($A293,'Calculations'!$A$2:$E$4002,5,FALSE)</f>
        <v>2016 Chrysler Town &amp; Country</v>
      </c>
      <c r="C293" s="21">
        <v>535.91</v>
      </c>
      <c r="D293" s="21">
        <v>110.37</v>
      </c>
      <c r="E293" s="4">
        <f t="shared" si="8"/>
        <v>646.28</v>
      </c>
      <c r="F293" s="21">
        <f t="shared" si="9"/>
        <v>21.542666666666666</v>
      </c>
    </row>
    <row r="294" spans="1:6">
      <c r="A294" s="1">
        <v>2663050148</v>
      </c>
      <c r="B294" s="1" t="str">
        <f>VLOOKUP($A294,'Calculations'!$A$2:$E$4002,5,FALSE)</f>
        <v>2016 Chrysler Town &amp; Country</v>
      </c>
      <c r="C294" s="21">
        <v>509.64</v>
      </c>
      <c r="D294" s="21">
        <v>132.19999999999999</v>
      </c>
      <c r="E294" s="4">
        <f t="shared" si="8"/>
        <v>641.83999999999992</v>
      </c>
      <c r="F294" s="21">
        <f t="shared" si="9"/>
        <v>21.394666666666662</v>
      </c>
    </row>
    <row r="295" spans="1:6">
      <c r="A295" s="1">
        <v>4092330200</v>
      </c>
      <c r="B295" s="1" t="str">
        <f>VLOOKUP($A295,'Calculations'!$A$2:$E$4002,5,FALSE)</f>
        <v>2016 Citro√´n CX</v>
      </c>
      <c r="C295" s="21">
        <v>599.91</v>
      </c>
      <c r="D295" s="21">
        <v>68.66</v>
      </c>
      <c r="E295" s="4">
        <f t="shared" si="8"/>
        <v>668.56999999999994</v>
      </c>
      <c r="F295" s="21">
        <f t="shared" si="9"/>
        <v>22.285666666666664</v>
      </c>
    </row>
    <row r="296" spans="1:6">
      <c r="A296" s="1">
        <v>2169158383</v>
      </c>
      <c r="B296" s="1" t="str">
        <f>VLOOKUP($A296,'Calculations'!$A$2:$E$4002,5,FALSE)</f>
        <v>2016 Corbin Sparrow</v>
      </c>
      <c r="C296" s="21">
        <v>709.39</v>
      </c>
      <c r="D296" s="21">
        <v>94.98</v>
      </c>
      <c r="E296" s="4">
        <f t="shared" si="8"/>
        <v>804.37</v>
      </c>
      <c r="F296" s="21">
        <f t="shared" si="9"/>
        <v>26.812333333333335</v>
      </c>
    </row>
    <row r="297" spans="1:6">
      <c r="A297" s="1">
        <v>9939040318</v>
      </c>
      <c r="B297" s="1" t="str">
        <f>VLOOKUP($A297,'Calculations'!$A$2:$E$4002,5,FALSE)</f>
        <v>2016 Daewoo Lanos</v>
      </c>
      <c r="C297" s="21">
        <v>719.92</v>
      </c>
      <c r="D297" s="21">
        <v>117.88</v>
      </c>
      <c r="E297" s="4">
        <f t="shared" si="8"/>
        <v>837.8</v>
      </c>
      <c r="F297" s="21">
        <f t="shared" si="9"/>
        <v>27.926666666666666</v>
      </c>
    </row>
    <row r="298" spans="1:6">
      <c r="A298" s="1">
        <v>4300154120</v>
      </c>
      <c r="B298" s="1" t="str">
        <f>VLOOKUP($A298,'Calculations'!$A$2:$E$4002,5,FALSE)</f>
        <v>2016 Daewoo Lanos</v>
      </c>
      <c r="C298" s="21">
        <v>737.81</v>
      </c>
      <c r="D298" s="21">
        <v>78.56</v>
      </c>
      <c r="E298" s="4">
        <f t="shared" si="8"/>
        <v>816.36999999999989</v>
      </c>
      <c r="F298" s="21">
        <f t="shared" si="9"/>
        <v>27.21233333333333</v>
      </c>
    </row>
    <row r="299" spans="1:6">
      <c r="A299" s="1">
        <v>7640776201</v>
      </c>
      <c r="B299" s="1" t="str">
        <f>VLOOKUP($A299,'Calculations'!$A$2:$E$4002,5,FALSE)</f>
        <v>2016 Daewoo Lanos</v>
      </c>
      <c r="C299" s="21">
        <v>603.70000000000005</v>
      </c>
      <c r="D299" s="21">
        <v>57.67</v>
      </c>
      <c r="E299" s="4">
        <f t="shared" si="8"/>
        <v>661.37</v>
      </c>
      <c r="F299" s="21">
        <f t="shared" si="9"/>
        <v>22.045666666666666</v>
      </c>
    </row>
    <row r="300" spans="1:6">
      <c r="A300" s="1">
        <v>2707997641</v>
      </c>
      <c r="B300" s="1" t="str">
        <f>VLOOKUP($A300,'Calculations'!$A$2:$E$4002,5,FALSE)</f>
        <v>2016 Daewoo Lanos</v>
      </c>
      <c r="C300" s="21">
        <v>431.94</v>
      </c>
      <c r="D300" s="21">
        <v>98.45</v>
      </c>
      <c r="E300" s="4">
        <f t="shared" si="8"/>
        <v>530.39</v>
      </c>
      <c r="F300" s="21">
        <f t="shared" si="9"/>
        <v>17.679666666666666</v>
      </c>
    </row>
    <row r="301" spans="1:6">
      <c r="A301" s="1">
        <v>2554204888</v>
      </c>
      <c r="B301" s="1" t="str">
        <f>VLOOKUP($A301,'Calculations'!$A$2:$E$4002,5,FALSE)</f>
        <v>2016 Daewoo Leganza</v>
      </c>
      <c r="C301" s="21">
        <v>587.45000000000005</v>
      </c>
      <c r="D301" s="21">
        <v>86.17</v>
      </c>
      <c r="E301" s="4">
        <f t="shared" si="8"/>
        <v>673.62</v>
      </c>
      <c r="F301" s="21">
        <f t="shared" si="9"/>
        <v>22.454000000000001</v>
      </c>
    </row>
    <row r="302" spans="1:6">
      <c r="A302" s="1">
        <v>8076130638</v>
      </c>
      <c r="B302" s="1" t="str">
        <f>VLOOKUP($A302,'Calculations'!$A$2:$E$4002,5,FALSE)</f>
        <v>2016 Dodge Avenger</v>
      </c>
      <c r="C302" s="21">
        <v>637.75</v>
      </c>
      <c r="D302" s="21">
        <v>68.37</v>
      </c>
      <c r="E302" s="4">
        <f t="shared" si="8"/>
        <v>706.12</v>
      </c>
      <c r="F302" s="21">
        <f t="shared" si="9"/>
        <v>23.537333333333333</v>
      </c>
    </row>
    <row r="303" spans="1:6">
      <c r="A303" s="1">
        <v>8712646490</v>
      </c>
      <c r="B303" s="1" t="str">
        <f>VLOOKUP($A303,'Calculations'!$A$2:$E$4002,5,FALSE)</f>
        <v>2016 Dodge Caliber</v>
      </c>
      <c r="C303" s="21">
        <v>635.41</v>
      </c>
      <c r="D303" s="21">
        <v>144.08000000000001</v>
      </c>
      <c r="E303" s="4">
        <f t="shared" si="8"/>
        <v>779.49</v>
      </c>
      <c r="F303" s="21">
        <f t="shared" si="9"/>
        <v>25.983000000000001</v>
      </c>
    </row>
    <row r="304" spans="1:6">
      <c r="A304" s="1">
        <v>900228547</v>
      </c>
      <c r="B304" s="1" t="str">
        <f>VLOOKUP($A304,'Calculations'!$A$2:$E$4002,5,FALSE)</f>
        <v>2016 Dodge Caliber</v>
      </c>
      <c r="C304" s="21">
        <v>635.74</v>
      </c>
      <c r="D304" s="21">
        <v>67.89</v>
      </c>
      <c r="E304" s="4">
        <f t="shared" si="8"/>
        <v>703.63</v>
      </c>
      <c r="F304" s="21">
        <f t="shared" si="9"/>
        <v>23.454333333333334</v>
      </c>
    </row>
    <row r="305" spans="1:6">
      <c r="A305" s="1">
        <v>8798457756</v>
      </c>
      <c r="B305" s="1" t="str">
        <f>VLOOKUP($A305,'Calculations'!$A$2:$E$4002,5,FALSE)</f>
        <v>2016 Dodge Caravan</v>
      </c>
      <c r="C305" s="21">
        <v>548.33000000000004</v>
      </c>
      <c r="D305" s="21">
        <v>58.16</v>
      </c>
      <c r="E305" s="4">
        <f t="shared" si="8"/>
        <v>606.49</v>
      </c>
      <c r="F305" s="21">
        <f t="shared" si="9"/>
        <v>20.216333333333335</v>
      </c>
    </row>
    <row r="306" spans="1:6">
      <c r="A306" s="1">
        <v>3374766021</v>
      </c>
      <c r="B306" s="1" t="str">
        <f>VLOOKUP($A306,'Calculations'!$A$2:$E$4002,5,FALSE)</f>
        <v>2016 Dodge Caravan</v>
      </c>
      <c r="C306" s="21">
        <v>471.93</v>
      </c>
      <c r="D306" s="21">
        <v>129.01</v>
      </c>
      <c r="E306" s="4">
        <f t="shared" si="8"/>
        <v>600.94000000000005</v>
      </c>
      <c r="F306" s="21">
        <f t="shared" si="9"/>
        <v>20.031333333333336</v>
      </c>
    </row>
    <row r="307" spans="1:6">
      <c r="A307" s="1">
        <v>5745904275</v>
      </c>
      <c r="B307" s="1" t="str">
        <f>VLOOKUP($A307,'Calculations'!$A$2:$E$4002,5,FALSE)</f>
        <v>2016 Dodge Caravan</v>
      </c>
      <c r="C307" s="21">
        <v>467.82</v>
      </c>
      <c r="D307" s="21">
        <v>121.9</v>
      </c>
      <c r="E307" s="4">
        <f t="shared" si="8"/>
        <v>589.72</v>
      </c>
      <c r="F307" s="21">
        <f t="shared" si="9"/>
        <v>19.657333333333334</v>
      </c>
    </row>
    <row r="308" spans="1:6">
      <c r="A308" s="1">
        <v>1460962419</v>
      </c>
      <c r="B308" s="1" t="str">
        <f>VLOOKUP($A308,'Calculations'!$A$2:$E$4002,5,FALSE)</f>
        <v>2016 Dodge Charger</v>
      </c>
      <c r="C308" s="21">
        <v>692.02</v>
      </c>
      <c r="D308" s="21">
        <v>83.53</v>
      </c>
      <c r="E308" s="4">
        <f t="shared" si="8"/>
        <v>775.55</v>
      </c>
      <c r="F308" s="21">
        <f t="shared" si="9"/>
        <v>25.851666666666667</v>
      </c>
    </row>
    <row r="309" spans="1:6">
      <c r="A309" s="1">
        <v>7008753691</v>
      </c>
      <c r="B309" s="1" t="str">
        <f>VLOOKUP($A309,'Calculations'!$A$2:$E$4002,5,FALSE)</f>
        <v>2016 Dodge Charger</v>
      </c>
      <c r="C309" s="21">
        <v>674.65</v>
      </c>
      <c r="D309" s="21">
        <v>68.319999999999993</v>
      </c>
      <c r="E309" s="4">
        <f t="shared" si="8"/>
        <v>742.97</v>
      </c>
      <c r="F309" s="21">
        <f t="shared" si="9"/>
        <v>24.765666666666668</v>
      </c>
    </row>
    <row r="310" spans="1:6">
      <c r="A310" s="1">
        <v>2761842766</v>
      </c>
      <c r="B310" s="1" t="str">
        <f>VLOOKUP($A310,'Calculations'!$A$2:$E$4002,5,FALSE)</f>
        <v>2016 Dodge Charger</v>
      </c>
      <c r="C310" s="21">
        <v>464.48</v>
      </c>
      <c r="D310" s="21">
        <v>63.36</v>
      </c>
      <c r="E310" s="4">
        <f t="shared" si="8"/>
        <v>527.84</v>
      </c>
      <c r="F310" s="21">
        <f t="shared" si="9"/>
        <v>17.594666666666669</v>
      </c>
    </row>
    <row r="311" spans="1:6">
      <c r="A311" s="1">
        <v>3551737509</v>
      </c>
      <c r="B311" s="1" t="str">
        <f>VLOOKUP($A311,'Calculations'!$A$2:$E$4002,5,FALSE)</f>
        <v>2016 Dodge D150</v>
      </c>
      <c r="C311" s="21">
        <v>467.56</v>
      </c>
      <c r="D311" s="21">
        <v>115.07</v>
      </c>
      <c r="E311" s="4">
        <f t="shared" si="8"/>
        <v>582.63</v>
      </c>
      <c r="F311" s="21">
        <f t="shared" si="9"/>
        <v>19.420999999999999</v>
      </c>
    </row>
    <row r="312" spans="1:6">
      <c r="A312" s="1">
        <v>4847313127</v>
      </c>
      <c r="B312" s="1" t="str">
        <f>VLOOKUP($A312,'Calculations'!$A$2:$E$4002,5,FALSE)</f>
        <v>2016 Dodge D150</v>
      </c>
      <c r="C312" s="21">
        <v>432.26</v>
      </c>
      <c r="D312" s="21">
        <v>135.85</v>
      </c>
      <c r="E312" s="4">
        <f t="shared" si="8"/>
        <v>568.11</v>
      </c>
      <c r="F312" s="21">
        <f t="shared" si="9"/>
        <v>18.937000000000001</v>
      </c>
    </row>
    <row r="313" spans="1:6">
      <c r="A313" s="1">
        <v>4802617569</v>
      </c>
      <c r="B313" s="1" t="str">
        <f>VLOOKUP($A313,'Calculations'!$A$2:$E$4002,5,FALSE)</f>
        <v>2016 Dodge D350 Club</v>
      </c>
      <c r="C313" s="21">
        <v>600.98</v>
      </c>
      <c r="D313" s="21">
        <v>149.19999999999999</v>
      </c>
      <c r="E313" s="4">
        <f t="shared" si="8"/>
        <v>750.18000000000006</v>
      </c>
      <c r="F313" s="21">
        <f t="shared" si="9"/>
        <v>25.006000000000004</v>
      </c>
    </row>
    <row r="314" spans="1:6">
      <c r="A314" s="1">
        <v>4104346926</v>
      </c>
      <c r="B314" s="1" t="str">
        <f>VLOOKUP($A314,'Calculations'!$A$2:$E$4002,5,FALSE)</f>
        <v>2016 Dodge Dakota</v>
      </c>
      <c r="C314" s="21">
        <v>682.39</v>
      </c>
      <c r="D314" s="21">
        <v>124.16</v>
      </c>
      <c r="E314" s="4">
        <f t="shared" si="8"/>
        <v>806.55</v>
      </c>
      <c r="F314" s="21">
        <f t="shared" si="9"/>
        <v>26.884999999999998</v>
      </c>
    </row>
    <row r="315" spans="1:6">
      <c r="A315" s="1">
        <v>7553315729</v>
      </c>
      <c r="B315" s="1" t="str">
        <f>VLOOKUP($A315,'Calculations'!$A$2:$E$4002,5,FALSE)</f>
        <v>2016 Dodge Dakota</v>
      </c>
      <c r="C315" s="21">
        <v>506.96</v>
      </c>
      <c r="D315" s="21">
        <v>111.46</v>
      </c>
      <c r="E315" s="4">
        <f t="shared" si="8"/>
        <v>618.41999999999996</v>
      </c>
      <c r="F315" s="21">
        <f t="shared" si="9"/>
        <v>20.613999999999997</v>
      </c>
    </row>
    <row r="316" spans="1:6">
      <c r="A316" s="1">
        <v>7570471172</v>
      </c>
      <c r="B316" s="1" t="str">
        <f>VLOOKUP($A316,'Calculations'!$A$2:$E$4002,5,FALSE)</f>
        <v>2016 Dodge Dakota</v>
      </c>
      <c r="C316" s="21">
        <v>468.54</v>
      </c>
      <c r="D316" s="21">
        <v>149.83000000000001</v>
      </c>
      <c r="E316" s="4">
        <f t="shared" si="8"/>
        <v>618.37</v>
      </c>
      <c r="F316" s="21">
        <f t="shared" si="9"/>
        <v>20.612333333333332</v>
      </c>
    </row>
    <row r="317" spans="1:6">
      <c r="A317" s="1">
        <v>101716478</v>
      </c>
      <c r="B317" s="1" t="str">
        <f>VLOOKUP($A317,'Calculations'!$A$2:$E$4002,5,FALSE)</f>
        <v>2016 Dodge Dakota</v>
      </c>
      <c r="C317" s="21">
        <v>542.69000000000005</v>
      </c>
      <c r="D317" s="21">
        <v>69.72</v>
      </c>
      <c r="E317" s="4">
        <f t="shared" si="8"/>
        <v>612.41000000000008</v>
      </c>
      <c r="F317" s="21">
        <f t="shared" si="9"/>
        <v>20.413666666666668</v>
      </c>
    </row>
    <row r="318" spans="1:6">
      <c r="A318" s="1">
        <v>4726924850</v>
      </c>
      <c r="B318" s="1" t="str">
        <f>VLOOKUP($A318,'Calculations'!$A$2:$E$4002,5,FALSE)</f>
        <v>2016 Dodge Daytona</v>
      </c>
      <c r="C318" s="21">
        <v>445.16</v>
      </c>
      <c r="D318" s="21">
        <v>87.54</v>
      </c>
      <c r="E318" s="4">
        <f t="shared" si="8"/>
        <v>532.70000000000005</v>
      </c>
      <c r="F318" s="21">
        <f t="shared" si="9"/>
        <v>17.756666666666668</v>
      </c>
    </row>
    <row r="319" spans="1:6">
      <c r="A319" s="1">
        <v>9898039167</v>
      </c>
      <c r="B319" s="1" t="str">
        <f>VLOOKUP($A319,'Calculations'!$A$2:$E$4002,5,FALSE)</f>
        <v>2016 Dodge Durango</v>
      </c>
      <c r="C319" s="21">
        <v>452.73</v>
      </c>
      <c r="D319" s="21">
        <v>69.209999999999994</v>
      </c>
      <c r="E319" s="4">
        <f t="shared" si="8"/>
        <v>521.94000000000005</v>
      </c>
      <c r="F319" s="21">
        <f t="shared" si="9"/>
        <v>17.398000000000003</v>
      </c>
    </row>
    <row r="320" spans="1:6">
      <c r="A320" s="1">
        <v>9481449165</v>
      </c>
      <c r="B320" s="1" t="str">
        <f>VLOOKUP($A320,'Calculations'!$A$2:$E$4002,5,FALSE)</f>
        <v>2016 Dodge Dynasty</v>
      </c>
      <c r="C320" s="21">
        <v>678.02</v>
      </c>
      <c r="D320" s="21">
        <v>109.29</v>
      </c>
      <c r="E320" s="4">
        <f t="shared" si="8"/>
        <v>787.31</v>
      </c>
      <c r="F320" s="21">
        <f t="shared" si="9"/>
        <v>26.243666666666666</v>
      </c>
    </row>
    <row r="321" spans="1:6">
      <c r="A321" s="1">
        <v>1768714061</v>
      </c>
      <c r="B321" s="1" t="str">
        <f>VLOOKUP($A321,'Calculations'!$A$2:$E$4002,5,FALSE)</f>
        <v>2016 Dodge Grand Caravan</v>
      </c>
      <c r="C321" s="21">
        <v>679.52</v>
      </c>
      <c r="D321" s="21">
        <v>147.51</v>
      </c>
      <c r="E321" s="4">
        <f t="shared" si="8"/>
        <v>827.03</v>
      </c>
      <c r="F321" s="21">
        <f t="shared" si="9"/>
        <v>27.567666666666664</v>
      </c>
    </row>
    <row r="322" spans="1:6">
      <c r="A322" s="1">
        <v>9990719438</v>
      </c>
      <c r="B322" s="1" t="str">
        <f>VLOOKUP($A322,'Calculations'!$A$2:$E$4002,5,FALSE)</f>
        <v>2016 Dodge Grand Caravan</v>
      </c>
      <c r="C322" s="21">
        <v>695.49</v>
      </c>
      <c r="D322" s="21">
        <v>51.23</v>
      </c>
      <c r="E322" s="4">
        <f t="shared" si="8"/>
        <v>746.72</v>
      </c>
      <c r="F322" s="21">
        <f t="shared" si="9"/>
        <v>24.890666666666668</v>
      </c>
    </row>
    <row r="323" spans="1:6">
      <c r="A323" s="1">
        <v>1216909709</v>
      </c>
      <c r="B323" s="1" t="str">
        <f>VLOOKUP($A323,'Calculations'!$A$2:$E$4002,5,FALSE)</f>
        <v>2016 Dodge Grand Caravan</v>
      </c>
      <c r="C323" s="21">
        <v>584.75</v>
      </c>
      <c r="D323" s="21">
        <v>54.35</v>
      </c>
      <c r="E323" s="4">
        <f t="shared" ref="E323:E386" si="10">C323+D323</f>
        <v>639.1</v>
      </c>
      <c r="F323" s="21">
        <f t="shared" ref="F323:F386" si="11">E323/30</f>
        <v>21.303333333333335</v>
      </c>
    </row>
    <row r="324" spans="1:6">
      <c r="A324" s="1">
        <v>7699884787</v>
      </c>
      <c r="B324" s="1" t="str">
        <f>VLOOKUP($A324,'Calculations'!$A$2:$E$4002,5,FALSE)</f>
        <v>2016 Dodge Grand Caravan</v>
      </c>
      <c r="C324" s="21">
        <v>464</v>
      </c>
      <c r="D324" s="21">
        <v>140.71</v>
      </c>
      <c r="E324" s="4">
        <f t="shared" si="10"/>
        <v>604.71</v>
      </c>
      <c r="F324" s="21">
        <f t="shared" si="11"/>
        <v>20.157</v>
      </c>
    </row>
    <row r="325" spans="1:6">
      <c r="A325" s="1">
        <v>8873272207</v>
      </c>
      <c r="B325" s="1" t="str">
        <f>VLOOKUP($A325,'Calculations'!$A$2:$E$4002,5,FALSE)</f>
        <v>2016 Dodge Grand Caravan</v>
      </c>
      <c r="C325" s="21">
        <v>546.19000000000005</v>
      </c>
      <c r="D325" s="21">
        <v>53.19</v>
      </c>
      <c r="E325" s="4">
        <f t="shared" si="10"/>
        <v>599.38000000000011</v>
      </c>
      <c r="F325" s="21">
        <f t="shared" si="11"/>
        <v>19.979333333333336</v>
      </c>
    </row>
    <row r="326" spans="1:6">
      <c r="A326" s="1">
        <v>2616437430</v>
      </c>
      <c r="B326" s="1" t="str">
        <f>VLOOKUP($A326,'Calculations'!$A$2:$E$4002,5,FALSE)</f>
        <v>2016 Dodge Intrepid</v>
      </c>
      <c r="C326" s="21">
        <v>728.67</v>
      </c>
      <c r="D326" s="21">
        <v>127.9</v>
      </c>
      <c r="E326" s="4">
        <f t="shared" si="10"/>
        <v>856.56999999999994</v>
      </c>
      <c r="F326" s="21">
        <f t="shared" si="11"/>
        <v>28.55233333333333</v>
      </c>
    </row>
    <row r="327" spans="1:6">
      <c r="A327" s="1">
        <v>1685653456</v>
      </c>
      <c r="B327" s="1" t="str">
        <f>VLOOKUP($A327,'Calculations'!$A$2:$E$4002,5,FALSE)</f>
        <v>2016 Dodge Intrepid</v>
      </c>
      <c r="C327" s="21">
        <v>609.88</v>
      </c>
      <c r="D327" s="21">
        <v>70.16</v>
      </c>
      <c r="E327" s="4">
        <f t="shared" si="10"/>
        <v>680.04</v>
      </c>
      <c r="F327" s="21">
        <f t="shared" si="11"/>
        <v>22.667999999999999</v>
      </c>
    </row>
    <row r="328" spans="1:6">
      <c r="A328" s="1">
        <v>407960902</v>
      </c>
      <c r="B328" s="1" t="str">
        <f>VLOOKUP($A328,'Calculations'!$A$2:$E$4002,5,FALSE)</f>
        <v>2016 Dodge Intrepid</v>
      </c>
      <c r="C328" s="21">
        <v>428.15</v>
      </c>
      <c r="D328" s="21">
        <v>115.47</v>
      </c>
      <c r="E328" s="4">
        <f t="shared" si="10"/>
        <v>543.62</v>
      </c>
      <c r="F328" s="21">
        <f t="shared" si="11"/>
        <v>18.120666666666668</v>
      </c>
    </row>
    <row r="329" spans="1:6">
      <c r="A329" s="1">
        <v>1393501567</v>
      </c>
      <c r="B329" s="1" t="str">
        <f>VLOOKUP($A329,'Calculations'!$A$2:$E$4002,5,FALSE)</f>
        <v>2016 Dodge Intrepid</v>
      </c>
      <c r="C329" s="21">
        <v>483.76</v>
      </c>
      <c r="D329" s="21">
        <v>54.44</v>
      </c>
      <c r="E329" s="4">
        <f t="shared" si="10"/>
        <v>538.20000000000005</v>
      </c>
      <c r="F329" s="21">
        <f t="shared" si="11"/>
        <v>17.940000000000001</v>
      </c>
    </row>
    <row r="330" spans="1:6">
      <c r="A330" s="1">
        <v>890039364</v>
      </c>
      <c r="B330" s="1" t="str">
        <f>VLOOKUP($A330,'Calculations'!$A$2:$E$4002,5,FALSE)</f>
        <v>2016 Dodge Neon</v>
      </c>
      <c r="C330" s="21">
        <v>604.80999999999995</v>
      </c>
      <c r="D330" s="21">
        <v>75.7</v>
      </c>
      <c r="E330" s="4">
        <f t="shared" si="10"/>
        <v>680.51</v>
      </c>
      <c r="F330" s="21">
        <f t="shared" si="11"/>
        <v>22.683666666666667</v>
      </c>
    </row>
    <row r="331" spans="1:6">
      <c r="A331" s="1">
        <v>4725561304</v>
      </c>
      <c r="B331" s="1" t="str">
        <f>VLOOKUP($A331,'Calculations'!$A$2:$E$4002,5,FALSE)</f>
        <v>2016 Dodge Ram 1500</v>
      </c>
      <c r="C331" s="21">
        <v>625.21</v>
      </c>
      <c r="D331" s="21">
        <v>91.06</v>
      </c>
      <c r="E331" s="4">
        <f t="shared" si="10"/>
        <v>716.27</v>
      </c>
      <c r="F331" s="21">
        <f t="shared" si="11"/>
        <v>23.875666666666667</v>
      </c>
    </row>
    <row r="332" spans="1:6">
      <c r="A332" s="1">
        <v>8319765129</v>
      </c>
      <c r="B332" s="1" t="str">
        <f>VLOOKUP($A332,'Calculations'!$A$2:$E$4002,5,FALSE)</f>
        <v>2016 Dodge Ram 1500</v>
      </c>
      <c r="C332" s="21">
        <v>555.41999999999996</v>
      </c>
      <c r="D332" s="21">
        <v>101.43</v>
      </c>
      <c r="E332" s="4">
        <f t="shared" si="10"/>
        <v>656.84999999999991</v>
      </c>
      <c r="F332" s="21">
        <f t="shared" si="11"/>
        <v>21.894999999999996</v>
      </c>
    </row>
    <row r="333" spans="1:6">
      <c r="A333" s="1">
        <v>8847610737</v>
      </c>
      <c r="B333" s="1" t="str">
        <f>VLOOKUP($A333,'Calculations'!$A$2:$E$4002,5,FALSE)</f>
        <v>2016 Dodge Ram 1500</v>
      </c>
      <c r="C333" s="21">
        <v>426.8</v>
      </c>
      <c r="D333" s="21">
        <v>52.62</v>
      </c>
      <c r="E333" s="4">
        <f t="shared" si="10"/>
        <v>479.42</v>
      </c>
      <c r="F333" s="21">
        <f t="shared" si="11"/>
        <v>15.980666666666668</v>
      </c>
    </row>
    <row r="334" spans="1:6">
      <c r="A334" s="1">
        <v>5991357277</v>
      </c>
      <c r="B334" s="1" t="str">
        <f>VLOOKUP($A334,'Calculations'!$A$2:$E$4002,5,FALSE)</f>
        <v>2016 Dodge Ram 1500 Club</v>
      </c>
      <c r="C334" s="21">
        <v>609.91999999999996</v>
      </c>
      <c r="D334" s="21">
        <v>100.89</v>
      </c>
      <c r="E334" s="4">
        <f t="shared" si="10"/>
        <v>710.81</v>
      </c>
      <c r="F334" s="21">
        <f t="shared" si="11"/>
        <v>23.693666666666665</v>
      </c>
    </row>
    <row r="335" spans="1:6">
      <c r="A335" s="1">
        <v>4720271979</v>
      </c>
      <c r="B335" s="1" t="str">
        <f>VLOOKUP($A335,'Calculations'!$A$2:$E$4002,5,FALSE)</f>
        <v>2016 Dodge Ram 2500 Club</v>
      </c>
      <c r="C335" s="21">
        <v>727.68</v>
      </c>
      <c r="D335" s="21">
        <v>51.85</v>
      </c>
      <c r="E335" s="4">
        <f t="shared" si="10"/>
        <v>779.53</v>
      </c>
      <c r="F335" s="21">
        <f t="shared" si="11"/>
        <v>25.984333333333332</v>
      </c>
    </row>
    <row r="336" spans="1:6">
      <c r="A336" s="1">
        <v>8673193060</v>
      </c>
      <c r="B336" s="1" t="str">
        <f>VLOOKUP($A336,'Calculations'!$A$2:$E$4002,5,FALSE)</f>
        <v>2016 Dodge Ram 3500</v>
      </c>
      <c r="C336" s="21">
        <v>731.54</v>
      </c>
      <c r="D336" s="21">
        <v>73.17</v>
      </c>
      <c r="E336" s="4">
        <f t="shared" si="10"/>
        <v>804.70999999999992</v>
      </c>
      <c r="F336" s="21">
        <f t="shared" si="11"/>
        <v>26.823666666666664</v>
      </c>
    </row>
    <row r="337" spans="1:6">
      <c r="A337" s="1">
        <v>8362894903</v>
      </c>
      <c r="B337" s="1" t="str">
        <f>VLOOKUP($A337,'Calculations'!$A$2:$E$4002,5,FALSE)</f>
        <v>2016 Dodge Ram 3500</v>
      </c>
      <c r="C337" s="21">
        <v>623.14</v>
      </c>
      <c r="D337" s="21">
        <v>71.88</v>
      </c>
      <c r="E337" s="4">
        <f t="shared" si="10"/>
        <v>695.02</v>
      </c>
      <c r="F337" s="21">
        <f t="shared" si="11"/>
        <v>23.167333333333332</v>
      </c>
    </row>
    <row r="338" spans="1:6">
      <c r="A338" s="1">
        <v>5493316226</v>
      </c>
      <c r="B338" s="1" t="str">
        <f>VLOOKUP($A338,'Calculations'!$A$2:$E$4002,5,FALSE)</f>
        <v>2016 Dodge Ram 3500 Club</v>
      </c>
      <c r="C338" s="21">
        <v>464.53</v>
      </c>
      <c r="D338" s="21">
        <v>82.4</v>
      </c>
      <c r="E338" s="4">
        <f t="shared" si="10"/>
        <v>546.92999999999995</v>
      </c>
      <c r="F338" s="21">
        <f t="shared" si="11"/>
        <v>18.230999999999998</v>
      </c>
    </row>
    <row r="339" spans="1:6">
      <c r="A339" s="1">
        <v>8714514087</v>
      </c>
      <c r="B339" s="1" t="str">
        <f>VLOOKUP($A339,'Calculations'!$A$2:$E$4002,5,FALSE)</f>
        <v>2016 Dodge Ram Van 1500</v>
      </c>
      <c r="C339" s="21">
        <v>539.88</v>
      </c>
      <c r="D339" s="21">
        <v>138.43</v>
      </c>
      <c r="E339" s="4">
        <f t="shared" si="10"/>
        <v>678.31</v>
      </c>
      <c r="F339" s="21">
        <f t="shared" si="11"/>
        <v>22.610333333333333</v>
      </c>
    </row>
    <row r="340" spans="1:6">
      <c r="A340" s="1">
        <v>5402272905</v>
      </c>
      <c r="B340" s="1" t="str">
        <f>VLOOKUP($A340,'Calculations'!$A$2:$E$4002,5,FALSE)</f>
        <v>2016 Dodge Ram Van 2500</v>
      </c>
      <c r="C340" s="21">
        <v>729.3</v>
      </c>
      <c r="D340" s="21">
        <v>56.18</v>
      </c>
      <c r="E340" s="4">
        <f t="shared" si="10"/>
        <v>785.4799999999999</v>
      </c>
      <c r="F340" s="21">
        <f t="shared" si="11"/>
        <v>26.182666666666663</v>
      </c>
    </row>
    <row r="341" spans="1:6">
      <c r="A341" s="1">
        <v>6641676749</v>
      </c>
      <c r="B341" s="1" t="str">
        <f>VLOOKUP($A341,'Calculations'!$A$2:$E$4002,5,FALSE)</f>
        <v>2016 Dodge Ram Van 3500</v>
      </c>
      <c r="C341" s="21">
        <v>643.74</v>
      </c>
      <c r="D341" s="21">
        <v>124.62</v>
      </c>
      <c r="E341" s="4">
        <f t="shared" si="10"/>
        <v>768.36</v>
      </c>
      <c r="F341" s="21">
        <f t="shared" si="11"/>
        <v>25.612000000000002</v>
      </c>
    </row>
    <row r="342" spans="1:6">
      <c r="A342" s="1">
        <v>6800326909</v>
      </c>
      <c r="B342" s="1" t="str">
        <f>VLOOKUP($A342,'Calculations'!$A$2:$E$4002,5,FALSE)</f>
        <v>2016 Dodge Ram Wagon B250</v>
      </c>
      <c r="C342" s="21">
        <v>599.67999999999995</v>
      </c>
      <c r="D342" s="21">
        <v>124.8</v>
      </c>
      <c r="E342" s="4">
        <f t="shared" si="10"/>
        <v>724.4799999999999</v>
      </c>
      <c r="F342" s="21">
        <f t="shared" si="11"/>
        <v>24.149333333333331</v>
      </c>
    </row>
    <row r="343" spans="1:6">
      <c r="A343" s="1">
        <v>8593303641</v>
      </c>
      <c r="B343" s="1" t="str">
        <f>VLOOKUP($A343,'Calculations'!$A$2:$E$4002,5,FALSE)</f>
        <v>2016 Dodge Ram Wagon B350</v>
      </c>
      <c r="C343" s="21">
        <v>692.31</v>
      </c>
      <c r="D343" s="21">
        <v>66.38</v>
      </c>
      <c r="E343" s="4">
        <f t="shared" si="10"/>
        <v>758.68999999999994</v>
      </c>
      <c r="F343" s="21">
        <f t="shared" si="11"/>
        <v>25.289666666666665</v>
      </c>
    </row>
    <row r="344" spans="1:6">
      <c r="A344" s="1">
        <v>4475669316</v>
      </c>
      <c r="B344" s="1" t="str">
        <f>VLOOKUP($A344,'Calculations'!$A$2:$E$4002,5,FALSE)</f>
        <v>2016 Dodge Ram Wagon B350</v>
      </c>
      <c r="C344" s="21">
        <v>494.51</v>
      </c>
      <c r="D344" s="21">
        <v>71.540000000000006</v>
      </c>
      <c r="E344" s="4">
        <f t="shared" si="10"/>
        <v>566.04999999999995</v>
      </c>
      <c r="F344" s="21">
        <f t="shared" si="11"/>
        <v>18.868333333333332</v>
      </c>
    </row>
    <row r="345" spans="1:6">
      <c r="A345" s="1">
        <v>3763366415</v>
      </c>
      <c r="B345" s="1" t="str">
        <f>VLOOKUP($A345,'Calculations'!$A$2:$E$4002,5,FALSE)</f>
        <v>2016 Dodge Ram Wagon B350</v>
      </c>
      <c r="C345" s="21">
        <v>446.36</v>
      </c>
      <c r="D345" s="21">
        <v>101.51</v>
      </c>
      <c r="E345" s="4">
        <f t="shared" si="10"/>
        <v>547.87</v>
      </c>
      <c r="F345" s="21">
        <f t="shared" si="11"/>
        <v>18.262333333333334</v>
      </c>
    </row>
    <row r="346" spans="1:6">
      <c r="A346" s="1">
        <v>4866468149</v>
      </c>
      <c r="B346" s="1" t="str">
        <f>VLOOKUP($A346,'Calculations'!$A$2:$E$4002,5,FALSE)</f>
        <v>2016 Dodge Ramcharger</v>
      </c>
      <c r="C346" s="21">
        <v>552.47</v>
      </c>
      <c r="D346" s="21">
        <v>69.45</v>
      </c>
      <c r="E346" s="4">
        <f t="shared" si="10"/>
        <v>621.92000000000007</v>
      </c>
      <c r="F346" s="21">
        <f t="shared" si="11"/>
        <v>20.730666666666668</v>
      </c>
    </row>
    <row r="347" spans="1:6">
      <c r="A347" s="1">
        <v>4343747654</v>
      </c>
      <c r="B347" s="1" t="str">
        <f>VLOOKUP($A347,'Calculations'!$A$2:$E$4002,5,FALSE)</f>
        <v>2016 Dodge Shadow</v>
      </c>
      <c r="C347" s="21">
        <v>516.12</v>
      </c>
      <c r="D347" s="21">
        <v>118.82</v>
      </c>
      <c r="E347" s="4">
        <f t="shared" si="10"/>
        <v>634.94000000000005</v>
      </c>
      <c r="F347" s="21">
        <f t="shared" si="11"/>
        <v>21.164666666666669</v>
      </c>
    </row>
    <row r="348" spans="1:6">
      <c r="A348" s="1">
        <v>2734047411</v>
      </c>
      <c r="B348" s="1" t="str">
        <f>VLOOKUP($A348,'Calculations'!$A$2:$E$4002,5,FALSE)</f>
        <v>2016 Dodge Spirit</v>
      </c>
      <c r="C348" s="21">
        <v>459.95</v>
      </c>
      <c r="D348" s="21">
        <v>64.97</v>
      </c>
      <c r="E348" s="4">
        <f t="shared" si="10"/>
        <v>524.91999999999996</v>
      </c>
      <c r="F348" s="21">
        <f t="shared" si="11"/>
        <v>17.497333333333334</v>
      </c>
    </row>
    <row r="349" spans="1:6">
      <c r="A349" s="1">
        <v>524579059</v>
      </c>
      <c r="B349" s="1" t="str">
        <f>VLOOKUP($A349,'Calculations'!$A$2:$E$4002,5,FALSE)</f>
        <v>2016 Dodge Stealth</v>
      </c>
      <c r="C349" s="21">
        <v>746.09</v>
      </c>
      <c r="D349" s="21">
        <v>97.1</v>
      </c>
      <c r="E349" s="4">
        <f t="shared" si="10"/>
        <v>843.19</v>
      </c>
      <c r="F349" s="21">
        <f t="shared" si="11"/>
        <v>28.106333333333335</v>
      </c>
    </row>
    <row r="350" spans="1:6">
      <c r="A350" s="1">
        <v>2591221014</v>
      </c>
      <c r="B350" s="1" t="str">
        <f>VLOOKUP($A350,'Calculations'!$A$2:$E$4002,5,FALSE)</f>
        <v>2016 Dodge Stratus</v>
      </c>
      <c r="C350" s="21">
        <v>568.89</v>
      </c>
      <c r="D350" s="21">
        <v>69.72</v>
      </c>
      <c r="E350" s="4">
        <f t="shared" si="10"/>
        <v>638.61</v>
      </c>
      <c r="F350" s="21">
        <f t="shared" si="11"/>
        <v>21.286999999999999</v>
      </c>
    </row>
    <row r="351" spans="1:6">
      <c r="A351" s="1">
        <v>9106418600</v>
      </c>
      <c r="B351" s="1" t="str">
        <f>VLOOKUP($A351,'Calculations'!$A$2:$E$4002,5,FALSE)</f>
        <v>2016 Dodge Stratus</v>
      </c>
      <c r="C351" s="21">
        <v>425.38</v>
      </c>
      <c r="D351" s="21">
        <v>117.38</v>
      </c>
      <c r="E351" s="4">
        <f t="shared" si="10"/>
        <v>542.76</v>
      </c>
      <c r="F351" s="21">
        <f t="shared" si="11"/>
        <v>18.091999999999999</v>
      </c>
    </row>
    <row r="352" spans="1:6">
      <c r="A352" s="1">
        <v>2923192265</v>
      </c>
      <c r="B352" s="1" t="str">
        <f>VLOOKUP($A352,'Calculations'!$A$2:$E$4002,5,FALSE)</f>
        <v>2016 Dodge Viper</v>
      </c>
      <c r="C352" s="21">
        <v>692.54</v>
      </c>
      <c r="D352" s="21">
        <v>122.36</v>
      </c>
      <c r="E352" s="4">
        <f t="shared" si="10"/>
        <v>814.9</v>
      </c>
      <c r="F352" s="21">
        <f t="shared" si="11"/>
        <v>27.163333333333334</v>
      </c>
    </row>
    <row r="353" spans="1:6">
      <c r="A353" s="1">
        <v>2219854280</v>
      </c>
      <c r="B353" s="1" t="str">
        <f>VLOOKUP($A353,'Calculations'!$A$2:$E$4002,5,FALSE)</f>
        <v>2016 Dodge Viper</v>
      </c>
      <c r="C353" s="21">
        <v>567.45000000000005</v>
      </c>
      <c r="D353" s="21">
        <v>50.94</v>
      </c>
      <c r="E353" s="4">
        <f t="shared" si="10"/>
        <v>618.3900000000001</v>
      </c>
      <c r="F353" s="21">
        <f t="shared" si="11"/>
        <v>20.613000000000003</v>
      </c>
    </row>
    <row r="354" spans="1:6">
      <c r="A354" s="1">
        <v>7361708811</v>
      </c>
      <c r="B354" s="1" t="str">
        <f>VLOOKUP($A354,'Calculations'!$A$2:$E$4002,5,FALSE)</f>
        <v>2016 Dodge Viper</v>
      </c>
      <c r="C354" s="21">
        <v>485.27</v>
      </c>
      <c r="D354" s="21">
        <v>61.61</v>
      </c>
      <c r="E354" s="4">
        <f t="shared" si="10"/>
        <v>546.88</v>
      </c>
      <c r="F354" s="21">
        <f t="shared" si="11"/>
        <v>18.229333333333333</v>
      </c>
    </row>
    <row r="355" spans="1:6">
      <c r="A355" s="1">
        <v>5997160750</v>
      </c>
      <c r="B355" s="1" t="str">
        <f>VLOOKUP($A355,'Calculations'!$A$2:$E$4002,5,FALSE)</f>
        <v>2016 Dodge Viper</v>
      </c>
      <c r="C355" s="21">
        <v>487.59</v>
      </c>
      <c r="D355" s="21">
        <v>51.04</v>
      </c>
      <c r="E355" s="4">
        <f t="shared" si="10"/>
        <v>538.63</v>
      </c>
      <c r="F355" s="21">
        <f t="shared" si="11"/>
        <v>17.954333333333334</v>
      </c>
    </row>
    <row r="356" spans="1:6">
      <c r="A356" s="1">
        <v>5374442368</v>
      </c>
      <c r="B356" s="1" t="str">
        <f>VLOOKUP($A356,'Calculations'!$A$2:$E$4002,5,FALSE)</f>
        <v>2016 Dodge Viper RT/10</v>
      </c>
      <c r="C356" s="21">
        <v>568.41</v>
      </c>
      <c r="D356" s="21">
        <v>129.26</v>
      </c>
      <c r="E356" s="4">
        <f t="shared" si="10"/>
        <v>697.67</v>
      </c>
      <c r="F356" s="21">
        <f t="shared" si="11"/>
        <v>23.255666666666666</v>
      </c>
    </row>
    <row r="357" spans="1:6">
      <c r="A357" s="1">
        <v>71361774</v>
      </c>
      <c r="B357" s="1" t="str">
        <f>VLOOKUP($A357,'Calculations'!$A$2:$E$4002,5,FALSE)</f>
        <v>2016 Dodge Viper RT/10</v>
      </c>
      <c r="C357" s="21">
        <v>580.63</v>
      </c>
      <c r="D357" s="21">
        <v>58.02</v>
      </c>
      <c r="E357" s="4">
        <f t="shared" si="10"/>
        <v>638.65</v>
      </c>
      <c r="F357" s="21">
        <f t="shared" si="11"/>
        <v>21.288333333333334</v>
      </c>
    </row>
    <row r="358" spans="1:6">
      <c r="A358" s="1">
        <v>3413008374</v>
      </c>
      <c r="B358" s="1" t="str">
        <f>VLOOKUP($A358,'Calculations'!$A$2:$E$4002,5,FALSE)</f>
        <v>2016 Eagle Talon</v>
      </c>
      <c r="C358" s="21">
        <v>520.66</v>
      </c>
      <c r="D358" s="21">
        <v>126.34</v>
      </c>
      <c r="E358" s="4">
        <f t="shared" si="10"/>
        <v>647</v>
      </c>
      <c r="F358" s="21">
        <f t="shared" si="11"/>
        <v>21.566666666666666</v>
      </c>
    </row>
    <row r="359" spans="1:6">
      <c r="A359" s="1">
        <v>1061306496</v>
      </c>
      <c r="B359" s="1" t="str">
        <f>VLOOKUP($A359,'Calculations'!$A$2:$E$4002,5,FALSE)</f>
        <v>2016 Eagle Vision</v>
      </c>
      <c r="C359" s="21">
        <v>592.20000000000005</v>
      </c>
      <c r="D359" s="21">
        <v>52</v>
      </c>
      <c r="E359" s="4">
        <f t="shared" si="10"/>
        <v>644.20000000000005</v>
      </c>
      <c r="F359" s="21">
        <f t="shared" si="11"/>
        <v>21.473333333333336</v>
      </c>
    </row>
    <row r="360" spans="1:6">
      <c r="A360" s="1">
        <v>8076956595</v>
      </c>
      <c r="B360" s="1" t="str">
        <f>VLOOKUP($A360,'Calculations'!$A$2:$E$4002,5,FALSE)</f>
        <v>2016 Ferrari 430 Scuderia</v>
      </c>
      <c r="C360" s="21">
        <v>577.92999999999995</v>
      </c>
      <c r="D360" s="21">
        <v>68.25</v>
      </c>
      <c r="E360" s="4">
        <f t="shared" si="10"/>
        <v>646.17999999999995</v>
      </c>
      <c r="F360" s="21">
        <f t="shared" si="11"/>
        <v>21.539333333333332</v>
      </c>
    </row>
    <row r="361" spans="1:6">
      <c r="A361" s="1">
        <v>1882474384</v>
      </c>
      <c r="B361" s="1" t="str">
        <f>VLOOKUP($A361,'Calculations'!$A$2:$E$4002,5,FALSE)</f>
        <v>2016 Ferrari 430 Scuderia</v>
      </c>
      <c r="C361" s="21">
        <v>569.15</v>
      </c>
      <c r="D361" s="21">
        <v>52.79</v>
      </c>
      <c r="E361" s="4">
        <f t="shared" si="10"/>
        <v>621.93999999999994</v>
      </c>
      <c r="F361" s="21">
        <f t="shared" si="11"/>
        <v>20.731333333333332</v>
      </c>
    </row>
    <row r="362" spans="1:6">
      <c r="A362" s="1">
        <v>9770129941</v>
      </c>
      <c r="B362" s="1" t="str">
        <f>VLOOKUP($A362,'Calculations'!$A$2:$E$4002,5,FALSE)</f>
        <v>2016 Ferrari 599 GTB Fiorano</v>
      </c>
      <c r="C362" s="21">
        <v>731.84</v>
      </c>
      <c r="D362" s="21">
        <v>73.290000000000006</v>
      </c>
      <c r="E362" s="4">
        <f t="shared" si="10"/>
        <v>805.13</v>
      </c>
      <c r="F362" s="21">
        <f t="shared" si="11"/>
        <v>26.837666666666667</v>
      </c>
    </row>
    <row r="363" spans="1:6">
      <c r="A363" s="1">
        <v>1641475390</v>
      </c>
      <c r="B363" s="1" t="str">
        <f>VLOOKUP($A363,'Calculations'!$A$2:$E$4002,5,FALSE)</f>
        <v>2016 Ferrari 612 Scaglietti</v>
      </c>
      <c r="C363" s="21">
        <v>491.34</v>
      </c>
      <c r="D363" s="21">
        <v>106.73</v>
      </c>
      <c r="E363" s="4">
        <f t="shared" si="10"/>
        <v>598.06999999999994</v>
      </c>
      <c r="F363" s="21">
        <f t="shared" si="11"/>
        <v>19.935666666666666</v>
      </c>
    </row>
    <row r="364" spans="1:6">
      <c r="A364" s="1">
        <v>4641943702</v>
      </c>
      <c r="B364" s="1" t="str">
        <f>VLOOKUP($A364,'Calculations'!$A$2:$E$4002,5,FALSE)</f>
        <v>2016 Ferrari 612 Scaglietti</v>
      </c>
      <c r="C364" s="21">
        <v>460.24</v>
      </c>
      <c r="D364" s="21">
        <v>134.16999999999999</v>
      </c>
      <c r="E364" s="4">
        <f t="shared" si="10"/>
        <v>594.41</v>
      </c>
      <c r="F364" s="21">
        <f t="shared" si="11"/>
        <v>19.813666666666666</v>
      </c>
    </row>
    <row r="365" spans="1:6">
      <c r="A365" s="1">
        <v>7825931467</v>
      </c>
      <c r="B365" s="1" t="str">
        <f>VLOOKUP($A365,'Calculations'!$A$2:$E$4002,5,FALSE)</f>
        <v>2016 Ferrari F430</v>
      </c>
      <c r="C365" s="21">
        <v>704.18</v>
      </c>
      <c r="D365" s="21">
        <v>109.16</v>
      </c>
      <c r="E365" s="4">
        <f t="shared" si="10"/>
        <v>813.33999999999992</v>
      </c>
      <c r="F365" s="21">
        <f t="shared" si="11"/>
        <v>27.111333333333331</v>
      </c>
    </row>
    <row r="366" spans="1:6">
      <c r="A366" s="1">
        <v>2350637670</v>
      </c>
      <c r="B366" s="1" t="str">
        <f>VLOOKUP($A366,'Calculations'!$A$2:$E$4002,5,FALSE)</f>
        <v>2016 Fiat Nuova 500</v>
      </c>
      <c r="C366" s="21">
        <v>572.28</v>
      </c>
      <c r="D366" s="21">
        <v>96.24</v>
      </c>
      <c r="E366" s="4">
        <f t="shared" si="10"/>
        <v>668.52</v>
      </c>
      <c r="F366" s="21">
        <f t="shared" si="11"/>
        <v>22.283999999999999</v>
      </c>
    </row>
    <row r="367" spans="1:6">
      <c r="A367" s="1">
        <v>5961506746</v>
      </c>
      <c r="B367" s="1" t="str">
        <f>VLOOKUP($A367,'Calculations'!$A$2:$E$4002,5,FALSE)</f>
        <v>2016 Ford Aerostar</v>
      </c>
      <c r="C367" s="21">
        <v>672.55</v>
      </c>
      <c r="D367" s="21">
        <v>108.59</v>
      </c>
      <c r="E367" s="4">
        <f t="shared" si="10"/>
        <v>781.14</v>
      </c>
      <c r="F367" s="21">
        <f t="shared" si="11"/>
        <v>26.038</v>
      </c>
    </row>
    <row r="368" spans="1:6">
      <c r="A368" s="1">
        <v>735101582</v>
      </c>
      <c r="B368" s="1" t="str">
        <f>VLOOKUP($A368,'Calculations'!$A$2:$E$4002,5,FALSE)</f>
        <v>2016 Ford Aerostar</v>
      </c>
      <c r="C368" s="21">
        <v>498.38</v>
      </c>
      <c r="D368" s="21">
        <v>111.84</v>
      </c>
      <c r="E368" s="4">
        <f t="shared" si="10"/>
        <v>610.22</v>
      </c>
      <c r="F368" s="21">
        <f t="shared" si="11"/>
        <v>20.340666666666667</v>
      </c>
    </row>
    <row r="369" spans="1:6">
      <c r="A369" s="1">
        <v>7438609847</v>
      </c>
      <c r="B369" s="1" t="str">
        <f>VLOOKUP($A369,'Calculations'!$A$2:$E$4002,5,FALSE)</f>
        <v>2016 Ford Bronco</v>
      </c>
      <c r="C369" s="21">
        <v>748.79</v>
      </c>
      <c r="D369" s="21">
        <v>106.94</v>
      </c>
      <c r="E369" s="4">
        <f t="shared" si="10"/>
        <v>855.73</v>
      </c>
      <c r="F369" s="21">
        <f t="shared" si="11"/>
        <v>28.524333333333335</v>
      </c>
    </row>
    <row r="370" spans="1:6">
      <c r="A370" s="1">
        <v>4930978947</v>
      </c>
      <c r="B370" s="1" t="str">
        <f>VLOOKUP($A370,'Calculations'!$A$2:$E$4002,5,FALSE)</f>
        <v>2016 Ford Bronco</v>
      </c>
      <c r="C370" s="21">
        <v>603.85</v>
      </c>
      <c r="D370" s="21">
        <v>107.99</v>
      </c>
      <c r="E370" s="4">
        <f t="shared" si="10"/>
        <v>711.84</v>
      </c>
      <c r="F370" s="21">
        <f t="shared" si="11"/>
        <v>23.728000000000002</v>
      </c>
    </row>
    <row r="371" spans="1:6">
      <c r="A371" s="1">
        <v>3760474837</v>
      </c>
      <c r="B371" s="1" t="str">
        <f>VLOOKUP($A371,'Calculations'!$A$2:$E$4002,5,FALSE)</f>
        <v>2016 Ford Bronco</v>
      </c>
      <c r="C371" s="21">
        <v>488.71</v>
      </c>
      <c r="D371" s="21">
        <v>143.38999999999999</v>
      </c>
      <c r="E371" s="4">
        <f t="shared" si="10"/>
        <v>632.09999999999991</v>
      </c>
      <c r="F371" s="21">
        <f t="shared" si="11"/>
        <v>21.069999999999997</v>
      </c>
    </row>
    <row r="372" spans="1:6">
      <c r="A372" s="1">
        <v>8570361963</v>
      </c>
      <c r="B372" s="1" t="str">
        <f>VLOOKUP($A372,'Calculations'!$A$2:$E$4002,5,FALSE)</f>
        <v>2016 Ford Bronco II</v>
      </c>
      <c r="C372" s="21">
        <v>571.26</v>
      </c>
      <c r="D372" s="21">
        <v>96.09</v>
      </c>
      <c r="E372" s="4">
        <f t="shared" si="10"/>
        <v>667.35</v>
      </c>
      <c r="F372" s="21">
        <f t="shared" si="11"/>
        <v>22.245000000000001</v>
      </c>
    </row>
    <row r="373" spans="1:6">
      <c r="A373" s="1">
        <v>530633175</v>
      </c>
      <c r="B373" s="1" t="str">
        <f>VLOOKUP($A373,'Calculations'!$A$2:$E$4002,5,FALSE)</f>
        <v>2016 Ford Bronco II</v>
      </c>
      <c r="C373" s="21">
        <v>535.13</v>
      </c>
      <c r="D373" s="21">
        <v>131.37</v>
      </c>
      <c r="E373" s="4">
        <f t="shared" si="10"/>
        <v>666.5</v>
      </c>
      <c r="F373" s="21">
        <f t="shared" si="11"/>
        <v>22.216666666666665</v>
      </c>
    </row>
    <row r="374" spans="1:6">
      <c r="A374" s="1">
        <v>1007140496</v>
      </c>
      <c r="B374" s="1" t="str">
        <f>VLOOKUP($A374,'Calculations'!$A$2:$E$4002,5,FALSE)</f>
        <v>2016 Ford Bronco II</v>
      </c>
      <c r="C374" s="21">
        <v>467.86</v>
      </c>
      <c r="D374" s="21">
        <v>149.41999999999999</v>
      </c>
      <c r="E374" s="4">
        <f t="shared" si="10"/>
        <v>617.28</v>
      </c>
      <c r="F374" s="21">
        <f t="shared" si="11"/>
        <v>20.576000000000001</v>
      </c>
    </row>
    <row r="375" spans="1:6">
      <c r="A375" s="1">
        <v>4852732396</v>
      </c>
      <c r="B375" s="1" t="str">
        <f>VLOOKUP($A375,'Calculations'!$A$2:$E$4002,5,FALSE)</f>
        <v>2016 Ford Club Wagon</v>
      </c>
      <c r="C375" s="21">
        <v>446.67</v>
      </c>
      <c r="D375" s="21">
        <v>78.83</v>
      </c>
      <c r="E375" s="4">
        <f t="shared" si="10"/>
        <v>525.5</v>
      </c>
      <c r="F375" s="21">
        <f t="shared" si="11"/>
        <v>17.516666666666666</v>
      </c>
    </row>
    <row r="376" spans="1:6">
      <c r="A376" s="1">
        <v>6910044134</v>
      </c>
      <c r="B376" s="1" t="str">
        <f>VLOOKUP($A376,'Calculations'!$A$2:$E$4002,5,FALSE)</f>
        <v>2016 Ford Courier</v>
      </c>
      <c r="C376" s="21">
        <v>715.69</v>
      </c>
      <c r="D376" s="21">
        <v>97.13</v>
      </c>
      <c r="E376" s="4">
        <f t="shared" si="10"/>
        <v>812.82</v>
      </c>
      <c r="F376" s="21">
        <f t="shared" si="11"/>
        <v>27.094000000000001</v>
      </c>
    </row>
    <row r="377" spans="1:6">
      <c r="A377" s="1">
        <v>6240328405</v>
      </c>
      <c r="B377" s="1" t="str">
        <f>VLOOKUP($A377,'Calculations'!$A$2:$E$4002,5,FALSE)</f>
        <v>2016 Ford Courier</v>
      </c>
      <c r="C377" s="21">
        <v>661.78</v>
      </c>
      <c r="D377" s="21">
        <v>143.12</v>
      </c>
      <c r="E377" s="4">
        <f t="shared" si="10"/>
        <v>804.9</v>
      </c>
      <c r="F377" s="21">
        <f t="shared" si="11"/>
        <v>26.83</v>
      </c>
    </row>
    <row r="378" spans="1:6">
      <c r="A378" s="1">
        <v>2149136791</v>
      </c>
      <c r="B378" s="1" t="str">
        <f>VLOOKUP($A378,'Calculations'!$A$2:$E$4002,5,FALSE)</f>
        <v>2016 Ford Courier</v>
      </c>
      <c r="C378" s="21">
        <v>553.20000000000005</v>
      </c>
      <c r="D378" s="21">
        <v>94.82</v>
      </c>
      <c r="E378" s="4">
        <f t="shared" si="10"/>
        <v>648.02</v>
      </c>
      <c r="F378" s="21">
        <f t="shared" si="11"/>
        <v>21.600666666666665</v>
      </c>
    </row>
    <row r="379" spans="1:6">
      <c r="A379" s="1">
        <v>4424609510</v>
      </c>
      <c r="B379" s="1" t="str">
        <f>VLOOKUP($A379,'Calculations'!$A$2:$E$4002,5,FALSE)</f>
        <v>2016 Ford Crown Victoria</v>
      </c>
      <c r="C379" s="21">
        <v>683.3</v>
      </c>
      <c r="D379" s="21">
        <v>83</v>
      </c>
      <c r="E379" s="4">
        <f t="shared" si="10"/>
        <v>766.3</v>
      </c>
      <c r="F379" s="21">
        <f t="shared" si="11"/>
        <v>25.543333333333333</v>
      </c>
    </row>
    <row r="380" spans="1:6">
      <c r="A380" s="1">
        <v>8650719716</v>
      </c>
      <c r="B380" s="1" t="str">
        <f>VLOOKUP($A380,'Calculations'!$A$2:$E$4002,5,FALSE)</f>
        <v>2016 Ford Crown Victoria</v>
      </c>
      <c r="C380" s="21">
        <v>654.04</v>
      </c>
      <c r="D380" s="21">
        <v>98.49</v>
      </c>
      <c r="E380" s="4">
        <f t="shared" si="10"/>
        <v>752.53</v>
      </c>
      <c r="F380" s="21">
        <f t="shared" si="11"/>
        <v>25.084333333333333</v>
      </c>
    </row>
    <row r="381" spans="1:6">
      <c r="A381" s="1">
        <v>9760933292</v>
      </c>
      <c r="B381" s="1" t="str">
        <f>VLOOKUP($A381,'Calculations'!$A$2:$E$4002,5,FALSE)</f>
        <v>2016 Ford Crown Victoria</v>
      </c>
      <c r="C381" s="21">
        <v>636.89</v>
      </c>
      <c r="D381" s="21">
        <v>58.97</v>
      </c>
      <c r="E381" s="4">
        <f t="shared" si="10"/>
        <v>695.86</v>
      </c>
      <c r="F381" s="21">
        <f t="shared" si="11"/>
        <v>23.195333333333334</v>
      </c>
    </row>
    <row r="382" spans="1:6">
      <c r="A382" s="1">
        <v>176708014</v>
      </c>
      <c r="B382" s="1" t="str">
        <f>VLOOKUP($A382,'Calculations'!$A$2:$E$4002,5,FALSE)</f>
        <v>2016 Ford Crown Victoria</v>
      </c>
      <c r="C382" s="21">
        <v>572.78</v>
      </c>
      <c r="D382" s="21">
        <v>69.34</v>
      </c>
      <c r="E382" s="4">
        <f t="shared" si="10"/>
        <v>642.12</v>
      </c>
      <c r="F382" s="21">
        <f t="shared" si="11"/>
        <v>21.404</v>
      </c>
    </row>
    <row r="383" spans="1:6">
      <c r="A383" s="1">
        <v>992322340</v>
      </c>
      <c r="B383" s="1" t="str">
        <f>VLOOKUP($A383,'Calculations'!$A$2:$E$4002,5,FALSE)</f>
        <v>2016 Ford E150</v>
      </c>
      <c r="C383" s="21">
        <v>658.17</v>
      </c>
      <c r="D383" s="21">
        <v>92.12</v>
      </c>
      <c r="E383" s="4">
        <f t="shared" si="10"/>
        <v>750.29</v>
      </c>
      <c r="F383" s="21">
        <f t="shared" si="11"/>
        <v>25.009666666666664</v>
      </c>
    </row>
    <row r="384" spans="1:6">
      <c r="A384" s="1">
        <v>4926123657</v>
      </c>
      <c r="B384" s="1" t="str">
        <f>VLOOKUP($A384,'Calculations'!$A$2:$E$4002,5,FALSE)</f>
        <v>2016 Ford E150</v>
      </c>
      <c r="C384" s="21">
        <v>500.57</v>
      </c>
      <c r="D384" s="21">
        <v>132.66999999999999</v>
      </c>
      <c r="E384" s="4">
        <f t="shared" si="10"/>
        <v>633.24</v>
      </c>
      <c r="F384" s="21">
        <f t="shared" si="11"/>
        <v>21.108000000000001</v>
      </c>
    </row>
    <row r="385" spans="1:6">
      <c r="A385" s="1">
        <v>7428733979</v>
      </c>
      <c r="B385" s="1" t="str">
        <f>VLOOKUP($A385,'Calculations'!$A$2:$E$4002,5,FALSE)</f>
        <v>2016 Ford E150</v>
      </c>
      <c r="C385" s="21">
        <v>529.55999999999995</v>
      </c>
      <c r="D385" s="21">
        <v>103.23</v>
      </c>
      <c r="E385" s="4">
        <f t="shared" si="10"/>
        <v>632.79</v>
      </c>
      <c r="F385" s="21">
        <f t="shared" si="11"/>
        <v>21.093</v>
      </c>
    </row>
    <row r="386" spans="1:6">
      <c r="A386" s="1">
        <v>660058863</v>
      </c>
      <c r="B386" s="1" t="str">
        <f>VLOOKUP($A386,'Calculations'!$A$2:$E$4002,5,FALSE)</f>
        <v>2016 Ford E150</v>
      </c>
      <c r="C386" s="21">
        <v>526.57000000000005</v>
      </c>
      <c r="D386" s="21">
        <v>52.2</v>
      </c>
      <c r="E386" s="4">
        <f t="shared" si="10"/>
        <v>578.7700000000001</v>
      </c>
      <c r="F386" s="21">
        <f t="shared" si="11"/>
        <v>19.292333333333335</v>
      </c>
    </row>
    <row r="387" spans="1:6">
      <c r="A387" s="1">
        <v>5434039440</v>
      </c>
      <c r="B387" s="1" t="str">
        <f>VLOOKUP($A387,'Calculations'!$A$2:$E$4002,5,FALSE)</f>
        <v>2016 Ford E150</v>
      </c>
      <c r="C387" s="21">
        <v>452.32</v>
      </c>
      <c r="D387" s="21">
        <v>62.15</v>
      </c>
      <c r="E387" s="4">
        <f t="shared" ref="E387:E450" si="12">C387+D387</f>
        <v>514.47</v>
      </c>
      <c r="F387" s="21">
        <f t="shared" ref="F387:F450" si="13">E387/30</f>
        <v>17.149000000000001</v>
      </c>
    </row>
    <row r="388" spans="1:6">
      <c r="A388" s="1">
        <v>9660392451</v>
      </c>
      <c r="B388" s="1" t="str">
        <f>VLOOKUP($A388,'Calculations'!$A$2:$E$4002,5,FALSE)</f>
        <v>2016 Ford E250</v>
      </c>
      <c r="C388" s="21">
        <v>720.7</v>
      </c>
      <c r="D388" s="21">
        <v>105.74</v>
      </c>
      <c r="E388" s="4">
        <f t="shared" si="12"/>
        <v>826.44</v>
      </c>
      <c r="F388" s="21">
        <f t="shared" si="13"/>
        <v>27.548000000000002</v>
      </c>
    </row>
    <row r="389" spans="1:6">
      <c r="A389" s="1">
        <v>23066040</v>
      </c>
      <c r="B389" s="1" t="str">
        <f>VLOOKUP($A389,'Calculations'!$A$2:$E$4002,5,FALSE)</f>
        <v>2016 Ford E250</v>
      </c>
      <c r="C389" s="21">
        <v>444.95</v>
      </c>
      <c r="D389" s="21">
        <v>68.03</v>
      </c>
      <c r="E389" s="4">
        <f t="shared" si="12"/>
        <v>512.98</v>
      </c>
      <c r="F389" s="21">
        <f t="shared" si="13"/>
        <v>17.099333333333334</v>
      </c>
    </row>
    <row r="390" spans="1:6">
      <c r="A390" s="1">
        <v>3568653966</v>
      </c>
      <c r="B390" s="1" t="str">
        <f>VLOOKUP($A390,'Calculations'!$A$2:$E$4002,5,FALSE)</f>
        <v>2016 Ford E250</v>
      </c>
      <c r="C390" s="21">
        <v>425.16</v>
      </c>
      <c r="D390" s="21">
        <v>58.07</v>
      </c>
      <c r="E390" s="4">
        <f t="shared" si="12"/>
        <v>483.23</v>
      </c>
      <c r="F390" s="21">
        <f t="shared" si="13"/>
        <v>16.107666666666667</v>
      </c>
    </row>
    <row r="391" spans="1:6">
      <c r="A391" s="1">
        <v>8861562388</v>
      </c>
      <c r="B391" s="1" t="str">
        <f>VLOOKUP($A391,'Calculations'!$A$2:$E$4002,5,FALSE)</f>
        <v>2016 Ford E350</v>
      </c>
      <c r="C391" s="21">
        <v>655.11</v>
      </c>
      <c r="D391" s="21">
        <v>97.39</v>
      </c>
      <c r="E391" s="4">
        <f t="shared" si="12"/>
        <v>752.5</v>
      </c>
      <c r="F391" s="21">
        <f t="shared" si="13"/>
        <v>25.083333333333332</v>
      </c>
    </row>
    <row r="392" spans="1:6">
      <c r="A392" s="1">
        <v>1159838313</v>
      </c>
      <c r="B392" s="1" t="str">
        <f>VLOOKUP($A392,'Calculations'!$A$2:$E$4002,5,FALSE)</f>
        <v>2016 Ford E350</v>
      </c>
      <c r="C392" s="21">
        <v>447.78</v>
      </c>
      <c r="D392" s="21">
        <v>103.47</v>
      </c>
      <c r="E392" s="4">
        <f t="shared" si="12"/>
        <v>551.25</v>
      </c>
      <c r="F392" s="21">
        <f t="shared" si="13"/>
        <v>18.375</v>
      </c>
    </row>
    <row r="393" spans="1:6">
      <c r="A393" s="1">
        <v>2363457943</v>
      </c>
      <c r="B393" s="1" t="str">
        <f>VLOOKUP($A393,'Calculations'!$A$2:$E$4002,5,FALSE)</f>
        <v>2016 Ford E-350 Super Duty Van</v>
      </c>
      <c r="C393" s="21">
        <v>644.52</v>
      </c>
      <c r="D393" s="21">
        <v>106.48</v>
      </c>
      <c r="E393" s="4">
        <f t="shared" si="12"/>
        <v>751</v>
      </c>
      <c r="F393" s="21">
        <f t="shared" si="13"/>
        <v>25.033333333333335</v>
      </c>
    </row>
    <row r="394" spans="1:6">
      <c r="A394" s="1">
        <v>8952073622</v>
      </c>
      <c r="B394" s="1" t="str">
        <f>VLOOKUP($A394,'Calculations'!$A$2:$E$4002,5,FALSE)</f>
        <v>2016 Ford Econoline E150</v>
      </c>
      <c r="C394" s="21">
        <v>682.59</v>
      </c>
      <c r="D394" s="21">
        <v>105.02</v>
      </c>
      <c r="E394" s="4">
        <f t="shared" si="12"/>
        <v>787.61</v>
      </c>
      <c r="F394" s="21">
        <f t="shared" si="13"/>
        <v>26.253666666666668</v>
      </c>
    </row>
    <row r="395" spans="1:6">
      <c r="A395" s="1">
        <v>2031043617</v>
      </c>
      <c r="B395" s="1" t="str">
        <f>VLOOKUP($A395,'Calculations'!$A$2:$E$4002,5,FALSE)</f>
        <v>2016 Ford Econoline E150</v>
      </c>
      <c r="C395" s="21">
        <v>683.82</v>
      </c>
      <c r="D395" s="21">
        <v>76.099999999999994</v>
      </c>
      <c r="E395" s="4">
        <f t="shared" si="12"/>
        <v>759.92000000000007</v>
      </c>
      <c r="F395" s="21">
        <f t="shared" si="13"/>
        <v>25.330666666666669</v>
      </c>
    </row>
    <row r="396" spans="1:6">
      <c r="A396" s="1">
        <v>1219535532</v>
      </c>
      <c r="B396" s="1" t="str">
        <f>VLOOKUP($A396,'Calculations'!$A$2:$E$4002,5,FALSE)</f>
        <v>2016 Ford Econoline E150</v>
      </c>
      <c r="C396" s="21">
        <v>685.06</v>
      </c>
      <c r="D396" s="21">
        <v>61.36</v>
      </c>
      <c r="E396" s="4">
        <f t="shared" si="12"/>
        <v>746.42</v>
      </c>
      <c r="F396" s="21">
        <f t="shared" si="13"/>
        <v>24.880666666666666</v>
      </c>
    </row>
    <row r="397" spans="1:6">
      <c r="A397" s="1">
        <v>1152260839</v>
      </c>
      <c r="B397" s="1" t="str">
        <f>VLOOKUP($A397,'Calculations'!$A$2:$E$4002,5,FALSE)</f>
        <v>2016 Ford Econoline E150</v>
      </c>
      <c r="C397" s="21">
        <v>630.16</v>
      </c>
      <c r="D397" s="21">
        <v>89.46</v>
      </c>
      <c r="E397" s="4">
        <f t="shared" si="12"/>
        <v>719.62</v>
      </c>
      <c r="F397" s="21">
        <f t="shared" si="13"/>
        <v>23.987333333333332</v>
      </c>
    </row>
    <row r="398" spans="1:6">
      <c r="A398" s="1">
        <v>7487283933</v>
      </c>
      <c r="B398" s="1" t="str">
        <f>VLOOKUP($A398,'Calculations'!$A$2:$E$4002,5,FALSE)</f>
        <v>2016 Ford Econoline E250</v>
      </c>
      <c r="C398" s="21">
        <v>576.76</v>
      </c>
      <c r="D398" s="21">
        <v>149.16</v>
      </c>
      <c r="E398" s="4">
        <f t="shared" si="12"/>
        <v>725.92</v>
      </c>
      <c r="F398" s="21">
        <f t="shared" si="13"/>
        <v>24.197333333333333</v>
      </c>
    </row>
    <row r="399" spans="1:6">
      <c r="A399" s="1">
        <v>7151281692</v>
      </c>
      <c r="B399" s="1" t="str">
        <f>VLOOKUP($A399,'Calculations'!$A$2:$E$4002,5,FALSE)</f>
        <v>2016 Ford Econoline E250</v>
      </c>
      <c r="C399" s="21">
        <v>476.63</v>
      </c>
      <c r="D399" s="21">
        <v>144</v>
      </c>
      <c r="E399" s="4">
        <f t="shared" si="12"/>
        <v>620.63</v>
      </c>
      <c r="F399" s="21">
        <f t="shared" si="13"/>
        <v>20.687666666666665</v>
      </c>
    </row>
    <row r="400" spans="1:6">
      <c r="A400" s="1">
        <v>7135891414</v>
      </c>
      <c r="B400" s="1" t="str">
        <f>VLOOKUP($A400,'Calculations'!$A$2:$E$4002,5,FALSE)</f>
        <v>2016 Ford Econoline E250</v>
      </c>
      <c r="C400" s="21">
        <v>523.23</v>
      </c>
      <c r="D400" s="21">
        <v>93.68</v>
      </c>
      <c r="E400" s="4">
        <f t="shared" si="12"/>
        <v>616.91000000000008</v>
      </c>
      <c r="F400" s="21">
        <f t="shared" si="13"/>
        <v>20.56366666666667</v>
      </c>
    </row>
    <row r="401" spans="1:6">
      <c r="A401" s="1">
        <v>1716547016</v>
      </c>
      <c r="B401" s="1" t="str">
        <f>VLOOKUP($A401,'Calculations'!$A$2:$E$4002,5,FALSE)</f>
        <v>2016 Ford Edge</v>
      </c>
      <c r="C401" s="21">
        <v>644.53</v>
      </c>
      <c r="D401" s="21">
        <v>102.37</v>
      </c>
      <c r="E401" s="4">
        <f t="shared" si="12"/>
        <v>746.9</v>
      </c>
      <c r="F401" s="21">
        <f t="shared" si="13"/>
        <v>24.896666666666665</v>
      </c>
    </row>
    <row r="402" spans="1:6">
      <c r="A402" s="1">
        <v>9565125514</v>
      </c>
      <c r="B402" s="1" t="str">
        <f>VLOOKUP($A402,'Calculations'!$A$2:$E$4002,5,FALSE)</f>
        <v>2016 Ford Edge</v>
      </c>
      <c r="C402" s="21">
        <v>566.98</v>
      </c>
      <c r="D402" s="21">
        <v>146.51</v>
      </c>
      <c r="E402" s="4">
        <f t="shared" si="12"/>
        <v>713.49</v>
      </c>
      <c r="F402" s="21">
        <f t="shared" si="13"/>
        <v>23.783000000000001</v>
      </c>
    </row>
    <row r="403" spans="1:6">
      <c r="A403" s="1">
        <v>4783926158</v>
      </c>
      <c r="B403" s="1" t="str">
        <f>VLOOKUP($A403,'Calculations'!$A$2:$E$4002,5,FALSE)</f>
        <v>2016 Ford Escape</v>
      </c>
      <c r="C403" s="21">
        <v>669.91</v>
      </c>
      <c r="D403" s="21">
        <v>93.98</v>
      </c>
      <c r="E403" s="4">
        <f t="shared" si="12"/>
        <v>763.89</v>
      </c>
      <c r="F403" s="21">
        <f t="shared" si="13"/>
        <v>25.463000000000001</v>
      </c>
    </row>
    <row r="404" spans="1:6">
      <c r="A404" s="1">
        <v>4669949586</v>
      </c>
      <c r="B404" s="1" t="str">
        <f>VLOOKUP($A404,'Calculations'!$A$2:$E$4002,5,FALSE)</f>
        <v>2016 Ford Escort</v>
      </c>
      <c r="C404" s="21">
        <v>697.59</v>
      </c>
      <c r="D404" s="21">
        <v>80.86</v>
      </c>
      <c r="E404" s="4">
        <f t="shared" si="12"/>
        <v>778.45</v>
      </c>
      <c r="F404" s="21">
        <f t="shared" si="13"/>
        <v>25.948333333333334</v>
      </c>
    </row>
    <row r="405" spans="1:6">
      <c r="A405" s="1">
        <v>8277650515</v>
      </c>
      <c r="B405" s="1" t="str">
        <f>VLOOKUP($A405,'Calculations'!$A$2:$E$4002,5,FALSE)</f>
        <v>2016 Ford Escort</v>
      </c>
      <c r="C405" s="21">
        <v>622.91999999999996</v>
      </c>
      <c r="D405" s="21">
        <v>146.22</v>
      </c>
      <c r="E405" s="4">
        <f t="shared" si="12"/>
        <v>769.14</v>
      </c>
      <c r="F405" s="21">
        <f t="shared" si="13"/>
        <v>25.637999999999998</v>
      </c>
    </row>
    <row r="406" spans="1:6">
      <c r="A406" s="1">
        <v>649367022</v>
      </c>
      <c r="B406" s="1" t="str">
        <f>VLOOKUP($A406,'Calculations'!$A$2:$E$4002,5,FALSE)</f>
        <v>2016 Ford E-Series</v>
      </c>
      <c r="C406" s="21">
        <v>748.95</v>
      </c>
      <c r="D406" s="21">
        <v>102.41</v>
      </c>
      <c r="E406" s="4">
        <f t="shared" si="12"/>
        <v>851.36</v>
      </c>
      <c r="F406" s="21">
        <f t="shared" si="13"/>
        <v>28.378666666666668</v>
      </c>
    </row>
    <row r="407" spans="1:6">
      <c r="A407" s="1">
        <v>3581863855</v>
      </c>
      <c r="B407" s="1" t="str">
        <f>VLOOKUP($A407,'Calculations'!$A$2:$E$4002,5,FALSE)</f>
        <v>2016 Ford E-Series</v>
      </c>
      <c r="C407" s="21">
        <v>701.63</v>
      </c>
      <c r="D407" s="21">
        <v>118.46</v>
      </c>
      <c r="E407" s="4">
        <f t="shared" si="12"/>
        <v>820.09</v>
      </c>
      <c r="F407" s="21">
        <f t="shared" si="13"/>
        <v>27.336333333333336</v>
      </c>
    </row>
    <row r="408" spans="1:6">
      <c r="A408" s="1">
        <v>272561479</v>
      </c>
      <c r="B408" s="1" t="str">
        <f>VLOOKUP($A408,'Calculations'!$A$2:$E$4002,5,FALSE)</f>
        <v>2016 Ford E-Series</v>
      </c>
      <c r="C408" s="21">
        <v>589.67999999999995</v>
      </c>
      <c r="D408" s="21">
        <v>133.81</v>
      </c>
      <c r="E408" s="4">
        <f t="shared" si="12"/>
        <v>723.49</v>
      </c>
      <c r="F408" s="21">
        <f t="shared" si="13"/>
        <v>24.116333333333333</v>
      </c>
    </row>
    <row r="409" spans="1:6">
      <c r="A409" s="1">
        <v>8269007072</v>
      </c>
      <c r="B409" s="1" t="str">
        <f>VLOOKUP($A409,'Calculations'!$A$2:$E$4002,5,FALSE)</f>
        <v>2016 Ford E-Series</v>
      </c>
      <c r="C409" s="21">
        <v>580.9</v>
      </c>
      <c r="D409" s="21">
        <v>122.55</v>
      </c>
      <c r="E409" s="4">
        <f t="shared" si="12"/>
        <v>703.44999999999993</v>
      </c>
      <c r="F409" s="21">
        <f t="shared" si="13"/>
        <v>23.448333333333331</v>
      </c>
    </row>
    <row r="410" spans="1:6">
      <c r="A410" s="1">
        <v>3303577269</v>
      </c>
      <c r="B410" s="1" t="str">
        <f>VLOOKUP($A410,'Calculations'!$A$2:$E$4002,5,FALSE)</f>
        <v>2016 Ford E-Series</v>
      </c>
      <c r="C410" s="21">
        <v>575.14</v>
      </c>
      <c r="D410" s="21">
        <v>81.239999999999995</v>
      </c>
      <c r="E410" s="4">
        <f t="shared" si="12"/>
        <v>656.38</v>
      </c>
      <c r="F410" s="21">
        <f t="shared" si="13"/>
        <v>21.879333333333332</v>
      </c>
    </row>
    <row r="411" spans="1:6">
      <c r="A411" s="1">
        <v>6205499983</v>
      </c>
      <c r="B411" s="1" t="str">
        <f>VLOOKUP($A411,'Calculations'!$A$2:$E$4002,5,FALSE)</f>
        <v>2016 Ford Excursion</v>
      </c>
      <c r="C411" s="21">
        <v>616.13</v>
      </c>
      <c r="D411" s="21">
        <v>140.46</v>
      </c>
      <c r="E411" s="4">
        <f t="shared" si="12"/>
        <v>756.59</v>
      </c>
      <c r="F411" s="21">
        <f t="shared" si="13"/>
        <v>25.219666666666669</v>
      </c>
    </row>
    <row r="412" spans="1:6">
      <c r="A412" s="1">
        <v>3339865493</v>
      </c>
      <c r="B412" s="1" t="str">
        <f>VLOOKUP($A412,'Calculations'!$A$2:$E$4002,5,FALSE)</f>
        <v>2016 Ford EXP</v>
      </c>
      <c r="C412" s="21">
        <v>657.13</v>
      </c>
      <c r="D412" s="21">
        <v>147.69</v>
      </c>
      <c r="E412" s="4">
        <f t="shared" si="12"/>
        <v>804.81999999999994</v>
      </c>
      <c r="F412" s="21">
        <f t="shared" si="13"/>
        <v>26.827333333333332</v>
      </c>
    </row>
    <row r="413" spans="1:6">
      <c r="A413" s="1">
        <v>4960181869</v>
      </c>
      <c r="B413" s="1" t="str">
        <f>VLOOKUP($A413,'Calculations'!$A$2:$E$4002,5,FALSE)</f>
        <v>2016 Ford Expedition</v>
      </c>
      <c r="C413" s="21">
        <v>685.01</v>
      </c>
      <c r="D413" s="21">
        <v>102.27</v>
      </c>
      <c r="E413" s="4">
        <f t="shared" si="12"/>
        <v>787.28</v>
      </c>
      <c r="F413" s="21">
        <f t="shared" si="13"/>
        <v>26.242666666666665</v>
      </c>
    </row>
    <row r="414" spans="1:6">
      <c r="A414" s="1">
        <v>3605211488</v>
      </c>
      <c r="B414" s="1" t="str">
        <f>VLOOKUP($A414,'Calculations'!$A$2:$E$4002,5,FALSE)</f>
        <v>2016 Ford Explorer</v>
      </c>
      <c r="C414" s="21">
        <v>725.42</v>
      </c>
      <c r="D414" s="21">
        <v>87.71</v>
      </c>
      <c r="E414" s="4">
        <f t="shared" si="12"/>
        <v>813.13</v>
      </c>
      <c r="F414" s="21">
        <f t="shared" si="13"/>
        <v>27.104333333333333</v>
      </c>
    </row>
    <row r="415" spans="1:6">
      <c r="A415" s="1">
        <v>4644719056</v>
      </c>
      <c r="B415" s="1" t="str">
        <f>VLOOKUP($A415,'Calculations'!$A$2:$E$4002,5,FALSE)</f>
        <v>2016 Ford Explorer</v>
      </c>
      <c r="C415" s="21">
        <v>623.42999999999995</v>
      </c>
      <c r="D415" s="21">
        <v>139.51</v>
      </c>
      <c r="E415" s="4">
        <f t="shared" si="12"/>
        <v>762.93999999999994</v>
      </c>
      <c r="F415" s="21">
        <f t="shared" si="13"/>
        <v>25.431333333333331</v>
      </c>
    </row>
    <row r="416" spans="1:6">
      <c r="A416" s="1">
        <v>3370327864</v>
      </c>
      <c r="B416" s="1" t="str">
        <f>VLOOKUP($A416,'Calculations'!$A$2:$E$4002,5,FALSE)</f>
        <v>2016 Ford Explorer</v>
      </c>
      <c r="C416" s="21">
        <v>647.21</v>
      </c>
      <c r="D416" s="21">
        <v>94.92</v>
      </c>
      <c r="E416" s="4">
        <f t="shared" si="12"/>
        <v>742.13</v>
      </c>
      <c r="F416" s="21">
        <f t="shared" si="13"/>
        <v>24.737666666666666</v>
      </c>
    </row>
    <row r="417" spans="1:6">
      <c r="A417" s="1">
        <v>3817452896</v>
      </c>
      <c r="B417" s="1" t="str">
        <f>VLOOKUP($A417,'Calculations'!$A$2:$E$4002,5,FALSE)</f>
        <v>2016 Ford Explorer Sport Trac</v>
      </c>
      <c r="C417" s="21">
        <v>730.77</v>
      </c>
      <c r="D417" s="21">
        <v>136.9</v>
      </c>
      <c r="E417" s="4">
        <f t="shared" si="12"/>
        <v>867.67</v>
      </c>
      <c r="F417" s="21">
        <f t="shared" si="13"/>
        <v>28.922333333333331</v>
      </c>
    </row>
    <row r="418" spans="1:6">
      <c r="A418" s="1">
        <v>1858346835</v>
      </c>
      <c r="B418" s="1" t="str">
        <f>VLOOKUP($A418,'Calculations'!$A$2:$E$4002,5,FALSE)</f>
        <v>2016 Ford Explorer Sport Trac</v>
      </c>
      <c r="C418" s="21">
        <v>722.85</v>
      </c>
      <c r="D418" s="21">
        <v>105.83</v>
      </c>
      <c r="E418" s="4">
        <f t="shared" si="12"/>
        <v>828.68000000000006</v>
      </c>
      <c r="F418" s="21">
        <f t="shared" si="13"/>
        <v>27.622666666666667</v>
      </c>
    </row>
    <row r="419" spans="1:6">
      <c r="A419" s="1">
        <v>204260469</v>
      </c>
      <c r="B419" s="1" t="str">
        <f>VLOOKUP($A419,'Calculations'!$A$2:$E$4002,5,FALSE)</f>
        <v>2016 Ford Explorer Sport Trac</v>
      </c>
      <c r="C419" s="21">
        <v>561.47</v>
      </c>
      <c r="D419" s="21">
        <v>95.89</v>
      </c>
      <c r="E419" s="4">
        <f t="shared" si="12"/>
        <v>657.36</v>
      </c>
      <c r="F419" s="21">
        <f t="shared" si="13"/>
        <v>21.911999999999999</v>
      </c>
    </row>
    <row r="420" spans="1:6">
      <c r="A420" s="1">
        <v>6005220632</v>
      </c>
      <c r="B420" s="1" t="str">
        <f>VLOOKUP($A420,'Calculations'!$A$2:$E$4002,5,FALSE)</f>
        <v>2016 Ford Explorer Sport Trac</v>
      </c>
      <c r="C420" s="21">
        <v>447.12</v>
      </c>
      <c r="D420" s="21">
        <v>116.1</v>
      </c>
      <c r="E420" s="4">
        <f t="shared" si="12"/>
        <v>563.22</v>
      </c>
      <c r="F420" s="21">
        <f t="shared" si="13"/>
        <v>18.774000000000001</v>
      </c>
    </row>
    <row r="421" spans="1:6">
      <c r="A421" s="1">
        <v>4742130626</v>
      </c>
      <c r="B421" s="1" t="str">
        <f>VLOOKUP($A421,'Calculations'!$A$2:$E$4002,5,FALSE)</f>
        <v>2016 Ford Explorer Sport Trac</v>
      </c>
      <c r="C421" s="21">
        <v>474.97</v>
      </c>
      <c r="D421" s="21">
        <v>50.2</v>
      </c>
      <c r="E421" s="4">
        <f t="shared" si="12"/>
        <v>525.17000000000007</v>
      </c>
      <c r="F421" s="21">
        <f t="shared" si="13"/>
        <v>17.50566666666667</v>
      </c>
    </row>
    <row r="422" spans="1:6">
      <c r="A422" s="1">
        <v>9785713032</v>
      </c>
      <c r="B422" s="1" t="str">
        <f>VLOOKUP($A422,'Calculations'!$A$2:$E$4002,5,FALSE)</f>
        <v>2016 Ford Explorer Sport Trac</v>
      </c>
      <c r="C422" s="21">
        <v>448.98</v>
      </c>
      <c r="D422" s="21">
        <v>60.65</v>
      </c>
      <c r="E422" s="4">
        <f t="shared" si="12"/>
        <v>509.63</v>
      </c>
      <c r="F422" s="21">
        <f t="shared" si="13"/>
        <v>16.987666666666666</v>
      </c>
    </row>
    <row r="423" spans="1:6">
      <c r="A423" s="1">
        <v>155043382</v>
      </c>
      <c r="B423" s="1" t="str">
        <f>VLOOKUP($A423,'Calculations'!$A$2:$E$4002,5,FALSE)</f>
        <v>2016 Ford F150</v>
      </c>
      <c r="C423" s="21">
        <v>621.79</v>
      </c>
      <c r="D423" s="21">
        <v>81.38</v>
      </c>
      <c r="E423" s="4">
        <f t="shared" si="12"/>
        <v>703.17</v>
      </c>
      <c r="F423" s="21">
        <f t="shared" si="13"/>
        <v>23.439</v>
      </c>
    </row>
    <row r="424" spans="1:6">
      <c r="A424" s="1">
        <v>3677398894</v>
      </c>
      <c r="B424" s="1" t="str">
        <f>VLOOKUP($A424,'Calculations'!$A$2:$E$4002,5,FALSE)</f>
        <v>2016 Ford F150</v>
      </c>
      <c r="C424" s="21">
        <v>610.76</v>
      </c>
      <c r="D424" s="21">
        <v>73.81</v>
      </c>
      <c r="E424" s="4">
        <f t="shared" si="12"/>
        <v>684.56999999999994</v>
      </c>
      <c r="F424" s="21">
        <f t="shared" si="13"/>
        <v>22.818999999999999</v>
      </c>
    </row>
    <row r="425" spans="1:6">
      <c r="A425" s="1">
        <v>9419727599</v>
      </c>
      <c r="B425" s="1" t="str">
        <f>VLOOKUP($A425,'Calculations'!$A$2:$E$4002,5,FALSE)</f>
        <v>2016 Ford F150</v>
      </c>
      <c r="C425" s="21">
        <v>488.57</v>
      </c>
      <c r="D425" s="21">
        <v>129.02000000000001</v>
      </c>
      <c r="E425" s="4">
        <f t="shared" si="12"/>
        <v>617.59</v>
      </c>
      <c r="F425" s="21">
        <f t="shared" si="13"/>
        <v>20.586333333333336</v>
      </c>
    </row>
    <row r="426" spans="1:6">
      <c r="A426" s="1">
        <v>3816513433</v>
      </c>
      <c r="B426" s="1" t="str">
        <f>VLOOKUP($A426,'Calculations'!$A$2:$E$4002,5,FALSE)</f>
        <v>2016 Ford F250</v>
      </c>
      <c r="C426" s="21">
        <v>714.49</v>
      </c>
      <c r="D426" s="21">
        <v>110.72</v>
      </c>
      <c r="E426" s="4">
        <f t="shared" si="12"/>
        <v>825.21</v>
      </c>
      <c r="F426" s="21">
        <f t="shared" si="13"/>
        <v>27.507000000000001</v>
      </c>
    </row>
    <row r="427" spans="1:6">
      <c r="A427" s="1">
        <v>3806289484</v>
      </c>
      <c r="B427" s="1" t="str">
        <f>VLOOKUP($A427,'Calculations'!$A$2:$E$4002,5,FALSE)</f>
        <v>2016 Ford F250</v>
      </c>
      <c r="C427" s="21">
        <v>596.15</v>
      </c>
      <c r="D427" s="21">
        <v>141.11000000000001</v>
      </c>
      <c r="E427" s="4">
        <f t="shared" si="12"/>
        <v>737.26</v>
      </c>
      <c r="F427" s="21">
        <f t="shared" si="13"/>
        <v>24.575333333333333</v>
      </c>
    </row>
    <row r="428" spans="1:6">
      <c r="A428" s="1">
        <v>878963979</v>
      </c>
      <c r="B428" s="1" t="str">
        <f>VLOOKUP($A428,'Calculations'!$A$2:$E$4002,5,FALSE)</f>
        <v>2016 Ford F250</v>
      </c>
      <c r="C428" s="21">
        <v>579.42999999999995</v>
      </c>
      <c r="D428" s="21">
        <v>114.69</v>
      </c>
      <c r="E428" s="4">
        <f t="shared" si="12"/>
        <v>694.11999999999989</v>
      </c>
      <c r="F428" s="21">
        <f t="shared" si="13"/>
        <v>23.137333333333331</v>
      </c>
    </row>
    <row r="429" spans="1:6">
      <c r="A429" s="1">
        <v>2785247957</v>
      </c>
      <c r="B429" s="1" t="str">
        <f>VLOOKUP($A429,'Calculations'!$A$2:$E$4002,5,FALSE)</f>
        <v>2016 Ford F250</v>
      </c>
      <c r="C429" s="21">
        <v>517.38</v>
      </c>
      <c r="D429" s="21">
        <v>96.07</v>
      </c>
      <c r="E429" s="4">
        <f t="shared" si="12"/>
        <v>613.45000000000005</v>
      </c>
      <c r="F429" s="21">
        <f t="shared" si="13"/>
        <v>20.448333333333334</v>
      </c>
    </row>
    <row r="430" spans="1:6">
      <c r="A430" s="1">
        <v>5302267225</v>
      </c>
      <c r="B430" s="1" t="str">
        <f>VLOOKUP($A430,'Calculations'!$A$2:$E$4002,5,FALSE)</f>
        <v>2016 Ford F250</v>
      </c>
      <c r="C430" s="21">
        <v>484.12</v>
      </c>
      <c r="D430" s="21">
        <v>102.64</v>
      </c>
      <c r="E430" s="4">
        <f t="shared" si="12"/>
        <v>586.76</v>
      </c>
      <c r="F430" s="21">
        <f t="shared" si="13"/>
        <v>19.558666666666667</v>
      </c>
    </row>
    <row r="431" spans="1:6">
      <c r="A431" s="1">
        <v>7294265178</v>
      </c>
      <c r="B431" s="1" t="str">
        <f>VLOOKUP($A431,'Calculations'!$A$2:$E$4002,5,FALSE)</f>
        <v>2016 Ford F250</v>
      </c>
      <c r="C431" s="21">
        <v>459.12</v>
      </c>
      <c r="D431" s="21">
        <v>92.58</v>
      </c>
      <c r="E431" s="4">
        <f t="shared" si="12"/>
        <v>551.70000000000005</v>
      </c>
      <c r="F431" s="21">
        <f t="shared" si="13"/>
        <v>18.39</v>
      </c>
    </row>
    <row r="432" spans="1:6">
      <c r="A432" s="1">
        <v>6791573449</v>
      </c>
      <c r="B432" s="1" t="str">
        <f>VLOOKUP($A432,'Calculations'!$A$2:$E$4002,5,FALSE)</f>
        <v>2016 Ford F250</v>
      </c>
      <c r="C432" s="21">
        <v>442.94</v>
      </c>
      <c r="D432" s="21">
        <v>101.6</v>
      </c>
      <c r="E432" s="4">
        <f t="shared" si="12"/>
        <v>544.54</v>
      </c>
      <c r="F432" s="21">
        <f t="shared" si="13"/>
        <v>18.151333333333334</v>
      </c>
    </row>
    <row r="433" spans="1:6">
      <c r="A433" s="1">
        <v>141948590</v>
      </c>
      <c r="B433" s="1" t="str">
        <f>VLOOKUP($A433,'Calculations'!$A$2:$E$4002,5,FALSE)</f>
        <v>2016 Ford F350</v>
      </c>
      <c r="C433" s="21">
        <v>722.2</v>
      </c>
      <c r="D433" s="21">
        <v>112.26</v>
      </c>
      <c r="E433" s="4">
        <f t="shared" si="12"/>
        <v>834.46</v>
      </c>
      <c r="F433" s="21">
        <f t="shared" si="13"/>
        <v>27.815333333333335</v>
      </c>
    </row>
    <row r="434" spans="1:6">
      <c r="A434" s="1">
        <v>3234853118</v>
      </c>
      <c r="B434" s="1" t="str">
        <f>VLOOKUP($A434,'Calculations'!$A$2:$E$4002,5,FALSE)</f>
        <v>2016 Ford F350</v>
      </c>
      <c r="C434" s="21">
        <v>586.53</v>
      </c>
      <c r="D434" s="21">
        <v>69.02</v>
      </c>
      <c r="E434" s="4">
        <f t="shared" si="12"/>
        <v>655.55</v>
      </c>
      <c r="F434" s="21">
        <f t="shared" si="13"/>
        <v>21.851666666666667</v>
      </c>
    </row>
    <row r="435" spans="1:6">
      <c r="A435" s="1">
        <v>6617268466</v>
      </c>
      <c r="B435" s="1" t="str">
        <f>VLOOKUP($A435,'Calculations'!$A$2:$E$4002,5,FALSE)</f>
        <v>2016 Ford F350</v>
      </c>
      <c r="C435" s="21">
        <v>489.21</v>
      </c>
      <c r="D435" s="21">
        <v>75.31</v>
      </c>
      <c r="E435" s="4">
        <f t="shared" si="12"/>
        <v>564.52</v>
      </c>
      <c r="F435" s="21">
        <f t="shared" si="13"/>
        <v>18.817333333333334</v>
      </c>
    </row>
    <row r="436" spans="1:6">
      <c r="A436" s="1">
        <v>8974798646</v>
      </c>
      <c r="B436" s="1" t="str">
        <f>VLOOKUP($A436,'Calculations'!$A$2:$E$4002,5,FALSE)</f>
        <v>2016 Ford Fairlane</v>
      </c>
      <c r="C436" s="21">
        <v>549.35</v>
      </c>
      <c r="D436" s="21">
        <v>67.650000000000006</v>
      </c>
      <c r="E436" s="4">
        <f t="shared" si="12"/>
        <v>617</v>
      </c>
      <c r="F436" s="21">
        <f t="shared" si="13"/>
        <v>20.566666666666666</v>
      </c>
    </row>
    <row r="437" spans="1:6">
      <c r="A437" s="1">
        <v>7935032157</v>
      </c>
      <c r="B437" s="1" t="str">
        <f>VLOOKUP($A437,'Calculations'!$A$2:$E$4002,5,FALSE)</f>
        <v>2016 Ford Falcon</v>
      </c>
      <c r="C437" s="21">
        <v>632.34</v>
      </c>
      <c r="D437" s="21">
        <v>115.28</v>
      </c>
      <c r="E437" s="4">
        <f t="shared" si="12"/>
        <v>747.62</v>
      </c>
      <c r="F437" s="21">
        <f t="shared" si="13"/>
        <v>24.920666666666666</v>
      </c>
    </row>
    <row r="438" spans="1:6">
      <c r="A438" s="1">
        <v>1165686007</v>
      </c>
      <c r="B438" s="1" t="str">
        <f>VLOOKUP($A438,'Calculations'!$A$2:$E$4002,5,FALSE)</f>
        <v>2016 Ford Festiva</v>
      </c>
      <c r="C438" s="21">
        <v>549.32000000000005</v>
      </c>
      <c r="D438" s="21">
        <v>129.32</v>
      </c>
      <c r="E438" s="4">
        <f t="shared" si="12"/>
        <v>678.6400000000001</v>
      </c>
      <c r="F438" s="21">
        <f t="shared" si="13"/>
        <v>22.621333333333336</v>
      </c>
    </row>
    <row r="439" spans="1:6">
      <c r="A439" s="1">
        <v>6140728452</v>
      </c>
      <c r="B439" s="1" t="str">
        <f>VLOOKUP($A439,'Calculations'!$A$2:$E$4002,5,FALSE)</f>
        <v>2016 Ford Fiesta</v>
      </c>
      <c r="C439" s="21">
        <v>467.8</v>
      </c>
      <c r="D439" s="21">
        <v>96.07</v>
      </c>
      <c r="E439" s="4">
        <f t="shared" si="12"/>
        <v>563.87</v>
      </c>
      <c r="F439" s="21">
        <f t="shared" si="13"/>
        <v>18.795666666666666</v>
      </c>
    </row>
    <row r="440" spans="1:6">
      <c r="A440" s="1">
        <v>2962337910</v>
      </c>
      <c r="B440" s="1" t="str">
        <f>VLOOKUP($A440,'Calculations'!$A$2:$E$4002,5,FALSE)</f>
        <v>2016 Ford Flex</v>
      </c>
      <c r="C440" s="21">
        <v>717.33</v>
      </c>
      <c r="D440" s="21">
        <v>92.6</v>
      </c>
      <c r="E440" s="4">
        <f t="shared" si="12"/>
        <v>809.93000000000006</v>
      </c>
      <c r="F440" s="21">
        <f t="shared" si="13"/>
        <v>26.997666666666667</v>
      </c>
    </row>
    <row r="441" spans="1:6">
      <c r="A441" s="1">
        <v>9722840991</v>
      </c>
      <c r="B441" s="1" t="str">
        <f>VLOOKUP($A441,'Calculations'!$A$2:$E$4002,5,FALSE)</f>
        <v>2016 Ford Focus</v>
      </c>
      <c r="C441" s="21">
        <v>740.68</v>
      </c>
      <c r="D441" s="21">
        <v>105.85</v>
      </c>
      <c r="E441" s="4">
        <f t="shared" si="12"/>
        <v>846.53</v>
      </c>
      <c r="F441" s="21">
        <f t="shared" si="13"/>
        <v>28.217666666666666</v>
      </c>
    </row>
    <row r="442" spans="1:6">
      <c r="A442" s="1">
        <v>1033673978</v>
      </c>
      <c r="B442" s="1" t="str">
        <f>VLOOKUP($A442,'Calculations'!$A$2:$E$4002,5,FALSE)</f>
        <v>2016 Ford Focus</v>
      </c>
      <c r="C442" s="21">
        <v>688.56</v>
      </c>
      <c r="D442" s="21">
        <v>135.22999999999999</v>
      </c>
      <c r="E442" s="4">
        <f t="shared" si="12"/>
        <v>823.79</v>
      </c>
      <c r="F442" s="21">
        <f t="shared" si="13"/>
        <v>27.459666666666667</v>
      </c>
    </row>
    <row r="443" spans="1:6">
      <c r="A443" s="1">
        <v>5692340771</v>
      </c>
      <c r="B443" s="1" t="str">
        <f>VLOOKUP($A443,'Calculations'!$A$2:$E$4002,5,FALSE)</f>
        <v>2016 Ford Focus</v>
      </c>
      <c r="C443" s="21">
        <v>704.92</v>
      </c>
      <c r="D443" s="21">
        <v>63.83</v>
      </c>
      <c r="E443" s="4">
        <f t="shared" si="12"/>
        <v>768.75</v>
      </c>
      <c r="F443" s="21">
        <f t="shared" si="13"/>
        <v>25.625</v>
      </c>
    </row>
    <row r="444" spans="1:6">
      <c r="A444" s="1">
        <v>4749034061</v>
      </c>
      <c r="B444" s="1" t="str">
        <f>VLOOKUP($A444,'Calculations'!$A$2:$E$4002,5,FALSE)</f>
        <v>2016 Ford Focus</v>
      </c>
      <c r="C444" s="21">
        <v>476.84</v>
      </c>
      <c r="D444" s="21">
        <v>133.46</v>
      </c>
      <c r="E444" s="4">
        <f t="shared" si="12"/>
        <v>610.29999999999995</v>
      </c>
      <c r="F444" s="21">
        <f t="shared" si="13"/>
        <v>20.34333333333333</v>
      </c>
    </row>
    <row r="445" spans="1:6">
      <c r="A445" s="1">
        <v>382109171</v>
      </c>
      <c r="B445" s="1" t="str">
        <f>VLOOKUP($A445,'Calculations'!$A$2:$E$4002,5,FALSE)</f>
        <v>2016 Ford Focus</v>
      </c>
      <c r="C445" s="21">
        <v>430.16</v>
      </c>
      <c r="D445" s="21">
        <v>124.59</v>
      </c>
      <c r="E445" s="4">
        <f t="shared" si="12"/>
        <v>554.75</v>
      </c>
      <c r="F445" s="21">
        <f t="shared" si="13"/>
        <v>18.491666666666667</v>
      </c>
    </row>
    <row r="446" spans="1:6">
      <c r="A446" s="1">
        <v>5747257528</v>
      </c>
      <c r="B446" s="1" t="str">
        <f>VLOOKUP($A446,'Calculations'!$A$2:$E$4002,5,FALSE)</f>
        <v>2016 Ford Freestyle</v>
      </c>
      <c r="C446" s="21">
        <v>673.63</v>
      </c>
      <c r="D446" s="21">
        <v>108.62</v>
      </c>
      <c r="E446" s="4">
        <f t="shared" si="12"/>
        <v>782.25</v>
      </c>
      <c r="F446" s="21">
        <f t="shared" si="13"/>
        <v>26.074999999999999</v>
      </c>
    </row>
    <row r="447" spans="1:6">
      <c r="A447" s="1">
        <v>706348478</v>
      </c>
      <c r="B447" s="1" t="str">
        <f>VLOOKUP($A447,'Calculations'!$A$2:$E$4002,5,FALSE)</f>
        <v>2016 Ford F-Series</v>
      </c>
      <c r="C447" s="21">
        <v>645.71</v>
      </c>
      <c r="D447" s="21">
        <v>132.13</v>
      </c>
      <c r="E447" s="4">
        <f t="shared" si="12"/>
        <v>777.84</v>
      </c>
      <c r="F447" s="21">
        <f t="shared" si="13"/>
        <v>25.928000000000001</v>
      </c>
    </row>
    <row r="448" spans="1:6">
      <c r="A448" s="1">
        <v>1278086129</v>
      </c>
      <c r="B448" s="1" t="str">
        <f>VLOOKUP($A448,'Calculations'!$A$2:$E$4002,5,FALSE)</f>
        <v>2016 Ford F-Series</v>
      </c>
      <c r="C448" s="21">
        <v>644.66</v>
      </c>
      <c r="D448" s="21">
        <v>108.13</v>
      </c>
      <c r="E448" s="4">
        <f t="shared" si="12"/>
        <v>752.79</v>
      </c>
      <c r="F448" s="21">
        <f t="shared" si="13"/>
        <v>25.093</v>
      </c>
    </row>
    <row r="449" spans="1:6">
      <c r="A449" s="1">
        <v>6298917098</v>
      </c>
      <c r="B449" s="1" t="str">
        <f>VLOOKUP($A449,'Calculations'!$A$2:$E$4002,5,FALSE)</f>
        <v>2016 Ford F-Series</v>
      </c>
      <c r="C449" s="21">
        <v>596.80999999999995</v>
      </c>
      <c r="D449" s="21">
        <v>126.89</v>
      </c>
      <c r="E449" s="4">
        <f t="shared" si="12"/>
        <v>723.69999999999993</v>
      </c>
      <c r="F449" s="21">
        <f t="shared" si="13"/>
        <v>24.123333333333331</v>
      </c>
    </row>
    <row r="450" spans="1:6">
      <c r="A450" s="1">
        <v>6756369318</v>
      </c>
      <c r="B450" s="1" t="str">
        <f>VLOOKUP($A450,'Calculations'!$A$2:$E$4002,5,FALSE)</f>
        <v>2016 Ford F-Series</v>
      </c>
      <c r="C450" s="21">
        <v>561.67999999999995</v>
      </c>
      <c r="D450" s="21">
        <v>120.47</v>
      </c>
      <c r="E450" s="4">
        <f t="shared" si="12"/>
        <v>682.15</v>
      </c>
      <c r="F450" s="21">
        <f t="shared" si="13"/>
        <v>22.738333333333333</v>
      </c>
    </row>
    <row r="451" spans="1:6">
      <c r="A451" s="1">
        <v>8421621181</v>
      </c>
      <c r="B451" s="1" t="str">
        <f>VLOOKUP($A451,'Calculations'!$A$2:$E$4002,5,FALSE)</f>
        <v>2016 Ford F-Series</v>
      </c>
      <c r="C451" s="21">
        <v>488.88</v>
      </c>
      <c r="D451" s="21">
        <v>133.06</v>
      </c>
      <c r="E451" s="4">
        <f t="shared" ref="E451:E514" si="14">C451+D451</f>
        <v>621.94000000000005</v>
      </c>
      <c r="F451" s="21">
        <f t="shared" ref="F451:F514" si="15">E451/30</f>
        <v>20.731333333333335</v>
      </c>
    </row>
    <row r="452" spans="1:6">
      <c r="A452" s="1">
        <v>6092891913</v>
      </c>
      <c r="B452" s="1" t="str">
        <f>VLOOKUP($A452,'Calculations'!$A$2:$E$4002,5,FALSE)</f>
        <v>2016 Ford F-Series</v>
      </c>
      <c r="C452" s="21">
        <v>473.57</v>
      </c>
      <c r="D452" s="21">
        <v>133.84</v>
      </c>
      <c r="E452" s="4">
        <f t="shared" si="14"/>
        <v>607.41</v>
      </c>
      <c r="F452" s="21">
        <f t="shared" si="15"/>
        <v>20.247</v>
      </c>
    </row>
    <row r="453" spans="1:6">
      <c r="A453" s="1">
        <v>1355529808</v>
      </c>
      <c r="B453" s="1" t="str">
        <f>VLOOKUP($A453,'Calculations'!$A$2:$E$4002,5,FALSE)</f>
        <v>2016 Ford F-Series</v>
      </c>
      <c r="C453" s="21">
        <v>506.78</v>
      </c>
      <c r="D453" s="21">
        <v>88.94</v>
      </c>
      <c r="E453" s="4">
        <f t="shared" si="14"/>
        <v>595.72</v>
      </c>
      <c r="F453" s="21">
        <f t="shared" si="15"/>
        <v>19.857333333333333</v>
      </c>
    </row>
    <row r="454" spans="1:6">
      <c r="A454" s="1">
        <v>6316122659</v>
      </c>
      <c r="B454" s="1" t="str">
        <f>VLOOKUP($A454,'Calculations'!$A$2:$E$4002,5,FALSE)</f>
        <v>2016 Ford F-Series Super Duty</v>
      </c>
      <c r="C454" s="21">
        <v>620.91</v>
      </c>
      <c r="D454" s="21">
        <v>67.83</v>
      </c>
      <c r="E454" s="4">
        <f t="shared" si="14"/>
        <v>688.74</v>
      </c>
      <c r="F454" s="21">
        <f t="shared" si="15"/>
        <v>22.958000000000002</v>
      </c>
    </row>
    <row r="455" spans="1:6">
      <c r="A455" s="1">
        <v>1778700411</v>
      </c>
      <c r="B455" s="1" t="str">
        <f>VLOOKUP($A455,'Calculations'!$A$2:$E$4002,5,FALSE)</f>
        <v>2016 Ford Galaxie</v>
      </c>
      <c r="C455" s="21">
        <v>579.30999999999995</v>
      </c>
      <c r="D455" s="21">
        <v>103.31</v>
      </c>
      <c r="E455" s="4">
        <f t="shared" si="14"/>
        <v>682.61999999999989</v>
      </c>
      <c r="F455" s="21">
        <f t="shared" si="15"/>
        <v>22.753999999999998</v>
      </c>
    </row>
    <row r="456" spans="1:6">
      <c r="A456" s="1">
        <v>2314614</v>
      </c>
      <c r="B456" s="1" t="str">
        <f>VLOOKUP($A456,'Calculations'!$A$2:$E$4002,5,FALSE)</f>
        <v>2016 Ford Laser</v>
      </c>
      <c r="C456" s="21">
        <v>625.75</v>
      </c>
      <c r="D456" s="21">
        <v>135.88</v>
      </c>
      <c r="E456" s="4">
        <f t="shared" si="14"/>
        <v>761.63</v>
      </c>
      <c r="F456" s="21">
        <f t="shared" si="15"/>
        <v>25.387666666666668</v>
      </c>
    </row>
    <row r="457" spans="1:6">
      <c r="A457" s="1">
        <v>3666211232</v>
      </c>
      <c r="B457" s="1" t="str">
        <f>VLOOKUP($A457,'Calculations'!$A$2:$E$4002,5,FALSE)</f>
        <v>2016 Ford Laser</v>
      </c>
      <c r="C457" s="21">
        <v>425.7</v>
      </c>
      <c r="D457" s="21">
        <v>130.66999999999999</v>
      </c>
      <c r="E457" s="4">
        <f t="shared" si="14"/>
        <v>556.37</v>
      </c>
      <c r="F457" s="21">
        <f t="shared" si="15"/>
        <v>18.545666666666666</v>
      </c>
    </row>
    <row r="458" spans="1:6">
      <c r="A458" s="1">
        <v>8166483866</v>
      </c>
      <c r="B458" s="1" t="str">
        <f>VLOOKUP($A458,'Calculations'!$A$2:$E$4002,5,FALSE)</f>
        <v>2016 Ford LTD</v>
      </c>
      <c r="C458" s="21">
        <v>693.78</v>
      </c>
      <c r="D458" s="21">
        <v>63.81</v>
      </c>
      <c r="E458" s="4">
        <f t="shared" si="14"/>
        <v>757.58999999999992</v>
      </c>
      <c r="F458" s="21">
        <f t="shared" si="15"/>
        <v>25.252999999999997</v>
      </c>
    </row>
    <row r="459" spans="1:6">
      <c r="A459" s="1">
        <v>481159789</v>
      </c>
      <c r="B459" s="1" t="str">
        <f>VLOOKUP($A459,'Calculations'!$A$2:$E$4002,5,FALSE)</f>
        <v>2016 Ford LTD Crown Victoria</v>
      </c>
      <c r="C459" s="21">
        <v>549.41999999999996</v>
      </c>
      <c r="D459" s="21">
        <v>137.71</v>
      </c>
      <c r="E459" s="4">
        <f t="shared" si="14"/>
        <v>687.13</v>
      </c>
      <c r="F459" s="21">
        <f t="shared" si="15"/>
        <v>22.904333333333334</v>
      </c>
    </row>
    <row r="460" spans="1:6">
      <c r="A460" s="1">
        <v>560325355</v>
      </c>
      <c r="B460" s="1" t="str">
        <f>VLOOKUP($A460,'Calculations'!$A$2:$E$4002,5,FALSE)</f>
        <v>2016 Ford Mustang</v>
      </c>
      <c r="C460" s="21">
        <v>715.72</v>
      </c>
      <c r="D460" s="21">
        <v>72.64</v>
      </c>
      <c r="E460" s="4">
        <f t="shared" si="14"/>
        <v>788.36</v>
      </c>
      <c r="F460" s="21">
        <f t="shared" si="15"/>
        <v>26.278666666666666</v>
      </c>
    </row>
    <row r="461" spans="1:6">
      <c r="A461" s="1">
        <v>8972224995</v>
      </c>
      <c r="B461" s="1" t="str">
        <f>VLOOKUP($A461,'Calculations'!$A$2:$E$4002,5,FALSE)</f>
        <v>2016 Ford Mustang</v>
      </c>
      <c r="C461" s="21">
        <v>652.41999999999996</v>
      </c>
      <c r="D461" s="21">
        <v>119.63</v>
      </c>
      <c r="E461" s="4">
        <f t="shared" si="14"/>
        <v>772.05</v>
      </c>
      <c r="F461" s="21">
        <f t="shared" si="15"/>
        <v>25.734999999999999</v>
      </c>
    </row>
    <row r="462" spans="1:6">
      <c r="A462" s="1">
        <v>1752632966</v>
      </c>
      <c r="B462" s="1" t="str">
        <f>VLOOKUP($A462,'Calculations'!$A$2:$E$4002,5,FALSE)</f>
        <v>2016 Ford Mustang</v>
      </c>
      <c r="C462" s="21">
        <v>636.65</v>
      </c>
      <c r="D462" s="21">
        <v>121.85</v>
      </c>
      <c r="E462" s="4">
        <f t="shared" si="14"/>
        <v>758.5</v>
      </c>
      <c r="F462" s="21">
        <f t="shared" si="15"/>
        <v>25.283333333333335</v>
      </c>
    </row>
    <row r="463" spans="1:6">
      <c r="A463" s="1">
        <v>1291528954</v>
      </c>
      <c r="B463" s="1" t="str">
        <f>VLOOKUP($A463,'Calculations'!$A$2:$E$4002,5,FALSE)</f>
        <v>2016 Ford Mustang</v>
      </c>
      <c r="C463" s="21">
        <v>563.47</v>
      </c>
      <c r="D463" s="21">
        <v>148.88</v>
      </c>
      <c r="E463" s="4">
        <f t="shared" si="14"/>
        <v>712.35</v>
      </c>
      <c r="F463" s="21">
        <f t="shared" si="15"/>
        <v>23.745000000000001</v>
      </c>
    </row>
    <row r="464" spans="1:6">
      <c r="A464" s="1">
        <v>8236401022</v>
      </c>
      <c r="B464" s="1" t="str">
        <f>VLOOKUP($A464,'Calculations'!$A$2:$E$4002,5,FALSE)</f>
        <v>2016 Ford Mustang</v>
      </c>
      <c r="C464" s="21">
        <v>569.65</v>
      </c>
      <c r="D464" s="21">
        <v>76.709999999999994</v>
      </c>
      <c r="E464" s="4">
        <f t="shared" si="14"/>
        <v>646.36</v>
      </c>
      <c r="F464" s="21">
        <f t="shared" si="15"/>
        <v>21.545333333333335</v>
      </c>
    </row>
    <row r="465" spans="1:6">
      <c r="A465" s="1">
        <v>8960439126</v>
      </c>
      <c r="B465" s="1" t="str">
        <f>VLOOKUP($A465,'Calculations'!$A$2:$E$4002,5,FALSE)</f>
        <v>2016 Ford Mustang</v>
      </c>
      <c r="C465" s="21">
        <v>507.64</v>
      </c>
      <c r="D465" s="21">
        <v>81.209999999999994</v>
      </c>
      <c r="E465" s="4">
        <f t="shared" si="14"/>
        <v>588.85</v>
      </c>
      <c r="F465" s="21">
        <f t="shared" si="15"/>
        <v>19.628333333333334</v>
      </c>
    </row>
    <row r="466" spans="1:6">
      <c r="A466" s="1">
        <v>7188061696</v>
      </c>
      <c r="B466" s="1" t="str">
        <f>VLOOKUP($A466,'Calculations'!$A$2:$E$4002,5,FALSE)</f>
        <v>2016 Ford Mustang</v>
      </c>
      <c r="C466" s="21">
        <v>492.97</v>
      </c>
      <c r="D466" s="21">
        <v>59.2</v>
      </c>
      <c r="E466" s="4">
        <f t="shared" si="14"/>
        <v>552.17000000000007</v>
      </c>
      <c r="F466" s="21">
        <f t="shared" si="15"/>
        <v>18.405666666666669</v>
      </c>
    </row>
    <row r="467" spans="1:6">
      <c r="A467" s="1">
        <v>131857819</v>
      </c>
      <c r="B467" s="1" t="str">
        <f>VLOOKUP($A467,'Calculations'!$A$2:$E$4002,5,FALSE)</f>
        <v>2016 Ford Probe</v>
      </c>
      <c r="C467" s="21">
        <v>438.44</v>
      </c>
      <c r="D467" s="21">
        <v>82.72</v>
      </c>
      <c r="E467" s="4">
        <f t="shared" si="14"/>
        <v>521.16</v>
      </c>
      <c r="F467" s="21">
        <f t="shared" si="15"/>
        <v>17.372</v>
      </c>
    </row>
    <row r="468" spans="1:6">
      <c r="A468" s="1">
        <v>268094586</v>
      </c>
      <c r="B468" s="1" t="str">
        <f>VLOOKUP($A468,'Calculations'!$A$2:$E$4002,5,FALSE)</f>
        <v>2016 Ford Ranger</v>
      </c>
      <c r="C468" s="21">
        <v>745.42</v>
      </c>
      <c r="D468" s="21">
        <v>67.08</v>
      </c>
      <c r="E468" s="4">
        <f t="shared" si="14"/>
        <v>812.5</v>
      </c>
      <c r="F468" s="21">
        <f t="shared" si="15"/>
        <v>27.083333333333332</v>
      </c>
    </row>
    <row r="469" spans="1:6">
      <c r="A469" s="1">
        <v>161126561</v>
      </c>
      <c r="B469" s="1" t="str">
        <f>VLOOKUP($A469,'Calculations'!$A$2:$E$4002,5,FALSE)</f>
        <v>2016 Ford Ranger</v>
      </c>
      <c r="C469" s="21">
        <v>722.73</v>
      </c>
      <c r="D469" s="21">
        <v>59.73</v>
      </c>
      <c r="E469" s="4">
        <f t="shared" si="14"/>
        <v>782.46</v>
      </c>
      <c r="F469" s="21">
        <f t="shared" si="15"/>
        <v>26.082000000000001</v>
      </c>
    </row>
    <row r="470" spans="1:6">
      <c r="A470" s="1">
        <v>8366864901</v>
      </c>
      <c r="B470" s="1" t="str">
        <f>VLOOKUP($A470,'Calculations'!$A$2:$E$4002,5,FALSE)</f>
        <v>2016 Ford Ranger</v>
      </c>
      <c r="C470" s="21">
        <v>440.1</v>
      </c>
      <c r="D470" s="21">
        <v>141.88</v>
      </c>
      <c r="E470" s="4">
        <f t="shared" si="14"/>
        <v>581.98</v>
      </c>
      <c r="F470" s="21">
        <f t="shared" si="15"/>
        <v>19.399333333333335</v>
      </c>
    </row>
    <row r="471" spans="1:6">
      <c r="A471" s="1">
        <v>3694596070</v>
      </c>
      <c r="B471" s="1" t="str">
        <f>VLOOKUP($A471,'Calculations'!$A$2:$E$4002,5,FALSE)</f>
        <v>2016 Ford Ranger</v>
      </c>
      <c r="C471" s="21">
        <v>447.85</v>
      </c>
      <c r="D471" s="21">
        <v>105.42</v>
      </c>
      <c r="E471" s="4">
        <f t="shared" si="14"/>
        <v>553.27</v>
      </c>
      <c r="F471" s="21">
        <f t="shared" si="15"/>
        <v>18.442333333333334</v>
      </c>
    </row>
    <row r="472" spans="1:6">
      <c r="A472" s="1">
        <v>1183295677</v>
      </c>
      <c r="B472" s="1" t="str">
        <f>VLOOKUP($A472,'Calculations'!$A$2:$E$4002,5,FALSE)</f>
        <v>2016 Ford Taurus</v>
      </c>
      <c r="C472" s="21">
        <v>562.49</v>
      </c>
      <c r="D472" s="21">
        <v>60.36</v>
      </c>
      <c r="E472" s="4">
        <f t="shared" si="14"/>
        <v>622.85</v>
      </c>
      <c r="F472" s="21">
        <f t="shared" si="15"/>
        <v>20.761666666666667</v>
      </c>
    </row>
    <row r="473" spans="1:6">
      <c r="A473" s="1">
        <v>8786189794</v>
      </c>
      <c r="B473" s="1" t="str">
        <f>VLOOKUP($A473,'Calculations'!$A$2:$E$4002,5,FALSE)</f>
        <v>2016 Ford Th!nk</v>
      </c>
      <c r="C473" s="21">
        <v>504.42</v>
      </c>
      <c r="D473" s="21">
        <v>106.63</v>
      </c>
      <c r="E473" s="4">
        <f t="shared" si="14"/>
        <v>611.04999999999995</v>
      </c>
      <c r="F473" s="21">
        <f t="shared" si="15"/>
        <v>20.368333333333332</v>
      </c>
    </row>
    <row r="474" spans="1:6">
      <c r="A474" s="1">
        <v>3208659997</v>
      </c>
      <c r="B474" s="1" t="str">
        <f>VLOOKUP($A474,'Calculations'!$A$2:$E$4002,5,FALSE)</f>
        <v>2016 Ford Thunderbird</v>
      </c>
      <c r="C474" s="21">
        <v>562.05999999999995</v>
      </c>
      <c r="D474" s="21">
        <v>90.14</v>
      </c>
      <c r="E474" s="4">
        <f t="shared" si="14"/>
        <v>652.19999999999993</v>
      </c>
      <c r="F474" s="21">
        <f t="shared" si="15"/>
        <v>21.74</v>
      </c>
    </row>
    <row r="475" spans="1:6">
      <c r="A475" s="1">
        <v>8085623145</v>
      </c>
      <c r="B475" s="1" t="str">
        <f>VLOOKUP($A475,'Calculations'!$A$2:$E$4002,5,FALSE)</f>
        <v>2016 Ford Thunderbird</v>
      </c>
      <c r="C475" s="21">
        <v>579.69000000000005</v>
      </c>
      <c r="D475" s="21">
        <v>54.3</v>
      </c>
      <c r="E475" s="4">
        <f t="shared" si="14"/>
        <v>633.99</v>
      </c>
      <c r="F475" s="21">
        <f t="shared" si="15"/>
        <v>21.132999999999999</v>
      </c>
    </row>
    <row r="476" spans="1:6">
      <c r="A476" s="1">
        <v>8347182418</v>
      </c>
      <c r="B476" s="1" t="str">
        <f>VLOOKUP($A476,'Calculations'!$A$2:$E$4002,5,FALSE)</f>
        <v>2016 Ford Thunderbird</v>
      </c>
      <c r="C476" s="21">
        <v>427.74</v>
      </c>
      <c r="D476" s="21">
        <v>100.94</v>
      </c>
      <c r="E476" s="4">
        <f t="shared" si="14"/>
        <v>528.68000000000006</v>
      </c>
      <c r="F476" s="21">
        <f t="shared" si="15"/>
        <v>17.622666666666667</v>
      </c>
    </row>
    <row r="477" spans="1:6">
      <c r="A477" s="1">
        <v>4877994734</v>
      </c>
      <c r="B477" s="1" t="str">
        <f>VLOOKUP($A477,'Calculations'!$A$2:$E$4002,5,FALSE)</f>
        <v>2016 Ford Thunderbird</v>
      </c>
      <c r="C477" s="21">
        <v>434.95</v>
      </c>
      <c r="D477" s="21">
        <v>66.23</v>
      </c>
      <c r="E477" s="4">
        <f t="shared" si="14"/>
        <v>501.18</v>
      </c>
      <c r="F477" s="21">
        <f t="shared" si="15"/>
        <v>16.706</v>
      </c>
    </row>
    <row r="478" spans="1:6">
      <c r="A478" s="1">
        <v>19312415</v>
      </c>
      <c r="B478" s="1" t="str">
        <f>VLOOKUP($A478,'Calculations'!$A$2:$E$4002,5,FALSE)</f>
        <v>2016 Ford Windstar</v>
      </c>
      <c r="C478" s="21">
        <v>615.88</v>
      </c>
      <c r="D478" s="21">
        <v>144.57</v>
      </c>
      <c r="E478" s="4">
        <f t="shared" si="14"/>
        <v>760.45</v>
      </c>
      <c r="F478" s="21">
        <f t="shared" si="15"/>
        <v>25.348333333333336</v>
      </c>
    </row>
    <row r="479" spans="1:6">
      <c r="A479" s="1">
        <v>781828740</v>
      </c>
      <c r="B479" s="1" t="str">
        <f>VLOOKUP($A479,'Calculations'!$A$2:$E$4002,5,FALSE)</f>
        <v>2016 Ford Windstar</v>
      </c>
      <c r="C479" s="21">
        <v>476.35</v>
      </c>
      <c r="D479" s="21">
        <v>104.48</v>
      </c>
      <c r="E479" s="4">
        <f t="shared" si="14"/>
        <v>580.83000000000004</v>
      </c>
      <c r="F479" s="21">
        <f t="shared" si="15"/>
        <v>19.361000000000001</v>
      </c>
    </row>
    <row r="480" spans="1:6">
      <c r="A480" s="1">
        <v>128093196</v>
      </c>
      <c r="B480" s="1" t="str">
        <f>VLOOKUP($A480,'Calculations'!$A$2:$E$4002,5,FALSE)</f>
        <v>2016 Geo Prizm</v>
      </c>
      <c r="C480" s="21">
        <v>623.51</v>
      </c>
      <c r="D480" s="21">
        <v>133.84</v>
      </c>
      <c r="E480" s="4">
        <f t="shared" si="14"/>
        <v>757.35</v>
      </c>
      <c r="F480" s="21">
        <f t="shared" si="15"/>
        <v>25.245000000000001</v>
      </c>
    </row>
    <row r="481" spans="1:6">
      <c r="A481" s="1">
        <v>5585251872</v>
      </c>
      <c r="B481" s="1" t="str">
        <f>VLOOKUP($A481,'Calculations'!$A$2:$E$4002,5,FALSE)</f>
        <v>2016 Geo Prizm</v>
      </c>
      <c r="C481" s="21">
        <v>532</v>
      </c>
      <c r="D481" s="21">
        <v>64.069999999999993</v>
      </c>
      <c r="E481" s="4">
        <f t="shared" si="14"/>
        <v>596.06999999999994</v>
      </c>
      <c r="F481" s="21">
        <f t="shared" si="15"/>
        <v>19.868999999999996</v>
      </c>
    </row>
    <row r="482" spans="1:6">
      <c r="A482" s="1">
        <v>6422443420</v>
      </c>
      <c r="B482" s="1" t="str">
        <f>VLOOKUP($A482,'Calculations'!$A$2:$E$4002,5,FALSE)</f>
        <v>2016 Geo Prizm</v>
      </c>
      <c r="C482" s="21">
        <v>487.67</v>
      </c>
      <c r="D482" s="21">
        <v>85.26</v>
      </c>
      <c r="E482" s="4">
        <f t="shared" si="14"/>
        <v>572.93000000000006</v>
      </c>
      <c r="F482" s="21">
        <f t="shared" si="15"/>
        <v>19.097666666666669</v>
      </c>
    </row>
    <row r="483" spans="1:6">
      <c r="A483" s="1">
        <v>2660918570</v>
      </c>
      <c r="B483" s="1" t="str">
        <f>VLOOKUP($A483,'Calculations'!$A$2:$E$4002,5,FALSE)</f>
        <v>2016 GMC 1500</v>
      </c>
      <c r="C483" s="21">
        <v>443.72</v>
      </c>
      <c r="D483" s="21">
        <v>60.66</v>
      </c>
      <c r="E483" s="4">
        <f t="shared" si="14"/>
        <v>504.38</v>
      </c>
      <c r="F483" s="21">
        <f t="shared" si="15"/>
        <v>16.812666666666665</v>
      </c>
    </row>
    <row r="484" spans="1:6">
      <c r="A484" s="1">
        <v>6257300991</v>
      </c>
      <c r="B484" s="1" t="str">
        <f>VLOOKUP($A484,'Calculations'!$A$2:$E$4002,5,FALSE)</f>
        <v>2016 GMC 1500 Club Coupe</v>
      </c>
      <c r="C484" s="21">
        <v>678.88</v>
      </c>
      <c r="D484" s="21">
        <v>98.87</v>
      </c>
      <c r="E484" s="4">
        <f t="shared" si="14"/>
        <v>777.75</v>
      </c>
      <c r="F484" s="21">
        <f t="shared" si="15"/>
        <v>25.925000000000001</v>
      </c>
    </row>
    <row r="485" spans="1:6">
      <c r="A485" s="1">
        <v>690963475</v>
      </c>
      <c r="B485" s="1" t="str">
        <f>VLOOKUP($A485,'Calculations'!$A$2:$E$4002,5,FALSE)</f>
        <v>2016 GMC 1500 Club Coupe</v>
      </c>
      <c r="C485" s="21">
        <v>497.74</v>
      </c>
      <c r="D485" s="21">
        <v>92.42</v>
      </c>
      <c r="E485" s="4">
        <f t="shared" si="14"/>
        <v>590.16</v>
      </c>
      <c r="F485" s="21">
        <f t="shared" si="15"/>
        <v>19.672000000000001</v>
      </c>
    </row>
    <row r="486" spans="1:6">
      <c r="A486" s="1">
        <v>5886088903</v>
      </c>
      <c r="B486" s="1" t="str">
        <f>VLOOKUP($A486,'Calculations'!$A$2:$E$4002,5,FALSE)</f>
        <v>2016 GMC 2500</v>
      </c>
      <c r="C486" s="21">
        <v>529.95000000000005</v>
      </c>
      <c r="D486" s="21">
        <v>93.93</v>
      </c>
      <c r="E486" s="4">
        <f t="shared" si="14"/>
        <v>623.88000000000011</v>
      </c>
      <c r="F486" s="21">
        <f t="shared" si="15"/>
        <v>20.796000000000003</v>
      </c>
    </row>
    <row r="487" spans="1:6">
      <c r="A487" s="1">
        <v>3392964824</v>
      </c>
      <c r="B487" s="1" t="str">
        <f>VLOOKUP($A487,'Calculations'!$A$2:$E$4002,5,FALSE)</f>
        <v>2016 GMC 2500 Club Coupe</v>
      </c>
      <c r="C487" s="21">
        <v>611.16</v>
      </c>
      <c r="D487" s="21">
        <v>54.05</v>
      </c>
      <c r="E487" s="4">
        <f t="shared" si="14"/>
        <v>665.20999999999992</v>
      </c>
      <c r="F487" s="21">
        <f t="shared" si="15"/>
        <v>22.173666666666666</v>
      </c>
    </row>
    <row r="488" spans="1:6">
      <c r="A488" s="1">
        <v>2416240994</v>
      </c>
      <c r="B488" s="1" t="str">
        <f>VLOOKUP($A488,'Calculations'!$A$2:$E$4002,5,FALSE)</f>
        <v>2016 GMC 2500 Club Coupe</v>
      </c>
      <c r="C488" s="21">
        <v>443.66</v>
      </c>
      <c r="D488" s="21">
        <v>68.91</v>
      </c>
      <c r="E488" s="4">
        <f t="shared" si="14"/>
        <v>512.57000000000005</v>
      </c>
      <c r="F488" s="21">
        <f t="shared" si="15"/>
        <v>17.085666666666668</v>
      </c>
    </row>
    <row r="489" spans="1:6">
      <c r="A489" s="1">
        <v>7526433570</v>
      </c>
      <c r="B489" s="1" t="str">
        <f>VLOOKUP($A489,'Calculations'!$A$2:$E$4002,5,FALSE)</f>
        <v>2016 GMC Acadia</v>
      </c>
      <c r="C489" s="21">
        <v>683.78</v>
      </c>
      <c r="D489" s="21">
        <v>147.38999999999999</v>
      </c>
      <c r="E489" s="4">
        <f t="shared" si="14"/>
        <v>831.17</v>
      </c>
      <c r="F489" s="21">
        <f t="shared" si="15"/>
        <v>27.705666666666666</v>
      </c>
    </row>
    <row r="490" spans="1:6">
      <c r="A490" s="1">
        <v>849175895</v>
      </c>
      <c r="B490" s="1" t="str">
        <f>VLOOKUP($A490,'Calculations'!$A$2:$E$4002,5,FALSE)</f>
        <v>2016 GMC Acadia</v>
      </c>
      <c r="C490" s="21">
        <v>611.67999999999995</v>
      </c>
      <c r="D490" s="21">
        <v>148.35</v>
      </c>
      <c r="E490" s="4">
        <f t="shared" si="14"/>
        <v>760.03</v>
      </c>
      <c r="F490" s="21">
        <f t="shared" si="15"/>
        <v>25.334333333333333</v>
      </c>
    </row>
    <row r="491" spans="1:6">
      <c r="A491" s="1">
        <v>7966584046</v>
      </c>
      <c r="B491" s="1" t="str">
        <f>VLOOKUP($A491,'Calculations'!$A$2:$E$4002,5,FALSE)</f>
        <v>2016 GMC Envoy</v>
      </c>
      <c r="C491" s="21">
        <v>491.28</v>
      </c>
      <c r="D491" s="21">
        <v>76.78</v>
      </c>
      <c r="E491" s="4">
        <f t="shared" si="14"/>
        <v>568.05999999999995</v>
      </c>
      <c r="F491" s="21">
        <f t="shared" si="15"/>
        <v>18.935333333333332</v>
      </c>
    </row>
    <row r="492" spans="1:6">
      <c r="A492" s="1">
        <v>863307205</v>
      </c>
      <c r="B492" s="1" t="str">
        <f>VLOOKUP($A492,'Calculations'!$A$2:$E$4002,5,FALSE)</f>
        <v>2016 GMC Envoy XUV</v>
      </c>
      <c r="C492" s="21">
        <v>577.64</v>
      </c>
      <c r="D492" s="21">
        <v>72.91</v>
      </c>
      <c r="E492" s="4">
        <f t="shared" si="14"/>
        <v>650.54999999999995</v>
      </c>
      <c r="F492" s="21">
        <f t="shared" si="15"/>
        <v>21.684999999999999</v>
      </c>
    </row>
    <row r="493" spans="1:6">
      <c r="A493" s="1">
        <v>7454894062</v>
      </c>
      <c r="B493" s="1" t="str">
        <f>VLOOKUP($A493,'Calculations'!$A$2:$E$4002,5,FALSE)</f>
        <v>2016 GMC Jimmy</v>
      </c>
      <c r="C493" s="21">
        <v>742.63</v>
      </c>
      <c r="D493" s="21">
        <v>137.16999999999999</v>
      </c>
      <c r="E493" s="4">
        <f t="shared" si="14"/>
        <v>879.8</v>
      </c>
      <c r="F493" s="21">
        <f t="shared" si="15"/>
        <v>29.326666666666664</v>
      </c>
    </row>
    <row r="494" spans="1:6">
      <c r="A494" s="1">
        <v>7773260044</v>
      </c>
      <c r="B494" s="1" t="str">
        <f>VLOOKUP($A494,'Calculations'!$A$2:$E$4002,5,FALSE)</f>
        <v>2016 GMC Jimmy</v>
      </c>
      <c r="C494" s="21">
        <v>745.82</v>
      </c>
      <c r="D494" s="21">
        <v>123.97</v>
      </c>
      <c r="E494" s="4">
        <f t="shared" si="14"/>
        <v>869.79000000000008</v>
      </c>
      <c r="F494" s="21">
        <f t="shared" si="15"/>
        <v>28.993000000000002</v>
      </c>
    </row>
    <row r="495" spans="1:6">
      <c r="A495" s="1">
        <v>4441327242</v>
      </c>
      <c r="B495" s="1" t="str">
        <f>VLOOKUP($A495,'Calculations'!$A$2:$E$4002,5,FALSE)</f>
        <v>2016 GMC Rally Wagon 2500</v>
      </c>
      <c r="C495" s="21">
        <v>558.03</v>
      </c>
      <c r="D495" s="21">
        <v>133.27000000000001</v>
      </c>
      <c r="E495" s="4">
        <f t="shared" si="14"/>
        <v>691.3</v>
      </c>
      <c r="F495" s="21">
        <f t="shared" si="15"/>
        <v>23.043333333333333</v>
      </c>
    </row>
    <row r="496" spans="1:6">
      <c r="A496" s="1">
        <v>1373229624</v>
      </c>
      <c r="B496" s="1" t="str">
        <f>VLOOKUP($A496,'Calculations'!$A$2:$E$4002,5,FALSE)</f>
        <v>2016 GMC Rally Wagon 3500</v>
      </c>
      <c r="C496" s="21">
        <v>568.94000000000005</v>
      </c>
      <c r="D496" s="21">
        <v>77.97</v>
      </c>
      <c r="E496" s="4">
        <f t="shared" si="14"/>
        <v>646.91000000000008</v>
      </c>
      <c r="F496" s="21">
        <f t="shared" si="15"/>
        <v>21.56366666666667</v>
      </c>
    </row>
    <row r="497" spans="1:6">
      <c r="A497" s="1">
        <v>9734191837</v>
      </c>
      <c r="B497" s="1" t="str">
        <f>VLOOKUP($A497,'Calculations'!$A$2:$E$4002,5,FALSE)</f>
        <v>2016 GMC Rally Wagon G2500</v>
      </c>
      <c r="C497" s="21">
        <v>578.12</v>
      </c>
      <c r="D497" s="21">
        <v>58.19</v>
      </c>
      <c r="E497" s="4">
        <f t="shared" si="14"/>
        <v>636.30999999999995</v>
      </c>
      <c r="F497" s="21">
        <f t="shared" si="15"/>
        <v>21.210333333333331</v>
      </c>
    </row>
    <row r="498" spans="1:6">
      <c r="A498" s="1">
        <v>6270075173</v>
      </c>
      <c r="B498" s="1" t="str">
        <f>VLOOKUP($A498,'Calculations'!$A$2:$E$4002,5,FALSE)</f>
        <v>2016 GMC Safari</v>
      </c>
      <c r="C498" s="21">
        <v>613.9</v>
      </c>
      <c r="D498" s="21">
        <v>55.22</v>
      </c>
      <c r="E498" s="4">
        <f t="shared" si="14"/>
        <v>669.12</v>
      </c>
      <c r="F498" s="21">
        <f t="shared" si="15"/>
        <v>22.303999999999998</v>
      </c>
    </row>
    <row r="499" spans="1:6">
      <c r="A499" s="1">
        <v>2241744204</v>
      </c>
      <c r="B499" s="1" t="str">
        <f>VLOOKUP($A499,'Calculations'!$A$2:$E$4002,5,FALSE)</f>
        <v>2016 GMC Safari</v>
      </c>
      <c r="C499" s="21">
        <v>471.68</v>
      </c>
      <c r="D499" s="21">
        <v>104.96</v>
      </c>
      <c r="E499" s="4">
        <f t="shared" si="14"/>
        <v>576.64</v>
      </c>
      <c r="F499" s="21">
        <f t="shared" si="15"/>
        <v>19.221333333333334</v>
      </c>
    </row>
    <row r="500" spans="1:6">
      <c r="A500" s="1">
        <v>9255770012</v>
      </c>
      <c r="B500" s="1" t="str">
        <f>VLOOKUP($A500,'Calculations'!$A$2:$E$4002,5,FALSE)</f>
        <v>2016 GMC Safari</v>
      </c>
      <c r="C500" s="21">
        <v>451.32</v>
      </c>
      <c r="D500" s="21">
        <v>114.92</v>
      </c>
      <c r="E500" s="4">
        <f t="shared" si="14"/>
        <v>566.24</v>
      </c>
      <c r="F500" s="21">
        <f t="shared" si="15"/>
        <v>18.874666666666666</v>
      </c>
    </row>
    <row r="501" spans="1:6">
      <c r="A501" s="1">
        <v>2341833322</v>
      </c>
      <c r="B501" s="1" t="str">
        <f>VLOOKUP($A501,'Calculations'!$A$2:$E$4002,5,FALSE)</f>
        <v>2016 GMC Savana</v>
      </c>
      <c r="C501" s="21">
        <v>646.04</v>
      </c>
      <c r="D501" s="21">
        <v>53.2</v>
      </c>
      <c r="E501" s="4">
        <f t="shared" si="14"/>
        <v>699.24</v>
      </c>
      <c r="F501" s="21">
        <f t="shared" si="15"/>
        <v>23.308</v>
      </c>
    </row>
    <row r="502" spans="1:6">
      <c r="A502" s="1">
        <v>8507581773</v>
      </c>
      <c r="B502" s="1" t="str">
        <f>VLOOKUP($A502,'Calculations'!$A$2:$E$4002,5,FALSE)</f>
        <v>2016 GMC Savana 1500</v>
      </c>
      <c r="C502" s="21">
        <v>583.16</v>
      </c>
      <c r="D502" s="21">
        <v>98.29</v>
      </c>
      <c r="E502" s="4">
        <f t="shared" si="14"/>
        <v>681.44999999999993</v>
      </c>
      <c r="F502" s="21">
        <f t="shared" si="15"/>
        <v>22.714999999999996</v>
      </c>
    </row>
    <row r="503" spans="1:6">
      <c r="A503" s="1">
        <v>9786720792</v>
      </c>
      <c r="B503" s="1" t="str">
        <f>VLOOKUP($A503,'Calculations'!$A$2:$E$4002,5,FALSE)</f>
        <v>2016 GMC Savana 1500</v>
      </c>
      <c r="C503" s="21">
        <v>555.57000000000005</v>
      </c>
      <c r="D503" s="21">
        <v>98.45</v>
      </c>
      <c r="E503" s="4">
        <f t="shared" si="14"/>
        <v>654.0200000000001</v>
      </c>
      <c r="F503" s="21">
        <f t="shared" si="15"/>
        <v>21.800666666666668</v>
      </c>
    </row>
    <row r="504" spans="1:6">
      <c r="A504" s="1">
        <v>2861637005</v>
      </c>
      <c r="B504" s="1" t="str">
        <f>VLOOKUP($A504,'Calculations'!$A$2:$E$4002,5,FALSE)</f>
        <v>2016 GMC Savana 1500</v>
      </c>
      <c r="C504" s="21">
        <v>493.42</v>
      </c>
      <c r="D504" s="21">
        <v>113.5</v>
      </c>
      <c r="E504" s="4">
        <f t="shared" si="14"/>
        <v>606.92000000000007</v>
      </c>
      <c r="F504" s="21">
        <f t="shared" si="15"/>
        <v>20.230666666666668</v>
      </c>
    </row>
    <row r="505" spans="1:6">
      <c r="A505" s="1">
        <v>1319527019</v>
      </c>
      <c r="B505" s="1" t="str">
        <f>VLOOKUP($A505,'Calculations'!$A$2:$E$4002,5,FALSE)</f>
        <v>2016 GMC Savana 2500</v>
      </c>
      <c r="C505" s="21">
        <v>734</v>
      </c>
      <c r="D505" s="21">
        <v>72.41</v>
      </c>
      <c r="E505" s="4">
        <f t="shared" si="14"/>
        <v>806.41</v>
      </c>
      <c r="F505" s="21">
        <f t="shared" si="15"/>
        <v>26.880333333333333</v>
      </c>
    </row>
    <row r="506" spans="1:6">
      <c r="A506" s="1">
        <v>8600061415</v>
      </c>
      <c r="B506" s="1" t="str">
        <f>VLOOKUP($A506,'Calculations'!$A$2:$E$4002,5,FALSE)</f>
        <v>2016 GMC Savana 2500</v>
      </c>
      <c r="C506" s="21">
        <v>570.49</v>
      </c>
      <c r="D506" s="21">
        <v>80.25</v>
      </c>
      <c r="E506" s="4">
        <f t="shared" si="14"/>
        <v>650.74</v>
      </c>
      <c r="F506" s="21">
        <f t="shared" si="15"/>
        <v>21.691333333333333</v>
      </c>
    </row>
    <row r="507" spans="1:6">
      <c r="A507" s="1">
        <v>6394178411</v>
      </c>
      <c r="B507" s="1" t="str">
        <f>VLOOKUP($A507,'Calculations'!$A$2:$E$4002,5,FALSE)</f>
        <v>2016 GMC Savana 2500</v>
      </c>
      <c r="C507" s="21">
        <v>594.61</v>
      </c>
      <c r="D507" s="21">
        <v>55.11</v>
      </c>
      <c r="E507" s="4">
        <f t="shared" si="14"/>
        <v>649.72</v>
      </c>
      <c r="F507" s="21">
        <f t="shared" si="15"/>
        <v>21.657333333333334</v>
      </c>
    </row>
    <row r="508" spans="1:6">
      <c r="A508" s="1">
        <v>1046571575</v>
      </c>
      <c r="B508" s="1" t="str">
        <f>VLOOKUP($A508,'Calculations'!$A$2:$E$4002,5,FALSE)</f>
        <v>2016 GMC Savana 2500</v>
      </c>
      <c r="C508" s="21">
        <v>490.28</v>
      </c>
      <c r="D508" s="21">
        <v>66.62</v>
      </c>
      <c r="E508" s="4">
        <f t="shared" si="14"/>
        <v>556.9</v>
      </c>
      <c r="F508" s="21">
        <f t="shared" si="15"/>
        <v>18.563333333333333</v>
      </c>
    </row>
    <row r="509" spans="1:6">
      <c r="A509" s="1">
        <v>1518014402</v>
      </c>
      <c r="B509" s="1" t="str">
        <f>VLOOKUP($A509,'Calculations'!$A$2:$E$4002,5,FALSE)</f>
        <v>2016 GMC Savana 2500</v>
      </c>
      <c r="C509" s="21">
        <v>450.6</v>
      </c>
      <c r="D509" s="21">
        <v>91.96</v>
      </c>
      <c r="E509" s="4">
        <f t="shared" si="14"/>
        <v>542.56000000000006</v>
      </c>
      <c r="F509" s="21">
        <f t="shared" si="15"/>
        <v>18.085333333333335</v>
      </c>
    </row>
    <row r="510" spans="1:6">
      <c r="A510" s="1">
        <v>1715772059</v>
      </c>
      <c r="B510" s="1" t="str">
        <f>VLOOKUP($A510,'Calculations'!$A$2:$E$4002,5,FALSE)</f>
        <v>2016 GMC Savana 2500</v>
      </c>
      <c r="C510" s="21">
        <v>453.9</v>
      </c>
      <c r="D510" s="21">
        <v>52.8</v>
      </c>
      <c r="E510" s="4">
        <f t="shared" si="14"/>
        <v>506.7</v>
      </c>
      <c r="F510" s="21">
        <f t="shared" si="15"/>
        <v>16.89</v>
      </c>
    </row>
    <row r="511" spans="1:6">
      <c r="A511" s="1">
        <v>4347109431</v>
      </c>
      <c r="B511" s="1" t="str">
        <f>VLOOKUP($A511,'Calculations'!$A$2:$E$4002,5,FALSE)</f>
        <v>2016 GMC Savana 3500</v>
      </c>
      <c r="C511" s="21">
        <v>713.54</v>
      </c>
      <c r="D511" s="21">
        <v>143.75</v>
      </c>
      <c r="E511" s="4">
        <f t="shared" si="14"/>
        <v>857.29</v>
      </c>
      <c r="F511" s="21">
        <f t="shared" si="15"/>
        <v>28.576333333333331</v>
      </c>
    </row>
    <row r="512" spans="1:6">
      <c r="A512" s="1">
        <v>9970486500</v>
      </c>
      <c r="B512" s="1" t="str">
        <f>VLOOKUP($A512,'Calculations'!$A$2:$E$4002,5,FALSE)</f>
        <v>2016 GMC Savana 3500</v>
      </c>
      <c r="C512" s="21">
        <v>655.7</v>
      </c>
      <c r="D512" s="21">
        <v>134.4</v>
      </c>
      <c r="E512" s="4">
        <f t="shared" si="14"/>
        <v>790.1</v>
      </c>
      <c r="F512" s="21">
        <f t="shared" si="15"/>
        <v>26.336666666666666</v>
      </c>
    </row>
    <row r="513" spans="1:6">
      <c r="A513" s="1">
        <v>7417692559</v>
      </c>
      <c r="B513" s="1" t="str">
        <f>VLOOKUP($A513,'Calculations'!$A$2:$E$4002,5,FALSE)</f>
        <v>2016 GMC Savana Cargo Van</v>
      </c>
      <c r="C513" s="21">
        <v>674.98</v>
      </c>
      <c r="D513" s="21">
        <v>124.11</v>
      </c>
      <c r="E513" s="4">
        <f t="shared" si="14"/>
        <v>799.09</v>
      </c>
      <c r="F513" s="21">
        <f t="shared" si="15"/>
        <v>26.636333333333333</v>
      </c>
    </row>
    <row r="514" spans="1:6">
      <c r="A514" s="1">
        <v>5688915951</v>
      </c>
      <c r="B514" s="1" t="str">
        <f>VLOOKUP($A514,'Calculations'!$A$2:$E$4002,5,FALSE)</f>
        <v>2016 GMC Sierra 1500</v>
      </c>
      <c r="C514" s="21">
        <v>497.52</v>
      </c>
      <c r="D514" s="21">
        <v>56.45</v>
      </c>
      <c r="E514" s="4">
        <f t="shared" si="14"/>
        <v>553.97</v>
      </c>
      <c r="F514" s="21">
        <f t="shared" si="15"/>
        <v>18.465666666666667</v>
      </c>
    </row>
    <row r="515" spans="1:6">
      <c r="A515" s="1">
        <v>6515906048</v>
      </c>
      <c r="B515" s="1" t="str">
        <f>VLOOKUP($A515,'Calculations'!$A$2:$E$4002,5,FALSE)</f>
        <v>2016 GMC Sierra 2500</v>
      </c>
      <c r="C515" s="21">
        <v>651.02</v>
      </c>
      <c r="D515" s="21">
        <v>135.9</v>
      </c>
      <c r="E515" s="4">
        <f t="shared" ref="E515:E578" si="16">C515+D515</f>
        <v>786.92</v>
      </c>
      <c r="F515" s="21">
        <f t="shared" ref="F515:F578" si="17">E515/30</f>
        <v>26.230666666666664</v>
      </c>
    </row>
    <row r="516" spans="1:6">
      <c r="A516" s="1">
        <v>3485917184</v>
      </c>
      <c r="B516" s="1" t="str">
        <f>VLOOKUP($A516,'Calculations'!$A$2:$E$4002,5,FALSE)</f>
        <v>2016 GMC Sierra 2500</v>
      </c>
      <c r="C516" s="21">
        <v>490.27</v>
      </c>
      <c r="D516" s="21">
        <v>105.5</v>
      </c>
      <c r="E516" s="4">
        <f t="shared" si="16"/>
        <v>595.77</v>
      </c>
      <c r="F516" s="21">
        <f t="shared" si="17"/>
        <v>19.858999999999998</v>
      </c>
    </row>
    <row r="517" spans="1:6">
      <c r="A517" s="1">
        <v>9200676634</v>
      </c>
      <c r="B517" s="1" t="str">
        <f>VLOOKUP($A517,'Calculations'!$A$2:$E$4002,5,FALSE)</f>
        <v>2016 GMC Sierra 2500</v>
      </c>
      <c r="C517" s="21">
        <v>508.73</v>
      </c>
      <c r="D517" s="21">
        <v>67.31</v>
      </c>
      <c r="E517" s="4">
        <f t="shared" si="16"/>
        <v>576.04</v>
      </c>
      <c r="F517" s="21">
        <f t="shared" si="17"/>
        <v>19.201333333333331</v>
      </c>
    </row>
    <row r="518" spans="1:6">
      <c r="A518" s="1">
        <v>2910439402</v>
      </c>
      <c r="B518" s="1" t="str">
        <f>VLOOKUP($A518,'Calculations'!$A$2:$E$4002,5,FALSE)</f>
        <v>2016 GMC Sierra 3500</v>
      </c>
      <c r="C518" s="21">
        <v>542.16</v>
      </c>
      <c r="D518" s="21">
        <v>90.82</v>
      </c>
      <c r="E518" s="4">
        <f t="shared" si="16"/>
        <v>632.98</v>
      </c>
      <c r="F518" s="21">
        <f t="shared" si="17"/>
        <v>21.099333333333334</v>
      </c>
    </row>
    <row r="519" spans="1:6">
      <c r="A519" s="1">
        <v>9520847995</v>
      </c>
      <c r="B519" s="1" t="str">
        <f>VLOOKUP($A519,'Calculations'!$A$2:$E$4002,5,FALSE)</f>
        <v>2016 GMC Sierra 3500</v>
      </c>
      <c r="C519" s="21">
        <v>506.72</v>
      </c>
      <c r="D519" s="21">
        <v>61.63</v>
      </c>
      <c r="E519" s="4">
        <f t="shared" si="16"/>
        <v>568.35</v>
      </c>
      <c r="F519" s="21">
        <f t="shared" si="17"/>
        <v>18.945</v>
      </c>
    </row>
    <row r="520" spans="1:6">
      <c r="A520" s="1">
        <v>6316381352</v>
      </c>
      <c r="B520" s="1" t="str">
        <f>VLOOKUP($A520,'Calculations'!$A$2:$E$4002,5,FALSE)</f>
        <v>2016 GMC Sierra Hybrid</v>
      </c>
      <c r="C520" s="21">
        <v>563.23</v>
      </c>
      <c r="D520" s="21">
        <v>79.989999999999995</v>
      </c>
      <c r="E520" s="4">
        <f t="shared" si="16"/>
        <v>643.22</v>
      </c>
      <c r="F520" s="21">
        <f t="shared" si="17"/>
        <v>21.440666666666669</v>
      </c>
    </row>
    <row r="521" spans="1:6">
      <c r="A521" s="1">
        <v>5254956690</v>
      </c>
      <c r="B521" s="1" t="str">
        <f>VLOOKUP($A521,'Calculations'!$A$2:$E$4002,5,FALSE)</f>
        <v>2016 GMC Sonoma</v>
      </c>
      <c r="C521" s="21">
        <v>666.89</v>
      </c>
      <c r="D521" s="21">
        <v>104.13</v>
      </c>
      <c r="E521" s="4">
        <f t="shared" si="16"/>
        <v>771.02</v>
      </c>
      <c r="F521" s="21">
        <f t="shared" si="17"/>
        <v>25.700666666666667</v>
      </c>
    </row>
    <row r="522" spans="1:6">
      <c r="A522" s="1">
        <v>8242181330</v>
      </c>
      <c r="B522" s="1" t="str">
        <f>VLOOKUP($A522,'Calculations'!$A$2:$E$4002,5,FALSE)</f>
        <v>2016 GMC Sonoma</v>
      </c>
      <c r="C522" s="21">
        <v>441.02</v>
      </c>
      <c r="D522" s="21">
        <v>66.12</v>
      </c>
      <c r="E522" s="4">
        <f t="shared" si="16"/>
        <v>507.14</v>
      </c>
      <c r="F522" s="21">
        <f t="shared" si="17"/>
        <v>16.904666666666667</v>
      </c>
    </row>
    <row r="523" spans="1:6">
      <c r="A523" s="1">
        <v>3482972192</v>
      </c>
      <c r="B523" s="1" t="str">
        <f>VLOOKUP($A523,'Calculations'!$A$2:$E$4002,5,FALSE)</f>
        <v>2016 GMC Sonoma Club</v>
      </c>
      <c r="C523" s="21">
        <v>740.64</v>
      </c>
      <c r="D523" s="21">
        <v>91.31</v>
      </c>
      <c r="E523" s="4">
        <f t="shared" si="16"/>
        <v>831.95</v>
      </c>
      <c r="F523" s="21">
        <f t="shared" si="17"/>
        <v>27.731666666666669</v>
      </c>
    </row>
    <row r="524" spans="1:6">
      <c r="A524" s="1">
        <v>1948802090</v>
      </c>
      <c r="B524" s="1" t="str">
        <f>VLOOKUP($A524,'Calculations'!$A$2:$E$4002,5,FALSE)</f>
        <v>2016 GMC Suburban 1500</v>
      </c>
      <c r="C524" s="21">
        <v>643.89</v>
      </c>
      <c r="D524" s="21">
        <v>141.07</v>
      </c>
      <c r="E524" s="4">
        <f t="shared" si="16"/>
        <v>784.96</v>
      </c>
      <c r="F524" s="21">
        <f t="shared" si="17"/>
        <v>26.165333333333333</v>
      </c>
    </row>
    <row r="525" spans="1:6">
      <c r="A525" s="1">
        <v>3255910773</v>
      </c>
      <c r="B525" s="1" t="str">
        <f>VLOOKUP($A525,'Calculations'!$A$2:$E$4002,5,FALSE)</f>
        <v>2016 GMC Suburban 2500</v>
      </c>
      <c r="C525" s="21">
        <v>718.19</v>
      </c>
      <c r="D525" s="21">
        <v>78.25</v>
      </c>
      <c r="E525" s="4">
        <f t="shared" si="16"/>
        <v>796.44</v>
      </c>
      <c r="F525" s="21">
        <f t="shared" si="17"/>
        <v>26.548000000000002</v>
      </c>
    </row>
    <row r="526" spans="1:6">
      <c r="A526" s="1">
        <v>7097982276</v>
      </c>
      <c r="B526" s="1" t="str">
        <f>VLOOKUP($A526,'Calculations'!$A$2:$E$4002,5,FALSE)</f>
        <v>2016 GMC Suburban 2500</v>
      </c>
      <c r="C526" s="21">
        <v>600.42999999999995</v>
      </c>
      <c r="D526" s="21">
        <v>113.41</v>
      </c>
      <c r="E526" s="4">
        <f t="shared" si="16"/>
        <v>713.83999999999992</v>
      </c>
      <c r="F526" s="21">
        <f t="shared" si="17"/>
        <v>23.794666666666664</v>
      </c>
    </row>
    <row r="527" spans="1:6">
      <c r="A527" s="1">
        <v>4810518582</v>
      </c>
      <c r="B527" s="1" t="str">
        <f>VLOOKUP($A527,'Calculations'!$A$2:$E$4002,5,FALSE)</f>
        <v>2016 GMC Terrain</v>
      </c>
      <c r="C527" s="21">
        <v>563.91999999999996</v>
      </c>
      <c r="D527" s="21">
        <v>65.7</v>
      </c>
      <c r="E527" s="4">
        <f t="shared" si="16"/>
        <v>629.62</v>
      </c>
      <c r="F527" s="21">
        <f t="shared" si="17"/>
        <v>20.987333333333332</v>
      </c>
    </row>
    <row r="528" spans="1:6">
      <c r="A528" s="1">
        <v>1218538651</v>
      </c>
      <c r="B528" s="1" t="str">
        <f>VLOOKUP($A528,'Calculations'!$A$2:$E$4002,5,FALSE)</f>
        <v>2016 GMC Vandura 2500</v>
      </c>
      <c r="C528" s="21">
        <v>449.78</v>
      </c>
      <c r="D528" s="21">
        <v>116.8</v>
      </c>
      <c r="E528" s="4">
        <f t="shared" si="16"/>
        <v>566.57999999999993</v>
      </c>
      <c r="F528" s="21">
        <f t="shared" si="17"/>
        <v>18.885999999999999</v>
      </c>
    </row>
    <row r="529" spans="1:6">
      <c r="A529" s="1">
        <v>9337435624</v>
      </c>
      <c r="B529" s="1" t="str">
        <f>VLOOKUP($A529,'Calculations'!$A$2:$E$4002,5,FALSE)</f>
        <v>2016 GMC Vandura 3500</v>
      </c>
      <c r="C529" s="21">
        <v>714.67</v>
      </c>
      <c r="D529" s="21">
        <v>58.84</v>
      </c>
      <c r="E529" s="4">
        <f t="shared" si="16"/>
        <v>773.51</v>
      </c>
      <c r="F529" s="21">
        <f t="shared" si="17"/>
        <v>25.783666666666665</v>
      </c>
    </row>
    <row r="530" spans="1:6">
      <c r="A530" s="1">
        <v>1436541387</v>
      </c>
      <c r="B530" s="1" t="str">
        <f>VLOOKUP($A530,'Calculations'!$A$2:$E$4002,5,FALSE)</f>
        <v>2016 GMC Vandura G3500</v>
      </c>
      <c r="C530" s="21">
        <v>539.39</v>
      </c>
      <c r="D530" s="21">
        <v>76.67</v>
      </c>
      <c r="E530" s="4">
        <f t="shared" si="16"/>
        <v>616.05999999999995</v>
      </c>
      <c r="F530" s="21">
        <f t="shared" si="17"/>
        <v>20.53533333333333</v>
      </c>
    </row>
    <row r="531" spans="1:6">
      <c r="A531" s="1">
        <v>9822827350</v>
      </c>
      <c r="B531" s="1" t="str">
        <f>VLOOKUP($A531,'Calculations'!$A$2:$E$4002,5,FALSE)</f>
        <v>2016 GMC Yukon</v>
      </c>
      <c r="C531" s="21">
        <v>730.07</v>
      </c>
      <c r="D531" s="21">
        <v>109.85</v>
      </c>
      <c r="E531" s="4">
        <f t="shared" si="16"/>
        <v>839.92000000000007</v>
      </c>
      <c r="F531" s="21">
        <f t="shared" si="17"/>
        <v>27.997333333333337</v>
      </c>
    </row>
    <row r="532" spans="1:6">
      <c r="A532" s="1">
        <v>1235874303</v>
      </c>
      <c r="B532" s="1" t="str">
        <f>VLOOKUP($A532,'Calculations'!$A$2:$E$4002,5,FALSE)</f>
        <v>2016 GMC Yukon</v>
      </c>
      <c r="C532" s="21">
        <v>545.24</v>
      </c>
      <c r="D532" s="21">
        <v>74.44</v>
      </c>
      <c r="E532" s="4">
        <f t="shared" si="16"/>
        <v>619.68000000000006</v>
      </c>
      <c r="F532" s="21">
        <f t="shared" si="17"/>
        <v>20.656000000000002</v>
      </c>
    </row>
    <row r="533" spans="1:6">
      <c r="A533" s="1">
        <v>6918140043</v>
      </c>
      <c r="B533" s="1" t="str">
        <f>VLOOKUP($A533,'Calculations'!$A$2:$E$4002,5,FALSE)</f>
        <v>2016 GMC Yukon</v>
      </c>
      <c r="C533" s="21">
        <v>532.41999999999996</v>
      </c>
      <c r="D533" s="21">
        <v>73.239999999999995</v>
      </c>
      <c r="E533" s="4">
        <f t="shared" si="16"/>
        <v>605.66</v>
      </c>
      <c r="F533" s="21">
        <f t="shared" si="17"/>
        <v>20.188666666666666</v>
      </c>
    </row>
    <row r="534" spans="1:6">
      <c r="A534" s="1">
        <v>2177140897</v>
      </c>
      <c r="B534" s="1" t="str">
        <f>VLOOKUP($A534,'Calculations'!$A$2:$E$4002,5,FALSE)</f>
        <v>2016 GMC Yukon</v>
      </c>
      <c r="C534" s="21">
        <v>447.66</v>
      </c>
      <c r="D534" s="21">
        <v>96.57</v>
      </c>
      <c r="E534" s="4">
        <f t="shared" si="16"/>
        <v>544.23</v>
      </c>
      <c r="F534" s="21">
        <f t="shared" si="17"/>
        <v>18.141000000000002</v>
      </c>
    </row>
    <row r="535" spans="1:6">
      <c r="A535" s="1">
        <v>8342622215</v>
      </c>
      <c r="B535" s="1" t="str">
        <f>VLOOKUP($A535,'Calculations'!$A$2:$E$4002,5,FALSE)</f>
        <v>2016 GMC Yukon XL 2500</v>
      </c>
      <c r="C535" s="21">
        <v>635.49</v>
      </c>
      <c r="D535" s="21">
        <v>113.87</v>
      </c>
      <c r="E535" s="4">
        <f t="shared" si="16"/>
        <v>749.36</v>
      </c>
      <c r="F535" s="21">
        <f t="shared" si="17"/>
        <v>24.978666666666665</v>
      </c>
    </row>
    <row r="536" spans="1:6">
      <c r="A536" s="1">
        <v>2903994226</v>
      </c>
      <c r="B536" s="1" t="str">
        <f>VLOOKUP($A536,'Calculations'!$A$2:$E$4002,5,FALSE)</f>
        <v>2016 Holden VS Commodore</v>
      </c>
      <c r="C536" s="21">
        <v>518.95000000000005</v>
      </c>
      <c r="D536" s="21">
        <v>128.33000000000001</v>
      </c>
      <c r="E536" s="4">
        <f t="shared" si="16"/>
        <v>647.28000000000009</v>
      </c>
      <c r="F536" s="21">
        <f t="shared" si="17"/>
        <v>21.576000000000004</v>
      </c>
    </row>
    <row r="537" spans="1:6">
      <c r="A537" s="1">
        <v>1712841351</v>
      </c>
      <c r="B537" s="1" t="str">
        <f>VLOOKUP($A537,'Calculations'!$A$2:$E$4002,5,FALSE)</f>
        <v>2016 Honda Accord</v>
      </c>
      <c r="C537" s="21">
        <v>737.67</v>
      </c>
      <c r="D537" s="21">
        <v>117.44</v>
      </c>
      <c r="E537" s="4">
        <f t="shared" si="16"/>
        <v>855.1099999999999</v>
      </c>
      <c r="F537" s="21">
        <f t="shared" si="17"/>
        <v>28.503666666666664</v>
      </c>
    </row>
    <row r="538" spans="1:6">
      <c r="A538" s="1">
        <v>5718230714</v>
      </c>
      <c r="B538" s="1" t="str">
        <f>VLOOKUP($A538,'Calculations'!$A$2:$E$4002,5,FALSE)</f>
        <v>2016 Honda Accord</v>
      </c>
      <c r="C538" s="21">
        <v>688.8</v>
      </c>
      <c r="D538" s="21">
        <v>54.28</v>
      </c>
      <c r="E538" s="4">
        <f t="shared" si="16"/>
        <v>743.07999999999993</v>
      </c>
      <c r="F538" s="21">
        <f t="shared" si="17"/>
        <v>24.769333333333332</v>
      </c>
    </row>
    <row r="539" spans="1:6">
      <c r="A539" s="1">
        <v>3679428286</v>
      </c>
      <c r="B539" s="1" t="str">
        <f>VLOOKUP($A539,'Calculations'!$A$2:$E$4002,5,FALSE)</f>
        <v>2016 Honda Accord</v>
      </c>
      <c r="C539" s="21">
        <v>541.67999999999995</v>
      </c>
      <c r="D539" s="21">
        <v>131.26</v>
      </c>
      <c r="E539" s="4">
        <f t="shared" si="16"/>
        <v>672.93999999999994</v>
      </c>
      <c r="F539" s="21">
        <f t="shared" si="17"/>
        <v>22.431333333333331</v>
      </c>
    </row>
    <row r="540" spans="1:6">
      <c r="A540" s="1">
        <v>9776391915</v>
      </c>
      <c r="B540" s="1" t="str">
        <f>VLOOKUP($A540,'Calculations'!$A$2:$E$4002,5,FALSE)</f>
        <v>2016 Honda Accord</v>
      </c>
      <c r="C540" s="21">
        <v>543.16</v>
      </c>
      <c r="D540" s="21">
        <v>66.989999999999995</v>
      </c>
      <c r="E540" s="4">
        <f t="shared" si="16"/>
        <v>610.15</v>
      </c>
      <c r="F540" s="21">
        <f t="shared" si="17"/>
        <v>20.338333333333331</v>
      </c>
    </row>
    <row r="541" spans="1:6">
      <c r="A541" s="1">
        <v>9793380993</v>
      </c>
      <c r="B541" s="1" t="str">
        <f>VLOOKUP($A541,'Calculations'!$A$2:$E$4002,5,FALSE)</f>
        <v>2016 Honda Accord</v>
      </c>
      <c r="C541" s="21">
        <v>504.4</v>
      </c>
      <c r="D541" s="21">
        <v>87.07</v>
      </c>
      <c r="E541" s="4">
        <f t="shared" si="16"/>
        <v>591.47</v>
      </c>
      <c r="F541" s="21">
        <f t="shared" si="17"/>
        <v>19.715666666666667</v>
      </c>
    </row>
    <row r="542" spans="1:6">
      <c r="A542" s="1">
        <v>8142561417</v>
      </c>
      <c r="B542" s="1" t="str">
        <f>VLOOKUP($A542,'Calculations'!$A$2:$E$4002,5,FALSE)</f>
        <v>2016 Honda Accord</v>
      </c>
      <c r="C542" s="21">
        <v>505.75</v>
      </c>
      <c r="D542" s="21">
        <v>69.44</v>
      </c>
      <c r="E542" s="4">
        <f t="shared" si="16"/>
        <v>575.19000000000005</v>
      </c>
      <c r="F542" s="21">
        <f t="shared" si="17"/>
        <v>19.173000000000002</v>
      </c>
    </row>
    <row r="543" spans="1:6">
      <c r="A543" s="1">
        <v>2039122591</v>
      </c>
      <c r="B543" s="1" t="str">
        <f>VLOOKUP($A543,'Calculations'!$A$2:$E$4002,5,FALSE)</f>
        <v>2016 Honda Accord</v>
      </c>
      <c r="C543" s="21">
        <v>427.15</v>
      </c>
      <c r="D543" s="21">
        <v>87.11</v>
      </c>
      <c r="E543" s="4">
        <f t="shared" si="16"/>
        <v>514.26</v>
      </c>
      <c r="F543" s="21">
        <f t="shared" si="17"/>
        <v>17.141999999999999</v>
      </c>
    </row>
    <row r="544" spans="1:6">
      <c r="A544" s="1">
        <v>8166940116</v>
      </c>
      <c r="B544" s="1" t="str">
        <f>VLOOKUP($A544,'Calculations'!$A$2:$E$4002,5,FALSE)</f>
        <v>2016 Honda Civic</v>
      </c>
      <c r="C544" s="21">
        <v>741.63</v>
      </c>
      <c r="D544" s="21">
        <v>107.72</v>
      </c>
      <c r="E544" s="4">
        <f t="shared" si="16"/>
        <v>849.35</v>
      </c>
      <c r="F544" s="21">
        <f t="shared" si="17"/>
        <v>28.311666666666667</v>
      </c>
    </row>
    <row r="545" spans="1:6">
      <c r="A545" s="1">
        <v>7591310135</v>
      </c>
      <c r="B545" s="1" t="str">
        <f>VLOOKUP($A545,'Calculations'!$A$2:$E$4002,5,FALSE)</f>
        <v>2016 Honda Civic</v>
      </c>
      <c r="C545" s="21">
        <v>680.4</v>
      </c>
      <c r="D545" s="21">
        <v>122.63</v>
      </c>
      <c r="E545" s="4">
        <f t="shared" si="16"/>
        <v>803.03</v>
      </c>
      <c r="F545" s="21">
        <f t="shared" si="17"/>
        <v>26.767666666666667</v>
      </c>
    </row>
    <row r="546" spans="1:6">
      <c r="A546" s="1">
        <v>9506720185</v>
      </c>
      <c r="B546" s="1" t="str">
        <f>VLOOKUP($A546,'Calculations'!$A$2:$E$4002,5,FALSE)</f>
        <v>2016 Honda Civic</v>
      </c>
      <c r="C546" s="21">
        <v>681.29</v>
      </c>
      <c r="D546" s="21">
        <v>56.22</v>
      </c>
      <c r="E546" s="4">
        <f t="shared" si="16"/>
        <v>737.51</v>
      </c>
      <c r="F546" s="21">
        <f t="shared" si="17"/>
        <v>24.583666666666666</v>
      </c>
    </row>
    <row r="547" spans="1:6">
      <c r="A547" s="1">
        <v>94687269</v>
      </c>
      <c r="B547" s="1" t="str">
        <f>VLOOKUP($A547,'Calculations'!$A$2:$E$4002,5,FALSE)</f>
        <v>2016 Honda Civic</v>
      </c>
      <c r="C547" s="21">
        <v>647.79999999999995</v>
      </c>
      <c r="D547" s="21">
        <v>56.23</v>
      </c>
      <c r="E547" s="4">
        <f t="shared" si="16"/>
        <v>704.03</v>
      </c>
      <c r="F547" s="21">
        <f t="shared" si="17"/>
        <v>23.467666666666666</v>
      </c>
    </row>
    <row r="548" spans="1:6">
      <c r="A548" s="1">
        <v>4589438925</v>
      </c>
      <c r="B548" s="1" t="str">
        <f>VLOOKUP($A548,'Calculations'!$A$2:$E$4002,5,FALSE)</f>
        <v>2016 Honda Civic</v>
      </c>
      <c r="C548" s="21">
        <v>531.35</v>
      </c>
      <c r="D548" s="21">
        <v>146.53</v>
      </c>
      <c r="E548" s="4">
        <f t="shared" si="16"/>
        <v>677.88</v>
      </c>
      <c r="F548" s="21">
        <f t="shared" si="17"/>
        <v>22.596</v>
      </c>
    </row>
    <row r="549" spans="1:6">
      <c r="A549" s="1">
        <v>8364286315</v>
      </c>
      <c r="B549" s="1" t="str">
        <f>VLOOKUP($A549,'Calculations'!$A$2:$E$4002,5,FALSE)</f>
        <v>2016 Honda Civic</v>
      </c>
      <c r="C549" s="21">
        <v>475.82</v>
      </c>
      <c r="D549" s="21">
        <v>102.35</v>
      </c>
      <c r="E549" s="4">
        <f t="shared" si="16"/>
        <v>578.16999999999996</v>
      </c>
      <c r="F549" s="21">
        <f t="shared" si="17"/>
        <v>19.272333333333332</v>
      </c>
    </row>
    <row r="550" spans="1:6">
      <c r="A550" s="1">
        <v>5994948721</v>
      </c>
      <c r="B550" s="1" t="str">
        <f>VLOOKUP($A550,'Calculations'!$A$2:$E$4002,5,FALSE)</f>
        <v>2016 Honda Civic</v>
      </c>
      <c r="C550" s="21">
        <v>455.5</v>
      </c>
      <c r="D550" s="21">
        <v>117.72</v>
      </c>
      <c r="E550" s="4">
        <f t="shared" si="16"/>
        <v>573.22</v>
      </c>
      <c r="F550" s="21">
        <f t="shared" si="17"/>
        <v>19.107333333333333</v>
      </c>
    </row>
    <row r="551" spans="1:6">
      <c r="A551" s="1">
        <v>4379282880</v>
      </c>
      <c r="B551" s="1" t="str">
        <f>VLOOKUP($A551,'Calculations'!$A$2:$E$4002,5,FALSE)</f>
        <v>2016 Honda Civic</v>
      </c>
      <c r="C551" s="21">
        <v>462.92</v>
      </c>
      <c r="D551" s="21">
        <v>104.65</v>
      </c>
      <c r="E551" s="4">
        <f t="shared" si="16"/>
        <v>567.57000000000005</v>
      </c>
      <c r="F551" s="21">
        <f t="shared" si="17"/>
        <v>18.919</v>
      </c>
    </row>
    <row r="552" spans="1:6">
      <c r="A552" s="1">
        <v>5340040674</v>
      </c>
      <c r="B552" s="1" t="str">
        <f>VLOOKUP($A552,'Calculations'!$A$2:$E$4002,5,FALSE)</f>
        <v>2016 Honda Civic</v>
      </c>
      <c r="C552" s="21">
        <v>485.39</v>
      </c>
      <c r="D552" s="21">
        <v>75.38</v>
      </c>
      <c r="E552" s="4">
        <f t="shared" si="16"/>
        <v>560.77</v>
      </c>
      <c r="F552" s="21">
        <f t="shared" si="17"/>
        <v>18.692333333333334</v>
      </c>
    </row>
    <row r="553" spans="1:6">
      <c r="A553" s="1">
        <v>548671389</v>
      </c>
      <c r="B553" s="1" t="str">
        <f>VLOOKUP($A553,'Calculations'!$A$2:$E$4002,5,FALSE)</f>
        <v>2016 Honda Civic</v>
      </c>
      <c r="C553" s="21">
        <v>457.56</v>
      </c>
      <c r="D553" s="21">
        <v>100.94</v>
      </c>
      <c r="E553" s="4">
        <f t="shared" si="16"/>
        <v>558.5</v>
      </c>
      <c r="F553" s="21">
        <f t="shared" si="17"/>
        <v>18.616666666666667</v>
      </c>
    </row>
    <row r="554" spans="1:6">
      <c r="A554" s="1">
        <v>3996919735</v>
      </c>
      <c r="B554" s="1" t="str">
        <f>VLOOKUP($A554,'Calculations'!$A$2:$E$4002,5,FALSE)</f>
        <v>2016 Honda Civic</v>
      </c>
      <c r="C554" s="21">
        <v>433</v>
      </c>
      <c r="D554" s="21">
        <v>92.75</v>
      </c>
      <c r="E554" s="4">
        <f t="shared" si="16"/>
        <v>525.75</v>
      </c>
      <c r="F554" s="21">
        <f t="shared" si="17"/>
        <v>17.524999999999999</v>
      </c>
    </row>
    <row r="555" spans="1:6">
      <c r="A555" s="1">
        <v>5379615597</v>
      </c>
      <c r="B555" s="1" t="str">
        <f>VLOOKUP($A555,'Calculations'!$A$2:$E$4002,5,FALSE)</f>
        <v>2016 Honda Civic Si</v>
      </c>
      <c r="C555" s="21">
        <v>461.95</v>
      </c>
      <c r="D555" s="21">
        <v>122.09</v>
      </c>
      <c r="E555" s="4">
        <f t="shared" si="16"/>
        <v>584.04</v>
      </c>
      <c r="F555" s="21">
        <f t="shared" si="17"/>
        <v>19.468</v>
      </c>
    </row>
    <row r="556" spans="1:6">
      <c r="A556" s="1">
        <v>9463159371</v>
      </c>
      <c r="B556" s="1" t="str">
        <f>VLOOKUP($A556,'Calculations'!$A$2:$E$4002,5,FALSE)</f>
        <v>2016 Honda CR-V</v>
      </c>
      <c r="C556" s="21">
        <v>656.37</v>
      </c>
      <c r="D556" s="21">
        <v>50.39</v>
      </c>
      <c r="E556" s="4">
        <f t="shared" si="16"/>
        <v>706.76</v>
      </c>
      <c r="F556" s="21">
        <f t="shared" si="17"/>
        <v>23.558666666666667</v>
      </c>
    </row>
    <row r="557" spans="1:6">
      <c r="A557" s="1">
        <v>1216292388</v>
      </c>
      <c r="B557" s="1" t="str">
        <f>VLOOKUP($A557,'Calculations'!$A$2:$E$4002,5,FALSE)</f>
        <v>2016 Honda CR-V</v>
      </c>
      <c r="C557" s="21">
        <v>596.49</v>
      </c>
      <c r="D557" s="21">
        <v>99.61</v>
      </c>
      <c r="E557" s="4">
        <f t="shared" si="16"/>
        <v>696.1</v>
      </c>
      <c r="F557" s="21">
        <f t="shared" si="17"/>
        <v>23.203333333333333</v>
      </c>
    </row>
    <row r="558" spans="1:6">
      <c r="A558" s="1">
        <v>8064836646</v>
      </c>
      <c r="B558" s="1" t="str">
        <f>VLOOKUP($A558,'Calculations'!$A$2:$E$4002,5,FALSE)</f>
        <v>2016 Honda CR-V</v>
      </c>
      <c r="C558" s="21">
        <v>554.66</v>
      </c>
      <c r="D558" s="21">
        <v>85.1</v>
      </c>
      <c r="E558" s="4">
        <f t="shared" si="16"/>
        <v>639.76</v>
      </c>
      <c r="F558" s="21">
        <f t="shared" si="17"/>
        <v>21.325333333333333</v>
      </c>
    </row>
    <row r="559" spans="1:6">
      <c r="A559" s="1">
        <v>2803881934</v>
      </c>
      <c r="B559" s="1" t="str">
        <f>VLOOKUP($A559,'Calculations'!$A$2:$E$4002,5,FALSE)</f>
        <v>2016 Honda CR-V</v>
      </c>
      <c r="C559" s="21">
        <v>497</v>
      </c>
      <c r="D559" s="21">
        <v>117.18</v>
      </c>
      <c r="E559" s="4">
        <f t="shared" si="16"/>
        <v>614.18000000000006</v>
      </c>
      <c r="F559" s="21">
        <f t="shared" si="17"/>
        <v>20.472666666666669</v>
      </c>
    </row>
    <row r="560" spans="1:6">
      <c r="A560" s="1">
        <v>1850411786</v>
      </c>
      <c r="B560" s="1" t="str">
        <f>VLOOKUP($A560,'Calculations'!$A$2:$E$4002,5,FALSE)</f>
        <v>2016 Honda CR-V</v>
      </c>
      <c r="C560" s="21">
        <v>455.25</v>
      </c>
      <c r="D560" s="21">
        <v>115.98</v>
      </c>
      <c r="E560" s="4">
        <f t="shared" si="16"/>
        <v>571.23</v>
      </c>
      <c r="F560" s="21">
        <f t="shared" si="17"/>
        <v>19.041</v>
      </c>
    </row>
    <row r="561" spans="1:6">
      <c r="A561" s="1">
        <v>91949327</v>
      </c>
      <c r="B561" s="1" t="str">
        <f>VLOOKUP($A561,'Calculations'!$A$2:$E$4002,5,FALSE)</f>
        <v>2016 Honda CR-X</v>
      </c>
      <c r="C561" s="21">
        <v>574.08000000000004</v>
      </c>
      <c r="D561" s="21">
        <v>139.35</v>
      </c>
      <c r="E561" s="4">
        <f t="shared" si="16"/>
        <v>713.43000000000006</v>
      </c>
      <c r="F561" s="21">
        <f t="shared" si="17"/>
        <v>23.781000000000002</v>
      </c>
    </row>
    <row r="562" spans="1:6">
      <c r="A562" s="1">
        <v>8975039153</v>
      </c>
      <c r="B562" s="1" t="str">
        <f>VLOOKUP($A562,'Calculations'!$A$2:$E$4002,5,FALSE)</f>
        <v>2016 Honda CR-Z</v>
      </c>
      <c r="C562" s="21">
        <v>432.07</v>
      </c>
      <c r="D562" s="21">
        <v>138.33000000000001</v>
      </c>
      <c r="E562" s="4">
        <f t="shared" si="16"/>
        <v>570.4</v>
      </c>
      <c r="F562" s="21">
        <f t="shared" si="17"/>
        <v>19.013333333333332</v>
      </c>
    </row>
    <row r="563" spans="1:6">
      <c r="A563" s="1">
        <v>7139702446</v>
      </c>
      <c r="B563" s="1" t="str">
        <f>VLOOKUP($A563,'Calculations'!$A$2:$E$4002,5,FALSE)</f>
        <v>2016 Honda Element</v>
      </c>
      <c r="C563" s="21">
        <v>644.59</v>
      </c>
      <c r="D563" s="21">
        <v>136.65</v>
      </c>
      <c r="E563" s="4">
        <f t="shared" si="16"/>
        <v>781.24</v>
      </c>
      <c r="F563" s="21">
        <f t="shared" si="17"/>
        <v>26.041333333333334</v>
      </c>
    </row>
    <row r="564" spans="1:6">
      <c r="A564" s="1">
        <v>7004646602</v>
      </c>
      <c r="B564" s="1" t="str">
        <f>VLOOKUP($A564,'Calculations'!$A$2:$E$4002,5,FALSE)</f>
        <v>2016 Honda Element</v>
      </c>
      <c r="C564" s="21">
        <v>659.15</v>
      </c>
      <c r="D564" s="21">
        <v>68.959999999999994</v>
      </c>
      <c r="E564" s="4">
        <f t="shared" si="16"/>
        <v>728.11</v>
      </c>
      <c r="F564" s="21">
        <f t="shared" si="17"/>
        <v>24.270333333333333</v>
      </c>
    </row>
    <row r="565" spans="1:6">
      <c r="A565" s="1">
        <v>2498210652</v>
      </c>
      <c r="B565" s="1" t="str">
        <f>VLOOKUP($A565,'Calculations'!$A$2:$E$4002,5,FALSE)</f>
        <v>2016 Honda Element</v>
      </c>
      <c r="C565" s="21">
        <v>485.28</v>
      </c>
      <c r="D565" s="21">
        <v>119.15</v>
      </c>
      <c r="E565" s="4">
        <f t="shared" si="16"/>
        <v>604.42999999999995</v>
      </c>
      <c r="F565" s="21">
        <f t="shared" si="17"/>
        <v>20.147666666666666</v>
      </c>
    </row>
    <row r="566" spans="1:6">
      <c r="A566" s="1">
        <v>2911903668</v>
      </c>
      <c r="B566" s="1" t="str">
        <f>VLOOKUP($A566,'Calculations'!$A$2:$E$4002,5,FALSE)</f>
        <v>2016 Honda FCX Clarity</v>
      </c>
      <c r="C566" s="21">
        <v>438.85</v>
      </c>
      <c r="D566" s="21">
        <v>72.010000000000005</v>
      </c>
      <c r="E566" s="4">
        <f t="shared" si="16"/>
        <v>510.86</v>
      </c>
      <c r="F566" s="21">
        <f t="shared" si="17"/>
        <v>17.028666666666666</v>
      </c>
    </row>
    <row r="567" spans="1:6">
      <c r="A567" s="1">
        <v>4261882647</v>
      </c>
      <c r="B567" s="1" t="str">
        <f>VLOOKUP($A567,'Calculations'!$A$2:$E$4002,5,FALSE)</f>
        <v>2016 Honda Fit</v>
      </c>
      <c r="C567" s="21">
        <v>605.26</v>
      </c>
      <c r="D567" s="21">
        <v>69.95</v>
      </c>
      <c r="E567" s="4">
        <f t="shared" si="16"/>
        <v>675.21</v>
      </c>
      <c r="F567" s="21">
        <f t="shared" si="17"/>
        <v>22.507000000000001</v>
      </c>
    </row>
    <row r="568" spans="1:6">
      <c r="A568" s="1">
        <v>7325530536</v>
      </c>
      <c r="B568" s="1" t="str">
        <f>VLOOKUP($A568,'Calculations'!$A$2:$E$4002,5,FALSE)</f>
        <v>2016 Honda Odyssey</v>
      </c>
      <c r="C568" s="21">
        <v>733.29</v>
      </c>
      <c r="D568" s="21">
        <v>68.3</v>
      </c>
      <c r="E568" s="4">
        <f t="shared" si="16"/>
        <v>801.58999999999992</v>
      </c>
      <c r="F568" s="21">
        <f t="shared" si="17"/>
        <v>26.719666666666665</v>
      </c>
    </row>
    <row r="569" spans="1:6">
      <c r="A569" s="1">
        <v>4577958090</v>
      </c>
      <c r="B569" s="1" t="str">
        <f>VLOOKUP($A569,'Calculations'!$A$2:$E$4002,5,FALSE)</f>
        <v>2016 Honda Passport</v>
      </c>
      <c r="C569" s="21">
        <v>749.18</v>
      </c>
      <c r="D569" s="21">
        <v>115.51</v>
      </c>
      <c r="E569" s="4">
        <f t="shared" si="16"/>
        <v>864.68999999999994</v>
      </c>
      <c r="F569" s="21">
        <f t="shared" si="17"/>
        <v>28.822999999999997</v>
      </c>
    </row>
    <row r="570" spans="1:6">
      <c r="A570" s="1">
        <v>4958325700</v>
      </c>
      <c r="B570" s="1" t="str">
        <f>VLOOKUP($A570,'Calculations'!$A$2:$E$4002,5,FALSE)</f>
        <v>2016 Honda Passport</v>
      </c>
      <c r="C570" s="21">
        <v>657.21</v>
      </c>
      <c r="D570" s="21">
        <v>114.16</v>
      </c>
      <c r="E570" s="4">
        <f t="shared" si="16"/>
        <v>771.37</v>
      </c>
      <c r="F570" s="21">
        <f t="shared" si="17"/>
        <v>25.712333333333333</v>
      </c>
    </row>
    <row r="571" spans="1:6">
      <c r="A571" s="1">
        <v>7945581390</v>
      </c>
      <c r="B571" s="1" t="str">
        <f>VLOOKUP($A571,'Calculations'!$A$2:$E$4002,5,FALSE)</f>
        <v>2016 Honda Pilot</v>
      </c>
      <c r="C571" s="21">
        <v>662.94</v>
      </c>
      <c r="D571" s="21">
        <v>145.41999999999999</v>
      </c>
      <c r="E571" s="4">
        <f t="shared" si="16"/>
        <v>808.36</v>
      </c>
      <c r="F571" s="21">
        <f t="shared" si="17"/>
        <v>26.945333333333334</v>
      </c>
    </row>
    <row r="572" spans="1:6">
      <c r="A572" s="1">
        <v>969913648</v>
      </c>
      <c r="B572" s="1" t="str">
        <f>VLOOKUP($A572,'Calculations'!$A$2:$E$4002,5,FALSE)</f>
        <v>2016 Honda Pilot</v>
      </c>
      <c r="C572" s="21">
        <v>478.28</v>
      </c>
      <c r="D572" s="21">
        <v>116.74</v>
      </c>
      <c r="E572" s="4">
        <f t="shared" si="16"/>
        <v>595.02</v>
      </c>
      <c r="F572" s="21">
        <f t="shared" si="17"/>
        <v>19.834</v>
      </c>
    </row>
    <row r="573" spans="1:6">
      <c r="A573" s="1">
        <v>5093871508</v>
      </c>
      <c r="B573" s="1" t="str">
        <f>VLOOKUP($A573,'Calculations'!$A$2:$E$4002,5,FALSE)</f>
        <v>2016 Honda Pilot</v>
      </c>
      <c r="C573" s="21">
        <v>425.76</v>
      </c>
      <c r="D573" s="21">
        <v>92.49</v>
      </c>
      <c r="E573" s="4">
        <f t="shared" si="16"/>
        <v>518.25</v>
      </c>
      <c r="F573" s="21">
        <f t="shared" si="17"/>
        <v>17.274999999999999</v>
      </c>
    </row>
    <row r="574" spans="1:6">
      <c r="A574" s="1">
        <v>6643253195</v>
      </c>
      <c r="B574" s="1" t="str">
        <f>VLOOKUP($A574,'Calculations'!$A$2:$E$4002,5,FALSE)</f>
        <v>2016 Honda Prelude</v>
      </c>
      <c r="C574" s="21">
        <v>724.89</v>
      </c>
      <c r="D574" s="21">
        <v>87.5</v>
      </c>
      <c r="E574" s="4">
        <f t="shared" si="16"/>
        <v>812.39</v>
      </c>
      <c r="F574" s="21">
        <f t="shared" si="17"/>
        <v>27.079666666666665</v>
      </c>
    </row>
    <row r="575" spans="1:6">
      <c r="A575" s="1">
        <v>6102189159</v>
      </c>
      <c r="B575" s="1" t="str">
        <f>VLOOKUP($A575,'Calculations'!$A$2:$E$4002,5,FALSE)</f>
        <v>2016 Honda S2000</v>
      </c>
      <c r="C575" s="21">
        <v>617.14</v>
      </c>
      <c r="D575" s="21">
        <v>127.3</v>
      </c>
      <c r="E575" s="4">
        <f t="shared" si="16"/>
        <v>744.43999999999994</v>
      </c>
      <c r="F575" s="21">
        <f t="shared" si="17"/>
        <v>24.814666666666664</v>
      </c>
    </row>
    <row r="576" spans="1:6">
      <c r="A576" s="1">
        <v>7852482198</v>
      </c>
      <c r="B576" s="1" t="str">
        <f>VLOOKUP($A576,'Calculations'!$A$2:$E$4002,5,FALSE)</f>
        <v>2016 Hummer H1</v>
      </c>
      <c r="C576" s="21">
        <v>744.9</v>
      </c>
      <c r="D576" s="21">
        <v>94.99</v>
      </c>
      <c r="E576" s="4">
        <f t="shared" si="16"/>
        <v>839.89</v>
      </c>
      <c r="F576" s="21">
        <f t="shared" si="17"/>
        <v>27.996333333333332</v>
      </c>
    </row>
    <row r="577" spans="1:6">
      <c r="A577" s="1">
        <v>6394055263</v>
      </c>
      <c r="B577" s="1" t="str">
        <f>VLOOKUP($A577,'Calculations'!$A$2:$E$4002,5,FALSE)</f>
        <v>2016 Hummer H1</v>
      </c>
      <c r="C577" s="21">
        <v>719.91</v>
      </c>
      <c r="D577" s="21">
        <v>118.94</v>
      </c>
      <c r="E577" s="4">
        <f t="shared" si="16"/>
        <v>838.84999999999991</v>
      </c>
      <c r="F577" s="21">
        <f t="shared" si="17"/>
        <v>27.961666666666662</v>
      </c>
    </row>
    <row r="578" spans="1:6">
      <c r="A578" s="1">
        <v>5515399595</v>
      </c>
      <c r="B578" s="1" t="str">
        <f>VLOOKUP($A578,'Calculations'!$A$2:$E$4002,5,FALSE)</f>
        <v>2016 Hummer H1</v>
      </c>
      <c r="C578" s="21">
        <v>614.64</v>
      </c>
      <c r="D578" s="21">
        <v>103.15</v>
      </c>
      <c r="E578" s="4">
        <f t="shared" si="16"/>
        <v>717.79</v>
      </c>
      <c r="F578" s="21">
        <f t="shared" si="17"/>
        <v>23.926333333333332</v>
      </c>
    </row>
    <row r="579" spans="1:6">
      <c r="A579" s="1">
        <v>6135174312</v>
      </c>
      <c r="B579" s="1" t="str">
        <f>VLOOKUP($A579,'Calculations'!$A$2:$E$4002,5,FALSE)</f>
        <v>2016 Hummer H2</v>
      </c>
      <c r="C579" s="21">
        <v>711.51</v>
      </c>
      <c r="D579" s="21">
        <v>133.84</v>
      </c>
      <c r="E579" s="4">
        <f t="shared" ref="E579:E642" si="18">C579+D579</f>
        <v>845.35</v>
      </c>
      <c r="F579" s="21">
        <f t="shared" ref="F579:F642" si="19">E579/30</f>
        <v>28.178333333333335</v>
      </c>
    </row>
    <row r="580" spans="1:6">
      <c r="A580" s="1">
        <v>135226120</v>
      </c>
      <c r="B580" s="1" t="str">
        <f>VLOOKUP($A580,'Calculations'!$A$2:$E$4002,5,FALSE)</f>
        <v>2016 Hummer H3</v>
      </c>
      <c r="C580" s="21">
        <v>692.46</v>
      </c>
      <c r="D580" s="21">
        <v>81.260000000000005</v>
      </c>
      <c r="E580" s="4">
        <f t="shared" si="18"/>
        <v>773.72</v>
      </c>
      <c r="F580" s="21">
        <f t="shared" si="19"/>
        <v>25.790666666666667</v>
      </c>
    </row>
    <row r="581" spans="1:6">
      <c r="A581" s="1">
        <v>2085507956</v>
      </c>
      <c r="B581" s="1" t="str">
        <f>VLOOKUP($A581,'Calculations'!$A$2:$E$4002,5,FALSE)</f>
        <v>2016 Hyundai Accent</v>
      </c>
      <c r="C581" s="21">
        <v>736.56</v>
      </c>
      <c r="D581" s="21">
        <v>148.82</v>
      </c>
      <c r="E581" s="4">
        <f t="shared" si="18"/>
        <v>885.37999999999988</v>
      </c>
      <c r="F581" s="21">
        <f t="shared" si="19"/>
        <v>29.512666666666664</v>
      </c>
    </row>
    <row r="582" spans="1:6">
      <c r="A582" s="1">
        <v>8871050878</v>
      </c>
      <c r="B582" s="1" t="str">
        <f>VLOOKUP($A582,'Calculations'!$A$2:$E$4002,5,FALSE)</f>
        <v>2016 Hyundai Accent</v>
      </c>
      <c r="C582" s="21">
        <v>649.05999999999995</v>
      </c>
      <c r="D582" s="21">
        <v>70.36</v>
      </c>
      <c r="E582" s="4">
        <f t="shared" si="18"/>
        <v>719.42</v>
      </c>
      <c r="F582" s="21">
        <f t="shared" si="19"/>
        <v>23.980666666666664</v>
      </c>
    </row>
    <row r="583" spans="1:6">
      <c r="A583" s="1">
        <v>9377754518</v>
      </c>
      <c r="B583" s="1" t="str">
        <f>VLOOKUP($A583,'Calculations'!$A$2:$E$4002,5,FALSE)</f>
        <v>2016 Hyundai Accent</v>
      </c>
      <c r="C583" s="21">
        <v>622.72</v>
      </c>
      <c r="D583" s="21">
        <v>92.99</v>
      </c>
      <c r="E583" s="4">
        <f t="shared" si="18"/>
        <v>715.71</v>
      </c>
      <c r="F583" s="21">
        <f t="shared" si="19"/>
        <v>23.857000000000003</v>
      </c>
    </row>
    <row r="584" spans="1:6">
      <c r="A584" s="1">
        <v>1288069448</v>
      </c>
      <c r="B584" s="1" t="str">
        <f>VLOOKUP($A584,'Calculations'!$A$2:$E$4002,5,FALSE)</f>
        <v>2016 Hyundai Accent</v>
      </c>
      <c r="C584" s="21">
        <v>526.16</v>
      </c>
      <c r="D584" s="21">
        <v>87.17</v>
      </c>
      <c r="E584" s="4">
        <f t="shared" si="18"/>
        <v>613.32999999999993</v>
      </c>
      <c r="F584" s="21">
        <f t="shared" si="19"/>
        <v>20.444333333333329</v>
      </c>
    </row>
    <row r="585" spans="1:6">
      <c r="A585" s="1">
        <v>4112854099</v>
      </c>
      <c r="B585" s="1" t="str">
        <f>VLOOKUP($A585,'Calculations'!$A$2:$E$4002,5,FALSE)</f>
        <v>2016 Hyundai Accent</v>
      </c>
      <c r="C585" s="21">
        <v>497.37</v>
      </c>
      <c r="D585" s="21">
        <v>62.06</v>
      </c>
      <c r="E585" s="4">
        <f t="shared" si="18"/>
        <v>559.43000000000006</v>
      </c>
      <c r="F585" s="21">
        <f t="shared" si="19"/>
        <v>18.647666666666669</v>
      </c>
    </row>
    <row r="586" spans="1:6">
      <c r="A586" s="1">
        <v>5686826854</v>
      </c>
      <c r="B586" s="1" t="str">
        <f>VLOOKUP($A586,'Calculations'!$A$2:$E$4002,5,FALSE)</f>
        <v>2016 Hyundai Azera</v>
      </c>
      <c r="C586" s="21">
        <v>647.46</v>
      </c>
      <c r="D586" s="21">
        <v>58</v>
      </c>
      <c r="E586" s="4">
        <f t="shared" si="18"/>
        <v>705.46</v>
      </c>
      <c r="F586" s="21">
        <f t="shared" si="19"/>
        <v>23.515333333333334</v>
      </c>
    </row>
    <row r="587" spans="1:6">
      <c r="A587" s="1">
        <v>2849730831</v>
      </c>
      <c r="B587" s="1" t="str">
        <f>VLOOKUP($A587,'Calculations'!$A$2:$E$4002,5,FALSE)</f>
        <v>2016 Hyundai Azera</v>
      </c>
      <c r="C587" s="21">
        <v>463.25</v>
      </c>
      <c r="D587" s="21">
        <v>125.76</v>
      </c>
      <c r="E587" s="4">
        <f t="shared" si="18"/>
        <v>589.01</v>
      </c>
      <c r="F587" s="21">
        <f t="shared" si="19"/>
        <v>19.633666666666667</v>
      </c>
    </row>
    <row r="588" spans="1:6">
      <c r="A588" s="1">
        <v>206287429</v>
      </c>
      <c r="B588" s="1" t="str">
        <f>VLOOKUP($A588,'Calculations'!$A$2:$E$4002,5,FALSE)</f>
        <v>2016 Hyundai Elantra</v>
      </c>
      <c r="C588" s="21">
        <v>714.88</v>
      </c>
      <c r="D588" s="21">
        <v>119.85</v>
      </c>
      <c r="E588" s="4">
        <f t="shared" si="18"/>
        <v>834.73</v>
      </c>
      <c r="F588" s="21">
        <f t="shared" si="19"/>
        <v>27.824333333333335</v>
      </c>
    </row>
    <row r="589" spans="1:6">
      <c r="A589" s="1">
        <v>4134251060</v>
      </c>
      <c r="B589" s="1" t="str">
        <f>VLOOKUP($A589,'Calculations'!$A$2:$E$4002,5,FALSE)</f>
        <v>2016 Hyundai Elantra</v>
      </c>
      <c r="C589" s="21">
        <v>648.14</v>
      </c>
      <c r="D589" s="21">
        <v>121.48</v>
      </c>
      <c r="E589" s="4">
        <f t="shared" si="18"/>
        <v>769.62</v>
      </c>
      <c r="F589" s="21">
        <f t="shared" si="19"/>
        <v>25.654</v>
      </c>
    </row>
    <row r="590" spans="1:6">
      <c r="A590" s="1">
        <v>9470508157</v>
      </c>
      <c r="B590" s="1" t="str">
        <f>VLOOKUP($A590,'Calculations'!$A$2:$E$4002,5,FALSE)</f>
        <v>2016 Hyundai Elantra</v>
      </c>
      <c r="C590" s="21">
        <v>636.33000000000004</v>
      </c>
      <c r="D590" s="21">
        <v>131.51</v>
      </c>
      <c r="E590" s="4">
        <f t="shared" si="18"/>
        <v>767.84</v>
      </c>
      <c r="F590" s="21">
        <f t="shared" si="19"/>
        <v>25.594666666666669</v>
      </c>
    </row>
    <row r="591" spans="1:6">
      <c r="A591" s="1">
        <v>3686000164</v>
      </c>
      <c r="B591" s="1" t="str">
        <f>VLOOKUP($A591,'Calculations'!$A$2:$E$4002,5,FALSE)</f>
        <v>2016 Hyundai Elantra</v>
      </c>
      <c r="C591" s="21">
        <v>444.16</v>
      </c>
      <c r="D591" s="21">
        <v>146.54</v>
      </c>
      <c r="E591" s="4">
        <f t="shared" si="18"/>
        <v>590.70000000000005</v>
      </c>
      <c r="F591" s="21">
        <f t="shared" si="19"/>
        <v>19.690000000000001</v>
      </c>
    </row>
    <row r="592" spans="1:6">
      <c r="A592" s="1">
        <v>9871712618</v>
      </c>
      <c r="B592" s="1" t="str">
        <f>VLOOKUP($A592,'Calculations'!$A$2:$E$4002,5,FALSE)</f>
        <v>2016 Hyundai Elantra</v>
      </c>
      <c r="C592" s="21">
        <v>467.25</v>
      </c>
      <c r="D592" s="21">
        <v>103.12</v>
      </c>
      <c r="E592" s="4">
        <f t="shared" si="18"/>
        <v>570.37</v>
      </c>
      <c r="F592" s="21">
        <f t="shared" si="19"/>
        <v>19.012333333333334</v>
      </c>
    </row>
    <row r="593" spans="1:6">
      <c r="A593" s="1">
        <v>4903758761</v>
      </c>
      <c r="B593" s="1" t="str">
        <f>VLOOKUP($A593,'Calculations'!$A$2:$E$4002,5,FALSE)</f>
        <v>2016 Hyundai Entourage</v>
      </c>
      <c r="C593" s="21">
        <v>563.98</v>
      </c>
      <c r="D593" s="21">
        <v>100.35</v>
      </c>
      <c r="E593" s="4">
        <f t="shared" si="18"/>
        <v>664.33</v>
      </c>
      <c r="F593" s="21">
        <f t="shared" si="19"/>
        <v>22.144333333333336</v>
      </c>
    </row>
    <row r="594" spans="1:6">
      <c r="A594" s="1">
        <v>2619823560</v>
      </c>
      <c r="B594" s="1" t="str">
        <f>VLOOKUP($A594,'Calculations'!$A$2:$E$4002,5,FALSE)</f>
        <v>2016 Hyundai Entourage</v>
      </c>
      <c r="C594" s="21">
        <v>498.15</v>
      </c>
      <c r="D594" s="21">
        <v>132.1</v>
      </c>
      <c r="E594" s="4">
        <f t="shared" si="18"/>
        <v>630.25</v>
      </c>
      <c r="F594" s="21">
        <f t="shared" si="19"/>
        <v>21.008333333333333</v>
      </c>
    </row>
    <row r="595" spans="1:6">
      <c r="A595" s="1">
        <v>1353491773</v>
      </c>
      <c r="B595" s="1" t="str">
        <f>VLOOKUP($A595,'Calculations'!$A$2:$E$4002,5,FALSE)</f>
        <v>2016 Hyundai Santa Fe</v>
      </c>
      <c r="C595" s="21">
        <v>741.54</v>
      </c>
      <c r="D595" s="21">
        <v>124.52</v>
      </c>
      <c r="E595" s="4">
        <f t="shared" si="18"/>
        <v>866.06</v>
      </c>
      <c r="F595" s="21">
        <f t="shared" si="19"/>
        <v>28.868666666666666</v>
      </c>
    </row>
    <row r="596" spans="1:6">
      <c r="A596" s="1">
        <v>8147561490</v>
      </c>
      <c r="B596" s="1" t="str">
        <f>VLOOKUP($A596,'Calculations'!$A$2:$E$4002,5,FALSE)</f>
        <v>2016 Hyundai Santa Fe</v>
      </c>
      <c r="C596" s="21">
        <v>635.89</v>
      </c>
      <c r="D596" s="21">
        <v>119.71</v>
      </c>
      <c r="E596" s="4">
        <f t="shared" si="18"/>
        <v>755.6</v>
      </c>
      <c r="F596" s="21">
        <f t="shared" si="19"/>
        <v>25.186666666666667</v>
      </c>
    </row>
    <row r="597" spans="1:6">
      <c r="A597" s="1">
        <v>6682329598</v>
      </c>
      <c r="B597" s="1" t="str">
        <f>VLOOKUP($A597,'Calculations'!$A$2:$E$4002,5,FALSE)</f>
        <v>2016 Hyundai Santa Fe</v>
      </c>
      <c r="C597" s="21">
        <v>473.28</v>
      </c>
      <c r="D597" s="21">
        <v>110.75</v>
      </c>
      <c r="E597" s="4">
        <f t="shared" si="18"/>
        <v>584.03</v>
      </c>
      <c r="F597" s="21">
        <f t="shared" si="19"/>
        <v>19.467666666666666</v>
      </c>
    </row>
    <row r="598" spans="1:6">
      <c r="A598" s="1">
        <v>9379372523</v>
      </c>
      <c r="B598" s="1" t="str">
        <f>VLOOKUP($A598,'Calculations'!$A$2:$E$4002,5,FALSE)</f>
        <v>2016 Hyundai Scoupe</v>
      </c>
      <c r="C598" s="21">
        <v>686.04</v>
      </c>
      <c r="D598" s="21">
        <v>142.16</v>
      </c>
      <c r="E598" s="4">
        <f t="shared" si="18"/>
        <v>828.19999999999993</v>
      </c>
      <c r="F598" s="21">
        <f t="shared" si="19"/>
        <v>27.606666666666666</v>
      </c>
    </row>
    <row r="599" spans="1:6">
      <c r="A599" s="1">
        <v>7265573668</v>
      </c>
      <c r="B599" s="1" t="str">
        <f>VLOOKUP($A599,'Calculations'!$A$2:$E$4002,5,FALSE)</f>
        <v>2016 Hyundai Scoupe</v>
      </c>
      <c r="C599" s="21">
        <v>642.25</v>
      </c>
      <c r="D599" s="21">
        <v>83.75</v>
      </c>
      <c r="E599" s="4">
        <f t="shared" si="18"/>
        <v>726</v>
      </c>
      <c r="F599" s="21">
        <f t="shared" si="19"/>
        <v>24.2</v>
      </c>
    </row>
    <row r="600" spans="1:6">
      <c r="A600" s="1">
        <v>8161455996</v>
      </c>
      <c r="B600" s="1" t="str">
        <f>VLOOKUP($A600,'Calculations'!$A$2:$E$4002,5,FALSE)</f>
        <v>2016 Hyundai Sonata</v>
      </c>
      <c r="C600" s="21">
        <v>723.88</v>
      </c>
      <c r="D600" s="21">
        <v>56.32</v>
      </c>
      <c r="E600" s="4">
        <f t="shared" si="18"/>
        <v>780.2</v>
      </c>
      <c r="F600" s="21">
        <f t="shared" si="19"/>
        <v>26.006666666666668</v>
      </c>
    </row>
    <row r="601" spans="1:6">
      <c r="A601" s="1">
        <v>6177272215</v>
      </c>
      <c r="B601" s="1" t="str">
        <f>VLOOKUP($A601,'Calculations'!$A$2:$E$4002,5,FALSE)</f>
        <v>2016 Hyundai Sonata</v>
      </c>
      <c r="C601" s="21">
        <v>448.49</v>
      </c>
      <c r="D601" s="21">
        <v>143.33000000000001</v>
      </c>
      <c r="E601" s="4">
        <f t="shared" si="18"/>
        <v>591.82000000000005</v>
      </c>
      <c r="F601" s="21">
        <f t="shared" si="19"/>
        <v>19.727333333333334</v>
      </c>
    </row>
    <row r="602" spans="1:6">
      <c r="A602" s="1">
        <v>3466141575</v>
      </c>
      <c r="B602" s="1" t="str">
        <f>VLOOKUP($A602,'Calculations'!$A$2:$E$4002,5,FALSE)</f>
        <v>2016 Hyundai Tiburon</v>
      </c>
      <c r="C602" s="21">
        <v>531.55999999999995</v>
      </c>
      <c r="D602" s="21">
        <v>79.38</v>
      </c>
      <c r="E602" s="4">
        <f t="shared" si="18"/>
        <v>610.93999999999994</v>
      </c>
      <c r="F602" s="21">
        <f t="shared" si="19"/>
        <v>20.364666666666665</v>
      </c>
    </row>
    <row r="603" spans="1:6">
      <c r="A603" s="1">
        <v>1027134599</v>
      </c>
      <c r="B603" s="1" t="str">
        <f>VLOOKUP($A603,'Calculations'!$A$2:$E$4002,5,FALSE)</f>
        <v>2016 Hyundai Veloster</v>
      </c>
      <c r="C603" s="21">
        <v>611.48</v>
      </c>
      <c r="D603" s="21">
        <v>57.34</v>
      </c>
      <c r="E603" s="4">
        <f t="shared" si="18"/>
        <v>668.82</v>
      </c>
      <c r="F603" s="21">
        <f t="shared" si="19"/>
        <v>22.294</v>
      </c>
    </row>
    <row r="604" spans="1:6">
      <c r="A604" s="1">
        <v>4801235662</v>
      </c>
      <c r="B604" s="1" t="str">
        <f>VLOOKUP($A604,'Calculations'!$A$2:$E$4002,5,FALSE)</f>
        <v>2016 Hyundai XG350</v>
      </c>
      <c r="C604" s="21">
        <v>667.73</v>
      </c>
      <c r="D604" s="21">
        <v>83.84</v>
      </c>
      <c r="E604" s="4">
        <f t="shared" si="18"/>
        <v>751.57</v>
      </c>
      <c r="F604" s="21">
        <f t="shared" si="19"/>
        <v>25.052333333333333</v>
      </c>
    </row>
    <row r="605" spans="1:6">
      <c r="A605" s="1">
        <v>1300556420</v>
      </c>
      <c r="B605" s="1" t="str">
        <f>VLOOKUP($A605,'Calculations'!$A$2:$E$4002,5,FALSE)</f>
        <v>2016 Infiniti FX</v>
      </c>
      <c r="C605" s="21">
        <v>509.59</v>
      </c>
      <c r="D605" s="21">
        <v>94.05</v>
      </c>
      <c r="E605" s="4">
        <f t="shared" si="18"/>
        <v>603.64</v>
      </c>
      <c r="F605" s="21">
        <f t="shared" si="19"/>
        <v>20.121333333333332</v>
      </c>
    </row>
    <row r="606" spans="1:6">
      <c r="A606" s="1">
        <v>7279522416</v>
      </c>
      <c r="B606" s="1" t="str">
        <f>VLOOKUP($A606,'Calculations'!$A$2:$E$4002,5,FALSE)</f>
        <v>2016 Infiniti G</v>
      </c>
      <c r="C606" s="21">
        <v>575.89</v>
      </c>
      <c r="D606" s="21">
        <v>143.19</v>
      </c>
      <c r="E606" s="4">
        <f t="shared" si="18"/>
        <v>719.07999999999993</v>
      </c>
      <c r="F606" s="21">
        <f t="shared" si="19"/>
        <v>23.969333333333331</v>
      </c>
    </row>
    <row r="607" spans="1:6">
      <c r="A607" s="1">
        <v>1304938220</v>
      </c>
      <c r="B607" s="1" t="str">
        <f>VLOOKUP($A607,'Calculations'!$A$2:$E$4002,5,FALSE)</f>
        <v>2016 Infiniti G35</v>
      </c>
      <c r="C607" s="21">
        <v>714.79</v>
      </c>
      <c r="D607" s="21">
        <v>129.08000000000001</v>
      </c>
      <c r="E607" s="4">
        <f t="shared" si="18"/>
        <v>843.87</v>
      </c>
      <c r="F607" s="21">
        <f t="shared" si="19"/>
        <v>28.129000000000001</v>
      </c>
    </row>
    <row r="608" spans="1:6">
      <c r="A608" s="1">
        <v>534400620</v>
      </c>
      <c r="B608" s="1" t="str">
        <f>VLOOKUP($A608,'Calculations'!$A$2:$E$4002,5,FALSE)</f>
        <v>2016 Infiniti G35</v>
      </c>
      <c r="C608" s="21">
        <v>716.61</v>
      </c>
      <c r="D608" s="21">
        <v>119.21</v>
      </c>
      <c r="E608" s="4">
        <f t="shared" si="18"/>
        <v>835.82</v>
      </c>
      <c r="F608" s="21">
        <f t="shared" si="19"/>
        <v>27.860666666666667</v>
      </c>
    </row>
    <row r="609" spans="1:6">
      <c r="A609" s="1">
        <v>9885474382</v>
      </c>
      <c r="B609" s="1" t="str">
        <f>VLOOKUP($A609,'Calculations'!$A$2:$E$4002,5,FALSE)</f>
        <v>2016 Infiniti G37</v>
      </c>
      <c r="C609" s="21">
        <v>534.5</v>
      </c>
      <c r="D609" s="21">
        <v>97.69</v>
      </c>
      <c r="E609" s="4">
        <f t="shared" si="18"/>
        <v>632.19000000000005</v>
      </c>
      <c r="F609" s="21">
        <f t="shared" si="19"/>
        <v>21.073</v>
      </c>
    </row>
    <row r="610" spans="1:6">
      <c r="A610" s="1">
        <v>2639969927</v>
      </c>
      <c r="B610" s="1" t="str">
        <f>VLOOKUP($A610,'Calculations'!$A$2:$E$4002,5,FALSE)</f>
        <v>2016 Infiniti J</v>
      </c>
      <c r="C610" s="21">
        <v>737.24</v>
      </c>
      <c r="D610" s="21">
        <v>128.77000000000001</v>
      </c>
      <c r="E610" s="4">
        <f t="shared" si="18"/>
        <v>866.01</v>
      </c>
      <c r="F610" s="21">
        <f t="shared" si="19"/>
        <v>28.867000000000001</v>
      </c>
    </row>
    <row r="611" spans="1:6">
      <c r="A611" s="1">
        <v>5866495872</v>
      </c>
      <c r="B611" s="1" t="str">
        <f>VLOOKUP($A611,'Calculations'!$A$2:$E$4002,5,FALSE)</f>
        <v>2016 Infiniti J</v>
      </c>
      <c r="C611" s="21">
        <v>522.64</v>
      </c>
      <c r="D611" s="21">
        <v>67.819999999999993</v>
      </c>
      <c r="E611" s="4">
        <f t="shared" si="18"/>
        <v>590.46</v>
      </c>
      <c r="F611" s="21">
        <f t="shared" si="19"/>
        <v>19.682000000000002</v>
      </c>
    </row>
    <row r="612" spans="1:6">
      <c r="A612" s="1">
        <v>3328446559</v>
      </c>
      <c r="B612" s="1" t="str">
        <f>VLOOKUP($A612,'Calculations'!$A$2:$E$4002,5,FALSE)</f>
        <v>2016 Infiniti J</v>
      </c>
      <c r="C612" s="21">
        <v>474.57</v>
      </c>
      <c r="D612" s="21">
        <v>83.5</v>
      </c>
      <c r="E612" s="4">
        <f t="shared" si="18"/>
        <v>558.06999999999994</v>
      </c>
      <c r="F612" s="21">
        <f t="shared" si="19"/>
        <v>18.602333333333331</v>
      </c>
    </row>
    <row r="613" spans="1:6">
      <c r="A613" s="1">
        <v>6319059532</v>
      </c>
      <c r="B613" s="1" t="str">
        <f>VLOOKUP($A613,'Calculations'!$A$2:$E$4002,5,FALSE)</f>
        <v>2016 Infiniti M</v>
      </c>
      <c r="C613" s="21">
        <v>729.27</v>
      </c>
      <c r="D613" s="21">
        <v>119.43</v>
      </c>
      <c r="E613" s="4">
        <f t="shared" si="18"/>
        <v>848.7</v>
      </c>
      <c r="F613" s="21">
        <f t="shared" si="19"/>
        <v>28.290000000000003</v>
      </c>
    </row>
    <row r="614" spans="1:6">
      <c r="A614" s="1">
        <v>4669628755</v>
      </c>
      <c r="B614" s="1" t="str">
        <f>VLOOKUP($A614,'Calculations'!$A$2:$E$4002,5,FALSE)</f>
        <v>2016 Infiniti M</v>
      </c>
      <c r="C614" s="21">
        <v>626.12</v>
      </c>
      <c r="D614" s="21">
        <v>117.75</v>
      </c>
      <c r="E614" s="4">
        <f t="shared" si="18"/>
        <v>743.87</v>
      </c>
      <c r="F614" s="21">
        <f t="shared" si="19"/>
        <v>24.795666666666666</v>
      </c>
    </row>
    <row r="615" spans="1:6">
      <c r="A615" s="1">
        <v>2599514711</v>
      </c>
      <c r="B615" s="1" t="str">
        <f>VLOOKUP($A615,'Calculations'!$A$2:$E$4002,5,FALSE)</f>
        <v>2016 Infiniti M</v>
      </c>
      <c r="C615" s="21">
        <v>604.75</v>
      </c>
      <c r="D615" s="21">
        <v>86.39</v>
      </c>
      <c r="E615" s="4">
        <f t="shared" si="18"/>
        <v>691.14</v>
      </c>
      <c r="F615" s="21">
        <f t="shared" si="19"/>
        <v>23.038</v>
      </c>
    </row>
    <row r="616" spans="1:6">
      <c r="A616" s="1">
        <v>7476175921</v>
      </c>
      <c r="B616" s="1" t="str">
        <f>VLOOKUP($A616,'Calculations'!$A$2:$E$4002,5,FALSE)</f>
        <v>2016 Infiniti Q</v>
      </c>
      <c r="C616" s="21">
        <v>540.17999999999995</v>
      </c>
      <c r="D616" s="21">
        <v>136.87</v>
      </c>
      <c r="E616" s="4">
        <f t="shared" si="18"/>
        <v>677.05</v>
      </c>
      <c r="F616" s="21">
        <f t="shared" si="19"/>
        <v>22.568333333333332</v>
      </c>
    </row>
    <row r="617" spans="1:6">
      <c r="A617" s="1">
        <v>2347199560</v>
      </c>
      <c r="B617" s="1" t="str">
        <f>VLOOKUP($A617,'Calculations'!$A$2:$E$4002,5,FALSE)</f>
        <v>2016 Infiniti Q</v>
      </c>
      <c r="C617" s="21">
        <v>557.5</v>
      </c>
      <c r="D617" s="21">
        <v>94.19</v>
      </c>
      <c r="E617" s="4">
        <f t="shared" si="18"/>
        <v>651.69000000000005</v>
      </c>
      <c r="F617" s="21">
        <f t="shared" si="19"/>
        <v>21.723000000000003</v>
      </c>
    </row>
    <row r="618" spans="1:6">
      <c r="A618" s="1">
        <v>5512016792</v>
      </c>
      <c r="B618" s="1" t="str">
        <f>VLOOKUP($A618,'Calculations'!$A$2:$E$4002,5,FALSE)</f>
        <v>2016 Infiniti QX</v>
      </c>
      <c r="C618" s="21">
        <v>598.91</v>
      </c>
      <c r="D618" s="21">
        <v>62.63</v>
      </c>
      <c r="E618" s="4">
        <f t="shared" si="18"/>
        <v>661.54</v>
      </c>
      <c r="F618" s="21">
        <f t="shared" si="19"/>
        <v>22.051333333333332</v>
      </c>
    </row>
    <row r="619" spans="1:6">
      <c r="A619" s="1">
        <v>4433502111</v>
      </c>
      <c r="B619" s="1" t="str">
        <f>VLOOKUP($A619,'Calculations'!$A$2:$E$4002,5,FALSE)</f>
        <v>2016 Infiniti QX</v>
      </c>
      <c r="C619" s="21">
        <v>473.14</v>
      </c>
      <c r="D619" s="21">
        <v>85.09</v>
      </c>
      <c r="E619" s="4">
        <f t="shared" si="18"/>
        <v>558.23</v>
      </c>
      <c r="F619" s="21">
        <f t="shared" si="19"/>
        <v>18.607666666666667</v>
      </c>
    </row>
    <row r="620" spans="1:6">
      <c r="A620" s="1">
        <v>9108947899</v>
      </c>
      <c r="B620" s="1" t="str">
        <f>VLOOKUP($A620,'Calculations'!$A$2:$E$4002,5,FALSE)</f>
        <v>2016 Isuzu Amigo</v>
      </c>
      <c r="C620" s="21">
        <v>741.81</v>
      </c>
      <c r="D620" s="21">
        <v>80.739999999999995</v>
      </c>
      <c r="E620" s="4">
        <f t="shared" si="18"/>
        <v>822.55</v>
      </c>
      <c r="F620" s="21">
        <f t="shared" si="19"/>
        <v>27.418333333333333</v>
      </c>
    </row>
    <row r="621" spans="1:6">
      <c r="A621" s="1">
        <v>1771707836</v>
      </c>
      <c r="B621" s="1" t="str">
        <f>VLOOKUP($A621,'Calculations'!$A$2:$E$4002,5,FALSE)</f>
        <v>2016 Isuzu Amigo</v>
      </c>
      <c r="C621" s="21">
        <v>514.39</v>
      </c>
      <c r="D621" s="21">
        <v>121.44</v>
      </c>
      <c r="E621" s="4">
        <f t="shared" si="18"/>
        <v>635.82999999999993</v>
      </c>
      <c r="F621" s="21">
        <f t="shared" si="19"/>
        <v>21.194333333333329</v>
      </c>
    </row>
    <row r="622" spans="1:6">
      <c r="A622" s="1">
        <v>3798473072</v>
      </c>
      <c r="B622" s="1" t="str">
        <f>VLOOKUP($A622,'Calculations'!$A$2:$E$4002,5,FALSE)</f>
        <v>2016 Isuzu Amigo</v>
      </c>
      <c r="C622" s="21">
        <v>497.27</v>
      </c>
      <c r="D622" s="21">
        <v>60.4</v>
      </c>
      <c r="E622" s="4">
        <f t="shared" si="18"/>
        <v>557.66999999999996</v>
      </c>
      <c r="F622" s="21">
        <f t="shared" si="19"/>
        <v>18.588999999999999</v>
      </c>
    </row>
    <row r="623" spans="1:6">
      <c r="A623" s="1">
        <v>209248343</v>
      </c>
      <c r="B623" s="1" t="str">
        <f>VLOOKUP($A623,'Calculations'!$A$2:$E$4002,5,FALSE)</f>
        <v>2016 Isuzu Ascender</v>
      </c>
      <c r="C623" s="21">
        <v>646.54999999999995</v>
      </c>
      <c r="D623" s="21">
        <v>106.91</v>
      </c>
      <c r="E623" s="4">
        <f t="shared" si="18"/>
        <v>753.45999999999992</v>
      </c>
      <c r="F623" s="21">
        <f t="shared" si="19"/>
        <v>25.115333333333332</v>
      </c>
    </row>
    <row r="624" spans="1:6">
      <c r="A624" s="1">
        <v>1215291809</v>
      </c>
      <c r="B624" s="1" t="str">
        <f>VLOOKUP($A624,'Calculations'!$A$2:$E$4002,5,FALSE)</f>
        <v>2016 Isuzu Axiom</v>
      </c>
      <c r="C624" s="21">
        <v>741.32</v>
      </c>
      <c r="D624" s="21">
        <v>89.32</v>
      </c>
      <c r="E624" s="4">
        <f t="shared" si="18"/>
        <v>830.6400000000001</v>
      </c>
      <c r="F624" s="21">
        <f t="shared" si="19"/>
        <v>27.688000000000002</v>
      </c>
    </row>
    <row r="625" spans="1:6">
      <c r="A625" s="1">
        <v>298567334</v>
      </c>
      <c r="B625" s="1" t="str">
        <f>VLOOKUP($A625,'Calculations'!$A$2:$E$4002,5,FALSE)</f>
        <v>2016 Isuzu Hombre</v>
      </c>
      <c r="C625" s="21">
        <v>699.16</v>
      </c>
      <c r="D625" s="21">
        <v>95.68</v>
      </c>
      <c r="E625" s="4">
        <f t="shared" si="18"/>
        <v>794.83999999999992</v>
      </c>
      <c r="F625" s="21">
        <f t="shared" si="19"/>
        <v>26.494666666666664</v>
      </c>
    </row>
    <row r="626" spans="1:6">
      <c r="A626" s="1">
        <v>7608580178</v>
      </c>
      <c r="B626" s="1" t="str">
        <f>VLOOKUP($A626,'Calculations'!$A$2:$E$4002,5,FALSE)</f>
        <v>2016 Isuzu Hombre</v>
      </c>
      <c r="C626" s="21">
        <v>664.74</v>
      </c>
      <c r="D626" s="21">
        <v>102.98</v>
      </c>
      <c r="E626" s="4">
        <f t="shared" si="18"/>
        <v>767.72</v>
      </c>
      <c r="F626" s="21">
        <f t="shared" si="19"/>
        <v>25.590666666666667</v>
      </c>
    </row>
    <row r="627" spans="1:6">
      <c r="A627" s="1">
        <v>5369434077</v>
      </c>
      <c r="B627" s="1" t="str">
        <f>VLOOKUP($A627,'Calculations'!$A$2:$E$4002,5,FALSE)</f>
        <v>2016 Isuzu i-280</v>
      </c>
      <c r="C627" s="21">
        <v>466.16</v>
      </c>
      <c r="D627" s="21">
        <v>82.92</v>
      </c>
      <c r="E627" s="4">
        <f t="shared" si="18"/>
        <v>549.08000000000004</v>
      </c>
      <c r="F627" s="21">
        <f t="shared" si="19"/>
        <v>18.302666666666667</v>
      </c>
    </row>
    <row r="628" spans="1:6">
      <c r="A628" s="1">
        <v>3956902602</v>
      </c>
      <c r="B628" s="1" t="str">
        <f>VLOOKUP($A628,'Calculations'!$A$2:$E$4002,5,FALSE)</f>
        <v>2016 Isuzu Rodeo</v>
      </c>
      <c r="C628" s="21">
        <v>571.27</v>
      </c>
      <c r="D628" s="21">
        <v>94.17</v>
      </c>
      <c r="E628" s="4">
        <f t="shared" si="18"/>
        <v>665.43999999999994</v>
      </c>
      <c r="F628" s="21">
        <f t="shared" si="19"/>
        <v>22.181333333333331</v>
      </c>
    </row>
    <row r="629" spans="1:6">
      <c r="A629" s="1">
        <v>1181155150</v>
      </c>
      <c r="B629" s="1" t="str">
        <f>VLOOKUP($A629,'Calculations'!$A$2:$E$4002,5,FALSE)</f>
        <v>2016 Isuzu Rodeo</v>
      </c>
      <c r="C629" s="21">
        <v>573.77</v>
      </c>
      <c r="D629" s="21">
        <v>62.92</v>
      </c>
      <c r="E629" s="4">
        <f t="shared" si="18"/>
        <v>636.68999999999994</v>
      </c>
      <c r="F629" s="21">
        <f t="shared" si="19"/>
        <v>21.222999999999999</v>
      </c>
    </row>
    <row r="630" spans="1:6">
      <c r="A630" s="1">
        <v>4508081894</v>
      </c>
      <c r="B630" s="1" t="str">
        <f>VLOOKUP($A630,'Calculations'!$A$2:$E$4002,5,FALSE)</f>
        <v>2016 Isuzu Space</v>
      </c>
      <c r="C630" s="21">
        <v>619.5</v>
      </c>
      <c r="D630" s="21">
        <v>73.260000000000005</v>
      </c>
      <c r="E630" s="4">
        <f t="shared" si="18"/>
        <v>692.76</v>
      </c>
      <c r="F630" s="21">
        <f t="shared" si="19"/>
        <v>23.091999999999999</v>
      </c>
    </row>
    <row r="631" spans="1:6">
      <c r="A631" s="1">
        <v>1643994174</v>
      </c>
      <c r="B631" s="1" t="str">
        <f>VLOOKUP($A631,'Calculations'!$A$2:$E$4002,5,FALSE)</f>
        <v>2016 Isuzu Trooper</v>
      </c>
      <c r="C631" s="21">
        <v>487.37</v>
      </c>
      <c r="D631" s="21">
        <v>83.21</v>
      </c>
      <c r="E631" s="4">
        <f t="shared" si="18"/>
        <v>570.58000000000004</v>
      </c>
      <c r="F631" s="21">
        <f t="shared" si="19"/>
        <v>19.019333333333336</v>
      </c>
    </row>
    <row r="632" spans="1:6">
      <c r="A632" s="1">
        <v>5948476340</v>
      </c>
      <c r="B632" s="1" t="str">
        <f>VLOOKUP($A632,'Calculations'!$A$2:$E$4002,5,FALSE)</f>
        <v>2016 Isuzu VehiCROSS</v>
      </c>
      <c r="C632" s="21">
        <v>590.12</v>
      </c>
      <c r="D632" s="21">
        <v>141.88</v>
      </c>
      <c r="E632" s="4">
        <f t="shared" si="18"/>
        <v>732</v>
      </c>
      <c r="F632" s="21">
        <f t="shared" si="19"/>
        <v>24.4</v>
      </c>
    </row>
    <row r="633" spans="1:6">
      <c r="A633" s="1">
        <v>9959913104</v>
      </c>
      <c r="B633" s="1" t="str">
        <f>VLOOKUP($A633,'Calculations'!$A$2:$E$4002,5,FALSE)</f>
        <v>2016 Isuzu VehiCROSS</v>
      </c>
      <c r="C633" s="21">
        <v>594.16</v>
      </c>
      <c r="D633" s="21">
        <v>126.81</v>
      </c>
      <c r="E633" s="4">
        <f t="shared" si="18"/>
        <v>720.97</v>
      </c>
      <c r="F633" s="21">
        <f t="shared" si="19"/>
        <v>24.032333333333334</v>
      </c>
    </row>
    <row r="634" spans="1:6">
      <c r="A634" s="1">
        <v>6523985342</v>
      </c>
      <c r="B634" s="1" t="str">
        <f>VLOOKUP($A634,'Calculations'!$A$2:$E$4002,5,FALSE)</f>
        <v>2016 Jaguar S-Type</v>
      </c>
      <c r="C634" s="21">
        <v>442.82</v>
      </c>
      <c r="D634" s="21">
        <v>97.12</v>
      </c>
      <c r="E634" s="4">
        <f t="shared" si="18"/>
        <v>539.94000000000005</v>
      </c>
      <c r="F634" s="21">
        <f t="shared" si="19"/>
        <v>17.998000000000001</v>
      </c>
    </row>
    <row r="635" spans="1:6">
      <c r="A635" s="1">
        <v>1858319501</v>
      </c>
      <c r="B635" s="1" t="str">
        <f>VLOOKUP($A635,'Calculations'!$A$2:$E$4002,5,FALSE)</f>
        <v>2016 Jaguar XJ</v>
      </c>
      <c r="C635" s="21">
        <v>723.69</v>
      </c>
      <c r="D635" s="21">
        <v>97.83</v>
      </c>
      <c r="E635" s="4">
        <f t="shared" si="18"/>
        <v>821.5200000000001</v>
      </c>
      <c r="F635" s="21">
        <f t="shared" si="19"/>
        <v>27.384000000000004</v>
      </c>
    </row>
    <row r="636" spans="1:6">
      <c r="A636" s="1">
        <v>2665125412</v>
      </c>
      <c r="B636" s="1" t="str">
        <f>VLOOKUP($A636,'Calculations'!$A$2:$E$4002,5,FALSE)</f>
        <v>2016 Jaguar XJ</v>
      </c>
      <c r="C636" s="21">
        <v>614.32000000000005</v>
      </c>
      <c r="D636" s="21">
        <v>145.77000000000001</v>
      </c>
      <c r="E636" s="4">
        <f t="shared" si="18"/>
        <v>760.09</v>
      </c>
      <c r="F636" s="21">
        <f t="shared" si="19"/>
        <v>25.336333333333336</v>
      </c>
    </row>
    <row r="637" spans="1:6">
      <c r="A637" s="1">
        <v>2592748326</v>
      </c>
      <c r="B637" s="1" t="str">
        <f>VLOOKUP($A637,'Calculations'!$A$2:$E$4002,5,FALSE)</f>
        <v>2016 Jaguar XJ Series</v>
      </c>
      <c r="C637" s="21">
        <v>695.56</v>
      </c>
      <c r="D637" s="21">
        <v>125.95</v>
      </c>
      <c r="E637" s="4">
        <f t="shared" si="18"/>
        <v>821.51</v>
      </c>
      <c r="F637" s="21">
        <f t="shared" si="19"/>
        <v>27.383666666666667</v>
      </c>
    </row>
    <row r="638" spans="1:6">
      <c r="A638" s="1">
        <v>7096404767</v>
      </c>
      <c r="B638" s="1" t="str">
        <f>VLOOKUP($A638,'Calculations'!$A$2:$E$4002,5,FALSE)</f>
        <v>2016 Jaguar XJ Series</v>
      </c>
      <c r="C638" s="21">
        <v>619.89</v>
      </c>
      <c r="D638" s="21">
        <v>135.97</v>
      </c>
      <c r="E638" s="4">
        <f t="shared" si="18"/>
        <v>755.86</v>
      </c>
      <c r="F638" s="21">
        <f t="shared" si="19"/>
        <v>25.195333333333334</v>
      </c>
    </row>
    <row r="639" spans="1:6">
      <c r="A639" s="1">
        <v>5590115825</v>
      </c>
      <c r="B639" s="1" t="str">
        <f>VLOOKUP($A639,'Calculations'!$A$2:$E$4002,5,FALSE)</f>
        <v>2016 Jaguar XJ Series</v>
      </c>
      <c r="C639" s="21">
        <v>619.59</v>
      </c>
      <c r="D639" s="21">
        <v>87.43</v>
      </c>
      <c r="E639" s="4">
        <f t="shared" si="18"/>
        <v>707.02</v>
      </c>
      <c r="F639" s="21">
        <f t="shared" si="19"/>
        <v>23.567333333333334</v>
      </c>
    </row>
    <row r="640" spans="1:6">
      <c r="A640" s="1">
        <v>1865821438</v>
      </c>
      <c r="B640" s="1" t="str">
        <f>VLOOKUP($A640,'Calculations'!$A$2:$E$4002,5,FALSE)</f>
        <v>2016 Jaguar XJ Series</v>
      </c>
      <c r="C640" s="21">
        <v>553.61</v>
      </c>
      <c r="D640" s="21">
        <v>111.24</v>
      </c>
      <c r="E640" s="4">
        <f t="shared" si="18"/>
        <v>664.85</v>
      </c>
      <c r="F640" s="21">
        <f t="shared" si="19"/>
        <v>22.161666666666669</v>
      </c>
    </row>
    <row r="641" spans="1:6">
      <c r="A641" s="1">
        <v>1381498418</v>
      </c>
      <c r="B641" s="1" t="str">
        <f>VLOOKUP($A641,'Calculations'!$A$2:$E$4002,5,FALSE)</f>
        <v>2016 Jaguar XJ Series</v>
      </c>
      <c r="C641" s="21">
        <v>512.15</v>
      </c>
      <c r="D641" s="21">
        <v>112.06</v>
      </c>
      <c r="E641" s="4">
        <f t="shared" si="18"/>
        <v>624.21</v>
      </c>
      <c r="F641" s="21">
        <f t="shared" si="19"/>
        <v>20.807000000000002</v>
      </c>
    </row>
    <row r="642" spans="1:6">
      <c r="A642" s="1">
        <v>3692534515</v>
      </c>
      <c r="B642" s="1" t="str">
        <f>VLOOKUP($A642,'Calculations'!$A$2:$E$4002,5,FALSE)</f>
        <v>2016 Jaguar XJ Series</v>
      </c>
      <c r="C642" s="21">
        <v>495.22</v>
      </c>
      <c r="D642" s="21">
        <v>104.37</v>
      </c>
      <c r="E642" s="4">
        <f t="shared" si="18"/>
        <v>599.59</v>
      </c>
      <c r="F642" s="21">
        <f t="shared" si="19"/>
        <v>19.986333333333334</v>
      </c>
    </row>
    <row r="643" spans="1:6">
      <c r="A643" s="1">
        <v>4448473694</v>
      </c>
      <c r="B643" s="1" t="str">
        <f>VLOOKUP($A643,'Calculations'!$A$2:$E$4002,5,FALSE)</f>
        <v>2016 Jaguar XK</v>
      </c>
      <c r="C643" s="21">
        <v>696.8</v>
      </c>
      <c r="D643" s="21">
        <v>89.29</v>
      </c>
      <c r="E643" s="4">
        <f t="shared" ref="E643:E706" si="20">C643+D643</f>
        <v>786.08999999999992</v>
      </c>
      <c r="F643" s="21">
        <f t="shared" ref="F643:F706" si="21">E643/30</f>
        <v>26.202999999999996</v>
      </c>
    </row>
    <row r="644" spans="1:6">
      <c r="A644" s="1">
        <v>8921799850</v>
      </c>
      <c r="B644" s="1" t="str">
        <f>VLOOKUP($A644,'Calculations'!$A$2:$E$4002,5,FALSE)</f>
        <v>2016 Jaguar XK</v>
      </c>
      <c r="C644" s="21">
        <v>574.32000000000005</v>
      </c>
      <c r="D644" s="21">
        <v>69.209999999999994</v>
      </c>
      <c r="E644" s="4">
        <f t="shared" si="20"/>
        <v>643.53000000000009</v>
      </c>
      <c r="F644" s="21">
        <f t="shared" si="21"/>
        <v>21.451000000000004</v>
      </c>
    </row>
    <row r="645" spans="1:6">
      <c r="A645" s="1">
        <v>3832779965</v>
      </c>
      <c r="B645" s="1" t="str">
        <f>VLOOKUP($A645,'Calculations'!$A$2:$E$4002,5,FALSE)</f>
        <v>2016 Jaguar XK Series</v>
      </c>
      <c r="C645" s="21">
        <v>728.66</v>
      </c>
      <c r="D645" s="21">
        <v>110.11</v>
      </c>
      <c r="E645" s="4">
        <f t="shared" si="20"/>
        <v>838.77</v>
      </c>
      <c r="F645" s="21">
        <f t="shared" si="21"/>
        <v>27.959</v>
      </c>
    </row>
    <row r="646" spans="1:6">
      <c r="A646" s="1">
        <v>3673879006</v>
      </c>
      <c r="B646" s="1" t="str">
        <f>VLOOKUP($A646,'Calculations'!$A$2:$E$4002,5,FALSE)</f>
        <v>2016 Jaguar X-Type</v>
      </c>
      <c r="C646" s="21">
        <v>432.79</v>
      </c>
      <c r="D646" s="21">
        <v>114.46</v>
      </c>
      <c r="E646" s="4">
        <f t="shared" si="20"/>
        <v>547.25</v>
      </c>
      <c r="F646" s="21">
        <f t="shared" si="21"/>
        <v>18.241666666666667</v>
      </c>
    </row>
    <row r="647" spans="1:6">
      <c r="A647" s="1">
        <v>5695449405</v>
      </c>
      <c r="B647" s="1" t="str">
        <f>VLOOKUP($A647,'Calculations'!$A$2:$E$4002,5,FALSE)</f>
        <v>2016 Jeep Cherokee</v>
      </c>
      <c r="C647" s="21">
        <v>542.49</v>
      </c>
      <c r="D647" s="21">
        <v>102.14</v>
      </c>
      <c r="E647" s="4">
        <f t="shared" si="20"/>
        <v>644.63</v>
      </c>
      <c r="F647" s="21">
        <f t="shared" si="21"/>
        <v>21.487666666666666</v>
      </c>
    </row>
    <row r="648" spans="1:6">
      <c r="A648" s="1">
        <v>1610202570</v>
      </c>
      <c r="B648" s="1" t="str">
        <f>VLOOKUP($A648,'Calculations'!$A$2:$E$4002,5,FALSE)</f>
        <v>2016 Jeep Compass</v>
      </c>
      <c r="C648" s="21">
        <v>666.95</v>
      </c>
      <c r="D648" s="21">
        <v>104.93</v>
      </c>
      <c r="E648" s="4">
        <f t="shared" si="20"/>
        <v>771.88000000000011</v>
      </c>
      <c r="F648" s="21">
        <f t="shared" si="21"/>
        <v>25.729333333333336</v>
      </c>
    </row>
    <row r="649" spans="1:6">
      <c r="A649" s="1">
        <v>6787258828</v>
      </c>
      <c r="B649" s="1" t="str">
        <f>VLOOKUP($A649,'Calculations'!$A$2:$E$4002,5,FALSE)</f>
        <v>2016 Jeep Grand Cherokee</v>
      </c>
      <c r="C649" s="21">
        <v>698.68</v>
      </c>
      <c r="D649" s="21">
        <v>127.61</v>
      </c>
      <c r="E649" s="4">
        <f t="shared" si="20"/>
        <v>826.29</v>
      </c>
      <c r="F649" s="21">
        <f t="shared" si="21"/>
        <v>27.542999999999999</v>
      </c>
    </row>
    <row r="650" spans="1:6">
      <c r="A650" s="1">
        <v>9726522897</v>
      </c>
      <c r="B650" s="1" t="str">
        <f>VLOOKUP($A650,'Calculations'!$A$2:$E$4002,5,FALSE)</f>
        <v>2016 Jeep Grand Cherokee</v>
      </c>
      <c r="C650" s="21">
        <v>606.59</v>
      </c>
      <c r="D650" s="21">
        <v>115.56</v>
      </c>
      <c r="E650" s="4">
        <f t="shared" si="20"/>
        <v>722.15000000000009</v>
      </c>
      <c r="F650" s="21">
        <f t="shared" si="21"/>
        <v>24.071666666666669</v>
      </c>
    </row>
    <row r="651" spans="1:6">
      <c r="A651" s="1">
        <v>3828776949</v>
      </c>
      <c r="B651" s="1" t="str">
        <f>VLOOKUP($A651,'Calculations'!$A$2:$E$4002,5,FALSE)</f>
        <v>2016 Jeep Grand Cherokee</v>
      </c>
      <c r="C651" s="21">
        <v>463.73</v>
      </c>
      <c r="D651" s="21">
        <v>139.97</v>
      </c>
      <c r="E651" s="4">
        <f t="shared" si="20"/>
        <v>603.70000000000005</v>
      </c>
      <c r="F651" s="21">
        <f t="shared" si="21"/>
        <v>20.123333333333335</v>
      </c>
    </row>
    <row r="652" spans="1:6">
      <c r="A652" s="1">
        <v>8524232560</v>
      </c>
      <c r="B652" s="1" t="str">
        <f>VLOOKUP($A652,'Calculations'!$A$2:$E$4002,5,FALSE)</f>
        <v>2016 Jeep Grand Cherokee</v>
      </c>
      <c r="C652" s="21">
        <v>519.73</v>
      </c>
      <c r="D652" s="21">
        <v>57.99</v>
      </c>
      <c r="E652" s="4">
        <f t="shared" si="20"/>
        <v>577.72</v>
      </c>
      <c r="F652" s="21">
        <f t="shared" si="21"/>
        <v>19.257333333333335</v>
      </c>
    </row>
    <row r="653" spans="1:6">
      <c r="A653" s="1">
        <v>2278402498</v>
      </c>
      <c r="B653" s="1" t="str">
        <f>VLOOKUP($A653,'Calculations'!$A$2:$E$4002,5,FALSE)</f>
        <v>2016 Jeep Patriot</v>
      </c>
      <c r="C653" s="21">
        <v>746</v>
      </c>
      <c r="D653" s="21">
        <v>144.52000000000001</v>
      </c>
      <c r="E653" s="4">
        <f t="shared" si="20"/>
        <v>890.52</v>
      </c>
      <c r="F653" s="21">
        <f t="shared" si="21"/>
        <v>29.684000000000001</v>
      </c>
    </row>
    <row r="654" spans="1:6">
      <c r="A654" s="1">
        <v>6533178326</v>
      </c>
      <c r="B654" s="1" t="str">
        <f>VLOOKUP($A654,'Calculations'!$A$2:$E$4002,5,FALSE)</f>
        <v>2016 Jeep Patriot</v>
      </c>
      <c r="C654" s="21">
        <v>689.11</v>
      </c>
      <c r="D654" s="21">
        <v>125.65</v>
      </c>
      <c r="E654" s="4">
        <f t="shared" si="20"/>
        <v>814.76</v>
      </c>
      <c r="F654" s="21">
        <f t="shared" si="21"/>
        <v>27.158666666666665</v>
      </c>
    </row>
    <row r="655" spans="1:6">
      <c r="A655" s="1">
        <v>8386490705</v>
      </c>
      <c r="B655" s="1" t="str">
        <f>VLOOKUP($A655,'Calculations'!$A$2:$E$4002,5,FALSE)</f>
        <v>2016 Jeep Patriot</v>
      </c>
      <c r="C655" s="21">
        <v>570.36</v>
      </c>
      <c r="D655" s="21">
        <v>137.07</v>
      </c>
      <c r="E655" s="4">
        <f t="shared" si="20"/>
        <v>707.43000000000006</v>
      </c>
      <c r="F655" s="21">
        <f t="shared" si="21"/>
        <v>23.581000000000003</v>
      </c>
    </row>
    <row r="656" spans="1:6">
      <c r="A656" s="1">
        <v>4360625545</v>
      </c>
      <c r="B656" s="1" t="str">
        <f>VLOOKUP($A656,'Calculations'!$A$2:$E$4002,5,FALSE)</f>
        <v>2016 Jeep Patriot</v>
      </c>
      <c r="C656" s="21">
        <v>503.24</v>
      </c>
      <c r="D656" s="21">
        <v>122.98</v>
      </c>
      <c r="E656" s="4">
        <f t="shared" si="20"/>
        <v>626.22</v>
      </c>
      <c r="F656" s="21">
        <f t="shared" si="21"/>
        <v>20.874000000000002</v>
      </c>
    </row>
    <row r="657" spans="1:6">
      <c r="A657" s="1">
        <v>9378492738</v>
      </c>
      <c r="B657" s="1" t="str">
        <f>VLOOKUP($A657,'Calculations'!$A$2:$E$4002,5,FALSE)</f>
        <v>2016 Jeep Wrangler</v>
      </c>
      <c r="C657" s="21">
        <v>641.42999999999995</v>
      </c>
      <c r="D657" s="21">
        <v>110.34</v>
      </c>
      <c r="E657" s="4">
        <f t="shared" si="20"/>
        <v>751.77</v>
      </c>
      <c r="F657" s="21">
        <f t="shared" si="21"/>
        <v>25.059000000000001</v>
      </c>
    </row>
    <row r="658" spans="1:6">
      <c r="A658" s="1">
        <v>823419045</v>
      </c>
      <c r="B658" s="1" t="str">
        <f>VLOOKUP($A658,'Calculations'!$A$2:$E$4002,5,FALSE)</f>
        <v>2016 Jeep Wrangler</v>
      </c>
      <c r="C658" s="21">
        <v>579.95000000000005</v>
      </c>
      <c r="D658" s="21">
        <v>52.88</v>
      </c>
      <c r="E658" s="4">
        <f t="shared" si="20"/>
        <v>632.83000000000004</v>
      </c>
      <c r="F658" s="21">
        <f t="shared" si="21"/>
        <v>21.094333333333335</v>
      </c>
    </row>
    <row r="659" spans="1:6">
      <c r="A659" s="1">
        <v>6911757126</v>
      </c>
      <c r="B659" s="1" t="str">
        <f>VLOOKUP($A659,'Calculations'!$A$2:$E$4002,5,FALSE)</f>
        <v>2016 Jeep Wrangler</v>
      </c>
      <c r="C659" s="21">
        <v>542.91999999999996</v>
      </c>
      <c r="D659" s="21">
        <v>83.58</v>
      </c>
      <c r="E659" s="4">
        <f t="shared" si="20"/>
        <v>626.5</v>
      </c>
      <c r="F659" s="21">
        <f t="shared" si="21"/>
        <v>20.883333333333333</v>
      </c>
    </row>
    <row r="660" spans="1:6">
      <c r="A660" s="1">
        <v>3972594852</v>
      </c>
      <c r="B660" s="1" t="str">
        <f>VLOOKUP($A660,'Calculations'!$A$2:$E$4002,5,FALSE)</f>
        <v>2016 Jeep Wrangler</v>
      </c>
      <c r="C660" s="21">
        <v>520.03</v>
      </c>
      <c r="D660" s="21">
        <v>67.72</v>
      </c>
      <c r="E660" s="4">
        <f t="shared" si="20"/>
        <v>587.75</v>
      </c>
      <c r="F660" s="21">
        <f t="shared" si="21"/>
        <v>19.591666666666665</v>
      </c>
    </row>
    <row r="661" spans="1:6">
      <c r="A661" s="1">
        <v>8536322578</v>
      </c>
      <c r="B661" s="1" t="str">
        <f>VLOOKUP($A661,'Calculations'!$A$2:$E$4002,5,FALSE)</f>
        <v>2016 Jeep Wrangler</v>
      </c>
      <c r="C661" s="21">
        <v>461.73</v>
      </c>
      <c r="D661" s="21">
        <v>87.54</v>
      </c>
      <c r="E661" s="4">
        <f t="shared" si="20"/>
        <v>549.27</v>
      </c>
      <c r="F661" s="21">
        <f t="shared" si="21"/>
        <v>18.309000000000001</v>
      </c>
    </row>
    <row r="662" spans="1:6">
      <c r="A662" s="1">
        <v>6133226455</v>
      </c>
      <c r="B662" s="1" t="str">
        <f>VLOOKUP($A662,'Calculations'!$A$2:$E$4002,5,FALSE)</f>
        <v>2016 Jensen Interceptor</v>
      </c>
      <c r="C662" s="21">
        <v>743.77</v>
      </c>
      <c r="D662" s="21">
        <v>142.9</v>
      </c>
      <c r="E662" s="4">
        <f t="shared" si="20"/>
        <v>886.67</v>
      </c>
      <c r="F662" s="21">
        <f t="shared" si="21"/>
        <v>29.555666666666664</v>
      </c>
    </row>
    <row r="663" spans="1:6">
      <c r="A663" s="1">
        <v>1230828605</v>
      </c>
      <c r="B663" s="1" t="str">
        <f>VLOOKUP($A663,'Calculations'!$A$2:$E$4002,5,FALSE)</f>
        <v>2016 Kia Forte</v>
      </c>
      <c r="C663" s="21">
        <v>436.23</v>
      </c>
      <c r="D663" s="21">
        <v>139.31</v>
      </c>
      <c r="E663" s="4">
        <f t="shared" si="20"/>
        <v>575.54</v>
      </c>
      <c r="F663" s="21">
        <f t="shared" si="21"/>
        <v>19.184666666666665</v>
      </c>
    </row>
    <row r="664" spans="1:6">
      <c r="A664" s="1">
        <v>6710392007</v>
      </c>
      <c r="B664" s="1" t="str">
        <f>VLOOKUP($A664,'Calculations'!$A$2:$E$4002,5,FALSE)</f>
        <v>2016 Kia Optima</v>
      </c>
      <c r="C664" s="21">
        <v>466.43</v>
      </c>
      <c r="D664" s="21">
        <v>93.42</v>
      </c>
      <c r="E664" s="4">
        <f t="shared" si="20"/>
        <v>559.85</v>
      </c>
      <c r="F664" s="21">
        <f t="shared" si="21"/>
        <v>18.661666666666669</v>
      </c>
    </row>
    <row r="665" spans="1:6">
      <c r="A665" s="1">
        <v>2882658532</v>
      </c>
      <c r="B665" s="1" t="str">
        <f>VLOOKUP($A665,'Calculations'!$A$2:$E$4002,5,FALSE)</f>
        <v>2016 Kia Rio</v>
      </c>
      <c r="C665" s="21">
        <v>514.48</v>
      </c>
      <c r="D665" s="21">
        <v>105.02</v>
      </c>
      <c r="E665" s="4">
        <f t="shared" si="20"/>
        <v>619.5</v>
      </c>
      <c r="F665" s="21">
        <f t="shared" si="21"/>
        <v>20.65</v>
      </c>
    </row>
    <row r="666" spans="1:6">
      <c r="A666" s="1">
        <v>6492907787</v>
      </c>
      <c r="B666" s="1" t="str">
        <f>VLOOKUP($A666,'Calculations'!$A$2:$E$4002,5,FALSE)</f>
        <v>2016 Kia Rio</v>
      </c>
      <c r="C666" s="21">
        <v>466.6</v>
      </c>
      <c r="D666" s="21">
        <v>84.08</v>
      </c>
      <c r="E666" s="4">
        <f t="shared" si="20"/>
        <v>550.68000000000006</v>
      </c>
      <c r="F666" s="21">
        <f t="shared" si="21"/>
        <v>18.356000000000002</v>
      </c>
    </row>
    <row r="667" spans="1:6">
      <c r="A667" s="1">
        <v>4359847033</v>
      </c>
      <c r="B667" s="1" t="str">
        <f>VLOOKUP($A667,'Calculations'!$A$2:$E$4002,5,FALSE)</f>
        <v>2016 Kia Sephia</v>
      </c>
      <c r="C667" s="21">
        <v>433.26</v>
      </c>
      <c r="D667" s="21">
        <v>111.79</v>
      </c>
      <c r="E667" s="4">
        <f t="shared" si="20"/>
        <v>545.04999999999995</v>
      </c>
      <c r="F667" s="21">
        <f t="shared" si="21"/>
        <v>18.168333333333333</v>
      </c>
    </row>
    <row r="668" spans="1:6">
      <c r="A668" s="1">
        <v>7688629772</v>
      </c>
      <c r="B668" s="1" t="str">
        <f>VLOOKUP($A668,'Calculations'!$A$2:$E$4002,5,FALSE)</f>
        <v>2016 Kia Sorento</v>
      </c>
      <c r="C668" s="21">
        <v>665.46</v>
      </c>
      <c r="D668" s="21">
        <v>88.82</v>
      </c>
      <c r="E668" s="4">
        <f t="shared" si="20"/>
        <v>754.28</v>
      </c>
      <c r="F668" s="21">
        <f t="shared" si="21"/>
        <v>25.142666666666667</v>
      </c>
    </row>
    <row r="669" spans="1:6">
      <c r="A669" s="1">
        <v>2818593476</v>
      </c>
      <c r="B669" s="1" t="str">
        <f>VLOOKUP($A669,'Calculations'!$A$2:$E$4002,5,FALSE)</f>
        <v>2016 Kia Sorento</v>
      </c>
      <c r="C669" s="21">
        <v>497.07</v>
      </c>
      <c r="D669" s="21">
        <v>92.11</v>
      </c>
      <c r="E669" s="4">
        <f t="shared" si="20"/>
        <v>589.17999999999995</v>
      </c>
      <c r="F669" s="21">
        <f t="shared" si="21"/>
        <v>19.639333333333333</v>
      </c>
    </row>
    <row r="670" spans="1:6">
      <c r="A670" s="1">
        <v>4567386353</v>
      </c>
      <c r="B670" s="1" t="str">
        <f>VLOOKUP($A670,'Calculations'!$A$2:$E$4002,5,FALSE)</f>
        <v>2016 Kia Soul</v>
      </c>
      <c r="C670" s="21">
        <v>621.94000000000005</v>
      </c>
      <c r="D670" s="21">
        <v>95.41</v>
      </c>
      <c r="E670" s="4">
        <f t="shared" si="20"/>
        <v>717.35</v>
      </c>
      <c r="F670" s="21">
        <f t="shared" si="21"/>
        <v>23.911666666666669</v>
      </c>
    </row>
    <row r="671" spans="1:6">
      <c r="A671" s="1">
        <v>1596621524</v>
      </c>
      <c r="B671" s="1" t="str">
        <f>VLOOKUP($A671,'Calculations'!$A$2:$E$4002,5,FALSE)</f>
        <v>2016 Kia Spectra</v>
      </c>
      <c r="C671" s="21">
        <v>495.38</v>
      </c>
      <c r="D671" s="21">
        <v>141.5</v>
      </c>
      <c r="E671" s="4">
        <f t="shared" si="20"/>
        <v>636.88</v>
      </c>
      <c r="F671" s="21">
        <f t="shared" si="21"/>
        <v>21.229333333333333</v>
      </c>
    </row>
    <row r="672" spans="1:6">
      <c r="A672" s="1">
        <v>110189787</v>
      </c>
      <c r="B672" s="1" t="str">
        <f>VLOOKUP($A672,'Calculations'!$A$2:$E$4002,5,FALSE)</f>
        <v>2016 Kia Spectra5</v>
      </c>
      <c r="C672" s="21">
        <v>594.26</v>
      </c>
      <c r="D672" s="21">
        <v>142.55000000000001</v>
      </c>
      <c r="E672" s="4">
        <f t="shared" si="20"/>
        <v>736.81</v>
      </c>
      <c r="F672" s="21">
        <f t="shared" si="21"/>
        <v>24.560333333333332</v>
      </c>
    </row>
    <row r="673" spans="1:6">
      <c r="A673" s="1">
        <v>9895616236</v>
      </c>
      <c r="B673" s="1" t="str">
        <f>VLOOKUP($A673,'Calculations'!$A$2:$E$4002,5,FALSE)</f>
        <v>2016 Kia Sportage</v>
      </c>
      <c r="C673" s="21">
        <v>479.14</v>
      </c>
      <c r="D673" s="21">
        <v>86.1</v>
      </c>
      <c r="E673" s="4">
        <f t="shared" si="20"/>
        <v>565.24</v>
      </c>
      <c r="F673" s="21">
        <f t="shared" si="21"/>
        <v>18.841333333333335</v>
      </c>
    </row>
    <row r="674" spans="1:6">
      <c r="A674" s="1">
        <v>6716250131</v>
      </c>
      <c r="B674" s="1" t="str">
        <f>VLOOKUP($A674,'Calculations'!$A$2:$E$4002,5,FALSE)</f>
        <v>2016 Lamborghini Countach</v>
      </c>
      <c r="C674" s="21">
        <v>620.24</v>
      </c>
      <c r="D674" s="21">
        <v>52.45</v>
      </c>
      <c r="E674" s="4">
        <f t="shared" si="20"/>
        <v>672.69</v>
      </c>
      <c r="F674" s="21">
        <f t="shared" si="21"/>
        <v>22.423000000000002</v>
      </c>
    </row>
    <row r="675" spans="1:6">
      <c r="A675" s="1">
        <v>3958467644</v>
      </c>
      <c r="B675" s="1" t="str">
        <f>VLOOKUP($A675,'Calculations'!$A$2:$E$4002,5,FALSE)</f>
        <v>2016 Lamborghini Countach</v>
      </c>
      <c r="C675" s="21">
        <v>530.11</v>
      </c>
      <c r="D675" s="21">
        <v>85.23</v>
      </c>
      <c r="E675" s="4">
        <f t="shared" si="20"/>
        <v>615.34</v>
      </c>
      <c r="F675" s="21">
        <f t="shared" si="21"/>
        <v>20.511333333333333</v>
      </c>
    </row>
    <row r="676" spans="1:6">
      <c r="A676" s="1">
        <v>5887913118</v>
      </c>
      <c r="B676" s="1" t="str">
        <f>VLOOKUP($A676,'Calculations'!$A$2:$E$4002,5,FALSE)</f>
        <v>2016 Lamborghini Countach</v>
      </c>
      <c r="C676" s="21">
        <v>486.07</v>
      </c>
      <c r="D676" s="21">
        <v>115.85</v>
      </c>
      <c r="E676" s="4">
        <f t="shared" si="20"/>
        <v>601.91999999999996</v>
      </c>
      <c r="F676" s="21">
        <f t="shared" si="21"/>
        <v>20.064</v>
      </c>
    </row>
    <row r="677" spans="1:6">
      <c r="A677" s="1">
        <v>4787629328</v>
      </c>
      <c r="B677" s="1" t="str">
        <f>VLOOKUP($A677,'Calculations'!$A$2:$E$4002,5,FALSE)</f>
        <v>2016 Lamborghini Countach</v>
      </c>
      <c r="C677" s="21">
        <v>468.96</v>
      </c>
      <c r="D677" s="21">
        <v>117.96</v>
      </c>
      <c r="E677" s="4">
        <f t="shared" si="20"/>
        <v>586.91999999999996</v>
      </c>
      <c r="F677" s="21">
        <f t="shared" si="21"/>
        <v>19.564</v>
      </c>
    </row>
    <row r="678" spans="1:6">
      <c r="A678" s="1">
        <v>8765843495</v>
      </c>
      <c r="B678" s="1" t="str">
        <f>VLOOKUP($A678,'Calculations'!$A$2:$E$4002,5,FALSE)</f>
        <v>2016 Lamborghini Countach</v>
      </c>
      <c r="C678" s="21">
        <v>474.38</v>
      </c>
      <c r="D678" s="21">
        <v>81</v>
      </c>
      <c r="E678" s="4">
        <f t="shared" si="20"/>
        <v>555.38</v>
      </c>
      <c r="F678" s="21">
        <f t="shared" si="21"/>
        <v>18.512666666666668</v>
      </c>
    </row>
    <row r="679" spans="1:6">
      <c r="A679" s="1">
        <v>6984467349</v>
      </c>
      <c r="B679" s="1" t="str">
        <f>VLOOKUP($A679,'Calculations'!$A$2:$E$4002,5,FALSE)</f>
        <v>2016 Lamborghini Diablo</v>
      </c>
      <c r="C679" s="21">
        <v>715.14</v>
      </c>
      <c r="D679" s="21">
        <v>80.430000000000007</v>
      </c>
      <c r="E679" s="4">
        <f t="shared" si="20"/>
        <v>795.56999999999994</v>
      </c>
      <c r="F679" s="21">
        <f t="shared" si="21"/>
        <v>26.518999999999998</v>
      </c>
    </row>
    <row r="680" spans="1:6">
      <c r="A680" s="1">
        <v>1601096631</v>
      </c>
      <c r="B680" s="1" t="str">
        <f>VLOOKUP($A680,'Calculations'!$A$2:$E$4002,5,FALSE)</f>
        <v>2016 Lamborghini Diablo</v>
      </c>
      <c r="C680" s="21">
        <v>600.59</v>
      </c>
      <c r="D680" s="21">
        <v>124.13</v>
      </c>
      <c r="E680" s="4">
        <f t="shared" si="20"/>
        <v>724.72</v>
      </c>
      <c r="F680" s="21">
        <f t="shared" si="21"/>
        <v>24.157333333333334</v>
      </c>
    </row>
    <row r="681" spans="1:6">
      <c r="A681" s="1">
        <v>1221112872</v>
      </c>
      <c r="B681" s="1" t="str">
        <f>VLOOKUP($A681,'Calculations'!$A$2:$E$4002,5,FALSE)</f>
        <v>2016 Lamborghini Diablo</v>
      </c>
      <c r="C681" s="21">
        <v>499.58</v>
      </c>
      <c r="D681" s="21">
        <v>115.91</v>
      </c>
      <c r="E681" s="4">
        <f t="shared" si="20"/>
        <v>615.49</v>
      </c>
      <c r="F681" s="21">
        <f t="shared" si="21"/>
        <v>20.516333333333332</v>
      </c>
    </row>
    <row r="682" spans="1:6">
      <c r="A682" s="1">
        <v>4996059443</v>
      </c>
      <c r="B682" s="1" t="str">
        <f>VLOOKUP($A682,'Calculations'!$A$2:$E$4002,5,FALSE)</f>
        <v>2016 Lamborghini Diablo</v>
      </c>
      <c r="C682" s="21">
        <v>509.75</v>
      </c>
      <c r="D682" s="21">
        <v>87.68</v>
      </c>
      <c r="E682" s="4">
        <f t="shared" si="20"/>
        <v>597.43000000000006</v>
      </c>
      <c r="F682" s="21">
        <f t="shared" si="21"/>
        <v>19.914333333333335</v>
      </c>
    </row>
    <row r="683" spans="1:6">
      <c r="A683" s="1">
        <v>2527862853</v>
      </c>
      <c r="B683" s="1" t="str">
        <f>VLOOKUP($A683,'Calculations'!$A$2:$E$4002,5,FALSE)</f>
        <v>2016 Lamborghini Gallardo</v>
      </c>
      <c r="C683" s="21">
        <v>527.39</v>
      </c>
      <c r="D683" s="21">
        <v>148.01</v>
      </c>
      <c r="E683" s="4">
        <f t="shared" si="20"/>
        <v>675.4</v>
      </c>
      <c r="F683" s="21">
        <f t="shared" si="21"/>
        <v>22.513333333333332</v>
      </c>
    </row>
    <row r="684" spans="1:6">
      <c r="A684" s="1">
        <v>2031859285</v>
      </c>
      <c r="B684" s="1" t="str">
        <f>VLOOKUP($A684,'Calculations'!$A$2:$E$4002,5,FALSE)</f>
        <v>2016 Land Rover Defender</v>
      </c>
      <c r="C684" s="21">
        <v>444.08</v>
      </c>
      <c r="D684" s="21">
        <v>51.03</v>
      </c>
      <c r="E684" s="4">
        <f t="shared" si="20"/>
        <v>495.11</v>
      </c>
      <c r="F684" s="21">
        <f t="shared" si="21"/>
        <v>16.503666666666668</v>
      </c>
    </row>
    <row r="685" spans="1:6">
      <c r="A685" s="1">
        <v>5374031201</v>
      </c>
      <c r="B685" s="1" t="str">
        <f>VLOOKUP($A685,'Calculations'!$A$2:$E$4002,5,FALSE)</f>
        <v>2016 Land Rover Defender Ice Edition</v>
      </c>
      <c r="C685" s="21">
        <v>587.95000000000005</v>
      </c>
      <c r="D685" s="21">
        <v>80.760000000000005</v>
      </c>
      <c r="E685" s="4">
        <f t="shared" si="20"/>
        <v>668.71</v>
      </c>
      <c r="F685" s="21">
        <f t="shared" si="21"/>
        <v>22.290333333333333</v>
      </c>
    </row>
    <row r="686" spans="1:6">
      <c r="A686" s="1">
        <v>4071751126</v>
      </c>
      <c r="B686" s="1" t="str">
        <f>VLOOKUP($A686,'Calculations'!$A$2:$E$4002,5,FALSE)</f>
        <v>2016 Land Rover Discovery</v>
      </c>
      <c r="C686" s="21">
        <v>562.69000000000005</v>
      </c>
      <c r="D686" s="21">
        <v>114.63</v>
      </c>
      <c r="E686" s="4">
        <f t="shared" si="20"/>
        <v>677.32</v>
      </c>
      <c r="F686" s="21">
        <f t="shared" si="21"/>
        <v>22.577333333333335</v>
      </c>
    </row>
    <row r="687" spans="1:6">
      <c r="A687" s="1">
        <v>1458260852</v>
      </c>
      <c r="B687" s="1" t="str">
        <f>VLOOKUP($A687,'Calculations'!$A$2:$E$4002,5,FALSE)</f>
        <v>2016 Land Rover Discovery Series II</v>
      </c>
      <c r="C687" s="21">
        <v>571.37</v>
      </c>
      <c r="D687" s="21">
        <v>70.94</v>
      </c>
      <c r="E687" s="4">
        <f t="shared" si="20"/>
        <v>642.30999999999995</v>
      </c>
      <c r="F687" s="21">
        <f t="shared" si="21"/>
        <v>21.41033333333333</v>
      </c>
    </row>
    <row r="688" spans="1:6">
      <c r="A688" s="1">
        <v>7951668575</v>
      </c>
      <c r="B688" s="1" t="str">
        <f>VLOOKUP($A688,'Calculations'!$A$2:$E$4002,5,FALSE)</f>
        <v>2016 Land Rover Freelander</v>
      </c>
      <c r="C688" s="21">
        <v>717.42</v>
      </c>
      <c r="D688" s="21">
        <v>66.209999999999994</v>
      </c>
      <c r="E688" s="4">
        <f t="shared" si="20"/>
        <v>783.63</v>
      </c>
      <c r="F688" s="21">
        <f t="shared" si="21"/>
        <v>26.120999999999999</v>
      </c>
    </row>
    <row r="689" spans="1:6">
      <c r="A689" s="1">
        <v>7876472338</v>
      </c>
      <c r="B689" s="1" t="str">
        <f>VLOOKUP($A689,'Calculations'!$A$2:$E$4002,5,FALSE)</f>
        <v>2016 Land Rover Freelander</v>
      </c>
      <c r="C689" s="21">
        <v>644.29999999999995</v>
      </c>
      <c r="D689" s="21">
        <v>131.30000000000001</v>
      </c>
      <c r="E689" s="4">
        <f t="shared" si="20"/>
        <v>775.59999999999991</v>
      </c>
      <c r="F689" s="21">
        <f t="shared" si="21"/>
        <v>25.853333333333332</v>
      </c>
    </row>
    <row r="690" spans="1:6">
      <c r="A690" s="1">
        <v>7505783319</v>
      </c>
      <c r="B690" s="1" t="str">
        <f>VLOOKUP($A690,'Calculations'!$A$2:$E$4002,5,FALSE)</f>
        <v>2016 Land Rover Freelander</v>
      </c>
      <c r="C690" s="21">
        <v>617.91</v>
      </c>
      <c r="D690" s="21">
        <v>127.17</v>
      </c>
      <c r="E690" s="4">
        <f t="shared" si="20"/>
        <v>745.07999999999993</v>
      </c>
      <c r="F690" s="21">
        <f t="shared" si="21"/>
        <v>24.835999999999999</v>
      </c>
    </row>
    <row r="691" spans="1:6">
      <c r="A691" s="1">
        <v>2160003093</v>
      </c>
      <c r="B691" s="1" t="str">
        <f>VLOOKUP($A691,'Calculations'!$A$2:$E$4002,5,FALSE)</f>
        <v>2016 Land Rover LR3</v>
      </c>
      <c r="C691" s="21">
        <v>666.82</v>
      </c>
      <c r="D691" s="21">
        <v>130.72</v>
      </c>
      <c r="E691" s="4">
        <f t="shared" si="20"/>
        <v>797.54000000000008</v>
      </c>
      <c r="F691" s="21">
        <f t="shared" si="21"/>
        <v>26.584666666666671</v>
      </c>
    </row>
    <row r="692" spans="1:6">
      <c r="A692" s="1">
        <v>6286254994</v>
      </c>
      <c r="B692" s="1" t="str">
        <f>VLOOKUP($A692,'Calculations'!$A$2:$E$4002,5,FALSE)</f>
        <v>2016 Land Rover LR3</v>
      </c>
      <c r="C692" s="21">
        <v>666.56</v>
      </c>
      <c r="D692" s="21">
        <v>72.13</v>
      </c>
      <c r="E692" s="4">
        <f t="shared" si="20"/>
        <v>738.68999999999994</v>
      </c>
      <c r="F692" s="21">
        <f t="shared" si="21"/>
        <v>24.622999999999998</v>
      </c>
    </row>
    <row r="693" spans="1:6">
      <c r="A693" s="1">
        <v>1891970461</v>
      </c>
      <c r="B693" s="1" t="str">
        <f>VLOOKUP($A693,'Calculations'!$A$2:$E$4002,5,FALSE)</f>
        <v>2016 Land Rover LR4</v>
      </c>
      <c r="C693" s="21">
        <v>580.74</v>
      </c>
      <c r="D693" s="21">
        <v>139.63</v>
      </c>
      <c r="E693" s="4">
        <f t="shared" si="20"/>
        <v>720.37</v>
      </c>
      <c r="F693" s="21">
        <f t="shared" si="21"/>
        <v>24.012333333333334</v>
      </c>
    </row>
    <row r="694" spans="1:6">
      <c r="A694" s="1">
        <v>5224387396</v>
      </c>
      <c r="B694" s="1" t="str">
        <f>VLOOKUP($A694,'Calculations'!$A$2:$E$4002,5,FALSE)</f>
        <v>2016 Land Rover LR4</v>
      </c>
      <c r="C694" s="21">
        <v>605.45000000000005</v>
      </c>
      <c r="D694" s="21">
        <v>64.510000000000005</v>
      </c>
      <c r="E694" s="4">
        <f t="shared" si="20"/>
        <v>669.96</v>
      </c>
      <c r="F694" s="21">
        <f t="shared" si="21"/>
        <v>22.332000000000001</v>
      </c>
    </row>
    <row r="695" spans="1:6">
      <c r="A695" s="1">
        <v>9653753134</v>
      </c>
      <c r="B695" s="1" t="str">
        <f>VLOOKUP($A695,'Calculations'!$A$2:$E$4002,5,FALSE)</f>
        <v>2016 Land Rover Range Rover</v>
      </c>
      <c r="C695" s="21">
        <v>509.85</v>
      </c>
      <c r="D695" s="21">
        <v>50.78</v>
      </c>
      <c r="E695" s="4">
        <f t="shared" si="20"/>
        <v>560.63</v>
      </c>
      <c r="F695" s="21">
        <f t="shared" si="21"/>
        <v>18.687666666666665</v>
      </c>
    </row>
    <row r="696" spans="1:6">
      <c r="A696" s="1">
        <v>5050754208</v>
      </c>
      <c r="B696" s="1" t="str">
        <f>VLOOKUP($A696,'Calculations'!$A$2:$E$4002,5,FALSE)</f>
        <v>2016 Land Rover Range Rover Sport</v>
      </c>
      <c r="C696" s="21">
        <v>460.91</v>
      </c>
      <c r="D696" s="21">
        <v>93.6</v>
      </c>
      <c r="E696" s="4">
        <f t="shared" si="20"/>
        <v>554.51</v>
      </c>
      <c r="F696" s="21">
        <f t="shared" si="21"/>
        <v>18.483666666666668</v>
      </c>
    </row>
    <row r="697" spans="1:6">
      <c r="A697" s="1">
        <v>8083076635</v>
      </c>
      <c r="B697" s="1" t="str">
        <f>VLOOKUP($A697,'Calculations'!$A$2:$E$4002,5,FALSE)</f>
        <v>2016 Lexus ES</v>
      </c>
      <c r="C697" s="21">
        <v>668.5</v>
      </c>
      <c r="D697" s="21">
        <v>149.27000000000001</v>
      </c>
      <c r="E697" s="4">
        <f t="shared" si="20"/>
        <v>817.77</v>
      </c>
      <c r="F697" s="21">
        <f t="shared" si="21"/>
        <v>27.259</v>
      </c>
    </row>
    <row r="698" spans="1:6">
      <c r="A698" s="1">
        <v>1656208504</v>
      </c>
      <c r="B698" s="1" t="str">
        <f>VLOOKUP($A698,'Calculations'!$A$2:$E$4002,5,FALSE)</f>
        <v>2016 Lexus ES</v>
      </c>
      <c r="C698" s="21">
        <v>703.22</v>
      </c>
      <c r="D698" s="21">
        <v>112.82</v>
      </c>
      <c r="E698" s="4">
        <f t="shared" si="20"/>
        <v>816.04</v>
      </c>
      <c r="F698" s="21">
        <f t="shared" si="21"/>
        <v>27.201333333333331</v>
      </c>
    </row>
    <row r="699" spans="1:6">
      <c r="A699" s="1">
        <v>4591171523</v>
      </c>
      <c r="B699" s="1" t="str">
        <f>VLOOKUP($A699,'Calculations'!$A$2:$E$4002,5,FALSE)</f>
        <v>2016 Lexus ES</v>
      </c>
      <c r="C699" s="21">
        <v>652.73</v>
      </c>
      <c r="D699" s="21">
        <v>142.43</v>
      </c>
      <c r="E699" s="4">
        <f t="shared" si="20"/>
        <v>795.16000000000008</v>
      </c>
      <c r="F699" s="21">
        <f t="shared" si="21"/>
        <v>26.505333333333336</v>
      </c>
    </row>
    <row r="700" spans="1:6">
      <c r="A700" s="1">
        <v>4291164181</v>
      </c>
      <c r="B700" s="1" t="str">
        <f>VLOOKUP($A700,'Calculations'!$A$2:$E$4002,5,FALSE)</f>
        <v>2016 Lexus ES</v>
      </c>
      <c r="C700" s="21">
        <v>645.97</v>
      </c>
      <c r="D700" s="21">
        <v>118.68</v>
      </c>
      <c r="E700" s="4">
        <f t="shared" si="20"/>
        <v>764.65000000000009</v>
      </c>
      <c r="F700" s="21">
        <f t="shared" si="21"/>
        <v>25.488333333333337</v>
      </c>
    </row>
    <row r="701" spans="1:6">
      <c r="A701" s="1">
        <v>559519265</v>
      </c>
      <c r="B701" s="1" t="str">
        <f>VLOOKUP($A701,'Calculations'!$A$2:$E$4002,5,FALSE)</f>
        <v>2016 Lexus ES</v>
      </c>
      <c r="C701" s="21">
        <v>603.34</v>
      </c>
      <c r="D701" s="21">
        <v>108.07</v>
      </c>
      <c r="E701" s="4">
        <f t="shared" si="20"/>
        <v>711.41000000000008</v>
      </c>
      <c r="F701" s="21">
        <f t="shared" si="21"/>
        <v>23.713666666666668</v>
      </c>
    </row>
    <row r="702" spans="1:6">
      <c r="A702" s="1">
        <v>3896185284</v>
      </c>
      <c r="B702" s="1" t="str">
        <f>VLOOKUP($A702,'Calculations'!$A$2:$E$4002,5,FALSE)</f>
        <v>2016 Lexus GS</v>
      </c>
      <c r="C702" s="21">
        <v>708.3</v>
      </c>
      <c r="D702" s="21">
        <v>72.53</v>
      </c>
      <c r="E702" s="4">
        <f t="shared" si="20"/>
        <v>780.82999999999993</v>
      </c>
      <c r="F702" s="21">
        <f t="shared" si="21"/>
        <v>26.027666666666665</v>
      </c>
    </row>
    <row r="703" spans="1:6">
      <c r="A703" s="1">
        <v>5790335640</v>
      </c>
      <c r="B703" s="1" t="str">
        <f>VLOOKUP($A703,'Calculations'!$A$2:$E$4002,5,FALSE)</f>
        <v>2016 Lexus GS</v>
      </c>
      <c r="C703" s="21">
        <v>622.54</v>
      </c>
      <c r="D703" s="21">
        <v>94.62</v>
      </c>
      <c r="E703" s="4">
        <f t="shared" si="20"/>
        <v>717.16</v>
      </c>
      <c r="F703" s="21">
        <f t="shared" si="21"/>
        <v>23.905333333333331</v>
      </c>
    </row>
    <row r="704" spans="1:6">
      <c r="A704" s="1">
        <v>5531243480</v>
      </c>
      <c r="B704" s="1" t="str">
        <f>VLOOKUP($A704,'Calculations'!$A$2:$E$4002,5,FALSE)</f>
        <v>2016 Lexus GX</v>
      </c>
      <c r="C704" s="21">
        <v>584.49</v>
      </c>
      <c r="D704" s="21">
        <v>64.8</v>
      </c>
      <c r="E704" s="4">
        <f t="shared" si="20"/>
        <v>649.29</v>
      </c>
      <c r="F704" s="21">
        <f t="shared" si="21"/>
        <v>21.642999999999997</v>
      </c>
    </row>
    <row r="705" spans="1:6">
      <c r="A705" s="1">
        <v>2179186363</v>
      </c>
      <c r="B705" s="1" t="str">
        <f>VLOOKUP($A705,'Calculations'!$A$2:$E$4002,5,FALSE)</f>
        <v>2016 Lexus GX</v>
      </c>
      <c r="C705" s="21">
        <v>491.01</v>
      </c>
      <c r="D705" s="21">
        <v>88.98</v>
      </c>
      <c r="E705" s="4">
        <f t="shared" si="20"/>
        <v>579.99</v>
      </c>
      <c r="F705" s="21">
        <f t="shared" si="21"/>
        <v>19.333000000000002</v>
      </c>
    </row>
    <row r="706" spans="1:6">
      <c r="A706" s="1">
        <v>3049521937</v>
      </c>
      <c r="B706" s="1" t="str">
        <f>VLOOKUP($A706,'Calculations'!$A$2:$E$4002,5,FALSE)</f>
        <v>2016 Lexus IS</v>
      </c>
      <c r="C706" s="21">
        <v>680.37</v>
      </c>
      <c r="D706" s="21">
        <v>92.43</v>
      </c>
      <c r="E706" s="4">
        <f t="shared" si="20"/>
        <v>772.8</v>
      </c>
      <c r="F706" s="21">
        <f t="shared" si="21"/>
        <v>25.759999999999998</v>
      </c>
    </row>
    <row r="707" spans="1:6">
      <c r="A707" s="1">
        <v>9797714055</v>
      </c>
      <c r="B707" s="1" t="str">
        <f>VLOOKUP($A707,'Calculations'!$A$2:$E$4002,5,FALSE)</f>
        <v>2016 Lexus IS</v>
      </c>
      <c r="C707" s="21">
        <v>530.71</v>
      </c>
      <c r="D707" s="21">
        <v>107.62</v>
      </c>
      <c r="E707" s="4">
        <f t="shared" ref="E707:E770" si="22">C707+D707</f>
        <v>638.33000000000004</v>
      </c>
      <c r="F707" s="21">
        <f t="shared" ref="F707:F770" si="23">E707/30</f>
        <v>21.277666666666669</v>
      </c>
    </row>
    <row r="708" spans="1:6">
      <c r="A708" s="1">
        <v>2965249990</v>
      </c>
      <c r="B708" s="1" t="str">
        <f>VLOOKUP($A708,'Calculations'!$A$2:$E$4002,5,FALSE)</f>
        <v>2016 Lexus IS</v>
      </c>
      <c r="C708" s="21">
        <v>523.67999999999995</v>
      </c>
      <c r="D708" s="21">
        <v>51.75</v>
      </c>
      <c r="E708" s="4">
        <f t="shared" si="22"/>
        <v>575.42999999999995</v>
      </c>
      <c r="F708" s="21">
        <f t="shared" si="23"/>
        <v>19.180999999999997</v>
      </c>
    </row>
    <row r="709" spans="1:6">
      <c r="A709" s="1">
        <v>4718168163</v>
      </c>
      <c r="B709" s="1" t="str">
        <f>VLOOKUP($A709,'Calculations'!$A$2:$E$4002,5,FALSE)</f>
        <v>2016 Lexus IS F</v>
      </c>
      <c r="C709" s="21">
        <v>703.37</v>
      </c>
      <c r="D709" s="21">
        <v>133.35</v>
      </c>
      <c r="E709" s="4">
        <f t="shared" si="22"/>
        <v>836.72</v>
      </c>
      <c r="F709" s="21">
        <f t="shared" si="23"/>
        <v>27.890666666666668</v>
      </c>
    </row>
    <row r="710" spans="1:6">
      <c r="A710" s="1">
        <v>6345709069</v>
      </c>
      <c r="B710" s="1" t="str">
        <f>VLOOKUP($A710,'Calculations'!$A$2:$E$4002,5,FALSE)</f>
        <v>2016 Lexus IS-F</v>
      </c>
      <c r="C710" s="21">
        <v>642.86</v>
      </c>
      <c r="D710" s="21">
        <v>59.1</v>
      </c>
      <c r="E710" s="4">
        <f t="shared" si="22"/>
        <v>701.96</v>
      </c>
      <c r="F710" s="21">
        <f t="shared" si="23"/>
        <v>23.398666666666667</v>
      </c>
    </row>
    <row r="711" spans="1:6">
      <c r="A711" s="1">
        <v>2647024820</v>
      </c>
      <c r="B711" s="1" t="str">
        <f>VLOOKUP($A711,'Calculations'!$A$2:$E$4002,5,FALSE)</f>
        <v>2016 Lexus LS</v>
      </c>
      <c r="C711" s="21">
        <v>735.33</v>
      </c>
      <c r="D711" s="21">
        <v>129</v>
      </c>
      <c r="E711" s="4">
        <f t="shared" si="22"/>
        <v>864.33</v>
      </c>
      <c r="F711" s="21">
        <f t="shared" si="23"/>
        <v>28.811</v>
      </c>
    </row>
    <row r="712" spans="1:6">
      <c r="A712" s="1">
        <v>7686658244</v>
      </c>
      <c r="B712" s="1" t="str">
        <f>VLOOKUP($A712,'Calculations'!$A$2:$E$4002,5,FALSE)</f>
        <v>2016 Lexus LS</v>
      </c>
      <c r="C712" s="21">
        <v>578.54999999999995</v>
      </c>
      <c r="D712" s="21">
        <v>93.54</v>
      </c>
      <c r="E712" s="4">
        <f t="shared" si="22"/>
        <v>672.08999999999992</v>
      </c>
      <c r="F712" s="21">
        <f t="shared" si="23"/>
        <v>22.402999999999999</v>
      </c>
    </row>
    <row r="713" spans="1:6">
      <c r="A713" s="1">
        <v>9724033031</v>
      </c>
      <c r="B713" s="1" t="str">
        <f>VLOOKUP($A713,'Calculations'!$A$2:$E$4002,5,FALSE)</f>
        <v>2016 Lexus LS</v>
      </c>
      <c r="C713" s="21">
        <v>487.9</v>
      </c>
      <c r="D713" s="21">
        <v>102.53</v>
      </c>
      <c r="E713" s="4">
        <f t="shared" si="22"/>
        <v>590.42999999999995</v>
      </c>
      <c r="F713" s="21">
        <f t="shared" si="23"/>
        <v>19.680999999999997</v>
      </c>
    </row>
    <row r="714" spans="1:6">
      <c r="A714" s="1">
        <v>6124576856</v>
      </c>
      <c r="B714" s="1" t="str">
        <f>VLOOKUP($A714,'Calculations'!$A$2:$E$4002,5,FALSE)</f>
        <v>2016 Lexus LX</v>
      </c>
      <c r="C714" s="21">
        <v>736.17</v>
      </c>
      <c r="D714" s="21">
        <v>98.82</v>
      </c>
      <c r="E714" s="4">
        <f t="shared" si="22"/>
        <v>834.99</v>
      </c>
      <c r="F714" s="21">
        <f t="shared" si="23"/>
        <v>27.833000000000002</v>
      </c>
    </row>
    <row r="715" spans="1:6">
      <c r="A715" s="1">
        <v>8650690246</v>
      </c>
      <c r="B715" s="1" t="str">
        <f>VLOOKUP($A715,'Calculations'!$A$2:$E$4002,5,FALSE)</f>
        <v>2016 Lexus RX</v>
      </c>
      <c r="C715" s="21">
        <v>663.65</v>
      </c>
      <c r="D715" s="21">
        <v>144.83000000000001</v>
      </c>
      <c r="E715" s="4">
        <f t="shared" si="22"/>
        <v>808.48</v>
      </c>
      <c r="F715" s="21">
        <f t="shared" si="23"/>
        <v>26.949333333333335</v>
      </c>
    </row>
    <row r="716" spans="1:6">
      <c r="A716" s="1">
        <v>1218471115</v>
      </c>
      <c r="B716" s="1" t="str">
        <f>VLOOKUP($A716,'Calculations'!$A$2:$E$4002,5,FALSE)</f>
        <v>2016 Lexus RX Hybrid</v>
      </c>
      <c r="C716" s="21">
        <v>541.70000000000005</v>
      </c>
      <c r="D716" s="21">
        <v>96.92</v>
      </c>
      <c r="E716" s="4">
        <f t="shared" si="22"/>
        <v>638.62</v>
      </c>
      <c r="F716" s="21">
        <f t="shared" si="23"/>
        <v>21.287333333333333</v>
      </c>
    </row>
    <row r="717" spans="1:6">
      <c r="A717" s="1">
        <v>805993541</v>
      </c>
      <c r="B717" s="1" t="str">
        <f>VLOOKUP($A717,'Calculations'!$A$2:$E$4002,5,FALSE)</f>
        <v>2016 Lexus SC</v>
      </c>
      <c r="C717" s="21">
        <v>689</v>
      </c>
      <c r="D717" s="21">
        <v>68.099999999999994</v>
      </c>
      <c r="E717" s="4">
        <f t="shared" si="22"/>
        <v>757.1</v>
      </c>
      <c r="F717" s="21">
        <f t="shared" si="23"/>
        <v>25.236666666666668</v>
      </c>
    </row>
    <row r="718" spans="1:6">
      <c r="A718" s="1">
        <v>1009532626</v>
      </c>
      <c r="B718" s="1" t="str">
        <f>VLOOKUP($A718,'Calculations'!$A$2:$E$4002,5,FALSE)</f>
        <v>2016 Lexus SC</v>
      </c>
      <c r="C718" s="21">
        <v>625.53</v>
      </c>
      <c r="D718" s="21">
        <v>77.42</v>
      </c>
      <c r="E718" s="4">
        <f t="shared" si="22"/>
        <v>702.94999999999993</v>
      </c>
      <c r="F718" s="21">
        <f t="shared" si="23"/>
        <v>23.431666666666665</v>
      </c>
    </row>
    <row r="719" spans="1:6">
      <c r="A719" s="1">
        <v>5188765012</v>
      </c>
      <c r="B719" s="1" t="str">
        <f>VLOOKUP($A719,'Calculations'!$A$2:$E$4002,5,FALSE)</f>
        <v>2016 Lexus SC</v>
      </c>
      <c r="C719" s="21">
        <v>552.41</v>
      </c>
      <c r="D719" s="21">
        <v>139.99</v>
      </c>
      <c r="E719" s="4">
        <f t="shared" si="22"/>
        <v>692.4</v>
      </c>
      <c r="F719" s="21">
        <f t="shared" si="23"/>
        <v>23.08</v>
      </c>
    </row>
    <row r="720" spans="1:6">
      <c r="A720" s="1">
        <v>1870196023</v>
      </c>
      <c r="B720" s="1" t="str">
        <f>VLOOKUP($A720,'Calculations'!$A$2:$E$4002,5,FALSE)</f>
        <v>2016 Lincoln Blackwood</v>
      </c>
      <c r="C720" s="21">
        <v>566.66</v>
      </c>
      <c r="D720" s="21">
        <v>57.45</v>
      </c>
      <c r="E720" s="4">
        <f t="shared" si="22"/>
        <v>624.11</v>
      </c>
      <c r="F720" s="21">
        <f t="shared" si="23"/>
        <v>20.803666666666668</v>
      </c>
    </row>
    <row r="721" spans="1:6">
      <c r="A721" s="1">
        <v>3037883316</v>
      </c>
      <c r="B721" s="1" t="str">
        <f>VLOOKUP($A721,'Calculations'!$A$2:$E$4002,5,FALSE)</f>
        <v>2016 Lincoln Continental</v>
      </c>
      <c r="C721" s="21">
        <v>743.15</v>
      </c>
      <c r="D721" s="21">
        <v>121.57</v>
      </c>
      <c r="E721" s="4">
        <f t="shared" si="22"/>
        <v>864.72</v>
      </c>
      <c r="F721" s="21">
        <f t="shared" si="23"/>
        <v>28.824000000000002</v>
      </c>
    </row>
    <row r="722" spans="1:6">
      <c r="A722" s="1">
        <v>2872467084</v>
      </c>
      <c r="B722" s="1" t="str">
        <f>VLOOKUP($A722,'Calculations'!$A$2:$E$4002,5,FALSE)</f>
        <v>2016 Lincoln Continental</v>
      </c>
      <c r="C722" s="21">
        <v>704.12</v>
      </c>
      <c r="D722" s="21">
        <v>117.71</v>
      </c>
      <c r="E722" s="4">
        <f t="shared" si="22"/>
        <v>821.83</v>
      </c>
      <c r="F722" s="21">
        <f t="shared" si="23"/>
        <v>27.394333333333336</v>
      </c>
    </row>
    <row r="723" spans="1:6">
      <c r="A723" s="1">
        <v>4677802750</v>
      </c>
      <c r="B723" s="1" t="str">
        <f>VLOOKUP($A723,'Calculations'!$A$2:$E$4002,5,FALSE)</f>
        <v>2016 Lincoln Continental</v>
      </c>
      <c r="C723" s="21">
        <v>684.55</v>
      </c>
      <c r="D723" s="21">
        <v>104.96</v>
      </c>
      <c r="E723" s="4">
        <f t="shared" si="22"/>
        <v>789.51</v>
      </c>
      <c r="F723" s="21">
        <f t="shared" si="23"/>
        <v>26.317</v>
      </c>
    </row>
    <row r="724" spans="1:6">
      <c r="A724" s="1">
        <v>6799761945</v>
      </c>
      <c r="B724" s="1" t="str">
        <f>VLOOKUP($A724,'Calculations'!$A$2:$E$4002,5,FALSE)</f>
        <v>2016 Lincoln Continental</v>
      </c>
      <c r="C724" s="21">
        <v>601.55999999999995</v>
      </c>
      <c r="D724" s="21">
        <v>61.28</v>
      </c>
      <c r="E724" s="4">
        <f t="shared" si="22"/>
        <v>662.83999999999992</v>
      </c>
      <c r="F724" s="21">
        <f t="shared" si="23"/>
        <v>22.094666666666665</v>
      </c>
    </row>
    <row r="725" spans="1:6">
      <c r="A725" s="1">
        <v>4272083082</v>
      </c>
      <c r="B725" s="1" t="str">
        <f>VLOOKUP($A725,'Calculations'!$A$2:$E$4002,5,FALSE)</f>
        <v>2016 Lincoln Continental</v>
      </c>
      <c r="C725" s="21">
        <v>532.28</v>
      </c>
      <c r="D725" s="21">
        <v>113.28</v>
      </c>
      <c r="E725" s="4">
        <f t="shared" si="22"/>
        <v>645.55999999999995</v>
      </c>
      <c r="F725" s="21">
        <f t="shared" si="23"/>
        <v>21.518666666666665</v>
      </c>
    </row>
    <row r="726" spans="1:6">
      <c r="A726" s="1">
        <v>2445418739</v>
      </c>
      <c r="B726" s="1" t="str">
        <f>VLOOKUP($A726,'Calculations'!$A$2:$E$4002,5,FALSE)</f>
        <v>2016 Lincoln Continental</v>
      </c>
      <c r="C726" s="21">
        <v>455.21</v>
      </c>
      <c r="D726" s="21">
        <v>54.84</v>
      </c>
      <c r="E726" s="4">
        <f t="shared" si="22"/>
        <v>510.04999999999995</v>
      </c>
      <c r="F726" s="21">
        <f t="shared" si="23"/>
        <v>17.001666666666665</v>
      </c>
    </row>
    <row r="727" spans="1:6">
      <c r="A727" s="1">
        <v>9264704493</v>
      </c>
      <c r="B727" s="1" t="str">
        <f>VLOOKUP($A727,'Calculations'!$A$2:$E$4002,5,FALSE)</f>
        <v>2016 Lincoln LS</v>
      </c>
      <c r="C727" s="21">
        <v>746.77</v>
      </c>
      <c r="D727" s="21">
        <v>118.67</v>
      </c>
      <c r="E727" s="4">
        <f t="shared" si="22"/>
        <v>865.43999999999994</v>
      </c>
      <c r="F727" s="21">
        <f t="shared" si="23"/>
        <v>28.847999999999999</v>
      </c>
    </row>
    <row r="728" spans="1:6">
      <c r="A728" s="1">
        <v>3387673620</v>
      </c>
      <c r="B728" s="1" t="str">
        <f>VLOOKUP($A728,'Calculations'!$A$2:$E$4002,5,FALSE)</f>
        <v>2016 Lincoln MKS</v>
      </c>
      <c r="C728" s="21">
        <v>460.97</v>
      </c>
      <c r="D728" s="21">
        <v>147.72999999999999</v>
      </c>
      <c r="E728" s="4">
        <f t="shared" si="22"/>
        <v>608.70000000000005</v>
      </c>
      <c r="F728" s="21">
        <f t="shared" si="23"/>
        <v>20.290000000000003</v>
      </c>
    </row>
    <row r="729" spans="1:6">
      <c r="A729" s="1">
        <v>9515515262</v>
      </c>
      <c r="B729" s="1" t="str">
        <f>VLOOKUP($A729,'Calculations'!$A$2:$E$4002,5,FALSE)</f>
        <v>2016 Lincoln MKX</v>
      </c>
      <c r="C729" s="21">
        <v>542.19000000000005</v>
      </c>
      <c r="D729" s="21">
        <v>144.11000000000001</v>
      </c>
      <c r="E729" s="4">
        <f t="shared" si="22"/>
        <v>686.30000000000007</v>
      </c>
      <c r="F729" s="21">
        <f t="shared" si="23"/>
        <v>22.876666666666669</v>
      </c>
    </row>
    <row r="730" spans="1:6">
      <c r="A730" s="1">
        <v>1374829579</v>
      </c>
      <c r="B730" s="1" t="str">
        <f>VLOOKUP($A730,'Calculations'!$A$2:$E$4002,5,FALSE)</f>
        <v>2016 Lincoln MKZ</v>
      </c>
      <c r="C730" s="21">
        <v>675.55</v>
      </c>
      <c r="D730" s="21">
        <v>83.07</v>
      </c>
      <c r="E730" s="4">
        <f t="shared" si="22"/>
        <v>758.61999999999989</v>
      </c>
      <c r="F730" s="21">
        <f t="shared" si="23"/>
        <v>25.287333333333329</v>
      </c>
    </row>
    <row r="731" spans="1:6">
      <c r="A731" s="1">
        <v>8282200786</v>
      </c>
      <c r="B731" s="1" t="str">
        <f>VLOOKUP($A731,'Calculations'!$A$2:$E$4002,5,FALSE)</f>
        <v>2016 Lincoln MKZ</v>
      </c>
      <c r="C731" s="21">
        <v>501.33</v>
      </c>
      <c r="D731" s="21">
        <v>76.59</v>
      </c>
      <c r="E731" s="4">
        <f t="shared" si="22"/>
        <v>577.91999999999996</v>
      </c>
      <c r="F731" s="21">
        <f t="shared" si="23"/>
        <v>19.263999999999999</v>
      </c>
    </row>
    <row r="732" spans="1:6">
      <c r="A732" s="1">
        <v>7830064822</v>
      </c>
      <c r="B732" s="1" t="str">
        <f>VLOOKUP($A732,'Calculations'!$A$2:$E$4002,5,FALSE)</f>
        <v>2016 Lincoln Navigator</v>
      </c>
      <c r="C732" s="21">
        <v>537.09</v>
      </c>
      <c r="D732" s="21">
        <v>132.44</v>
      </c>
      <c r="E732" s="4">
        <f t="shared" si="22"/>
        <v>669.53</v>
      </c>
      <c r="F732" s="21">
        <f t="shared" si="23"/>
        <v>22.317666666666664</v>
      </c>
    </row>
    <row r="733" spans="1:6">
      <c r="A733" s="1">
        <v>744692768</v>
      </c>
      <c r="B733" s="1" t="str">
        <f>VLOOKUP($A733,'Calculations'!$A$2:$E$4002,5,FALSE)</f>
        <v>2016 Lincoln Navigator</v>
      </c>
      <c r="C733" s="21">
        <v>532.20000000000005</v>
      </c>
      <c r="D733" s="21">
        <v>76.33</v>
      </c>
      <c r="E733" s="4">
        <f t="shared" si="22"/>
        <v>608.53000000000009</v>
      </c>
      <c r="F733" s="21">
        <f t="shared" si="23"/>
        <v>20.284333333333336</v>
      </c>
    </row>
    <row r="734" spans="1:6">
      <c r="A734" s="1">
        <v>866606769</v>
      </c>
      <c r="B734" s="1" t="str">
        <f>VLOOKUP($A734,'Calculations'!$A$2:$E$4002,5,FALSE)</f>
        <v>2016 Lincoln Navigator</v>
      </c>
      <c r="C734" s="21">
        <v>444.83</v>
      </c>
      <c r="D734" s="21">
        <v>149.9</v>
      </c>
      <c r="E734" s="4">
        <f t="shared" si="22"/>
        <v>594.73</v>
      </c>
      <c r="F734" s="21">
        <f t="shared" si="23"/>
        <v>19.824333333333335</v>
      </c>
    </row>
    <row r="735" spans="1:6">
      <c r="A735" s="1">
        <v>1533743681</v>
      </c>
      <c r="B735" s="1" t="str">
        <f>VLOOKUP($A735,'Calculations'!$A$2:$E$4002,5,FALSE)</f>
        <v>2016 Lincoln Navigator L</v>
      </c>
      <c r="C735" s="21">
        <v>587.19000000000005</v>
      </c>
      <c r="D735" s="21">
        <v>128.16999999999999</v>
      </c>
      <c r="E735" s="4">
        <f t="shared" si="22"/>
        <v>715.36</v>
      </c>
      <c r="F735" s="21">
        <f t="shared" si="23"/>
        <v>23.845333333333333</v>
      </c>
    </row>
    <row r="736" spans="1:6">
      <c r="A736" s="1">
        <v>273468138</v>
      </c>
      <c r="B736" s="1" t="str">
        <f>VLOOKUP($A736,'Calculations'!$A$2:$E$4002,5,FALSE)</f>
        <v>2016 Lincoln Town Car</v>
      </c>
      <c r="C736" s="21">
        <v>729.73</v>
      </c>
      <c r="D736" s="21">
        <v>136.65</v>
      </c>
      <c r="E736" s="4">
        <f t="shared" si="22"/>
        <v>866.38</v>
      </c>
      <c r="F736" s="21">
        <f t="shared" si="23"/>
        <v>28.879333333333332</v>
      </c>
    </row>
    <row r="737" spans="1:6">
      <c r="A737" s="1">
        <v>9613576010</v>
      </c>
      <c r="B737" s="1" t="str">
        <f>VLOOKUP($A737,'Calculations'!$A$2:$E$4002,5,FALSE)</f>
        <v>2016 Lincoln Town Car</v>
      </c>
      <c r="C737" s="21">
        <v>748.05</v>
      </c>
      <c r="D737" s="21">
        <v>90.41</v>
      </c>
      <c r="E737" s="4">
        <f t="shared" si="22"/>
        <v>838.45999999999992</v>
      </c>
      <c r="F737" s="21">
        <f t="shared" si="23"/>
        <v>27.948666666666664</v>
      </c>
    </row>
    <row r="738" spans="1:6">
      <c r="A738" s="1">
        <v>6436003398</v>
      </c>
      <c r="B738" s="1" t="str">
        <f>VLOOKUP($A738,'Calculations'!$A$2:$E$4002,5,FALSE)</f>
        <v>2016 Lincoln Town Car</v>
      </c>
      <c r="C738" s="21">
        <v>689.73</v>
      </c>
      <c r="D738" s="21">
        <v>85.69</v>
      </c>
      <c r="E738" s="4">
        <f t="shared" si="22"/>
        <v>775.42000000000007</v>
      </c>
      <c r="F738" s="21">
        <f t="shared" si="23"/>
        <v>25.847333333333335</v>
      </c>
    </row>
    <row r="739" spans="1:6">
      <c r="A739" s="1">
        <v>9510696064</v>
      </c>
      <c r="B739" s="1" t="str">
        <f>VLOOKUP($A739,'Calculations'!$A$2:$E$4002,5,FALSE)</f>
        <v>2016 Lincoln Town Car</v>
      </c>
      <c r="C739" s="21">
        <v>605.42999999999995</v>
      </c>
      <c r="D739" s="21">
        <v>109.12</v>
      </c>
      <c r="E739" s="4">
        <f t="shared" si="22"/>
        <v>714.55</v>
      </c>
      <c r="F739" s="21">
        <f t="shared" si="23"/>
        <v>23.818333333333332</v>
      </c>
    </row>
    <row r="740" spans="1:6">
      <c r="A740" s="1">
        <v>2631569237</v>
      </c>
      <c r="B740" s="1" t="str">
        <f>VLOOKUP($A740,'Calculations'!$A$2:$E$4002,5,FALSE)</f>
        <v>2016 Lincoln Town Car</v>
      </c>
      <c r="C740" s="21">
        <v>550.75</v>
      </c>
      <c r="D740" s="21">
        <v>120.58</v>
      </c>
      <c r="E740" s="4">
        <f t="shared" si="22"/>
        <v>671.33</v>
      </c>
      <c r="F740" s="21">
        <f t="shared" si="23"/>
        <v>22.377666666666666</v>
      </c>
    </row>
    <row r="741" spans="1:6">
      <c r="A741" s="1">
        <v>6396287447</v>
      </c>
      <c r="B741" s="1" t="str">
        <f>VLOOKUP($A741,'Calculations'!$A$2:$E$4002,5,FALSE)</f>
        <v>2016 Lincoln Town Car</v>
      </c>
      <c r="C741" s="21">
        <v>494.95</v>
      </c>
      <c r="D741" s="21">
        <v>117.75</v>
      </c>
      <c r="E741" s="4">
        <f t="shared" si="22"/>
        <v>612.70000000000005</v>
      </c>
      <c r="F741" s="21">
        <f t="shared" si="23"/>
        <v>20.423333333333336</v>
      </c>
    </row>
    <row r="742" spans="1:6">
      <c r="A742" s="1">
        <v>4556708753</v>
      </c>
      <c r="B742" s="1" t="str">
        <f>VLOOKUP($A742,'Calculations'!$A$2:$E$4002,5,FALSE)</f>
        <v>2016 Lincoln Town Car</v>
      </c>
      <c r="C742" s="21">
        <v>451.34</v>
      </c>
      <c r="D742" s="21">
        <v>113.68</v>
      </c>
      <c r="E742" s="4">
        <f t="shared" si="22"/>
        <v>565.02</v>
      </c>
      <c r="F742" s="21">
        <f t="shared" si="23"/>
        <v>18.834</v>
      </c>
    </row>
    <row r="743" spans="1:6">
      <c r="A743" s="1">
        <v>7661221470</v>
      </c>
      <c r="B743" s="1" t="str">
        <f>VLOOKUP($A743,'Calculations'!$A$2:$E$4002,5,FALSE)</f>
        <v>2016 Lincoln Town Car</v>
      </c>
      <c r="C743" s="21">
        <v>455.15</v>
      </c>
      <c r="D743" s="21">
        <v>93.85</v>
      </c>
      <c r="E743" s="4">
        <f t="shared" si="22"/>
        <v>549</v>
      </c>
      <c r="F743" s="21">
        <f t="shared" si="23"/>
        <v>18.3</v>
      </c>
    </row>
    <row r="744" spans="1:6">
      <c r="A744" s="1">
        <v>6505891471</v>
      </c>
      <c r="B744" s="1" t="str">
        <f>VLOOKUP($A744,'Calculations'!$A$2:$E$4002,5,FALSE)</f>
        <v>2016 Lotus Elise</v>
      </c>
      <c r="C744" s="21">
        <v>621.36</v>
      </c>
      <c r="D744" s="21">
        <v>130.33000000000001</v>
      </c>
      <c r="E744" s="4">
        <f t="shared" si="22"/>
        <v>751.69</v>
      </c>
      <c r="F744" s="21">
        <f t="shared" si="23"/>
        <v>25.056333333333335</v>
      </c>
    </row>
    <row r="745" spans="1:6">
      <c r="A745" s="1">
        <v>2557342521</v>
      </c>
      <c r="B745" s="1" t="str">
        <f>VLOOKUP($A745,'Calculations'!$A$2:$E$4002,5,FALSE)</f>
        <v>2016 Lotus Elise</v>
      </c>
      <c r="C745" s="21">
        <v>577.78</v>
      </c>
      <c r="D745" s="21">
        <v>123.38</v>
      </c>
      <c r="E745" s="4">
        <f t="shared" si="22"/>
        <v>701.16</v>
      </c>
      <c r="F745" s="21">
        <f t="shared" si="23"/>
        <v>23.372</v>
      </c>
    </row>
    <row r="746" spans="1:6">
      <c r="A746" s="1">
        <v>9428789402</v>
      </c>
      <c r="B746" s="1" t="str">
        <f>VLOOKUP($A746,'Calculations'!$A$2:$E$4002,5,FALSE)</f>
        <v>2016 Lotus Elise</v>
      </c>
      <c r="C746" s="21">
        <v>613.12</v>
      </c>
      <c r="D746" s="21">
        <v>76.400000000000006</v>
      </c>
      <c r="E746" s="4">
        <f t="shared" si="22"/>
        <v>689.52</v>
      </c>
      <c r="F746" s="21">
        <f t="shared" si="23"/>
        <v>22.983999999999998</v>
      </c>
    </row>
    <row r="747" spans="1:6">
      <c r="A747" s="1">
        <v>1771287098</v>
      </c>
      <c r="B747" s="1" t="str">
        <f>VLOOKUP($A747,'Calculations'!$A$2:$E$4002,5,FALSE)</f>
        <v>2016 Lotus Esprit</v>
      </c>
      <c r="C747" s="21">
        <v>632.01</v>
      </c>
      <c r="D747" s="21">
        <v>50.3</v>
      </c>
      <c r="E747" s="4">
        <f t="shared" si="22"/>
        <v>682.31</v>
      </c>
      <c r="F747" s="21">
        <f t="shared" si="23"/>
        <v>22.743666666666666</v>
      </c>
    </row>
    <row r="748" spans="1:6">
      <c r="A748" s="1">
        <v>3886094243</v>
      </c>
      <c r="B748" s="1" t="str">
        <f>VLOOKUP($A748,'Calculations'!$A$2:$E$4002,5,FALSE)</f>
        <v>2016 Lotus Esprit</v>
      </c>
      <c r="C748" s="21">
        <v>513.9</v>
      </c>
      <c r="D748" s="21">
        <v>91.8</v>
      </c>
      <c r="E748" s="4">
        <f t="shared" si="22"/>
        <v>605.69999999999993</v>
      </c>
      <c r="F748" s="21">
        <f t="shared" si="23"/>
        <v>20.189999999999998</v>
      </c>
    </row>
    <row r="749" spans="1:6">
      <c r="A749" s="1">
        <v>6437730625</v>
      </c>
      <c r="B749" s="1" t="str">
        <f>VLOOKUP($A749,'Calculations'!$A$2:$E$4002,5,FALSE)</f>
        <v>2016 Lotus Esprit</v>
      </c>
      <c r="C749" s="21">
        <v>428.04</v>
      </c>
      <c r="D749" s="21">
        <v>54.74</v>
      </c>
      <c r="E749" s="4">
        <f t="shared" si="22"/>
        <v>482.78000000000003</v>
      </c>
      <c r="F749" s="21">
        <f t="shared" si="23"/>
        <v>16.092666666666666</v>
      </c>
    </row>
    <row r="750" spans="1:6">
      <c r="A750" s="1">
        <v>378113623</v>
      </c>
      <c r="B750" s="1" t="str">
        <f>VLOOKUP($A750,'Calculations'!$A$2:$E$4002,5,FALSE)</f>
        <v>2016 Lotus Exige</v>
      </c>
      <c r="C750" s="21">
        <v>609.89</v>
      </c>
      <c r="D750" s="21">
        <v>102.8</v>
      </c>
      <c r="E750" s="4">
        <f t="shared" si="22"/>
        <v>712.68999999999994</v>
      </c>
      <c r="F750" s="21">
        <f t="shared" si="23"/>
        <v>23.75633333333333</v>
      </c>
    </row>
    <row r="751" spans="1:6">
      <c r="A751" s="1">
        <v>6945279650</v>
      </c>
      <c r="B751" s="1" t="str">
        <f>VLOOKUP($A751,'Calculations'!$A$2:$E$4002,5,FALSE)</f>
        <v>2016 Lotus Exige</v>
      </c>
      <c r="C751" s="21">
        <v>524.91</v>
      </c>
      <c r="D751" s="21">
        <v>69.67</v>
      </c>
      <c r="E751" s="4">
        <f t="shared" si="22"/>
        <v>594.57999999999993</v>
      </c>
      <c r="F751" s="21">
        <f t="shared" si="23"/>
        <v>19.819333333333329</v>
      </c>
    </row>
    <row r="752" spans="1:6">
      <c r="A752" s="1">
        <v>5113252530</v>
      </c>
      <c r="B752" s="1" t="str">
        <f>VLOOKUP($A752,'Calculations'!$A$2:$E$4002,5,FALSE)</f>
        <v>2016 Lotus Exige</v>
      </c>
      <c r="C752" s="21">
        <v>449.08</v>
      </c>
      <c r="D752" s="21">
        <v>143.66999999999999</v>
      </c>
      <c r="E752" s="4">
        <f t="shared" si="22"/>
        <v>592.75</v>
      </c>
      <c r="F752" s="21">
        <f t="shared" si="23"/>
        <v>19.758333333333333</v>
      </c>
    </row>
    <row r="753" spans="1:6">
      <c r="A753" s="1">
        <v>135542944</v>
      </c>
      <c r="B753" s="1" t="str">
        <f>VLOOKUP($A753,'Calculations'!$A$2:$E$4002,5,FALSE)</f>
        <v>2016 Maserati 228</v>
      </c>
      <c r="C753" s="21">
        <v>573.84</v>
      </c>
      <c r="D753" s="21">
        <v>59.93</v>
      </c>
      <c r="E753" s="4">
        <f t="shared" si="22"/>
        <v>633.77</v>
      </c>
      <c r="F753" s="21">
        <f t="shared" si="23"/>
        <v>21.125666666666667</v>
      </c>
    </row>
    <row r="754" spans="1:6">
      <c r="A754" s="1">
        <v>6454430499</v>
      </c>
      <c r="B754" s="1" t="str">
        <f>VLOOKUP($A754,'Calculations'!$A$2:$E$4002,5,FALSE)</f>
        <v>2016 Maserati Biturbo</v>
      </c>
      <c r="C754" s="21">
        <v>529.02</v>
      </c>
      <c r="D754" s="21">
        <v>96.36</v>
      </c>
      <c r="E754" s="4">
        <f t="shared" si="22"/>
        <v>625.38</v>
      </c>
      <c r="F754" s="21">
        <f t="shared" si="23"/>
        <v>20.846</v>
      </c>
    </row>
    <row r="755" spans="1:6">
      <c r="A755" s="1">
        <v>529228513</v>
      </c>
      <c r="B755" s="1" t="str">
        <f>VLOOKUP($A755,'Calculations'!$A$2:$E$4002,5,FALSE)</f>
        <v>2016 Maserati GranTurismo</v>
      </c>
      <c r="C755" s="21">
        <v>731.17</v>
      </c>
      <c r="D755" s="21">
        <v>68.849999999999994</v>
      </c>
      <c r="E755" s="4">
        <f t="shared" si="22"/>
        <v>800.02</v>
      </c>
      <c r="F755" s="21">
        <f t="shared" si="23"/>
        <v>26.667333333333332</v>
      </c>
    </row>
    <row r="756" spans="1:6">
      <c r="A756" s="1">
        <v>160915465</v>
      </c>
      <c r="B756" s="1" t="str">
        <f>VLOOKUP($A756,'Calculations'!$A$2:$E$4002,5,FALSE)</f>
        <v>2016 Maserati Quattroporte</v>
      </c>
      <c r="C756" s="21">
        <v>678.57</v>
      </c>
      <c r="D756" s="21">
        <v>55.37</v>
      </c>
      <c r="E756" s="4">
        <f t="shared" si="22"/>
        <v>733.94</v>
      </c>
      <c r="F756" s="21">
        <f t="shared" si="23"/>
        <v>24.46466666666667</v>
      </c>
    </row>
    <row r="757" spans="1:6">
      <c r="A757" s="1">
        <v>2195401923</v>
      </c>
      <c r="B757" s="1" t="str">
        <f>VLOOKUP($A757,'Calculations'!$A$2:$E$4002,5,FALSE)</f>
        <v>2016 Maserati Quattroporte</v>
      </c>
      <c r="C757" s="21">
        <v>618.79</v>
      </c>
      <c r="D757" s="21">
        <v>104.35</v>
      </c>
      <c r="E757" s="4">
        <f t="shared" si="22"/>
        <v>723.14</v>
      </c>
      <c r="F757" s="21">
        <f t="shared" si="23"/>
        <v>24.104666666666667</v>
      </c>
    </row>
    <row r="758" spans="1:6">
      <c r="A758" s="1">
        <v>8175149639</v>
      </c>
      <c r="B758" s="1" t="str">
        <f>VLOOKUP($A758,'Calculations'!$A$2:$E$4002,5,FALSE)</f>
        <v>2016 Maserati Quattroporte</v>
      </c>
      <c r="C758" s="21">
        <v>618.34</v>
      </c>
      <c r="D758" s="21">
        <v>92.15</v>
      </c>
      <c r="E758" s="4">
        <f t="shared" si="22"/>
        <v>710.49</v>
      </c>
      <c r="F758" s="21">
        <f t="shared" si="23"/>
        <v>23.683</v>
      </c>
    </row>
    <row r="759" spans="1:6">
      <c r="A759" s="1">
        <v>5848571120</v>
      </c>
      <c r="B759" s="1" t="str">
        <f>VLOOKUP($A759,'Calculations'!$A$2:$E$4002,5,FALSE)</f>
        <v>2016 Maserati Quattroporte</v>
      </c>
      <c r="C759" s="21">
        <v>566.91</v>
      </c>
      <c r="D759" s="21">
        <v>65.89</v>
      </c>
      <c r="E759" s="4">
        <f t="shared" si="22"/>
        <v>632.79999999999995</v>
      </c>
      <c r="F759" s="21">
        <f t="shared" si="23"/>
        <v>21.09333333333333</v>
      </c>
    </row>
    <row r="760" spans="1:6">
      <c r="A760" s="1">
        <v>7954402150</v>
      </c>
      <c r="B760" s="1" t="str">
        <f>VLOOKUP($A760,'Calculations'!$A$2:$E$4002,5,FALSE)</f>
        <v>2016 Maserati Quattroporte</v>
      </c>
      <c r="C760" s="21">
        <v>495.22</v>
      </c>
      <c r="D760" s="21">
        <v>114.86</v>
      </c>
      <c r="E760" s="4">
        <f t="shared" si="22"/>
        <v>610.08000000000004</v>
      </c>
      <c r="F760" s="21">
        <f t="shared" si="23"/>
        <v>20.336000000000002</v>
      </c>
    </row>
    <row r="761" spans="1:6">
      <c r="A761" s="1">
        <v>4922685790</v>
      </c>
      <c r="B761" s="1" t="str">
        <f>VLOOKUP($A761,'Calculations'!$A$2:$E$4002,5,FALSE)</f>
        <v>2016 Maserati Quattroporte</v>
      </c>
      <c r="C761" s="21">
        <v>495.06</v>
      </c>
      <c r="D761" s="21">
        <v>91.51</v>
      </c>
      <c r="E761" s="4">
        <f t="shared" si="22"/>
        <v>586.57000000000005</v>
      </c>
      <c r="F761" s="21">
        <f t="shared" si="23"/>
        <v>19.552333333333333</v>
      </c>
    </row>
    <row r="762" spans="1:6">
      <c r="A762" s="1">
        <v>6540090501</v>
      </c>
      <c r="B762" s="1" t="str">
        <f>VLOOKUP($A762,'Calculations'!$A$2:$E$4002,5,FALSE)</f>
        <v>2016 Maserati Quattroporte</v>
      </c>
      <c r="C762" s="21">
        <v>479.61</v>
      </c>
      <c r="D762" s="21">
        <v>77.569999999999993</v>
      </c>
      <c r="E762" s="4">
        <f t="shared" si="22"/>
        <v>557.18000000000006</v>
      </c>
      <c r="F762" s="21">
        <f t="shared" si="23"/>
        <v>18.57266666666667</v>
      </c>
    </row>
    <row r="763" spans="1:6">
      <c r="A763" s="1">
        <v>2669950213</v>
      </c>
      <c r="B763" s="1" t="str">
        <f>VLOOKUP($A763,'Calculations'!$A$2:$E$4002,5,FALSE)</f>
        <v>2016 Maserati Quattroporte</v>
      </c>
      <c r="C763" s="21">
        <v>439.22</v>
      </c>
      <c r="D763" s="21">
        <v>67.489999999999995</v>
      </c>
      <c r="E763" s="4">
        <f t="shared" si="22"/>
        <v>506.71000000000004</v>
      </c>
      <c r="F763" s="21">
        <f t="shared" si="23"/>
        <v>16.890333333333334</v>
      </c>
    </row>
    <row r="764" spans="1:6">
      <c r="A764" s="1">
        <v>1390379809</v>
      </c>
      <c r="B764" s="1" t="str">
        <f>VLOOKUP($A764,'Calculations'!$A$2:$E$4002,5,FALSE)</f>
        <v>2016 Maybach 62</v>
      </c>
      <c r="C764" s="21">
        <v>744.51</v>
      </c>
      <c r="D764" s="21">
        <v>136.13</v>
      </c>
      <c r="E764" s="4">
        <f t="shared" si="22"/>
        <v>880.64</v>
      </c>
      <c r="F764" s="21">
        <f t="shared" si="23"/>
        <v>29.354666666666667</v>
      </c>
    </row>
    <row r="765" spans="1:6">
      <c r="A765" s="1">
        <v>7575301666</v>
      </c>
      <c r="B765" s="1" t="str">
        <f>VLOOKUP($A765,'Calculations'!$A$2:$E$4002,5,FALSE)</f>
        <v>2016 Maybach 62</v>
      </c>
      <c r="C765" s="21">
        <v>430.66</v>
      </c>
      <c r="D765" s="21">
        <v>52.55</v>
      </c>
      <c r="E765" s="4">
        <f t="shared" si="22"/>
        <v>483.21000000000004</v>
      </c>
      <c r="F765" s="21">
        <f t="shared" si="23"/>
        <v>16.107000000000003</v>
      </c>
    </row>
    <row r="766" spans="1:6">
      <c r="A766" s="1">
        <v>4407807156</v>
      </c>
      <c r="B766" s="1" t="str">
        <f>VLOOKUP($A766,'Calculations'!$A$2:$E$4002,5,FALSE)</f>
        <v>2016 Mazda 626</v>
      </c>
      <c r="C766" s="21">
        <v>662.9</v>
      </c>
      <c r="D766" s="21">
        <v>135.07</v>
      </c>
      <c r="E766" s="4">
        <f t="shared" si="22"/>
        <v>797.97</v>
      </c>
      <c r="F766" s="21">
        <f t="shared" si="23"/>
        <v>26.599</v>
      </c>
    </row>
    <row r="767" spans="1:6">
      <c r="A767" s="1">
        <v>4090728436</v>
      </c>
      <c r="B767" s="1" t="str">
        <f>VLOOKUP($A767,'Calculations'!$A$2:$E$4002,5,FALSE)</f>
        <v>2016 Mazda 626</v>
      </c>
      <c r="C767" s="21">
        <v>561.58000000000004</v>
      </c>
      <c r="D767" s="21">
        <v>118.52</v>
      </c>
      <c r="E767" s="4">
        <f t="shared" si="22"/>
        <v>680.1</v>
      </c>
      <c r="F767" s="21">
        <f t="shared" si="23"/>
        <v>22.67</v>
      </c>
    </row>
    <row r="768" spans="1:6">
      <c r="A768" s="1">
        <v>9148191469</v>
      </c>
      <c r="B768" s="1" t="str">
        <f>VLOOKUP($A768,'Calculations'!$A$2:$E$4002,5,FALSE)</f>
        <v>2016 Mazda 929</v>
      </c>
      <c r="C768" s="21">
        <v>562.1</v>
      </c>
      <c r="D768" s="21">
        <v>106.33</v>
      </c>
      <c r="E768" s="4">
        <f t="shared" si="22"/>
        <v>668.43000000000006</v>
      </c>
      <c r="F768" s="21">
        <f t="shared" si="23"/>
        <v>22.281000000000002</v>
      </c>
    </row>
    <row r="769" spans="1:6">
      <c r="A769" s="1">
        <v>2316092470</v>
      </c>
      <c r="B769" s="1" t="str">
        <f>VLOOKUP($A769,'Calculations'!$A$2:$E$4002,5,FALSE)</f>
        <v>2016 Mazda 929</v>
      </c>
      <c r="C769" s="21">
        <v>445.83</v>
      </c>
      <c r="D769" s="21">
        <v>138.94</v>
      </c>
      <c r="E769" s="4">
        <f t="shared" si="22"/>
        <v>584.77</v>
      </c>
      <c r="F769" s="21">
        <f t="shared" si="23"/>
        <v>19.492333333333331</v>
      </c>
    </row>
    <row r="770" spans="1:6">
      <c r="A770" s="1">
        <v>6182332484</v>
      </c>
      <c r="B770" s="1" t="str">
        <f>VLOOKUP($A770,'Calculations'!$A$2:$E$4002,5,FALSE)</f>
        <v>2016 Mazda B-Series</v>
      </c>
      <c r="C770" s="21">
        <v>738.62</v>
      </c>
      <c r="D770" s="21">
        <v>138.56</v>
      </c>
      <c r="E770" s="4">
        <f t="shared" si="22"/>
        <v>877.18000000000006</v>
      </c>
      <c r="F770" s="21">
        <f t="shared" si="23"/>
        <v>29.239333333333335</v>
      </c>
    </row>
    <row r="771" spans="1:6">
      <c r="A771" s="1">
        <v>6880810713</v>
      </c>
      <c r="B771" s="1" t="str">
        <f>VLOOKUP($A771,'Calculations'!$A$2:$E$4002,5,FALSE)</f>
        <v>2016 Mazda B-Series</v>
      </c>
      <c r="C771" s="21">
        <v>653.96</v>
      </c>
      <c r="D771" s="21">
        <v>77.760000000000005</v>
      </c>
      <c r="E771" s="4">
        <f t="shared" ref="E771:E834" si="24">C771+D771</f>
        <v>731.72</v>
      </c>
      <c r="F771" s="21">
        <f t="shared" ref="F771:F834" si="25">E771/30</f>
        <v>24.390666666666668</v>
      </c>
    </row>
    <row r="772" spans="1:6">
      <c r="A772" s="1">
        <v>3986460098</v>
      </c>
      <c r="B772" s="1" t="str">
        <f>VLOOKUP($A772,'Calculations'!$A$2:$E$4002,5,FALSE)</f>
        <v>2016 Mazda B-Series</v>
      </c>
      <c r="C772" s="21">
        <v>565.66999999999996</v>
      </c>
      <c r="D772" s="21">
        <v>149.04</v>
      </c>
      <c r="E772" s="4">
        <f t="shared" si="24"/>
        <v>714.70999999999992</v>
      </c>
      <c r="F772" s="21">
        <f t="shared" si="25"/>
        <v>23.823666666666664</v>
      </c>
    </row>
    <row r="773" spans="1:6">
      <c r="A773" s="1">
        <v>5823202288</v>
      </c>
      <c r="B773" s="1" t="str">
        <f>VLOOKUP($A773,'Calculations'!$A$2:$E$4002,5,FALSE)</f>
        <v>2016 Mazda B-Series</v>
      </c>
      <c r="C773" s="21">
        <v>462.16</v>
      </c>
      <c r="D773" s="21">
        <v>102.7</v>
      </c>
      <c r="E773" s="4">
        <f t="shared" si="24"/>
        <v>564.86</v>
      </c>
      <c r="F773" s="21">
        <f t="shared" si="25"/>
        <v>18.828666666666667</v>
      </c>
    </row>
    <row r="774" spans="1:6">
      <c r="A774" s="1">
        <v>5515859324</v>
      </c>
      <c r="B774" s="1" t="str">
        <f>VLOOKUP($A774,'Calculations'!$A$2:$E$4002,5,FALSE)</f>
        <v>2016 Mazda B-Series Plus</v>
      </c>
      <c r="C774" s="21">
        <v>653.91</v>
      </c>
      <c r="D774" s="21">
        <v>118.43</v>
      </c>
      <c r="E774" s="4">
        <f t="shared" si="24"/>
        <v>772.33999999999992</v>
      </c>
      <c r="F774" s="21">
        <f t="shared" si="25"/>
        <v>25.744666666666664</v>
      </c>
    </row>
    <row r="775" spans="1:6">
      <c r="A775" s="1">
        <v>9109070486</v>
      </c>
      <c r="B775" s="1" t="str">
        <f>VLOOKUP($A775,'Calculations'!$A$2:$E$4002,5,FALSE)</f>
        <v>2016 Mazda B-Series Plus</v>
      </c>
      <c r="C775" s="21">
        <v>635.21</v>
      </c>
      <c r="D775" s="21">
        <v>132.88</v>
      </c>
      <c r="E775" s="4">
        <f t="shared" si="24"/>
        <v>768.09</v>
      </c>
      <c r="F775" s="21">
        <f t="shared" si="25"/>
        <v>25.603000000000002</v>
      </c>
    </row>
    <row r="776" spans="1:6">
      <c r="A776" s="1">
        <v>9862084154</v>
      </c>
      <c r="B776" s="1" t="str">
        <f>VLOOKUP($A776,'Calculations'!$A$2:$E$4002,5,FALSE)</f>
        <v>2016 Mazda B-Series Plus</v>
      </c>
      <c r="C776" s="21">
        <v>654.84</v>
      </c>
      <c r="D776" s="21">
        <v>62.67</v>
      </c>
      <c r="E776" s="4">
        <f t="shared" si="24"/>
        <v>717.51</v>
      </c>
      <c r="F776" s="21">
        <f t="shared" si="25"/>
        <v>23.916999999999998</v>
      </c>
    </row>
    <row r="777" spans="1:6">
      <c r="A777" s="1">
        <v>2356125337</v>
      </c>
      <c r="B777" s="1" t="str">
        <f>VLOOKUP($A777,'Calculations'!$A$2:$E$4002,5,FALSE)</f>
        <v>2016 Mazda B-Series Plus</v>
      </c>
      <c r="C777" s="21">
        <v>543.26</v>
      </c>
      <c r="D777" s="21">
        <v>53.42</v>
      </c>
      <c r="E777" s="4">
        <f t="shared" si="24"/>
        <v>596.67999999999995</v>
      </c>
      <c r="F777" s="21">
        <f t="shared" si="25"/>
        <v>19.889333333333333</v>
      </c>
    </row>
    <row r="778" spans="1:6">
      <c r="A778" s="1">
        <v>1993854266</v>
      </c>
      <c r="B778" s="1" t="str">
        <f>VLOOKUP($A778,'Calculations'!$A$2:$E$4002,5,FALSE)</f>
        <v>2016 Mazda B-Series Plus</v>
      </c>
      <c r="C778" s="21">
        <v>451.37</v>
      </c>
      <c r="D778" s="21">
        <v>134.58000000000001</v>
      </c>
      <c r="E778" s="4">
        <f t="shared" si="24"/>
        <v>585.95000000000005</v>
      </c>
      <c r="F778" s="21">
        <f t="shared" si="25"/>
        <v>19.53166666666667</v>
      </c>
    </row>
    <row r="779" spans="1:6">
      <c r="A779" s="1">
        <v>6677506258</v>
      </c>
      <c r="B779" s="1" t="str">
        <f>VLOOKUP($A779,'Calculations'!$A$2:$E$4002,5,FALSE)</f>
        <v>2016 Mazda B-Series Plus</v>
      </c>
      <c r="C779" s="21">
        <v>435.82</v>
      </c>
      <c r="D779" s="21">
        <v>92.86</v>
      </c>
      <c r="E779" s="4">
        <f t="shared" si="24"/>
        <v>528.67999999999995</v>
      </c>
      <c r="F779" s="21">
        <f t="shared" si="25"/>
        <v>17.622666666666664</v>
      </c>
    </row>
    <row r="780" spans="1:6">
      <c r="A780" s="1">
        <v>9071742997</v>
      </c>
      <c r="B780" s="1" t="str">
        <f>VLOOKUP($A780,'Calculations'!$A$2:$E$4002,5,FALSE)</f>
        <v>2016 Mazda CX-7</v>
      </c>
      <c r="C780" s="21">
        <v>450</v>
      </c>
      <c r="D780" s="21">
        <v>87.15</v>
      </c>
      <c r="E780" s="4">
        <f t="shared" si="24"/>
        <v>537.15</v>
      </c>
      <c r="F780" s="21">
        <f t="shared" si="25"/>
        <v>17.904999999999998</v>
      </c>
    </row>
    <row r="781" spans="1:6">
      <c r="A781" s="1">
        <v>6440714449</v>
      </c>
      <c r="B781" s="1" t="str">
        <f>VLOOKUP($A781,'Calculations'!$A$2:$E$4002,5,FALSE)</f>
        <v>2016 Mazda CX-9</v>
      </c>
      <c r="C781" s="21">
        <v>730.51</v>
      </c>
      <c r="D781" s="21">
        <v>55.8</v>
      </c>
      <c r="E781" s="4">
        <f t="shared" si="24"/>
        <v>786.31</v>
      </c>
      <c r="F781" s="21">
        <f t="shared" si="25"/>
        <v>26.210333333333331</v>
      </c>
    </row>
    <row r="782" spans="1:6">
      <c r="A782" s="1">
        <v>7410946113</v>
      </c>
      <c r="B782" s="1" t="str">
        <f>VLOOKUP($A782,'Calculations'!$A$2:$E$4002,5,FALSE)</f>
        <v>2016 Mazda Familia</v>
      </c>
      <c r="C782" s="21">
        <v>590.07000000000005</v>
      </c>
      <c r="D782" s="21">
        <v>102.37</v>
      </c>
      <c r="E782" s="4">
        <f t="shared" si="24"/>
        <v>692.44</v>
      </c>
      <c r="F782" s="21">
        <f t="shared" si="25"/>
        <v>23.081333333333337</v>
      </c>
    </row>
    <row r="783" spans="1:6">
      <c r="A783" s="1">
        <v>2476223417</v>
      </c>
      <c r="B783" s="1" t="str">
        <f>VLOOKUP($A783,'Calculations'!$A$2:$E$4002,5,FALSE)</f>
        <v>2016 Mazda Mazda2</v>
      </c>
      <c r="C783" s="21">
        <v>531.08000000000004</v>
      </c>
      <c r="D783" s="21">
        <v>128.31</v>
      </c>
      <c r="E783" s="4">
        <f t="shared" si="24"/>
        <v>659.3900000000001</v>
      </c>
      <c r="F783" s="21">
        <f t="shared" si="25"/>
        <v>21.97966666666667</v>
      </c>
    </row>
    <row r="784" spans="1:6">
      <c r="A784" s="1">
        <v>9473256299</v>
      </c>
      <c r="B784" s="1" t="str">
        <f>VLOOKUP($A784,'Calculations'!$A$2:$E$4002,5,FALSE)</f>
        <v>2016 Mazda Mazda6</v>
      </c>
      <c r="C784" s="21">
        <v>656.07</v>
      </c>
      <c r="D784" s="21">
        <v>149.18</v>
      </c>
      <c r="E784" s="4">
        <f t="shared" si="24"/>
        <v>805.25</v>
      </c>
      <c r="F784" s="21">
        <f t="shared" si="25"/>
        <v>26.841666666666665</v>
      </c>
    </row>
    <row r="785" spans="1:6">
      <c r="A785" s="1">
        <v>6134047600</v>
      </c>
      <c r="B785" s="1" t="str">
        <f>VLOOKUP($A785,'Calculations'!$A$2:$E$4002,5,FALSE)</f>
        <v>2016 Mazda Mazdaspeed6</v>
      </c>
      <c r="C785" s="21">
        <v>709.05</v>
      </c>
      <c r="D785" s="21">
        <v>54.93</v>
      </c>
      <c r="E785" s="4">
        <f t="shared" si="24"/>
        <v>763.9799999999999</v>
      </c>
      <c r="F785" s="21">
        <f t="shared" si="25"/>
        <v>25.465999999999998</v>
      </c>
    </row>
    <row r="786" spans="1:6">
      <c r="A786" s="1">
        <v>5168332870</v>
      </c>
      <c r="B786" s="1" t="str">
        <f>VLOOKUP($A786,'Calculations'!$A$2:$E$4002,5,FALSE)</f>
        <v>2016 Mazda Miata MX-5</v>
      </c>
      <c r="C786" s="21">
        <v>614.63</v>
      </c>
      <c r="D786" s="21">
        <v>139.43</v>
      </c>
      <c r="E786" s="4">
        <f t="shared" si="24"/>
        <v>754.06</v>
      </c>
      <c r="F786" s="21">
        <f t="shared" si="25"/>
        <v>25.135333333333332</v>
      </c>
    </row>
    <row r="787" spans="1:6">
      <c r="A787" s="1">
        <v>1461327326</v>
      </c>
      <c r="B787" s="1" t="str">
        <f>VLOOKUP($A787,'Calculations'!$A$2:$E$4002,5,FALSE)</f>
        <v>2016 Mazda Miata MX-5</v>
      </c>
      <c r="C787" s="21">
        <v>435.03</v>
      </c>
      <c r="D787" s="21">
        <v>70.959999999999994</v>
      </c>
      <c r="E787" s="4">
        <f t="shared" si="24"/>
        <v>505.98999999999995</v>
      </c>
      <c r="F787" s="21">
        <f t="shared" si="25"/>
        <v>16.866333333333333</v>
      </c>
    </row>
    <row r="788" spans="1:6">
      <c r="A788" s="1">
        <v>7418788835</v>
      </c>
      <c r="B788" s="1" t="str">
        <f>VLOOKUP($A788,'Calculations'!$A$2:$E$4002,5,FALSE)</f>
        <v>2016 Mazda Millenia</v>
      </c>
      <c r="C788" s="21">
        <v>683.2</v>
      </c>
      <c r="D788" s="21">
        <v>140.47999999999999</v>
      </c>
      <c r="E788" s="4">
        <f t="shared" si="24"/>
        <v>823.68000000000006</v>
      </c>
      <c r="F788" s="21">
        <f t="shared" si="25"/>
        <v>27.456000000000003</v>
      </c>
    </row>
    <row r="789" spans="1:6">
      <c r="A789" s="1">
        <v>3253113361</v>
      </c>
      <c r="B789" s="1" t="str">
        <f>VLOOKUP($A789,'Calculations'!$A$2:$E$4002,5,FALSE)</f>
        <v>2016 Mazda MX-5</v>
      </c>
      <c r="C789" s="21">
        <v>667.23</v>
      </c>
      <c r="D789" s="21">
        <v>128.09</v>
      </c>
      <c r="E789" s="4">
        <f t="shared" si="24"/>
        <v>795.32</v>
      </c>
      <c r="F789" s="21">
        <f t="shared" si="25"/>
        <v>26.510666666666669</v>
      </c>
    </row>
    <row r="790" spans="1:6">
      <c r="A790" s="1">
        <v>2252575360</v>
      </c>
      <c r="B790" s="1" t="str">
        <f>VLOOKUP($A790,'Calculations'!$A$2:$E$4002,5,FALSE)</f>
        <v>2016 Mazda MX-5</v>
      </c>
      <c r="C790" s="21">
        <v>593.19000000000005</v>
      </c>
      <c r="D790" s="21">
        <v>100.28</v>
      </c>
      <c r="E790" s="4">
        <f t="shared" si="24"/>
        <v>693.47</v>
      </c>
      <c r="F790" s="21">
        <f t="shared" si="25"/>
        <v>23.115666666666666</v>
      </c>
    </row>
    <row r="791" spans="1:6">
      <c r="A791" s="1">
        <v>3846801992</v>
      </c>
      <c r="B791" s="1" t="str">
        <f>VLOOKUP($A791,'Calculations'!$A$2:$E$4002,5,FALSE)</f>
        <v>2016 Mazda MX-5</v>
      </c>
      <c r="C791" s="21">
        <v>598.29999999999995</v>
      </c>
      <c r="D791" s="21">
        <v>76.14</v>
      </c>
      <c r="E791" s="4">
        <f t="shared" si="24"/>
        <v>674.43999999999994</v>
      </c>
      <c r="F791" s="21">
        <f t="shared" si="25"/>
        <v>22.481333333333332</v>
      </c>
    </row>
    <row r="792" spans="1:6">
      <c r="A792" s="1">
        <v>4955761178</v>
      </c>
      <c r="B792" s="1" t="str">
        <f>VLOOKUP($A792,'Calculations'!$A$2:$E$4002,5,FALSE)</f>
        <v>2016 Mazda MX-5</v>
      </c>
      <c r="C792" s="21">
        <v>594.04999999999995</v>
      </c>
      <c r="D792" s="21">
        <v>51.06</v>
      </c>
      <c r="E792" s="4">
        <f t="shared" si="24"/>
        <v>645.1099999999999</v>
      </c>
      <c r="F792" s="21">
        <f t="shared" si="25"/>
        <v>21.503666666666664</v>
      </c>
    </row>
    <row r="793" spans="1:6">
      <c r="A793" s="1">
        <v>3525276117</v>
      </c>
      <c r="B793" s="1" t="str">
        <f>VLOOKUP($A793,'Calculations'!$A$2:$E$4002,5,FALSE)</f>
        <v>2016 Mazda MX-5</v>
      </c>
      <c r="C793" s="21">
        <v>563.47</v>
      </c>
      <c r="D793" s="21">
        <v>79.760000000000005</v>
      </c>
      <c r="E793" s="4">
        <f t="shared" si="24"/>
        <v>643.23</v>
      </c>
      <c r="F793" s="21">
        <f t="shared" si="25"/>
        <v>21.440999999999999</v>
      </c>
    </row>
    <row r="794" spans="1:6">
      <c r="A794" s="1">
        <v>5114033530</v>
      </c>
      <c r="B794" s="1" t="str">
        <f>VLOOKUP($A794,'Calculations'!$A$2:$E$4002,5,FALSE)</f>
        <v>2016 Mazda Tribute</v>
      </c>
      <c r="C794" s="21">
        <v>657.75</v>
      </c>
      <c r="D794" s="21">
        <v>53</v>
      </c>
      <c r="E794" s="4">
        <f t="shared" si="24"/>
        <v>710.75</v>
      </c>
      <c r="F794" s="21">
        <f t="shared" si="25"/>
        <v>23.691666666666666</v>
      </c>
    </row>
    <row r="795" spans="1:6">
      <c r="A795" s="1">
        <v>8104913492</v>
      </c>
      <c r="B795" s="1" t="str">
        <f>VLOOKUP($A795,'Calculations'!$A$2:$E$4002,5,FALSE)</f>
        <v>2016 Mercedes-Benz 300SD</v>
      </c>
      <c r="C795" s="21">
        <v>706.1</v>
      </c>
      <c r="D795" s="21">
        <v>70.19</v>
      </c>
      <c r="E795" s="4">
        <f t="shared" si="24"/>
        <v>776.29</v>
      </c>
      <c r="F795" s="21">
        <f t="shared" si="25"/>
        <v>25.876333333333331</v>
      </c>
    </row>
    <row r="796" spans="1:6">
      <c r="A796" s="1">
        <v>2982002434</v>
      </c>
      <c r="B796" s="1" t="str">
        <f>VLOOKUP($A796,'Calculations'!$A$2:$E$4002,5,FALSE)</f>
        <v>2016 Mercedes-Benz 300SE</v>
      </c>
      <c r="C796" s="21">
        <v>576.23</v>
      </c>
      <c r="D796" s="21">
        <v>101.54</v>
      </c>
      <c r="E796" s="4">
        <f t="shared" si="24"/>
        <v>677.77</v>
      </c>
      <c r="F796" s="21">
        <f t="shared" si="25"/>
        <v>22.592333333333332</v>
      </c>
    </row>
    <row r="797" spans="1:6">
      <c r="A797" s="1">
        <v>9884863563</v>
      </c>
      <c r="B797" s="1" t="str">
        <f>VLOOKUP($A797,'Calculations'!$A$2:$E$4002,5,FALSE)</f>
        <v>2016 Mercedes-Benz 300TE</v>
      </c>
      <c r="C797" s="21">
        <v>731.22</v>
      </c>
      <c r="D797" s="21">
        <v>98.76</v>
      </c>
      <c r="E797" s="4">
        <f t="shared" si="24"/>
        <v>829.98</v>
      </c>
      <c r="F797" s="21">
        <f t="shared" si="25"/>
        <v>27.666</v>
      </c>
    </row>
    <row r="798" spans="1:6">
      <c r="A798" s="1">
        <v>9733073113</v>
      </c>
      <c r="B798" s="1" t="str">
        <f>VLOOKUP($A798,'Calculations'!$A$2:$E$4002,5,FALSE)</f>
        <v>2016 Mercedes-Benz 400SE</v>
      </c>
      <c r="C798" s="21">
        <v>699.42</v>
      </c>
      <c r="D798" s="21">
        <v>122.19</v>
      </c>
      <c r="E798" s="4">
        <f t="shared" si="24"/>
        <v>821.6099999999999</v>
      </c>
      <c r="F798" s="21">
        <f t="shared" si="25"/>
        <v>27.386999999999997</v>
      </c>
    </row>
    <row r="799" spans="1:6">
      <c r="A799" s="1">
        <v>4884191765</v>
      </c>
      <c r="B799" s="1" t="str">
        <f>VLOOKUP($A799,'Calculations'!$A$2:$E$4002,5,FALSE)</f>
        <v>2016 Mercedes-Benz C-Class</v>
      </c>
      <c r="C799" s="21">
        <v>544.98</v>
      </c>
      <c r="D799" s="21">
        <v>104.47</v>
      </c>
      <c r="E799" s="4">
        <f t="shared" si="24"/>
        <v>649.45000000000005</v>
      </c>
      <c r="F799" s="21">
        <f t="shared" si="25"/>
        <v>21.648333333333333</v>
      </c>
    </row>
    <row r="800" spans="1:6">
      <c r="A800" s="1">
        <v>3495597255</v>
      </c>
      <c r="B800" s="1" t="str">
        <f>VLOOKUP($A800,'Calculations'!$A$2:$E$4002,5,FALSE)</f>
        <v>2016 Mercedes-Benz C-Class</v>
      </c>
      <c r="C800" s="21">
        <v>587.04</v>
      </c>
      <c r="D800" s="21">
        <v>51.55</v>
      </c>
      <c r="E800" s="4">
        <f t="shared" si="24"/>
        <v>638.58999999999992</v>
      </c>
      <c r="F800" s="21">
        <f t="shared" si="25"/>
        <v>21.286333333333332</v>
      </c>
    </row>
    <row r="801" spans="1:6">
      <c r="A801" s="1">
        <v>4739457865</v>
      </c>
      <c r="B801" s="1" t="str">
        <f>VLOOKUP($A801,'Calculations'!$A$2:$E$4002,5,FALSE)</f>
        <v>2016 Mercedes-Benz C-Class</v>
      </c>
      <c r="C801" s="21">
        <v>520.65</v>
      </c>
      <c r="D801" s="21">
        <v>110.73</v>
      </c>
      <c r="E801" s="4">
        <f t="shared" si="24"/>
        <v>631.38</v>
      </c>
      <c r="F801" s="21">
        <f t="shared" si="25"/>
        <v>21.045999999999999</v>
      </c>
    </row>
    <row r="802" spans="1:6">
      <c r="A802" s="1">
        <v>5632882594</v>
      </c>
      <c r="B802" s="1" t="str">
        <f>VLOOKUP($A802,'Calculations'!$A$2:$E$4002,5,FALSE)</f>
        <v>2016 Mercedes-Benz C-Class</v>
      </c>
      <c r="C802" s="21">
        <v>549.73</v>
      </c>
      <c r="D802" s="21">
        <v>68.94</v>
      </c>
      <c r="E802" s="4">
        <f t="shared" si="24"/>
        <v>618.67000000000007</v>
      </c>
      <c r="F802" s="21">
        <f t="shared" si="25"/>
        <v>20.622333333333337</v>
      </c>
    </row>
    <row r="803" spans="1:6">
      <c r="A803" s="1">
        <v>196601908</v>
      </c>
      <c r="B803" s="1" t="str">
        <f>VLOOKUP($A803,'Calculations'!$A$2:$E$4002,5,FALSE)</f>
        <v>2016 Mercedes-Benz C-Class</v>
      </c>
      <c r="C803" s="21">
        <v>466.91</v>
      </c>
      <c r="D803" s="21">
        <v>107.05</v>
      </c>
      <c r="E803" s="4">
        <f t="shared" si="24"/>
        <v>573.96</v>
      </c>
      <c r="F803" s="21">
        <f t="shared" si="25"/>
        <v>19.132000000000001</v>
      </c>
    </row>
    <row r="804" spans="1:6">
      <c r="A804" s="1">
        <v>1477820590</v>
      </c>
      <c r="B804" s="1" t="str">
        <f>VLOOKUP($A804,'Calculations'!$A$2:$E$4002,5,FALSE)</f>
        <v>2016 Mercedes-Benz CL-Class</v>
      </c>
      <c r="C804" s="21">
        <v>602.23</v>
      </c>
      <c r="D804" s="21">
        <v>134.82</v>
      </c>
      <c r="E804" s="4">
        <f t="shared" si="24"/>
        <v>737.05</v>
      </c>
      <c r="F804" s="21">
        <f t="shared" si="25"/>
        <v>24.568333333333332</v>
      </c>
    </row>
    <row r="805" spans="1:6">
      <c r="A805" s="1">
        <v>5109359350</v>
      </c>
      <c r="B805" s="1" t="str">
        <f>VLOOKUP($A805,'Calculations'!$A$2:$E$4002,5,FALSE)</f>
        <v>2016 Mercedes-Benz CL-Class</v>
      </c>
      <c r="C805" s="21">
        <v>542.37</v>
      </c>
      <c r="D805" s="21">
        <v>147.88999999999999</v>
      </c>
      <c r="E805" s="4">
        <f t="shared" si="24"/>
        <v>690.26</v>
      </c>
      <c r="F805" s="21">
        <f t="shared" si="25"/>
        <v>23.008666666666667</v>
      </c>
    </row>
    <row r="806" spans="1:6">
      <c r="A806" s="1">
        <v>9492181444</v>
      </c>
      <c r="B806" s="1" t="str">
        <f>VLOOKUP($A806,'Calculations'!$A$2:$E$4002,5,FALSE)</f>
        <v>2016 Mercedes-Benz CL-Class</v>
      </c>
      <c r="C806" s="21">
        <v>538.41999999999996</v>
      </c>
      <c r="D806" s="21">
        <v>102.28</v>
      </c>
      <c r="E806" s="4">
        <f t="shared" si="24"/>
        <v>640.69999999999993</v>
      </c>
      <c r="F806" s="21">
        <f t="shared" si="25"/>
        <v>21.356666666666666</v>
      </c>
    </row>
    <row r="807" spans="1:6">
      <c r="A807" s="1">
        <v>684421380</v>
      </c>
      <c r="B807" s="1" t="str">
        <f>VLOOKUP($A807,'Calculations'!$A$2:$E$4002,5,FALSE)</f>
        <v>2016 Mercedes-Benz CLK-Class</v>
      </c>
      <c r="C807" s="21">
        <v>738.83</v>
      </c>
      <c r="D807" s="21">
        <v>123.51</v>
      </c>
      <c r="E807" s="4">
        <f t="shared" si="24"/>
        <v>862.34</v>
      </c>
      <c r="F807" s="21">
        <f t="shared" si="25"/>
        <v>28.744666666666667</v>
      </c>
    </row>
    <row r="808" spans="1:6">
      <c r="A808" s="1">
        <v>4233921439</v>
      </c>
      <c r="B808" s="1" t="str">
        <f>VLOOKUP($A808,'Calculations'!$A$2:$E$4002,5,FALSE)</f>
        <v>2016 Mercedes-Benz CLK-Class</v>
      </c>
      <c r="C808" s="21">
        <v>628.65</v>
      </c>
      <c r="D808" s="21">
        <v>67.38</v>
      </c>
      <c r="E808" s="4">
        <f t="shared" si="24"/>
        <v>696.03</v>
      </c>
      <c r="F808" s="21">
        <f t="shared" si="25"/>
        <v>23.201000000000001</v>
      </c>
    </row>
    <row r="809" spans="1:6">
      <c r="A809" s="1">
        <v>8723753439</v>
      </c>
      <c r="B809" s="1" t="str">
        <f>VLOOKUP($A809,'Calculations'!$A$2:$E$4002,5,FALSE)</f>
        <v>2016 Mercedes-Benz CLK-Class</v>
      </c>
      <c r="C809" s="21">
        <v>530.23</v>
      </c>
      <c r="D809" s="21">
        <v>125.32</v>
      </c>
      <c r="E809" s="4">
        <f t="shared" si="24"/>
        <v>655.55</v>
      </c>
      <c r="F809" s="21">
        <f t="shared" si="25"/>
        <v>21.851666666666667</v>
      </c>
    </row>
    <row r="810" spans="1:6">
      <c r="A810" s="1">
        <v>3622921803</v>
      </c>
      <c r="B810" s="1" t="str">
        <f>VLOOKUP($A810,'Calculations'!$A$2:$E$4002,5,FALSE)</f>
        <v>2016 Mercedes-Benz CLK-Class</v>
      </c>
      <c r="C810" s="21">
        <v>481.22</v>
      </c>
      <c r="D810" s="21">
        <v>108.96</v>
      </c>
      <c r="E810" s="4">
        <f t="shared" si="24"/>
        <v>590.18000000000006</v>
      </c>
      <c r="F810" s="21">
        <f t="shared" si="25"/>
        <v>19.672666666666668</v>
      </c>
    </row>
    <row r="811" spans="1:6">
      <c r="A811" s="1">
        <v>8339273884</v>
      </c>
      <c r="B811" s="1" t="str">
        <f>VLOOKUP($A811,'Calculations'!$A$2:$E$4002,5,FALSE)</f>
        <v>2016 Mercedes-Benz CLK-Class</v>
      </c>
      <c r="C811" s="21">
        <v>465.11</v>
      </c>
      <c r="D811" s="21">
        <v>58.45</v>
      </c>
      <c r="E811" s="4">
        <f t="shared" si="24"/>
        <v>523.56000000000006</v>
      </c>
      <c r="F811" s="21">
        <f t="shared" si="25"/>
        <v>17.452000000000002</v>
      </c>
    </row>
    <row r="812" spans="1:6">
      <c r="A812" s="1">
        <v>7893472162</v>
      </c>
      <c r="B812" s="1" t="str">
        <f>VLOOKUP($A812,'Calculations'!$A$2:$E$4002,5,FALSE)</f>
        <v>2016 Mercedes-Benz E-Class</v>
      </c>
      <c r="C812" s="21">
        <v>690.45</v>
      </c>
      <c r="D812" s="21">
        <v>90.29</v>
      </c>
      <c r="E812" s="4">
        <f t="shared" si="24"/>
        <v>780.74</v>
      </c>
      <c r="F812" s="21">
        <f t="shared" si="25"/>
        <v>26.024666666666668</v>
      </c>
    </row>
    <row r="813" spans="1:6">
      <c r="A813" s="1">
        <v>3905233185</v>
      </c>
      <c r="B813" s="1" t="str">
        <f>VLOOKUP($A813,'Calculations'!$A$2:$E$4002,5,FALSE)</f>
        <v>2016 Mercedes-Benz E-Class</v>
      </c>
      <c r="C813" s="21">
        <v>650.13</v>
      </c>
      <c r="D813" s="21">
        <v>52.11</v>
      </c>
      <c r="E813" s="4">
        <f t="shared" si="24"/>
        <v>702.24</v>
      </c>
      <c r="F813" s="21">
        <f t="shared" si="25"/>
        <v>23.408000000000001</v>
      </c>
    </row>
    <row r="814" spans="1:6">
      <c r="A814" s="1">
        <v>9836235647</v>
      </c>
      <c r="B814" s="1" t="str">
        <f>VLOOKUP($A814,'Calculations'!$A$2:$E$4002,5,FALSE)</f>
        <v>2016 Mercedes-Benz E-Class</v>
      </c>
      <c r="C814" s="21">
        <v>632.72</v>
      </c>
      <c r="D814" s="21">
        <v>56.28</v>
      </c>
      <c r="E814" s="4">
        <f t="shared" si="24"/>
        <v>689</v>
      </c>
      <c r="F814" s="21">
        <f t="shared" si="25"/>
        <v>22.966666666666665</v>
      </c>
    </row>
    <row r="815" spans="1:6">
      <c r="A815" s="1">
        <v>3237515957</v>
      </c>
      <c r="B815" s="1" t="str">
        <f>VLOOKUP($A815,'Calculations'!$A$2:$E$4002,5,FALSE)</f>
        <v>2016 Mercedes-Benz E-Class</v>
      </c>
      <c r="C815" s="21">
        <v>436.65</v>
      </c>
      <c r="D815" s="21">
        <v>126.76</v>
      </c>
      <c r="E815" s="4">
        <f t="shared" si="24"/>
        <v>563.41</v>
      </c>
      <c r="F815" s="21">
        <f t="shared" si="25"/>
        <v>18.780333333333331</v>
      </c>
    </row>
    <row r="816" spans="1:6">
      <c r="A816" s="1">
        <v>6009178827</v>
      </c>
      <c r="B816" s="1" t="str">
        <f>VLOOKUP($A816,'Calculations'!$A$2:$E$4002,5,FALSE)</f>
        <v>2016 Mercedes-Benz G-Class</v>
      </c>
      <c r="C816" s="21">
        <v>690.35</v>
      </c>
      <c r="D816" s="21">
        <v>137.37</v>
      </c>
      <c r="E816" s="4">
        <f t="shared" si="24"/>
        <v>827.72</v>
      </c>
      <c r="F816" s="21">
        <f t="shared" si="25"/>
        <v>27.590666666666667</v>
      </c>
    </row>
    <row r="817" spans="1:6">
      <c r="A817" s="1">
        <v>967706416</v>
      </c>
      <c r="B817" s="1" t="str">
        <f>VLOOKUP($A817,'Calculations'!$A$2:$E$4002,5,FALSE)</f>
        <v>2016 Mercedes-Benz G-Class</v>
      </c>
      <c r="C817" s="21">
        <v>529.21</v>
      </c>
      <c r="D817" s="21">
        <v>149.69</v>
      </c>
      <c r="E817" s="4">
        <f t="shared" si="24"/>
        <v>678.90000000000009</v>
      </c>
      <c r="F817" s="21">
        <f t="shared" si="25"/>
        <v>22.630000000000003</v>
      </c>
    </row>
    <row r="818" spans="1:6">
      <c r="A818" s="1">
        <v>4828422676</v>
      </c>
      <c r="B818" s="1" t="str">
        <f>VLOOKUP($A818,'Calculations'!$A$2:$E$4002,5,FALSE)</f>
        <v>2016 Mercedes-Benz G-Class</v>
      </c>
      <c r="C818" s="21">
        <v>540.64</v>
      </c>
      <c r="D818" s="21">
        <v>111.74</v>
      </c>
      <c r="E818" s="4">
        <f t="shared" si="24"/>
        <v>652.38</v>
      </c>
      <c r="F818" s="21">
        <f t="shared" si="25"/>
        <v>21.745999999999999</v>
      </c>
    </row>
    <row r="819" spans="1:6">
      <c r="A819" s="1">
        <v>3801827070</v>
      </c>
      <c r="B819" s="1" t="str">
        <f>VLOOKUP($A819,'Calculations'!$A$2:$E$4002,5,FALSE)</f>
        <v>2016 Mercedes-Benz G-Class</v>
      </c>
      <c r="C819" s="21">
        <v>428.79</v>
      </c>
      <c r="D819" s="21">
        <v>65.540000000000006</v>
      </c>
      <c r="E819" s="4">
        <f t="shared" si="24"/>
        <v>494.33000000000004</v>
      </c>
      <c r="F819" s="21">
        <f t="shared" si="25"/>
        <v>16.477666666666668</v>
      </c>
    </row>
    <row r="820" spans="1:6">
      <c r="A820" s="1">
        <v>7795478085</v>
      </c>
      <c r="B820" s="1" t="str">
        <f>VLOOKUP($A820,'Calculations'!$A$2:$E$4002,5,FALSE)</f>
        <v>2016 Mercedes-Benz GL-Class</v>
      </c>
      <c r="C820" s="21">
        <v>694.73</v>
      </c>
      <c r="D820" s="21">
        <v>94.62</v>
      </c>
      <c r="E820" s="4">
        <f t="shared" si="24"/>
        <v>789.35</v>
      </c>
      <c r="F820" s="21">
        <f t="shared" si="25"/>
        <v>26.311666666666667</v>
      </c>
    </row>
    <row r="821" spans="1:6">
      <c r="A821" s="1">
        <v>5873401489</v>
      </c>
      <c r="B821" s="1" t="str">
        <f>VLOOKUP($A821,'Calculations'!$A$2:$E$4002,5,FALSE)</f>
        <v>2016 Mercedes-Benz GL-Class</v>
      </c>
      <c r="C821" s="21">
        <v>553.34</v>
      </c>
      <c r="D821" s="21">
        <v>144.19</v>
      </c>
      <c r="E821" s="4">
        <f t="shared" si="24"/>
        <v>697.53</v>
      </c>
      <c r="F821" s="21">
        <f t="shared" si="25"/>
        <v>23.250999999999998</v>
      </c>
    </row>
    <row r="822" spans="1:6">
      <c r="A822" s="1">
        <v>2450656456</v>
      </c>
      <c r="B822" s="1" t="str">
        <f>VLOOKUP($A822,'Calculations'!$A$2:$E$4002,5,FALSE)</f>
        <v>2016 Mercedes-Benz GLK-Class</v>
      </c>
      <c r="C822" s="21">
        <v>457.53</v>
      </c>
      <c r="D822" s="21">
        <v>106.44</v>
      </c>
      <c r="E822" s="4">
        <f t="shared" si="24"/>
        <v>563.97</v>
      </c>
      <c r="F822" s="21">
        <f t="shared" si="25"/>
        <v>18.798999999999999</v>
      </c>
    </row>
    <row r="823" spans="1:6">
      <c r="A823" s="1">
        <v>1853671363</v>
      </c>
      <c r="B823" s="1" t="str">
        <f>VLOOKUP($A823,'Calculations'!$A$2:$E$4002,5,FALSE)</f>
        <v>2016 Mercedes-Benz M-Class</v>
      </c>
      <c r="C823" s="21">
        <v>724.41</v>
      </c>
      <c r="D823" s="21">
        <v>86.52</v>
      </c>
      <c r="E823" s="4">
        <f t="shared" si="24"/>
        <v>810.93</v>
      </c>
      <c r="F823" s="21">
        <f t="shared" si="25"/>
        <v>27.030999999999999</v>
      </c>
    </row>
    <row r="824" spans="1:6">
      <c r="A824" s="1">
        <v>4698848741</v>
      </c>
      <c r="B824" s="1" t="str">
        <f>VLOOKUP($A824,'Calculations'!$A$2:$E$4002,5,FALSE)</f>
        <v>2016 Mercedes-Benz M-Class</v>
      </c>
      <c r="C824" s="21">
        <v>675.49</v>
      </c>
      <c r="D824" s="21">
        <v>110.08</v>
      </c>
      <c r="E824" s="4">
        <f t="shared" si="24"/>
        <v>785.57</v>
      </c>
      <c r="F824" s="21">
        <f t="shared" si="25"/>
        <v>26.18566666666667</v>
      </c>
    </row>
    <row r="825" spans="1:6">
      <c r="A825" s="1">
        <v>8798090984</v>
      </c>
      <c r="B825" s="1" t="str">
        <f>VLOOKUP($A825,'Calculations'!$A$2:$E$4002,5,FALSE)</f>
        <v>2016 Mercedes-Benz M-Class</v>
      </c>
      <c r="C825" s="21">
        <v>596.19000000000005</v>
      </c>
      <c r="D825" s="21">
        <v>83.66</v>
      </c>
      <c r="E825" s="4">
        <f t="shared" si="24"/>
        <v>679.85</v>
      </c>
      <c r="F825" s="21">
        <f t="shared" si="25"/>
        <v>22.661666666666669</v>
      </c>
    </row>
    <row r="826" spans="1:6">
      <c r="A826" s="1">
        <v>4470999407</v>
      </c>
      <c r="B826" s="1" t="str">
        <f>VLOOKUP($A826,'Calculations'!$A$2:$E$4002,5,FALSE)</f>
        <v>2016 Mercedes-Benz M-Class</v>
      </c>
      <c r="C826" s="21">
        <v>544.88</v>
      </c>
      <c r="D826" s="21">
        <v>86.24</v>
      </c>
      <c r="E826" s="4">
        <f t="shared" si="24"/>
        <v>631.12</v>
      </c>
      <c r="F826" s="21">
        <f t="shared" si="25"/>
        <v>21.037333333333333</v>
      </c>
    </row>
    <row r="827" spans="1:6">
      <c r="A827" s="1">
        <v>110380622</v>
      </c>
      <c r="B827" s="1" t="str">
        <f>VLOOKUP($A827,'Calculations'!$A$2:$E$4002,5,FALSE)</f>
        <v>2016 Mercedes-Benz S-Class</v>
      </c>
      <c r="C827" s="21">
        <v>696.73</v>
      </c>
      <c r="D827" s="21">
        <v>119.23</v>
      </c>
      <c r="E827" s="4">
        <f t="shared" si="24"/>
        <v>815.96</v>
      </c>
      <c r="F827" s="21">
        <f t="shared" si="25"/>
        <v>27.198666666666668</v>
      </c>
    </row>
    <row r="828" spans="1:6">
      <c r="A828" s="1">
        <v>7991645266</v>
      </c>
      <c r="B828" s="1" t="str">
        <f>VLOOKUP($A828,'Calculations'!$A$2:$E$4002,5,FALSE)</f>
        <v>2016 Mercedes-Benz S-Class</v>
      </c>
      <c r="C828" s="21">
        <v>648.36</v>
      </c>
      <c r="D828" s="21">
        <v>141.15</v>
      </c>
      <c r="E828" s="4">
        <f t="shared" si="24"/>
        <v>789.51</v>
      </c>
      <c r="F828" s="21">
        <f t="shared" si="25"/>
        <v>26.317</v>
      </c>
    </row>
    <row r="829" spans="1:6">
      <c r="A829" s="1">
        <v>6530666966</v>
      </c>
      <c r="B829" s="1" t="str">
        <f>VLOOKUP($A829,'Calculations'!$A$2:$E$4002,5,FALSE)</f>
        <v>2016 Mercedes-Benz S-Class</v>
      </c>
      <c r="C829" s="21">
        <v>633.82000000000005</v>
      </c>
      <c r="D829" s="21">
        <v>102.54</v>
      </c>
      <c r="E829" s="4">
        <f t="shared" si="24"/>
        <v>736.36</v>
      </c>
      <c r="F829" s="21">
        <f t="shared" si="25"/>
        <v>24.545333333333335</v>
      </c>
    </row>
    <row r="830" spans="1:6">
      <c r="A830" s="1">
        <v>783071507</v>
      </c>
      <c r="B830" s="1" t="str">
        <f>VLOOKUP($A830,'Calculations'!$A$2:$E$4002,5,FALSE)</f>
        <v>2016 Mercedes-Benz S-Class</v>
      </c>
      <c r="C830" s="21">
        <v>634.04</v>
      </c>
      <c r="D830" s="21">
        <v>74.14</v>
      </c>
      <c r="E830" s="4">
        <f t="shared" si="24"/>
        <v>708.18</v>
      </c>
      <c r="F830" s="21">
        <f t="shared" si="25"/>
        <v>23.605999999999998</v>
      </c>
    </row>
    <row r="831" spans="1:6">
      <c r="A831" s="1">
        <v>8251595401</v>
      </c>
      <c r="B831" s="1" t="str">
        <f>VLOOKUP($A831,'Calculations'!$A$2:$E$4002,5,FALSE)</f>
        <v>2016 Mercedes-Benz S-Class</v>
      </c>
      <c r="C831" s="21">
        <v>606.83000000000004</v>
      </c>
      <c r="D831" s="21">
        <v>59.52</v>
      </c>
      <c r="E831" s="4">
        <f t="shared" si="24"/>
        <v>666.35</v>
      </c>
      <c r="F831" s="21">
        <f t="shared" si="25"/>
        <v>22.211666666666666</v>
      </c>
    </row>
    <row r="832" spans="1:6">
      <c r="A832" s="1">
        <v>8254168113</v>
      </c>
      <c r="B832" s="1" t="str">
        <f>VLOOKUP($A832,'Calculations'!$A$2:$E$4002,5,FALSE)</f>
        <v>2016 Mercedes-Benz S-Class</v>
      </c>
      <c r="C832" s="21">
        <v>506.72</v>
      </c>
      <c r="D832" s="21">
        <v>142.58000000000001</v>
      </c>
      <c r="E832" s="4">
        <f t="shared" si="24"/>
        <v>649.30000000000007</v>
      </c>
      <c r="F832" s="21">
        <f t="shared" si="25"/>
        <v>21.643333333333334</v>
      </c>
    </row>
    <row r="833" spans="1:6">
      <c r="A833" s="1">
        <v>8296621304</v>
      </c>
      <c r="B833" s="1" t="str">
        <f>VLOOKUP($A833,'Calculations'!$A$2:$E$4002,5,FALSE)</f>
        <v>2016 Mercedes-Benz SL-Class</v>
      </c>
      <c r="C833" s="21">
        <v>688.05</v>
      </c>
      <c r="D833" s="21">
        <v>101.88</v>
      </c>
      <c r="E833" s="4">
        <f t="shared" si="24"/>
        <v>789.93</v>
      </c>
      <c r="F833" s="21">
        <f t="shared" si="25"/>
        <v>26.331</v>
      </c>
    </row>
    <row r="834" spans="1:6">
      <c r="A834" s="1">
        <v>8424460006</v>
      </c>
      <c r="B834" s="1" t="str">
        <f>VLOOKUP($A834,'Calculations'!$A$2:$E$4002,5,FALSE)</f>
        <v>2016 Mercedes-Benz SL-Class</v>
      </c>
      <c r="C834" s="21">
        <v>462.58</v>
      </c>
      <c r="D834" s="21">
        <v>145.63999999999999</v>
      </c>
      <c r="E834" s="4">
        <f t="shared" si="24"/>
        <v>608.22</v>
      </c>
      <c r="F834" s="21">
        <f t="shared" si="25"/>
        <v>20.274000000000001</v>
      </c>
    </row>
    <row r="835" spans="1:6">
      <c r="A835" s="1">
        <v>4541813025</v>
      </c>
      <c r="B835" s="1" t="str">
        <f>VLOOKUP($A835,'Calculations'!$A$2:$E$4002,5,FALSE)</f>
        <v>2016 Mercedes-Benz SLK-Class</v>
      </c>
      <c r="C835" s="21">
        <v>646.63</v>
      </c>
      <c r="D835" s="21">
        <v>129.58000000000001</v>
      </c>
      <c r="E835" s="4">
        <f t="shared" ref="E835:E898" si="26">C835+D835</f>
        <v>776.21</v>
      </c>
      <c r="F835" s="21">
        <f t="shared" ref="F835:F898" si="27">E835/30</f>
        <v>25.873666666666669</v>
      </c>
    </row>
    <row r="836" spans="1:6">
      <c r="A836" s="1">
        <v>3906578151</v>
      </c>
      <c r="B836" s="1" t="str">
        <f>VLOOKUP($A836,'Calculations'!$A$2:$E$4002,5,FALSE)</f>
        <v>2016 Mercedes-Benz SLK-Class</v>
      </c>
      <c r="C836" s="21">
        <v>494.46</v>
      </c>
      <c r="D836" s="21">
        <v>82.2</v>
      </c>
      <c r="E836" s="4">
        <f t="shared" si="26"/>
        <v>576.66</v>
      </c>
      <c r="F836" s="21">
        <f t="shared" si="27"/>
        <v>19.221999999999998</v>
      </c>
    </row>
    <row r="837" spans="1:6">
      <c r="A837" s="1">
        <v>1974482618</v>
      </c>
      <c r="B837" s="1" t="str">
        <f>VLOOKUP($A837,'Calculations'!$A$2:$E$4002,5,FALSE)</f>
        <v>2016 Mercedes-Benz SLK-Class</v>
      </c>
      <c r="C837" s="21">
        <v>443.63</v>
      </c>
      <c r="D837" s="21">
        <v>112.62</v>
      </c>
      <c r="E837" s="4">
        <f t="shared" si="26"/>
        <v>556.25</v>
      </c>
      <c r="F837" s="21">
        <f t="shared" si="27"/>
        <v>18.541666666666668</v>
      </c>
    </row>
    <row r="838" spans="1:6">
      <c r="A838" s="1">
        <v>1996811800</v>
      </c>
      <c r="B838" s="1" t="str">
        <f>VLOOKUP($A838,'Calculations'!$A$2:$E$4002,5,FALSE)</f>
        <v>2016 Mercedes-Benz SLS AMG</v>
      </c>
      <c r="C838" s="21">
        <v>558.14</v>
      </c>
      <c r="D838" s="21">
        <v>146.08000000000001</v>
      </c>
      <c r="E838" s="4">
        <f t="shared" si="26"/>
        <v>704.22</v>
      </c>
      <c r="F838" s="21">
        <f t="shared" si="27"/>
        <v>23.474</v>
      </c>
    </row>
    <row r="839" spans="1:6">
      <c r="A839" s="1">
        <v>9236845649</v>
      </c>
      <c r="B839" s="1" t="str">
        <f>VLOOKUP($A839,'Calculations'!$A$2:$E$4002,5,FALSE)</f>
        <v>2016 Mercedes-Benz Sprinter 2500</v>
      </c>
      <c r="C839" s="21">
        <v>578.79999999999995</v>
      </c>
      <c r="D839" s="21">
        <v>90.71</v>
      </c>
      <c r="E839" s="4">
        <f t="shared" si="26"/>
        <v>669.51</v>
      </c>
      <c r="F839" s="21">
        <f t="shared" si="27"/>
        <v>22.317</v>
      </c>
    </row>
    <row r="840" spans="1:6">
      <c r="A840" s="1">
        <v>9097797063</v>
      </c>
      <c r="B840" s="1" t="str">
        <f>VLOOKUP($A840,'Calculations'!$A$2:$E$4002,5,FALSE)</f>
        <v>2016 Mercedes-Benz W123</v>
      </c>
      <c r="C840" s="21">
        <v>563.46</v>
      </c>
      <c r="D840" s="21">
        <v>106.96</v>
      </c>
      <c r="E840" s="4">
        <f t="shared" si="26"/>
        <v>670.42000000000007</v>
      </c>
      <c r="F840" s="21">
        <f t="shared" si="27"/>
        <v>22.347333333333335</v>
      </c>
    </row>
    <row r="841" spans="1:6">
      <c r="A841" s="1">
        <v>9056115294</v>
      </c>
      <c r="B841" s="1" t="str">
        <f>VLOOKUP($A841,'Calculations'!$A$2:$E$4002,5,FALSE)</f>
        <v>2016 Mercedes-Benz W201</v>
      </c>
      <c r="C841" s="21">
        <v>588.97</v>
      </c>
      <c r="D841" s="21">
        <v>101.16</v>
      </c>
      <c r="E841" s="4">
        <f t="shared" si="26"/>
        <v>690.13</v>
      </c>
      <c r="F841" s="21">
        <f t="shared" si="27"/>
        <v>23.004333333333332</v>
      </c>
    </row>
    <row r="842" spans="1:6">
      <c r="A842" s="1">
        <v>3718148617</v>
      </c>
      <c r="B842" s="1" t="str">
        <f>VLOOKUP($A842,'Calculations'!$A$2:$E$4002,5,FALSE)</f>
        <v>2016 Mercedes-Benz W201</v>
      </c>
      <c r="C842" s="21">
        <v>511.76</v>
      </c>
      <c r="D842" s="21">
        <v>56.46</v>
      </c>
      <c r="E842" s="4">
        <f t="shared" si="26"/>
        <v>568.22</v>
      </c>
      <c r="F842" s="21">
        <f t="shared" si="27"/>
        <v>18.940666666666669</v>
      </c>
    </row>
    <row r="843" spans="1:6">
      <c r="A843" s="1">
        <v>3987579439</v>
      </c>
      <c r="B843" s="1" t="str">
        <f>VLOOKUP($A843,'Calculations'!$A$2:$E$4002,5,FALSE)</f>
        <v>2016 Mercedes-Benz W201</v>
      </c>
      <c r="C843" s="21">
        <v>439.55</v>
      </c>
      <c r="D843" s="21">
        <v>69.099999999999994</v>
      </c>
      <c r="E843" s="4">
        <f t="shared" si="26"/>
        <v>508.65</v>
      </c>
      <c r="F843" s="21">
        <f t="shared" si="27"/>
        <v>16.954999999999998</v>
      </c>
    </row>
    <row r="844" spans="1:6">
      <c r="A844" s="1">
        <v>7789911910</v>
      </c>
      <c r="B844" s="1" t="str">
        <f>VLOOKUP($A844,'Calculations'!$A$2:$E$4002,5,FALSE)</f>
        <v>2016 Mercury Capri</v>
      </c>
      <c r="C844" s="21">
        <v>610.94000000000005</v>
      </c>
      <c r="D844" s="21">
        <v>98.9</v>
      </c>
      <c r="E844" s="4">
        <f t="shared" si="26"/>
        <v>709.84</v>
      </c>
      <c r="F844" s="21">
        <f t="shared" si="27"/>
        <v>23.661333333333335</v>
      </c>
    </row>
    <row r="845" spans="1:6">
      <c r="A845" s="1">
        <v>9223856116</v>
      </c>
      <c r="B845" s="1" t="str">
        <f>VLOOKUP($A845,'Calculations'!$A$2:$E$4002,5,FALSE)</f>
        <v>2016 Mercury Cougar</v>
      </c>
      <c r="C845" s="21">
        <v>653.05999999999995</v>
      </c>
      <c r="D845" s="21">
        <v>133.76</v>
      </c>
      <c r="E845" s="4">
        <f t="shared" si="26"/>
        <v>786.81999999999994</v>
      </c>
      <c r="F845" s="21">
        <f t="shared" si="27"/>
        <v>26.227333333333331</v>
      </c>
    </row>
    <row r="846" spans="1:6">
      <c r="A846" s="1">
        <v>7256562829</v>
      </c>
      <c r="B846" s="1" t="str">
        <f>VLOOKUP($A846,'Calculations'!$A$2:$E$4002,5,FALSE)</f>
        <v>2016 Mercury Cougar</v>
      </c>
      <c r="C846" s="21">
        <v>540.04</v>
      </c>
      <c r="D846" s="21">
        <v>77.34</v>
      </c>
      <c r="E846" s="4">
        <f t="shared" si="26"/>
        <v>617.38</v>
      </c>
      <c r="F846" s="21">
        <f t="shared" si="27"/>
        <v>20.579333333333334</v>
      </c>
    </row>
    <row r="847" spans="1:6">
      <c r="A847" s="1">
        <v>5260388801</v>
      </c>
      <c r="B847" s="1" t="str">
        <f>VLOOKUP($A847,'Calculations'!$A$2:$E$4002,5,FALSE)</f>
        <v>2016 Mercury Cougar</v>
      </c>
      <c r="C847" s="21">
        <v>435.59</v>
      </c>
      <c r="D847" s="21">
        <v>103.36</v>
      </c>
      <c r="E847" s="4">
        <f t="shared" si="26"/>
        <v>538.94999999999993</v>
      </c>
      <c r="F847" s="21">
        <f t="shared" si="27"/>
        <v>17.964999999999996</v>
      </c>
    </row>
    <row r="848" spans="1:6">
      <c r="A848" s="1">
        <v>3934447538</v>
      </c>
      <c r="B848" s="1" t="str">
        <f>VLOOKUP($A848,'Calculations'!$A$2:$E$4002,5,FALSE)</f>
        <v>2016 Mercury Cougar</v>
      </c>
      <c r="C848" s="21">
        <v>445.57</v>
      </c>
      <c r="D848" s="21">
        <v>83.27</v>
      </c>
      <c r="E848" s="4">
        <f t="shared" si="26"/>
        <v>528.84</v>
      </c>
      <c r="F848" s="21">
        <f t="shared" si="27"/>
        <v>17.628</v>
      </c>
    </row>
    <row r="849" spans="1:6">
      <c r="A849" s="1">
        <v>6651452819</v>
      </c>
      <c r="B849" s="1" t="str">
        <f>VLOOKUP($A849,'Calculations'!$A$2:$E$4002,5,FALSE)</f>
        <v>2016 Mercury Grand Marquis</v>
      </c>
      <c r="C849" s="21">
        <v>740.07</v>
      </c>
      <c r="D849" s="21">
        <v>120.87</v>
      </c>
      <c r="E849" s="4">
        <f t="shared" si="26"/>
        <v>860.94</v>
      </c>
      <c r="F849" s="21">
        <f t="shared" si="27"/>
        <v>28.698</v>
      </c>
    </row>
    <row r="850" spans="1:6">
      <c r="A850" s="1">
        <v>9018902519</v>
      </c>
      <c r="B850" s="1" t="str">
        <f>VLOOKUP($A850,'Calculations'!$A$2:$E$4002,5,FALSE)</f>
        <v>2016 Mercury Grand Marquis</v>
      </c>
      <c r="C850" s="21">
        <v>742.35</v>
      </c>
      <c r="D850" s="21">
        <v>77.459999999999994</v>
      </c>
      <c r="E850" s="4">
        <f t="shared" si="26"/>
        <v>819.81000000000006</v>
      </c>
      <c r="F850" s="21">
        <f t="shared" si="27"/>
        <v>27.327000000000002</v>
      </c>
    </row>
    <row r="851" spans="1:6">
      <c r="A851" s="1">
        <v>5349356798</v>
      </c>
      <c r="B851" s="1" t="str">
        <f>VLOOKUP($A851,'Calculations'!$A$2:$E$4002,5,FALSE)</f>
        <v>2016 Mercury Grand Marquis</v>
      </c>
      <c r="C851" s="21">
        <v>678.38</v>
      </c>
      <c r="D851" s="21">
        <v>138.68</v>
      </c>
      <c r="E851" s="4">
        <f t="shared" si="26"/>
        <v>817.06</v>
      </c>
      <c r="F851" s="21">
        <f t="shared" si="27"/>
        <v>27.235333333333333</v>
      </c>
    </row>
    <row r="852" spans="1:6">
      <c r="A852" s="1">
        <v>7227919552</v>
      </c>
      <c r="B852" s="1" t="str">
        <f>VLOOKUP($A852,'Calculations'!$A$2:$E$4002,5,FALSE)</f>
        <v>2016 Mercury Grand Marquis</v>
      </c>
      <c r="C852" s="21">
        <v>672.97</v>
      </c>
      <c r="D852" s="21">
        <v>58.24</v>
      </c>
      <c r="E852" s="4">
        <f t="shared" si="26"/>
        <v>731.21</v>
      </c>
      <c r="F852" s="21">
        <f t="shared" si="27"/>
        <v>24.373666666666669</v>
      </c>
    </row>
    <row r="853" spans="1:6">
      <c r="A853" s="1">
        <v>6279333795</v>
      </c>
      <c r="B853" s="1" t="str">
        <f>VLOOKUP($A853,'Calculations'!$A$2:$E$4002,5,FALSE)</f>
        <v>2016 Mercury Grand Marquis</v>
      </c>
      <c r="C853" s="21">
        <v>583.36</v>
      </c>
      <c r="D853" s="21">
        <v>130.80000000000001</v>
      </c>
      <c r="E853" s="4">
        <f t="shared" si="26"/>
        <v>714.16000000000008</v>
      </c>
      <c r="F853" s="21">
        <f t="shared" si="27"/>
        <v>23.805333333333337</v>
      </c>
    </row>
    <row r="854" spans="1:6">
      <c r="A854" s="1">
        <v>9379022182</v>
      </c>
      <c r="B854" s="1" t="str">
        <f>VLOOKUP($A854,'Calculations'!$A$2:$E$4002,5,FALSE)</f>
        <v>2016 Mercury Grand Marquis</v>
      </c>
      <c r="C854" s="21">
        <v>515.85</v>
      </c>
      <c r="D854" s="21">
        <v>146.04</v>
      </c>
      <c r="E854" s="4">
        <f t="shared" si="26"/>
        <v>661.89</v>
      </c>
      <c r="F854" s="21">
        <f t="shared" si="27"/>
        <v>22.062999999999999</v>
      </c>
    </row>
    <row r="855" spans="1:6">
      <c r="A855" s="1">
        <v>267973055</v>
      </c>
      <c r="B855" s="1" t="str">
        <f>VLOOKUP($A855,'Calculations'!$A$2:$E$4002,5,FALSE)</f>
        <v>2016 Mercury Grand Marquis</v>
      </c>
      <c r="C855" s="21">
        <v>557.25</v>
      </c>
      <c r="D855" s="21">
        <v>89.19</v>
      </c>
      <c r="E855" s="4">
        <f t="shared" si="26"/>
        <v>646.44000000000005</v>
      </c>
      <c r="F855" s="21">
        <f t="shared" si="27"/>
        <v>21.548000000000002</v>
      </c>
    </row>
    <row r="856" spans="1:6">
      <c r="A856" s="1">
        <v>8852652663</v>
      </c>
      <c r="B856" s="1" t="str">
        <f>VLOOKUP($A856,'Calculations'!$A$2:$E$4002,5,FALSE)</f>
        <v>2016 Mercury Grand Marquis</v>
      </c>
      <c r="C856" s="21">
        <v>539.74</v>
      </c>
      <c r="D856" s="21">
        <v>83.92</v>
      </c>
      <c r="E856" s="4">
        <f t="shared" si="26"/>
        <v>623.66</v>
      </c>
      <c r="F856" s="21">
        <f t="shared" si="27"/>
        <v>20.788666666666664</v>
      </c>
    </row>
    <row r="857" spans="1:6">
      <c r="A857" s="1">
        <v>6048923279</v>
      </c>
      <c r="B857" s="1" t="str">
        <f>VLOOKUP($A857,'Calculations'!$A$2:$E$4002,5,FALSE)</f>
        <v>2016 Mercury Grand Marquis</v>
      </c>
      <c r="C857" s="21">
        <v>545.77</v>
      </c>
      <c r="D857" s="21">
        <v>62.86</v>
      </c>
      <c r="E857" s="4">
        <f t="shared" si="26"/>
        <v>608.63</v>
      </c>
      <c r="F857" s="21">
        <f t="shared" si="27"/>
        <v>20.287666666666667</v>
      </c>
    </row>
    <row r="858" spans="1:6">
      <c r="A858" s="1">
        <v>3606674147</v>
      </c>
      <c r="B858" s="1" t="str">
        <f>VLOOKUP($A858,'Calculations'!$A$2:$E$4002,5,FALSE)</f>
        <v>2016 Mercury Mariner</v>
      </c>
      <c r="C858" s="21">
        <v>676.74</v>
      </c>
      <c r="D858" s="21">
        <v>123.99</v>
      </c>
      <c r="E858" s="4">
        <f t="shared" si="26"/>
        <v>800.73</v>
      </c>
      <c r="F858" s="21">
        <f t="shared" si="27"/>
        <v>26.690999999999999</v>
      </c>
    </row>
    <row r="859" spans="1:6">
      <c r="A859" s="1">
        <v>1257695525</v>
      </c>
      <c r="B859" s="1" t="str">
        <f>VLOOKUP($A859,'Calculations'!$A$2:$E$4002,5,FALSE)</f>
        <v>2016 Mercury Mariner</v>
      </c>
      <c r="C859" s="21">
        <v>646.66999999999996</v>
      </c>
      <c r="D859" s="21">
        <v>144.38999999999999</v>
      </c>
      <c r="E859" s="4">
        <f t="shared" si="26"/>
        <v>791.06</v>
      </c>
      <c r="F859" s="21">
        <f t="shared" si="27"/>
        <v>26.368666666666666</v>
      </c>
    </row>
    <row r="860" spans="1:6">
      <c r="A860" s="1">
        <v>4066129013</v>
      </c>
      <c r="B860" s="1" t="str">
        <f>VLOOKUP($A860,'Calculations'!$A$2:$E$4002,5,FALSE)</f>
        <v>2016 Mercury Mariner</v>
      </c>
      <c r="C860" s="21">
        <v>597.41</v>
      </c>
      <c r="D860" s="21">
        <v>105.26</v>
      </c>
      <c r="E860" s="4">
        <f t="shared" si="26"/>
        <v>702.67</v>
      </c>
      <c r="F860" s="21">
        <f t="shared" si="27"/>
        <v>23.422333333333331</v>
      </c>
    </row>
    <row r="861" spans="1:6">
      <c r="A861" s="1">
        <v>4905632811</v>
      </c>
      <c r="B861" s="1" t="str">
        <f>VLOOKUP($A861,'Calculations'!$A$2:$E$4002,5,FALSE)</f>
        <v>2016 Mercury Mariner</v>
      </c>
      <c r="C861" s="21">
        <v>538.6</v>
      </c>
      <c r="D861" s="21">
        <v>141.66999999999999</v>
      </c>
      <c r="E861" s="4">
        <f t="shared" si="26"/>
        <v>680.27</v>
      </c>
      <c r="F861" s="21">
        <f t="shared" si="27"/>
        <v>22.675666666666665</v>
      </c>
    </row>
    <row r="862" spans="1:6">
      <c r="A862" s="1">
        <v>8942662102</v>
      </c>
      <c r="B862" s="1" t="str">
        <f>VLOOKUP($A862,'Calculations'!$A$2:$E$4002,5,FALSE)</f>
        <v>2016 Mercury Marquis</v>
      </c>
      <c r="C862" s="21">
        <v>729.98</v>
      </c>
      <c r="D862" s="21">
        <v>106.26</v>
      </c>
      <c r="E862" s="4">
        <f t="shared" si="26"/>
        <v>836.24</v>
      </c>
      <c r="F862" s="21">
        <f t="shared" si="27"/>
        <v>27.874666666666666</v>
      </c>
    </row>
    <row r="863" spans="1:6">
      <c r="A863" s="1">
        <v>7965645491</v>
      </c>
      <c r="B863" s="1" t="str">
        <f>VLOOKUP($A863,'Calculations'!$A$2:$E$4002,5,FALSE)</f>
        <v>2016 Mercury Milan</v>
      </c>
      <c r="C863" s="21">
        <v>669.3</v>
      </c>
      <c r="D863" s="21">
        <v>53.29</v>
      </c>
      <c r="E863" s="4">
        <f t="shared" si="26"/>
        <v>722.58999999999992</v>
      </c>
      <c r="F863" s="21">
        <f t="shared" si="27"/>
        <v>24.086333333333332</v>
      </c>
    </row>
    <row r="864" spans="1:6">
      <c r="A864" s="1">
        <v>9421958918</v>
      </c>
      <c r="B864" s="1" t="str">
        <f>VLOOKUP($A864,'Calculations'!$A$2:$E$4002,5,FALSE)</f>
        <v>2016 Mercury Milan</v>
      </c>
      <c r="C864" s="21">
        <v>443.85</v>
      </c>
      <c r="D864" s="21">
        <v>142.61000000000001</v>
      </c>
      <c r="E864" s="4">
        <f t="shared" si="26"/>
        <v>586.46</v>
      </c>
      <c r="F864" s="21">
        <f t="shared" si="27"/>
        <v>19.548666666666669</v>
      </c>
    </row>
    <row r="865" spans="1:6">
      <c r="A865" s="1">
        <v>9090074988</v>
      </c>
      <c r="B865" s="1" t="str">
        <f>VLOOKUP($A865,'Calculations'!$A$2:$E$4002,5,FALSE)</f>
        <v>2016 Mercury Montego</v>
      </c>
      <c r="C865" s="21">
        <v>642.66999999999996</v>
      </c>
      <c r="D865" s="21">
        <v>105.46</v>
      </c>
      <c r="E865" s="4">
        <f t="shared" si="26"/>
        <v>748.13</v>
      </c>
      <c r="F865" s="21">
        <f t="shared" si="27"/>
        <v>24.937666666666665</v>
      </c>
    </row>
    <row r="866" spans="1:6">
      <c r="A866" s="1">
        <v>8118064077</v>
      </c>
      <c r="B866" s="1" t="str">
        <f>VLOOKUP($A866,'Calculations'!$A$2:$E$4002,5,FALSE)</f>
        <v>2016 Mercury Montego</v>
      </c>
      <c r="C866" s="21">
        <v>478.28</v>
      </c>
      <c r="D866" s="21">
        <v>82.66</v>
      </c>
      <c r="E866" s="4">
        <f t="shared" si="26"/>
        <v>560.93999999999994</v>
      </c>
      <c r="F866" s="21">
        <f t="shared" si="27"/>
        <v>18.697999999999997</v>
      </c>
    </row>
    <row r="867" spans="1:6">
      <c r="A867" s="1">
        <v>7795353118</v>
      </c>
      <c r="B867" s="1" t="str">
        <f>VLOOKUP($A867,'Calculations'!$A$2:$E$4002,5,FALSE)</f>
        <v>2016 Mercury Monterey</v>
      </c>
      <c r="C867" s="21">
        <v>629.24</v>
      </c>
      <c r="D867" s="21">
        <v>112.38</v>
      </c>
      <c r="E867" s="4">
        <f t="shared" si="26"/>
        <v>741.62</v>
      </c>
      <c r="F867" s="21">
        <f t="shared" si="27"/>
        <v>24.720666666666666</v>
      </c>
    </row>
    <row r="868" spans="1:6">
      <c r="A868" s="1">
        <v>4814002750</v>
      </c>
      <c r="B868" s="1" t="str">
        <f>VLOOKUP($A868,'Calculations'!$A$2:$E$4002,5,FALSE)</f>
        <v>2016 Mercury Sable</v>
      </c>
      <c r="C868" s="21">
        <v>673.63</v>
      </c>
      <c r="D868" s="21">
        <v>133.38</v>
      </c>
      <c r="E868" s="4">
        <f t="shared" si="26"/>
        <v>807.01</v>
      </c>
      <c r="F868" s="21">
        <f t="shared" si="27"/>
        <v>26.900333333333332</v>
      </c>
    </row>
    <row r="869" spans="1:6">
      <c r="A869" s="1">
        <v>8937000644</v>
      </c>
      <c r="B869" s="1" t="str">
        <f>VLOOKUP($A869,'Calculations'!$A$2:$E$4002,5,FALSE)</f>
        <v>2016 Mercury Sable</v>
      </c>
      <c r="C869" s="21">
        <v>700.17</v>
      </c>
      <c r="D869" s="21">
        <v>63.45</v>
      </c>
      <c r="E869" s="4">
        <f t="shared" si="26"/>
        <v>763.62</v>
      </c>
      <c r="F869" s="21">
        <f t="shared" si="27"/>
        <v>25.454000000000001</v>
      </c>
    </row>
    <row r="870" spans="1:6">
      <c r="A870" s="1">
        <v>9679431401</v>
      </c>
      <c r="B870" s="1" t="str">
        <f>VLOOKUP($A870,'Calculations'!$A$2:$E$4002,5,FALSE)</f>
        <v>2016 Mercury Sable</v>
      </c>
      <c r="C870" s="21">
        <v>634.58000000000004</v>
      </c>
      <c r="D870" s="21">
        <v>102.19</v>
      </c>
      <c r="E870" s="4">
        <f t="shared" si="26"/>
        <v>736.77</v>
      </c>
      <c r="F870" s="21">
        <f t="shared" si="27"/>
        <v>24.559000000000001</v>
      </c>
    </row>
    <row r="871" spans="1:6">
      <c r="A871" s="1">
        <v>2139704355</v>
      </c>
      <c r="B871" s="1" t="str">
        <f>VLOOKUP($A871,'Calculations'!$A$2:$E$4002,5,FALSE)</f>
        <v>2016 Mercury Sable</v>
      </c>
      <c r="C871" s="21">
        <v>608.49</v>
      </c>
      <c r="D871" s="21">
        <v>83.33</v>
      </c>
      <c r="E871" s="4">
        <f t="shared" si="26"/>
        <v>691.82</v>
      </c>
      <c r="F871" s="21">
        <f t="shared" si="27"/>
        <v>23.06066666666667</v>
      </c>
    </row>
    <row r="872" spans="1:6">
      <c r="A872" s="1">
        <v>3969665094</v>
      </c>
      <c r="B872" s="1" t="str">
        <f>VLOOKUP($A872,'Calculations'!$A$2:$E$4002,5,FALSE)</f>
        <v>2016 Mercury Sable</v>
      </c>
      <c r="C872" s="21">
        <v>486.62</v>
      </c>
      <c r="D872" s="21">
        <v>103.9</v>
      </c>
      <c r="E872" s="4">
        <f t="shared" si="26"/>
        <v>590.52</v>
      </c>
      <c r="F872" s="21">
        <f t="shared" si="27"/>
        <v>19.684000000000001</v>
      </c>
    </row>
    <row r="873" spans="1:6">
      <c r="A873" s="1">
        <v>8840878866</v>
      </c>
      <c r="B873" s="1" t="str">
        <f>VLOOKUP($A873,'Calculations'!$A$2:$E$4002,5,FALSE)</f>
        <v>2016 Mercury Sable</v>
      </c>
      <c r="C873" s="21">
        <v>489.9</v>
      </c>
      <c r="D873" s="21">
        <v>94.95</v>
      </c>
      <c r="E873" s="4">
        <f t="shared" si="26"/>
        <v>584.85</v>
      </c>
      <c r="F873" s="21">
        <f t="shared" si="27"/>
        <v>19.495000000000001</v>
      </c>
    </row>
    <row r="874" spans="1:6">
      <c r="A874" s="1">
        <v>5487049637</v>
      </c>
      <c r="B874" s="1" t="str">
        <f>VLOOKUP($A874,'Calculations'!$A$2:$E$4002,5,FALSE)</f>
        <v>2016 Mercury Sable</v>
      </c>
      <c r="C874" s="21">
        <v>472.34</v>
      </c>
      <c r="D874" s="21">
        <v>75.760000000000005</v>
      </c>
      <c r="E874" s="4">
        <f t="shared" si="26"/>
        <v>548.1</v>
      </c>
      <c r="F874" s="21">
        <f t="shared" si="27"/>
        <v>18.27</v>
      </c>
    </row>
    <row r="875" spans="1:6">
      <c r="A875" s="1">
        <v>5305846234</v>
      </c>
      <c r="B875" s="1" t="str">
        <f>VLOOKUP($A875,'Calculations'!$A$2:$E$4002,5,FALSE)</f>
        <v>2016 Mercury Sable</v>
      </c>
      <c r="C875" s="21">
        <v>437.4</v>
      </c>
      <c r="D875" s="21">
        <v>61.23</v>
      </c>
      <c r="E875" s="4">
        <f t="shared" si="26"/>
        <v>498.63</v>
      </c>
      <c r="F875" s="21">
        <f t="shared" si="27"/>
        <v>16.620999999999999</v>
      </c>
    </row>
    <row r="876" spans="1:6">
      <c r="A876" s="1">
        <v>7280728073</v>
      </c>
      <c r="B876" s="1" t="str">
        <f>VLOOKUP($A876,'Calculations'!$A$2:$E$4002,5,FALSE)</f>
        <v>2016 Mercury Topaz</v>
      </c>
      <c r="C876" s="21">
        <v>566.12</v>
      </c>
      <c r="D876" s="21">
        <v>83.06</v>
      </c>
      <c r="E876" s="4">
        <f t="shared" si="26"/>
        <v>649.18000000000006</v>
      </c>
      <c r="F876" s="21">
        <f t="shared" si="27"/>
        <v>21.639333333333337</v>
      </c>
    </row>
    <row r="877" spans="1:6">
      <c r="A877" s="1">
        <v>4233334851</v>
      </c>
      <c r="B877" s="1" t="str">
        <f>VLOOKUP($A877,'Calculations'!$A$2:$E$4002,5,FALSE)</f>
        <v>2016 Mercury Topaz</v>
      </c>
      <c r="C877" s="21">
        <v>540.87</v>
      </c>
      <c r="D877" s="21">
        <v>82.05</v>
      </c>
      <c r="E877" s="4">
        <f t="shared" si="26"/>
        <v>622.91999999999996</v>
      </c>
      <c r="F877" s="21">
        <f t="shared" si="27"/>
        <v>20.763999999999999</v>
      </c>
    </row>
    <row r="878" spans="1:6">
      <c r="A878" s="1">
        <v>3621737413</v>
      </c>
      <c r="B878" s="1" t="str">
        <f>VLOOKUP($A878,'Calculations'!$A$2:$E$4002,5,FALSE)</f>
        <v>2016 Mercury Topaz</v>
      </c>
      <c r="C878" s="21">
        <v>482.21</v>
      </c>
      <c r="D878" s="21">
        <v>84.21</v>
      </c>
      <c r="E878" s="4">
        <f t="shared" si="26"/>
        <v>566.41999999999996</v>
      </c>
      <c r="F878" s="21">
        <f t="shared" si="27"/>
        <v>18.880666666666666</v>
      </c>
    </row>
    <row r="879" spans="1:6">
      <c r="A879" s="1">
        <v>919010105</v>
      </c>
      <c r="B879" s="1" t="str">
        <f>VLOOKUP($A879,'Calculations'!$A$2:$E$4002,5,FALSE)</f>
        <v>2016 MG MGB</v>
      </c>
      <c r="C879" s="21">
        <v>651.77</v>
      </c>
      <c r="D879" s="21">
        <v>106.09</v>
      </c>
      <c r="E879" s="4">
        <f t="shared" si="26"/>
        <v>757.86</v>
      </c>
      <c r="F879" s="21">
        <f t="shared" si="27"/>
        <v>25.262</v>
      </c>
    </row>
    <row r="880" spans="1:6">
      <c r="A880" s="1">
        <v>6727563586</v>
      </c>
      <c r="B880" s="1" t="str">
        <f>VLOOKUP($A880,'Calculations'!$A$2:$E$4002,5,FALSE)</f>
        <v>2016 MINI Cooper</v>
      </c>
      <c r="C880" s="21">
        <v>745.61</v>
      </c>
      <c r="D880" s="21">
        <v>91.42</v>
      </c>
      <c r="E880" s="4">
        <f t="shared" si="26"/>
        <v>837.03</v>
      </c>
      <c r="F880" s="21">
        <f t="shared" si="27"/>
        <v>27.901</v>
      </c>
    </row>
    <row r="881" spans="1:6">
      <c r="A881" s="1">
        <v>3452344967</v>
      </c>
      <c r="B881" s="1" t="str">
        <f>VLOOKUP($A881,'Calculations'!$A$2:$E$4002,5,FALSE)</f>
        <v>2016 MINI Cooper Clubman</v>
      </c>
      <c r="C881" s="21">
        <v>693.89</v>
      </c>
      <c r="D881" s="21">
        <v>83.09</v>
      </c>
      <c r="E881" s="4">
        <f t="shared" si="26"/>
        <v>776.98</v>
      </c>
      <c r="F881" s="21">
        <f t="shared" si="27"/>
        <v>25.899333333333335</v>
      </c>
    </row>
    <row r="882" spans="1:6">
      <c r="A882" s="1">
        <v>4162719144</v>
      </c>
      <c r="B882" s="1" t="str">
        <f>VLOOKUP($A882,'Calculations'!$A$2:$E$4002,5,FALSE)</f>
        <v>2016 MINI Countryman</v>
      </c>
      <c r="C882" s="21">
        <v>537.80999999999995</v>
      </c>
      <c r="D882" s="21">
        <v>52.93</v>
      </c>
      <c r="E882" s="4">
        <f t="shared" si="26"/>
        <v>590.7399999999999</v>
      </c>
      <c r="F882" s="21">
        <f t="shared" si="27"/>
        <v>19.691333333333329</v>
      </c>
    </row>
    <row r="883" spans="1:6">
      <c r="A883" s="1">
        <v>291321623</v>
      </c>
      <c r="B883" s="1" t="str">
        <f>VLOOKUP($A883,'Calculations'!$A$2:$E$4002,5,FALSE)</f>
        <v>2016 Mitsubishi 3000GT</v>
      </c>
      <c r="C883" s="21">
        <v>447.32</v>
      </c>
      <c r="D883" s="21">
        <v>57.65</v>
      </c>
      <c r="E883" s="4">
        <f t="shared" si="26"/>
        <v>504.96999999999997</v>
      </c>
      <c r="F883" s="21">
        <f t="shared" si="27"/>
        <v>16.832333333333331</v>
      </c>
    </row>
    <row r="884" spans="1:6">
      <c r="A884" s="1">
        <v>7224577006</v>
      </c>
      <c r="B884" s="1" t="str">
        <f>VLOOKUP($A884,'Calculations'!$A$2:$E$4002,5,FALSE)</f>
        <v>2016 Mitsubishi Chariot</v>
      </c>
      <c r="C884" s="21">
        <v>641.69000000000005</v>
      </c>
      <c r="D884" s="21">
        <v>130.93</v>
      </c>
      <c r="E884" s="4">
        <f t="shared" si="26"/>
        <v>772.62000000000012</v>
      </c>
      <c r="F884" s="21">
        <f t="shared" si="27"/>
        <v>25.754000000000005</v>
      </c>
    </row>
    <row r="885" spans="1:6">
      <c r="A885" s="1">
        <v>7838212324</v>
      </c>
      <c r="B885" s="1" t="str">
        <f>VLOOKUP($A885,'Calculations'!$A$2:$E$4002,5,FALSE)</f>
        <v>2016 Mitsubishi Cordia</v>
      </c>
      <c r="C885" s="21">
        <v>587.27</v>
      </c>
      <c r="D885" s="21">
        <v>134.46</v>
      </c>
      <c r="E885" s="4">
        <f t="shared" si="26"/>
        <v>721.73</v>
      </c>
      <c r="F885" s="21">
        <f t="shared" si="27"/>
        <v>24.057666666666666</v>
      </c>
    </row>
    <row r="886" spans="1:6">
      <c r="A886" s="1">
        <v>1967442436</v>
      </c>
      <c r="B886" s="1" t="str">
        <f>VLOOKUP($A886,'Calculations'!$A$2:$E$4002,5,FALSE)</f>
        <v>2016 Mitsubishi Diamante</v>
      </c>
      <c r="C886" s="21">
        <v>705.71</v>
      </c>
      <c r="D886" s="21">
        <v>109.12</v>
      </c>
      <c r="E886" s="4">
        <f t="shared" si="26"/>
        <v>814.83</v>
      </c>
      <c r="F886" s="21">
        <f t="shared" si="27"/>
        <v>27.161000000000001</v>
      </c>
    </row>
    <row r="887" spans="1:6">
      <c r="A887" s="1">
        <v>4412389197</v>
      </c>
      <c r="B887" s="1" t="str">
        <f>VLOOKUP($A887,'Calculations'!$A$2:$E$4002,5,FALSE)</f>
        <v>2016 Mitsubishi Diamante</v>
      </c>
      <c r="C887" s="21">
        <v>605.70000000000005</v>
      </c>
      <c r="D887" s="21">
        <v>142.77000000000001</v>
      </c>
      <c r="E887" s="4">
        <f t="shared" si="26"/>
        <v>748.47</v>
      </c>
      <c r="F887" s="21">
        <f t="shared" si="27"/>
        <v>24.949000000000002</v>
      </c>
    </row>
    <row r="888" spans="1:6">
      <c r="A888" s="1">
        <v>5912160017</v>
      </c>
      <c r="B888" s="1" t="str">
        <f>VLOOKUP($A888,'Calculations'!$A$2:$E$4002,5,FALSE)</f>
        <v>2016 Mitsubishi Diamante</v>
      </c>
      <c r="C888" s="21">
        <v>464.59</v>
      </c>
      <c r="D888" s="21">
        <v>132.85</v>
      </c>
      <c r="E888" s="4">
        <f t="shared" si="26"/>
        <v>597.43999999999994</v>
      </c>
      <c r="F888" s="21">
        <f t="shared" si="27"/>
        <v>19.914666666666665</v>
      </c>
    </row>
    <row r="889" spans="1:6">
      <c r="A889" s="1">
        <v>9908109936</v>
      </c>
      <c r="B889" s="1" t="str">
        <f>VLOOKUP($A889,'Calculations'!$A$2:$E$4002,5,FALSE)</f>
        <v>2016 Mitsubishi Diamante</v>
      </c>
      <c r="C889" s="21">
        <v>506.12</v>
      </c>
      <c r="D889" s="21">
        <v>59.36</v>
      </c>
      <c r="E889" s="4">
        <f t="shared" si="26"/>
        <v>565.48</v>
      </c>
      <c r="F889" s="21">
        <f t="shared" si="27"/>
        <v>18.849333333333334</v>
      </c>
    </row>
    <row r="890" spans="1:6">
      <c r="A890" s="1">
        <v>6540688881</v>
      </c>
      <c r="B890" s="1" t="str">
        <f>VLOOKUP($A890,'Calculations'!$A$2:$E$4002,5,FALSE)</f>
        <v>2016 Mitsubishi Eclipse</v>
      </c>
      <c r="C890" s="21">
        <v>748.19</v>
      </c>
      <c r="D890" s="21">
        <v>86.06</v>
      </c>
      <c r="E890" s="4">
        <f t="shared" si="26"/>
        <v>834.25</v>
      </c>
      <c r="F890" s="21">
        <f t="shared" si="27"/>
        <v>27.808333333333334</v>
      </c>
    </row>
    <row r="891" spans="1:6">
      <c r="A891" s="1">
        <v>4707213391</v>
      </c>
      <c r="B891" s="1" t="str">
        <f>VLOOKUP($A891,'Calculations'!$A$2:$E$4002,5,FALSE)</f>
        <v>2016 Mitsubishi Eclipse</v>
      </c>
      <c r="C891" s="21">
        <v>724.66</v>
      </c>
      <c r="D891" s="21">
        <v>93.15</v>
      </c>
      <c r="E891" s="4">
        <f t="shared" si="26"/>
        <v>817.81</v>
      </c>
      <c r="F891" s="21">
        <f t="shared" si="27"/>
        <v>27.260333333333332</v>
      </c>
    </row>
    <row r="892" spans="1:6">
      <c r="A892" s="1">
        <v>8071139742</v>
      </c>
      <c r="B892" s="1" t="str">
        <f>VLOOKUP($A892,'Calculations'!$A$2:$E$4002,5,FALSE)</f>
        <v>2016 Mitsubishi Eclipse</v>
      </c>
      <c r="C892" s="21">
        <v>437.08</v>
      </c>
      <c r="D892" s="21">
        <v>84.44</v>
      </c>
      <c r="E892" s="4">
        <f t="shared" si="26"/>
        <v>521.52</v>
      </c>
      <c r="F892" s="21">
        <f t="shared" si="27"/>
        <v>17.384</v>
      </c>
    </row>
    <row r="893" spans="1:6">
      <c r="A893" s="1">
        <v>783629176</v>
      </c>
      <c r="B893" s="1" t="str">
        <f>VLOOKUP($A893,'Calculations'!$A$2:$E$4002,5,FALSE)</f>
        <v>2016 Mitsubishi Endeavor</v>
      </c>
      <c r="C893" s="21">
        <v>722.86</v>
      </c>
      <c r="D893" s="21">
        <v>50.64</v>
      </c>
      <c r="E893" s="4">
        <f t="shared" si="26"/>
        <v>773.5</v>
      </c>
      <c r="F893" s="21">
        <f t="shared" si="27"/>
        <v>25.783333333333335</v>
      </c>
    </row>
    <row r="894" spans="1:6">
      <c r="A894" s="1">
        <v>8457001671</v>
      </c>
      <c r="B894" s="1" t="str">
        <f>VLOOKUP($A894,'Calculations'!$A$2:$E$4002,5,FALSE)</f>
        <v>2016 Mitsubishi Endeavor</v>
      </c>
      <c r="C894" s="21">
        <v>624.08000000000004</v>
      </c>
      <c r="D894" s="21">
        <v>94.73</v>
      </c>
      <c r="E894" s="4">
        <f t="shared" si="26"/>
        <v>718.81000000000006</v>
      </c>
      <c r="F894" s="21">
        <f t="shared" si="27"/>
        <v>23.960333333333335</v>
      </c>
    </row>
    <row r="895" spans="1:6">
      <c r="A895" s="1">
        <v>9507924868</v>
      </c>
      <c r="B895" s="1" t="str">
        <f>VLOOKUP($A895,'Calculations'!$A$2:$E$4002,5,FALSE)</f>
        <v>2016 Mitsubishi Endeavor</v>
      </c>
      <c r="C895" s="21">
        <v>603.30999999999995</v>
      </c>
      <c r="D895" s="21">
        <v>102.41</v>
      </c>
      <c r="E895" s="4">
        <f t="shared" si="26"/>
        <v>705.71999999999991</v>
      </c>
      <c r="F895" s="21">
        <f t="shared" si="27"/>
        <v>23.523999999999997</v>
      </c>
    </row>
    <row r="896" spans="1:6">
      <c r="A896" s="1">
        <v>2467314618</v>
      </c>
      <c r="B896" s="1" t="str">
        <f>VLOOKUP($A896,'Calculations'!$A$2:$E$4002,5,FALSE)</f>
        <v>2016 Mitsubishi Endeavor</v>
      </c>
      <c r="C896" s="21">
        <v>649.76</v>
      </c>
      <c r="D896" s="21">
        <v>55.67</v>
      </c>
      <c r="E896" s="4">
        <f t="shared" si="26"/>
        <v>705.43</v>
      </c>
      <c r="F896" s="21">
        <f t="shared" si="27"/>
        <v>23.514333333333333</v>
      </c>
    </row>
    <row r="897" spans="1:6">
      <c r="A897" s="1">
        <v>3458297472</v>
      </c>
      <c r="B897" s="1" t="str">
        <f>VLOOKUP($A897,'Calculations'!$A$2:$E$4002,5,FALSE)</f>
        <v>2016 Mitsubishi Endeavor</v>
      </c>
      <c r="C897" s="21">
        <v>582.9</v>
      </c>
      <c r="D897" s="21">
        <v>76.84</v>
      </c>
      <c r="E897" s="4">
        <f t="shared" si="26"/>
        <v>659.74</v>
      </c>
      <c r="F897" s="21">
        <f t="shared" si="27"/>
        <v>21.991333333333333</v>
      </c>
    </row>
    <row r="898" spans="1:6">
      <c r="A898" s="1">
        <v>4327556947</v>
      </c>
      <c r="B898" s="1" t="str">
        <f>VLOOKUP($A898,'Calculations'!$A$2:$E$4002,5,FALSE)</f>
        <v>2016 Mitsubishi Expo</v>
      </c>
      <c r="C898" s="21">
        <v>655.09</v>
      </c>
      <c r="D898" s="21">
        <v>118.97</v>
      </c>
      <c r="E898" s="4">
        <f t="shared" si="26"/>
        <v>774.06000000000006</v>
      </c>
      <c r="F898" s="21">
        <f t="shared" si="27"/>
        <v>25.802000000000003</v>
      </c>
    </row>
    <row r="899" spans="1:6">
      <c r="A899" s="1">
        <v>1582501823</v>
      </c>
      <c r="B899" s="1" t="str">
        <f>VLOOKUP($A899,'Calculations'!$A$2:$E$4002,5,FALSE)</f>
        <v>2016 Mitsubishi Expo LRV</v>
      </c>
      <c r="C899" s="21">
        <v>635.87</v>
      </c>
      <c r="D899" s="21">
        <v>51.03</v>
      </c>
      <c r="E899" s="4">
        <f t="shared" ref="E899:E962" si="28">C899+D899</f>
        <v>686.9</v>
      </c>
      <c r="F899" s="21">
        <f t="shared" ref="F899:F962" si="29">E899/30</f>
        <v>22.896666666666665</v>
      </c>
    </row>
    <row r="900" spans="1:6">
      <c r="A900" s="1">
        <v>7314736782</v>
      </c>
      <c r="B900" s="1" t="str">
        <f>VLOOKUP($A900,'Calculations'!$A$2:$E$4002,5,FALSE)</f>
        <v>2016 Mitsubishi Galant</v>
      </c>
      <c r="C900" s="21">
        <v>713.49</v>
      </c>
      <c r="D900" s="21">
        <v>79.290000000000006</v>
      </c>
      <c r="E900" s="4">
        <f t="shared" si="28"/>
        <v>792.78</v>
      </c>
      <c r="F900" s="21">
        <f t="shared" si="29"/>
        <v>26.425999999999998</v>
      </c>
    </row>
    <row r="901" spans="1:6">
      <c r="A901" s="1">
        <v>4709360170</v>
      </c>
      <c r="B901" s="1" t="str">
        <f>VLOOKUP($A901,'Calculations'!$A$2:$E$4002,5,FALSE)</f>
        <v>2016 Mitsubishi Galant</v>
      </c>
      <c r="C901" s="21">
        <v>659.39</v>
      </c>
      <c r="D901" s="21">
        <v>129.79</v>
      </c>
      <c r="E901" s="4">
        <f t="shared" si="28"/>
        <v>789.18</v>
      </c>
      <c r="F901" s="21">
        <f t="shared" si="29"/>
        <v>26.305999999999997</v>
      </c>
    </row>
    <row r="902" spans="1:6">
      <c r="A902" s="1">
        <v>1914139461</v>
      </c>
      <c r="B902" s="1" t="str">
        <f>VLOOKUP($A902,'Calculations'!$A$2:$E$4002,5,FALSE)</f>
        <v>2016 Mitsubishi Galant</v>
      </c>
      <c r="C902" s="21">
        <v>684.07</v>
      </c>
      <c r="D902" s="21">
        <v>93.99</v>
      </c>
      <c r="E902" s="4">
        <f t="shared" si="28"/>
        <v>778.06000000000006</v>
      </c>
      <c r="F902" s="21">
        <f t="shared" si="29"/>
        <v>25.935333333333336</v>
      </c>
    </row>
    <row r="903" spans="1:6">
      <c r="A903" s="1">
        <v>354573047</v>
      </c>
      <c r="B903" s="1" t="str">
        <f>VLOOKUP($A903,'Calculations'!$A$2:$E$4002,5,FALSE)</f>
        <v>2016 Mitsubishi Galant</v>
      </c>
      <c r="C903" s="21">
        <v>651.29</v>
      </c>
      <c r="D903" s="21">
        <v>52.44</v>
      </c>
      <c r="E903" s="4">
        <f t="shared" si="28"/>
        <v>703.73</v>
      </c>
      <c r="F903" s="21">
        <f t="shared" si="29"/>
        <v>23.457666666666668</v>
      </c>
    </row>
    <row r="904" spans="1:6">
      <c r="A904" s="1">
        <v>306258579</v>
      </c>
      <c r="B904" s="1" t="str">
        <f>VLOOKUP($A904,'Calculations'!$A$2:$E$4002,5,FALSE)</f>
        <v>2016 Mitsubishi Galant</v>
      </c>
      <c r="C904" s="21">
        <v>548.08000000000004</v>
      </c>
      <c r="D904" s="21">
        <v>131.13999999999999</v>
      </c>
      <c r="E904" s="4">
        <f t="shared" si="28"/>
        <v>679.22</v>
      </c>
      <c r="F904" s="21">
        <f t="shared" si="29"/>
        <v>22.640666666666668</v>
      </c>
    </row>
    <row r="905" spans="1:6">
      <c r="A905" s="1">
        <v>5500162950</v>
      </c>
      <c r="B905" s="1" t="str">
        <f>VLOOKUP($A905,'Calculations'!$A$2:$E$4002,5,FALSE)</f>
        <v>2016 Mitsubishi Galant</v>
      </c>
      <c r="C905" s="21">
        <v>562.48</v>
      </c>
      <c r="D905" s="21">
        <v>108.93</v>
      </c>
      <c r="E905" s="4">
        <f t="shared" si="28"/>
        <v>671.41000000000008</v>
      </c>
      <c r="F905" s="21">
        <f t="shared" si="29"/>
        <v>22.380333333333336</v>
      </c>
    </row>
    <row r="906" spans="1:6">
      <c r="A906" s="1">
        <v>5227585393</v>
      </c>
      <c r="B906" s="1" t="str">
        <f>VLOOKUP($A906,'Calculations'!$A$2:$E$4002,5,FALSE)</f>
        <v>2016 Mitsubishi Galant</v>
      </c>
      <c r="C906" s="21">
        <v>480.53</v>
      </c>
      <c r="D906" s="21">
        <v>84.49</v>
      </c>
      <c r="E906" s="4">
        <f t="shared" si="28"/>
        <v>565.02</v>
      </c>
      <c r="F906" s="21">
        <f t="shared" si="29"/>
        <v>18.834</v>
      </c>
    </row>
    <row r="907" spans="1:6">
      <c r="A907" s="1">
        <v>3027636618</v>
      </c>
      <c r="B907" s="1" t="str">
        <f>VLOOKUP($A907,'Calculations'!$A$2:$E$4002,5,FALSE)</f>
        <v>2016 Mitsubishi GTO</v>
      </c>
      <c r="C907" s="21">
        <v>581.91999999999996</v>
      </c>
      <c r="D907" s="21">
        <v>127.09</v>
      </c>
      <c r="E907" s="4">
        <f t="shared" si="28"/>
        <v>709.01</v>
      </c>
      <c r="F907" s="21">
        <f t="shared" si="29"/>
        <v>23.633666666666667</v>
      </c>
    </row>
    <row r="908" spans="1:6">
      <c r="A908" s="1">
        <v>8177339818</v>
      </c>
      <c r="B908" s="1" t="str">
        <f>VLOOKUP($A908,'Calculations'!$A$2:$E$4002,5,FALSE)</f>
        <v>2016 Mitsubishi GTO</v>
      </c>
      <c r="C908" s="21">
        <v>536.62</v>
      </c>
      <c r="D908" s="21">
        <v>127</v>
      </c>
      <c r="E908" s="4">
        <f t="shared" si="28"/>
        <v>663.62</v>
      </c>
      <c r="F908" s="21">
        <f t="shared" si="29"/>
        <v>22.120666666666668</v>
      </c>
    </row>
    <row r="909" spans="1:6">
      <c r="A909" s="1">
        <v>2939763283</v>
      </c>
      <c r="B909" s="1" t="str">
        <f>VLOOKUP($A909,'Calculations'!$A$2:$E$4002,5,FALSE)</f>
        <v>2016 Mitsubishi L300</v>
      </c>
      <c r="C909" s="21">
        <v>547.1</v>
      </c>
      <c r="D909" s="21">
        <v>53.62</v>
      </c>
      <c r="E909" s="4">
        <f t="shared" si="28"/>
        <v>600.72</v>
      </c>
      <c r="F909" s="21">
        <f t="shared" si="29"/>
        <v>20.024000000000001</v>
      </c>
    </row>
    <row r="910" spans="1:6">
      <c r="A910" s="1">
        <v>2449728910</v>
      </c>
      <c r="B910" s="1" t="str">
        <f>VLOOKUP($A910,'Calculations'!$A$2:$E$4002,5,FALSE)</f>
        <v>2016 Mitsubishi Lancer</v>
      </c>
      <c r="C910" s="21">
        <v>733.33</v>
      </c>
      <c r="D910" s="21">
        <v>122.95</v>
      </c>
      <c r="E910" s="4">
        <f t="shared" si="28"/>
        <v>856.28000000000009</v>
      </c>
      <c r="F910" s="21">
        <f t="shared" si="29"/>
        <v>28.542666666666669</v>
      </c>
    </row>
    <row r="911" spans="1:6">
      <c r="A911" s="1">
        <v>7014864246</v>
      </c>
      <c r="B911" s="1" t="str">
        <f>VLOOKUP($A911,'Calculations'!$A$2:$E$4002,5,FALSE)</f>
        <v>2016 Mitsubishi Lancer</v>
      </c>
      <c r="C911" s="21">
        <v>438.97</v>
      </c>
      <c r="D911" s="21">
        <v>126.66</v>
      </c>
      <c r="E911" s="4">
        <f t="shared" si="28"/>
        <v>565.63</v>
      </c>
      <c r="F911" s="21">
        <f t="shared" si="29"/>
        <v>18.854333333333333</v>
      </c>
    </row>
    <row r="912" spans="1:6">
      <c r="A912" s="1">
        <v>5805229390</v>
      </c>
      <c r="B912" s="1" t="str">
        <f>VLOOKUP($A912,'Calculations'!$A$2:$E$4002,5,FALSE)</f>
        <v>2016 Mitsubishi Lancer</v>
      </c>
      <c r="C912" s="21">
        <v>469.26</v>
      </c>
      <c r="D912" s="21">
        <v>92.46</v>
      </c>
      <c r="E912" s="4">
        <f t="shared" si="28"/>
        <v>561.72</v>
      </c>
      <c r="F912" s="21">
        <f t="shared" si="29"/>
        <v>18.724</v>
      </c>
    </row>
    <row r="913" spans="1:6">
      <c r="A913" s="1">
        <v>2657410294</v>
      </c>
      <c r="B913" s="1" t="str">
        <f>VLOOKUP($A913,'Calculations'!$A$2:$E$4002,5,FALSE)</f>
        <v>2016 Mitsubishi Mighty Max Macro</v>
      </c>
      <c r="C913" s="21">
        <v>549.33000000000004</v>
      </c>
      <c r="D913" s="21">
        <v>87.84</v>
      </c>
      <c r="E913" s="4">
        <f t="shared" si="28"/>
        <v>637.17000000000007</v>
      </c>
      <c r="F913" s="21">
        <f t="shared" si="29"/>
        <v>21.239000000000001</v>
      </c>
    </row>
    <row r="914" spans="1:6">
      <c r="A914" s="1">
        <v>2325270742</v>
      </c>
      <c r="B914" s="1" t="str">
        <f>VLOOKUP($A914,'Calculations'!$A$2:$E$4002,5,FALSE)</f>
        <v>2016 Mitsubishi Mirage</v>
      </c>
      <c r="C914" s="21">
        <v>602.47</v>
      </c>
      <c r="D914" s="21">
        <v>129.28</v>
      </c>
      <c r="E914" s="4">
        <f t="shared" si="28"/>
        <v>731.75</v>
      </c>
      <c r="F914" s="21">
        <f t="shared" si="29"/>
        <v>24.391666666666666</v>
      </c>
    </row>
    <row r="915" spans="1:6">
      <c r="A915" s="1">
        <v>9315140451</v>
      </c>
      <c r="B915" s="1" t="str">
        <f>VLOOKUP($A915,'Calculations'!$A$2:$E$4002,5,FALSE)</f>
        <v>2016 Mitsubishi Mirage</v>
      </c>
      <c r="C915" s="21">
        <v>569.57000000000005</v>
      </c>
      <c r="D915" s="21">
        <v>67.709999999999994</v>
      </c>
      <c r="E915" s="4">
        <f t="shared" si="28"/>
        <v>637.28000000000009</v>
      </c>
      <c r="F915" s="21">
        <f t="shared" si="29"/>
        <v>21.242666666666668</v>
      </c>
    </row>
    <row r="916" spans="1:6">
      <c r="A916" s="1">
        <v>8645411393</v>
      </c>
      <c r="B916" s="1" t="str">
        <f>VLOOKUP($A916,'Calculations'!$A$2:$E$4002,5,FALSE)</f>
        <v>2016 Mitsubishi Mirage</v>
      </c>
      <c r="C916" s="21">
        <v>481.22</v>
      </c>
      <c r="D916" s="21">
        <v>97.49</v>
      </c>
      <c r="E916" s="4">
        <f t="shared" si="28"/>
        <v>578.71</v>
      </c>
      <c r="F916" s="21">
        <f t="shared" si="29"/>
        <v>19.290333333333333</v>
      </c>
    </row>
    <row r="917" spans="1:6">
      <c r="A917" s="1">
        <v>3712542917</v>
      </c>
      <c r="B917" s="1" t="str">
        <f>VLOOKUP($A917,'Calculations'!$A$2:$E$4002,5,FALSE)</f>
        <v>2016 Mitsubishi Mirage</v>
      </c>
      <c r="C917" s="21">
        <v>440.41</v>
      </c>
      <c r="D917" s="21">
        <v>129.52000000000001</v>
      </c>
      <c r="E917" s="4">
        <f t="shared" si="28"/>
        <v>569.93000000000006</v>
      </c>
      <c r="F917" s="21">
        <f t="shared" si="29"/>
        <v>18.997666666666667</v>
      </c>
    </row>
    <row r="918" spans="1:6">
      <c r="A918" s="1">
        <v>755285662</v>
      </c>
      <c r="B918" s="1" t="str">
        <f>VLOOKUP($A918,'Calculations'!$A$2:$E$4002,5,FALSE)</f>
        <v>2016 Mitsubishi Montero</v>
      </c>
      <c r="C918" s="21">
        <v>672.37</v>
      </c>
      <c r="D918" s="21">
        <v>111.61</v>
      </c>
      <c r="E918" s="4">
        <f t="shared" si="28"/>
        <v>783.98</v>
      </c>
      <c r="F918" s="21">
        <f t="shared" si="29"/>
        <v>26.132666666666669</v>
      </c>
    </row>
    <row r="919" spans="1:6">
      <c r="A919" s="1">
        <v>3621909877</v>
      </c>
      <c r="B919" s="1" t="str">
        <f>VLOOKUP($A919,'Calculations'!$A$2:$E$4002,5,FALSE)</f>
        <v>2016 Mitsubishi Montero</v>
      </c>
      <c r="C919" s="21">
        <v>575.51</v>
      </c>
      <c r="D919" s="21">
        <v>118.46</v>
      </c>
      <c r="E919" s="4">
        <f t="shared" si="28"/>
        <v>693.97</v>
      </c>
      <c r="F919" s="21">
        <f t="shared" si="29"/>
        <v>23.132333333333335</v>
      </c>
    </row>
    <row r="920" spans="1:6">
      <c r="A920" s="1">
        <v>6944991659</v>
      </c>
      <c r="B920" s="1" t="str">
        <f>VLOOKUP($A920,'Calculations'!$A$2:$E$4002,5,FALSE)</f>
        <v>2016 Mitsubishi Montero</v>
      </c>
      <c r="C920" s="21">
        <v>490.1</v>
      </c>
      <c r="D920" s="21">
        <v>69.209999999999994</v>
      </c>
      <c r="E920" s="4">
        <f t="shared" si="28"/>
        <v>559.31000000000006</v>
      </c>
      <c r="F920" s="21">
        <f t="shared" si="29"/>
        <v>18.643666666666668</v>
      </c>
    </row>
    <row r="921" spans="1:6">
      <c r="A921" s="1">
        <v>9173187526</v>
      </c>
      <c r="B921" s="1" t="str">
        <f>VLOOKUP($A921,'Calculations'!$A$2:$E$4002,5,FALSE)</f>
        <v>2016 Mitsubishi Montero</v>
      </c>
      <c r="C921" s="21">
        <v>502.21</v>
      </c>
      <c r="D921" s="21">
        <v>53.38</v>
      </c>
      <c r="E921" s="4">
        <f t="shared" si="28"/>
        <v>555.59</v>
      </c>
      <c r="F921" s="21">
        <f t="shared" si="29"/>
        <v>18.519666666666669</v>
      </c>
    </row>
    <row r="922" spans="1:6">
      <c r="A922" s="1">
        <v>4086826577</v>
      </c>
      <c r="B922" s="1" t="str">
        <f>VLOOKUP($A922,'Calculations'!$A$2:$E$4002,5,FALSE)</f>
        <v>2016 Mitsubishi Montero Sport</v>
      </c>
      <c r="C922" s="21">
        <v>646.33000000000004</v>
      </c>
      <c r="D922" s="21">
        <v>97.2</v>
      </c>
      <c r="E922" s="4">
        <f t="shared" si="28"/>
        <v>743.53000000000009</v>
      </c>
      <c r="F922" s="21">
        <f t="shared" si="29"/>
        <v>24.784333333333336</v>
      </c>
    </row>
    <row r="923" spans="1:6">
      <c r="A923" s="1">
        <v>5709448087</v>
      </c>
      <c r="B923" s="1" t="str">
        <f>VLOOKUP($A923,'Calculations'!$A$2:$E$4002,5,FALSE)</f>
        <v>2016 Mitsubishi Montero Sport</v>
      </c>
      <c r="C923" s="21">
        <v>453.21</v>
      </c>
      <c r="D923" s="21">
        <v>121.9</v>
      </c>
      <c r="E923" s="4">
        <f t="shared" si="28"/>
        <v>575.11</v>
      </c>
      <c r="F923" s="21">
        <f t="shared" si="29"/>
        <v>19.170333333333335</v>
      </c>
    </row>
    <row r="924" spans="1:6">
      <c r="A924" s="1">
        <v>6819910932</v>
      </c>
      <c r="B924" s="1" t="str">
        <f>VLOOKUP($A924,'Calculations'!$A$2:$E$4002,5,FALSE)</f>
        <v>2016 Mitsubishi Montero Sport</v>
      </c>
      <c r="C924" s="21">
        <v>439.33</v>
      </c>
      <c r="D924" s="21">
        <v>83.52</v>
      </c>
      <c r="E924" s="4">
        <f t="shared" si="28"/>
        <v>522.85</v>
      </c>
      <c r="F924" s="21">
        <f t="shared" si="29"/>
        <v>17.428333333333335</v>
      </c>
    </row>
    <row r="925" spans="1:6">
      <c r="A925" s="1">
        <v>5223233557</v>
      </c>
      <c r="B925" s="1" t="str">
        <f>VLOOKUP($A925,'Calculations'!$A$2:$E$4002,5,FALSE)</f>
        <v>2016 Mitsubishi Outlander</v>
      </c>
      <c r="C925" s="21">
        <v>749.67</v>
      </c>
      <c r="D925" s="21">
        <v>116.44</v>
      </c>
      <c r="E925" s="4">
        <f t="shared" si="28"/>
        <v>866.1099999999999</v>
      </c>
      <c r="F925" s="21">
        <f t="shared" si="29"/>
        <v>28.870333333333331</v>
      </c>
    </row>
    <row r="926" spans="1:6">
      <c r="A926" s="1">
        <v>4568298377</v>
      </c>
      <c r="B926" s="1" t="str">
        <f>VLOOKUP($A926,'Calculations'!$A$2:$E$4002,5,FALSE)</f>
        <v>2016 Mitsubishi Outlander</v>
      </c>
      <c r="C926" s="21">
        <v>584.41999999999996</v>
      </c>
      <c r="D926" s="21">
        <v>95.41</v>
      </c>
      <c r="E926" s="4">
        <f t="shared" si="28"/>
        <v>679.82999999999993</v>
      </c>
      <c r="F926" s="21">
        <f t="shared" si="29"/>
        <v>22.660999999999998</v>
      </c>
    </row>
    <row r="927" spans="1:6">
      <c r="A927" s="1">
        <v>4800231264</v>
      </c>
      <c r="B927" s="1" t="str">
        <f>VLOOKUP($A927,'Calculations'!$A$2:$E$4002,5,FALSE)</f>
        <v>2016 Mitsubishi Outlander Sport</v>
      </c>
      <c r="C927" s="21">
        <v>562.73</v>
      </c>
      <c r="D927" s="21">
        <v>79.510000000000005</v>
      </c>
      <c r="E927" s="4">
        <f t="shared" si="28"/>
        <v>642.24</v>
      </c>
      <c r="F927" s="21">
        <f t="shared" si="29"/>
        <v>21.408000000000001</v>
      </c>
    </row>
    <row r="928" spans="1:6">
      <c r="A928" s="1">
        <v>911282971</v>
      </c>
      <c r="B928" s="1" t="str">
        <f>VLOOKUP($A928,'Calculations'!$A$2:$E$4002,5,FALSE)</f>
        <v>2016 Mitsubishi Pajero</v>
      </c>
      <c r="C928" s="21">
        <v>711.81</v>
      </c>
      <c r="D928" s="21">
        <v>125.34</v>
      </c>
      <c r="E928" s="4">
        <f t="shared" si="28"/>
        <v>837.15</v>
      </c>
      <c r="F928" s="21">
        <f t="shared" si="29"/>
        <v>27.904999999999998</v>
      </c>
    </row>
    <row r="929" spans="1:6">
      <c r="A929" s="1">
        <v>3541401508</v>
      </c>
      <c r="B929" s="1" t="str">
        <f>VLOOKUP($A929,'Calculations'!$A$2:$E$4002,5,FALSE)</f>
        <v>2016 Mitsubishi Pajero</v>
      </c>
      <c r="C929" s="21">
        <v>686.59</v>
      </c>
      <c r="D929" s="21">
        <v>97.08</v>
      </c>
      <c r="E929" s="4">
        <f t="shared" si="28"/>
        <v>783.67000000000007</v>
      </c>
      <c r="F929" s="21">
        <f t="shared" si="29"/>
        <v>26.122333333333337</v>
      </c>
    </row>
    <row r="930" spans="1:6">
      <c r="A930" s="1">
        <v>3910364993</v>
      </c>
      <c r="B930" s="1" t="str">
        <f>VLOOKUP($A930,'Calculations'!$A$2:$E$4002,5,FALSE)</f>
        <v>2016 Mitsubishi Pajero</v>
      </c>
      <c r="C930" s="21">
        <v>474.57</v>
      </c>
      <c r="D930" s="21">
        <v>124.69</v>
      </c>
      <c r="E930" s="4">
        <f t="shared" si="28"/>
        <v>599.26</v>
      </c>
      <c r="F930" s="21">
        <f t="shared" si="29"/>
        <v>19.975333333333332</v>
      </c>
    </row>
    <row r="931" spans="1:6">
      <c r="A931" s="1">
        <v>2934214400</v>
      </c>
      <c r="B931" s="1" t="str">
        <f>VLOOKUP($A931,'Calculations'!$A$2:$E$4002,5,FALSE)</f>
        <v>2016 Mitsubishi Precis</v>
      </c>
      <c r="C931" s="21">
        <v>581.88</v>
      </c>
      <c r="D931" s="21">
        <v>107.38</v>
      </c>
      <c r="E931" s="4">
        <f t="shared" si="28"/>
        <v>689.26</v>
      </c>
      <c r="F931" s="21">
        <f t="shared" si="29"/>
        <v>22.975333333333332</v>
      </c>
    </row>
    <row r="932" spans="1:6">
      <c r="A932" s="1">
        <v>5509995432</v>
      </c>
      <c r="B932" s="1" t="str">
        <f>VLOOKUP($A932,'Calculations'!$A$2:$E$4002,5,FALSE)</f>
        <v>2016 Mitsubishi Precis</v>
      </c>
      <c r="C932" s="21">
        <v>473.7</v>
      </c>
      <c r="D932" s="21">
        <v>120.73</v>
      </c>
      <c r="E932" s="4">
        <f t="shared" si="28"/>
        <v>594.42999999999995</v>
      </c>
      <c r="F932" s="21">
        <f t="shared" si="29"/>
        <v>19.81433333333333</v>
      </c>
    </row>
    <row r="933" spans="1:6">
      <c r="A933" s="1">
        <v>3440140547</v>
      </c>
      <c r="B933" s="1" t="str">
        <f>VLOOKUP($A933,'Calculations'!$A$2:$E$4002,5,FALSE)</f>
        <v>2016 Mitsubishi RVR</v>
      </c>
      <c r="C933" s="21">
        <v>619.35</v>
      </c>
      <c r="D933" s="21">
        <v>141.5</v>
      </c>
      <c r="E933" s="4">
        <f t="shared" si="28"/>
        <v>760.85</v>
      </c>
      <c r="F933" s="21">
        <f t="shared" si="29"/>
        <v>25.361666666666668</v>
      </c>
    </row>
    <row r="934" spans="1:6">
      <c r="A934" s="1">
        <v>2794040588</v>
      </c>
      <c r="B934" s="1" t="str">
        <f>VLOOKUP($A934,'Calculations'!$A$2:$E$4002,5,FALSE)</f>
        <v>2016 Mitsubishi Sigma</v>
      </c>
      <c r="C934" s="21">
        <v>524.03</v>
      </c>
      <c r="D934" s="21">
        <v>121.31</v>
      </c>
      <c r="E934" s="4">
        <f t="shared" si="28"/>
        <v>645.33999999999992</v>
      </c>
      <c r="F934" s="21">
        <f t="shared" si="29"/>
        <v>21.511333333333329</v>
      </c>
    </row>
    <row r="935" spans="1:6">
      <c r="A935" s="1">
        <v>7893234024</v>
      </c>
      <c r="B935" s="1" t="str">
        <f>VLOOKUP($A935,'Calculations'!$A$2:$E$4002,5,FALSE)</f>
        <v>2016 Mitsubishi Tredia</v>
      </c>
      <c r="C935" s="21">
        <v>709.12</v>
      </c>
      <c r="D935" s="21">
        <v>147.13999999999999</v>
      </c>
      <c r="E935" s="4">
        <f t="shared" si="28"/>
        <v>856.26</v>
      </c>
      <c r="F935" s="21">
        <f t="shared" si="29"/>
        <v>28.541999999999998</v>
      </c>
    </row>
    <row r="936" spans="1:6">
      <c r="A936" s="1">
        <v>6950032404</v>
      </c>
      <c r="B936" s="1" t="str">
        <f>VLOOKUP($A936,'Calculations'!$A$2:$E$4002,5,FALSE)</f>
        <v>2016 Mitsubishi Tredia</v>
      </c>
      <c r="C936" s="21">
        <v>658.5</v>
      </c>
      <c r="D936" s="21">
        <v>117.03</v>
      </c>
      <c r="E936" s="4">
        <f t="shared" si="28"/>
        <v>775.53</v>
      </c>
      <c r="F936" s="21">
        <f t="shared" si="29"/>
        <v>25.850999999999999</v>
      </c>
    </row>
    <row r="937" spans="1:6">
      <c r="A937" s="1">
        <v>9699593520</v>
      </c>
      <c r="B937" s="1" t="str">
        <f>VLOOKUP($A937,'Calculations'!$A$2:$E$4002,5,FALSE)</f>
        <v>2016 Mitsubishi Truck</v>
      </c>
      <c r="C937" s="21">
        <v>598.02</v>
      </c>
      <c r="D937" s="21">
        <v>74.78</v>
      </c>
      <c r="E937" s="4">
        <f t="shared" si="28"/>
        <v>672.8</v>
      </c>
      <c r="F937" s="21">
        <f t="shared" si="29"/>
        <v>22.426666666666666</v>
      </c>
    </row>
    <row r="938" spans="1:6">
      <c r="A938" s="1">
        <v>9281330474</v>
      </c>
      <c r="B938" s="1" t="str">
        <f>VLOOKUP($A938,'Calculations'!$A$2:$E$4002,5,FALSE)</f>
        <v>2016 Mitsubishi Truck</v>
      </c>
      <c r="C938" s="21">
        <v>472.11</v>
      </c>
      <c r="D938" s="21">
        <v>112.31</v>
      </c>
      <c r="E938" s="4">
        <f t="shared" si="28"/>
        <v>584.42000000000007</v>
      </c>
      <c r="F938" s="21">
        <f t="shared" si="29"/>
        <v>19.480666666666668</v>
      </c>
    </row>
    <row r="939" spans="1:6">
      <c r="A939" s="1">
        <v>842407162</v>
      </c>
      <c r="B939" s="1" t="str">
        <f>VLOOKUP($A939,'Calculations'!$A$2:$E$4002,5,FALSE)</f>
        <v>2016 Mitsubishi Truck</v>
      </c>
      <c r="C939" s="21">
        <v>429.59</v>
      </c>
      <c r="D939" s="21">
        <v>85.91</v>
      </c>
      <c r="E939" s="4">
        <f t="shared" si="28"/>
        <v>515.5</v>
      </c>
      <c r="F939" s="21">
        <f t="shared" si="29"/>
        <v>17.183333333333334</v>
      </c>
    </row>
    <row r="940" spans="1:6">
      <c r="A940" s="1">
        <v>6851689839</v>
      </c>
      <c r="B940" s="1" t="str">
        <f>VLOOKUP($A940,'Calculations'!$A$2:$E$4002,5,FALSE)</f>
        <v>2016 Morgan Aero 8</v>
      </c>
      <c r="C940" s="21">
        <v>704.47</v>
      </c>
      <c r="D940" s="21">
        <v>116.44</v>
      </c>
      <c r="E940" s="4">
        <f t="shared" si="28"/>
        <v>820.91000000000008</v>
      </c>
      <c r="F940" s="21">
        <f t="shared" si="29"/>
        <v>27.363666666666671</v>
      </c>
    </row>
    <row r="941" spans="1:6">
      <c r="A941" s="1">
        <v>4880250309</v>
      </c>
      <c r="B941" s="1" t="str">
        <f>VLOOKUP($A941,'Calculations'!$A$2:$E$4002,5,FALSE)</f>
        <v>2016 Morgan Aero 8</v>
      </c>
      <c r="C941" s="21">
        <v>678.1</v>
      </c>
      <c r="D941" s="21">
        <v>134.31</v>
      </c>
      <c r="E941" s="4">
        <f t="shared" si="28"/>
        <v>812.41000000000008</v>
      </c>
      <c r="F941" s="21">
        <f t="shared" si="29"/>
        <v>27.080333333333336</v>
      </c>
    </row>
    <row r="942" spans="1:6">
      <c r="A942" s="1">
        <v>6542043071</v>
      </c>
      <c r="B942" s="1" t="str">
        <f>VLOOKUP($A942,'Calculations'!$A$2:$E$4002,5,FALSE)</f>
        <v>2016 Nissan 200SX</v>
      </c>
      <c r="C942" s="21">
        <v>449.68</v>
      </c>
      <c r="D942" s="21">
        <v>128.66999999999999</v>
      </c>
      <c r="E942" s="4">
        <f t="shared" si="28"/>
        <v>578.35</v>
      </c>
      <c r="F942" s="21">
        <f t="shared" si="29"/>
        <v>19.278333333333332</v>
      </c>
    </row>
    <row r="943" spans="1:6">
      <c r="A943" s="1">
        <v>8872322766</v>
      </c>
      <c r="B943" s="1" t="str">
        <f>VLOOKUP($A943,'Calculations'!$A$2:$E$4002,5,FALSE)</f>
        <v>2016 Nissan 240SX</v>
      </c>
      <c r="C943" s="21">
        <v>558.39</v>
      </c>
      <c r="D943" s="21">
        <v>140.86000000000001</v>
      </c>
      <c r="E943" s="4">
        <f t="shared" si="28"/>
        <v>699.25</v>
      </c>
      <c r="F943" s="21">
        <f t="shared" si="29"/>
        <v>23.308333333333334</v>
      </c>
    </row>
    <row r="944" spans="1:6">
      <c r="A944" s="1">
        <v>6263308354</v>
      </c>
      <c r="B944" s="1" t="str">
        <f>VLOOKUP($A944,'Calculations'!$A$2:$E$4002,5,FALSE)</f>
        <v>2016 Nissan Altima</v>
      </c>
      <c r="C944" s="21">
        <v>642.27</v>
      </c>
      <c r="D944" s="21">
        <v>141.81</v>
      </c>
      <c r="E944" s="4">
        <f t="shared" si="28"/>
        <v>784.07999999999993</v>
      </c>
      <c r="F944" s="21">
        <f t="shared" si="29"/>
        <v>26.135999999999999</v>
      </c>
    </row>
    <row r="945" spans="1:6">
      <c r="A945" s="1">
        <v>8218513051</v>
      </c>
      <c r="B945" s="1" t="str">
        <f>VLOOKUP($A945,'Calculations'!$A$2:$E$4002,5,FALSE)</f>
        <v>2016 Nissan Altima</v>
      </c>
      <c r="C945" s="21">
        <v>675.18</v>
      </c>
      <c r="D945" s="21">
        <v>74.03</v>
      </c>
      <c r="E945" s="4">
        <f t="shared" si="28"/>
        <v>749.20999999999992</v>
      </c>
      <c r="F945" s="21">
        <f t="shared" si="29"/>
        <v>24.973666666666663</v>
      </c>
    </row>
    <row r="946" spans="1:6">
      <c r="A946" s="1">
        <v>5362263838</v>
      </c>
      <c r="B946" s="1" t="str">
        <f>VLOOKUP($A946,'Calculations'!$A$2:$E$4002,5,FALSE)</f>
        <v>2016 Nissan Altima</v>
      </c>
      <c r="C946" s="21">
        <v>614.66</v>
      </c>
      <c r="D946" s="21">
        <v>87.76</v>
      </c>
      <c r="E946" s="4">
        <f t="shared" si="28"/>
        <v>702.42</v>
      </c>
      <c r="F946" s="21">
        <f t="shared" si="29"/>
        <v>23.413999999999998</v>
      </c>
    </row>
    <row r="947" spans="1:6">
      <c r="A947" s="1">
        <v>8974863650</v>
      </c>
      <c r="B947" s="1" t="str">
        <f>VLOOKUP($A947,'Calculations'!$A$2:$E$4002,5,FALSE)</f>
        <v>2016 Nissan Altima</v>
      </c>
      <c r="C947" s="21">
        <v>527.72</v>
      </c>
      <c r="D947" s="21">
        <v>92.24</v>
      </c>
      <c r="E947" s="4">
        <f t="shared" si="28"/>
        <v>619.96</v>
      </c>
      <c r="F947" s="21">
        <f t="shared" si="29"/>
        <v>20.665333333333333</v>
      </c>
    </row>
    <row r="948" spans="1:6">
      <c r="A948" s="1">
        <v>9816900238</v>
      </c>
      <c r="B948" s="1" t="str">
        <f>VLOOKUP($A948,'Calculations'!$A$2:$E$4002,5,FALSE)</f>
        <v>2016 Nissan Altima</v>
      </c>
      <c r="C948" s="21">
        <v>516.35</v>
      </c>
      <c r="D948" s="21">
        <v>58.55</v>
      </c>
      <c r="E948" s="4">
        <f t="shared" si="28"/>
        <v>574.9</v>
      </c>
      <c r="F948" s="21">
        <f t="shared" si="29"/>
        <v>19.163333333333334</v>
      </c>
    </row>
    <row r="949" spans="1:6">
      <c r="A949" s="1">
        <v>7272914025</v>
      </c>
      <c r="B949" s="1" t="str">
        <f>VLOOKUP($A949,'Calculations'!$A$2:$E$4002,5,FALSE)</f>
        <v>2016 Nissan Armada</v>
      </c>
      <c r="C949" s="21">
        <v>599.1</v>
      </c>
      <c r="D949" s="21">
        <v>145.71</v>
      </c>
      <c r="E949" s="4">
        <f t="shared" si="28"/>
        <v>744.81000000000006</v>
      </c>
      <c r="F949" s="21">
        <f t="shared" si="29"/>
        <v>24.827000000000002</v>
      </c>
    </row>
    <row r="950" spans="1:6">
      <c r="A950" s="1">
        <v>686111745</v>
      </c>
      <c r="B950" s="1" t="str">
        <f>VLOOKUP($A950,'Calculations'!$A$2:$E$4002,5,FALSE)</f>
        <v>2016 Nissan Armada</v>
      </c>
      <c r="C950" s="21">
        <v>584.19000000000005</v>
      </c>
      <c r="D950" s="21">
        <v>102.63</v>
      </c>
      <c r="E950" s="4">
        <f t="shared" si="28"/>
        <v>686.82</v>
      </c>
      <c r="F950" s="21">
        <f t="shared" si="29"/>
        <v>22.894000000000002</v>
      </c>
    </row>
    <row r="951" spans="1:6">
      <c r="A951" s="1">
        <v>986655287</v>
      </c>
      <c r="B951" s="1" t="str">
        <f>VLOOKUP($A951,'Calculations'!$A$2:$E$4002,5,FALSE)</f>
        <v>2016 Nissan Armada</v>
      </c>
      <c r="C951" s="21">
        <v>574.1</v>
      </c>
      <c r="D951" s="21">
        <v>84.5</v>
      </c>
      <c r="E951" s="4">
        <f t="shared" si="28"/>
        <v>658.6</v>
      </c>
      <c r="F951" s="21">
        <f t="shared" si="29"/>
        <v>21.953333333333333</v>
      </c>
    </row>
    <row r="952" spans="1:6">
      <c r="A952" s="1">
        <v>7663857755</v>
      </c>
      <c r="B952" s="1" t="str">
        <f>VLOOKUP($A952,'Calculations'!$A$2:$E$4002,5,FALSE)</f>
        <v>2016 Nissan Datsun/Nissan Z-car</v>
      </c>
      <c r="C952" s="21">
        <v>673.04</v>
      </c>
      <c r="D952" s="21">
        <v>93.17</v>
      </c>
      <c r="E952" s="4">
        <f t="shared" si="28"/>
        <v>766.20999999999992</v>
      </c>
      <c r="F952" s="21">
        <f t="shared" si="29"/>
        <v>25.540333333333329</v>
      </c>
    </row>
    <row r="953" spans="1:6">
      <c r="A953" s="1">
        <v>9095450112</v>
      </c>
      <c r="B953" s="1" t="str">
        <f>VLOOKUP($A953,'Calculations'!$A$2:$E$4002,5,FALSE)</f>
        <v>2016 Nissan Frontier</v>
      </c>
      <c r="C953" s="21">
        <v>666.81</v>
      </c>
      <c r="D953" s="21">
        <v>65.72</v>
      </c>
      <c r="E953" s="4">
        <f t="shared" si="28"/>
        <v>732.53</v>
      </c>
      <c r="F953" s="21">
        <f t="shared" si="29"/>
        <v>24.417666666666666</v>
      </c>
    </row>
    <row r="954" spans="1:6">
      <c r="A954" s="1">
        <v>1961967626</v>
      </c>
      <c r="B954" s="1" t="str">
        <f>VLOOKUP($A954,'Calculations'!$A$2:$E$4002,5,FALSE)</f>
        <v>2016 Nissan Frontier</v>
      </c>
      <c r="C954" s="21">
        <v>475.88</v>
      </c>
      <c r="D954" s="21">
        <v>136.97</v>
      </c>
      <c r="E954" s="4">
        <f t="shared" si="28"/>
        <v>612.85</v>
      </c>
      <c r="F954" s="21">
        <f t="shared" si="29"/>
        <v>20.428333333333335</v>
      </c>
    </row>
    <row r="955" spans="1:6">
      <c r="A955" s="1">
        <v>8816597178</v>
      </c>
      <c r="B955" s="1" t="str">
        <f>VLOOKUP($A955,'Calculations'!$A$2:$E$4002,5,FALSE)</f>
        <v>2016 Nissan Frontier</v>
      </c>
      <c r="C955" s="21">
        <v>494.89</v>
      </c>
      <c r="D955" s="21">
        <v>78.67</v>
      </c>
      <c r="E955" s="4">
        <f t="shared" si="28"/>
        <v>573.55999999999995</v>
      </c>
      <c r="F955" s="21">
        <f t="shared" si="29"/>
        <v>19.118666666666666</v>
      </c>
    </row>
    <row r="956" spans="1:6">
      <c r="A956" s="1">
        <v>2259271804</v>
      </c>
      <c r="B956" s="1" t="str">
        <f>VLOOKUP($A956,'Calculations'!$A$2:$E$4002,5,FALSE)</f>
        <v>2016 Nissan Frontier</v>
      </c>
      <c r="C956" s="21">
        <v>437.53</v>
      </c>
      <c r="D956" s="21">
        <v>128.80000000000001</v>
      </c>
      <c r="E956" s="4">
        <f t="shared" si="28"/>
        <v>566.32999999999993</v>
      </c>
      <c r="F956" s="21">
        <f t="shared" si="29"/>
        <v>18.877666666666663</v>
      </c>
    </row>
    <row r="957" spans="1:6">
      <c r="A957" s="1">
        <v>1383105111</v>
      </c>
      <c r="B957" s="1" t="str">
        <f>VLOOKUP($A957,'Calculations'!$A$2:$E$4002,5,FALSE)</f>
        <v>2016 Nissan Maxima</v>
      </c>
      <c r="C957" s="21">
        <v>701.68</v>
      </c>
      <c r="D957" s="21">
        <v>96.21</v>
      </c>
      <c r="E957" s="4">
        <f t="shared" si="28"/>
        <v>797.89</v>
      </c>
      <c r="F957" s="21">
        <f t="shared" si="29"/>
        <v>26.596333333333334</v>
      </c>
    </row>
    <row r="958" spans="1:6">
      <c r="A958" s="1">
        <v>145552527</v>
      </c>
      <c r="B958" s="1" t="str">
        <f>VLOOKUP($A958,'Calculations'!$A$2:$E$4002,5,FALSE)</f>
        <v>2016 Nissan Maxima</v>
      </c>
      <c r="C958" s="21">
        <v>544.66999999999996</v>
      </c>
      <c r="D958" s="21">
        <v>109.19</v>
      </c>
      <c r="E958" s="4">
        <f t="shared" si="28"/>
        <v>653.8599999999999</v>
      </c>
      <c r="F958" s="21">
        <f t="shared" si="29"/>
        <v>21.795333333333328</v>
      </c>
    </row>
    <row r="959" spans="1:6">
      <c r="A959" s="1">
        <v>5203134693</v>
      </c>
      <c r="B959" s="1" t="str">
        <f>VLOOKUP($A959,'Calculations'!$A$2:$E$4002,5,FALSE)</f>
        <v>2016 Nissan Maxima</v>
      </c>
      <c r="C959" s="21">
        <v>479.99</v>
      </c>
      <c r="D959" s="21">
        <v>113.27</v>
      </c>
      <c r="E959" s="4">
        <f t="shared" si="28"/>
        <v>593.26</v>
      </c>
      <c r="F959" s="21">
        <f t="shared" si="29"/>
        <v>19.775333333333332</v>
      </c>
    </row>
    <row r="960" spans="1:6">
      <c r="A960" s="1">
        <v>4389688936</v>
      </c>
      <c r="B960" s="1" t="str">
        <f>VLOOKUP($A960,'Calculations'!$A$2:$E$4002,5,FALSE)</f>
        <v>2016 Nissan Murano</v>
      </c>
      <c r="C960" s="21">
        <v>696.45</v>
      </c>
      <c r="D960" s="21">
        <v>75.760000000000005</v>
      </c>
      <c r="E960" s="4">
        <f t="shared" si="28"/>
        <v>772.21</v>
      </c>
      <c r="F960" s="21">
        <f t="shared" si="29"/>
        <v>25.740333333333336</v>
      </c>
    </row>
    <row r="961" spans="1:6">
      <c r="A961" s="1">
        <v>6530759395</v>
      </c>
      <c r="B961" s="1" t="str">
        <f>VLOOKUP($A961,'Calculations'!$A$2:$E$4002,5,FALSE)</f>
        <v>2016 Nissan Murano</v>
      </c>
      <c r="C961" s="21">
        <v>483.87</v>
      </c>
      <c r="D961" s="21">
        <v>117.62</v>
      </c>
      <c r="E961" s="4">
        <f t="shared" si="28"/>
        <v>601.49</v>
      </c>
      <c r="F961" s="21">
        <f t="shared" si="29"/>
        <v>20.049666666666667</v>
      </c>
    </row>
    <row r="962" spans="1:6">
      <c r="A962" s="1">
        <v>8023491024</v>
      </c>
      <c r="B962" s="1" t="str">
        <f>VLOOKUP($A962,'Calculations'!$A$2:$E$4002,5,FALSE)</f>
        <v>2016 Nissan NV3500</v>
      </c>
      <c r="C962" s="21">
        <v>553.5</v>
      </c>
      <c r="D962" s="21">
        <v>63.93</v>
      </c>
      <c r="E962" s="4">
        <f t="shared" si="28"/>
        <v>617.42999999999995</v>
      </c>
      <c r="F962" s="21">
        <f t="shared" si="29"/>
        <v>20.581</v>
      </c>
    </row>
    <row r="963" spans="1:6">
      <c r="A963" s="1">
        <v>7462231883</v>
      </c>
      <c r="B963" s="1" t="str">
        <f>VLOOKUP($A963,'Calculations'!$A$2:$E$4002,5,FALSE)</f>
        <v>2016 Nissan Pathfinder</v>
      </c>
      <c r="C963" s="21">
        <v>743.18</v>
      </c>
      <c r="D963" s="21">
        <v>143.62</v>
      </c>
      <c r="E963" s="4">
        <f t="shared" ref="E963:E1026" si="30">C963+D963</f>
        <v>886.8</v>
      </c>
      <c r="F963" s="21">
        <f t="shared" ref="F963:F1026" si="31">E963/30</f>
        <v>29.56</v>
      </c>
    </row>
    <row r="964" spans="1:6">
      <c r="A964" s="1">
        <v>3532253933</v>
      </c>
      <c r="B964" s="1" t="str">
        <f>VLOOKUP($A964,'Calculations'!$A$2:$E$4002,5,FALSE)</f>
        <v>2016 Nissan Pathfinder</v>
      </c>
      <c r="C964" s="21">
        <v>715.69</v>
      </c>
      <c r="D964" s="21">
        <v>99.39</v>
      </c>
      <c r="E964" s="4">
        <f t="shared" si="30"/>
        <v>815.08</v>
      </c>
      <c r="F964" s="21">
        <f t="shared" si="31"/>
        <v>27.169333333333334</v>
      </c>
    </row>
    <row r="965" spans="1:6">
      <c r="A965" s="1">
        <v>9718931414</v>
      </c>
      <c r="B965" s="1" t="str">
        <f>VLOOKUP($A965,'Calculations'!$A$2:$E$4002,5,FALSE)</f>
        <v>2016 Nissan Pathfinder</v>
      </c>
      <c r="C965" s="21">
        <v>677.97</v>
      </c>
      <c r="D965" s="21">
        <v>76.819999999999993</v>
      </c>
      <c r="E965" s="4">
        <f t="shared" si="30"/>
        <v>754.79</v>
      </c>
      <c r="F965" s="21">
        <f t="shared" si="31"/>
        <v>25.159666666666666</v>
      </c>
    </row>
    <row r="966" spans="1:6">
      <c r="A966" s="1">
        <v>2718358068</v>
      </c>
      <c r="B966" s="1" t="str">
        <f>VLOOKUP($A966,'Calculations'!$A$2:$E$4002,5,FALSE)</f>
        <v>2016 Nissan Pathfinder</v>
      </c>
      <c r="C966" s="21">
        <v>684.03</v>
      </c>
      <c r="D966" s="21">
        <v>60.99</v>
      </c>
      <c r="E966" s="4">
        <f t="shared" si="30"/>
        <v>745.02</v>
      </c>
      <c r="F966" s="21">
        <f t="shared" si="31"/>
        <v>24.834</v>
      </c>
    </row>
    <row r="967" spans="1:6">
      <c r="A967" s="1">
        <v>1365274748</v>
      </c>
      <c r="B967" s="1" t="str">
        <f>VLOOKUP($A967,'Calculations'!$A$2:$E$4002,5,FALSE)</f>
        <v>2016 Nissan Pathfinder</v>
      </c>
      <c r="C967" s="21">
        <v>611.36</v>
      </c>
      <c r="D967" s="21">
        <v>107.77</v>
      </c>
      <c r="E967" s="4">
        <f t="shared" si="30"/>
        <v>719.13</v>
      </c>
      <c r="F967" s="21">
        <f t="shared" si="31"/>
        <v>23.971</v>
      </c>
    </row>
    <row r="968" spans="1:6">
      <c r="A968" s="1">
        <v>9636558310</v>
      </c>
      <c r="B968" s="1" t="str">
        <f>VLOOKUP($A968,'Calculations'!$A$2:$E$4002,5,FALSE)</f>
        <v>2016 Nissan Pathfinder</v>
      </c>
      <c r="C968" s="21">
        <v>446.26</v>
      </c>
      <c r="D968" s="21">
        <v>75.069999999999993</v>
      </c>
      <c r="E968" s="4">
        <f t="shared" si="30"/>
        <v>521.32999999999993</v>
      </c>
      <c r="F968" s="21">
        <f t="shared" si="31"/>
        <v>17.377666666666663</v>
      </c>
    </row>
    <row r="969" spans="1:6">
      <c r="A969" s="1">
        <v>1168145465</v>
      </c>
      <c r="B969" s="1" t="str">
        <f>VLOOKUP($A969,'Calculations'!$A$2:$E$4002,5,FALSE)</f>
        <v>2016 Nissan Quest</v>
      </c>
      <c r="C969" s="21">
        <v>713.58</v>
      </c>
      <c r="D969" s="21">
        <v>72.459999999999994</v>
      </c>
      <c r="E969" s="4">
        <f t="shared" si="30"/>
        <v>786.04000000000008</v>
      </c>
      <c r="F969" s="21">
        <f t="shared" si="31"/>
        <v>26.201333333333334</v>
      </c>
    </row>
    <row r="970" spans="1:6">
      <c r="A970" s="1">
        <v>3430899079</v>
      </c>
      <c r="B970" s="1" t="str">
        <f>VLOOKUP($A970,'Calculations'!$A$2:$E$4002,5,FALSE)</f>
        <v>2016 Nissan Quest</v>
      </c>
      <c r="C970" s="21">
        <v>639.02</v>
      </c>
      <c r="D970" s="21">
        <v>76.459999999999994</v>
      </c>
      <c r="E970" s="4">
        <f t="shared" si="30"/>
        <v>715.48</v>
      </c>
      <c r="F970" s="21">
        <f t="shared" si="31"/>
        <v>23.849333333333334</v>
      </c>
    </row>
    <row r="971" spans="1:6">
      <c r="A971" s="1">
        <v>8631346861</v>
      </c>
      <c r="B971" s="1" t="str">
        <f>VLOOKUP($A971,'Calculations'!$A$2:$E$4002,5,FALSE)</f>
        <v>2016 Nissan Quest</v>
      </c>
      <c r="C971" s="21">
        <v>607.47</v>
      </c>
      <c r="D971" s="21">
        <v>102.32</v>
      </c>
      <c r="E971" s="4">
        <f t="shared" si="30"/>
        <v>709.79</v>
      </c>
      <c r="F971" s="21">
        <f t="shared" si="31"/>
        <v>23.659666666666666</v>
      </c>
    </row>
    <row r="972" spans="1:6">
      <c r="A972" s="1">
        <v>6631169046</v>
      </c>
      <c r="B972" s="1" t="str">
        <f>VLOOKUP($A972,'Calculations'!$A$2:$E$4002,5,FALSE)</f>
        <v>2016 Nissan Quest</v>
      </c>
      <c r="C972" s="21">
        <v>541.76</v>
      </c>
      <c r="D972" s="21">
        <v>66.97</v>
      </c>
      <c r="E972" s="4">
        <f t="shared" si="30"/>
        <v>608.73</v>
      </c>
      <c r="F972" s="21">
        <f t="shared" si="31"/>
        <v>20.291</v>
      </c>
    </row>
    <row r="973" spans="1:6">
      <c r="A973" s="1">
        <v>547569181</v>
      </c>
      <c r="B973" s="1" t="str">
        <f>VLOOKUP($A973,'Calculations'!$A$2:$E$4002,5,FALSE)</f>
        <v>2016 Nissan Quest</v>
      </c>
      <c r="C973" s="21">
        <v>466.63</v>
      </c>
      <c r="D973" s="21">
        <v>57.54</v>
      </c>
      <c r="E973" s="4">
        <f t="shared" si="30"/>
        <v>524.16999999999996</v>
      </c>
      <c r="F973" s="21">
        <f t="shared" si="31"/>
        <v>17.472333333333331</v>
      </c>
    </row>
    <row r="974" spans="1:6">
      <c r="A974" s="1">
        <v>1075975735</v>
      </c>
      <c r="B974" s="1" t="str">
        <f>VLOOKUP($A974,'Calculations'!$A$2:$E$4002,5,FALSE)</f>
        <v>2016 Nissan Rogue</v>
      </c>
      <c r="C974" s="21">
        <v>656.13</v>
      </c>
      <c r="D974" s="21">
        <v>78.72</v>
      </c>
      <c r="E974" s="4">
        <f t="shared" si="30"/>
        <v>734.85</v>
      </c>
      <c r="F974" s="21">
        <f t="shared" si="31"/>
        <v>24.495000000000001</v>
      </c>
    </row>
    <row r="975" spans="1:6">
      <c r="A975" s="1">
        <v>3545641821</v>
      </c>
      <c r="B975" s="1" t="str">
        <f>VLOOKUP($A975,'Calculations'!$A$2:$E$4002,5,FALSE)</f>
        <v>2016 Nissan Sentra</v>
      </c>
      <c r="C975" s="21">
        <v>747.94</v>
      </c>
      <c r="D975" s="21">
        <v>120.61</v>
      </c>
      <c r="E975" s="4">
        <f t="shared" si="30"/>
        <v>868.55000000000007</v>
      </c>
      <c r="F975" s="21">
        <f t="shared" si="31"/>
        <v>28.951666666666668</v>
      </c>
    </row>
    <row r="976" spans="1:6">
      <c r="A976" s="1">
        <v>157042650</v>
      </c>
      <c r="B976" s="1" t="str">
        <f>VLOOKUP($A976,'Calculations'!$A$2:$E$4002,5,FALSE)</f>
        <v>2016 Nissan Sentra</v>
      </c>
      <c r="C976" s="21">
        <v>728.08</v>
      </c>
      <c r="D976" s="21">
        <v>59.69</v>
      </c>
      <c r="E976" s="4">
        <f t="shared" si="30"/>
        <v>787.77</v>
      </c>
      <c r="F976" s="21">
        <f t="shared" si="31"/>
        <v>26.259</v>
      </c>
    </row>
    <row r="977" spans="1:6">
      <c r="A977" s="1">
        <v>3963041684</v>
      </c>
      <c r="B977" s="1" t="str">
        <f>VLOOKUP($A977,'Calculations'!$A$2:$E$4002,5,FALSE)</f>
        <v>2016 Nissan Stanza</v>
      </c>
      <c r="C977" s="21">
        <v>670.78</v>
      </c>
      <c r="D977" s="21">
        <v>56.55</v>
      </c>
      <c r="E977" s="4">
        <f t="shared" si="30"/>
        <v>727.32999999999993</v>
      </c>
      <c r="F977" s="21">
        <f t="shared" si="31"/>
        <v>24.24433333333333</v>
      </c>
    </row>
    <row r="978" spans="1:6">
      <c r="A978" s="1">
        <v>1212337050</v>
      </c>
      <c r="B978" s="1" t="str">
        <f>VLOOKUP($A978,'Calculations'!$A$2:$E$4002,5,FALSE)</f>
        <v>2016 Nissan Titan</v>
      </c>
      <c r="C978" s="21">
        <v>608.21</v>
      </c>
      <c r="D978" s="21">
        <v>64.41</v>
      </c>
      <c r="E978" s="4">
        <f t="shared" si="30"/>
        <v>672.62</v>
      </c>
      <c r="F978" s="21">
        <f t="shared" si="31"/>
        <v>22.420666666666666</v>
      </c>
    </row>
    <row r="979" spans="1:6">
      <c r="A979" s="1">
        <v>1515752348</v>
      </c>
      <c r="B979" s="1" t="str">
        <f>VLOOKUP($A979,'Calculations'!$A$2:$E$4002,5,FALSE)</f>
        <v>2016 Nissan Xterra</v>
      </c>
      <c r="C979" s="21">
        <v>699.34</v>
      </c>
      <c r="D979" s="21">
        <v>143.74</v>
      </c>
      <c r="E979" s="4">
        <f t="shared" si="30"/>
        <v>843.08</v>
      </c>
      <c r="F979" s="21">
        <f t="shared" si="31"/>
        <v>28.102666666666668</v>
      </c>
    </row>
    <row r="980" spans="1:6">
      <c r="A980" s="1">
        <v>1288306245</v>
      </c>
      <c r="B980" s="1" t="str">
        <f>VLOOKUP($A980,'Calculations'!$A$2:$E$4002,5,FALSE)</f>
        <v>2016 Nissan Xterra</v>
      </c>
      <c r="C980" s="21">
        <v>532.16999999999996</v>
      </c>
      <c r="D980" s="21">
        <v>145.57</v>
      </c>
      <c r="E980" s="4">
        <f t="shared" si="30"/>
        <v>677.74</v>
      </c>
      <c r="F980" s="21">
        <f t="shared" si="31"/>
        <v>22.591333333333335</v>
      </c>
    </row>
    <row r="981" spans="1:6">
      <c r="A981" s="1">
        <v>6872326514</v>
      </c>
      <c r="B981" s="1" t="str">
        <f>VLOOKUP($A981,'Calculations'!$A$2:$E$4002,5,FALSE)</f>
        <v>2016 Nissan Xterra</v>
      </c>
      <c r="C981" s="21">
        <v>526.1</v>
      </c>
      <c r="D981" s="21">
        <v>69.64</v>
      </c>
      <c r="E981" s="4">
        <f t="shared" si="30"/>
        <v>595.74</v>
      </c>
      <c r="F981" s="21">
        <f t="shared" si="31"/>
        <v>19.858000000000001</v>
      </c>
    </row>
    <row r="982" spans="1:6">
      <c r="A982" s="1">
        <v>7640689821</v>
      </c>
      <c r="B982" s="1" t="str">
        <f>VLOOKUP($A982,'Calculations'!$A$2:$E$4002,5,FALSE)</f>
        <v>2016 Oldsmobile 88</v>
      </c>
      <c r="C982" s="21">
        <v>749.39</v>
      </c>
      <c r="D982" s="21">
        <v>97.5</v>
      </c>
      <c r="E982" s="4">
        <f t="shared" si="30"/>
        <v>846.89</v>
      </c>
      <c r="F982" s="21">
        <f t="shared" si="31"/>
        <v>28.229666666666667</v>
      </c>
    </row>
    <row r="983" spans="1:6">
      <c r="A983" s="1">
        <v>9975512801</v>
      </c>
      <c r="B983" s="1" t="str">
        <f>VLOOKUP($A983,'Calculations'!$A$2:$E$4002,5,FALSE)</f>
        <v>2016 Oldsmobile 88</v>
      </c>
      <c r="C983" s="21">
        <v>526.32000000000005</v>
      </c>
      <c r="D983" s="21">
        <v>54.84</v>
      </c>
      <c r="E983" s="4">
        <f t="shared" si="30"/>
        <v>581.16000000000008</v>
      </c>
      <c r="F983" s="21">
        <f t="shared" si="31"/>
        <v>19.372000000000003</v>
      </c>
    </row>
    <row r="984" spans="1:6">
      <c r="A984" s="1">
        <v>4970681074</v>
      </c>
      <c r="B984" s="1" t="str">
        <f>VLOOKUP($A984,'Calculations'!$A$2:$E$4002,5,FALSE)</f>
        <v>2016 Oldsmobile Achieva</v>
      </c>
      <c r="C984" s="21">
        <v>622.20000000000005</v>
      </c>
      <c r="D984" s="21">
        <v>72.45</v>
      </c>
      <c r="E984" s="4">
        <f t="shared" si="30"/>
        <v>694.65000000000009</v>
      </c>
      <c r="F984" s="21">
        <f t="shared" si="31"/>
        <v>23.155000000000005</v>
      </c>
    </row>
    <row r="985" spans="1:6">
      <c r="A985" s="1">
        <v>4534342292</v>
      </c>
      <c r="B985" s="1" t="str">
        <f>VLOOKUP($A985,'Calculations'!$A$2:$E$4002,5,FALSE)</f>
        <v>2016 Oldsmobile Achieva</v>
      </c>
      <c r="C985" s="21">
        <v>469.11</v>
      </c>
      <c r="D985" s="21">
        <v>130.80000000000001</v>
      </c>
      <c r="E985" s="4">
        <f t="shared" si="30"/>
        <v>599.91000000000008</v>
      </c>
      <c r="F985" s="21">
        <f t="shared" si="31"/>
        <v>19.997000000000003</v>
      </c>
    </row>
    <row r="986" spans="1:6">
      <c r="A986" s="1">
        <v>4818269875</v>
      </c>
      <c r="B986" s="1" t="str">
        <f>VLOOKUP($A986,'Calculations'!$A$2:$E$4002,5,FALSE)</f>
        <v>2016 Oldsmobile Aurora</v>
      </c>
      <c r="C986" s="21">
        <v>592.72</v>
      </c>
      <c r="D986" s="21">
        <v>87.9</v>
      </c>
      <c r="E986" s="4">
        <f t="shared" si="30"/>
        <v>680.62</v>
      </c>
      <c r="F986" s="21">
        <f t="shared" si="31"/>
        <v>22.687333333333335</v>
      </c>
    </row>
    <row r="987" spans="1:6">
      <c r="A987" s="1">
        <v>8305492583</v>
      </c>
      <c r="B987" s="1" t="str">
        <f>VLOOKUP($A987,'Calculations'!$A$2:$E$4002,5,FALSE)</f>
        <v>2016 Oldsmobile Aurora</v>
      </c>
      <c r="C987" s="21">
        <v>543.5</v>
      </c>
      <c r="D987" s="21">
        <v>89.2</v>
      </c>
      <c r="E987" s="4">
        <f t="shared" si="30"/>
        <v>632.70000000000005</v>
      </c>
      <c r="F987" s="21">
        <f t="shared" si="31"/>
        <v>21.09</v>
      </c>
    </row>
    <row r="988" spans="1:6">
      <c r="A988" s="1">
        <v>4103079290</v>
      </c>
      <c r="B988" s="1" t="str">
        <f>VLOOKUP($A988,'Calculations'!$A$2:$E$4002,5,FALSE)</f>
        <v>2016 Oldsmobile Bravada</v>
      </c>
      <c r="C988" s="21">
        <v>681.77</v>
      </c>
      <c r="D988" s="21">
        <v>125.78</v>
      </c>
      <c r="E988" s="4">
        <f t="shared" si="30"/>
        <v>807.55</v>
      </c>
      <c r="F988" s="21">
        <f t="shared" si="31"/>
        <v>26.918333333333333</v>
      </c>
    </row>
    <row r="989" spans="1:6">
      <c r="A989" s="1">
        <v>7319693070</v>
      </c>
      <c r="B989" s="1" t="str">
        <f>VLOOKUP($A989,'Calculations'!$A$2:$E$4002,5,FALSE)</f>
        <v>2016 Oldsmobile Bravada</v>
      </c>
      <c r="C989" s="21">
        <v>546.39</v>
      </c>
      <c r="D989" s="21">
        <v>91.24</v>
      </c>
      <c r="E989" s="4">
        <f t="shared" si="30"/>
        <v>637.63</v>
      </c>
      <c r="F989" s="21">
        <f t="shared" si="31"/>
        <v>21.254333333333332</v>
      </c>
    </row>
    <row r="990" spans="1:6">
      <c r="A990" s="1">
        <v>1569018766</v>
      </c>
      <c r="B990" s="1" t="str">
        <f>VLOOKUP($A990,'Calculations'!$A$2:$E$4002,5,FALSE)</f>
        <v>2016 Oldsmobile Bravada</v>
      </c>
      <c r="C990" s="21">
        <v>504.42</v>
      </c>
      <c r="D990" s="21">
        <v>80.760000000000005</v>
      </c>
      <c r="E990" s="4">
        <f t="shared" si="30"/>
        <v>585.18000000000006</v>
      </c>
      <c r="F990" s="21">
        <f t="shared" si="31"/>
        <v>19.506000000000004</v>
      </c>
    </row>
    <row r="991" spans="1:6">
      <c r="A991" s="1">
        <v>4132755959</v>
      </c>
      <c r="B991" s="1" t="str">
        <f>VLOOKUP($A991,'Calculations'!$A$2:$E$4002,5,FALSE)</f>
        <v>2016 Oldsmobile Cutlass Cruiser</v>
      </c>
      <c r="C991" s="21">
        <v>540.64</v>
      </c>
      <c r="D991" s="21">
        <v>85.41</v>
      </c>
      <c r="E991" s="4">
        <f t="shared" si="30"/>
        <v>626.04999999999995</v>
      </c>
      <c r="F991" s="21">
        <f t="shared" si="31"/>
        <v>20.868333333333332</v>
      </c>
    </row>
    <row r="992" spans="1:6">
      <c r="A992" s="1">
        <v>6022802105</v>
      </c>
      <c r="B992" s="1" t="str">
        <f>VLOOKUP($A992,'Calculations'!$A$2:$E$4002,5,FALSE)</f>
        <v>2016 Oldsmobile Cutlass Supreme</v>
      </c>
      <c r="C992" s="21">
        <v>596.84</v>
      </c>
      <c r="D992" s="21">
        <v>90.27</v>
      </c>
      <c r="E992" s="4">
        <f t="shared" si="30"/>
        <v>687.11</v>
      </c>
      <c r="F992" s="21">
        <f t="shared" si="31"/>
        <v>22.903666666666666</v>
      </c>
    </row>
    <row r="993" spans="1:6">
      <c r="A993" s="1">
        <v>9073275679</v>
      </c>
      <c r="B993" s="1" t="str">
        <f>VLOOKUP($A993,'Calculations'!$A$2:$E$4002,5,FALSE)</f>
        <v>2016 Oldsmobile LSS</v>
      </c>
      <c r="C993" s="21">
        <v>740.21</v>
      </c>
      <c r="D993" s="21">
        <v>76.81</v>
      </c>
      <c r="E993" s="4">
        <f t="shared" si="30"/>
        <v>817.02</v>
      </c>
      <c r="F993" s="21">
        <f t="shared" si="31"/>
        <v>27.233999999999998</v>
      </c>
    </row>
    <row r="994" spans="1:6">
      <c r="A994" s="1">
        <v>7084691529</v>
      </c>
      <c r="B994" s="1" t="str">
        <f>VLOOKUP($A994,'Calculations'!$A$2:$E$4002,5,FALSE)</f>
        <v>2016 Oldsmobile Regency</v>
      </c>
      <c r="C994" s="21">
        <v>705.59</v>
      </c>
      <c r="D994" s="21">
        <v>148.22</v>
      </c>
      <c r="E994" s="4">
        <f t="shared" si="30"/>
        <v>853.81000000000006</v>
      </c>
      <c r="F994" s="21">
        <f t="shared" si="31"/>
        <v>28.460333333333335</v>
      </c>
    </row>
    <row r="995" spans="1:6">
      <c r="A995" s="1">
        <v>4443824340</v>
      </c>
      <c r="B995" s="1" t="str">
        <f>VLOOKUP($A995,'Calculations'!$A$2:$E$4002,5,FALSE)</f>
        <v>2016 Oldsmobile Silhouette</v>
      </c>
      <c r="C995" s="21">
        <v>637.42999999999995</v>
      </c>
      <c r="D995" s="21">
        <v>134.22999999999999</v>
      </c>
      <c r="E995" s="4">
        <f t="shared" si="30"/>
        <v>771.66</v>
      </c>
      <c r="F995" s="21">
        <f t="shared" si="31"/>
        <v>25.721999999999998</v>
      </c>
    </row>
    <row r="996" spans="1:6">
      <c r="A996" s="1">
        <v>2383076813</v>
      </c>
      <c r="B996" s="1" t="str">
        <f>VLOOKUP($A996,'Calculations'!$A$2:$E$4002,5,FALSE)</f>
        <v>2016 Oldsmobile Silhouette</v>
      </c>
      <c r="C996" s="21">
        <v>615.45000000000005</v>
      </c>
      <c r="D996" s="21">
        <v>136.04</v>
      </c>
      <c r="E996" s="4">
        <f t="shared" si="30"/>
        <v>751.49</v>
      </c>
      <c r="F996" s="21">
        <f t="shared" si="31"/>
        <v>25.049666666666667</v>
      </c>
    </row>
    <row r="997" spans="1:6">
      <c r="A997" s="1">
        <v>2701113237</v>
      </c>
      <c r="B997" s="1" t="str">
        <f>VLOOKUP($A997,'Calculations'!$A$2:$E$4002,5,FALSE)</f>
        <v>2016 Oldsmobile Silhouette</v>
      </c>
      <c r="C997" s="21">
        <v>531.25</v>
      </c>
      <c r="D997" s="21">
        <v>76.16</v>
      </c>
      <c r="E997" s="4">
        <f t="shared" si="30"/>
        <v>607.41</v>
      </c>
      <c r="F997" s="21">
        <f t="shared" si="31"/>
        <v>20.247</v>
      </c>
    </row>
    <row r="998" spans="1:6">
      <c r="A998" s="1">
        <v>7374135173</v>
      </c>
      <c r="B998" s="1" t="str">
        <f>VLOOKUP($A998,'Calculations'!$A$2:$E$4002,5,FALSE)</f>
        <v>2016 Oldsmobile Toronado</v>
      </c>
      <c r="C998" s="21">
        <v>616.48</v>
      </c>
      <c r="D998" s="21">
        <v>78.290000000000006</v>
      </c>
      <c r="E998" s="4">
        <f t="shared" si="30"/>
        <v>694.77</v>
      </c>
      <c r="F998" s="21">
        <f t="shared" si="31"/>
        <v>23.158999999999999</v>
      </c>
    </row>
    <row r="999" spans="1:6">
      <c r="A999" s="1">
        <v>2337049620</v>
      </c>
      <c r="B999" s="1" t="str">
        <f>VLOOKUP($A999,'Calculations'!$A$2:$E$4002,5,FALSE)</f>
        <v>2016 Oldsmobile Toronado</v>
      </c>
      <c r="C999" s="21">
        <v>497.69</v>
      </c>
      <c r="D999" s="21">
        <v>134.9</v>
      </c>
      <c r="E999" s="4">
        <f t="shared" si="30"/>
        <v>632.59</v>
      </c>
      <c r="F999" s="21">
        <f t="shared" si="31"/>
        <v>21.086333333333336</v>
      </c>
    </row>
    <row r="1000" spans="1:6">
      <c r="A1000" s="1">
        <v>9939613458</v>
      </c>
      <c r="B1000" s="1" t="str">
        <f>VLOOKUP($A1000,'Calculations'!$A$2:$E$4002,5,FALSE)</f>
        <v>2016 Peugeot 207</v>
      </c>
      <c r="C1000" s="21">
        <v>655.29999999999995</v>
      </c>
      <c r="D1000" s="21">
        <v>99.19</v>
      </c>
      <c r="E1000" s="4">
        <f t="shared" si="30"/>
        <v>754.49</v>
      </c>
      <c r="F1000" s="21">
        <f t="shared" si="31"/>
        <v>25.149666666666668</v>
      </c>
    </row>
    <row r="1001" spans="1:6">
      <c r="A1001" s="1">
        <v>6011701965</v>
      </c>
      <c r="B1001" s="1" t="str">
        <f>VLOOKUP($A1001,'Calculations'!$A$2:$E$4002,5,FALSE)</f>
        <v>2016 Plymouth Acclaim</v>
      </c>
      <c r="C1001" s="21">
        <v>729.16</v>
      </c>
      <c r="D1001" s="21">
        <v>141.62</v>
      </c>
      <c r="E1001" s="4">
        <f t="shared" si="30"/>
        <v>870.78</v>
      </c>
      <c r="F1001" s="21">
        <f t="shared" si="31"/>
        <v>29.026</v>
      </c>
    </row>
    <row r="1002" spans="1:6">
      <c r="A1002" s="1">
        <v>3622490527</v>
      </c>
      <c r="B1002" s="1" t="str">
        <f>VLOOKUP($A1002,'Calculations'!$A$2:$E$4002,5,FALSE)</f>
        <v>2016 Plymouth Colt</v>
      </c>
      <c r="C1002" s="21">
        <v>462.07</v>
      </c>
      <c r="D1002" s="21">
        <v>76.099999999999994</v>
      </c>
      <c r="E1002" s="4">
        <f t="shared" si="30"/>
        <v>538.16999999999996</v>
      </c>
      <c r="F1002" s="21">
        <f t="shared" si="31"/>
        <v>17.939</v>
      </c>
    </row>
    <row r="1003" spans="1:6">
      <c r="A1003" s="1">
        <v>8321431267</v>
      </c>
      <c r="B1003" s="1" t="str">
        <f>VLOOKUP($A1003,'Calculations'!$A$2:$E$4002,5,FALSE)</f>
        <v>2016 Plymouth Colt Vista</v>
      </c>
      <c r="C1003" s="21">
        <v>532.05999999999995</v>
      </c>
      <c r="D1003" s="21">
        <v>66.989999999999995</v>
      </c>
      <c r="E1003" s="4">
        <f t="shared" si="30"/>
        <v>599.04999999999995</v>
      </c>
      <c r="F1003" s="21">
        <f t="shared" si="31"/>
        <v>19.96833333333333</v>
      </c>
    </row>
    <row r="1004" spans="1:6">
      <c r="A1004" s="1">
        <v>4369177820</v>
      </c>
      <c r="B1004" s="1" t="str">
        <f>VLOOKUP($A1004,'Calculations'!$A$2:$E$4002,5,FALSE)</f>
        <v>2016 Plymouth Grand Voyager</v>
      </c>
      <c r="C1004" s="21">
        <v>715.31</v>
      </c>
      <c r="D1004" s="21">
        <v>66.569999999999993</v>
      </c>
      <c r="E1004" s="4">
        <f t="shared" si="30"/>
        <v>781.87999999999988</v>
      </c>
      <c r="F1004" s="21">
        <f t="shared" si="31"/>
        <v>26.062666666666662</v>
      </c>
    </row>
    <row r="1005" spans="1:6">
      <c r="A1005" s="1">
        <v>9355897634</v>
      </c>
      <c r="B1005" s="1" t="str">
        <f>VLOOKUP($A1005,'Calculations'!$A$2:$E$4002,5,FALSE)</f>
        <v>2016 Plymouth Grand Voyager</v>
      </c>
      <c r="C1005" s="21">
        <v>600.14</v>
      </c>
      <c r="D1005" s="21">
        <v>107.11</v>
      </c>
      <c r="E1005" s="4">
        <f t="shared" si="30"/>
        <v>707.25</v>
      </c>
      <c r="F1005" s="21">
        <f t="shared" si="31"/>
        <v>23.574999999999999</v>
      </c>
    </row>
    <row r="1006" spans="1:6">
      <c r="A1006" s="1">
        <v>3840260744</v>
      </c>
      <c r="B1006" s="1" t="str">
        <f>VLOOKUP($A1006,'Calculations'!$A$2:$E$4002,5,FALSE)</f>
        <v>2016 Plymouth Grand Voyager</v>
      </c>
      <c r="C1006" s="21">
        <v>453.28</v>
      </c>
      <c r="D1006" s="21">
        <v>105.76</v>
      </c>
      <c r="E1006" s="4">
        <f t="shared" si="30"/>
        <v>559.04</v>
      </c>
      <c r="F1006" s="21">
        <f t="shared" si="31"/>
        <v>18.634666666666664</v>
      </c>
    </row>
    <row r="1007" spans="1:6">
      <c r="A1007" s="1">
        <v>255218850</v>
      </c>
      <c r="B1007" s="1" t="str">
        <f>VLOOKUP($A1007,'Calculations'!$A$2:$E$4002,5,FALSE)</f>
        <v>2016 Plymouth Laser</v>
      </c>
      <c r="C1007" s="21">
        <v>508.74</v>
      </c>
      <c r="D1007" s="21">
        <v>122.91</v>
      </c>
      <c r="E1007" s="4">
        <f t="shared" si="30"/>
        <v>631.65</v>
      </c>
      <c r="F1007" s="21">
        <f t="shared" si="31"/>
        <v>21.055</v>
      </c>
    </row>
    <row r="1008" spans="1:6">
      <c r="A1008" s="1">
        <v>9372131822</v>
      </c>
      <c r="B1008" s="1" t="str">
        <f>VLOOKUP($A1008,'Calculations'!$A$2:$E$4002,5,FALSE)</f>
        <v>2016 Plymouth Neon</v>
      </c>
      <c r="C1008" s="21">
        <v>712.98</v>
      </c>
      <c r="D1008" s="21">
        <v>98.77</v>
      </c>
      <c r="E1008" s="4">
        <f t="shared" si="30"/>
        <v>811.75</v>
      </c>
      <c r="F1008" s="21">
        <f t="shared" si="31"/>
        <v>27.058333333333334</v>
      </c>
    </row>
    <row r="1009" spans="1:6">
      <c r="A1009" s="1">
        <v>690435851</v>
      </c>
      <c r="B1009" s="1" t="str">
        <f>VLOOKUP($A1009,'Calculations'!$A$2:$E$4002,5,FALSE)</f>
        <v>2016 Plymouth Neon</v>
      </c>
      <c r="C1009" s="21">
        <v>561.59</v>
      </c>
      <c r="D1009" s="21">
        <v>137.15</v>
      </c>
      <c r="E1009" s="4">
        <f t="shared" si="30"/>
        <v>698.74</v>
      </c>
      <c r="F1009" s="21">
        <f t="shared" si="31"/>
        <v>23.291333333333334</v>
      </c>
    </row>
    <row r="1010" spans="1:6">
      <c r="A1010" s="1">
        <v>2595554948</v>
      </c>
      <c r="B1010" s="1" t="str">
        <f>VLOOKUP($A1010,'Calculations'!$A$2:$E$4002,5,FALSE)</f>
        <v>2016 Plymouth Neon</v>
      </c>
      <c r="C1010" s="21">
        <v>510.12</v>
      </c>
      <c r="D1010" s="21">
        <v>105.86</v>
      </c>
      <c r="E1010" s="4">
        <f t="shared" si="30"/>
        <v>615.98</v>
      </c>
      <c r="F1010" s="21">
        <f t="shared" si="31"/>
        <v>20.532666666666668</v>
      </c>
    </row>
    <row r="1011" spans="1:6">
      <c r="A1011" s="1">
        <v>3150630517</v>
      </c>
      <c r="B1011" s="1" t="str">
        <f>VLOOKUP($A1011,'Calculations'!$A$2:$E$4002,5,FALSE)</f>
        <v>2016 Plymouth Voyager</v>
      </c>
      <c r="C1011" s="21">
        <v>705.56</v>
      </c>
      <c r="D1011" s="21">
        <v>75.31</v>
      </c>
      <c r="E1011" s="4">
        <f t="shared" si="30"/>
        <v>780.86999999999989</v>
      </c>
      <c r="F1011" s="21">
        <f t="shared" si="31"/>
        <v>26.028999999999996</v>
      </c>
    </row>
    <row r="1012" spans="1:6">
      <c r="A1012" s="1">
        <v>2837625264</v>
      </c>
      <c r="B1012" s="1" t="str">
        <f>VLOOKUP($A1012,'Calculations'!$A$2:$E$4002,5,FALSE)</f>
        <v>2016 Plymouth Voyager</v>
      </c>
      <c r="C1012" s="21">
        <v>650.47</v>
      </c>
      <c r="D1012" s="21">
        <v>120.03</v>
      </c>
      <c r="E1012" s="4">
        <f t="shared" si="30"/>
        <v>770.5</v>
      </c>
      <c r="F1012" s="21">
        <f t="shared" si="31"/>
        <v>25.683333333333334</v>
      </c>
    </row>
    <row r="1013" spans="1:6">
      <c r="A1013" s="1">
        <v>568479505</v>
      </c>
      <c r="B1013" s="1" t="str">
        <f>VLOOKUP($A1013,'Calculations'!$A$2:$E$4002,5,FALSE)</f>
        <v>2016 Plymouth Voyager</v>
      </c>
      <c r="C1013" s="21">
        <v>649.44000000000005</v>
      </c>
      <c r="D1013" s="21">
        <v>76.23</v>
      </c>
      <c r="E1013" s="4">
        <f t="shared" si="30"/>
        <v>725.67000000000007</v>
      </c>
      <c r="F1013" s="21">
        <f t="shared" si="31"/>
        <v>24.189000000000004</v>
      </c>
    </row>
    <row r="1014" spans="1:6">
      <c r="A1014" s="1">
        <v>4685126750</v>
      </c>
      <c r="B1014" s="1" t="str">
        <f>VLOOKUP($A1014,'Calculations'!$A$2:$E$4002,5,FALSE)</f>
        <v>2016 Pontiac 6000</v>
      </c>
      <c r="C1014" s="21">
        <v>730.81</v>
      </c>
      <c r="D1014" s="21">
        <v>130.1</v>
      </c>
      <c r="E1014" s="4">
        <f t="shared" si="30"/>
        <v>860.91</v>
      </c>
      <c r="F1014" s="21">
        <f t="shared" si="31"/>
        <v>28.696999999999999</v>
      </c>
    </row>
    <row r="1015" spans="1:6">
      <c r="A1015" s="1">
        <v>731621476</v>
      </c>
      <c r="B1015" s="1" t="str">
        <f>VLOOKUP($A1015,'Calculations'!$A$2:$E$4002,5,FALSE)</f>
        <v>2016 Pontiac 6000</v>
      </c>
      <c r="C1015" s="21">
        <v>726.54</v>
      </c>
      <c r="D1015" s="21">
        <v>103.03</v>
      </c>
      <c r="E1015" s="4">
        <f t="shared" si="30"/>
        <v>829.56999999999994</v>
      </c>
      <c r="F1015" s="21">
        <f t="shared" si="31"/>
        <v>27.652333333333331</v>
      </c>
    </row>
    <row r="1016" spans="1:6">
      <c r="A1016" s="1">
        <v>7803621066</v>
      </c>
      <c r="B1016" s="1" t="str">
        <f>VLOOKUP($A1016,'Calculations'!$A$2:$E$4002,5,FALSE)</f>
        <v>2016 Pontiac Aztek</v>
      </c>
      <c r="C1016" s="21">
        <v>743.53</v>
      </c>
      <c r="D1016" s="21">
        <v>135.9</v>
      </c>
      <c r="E1016" s="4">
        <f t="shared" si="30"/>
        <v>879.43</v>
      </c>
      <c r="F1016" s="21">
        <f t="shared" si="31"/>
        <v>29.31433333333333</v>
      </c>
    </row>
    <row r="1017" spans="1:6">
      <c r="A1017" s="1">
        <v>6907332310</v>
      </c>
      <c r="B1017" s="1" t="str">
        <f>VLOOKUP($A1017,'Calculations'!$A$2:$E$4002,5,FALSE)</f>
        <v>2016 Pontiac Bonneville</v>
      </c>
      <c r="C1017" s="21">
        <v>742.34</v>
      </c>
      <c r="D1017" s="21">
        <v>85.84</v>
      </c>
      <c r="E1017" s="4">
        <f t="shared" si="30"/>
        <v>828.18000000000006</v>
      </c>
      <c r="F1017" s="21">
        <f t="shared" si="31"/>
        <v>27.606000000000002</v>
      </c>
    </row>
    <row r="1018" spans="1:6">
      <c r="A1018" s="1">
        <v>6315435807</v>
      </c>
      <c r="B1018" s="1" t="str">
        <f>VLOOKUP($A1018,'Calculations'!$A$2:$E$4002,5,FALSE)</f>
        <v>2016 Pontiac Bonneville</v>
      </c>
      <c r="C1018" s="21">
        <v>539.95000000000005</v>
      </c>
      <c r="D1018" s="21">
        <v>142.19</v>
      </c>
      <c r="E1018" s="4">
        <f t="shared" si="30"/>
        <v>682.1400000000001</v>
      </c>
      <c r="F1018" s="21">
        <f t="shared" si="31"/>
        <v>22.738000000000003</v>
      </c>
    </row>
    <row r="1019" spans="1:6">
      <c r="A1019" s="1">
        <v>917991842</v>
      </c>
      <c r="B1019" s="1" t="str">
        <f>VLOOKUP($A1019,'Calculations'!$A$2:$E$4002,5,FALSE)</f>
        <v>2016 Pontiac Bonneville</v>
      </c>
      <c r="C1019" s="21">
        <v>524.05999999999995</v>
      </c>
      <c r="D1019" s="21">
        <v>141.25</v>
      </c>
      <c r="E1019" s="4">
        <f t="shared" si="30"/>
        <v>665.31</v>
      </c>
      <c r="F1019" s="21">
        <f t="shared" si="31"/>
        <v>22.177</v>
      </c>
    </row>
    <row r="1020" spans="1:6">
      <c r="A1020" s="1">
        <v>4143246600</v>
      </c>
      <c r="B1020" s="1" t="str">
        <f>VLOOKUP($A1020,'Calculations'!$A$2:$E$4002,5,FALSE)</f>
        <v>2016 Pontiac Bonneville</v>
      </c>
      <c r="C1020" s="21">
        <v>546.01</v>
      </c>
      <c r="D1020" s="21">
        <v>108.9</v>
      </c>
      <c r="E1020" s="4">
        <f t="shared" si="30"/>
        <v>654.91</v>
      </c>
      <c r="F1020" s="21">
        <f t="shared" si="31"/>
        <v>21.830333333333332</v>
      </c>
    </row>
    <row r="1021" spans="1:6">
      <c r="A1021" s="1">
        <v>1283430894</v>
      </c>
      <c r="B1021" s="1" t="str">
        <f>VLOOKUP($A1021,'Calculations'!$A$2:$E$4002,5,FALSE)</f>
        <v>2016 Pontiac Bonneville</v>
      </c>
      <c r="C1021" s="21">
        <v>527.34</v>
      </c>
      <c r="D1021" s="21">
        <v>115.4</v>
      </c>
      <c r="E1021" s="4">
        <f t="shared" si="30"/>
        <v>642.74</v>
      </c>
      <c r="F1021" s="21">
        <f t="shared" si="31"/>
        <v>21.424666666666667</v>
      </c>
    </row>
    <row r="1022" spans="1:6">
      <c r="A1022" s="1">
        <v>5660988717</v>
      </c>
      <c r="B1022" s="1" t="str">
        <f>VLOOKUP($A1022,'Calculations'!$A$2:$E$4002,5,FALSE)</f>
        <v>2016 Pontiac Daewoo Kalos</v>
      </c>
      <c r="C1022" s="21">
        <v>734.28</v>
      </c>
      <c r="D1022" s="21">
        <v>139.46</v>
      </c>
      <c r="E1022" s="4">
        <f t="shared" si="30"/>
        <v>873.74</v>
      </c>
      <c r="F1022" s="21">
        <f t="shared" si="31"/>
        <v>29.124666666666666</v>
      </c>
    </row>
    <row r="1023" spans="1:6">
      <c r="A1023" s="1">
        <v>3018979400</v>
      </c>
      <c r="B1023" s="1" t="str">
        <f>VLOOKUP($A1023,'Calculations'!$A$2:$E$4002,5,FALSE)</f>
        <v>2016 Pontiac Firebird</v>
      </c>
      <c r="C1023" s="21">
        <v>696.72</v>
      </c>
      <c r="D1023" s="21">
        <v>53.59</v>
      </c>
      <c r="E1023" s="4">
        <f t="shared" si="30"/>
        <v>750.31000000000006</v>
      </c>
      <c r="F1023" s="21">
        <f t="shared" si="31"/>
        <v>25.010333333333335</v>
      </c>
    </row>
    <row r="1024" spans="1:6">
      <c r="A1024" s="1">
        <v>4114580549</v>
      </c>
      <c r="B1024" s="1" t="str">
        <f>VLOOKUP($A1024,'Calculations'!$A$2:$E$4002,5,FALSE)</f>
        <v>2016 Pontiac Firebird</v>
      </c>
      <c r="C1024" s="21">
        <v>546.27</v>
      </c>
      <c r="D1024" s="21">
        <v>71.849999999999994</v>
      </c>
      <c r="E1024" s="4">
        <f t="shared" si="30"/>
        <v>618.12</v>
      </c>
      <c r="F1024" s="21">
        <f t="shared" si="31"/>
        <v>20.603999999999999</v>
      </c>
    </row>
    <row r="1025" spans="1:6">
      <c r="A1025" s="1">
        <v>8652293279</v>
      </c>
      <c r="B1025" s="1" t="str">
        <f>VLOOKUP($A1025,'Calculations'!$A$2:$E$4002,5,FALSE)</f>
        <v>2016 Pontiac Firefly</v>
      </c>
      <c r="C1025" s="21">
        <v>624.26</v>
      </c>
      <c r="D1025" s="21">
        <v>126.98</v>
      </c>
      <c r="E1025" s="4">
        <f t="shared" si="30"/>
        <v>751.24</v>
      </c>
      <c r="F1025" s="21">
        <f t="shared" si="31"/>
        <v>25.041333333333334</v>
      </c>
    </row>
    <row r="1026" spans="1:6">
      <c r="A1026" s="1">
        <v>4355312879</v>
      </c>
      <c r="B1026" s="1" t="str">
        <f>VLOOKUP($A1026,'Calculations'!$A$2:$E$4002,5,FALSE)</f>
        <v>2016 Pontiac Firefly</v>
      </c>
      <c r="C1026" s="21">
        <v>572.47</v>
      </c>
      <c r="D1026" s="21">
        <v>67.89</v>
      </c>
      <c r="E1026" s="4">
        <f t="shared" si="30"/>
        <v>640.36</v>
      </c>
      <c r="F1026" s="21">
        <f t="shared" si="31"/>
        <v>21.345333333333333</v>
      </c>
    </row>
    <row r="1027" spans="1:6">
      <c r="A1027" s="1">
        <v>2118827784</v>
      </c>
      <c r="B1027" s="1" t="str">
        <f>VLOOKUP($A1027,'Calculations'!$A$2:$E$4002,5,FALSE)</f>
        <v>2016 Pontiac G5</v>
      </c>
      <c r="C1027" s="21">
        <v>509.32</v>
      </c>
      <c r="D1027" s="21">
        <v>141.47999999999999</v>
      </c>
      <c r="E1027" s="4">
        <f t="shared" ref="E1027:E1090" si="32">C1027+D1027</f>
        <v>650.79999999999995</v>
      </c>
      <c r="F1027" s="21">
        <f t="shared" ref="F1027:F1090" si="33">E1027/30</f>
        <v>21.693333333333332</v>
      </c>
    </row>
    <row r="1028" spans="1:6">
      <c r="A1028" s="1">
        <v>9485933487</v>
      </c>
      <c r="B1028" s="1" t="str">
        <f>VLOOKUP($A1028,'Calculations'!$A$2:$E$4002,5,FALSE)</f>
        <v>2016 Pontiac G6</v>
      </c>
      <c r="C1028" s="21">
        <v>551.38</v>
      </c>
      <c r="D1028" s="21">
        <v>56.82</v>
      </c>
      <c r="E1028" s="4">
        <f t="shared" si="32"/>
        <v>608.20000000000005</v>
      </c>
      <c r="F1028" s="21">
        <f t="shared" si="33"/>
        <v>20.273333333333333</v>
      </c>
    </row>
    <row r="1029" spans="1:6">
      <c r="A1029" s="1">
        <v>3281649734</v>
      </c>
      <c r="B1029" s="1" t="str">
        <f>VLOOKUP($A1029,'Calculations'!$A$2:$E$4002,5,FALSE)</f>
        <v>2016 Pontiac Gemini</v>
      </c>
      <c r="C1029" s="21">
        <v>589.15</v>
      </c>
      <c r="D1029" s="21">
        <v>135.11000000000001</v>
      </c>
      <c r="E1029" s="4">
        <f t="shared" si="32"/>
        <v>724.26</v>
      </c>
      <c r="F1029" s="21">
        <f t="shared" si="33"/>
        <v>24.141999999999999</v>
      </c>
    </row>
    <row r="1030" spans="1:6">
      <c r="A1030" s="1">
        <v>1808625412</v>
      </c>
      <c r="B1030" s="1" t="str">
        <f>VLOOKUP($A1030,'Calculations'!$A$2:$E$4002,5,FALSE)</f>
        <v>2016 Pontiac Grand Am</v>
      </c>
      <c r="C1030" s="21">
        <v>665.59</v>
      </c>
      <c r="D1030" s="21">
        <v>142.65</v>
      </c>
      <c r="E1030" s="4">
        <f t="shared" si="32"/>
        <v>808.24</v>
      </c>
      <c r="F1030" s="21">
        <f t="shared" si="33"/>
        <v>26.941333333333333</v>
      </c>
    </row>
    <row r="1031" spans="1:6">
      <c r="A1031" s="1">
        <v>6507307874</v>
      </c>
      <c r="B1031" s="1" t="str">
        <f>VLOOKUP($A1031,'Calculations'!$A$2:$E$4002,5,FALSE)</f>
        <v>2016 Pontiac Grand Am</v>
      </c>
      <c r="C1031" s="21">
        <v>614.98</v>
      </c>
      <c r="D1031" s="21">
        <v>126.32</v>
      </c>
      <c r="E1031" s="4">
        <f t="shared" si="32"/>
        <v>741.3</v>
      </c>
      <c r="F1031" s="21">
        <f t="shared" si="33"/>
        <v>24.709999999999997</v>
      </c>
    </row>
    <row r="1032" spans="1:6">
      <c r="A1032" s="1">
        <v>1096065088</v>
      </c>
      <c r="B1032" s="1" t="str">
        <f>VLOOKUP($A1032,'Calculations'!$A$2:$E$4002,5,FALSE)</f>
        <v>2016 Pontiac Grand Am</v>
      </c>
      <c r="C1032" s="21">
        <v>633.29</v>
      </c>
      <c r="D1032" s="21">
        <v>82.7</v>
      </c>
      <c r="E1032" s="4">
        <f t="shared" si="32"/>
        <v>715.99</v>
      </c>
      <c r="F1032" s="21">
        <f t="shared" si="33"/>
        <v>23.866333333333333</v>
      </c>
    </row>
    <row r="1033" spans="1:6">
      <c r="A1033" s="1">
        <v>2472583613</v>
      </c>
      <c r="B1033" s="1" t="str">
        <f>VLOOKUP($A1033,'Calculations'!$A$2:$E$4002,5,FALSE)</f>
        <v>2016 Pontiac Grand Prix</v>
      </c>
      <c r="C1033" s="21">
        <v>735.4</v>
      </c>
      <c r="D1033" s="21">
        <v>69.83</v>
      </c>
      <c r="E1033" s="4">
        <f t="shared" si="32"/>
        <v>805.23</v>
      </c>
      <c r="F1033" s="21">
        <f t="shared" si="33"/>
        <v>26.841000000000001</v>
      </c>
    </row>
    <row r="1034" spans="1:6">
      <c r="A1034" s="1">
        <v>9687288558</v>
      </c>
      <c r="B1034" s="1" t="str">
        <f>VLOOKUP($A1034,'Calculations'!$A$2:$E$4002,5,FALSE)</f>
        <v>2016 Pontiac Grand Prix</v>
      </c>
      <c r="C1034" s="21">
        <v>731.43</v>
      </c>
      <c r="D1034" s="21">
        <v>68.17</v>
      </c>
      <c r="E1034" s="4">
        <f t="shared" si="32"/>
        <v>799.59999999999991</v>
      </c>
      <c r="F1034" s="21">
        <f t="shared" si="33"/>
        <v>26.653333333333329</v>
      </c>
    </row>
    <row r="1035" spans="1:6">
      <c r="A1035" s="1">
        <v>5339481727</v>
      </c>
      <c r="B1035" s="1" t="str">
        <f>VLOOKUP($A1035,'Calculations'!$A$2:$E$4002,5,FALSE)</f>
        <v>2016 Pontiac Grand Prix</v>
      </c>
      <c r="C1035" s="21">
        <v>630.54999999999995</v>
      </c>
      <c r="D1035" s="21">
        <v>141.16</v>
      </c>
      <c r="E1035" s="4">
        <f t="shared" si="32"/>
        <v>771.70999999999992</v>
      </c>
      <c r="F1035" s="21">
        <f t="shared" si="33"/>
        <v>25.723666666666663</v>
      </c>
    </row>
    <row r="1036" spans="1:6">
      <c r="A1036" s="1">
        <v>7516236187</v>
      </c>
      <c r="B1036" s="1" t="str">
        <f>VLOOKUP($A1036,'Calculations'!$A$2:$E$4002,5,FALSE)</f>
        <v>2016 Pontiac Grand Prix</v>
      </c>
      <c r="C1036" s="21">
        <v>661.31</v>
      </c>
      <c r="D1036" s="21">
        <v>58.95</v>
      </c>
      <c r="E1036" s="4">
        <f t="shared" si="32"/>
        <v>720.26</v>
      </c>
      <c r="F1036" s="21">
        <f t="shared" si="33"/>
        <v>24.008666666666667</v>
      </c>
    </row>
    <row r="1037" spans="1:6">
      <c r="A1037" s="1">
        <v>4263649400</v>
      </c>
      <c r="B1037" s="1" t="str">
        <f>VLOOKUP($A1037,'Calculations'!$A$2:$E$4002,5,FALSE)</f>
        <v>2016 Pontiac Grand Prix</v>
      </c>
      <c r="C1037" s="21">
        <v>601.74</v>
      </c>
      <c r="D1037" s="21">
        <v>94.72</v>
      </c>
      <c r="E1037" s="4">
        <f t="shared" si="32"/>
        <v>696.46</v>
      </c>
      <c r="F1037" s="21">
        <f t="shared" si="33"/>
        <v>23.215333333333334</v>
      </c>
    </row>
    <row r="1038" spans="1:6">
      <c r="A1038" s="1">
        <v>6588482078</v>
      </c>
      <c r="B1038" s="1" t="str">
        <f>VLOOKUP($A1038,'Calculations'!$A$2:$E$4002,5,FALSE)</f>
        <v>2016 Pontiac Grand Prix</v>
      </c>
      <c r="C1038" s="21">
        <v>594.91</v>
      </c>
      <c r="D1038" s="21">
        <v>55.82</v>
      </c>
      <c r="E1038" s="4">
        <f t="shared" si="32"/>
        <v>650.73</v>
      </c>
      <c r="F1038" s="21">
        <f t="shared" si="33"/>
        <v>21.690999999999999</v>
      </c>
    </row>
    <row r="1039" spans="1:6">
      <c r="A1039" s="1">
        <v>4075824543</v>
      </c>
      <c r="B1039" s="1" t="str">
        <f>VLOOKUP($A1039,'Calculations'!$A$2:$E$4002,5,FALSE)</f>
        <v>2016 Pontiac Grand Prix</v>
      </c>
      <c r="C1039" s="21">
        <v>537.91</v>
      </c>
      <c r="D1039" s="21">
        <v>109.21</v>
      </c>
      <c r="E1039" s="4">
        <f t="shared" si="32"/>
        <v>647.12</v>
      </c>
      <c r="F1039" s="21">
        <f t="shared" si="33"/>
        <v>21.570666666666668</v>
      </c>
    </row>
    <row r="1040" spans="1:6">
      <c r="A1040" s="1">
        <v>5073341635</v>
      </c>
      <c r="B1040" s="1" t="str">
        <f>VLOOKUP($A1040,'Calculations'!$A$2:$E$4002,5,FALSE)</f>
        <v>2016 Pontiac Grand Prix</v>
      </c>
      <c r="C1040" s="21">
        <v>481.94</v>
      </c>
      <c r="D1040" s="21">
        <v>98.26</v>
      </c>
      <c r="E1040" s="4">
        <f t="shared" si="32"/>
        <v>580.20000000000005</v>
      </c>
      <c r="F1040" s="21">
        <f t="shared" si="33"/>
        <v>19.34</v>
      </c>
    </row>
    <row r="1041" spans="1:6">
      <c r="A1041" s="1">
        <v>338543252</v>
      </c>
      <c r="B1041" s="1" t="str">
        <f>VLOOKUP($A1041,'Calculations'!$A$2:$E$4002,5,FALSE)</f>
        <v>2016 Pontiac Grand Prix</v>
      </c>
      <c r="C1041" s="21">
        <v>454.76</v>
      </c>
      <c r="D1041" s="21">
        <v>108.9</v>
      </c>
      <c r="E1041" s="4">
        <f t="shared" si="32"/>
        <v>563.66</v>
      </c>
      <c r="F1041" s="21">
        <f t="shared" si="33"/>
        <v>18.788666666666664</v>
      </c>
    </row>
    <row r="1042" spans="1:6">
      <c r="A1042" s="1">
        <v>9918002883</v>
      </c>
      <c r="B1042" s="1" t="str">
        <f>VLOOKUP($A1042,'Calculations'!$A$2:$E$4002,5,FALSE)</f>
        <v>2016 Pontiac Grand Prix</v>
      </c>
      <c r="C1042" s="21">
        <v>425.92</v>
      </c>
      <c r="D1042" s="21">
        <v>80.87</v>
      </c>
      <c r="E1042" s="4">
        <f t="shared" si="32"/>
        <v>506.79</v>
      </c>
      <c r="F1042" s="21">
        <f t="shared" si="33"/>
        <v>16.893000000000001</v>
      </c>
    </row>
    <row r="1043" spans="1:6">
      <c r="A1043" s="1">
        <v>9941142823</v>
      </c>
      <c r="B1043" s="1" t="str">
        <f>VLOOKUP($A1043,'Calculations'!$A$2:$E$4002,5,FALSE)</f>
        <v>2016 Pontiac GTO</v>
      </c>
      <c r="C1043" s="21">
        <v>664.82</v>
      </c>
      <c r="D1043" s="21">
        <v>125.18</v>
      </c>
      <c r="E1043" s="4">
        <f t="shared" si="32"/>
        <v>790</v>
      </c>
      <c r="F1043" s="21">
        <f t="shared" si="33"/>
        <v>26.333333333333332</v>
      </c>
    </row>
    <row r="1044" spans="1:6">
      <c r="A1044" s="1">
        <v>1396282785</v>
      </c>
      <c r="B1044" s="1" t="str">
        <f>VLOOKUP($A1044,'Calculations'!$A$2:$E$4002,5,FALSE)</f>
        <v>2016 Pontiac GTO</v>
      </c>
      <c r="C1044" s="21">
        <v>702.02</v>
      </c>
      <c r="D1044" s="21">
        <v>59.8</v>
      </c>
      <c r="E1044" s="4">
        <f t="shared" si="32"/>
        <v>761.81999999999994</v>
      </c>
      <c r="F1044" s="21">
        <f t="shared" si="33"/>
        <v>25.393999999999998</v>
      </c>
    </row>
    <row r="1045" spans="1:6">
      <c r="A1045" s="1">
        <v>7062268895</v>
      </c>
      <c r="B1045" s="1" t="str">
        <f>VLOOKUP($A1045,'Calculations'!$A$2:$E$4002,5,FALSE)</f>
        <v>2016 Pontiac GTO</v>
      </c>
      <c r="C1045" s="21">
        <v>654.82000000000005</v>
      </c>
      <c r="D1045" s="21">
        <v>71.14</v>
      </c>
      <c r="E1045" s="4">
        <f t="shared" si="32"/>
        <v>725.96</v>
      </c>
      <c r="F1045" s="21">
        <f t="shared" si="33"/>
        <v>24.198666666666668</v>
      </c>
    </row>
    <row r="1046" spans="1:6">
      <c r="A1046" s="1">
        <v>5505687784</v>
      </c>
      <c r="B1046" s="1" t="str">
        <f>VLOOKUP($A1046,'Calculations'!$A$2:$E$4002,5,FALSE)</f>
        <v>2016 Pontiac LeMans</v>
      </c>
      <c r="C1046" s="21">
        <v>715.83</v>
      </c>
      <c r="D1046" s="21">
        <v>147.02000000000001</v>
      </c>
      <c r="E1046" s="4">
        <f t="shared" si="32"/>
        <v>862.85</v>
      </c>
      <c r="F1046" s="21">
        <f t="shared" si="33"/>
        <v>28.761666666666667</v>
      </c>
    </row>
    <row r="1047" spans="1:6">
      <c r="A1047" s="1">
        <v>7900853774</v>
      </c>
      <c r="B1047" s="1" t="str">
        <f>VLOOKUP($A1047,'Calculations'!$A$2:$E$4002,5,FALSE)</f>
        <v>2016 Pontiac LeMans</v>
      </c>
      <c r="C1047" s="21">
        <v>676.63</v>
      </c>
      <c r="D1047" s="21">
        <v>103.33</v>
      </c>
      <c r="E1047" s="4">
        <f t="shared" si="32"/>
        <v>779.96</v>
      </c>
      <c r="F1047" s="21">
        <f t="shared" si="33"/>
        <v>25.998666666666669</v>
      </c>
    </row>
    <row r="1048" spans="1:6">
      <c r="A1048" s="1">
        <v>4680867280</v>
      </c>
      <c r="B1048" s="1" t="str">
        <f>VLOOKUP($A1048,'Calculations'!$A$2:$E$4002,5,FALSE)</f>
        <v>2016 Pontiac LeMans</v>
      </c>
      <c r="C1048" s="21">
        <v>605.49</v>
      </c>
      <c r="D1048" s="21">
        <v>130.54</v>
      </c>
      <c r="E1048" s="4">
        <f t="shared" si="32"/>
        <v>736.03</v>
      </c>
      <c r="F1048" s="21">
        <f t="shared" si="33"/>
        <v>24.534333333333333</v>
      </c>
    </row>
    <row r="1049" spans="1:6">
      <c r="A1049" s="1">
        <v>8657049503</v>
      </c>
      <c r="B1049" s="1" t="str">
        <f>VLOOKUP($A1049,'Calculations'!$A$2:$E$4002,5,FALSE)</f>
        <v>2016 Pontiac LeMans</v>
      </c>
      <c r="C1049" s="21">
        <v>466.51</v>
      </c>
      <c r="D1049" s="21">
        <v>129.85</v>
      </c>
      <c r="E1049" s="4">
        <f t="shared" si="32"/>
        <v>596.36</v>
      </c>
      <c r="F1049" s="21">
        <f t="shared" si="33"/>
        <v>19.878666666666668</v>
      </c>
    </row>
    <row r="1050" spans="1:6">
      <c r="A1050" s="1">
        <v>3675114635</v>
      </c>
      <c r="B1050" s="1" t="str">
        <f>VLOOKUP($A1050,'Calculations'!$A$2:$E$4002,5,FALSE)</f>
        <v>2016 Pontiac Montana</v>
      </c>
      <c r="C1050" s="21">
        <v>576.20000000000005</v>
      </c>
      <c r="D1050" s="21">
        <v>108.85</v>
      </c>
      <c r="E1050" s="4">
        <f t="shared" si="32"/>
        <v>685.05000000000007</v>
      </c>
      <c r="F1050" s="21">
        <f t="shared" si="33"/>
        <v>22.835000000000001</v>
      </c>
    </row>
    <row r="1051" spans="1:6">
      <c r="A1051" s="1">
        <v>4915681874</v>
      </c>
      <c r="B1051" s="1" t="str">
        <f>VLOOKUP($A1051,'Calculations'!$A$2:$E$4002,5,FALSE)</f>
        <v>2016 Pontiac Montana SV6</v>
      </c>
      <c r="C1051" s="21">
        <v>649.61</v>
      </c>
      <c r="D1051" s="21">
        <v>88.7</v>
      </c>
      <c r="E1051" s="4">
        <f t="shared" si="32"/>
        <v>738.31000000000006</v>
      </c>
      <c r="F1051" s="21">
        <f t="shared" si="33"/>
        <v>24.610333333333337</v>
      </c>
    </row>
    <row r="1052" spans="1:6">
      <c r="A1052" s="1">
        <v>753951843</v>
      </c>
      <c r="B1052" s="1" t="str">
        <f>VLOOKUP($A1052,'Calculations'!$A$2:$E$4002,5,FALSE)</f>
        <v>2016 Pontiac Parisienne</v>
      </c>
      <c r="C1052" s="21">
        <v>694.25</v>
      </c>
      <c r="D1052" s="21">
        <v>136.81</v>
      </c>
      <c r="E1052" s="4">
        <f t="shared" si="32"/>
        <v>831.06</v>
      </c>
      <c r="F1052" s="21">
        <f t="shared" si="33"/>
        <v>27.701999999999998</v>
      </c>
    </row>
    <row r="1053" spans="1:6">
      <c r="A1053" s="1">
        <v>6777432973</v>
      </c>
      <c r="B1053" s="1" t="str">
        <f>VLOOKUP($A1053,'Calculations'!$A$2:$E$4002,5,FALSE)</f>
        <v>2016 Pontiac Safari</v>
      </c>
      <c r="C1053" s="21">
        <v>595.41999999999996</v>
      </c>
      <c r="D1053" s="21">
        <v>138.08000000000001</v>
      </c>
      <c r="E1053" s="4">
        <f t="shared" si="32"/>
        <v>733.5</v>
      </c>
      <c r="F1053" s="21">
        <f t="shared" si="33"/>
        <v>24.45</v>
      </c>
    </row>
    <row r="1054" spans="1:6">
      <c r="A1054" s="1">
        <v>6901718837</v>
      </c>
      <c r="B1054" s="1" t="str">
        <f>VLOOKUP($A1054,'Calculations'!$A$2:$E$4002,5,FALSE)</f>
        <v>2016 Pontiac Sunbird</v>
      </c>
      <c r="C1054" s="21">
        <v>733.77</v>
      </c>
      <c r="D1054" s="21">
        <v>90.12</v>
      </c>
      <c r="E1054" s="4">
        <f t="shared" si="32"/>
        <v>823.89</v>
      </c>
      <c r="F1054" s="21">
        <f t="shared" si="33"/>
        <v>27.463000000000001</v>
      </c>
    </row>
    <row r="1055" spans="1:6">
      <c r="A1055" s="1">
        <v>8998919664</v>
      </c>
      <c r="B1055" s="1" t="str">
        <f>VLOOKUP($A1055,'Calculations'!$A$2:$E$4002,5,FALSE)</f>
        <v>2016 Pontiac Sunbird</v>
      </c>
      <c r="C1055" s="21">
        <v>661.69</v>
      </c>
      <c r="D1055" s="21">
        <v>109.83</v>
      </c>
      <c r="E1055" s="4">
        <f t="shared" si="32"/>
        <v>771.5200000000001</v>
      </c>
      <c r="F1055" s="21">
        <f t="shared" si="33"/>
        <v>25.717333333333336</v>
      </c>
    </row>
    <row r="1056" spans="1:6">
      <c r="A1056" s="1">
        <v>4314455691</v>
      </c>
      <c r="B1056" s="1" t="str">
        <f>VLOOKUP($A1056,'Calculations'!$A$2:$E$4002,5,FALSE)</f>
        <v>2016 Pontiac Sunfire</v>
      </c>
      <c r="C1056" s="21">
        <v>537.4</v>
      </c>
      <c r="D1056" s="21">
        <v>100.93</v>
      </c>
      <c r="E1056" s="4">
        <f t="shared" si="32"/>
        <v>638.32999999999993</v>
      </c>
      <c r="F1056" s="21">
        <f t="shared" si="33"/>
        <v>21.277666666666665</v>
      </c>
    </row>
    <row r="1057" spans="1:6">
      <c r="A1057" s="1">
        <v>7678695853</v>
      </c>
      <c r="B1057" s="1" t="str">
        <f>VLOOKUP($A1057,'Calculations'!$A$2:$E$4002,5,FALSE)</f>
        <v>2016 Pontiac Sunfire</v>
      </c>
      <c r="C1057" s="21">
        <v>490.56</v>
      </c>
      <c r="D1057" s="21">
        <v>99.08</v>
      </c>
      <c r="E1057" s="4">
        <f t="shared" si="32"/>
        <v>589.64</v>
      </c>
      <c r="F1057" s="21">
        <f t="shared" si="33"/>
        <v>19.654666666666667</v>
      </c>
    </row>
    <row r="1058" spans="1:6">
      <c r="A1058" s="1">
        <v>143939076</v>
      </c>
      <c r="B1058" s="1" t="str">
        <f>VLOOKUP($A1058,'Calculations'!$A$2:$E$4002,5,FALSE)</f>
        <v>2016 Pontiac Torrent</v>
      </c>
      <c r="C1058" s="21">
        <v>475.57</v>
      </c>
      <c r="D1058" s="21">
        <v>127.93</v>
      </c>
      <c r="E1058" s="4">
        <f t="shared" si="32"/>
        <v>603.5</v>
      </c>
      <c r="F1058" s="21">
        <f t="shared" si="33"/>
        <v>20.116666666666667</v>
      </c>
    </row>
    <row r="1059" spans="1:6">
      <c r="A1059" s="1">
        <v>3030354067</v>
      </c>
      <c r="B1059" s="1" t="str">
        <f>VLOOKUP($A1059,'Calculations'!$A$2:$E$4002,5,FALSE)</f>
        <v>2016 Pontiac Trans Sport</v>
      </c>
      <c r="C1059" s="21">
        <v>572.63</v>
      </c>
      <c r="D1059" s="21">
        <v>143.66</v>
      </c>
      <c r="E1059" s="4">
        <f t="shared" si="32"/>
        <v>716.29</v>
      </c>
      <c r="F1059" s="21">
        <f t="shared" si="33"/>
        <v>23.876333333333331</v>
      </c>
    </row>
    <row r="1060" spans="1:6">
      <c r="A1060" s="1">
        <v>3641782333</v>
      </c>
      <c r="B1060" s="1" t="str">
        <f>VLOOKUP($A1060,'Calculations'!$A$2:$E$4002,5,FALSE)</f>
        <v>2016 Pontiac Trans Sport</v>
      </c>
      <c r="C1060" s="21">
        <v>440.1</v>
      </c>
      <c r="D1060" s="21">
        <v>122.37</v>
      </c>
      <c r="E1060" s="4">
        <f t="shared" si="32"/>
        <v>562.47</v>
      </c>
      <c r="F1060" s="21">
        <f t="shared" si="33"/>
        <v>18.749000000000002</v>
      </c>
    </row>
    <row r="1061" spans="1:6">
      <c r="A1061" s="1">
        <v>4427553990</v>
      </c>
      <c r="B1061" s="1" t="str">
        <f>VLOOKUP($A1061,'Calculations'!$A$2:$E$4002,5,FALSE)</f>
        <v>2016 Pontiac Turbo Firefly</v>
      </c>
      <c r="C1061" s="21">
        <v>568.16999999999996</v>
      </c>
      <c r="D1061" s="21">
        <v>102.7</v>
      </c>
      <c r="E1061" s="4">
        <f t="shared" si="32"/>
        <v>670.87</v>
      </c>
      <c r="F1061" s="21">
        <f t="shared" si="33"/>
        <v>22.362333333333332</v>
      </c>
    </row>
    <row r="1062" spans="1:6">
      <c r="A1062" s="1">
        <v>7449754630</v>
      </c>
      <c r="B1062" s="1" t="str">
        <f>VLOOKUP($A1062,'Calculations'!$A$2:$E$4002,5,FALSE)</f>
        <v>2016 Pontiac Vibe</v>
      </c>
      <c r="C1062" s="21">
        <v>687.36</v>
      </c>
      <c r="D1062" s="21">
        <v>145.6</v>
      </c>
      <c r="E1062" s="4">
        <f t="shared" si="32"/>
        <v>832.96</v>
      </c>
      <c r="F1062" s="21">
        <f t="shared" si="33"/>
        <v>27.765333333333334</v>
      </c>
    </row>
    <row r="1063" spans="1:6">
      <c r="A1063" s="1">
        <v>7470729976</v>
      </c>
      <c r="B1063" s="1" t="str">
        <f>VLOOKUP($A1063,'Calculations'!$A$2:$E$4002,5,FALSE)</f>
        <v>2016 Pontiac Vibe</v>
      </c>
      <c r="C1063" s="21">
        <v>705.47</v>
      </c>
      <c r="D1063" s="21">
        <v>121.93</v>
      </c>
      <c r="E1063" s="4">
        <f t="shared" si="32"/>
        <v>827.40000000000009</v>
      </c>
      <c r="F1063" s="21">
        <f t="shared" si="33"/>
        <v>27.580000000000002</v>
      </c>
    </row>
    <row r="1064" spans="1:6">
      <c r="A1064" s="1">
        <v>1556870825</v>
      </c>
      <c r="B1064" s="1" t="str">
        <f>VLOOKUP($A1064,'Calculations'!$A$2:$E$4002,5,FALSE)</f>
        <v>2016 Porsche 911</v>
      </c>
      <c r="C1064" s="21">
        <v>533.69000000000005</v>
      </c>
      <c r="D1064" s="21">
        <v>125.51</v>
      </c>
      <c r="E1064" s="4">
        <f t="shared" si="32"/>
        <v>659.2</v>
      </c>
      <c r="F1064" s="21">
        <f t="shared" si="33"/>
        <v>21.973333333333336</v>
      </c>
    </row>
    <row r="1065" spans="1:6">
      <c r="A1065" s="1">
        <v>9251483051</v>
      </c>
      <c r="B1065" s="1" t="str">
        <f>VLOOKUP($A1065,'Calculations'!$A$2:$E$4002,5,FALSE)</f>
        <v>2016 Porsche 911</v>
      </c>
      <c r="C1065" s="21">
        <v>540.72</v>
      </c>
      <c r="D1065" s="21">
        <v>75.97</v>
      </c>
      <c r="E1065" s="4">
        <f t="shared" si="32"/>
        <v>616.69000000000005</v>
      </c>
      <c r="F1065" s="21">
        <f t="shared" si="33"/>
        <v>20.556333333333335</v>
      </c>
    </row>
    <row r="1066" spans="1:6">
      <c r="A1066" s="1">
        <v>5109149348</v>
      </c>
      <c r="B1066" s="1" t="str">
        <f>VLOOKUP($A1066,'Calculations'!$A$2:$E$4002,5,FALSE)</f>
        <v>2016 Porsche 914</v>
      </c>
      <c r="C1066" s="21">
        <v>669.69</v>
      </c>
      <c r="D1066" s="21">
        <v>87.01</v>
      </c>
      <c r="E1066" s="4">
        <f t="shared" si="32"/>
        <v>756.7</v>
      </c>
      <c r="F1066" s="21">
        <f t="shared" si="33"/>
        <v>25.223333333333336</v>
      </c>
    </row>
    <row r="1067" spans="1:6">
      <c r="A1067" s="1">
        <v>2439900605</v>
      </c>
      <c r="B1067" s="1" t="str">
        <f>VLOOKUP($A1067,'Calculations'!$A$2:$E$4002,5,FALSE)</f>
        <v>2016 Porsche 928</v>
      </c>
      <c r="C1067" s="21">
        <v>558.12</v>
      </c>
      <c r="D1067" s="21">
        <v>64.45</v>
      </c>
      <c r="E1067" s="4">
        <f t="shared" si="32"/>
        <v>622.57000000000005</v>
      </c>
      <c r="F1067" s="21">
        <f t="shared" si="33"/>
        <v>20.752333333333336</v>
      </c>
    </row>
    <row r="1068" spans="1:6">
      <c r="A1068" s="1">
        <v>105827843</v>
      </c>
      <c r="B1068" s="1" t="str">
        <f>VLOOKUP($A1068,'Calculations'!$A$2:$E$4002,5,FALSE)</f>
        <v>2016 Porsche 928</v>
      </c>
      <c r="C1068" s="21">
        <v>425.93</v>
      </c>
      <c r="D1068" s="21">
        <v>140.19999999999999</v>
      </c>
      <c r="E1068" s="4">
        <f t="shared" si="32"/>
        <v>566.13</v>
      </c>
      <c r="F1068" s="21">
        <f t="shared" si="33"/>
        <v>18.870999999999999</v>
      </c>
    </row>
    <row r="1069" spans="1:6">
      <c r="A1069" s="1">
        <v>2553522916</v>
      </c>
      <c r="B1069" s="1" t="str">
        <f>VLOOKUP($A1069,'Calculations'!$A$2:$E$4002,5,FALSE)</f>
        <v>2016 Porsche 944</v>
      </c>
      <c r="C1069" s="21">
        <v>639.85</v>
      </c>
      <c r="D1069" s="21">
        <v>135.24</v>
      </c>
      <c r="E1069" s="4">
        <f t="shared" si="32"/>
        <v>775.09</v>
      </c>
      <c r="F1069" s="21">
        <f t="shared" si="33"/>
        <v>25.836333333333336</v>
      </c>
    </row>
    <row r="1070" spans="1:6">
      <c r="A1070" s="1">
        <v>6428915588</v>
      </c>
      <c r="B1070" s="1" t="str">
        <f>VLOOKUP($A1070,'Calculations'!$A$2:$E$4002,5,FALSE)</f>
        <v>2016 Porsche 944</v>
      </c>
      <c r="C1070" s="21">
        <v>435.95</v>
      </c>
      <c r="D1070" s="21">
        <v>132.59</v>
      </c>
      <c r="E1070" s="4">
        <f t="shared" si="32"/>
        <v>568.54</v>
      </c>
      <c r="F1070" s="21">
        <f t="shared" si="33"/>
        <v>18.951333333333331</v>
      </c>
    </row>
    <row r="1071" spans="1:6">
      <c r="A1071" s="1">
        <v>3037771941</v>
      </c>
      <c r="B1071" s="1" t="str">
        <f>VLOOKUP($A1071,'Calculations'!$A$2:$E$4002,5,FALSE)</f>
        <v>2016 Porsche 944</v>
      </c>
      <c r="C1071" s="21">
        <v>466.67</v>
      </c>
      <c r="D1071" s="21">
        <v>85.5</v>
      </c>
      <c r="E1071" s="4">
        <f t="shared" si="32"/>
        <v>552.17000000000007</v>
      </c>
      <c r="F1071" s="21">
        <f t="shared" si="33"/>
        <v>18.405666666666669</v>
      </c>
    </row>
    <row r="1072" spans="1:6">
      <c r="A1072" s="1">
        <v>4752397854</v>
      </c>
      <c r="B1072" s="1" t="str">
        <f>VLOOKUP($A1072,'Calculations'!$A$2:$E$4002,5,FALSE)</f>
        <v>2016 Porsche 944</v>
      </c>
      <c r="C1072" s="21">
        <v>485.9</v>
      </c>
      <c r="D1072" s="21">
        <v>64.92</v>
      </c>
      <c r="E1072" s="4">
        <f t="shared" si="32"/>
        <v>550.81999999999994</v>
      </c>
      <c r="F1072" s="21">
        <f t="shared" si="33"/>
        <v>18.360666666666663</v>
      </c>
    </row>
    <row r="1073" spans="1:6">
      <c r="A1073" s="1">
        <v>8167680975</v>
      </c>
      <c r="B1073" s="1" t="str">
        <f>VLOOKUP($A1073,'Calculations'!$A$2:$E$4002,5,FALSE)</f>
        <v>2016 Porsche Boxster</v>
      </c>
      <c r="C1073" s="21">
        <v>694.56</v>
      </c>
      <c r="D1073" s="21">
        <v>68.37</v>
      </c>
      <c r="E1073" s="4">
        <f t="shared" si="32"/>
        <v>762.93</v>
      </c>
      <c r="F1073" s="21">
        <f t="shared" si="33"/>
        <v>25.430999999999997</v>
      </c>
    </row>
    <row r="1074" spans="1:6">
      <c r="A1074" s="1">
        <v>125073585</v>
      </c>
      <c r="B1074" s="1" t="str">
        <f>VLOOKUP($A1074,'Calculations'!$A$2:$E$4002,5,FALSE)</f>
        <v>2016 Porsche Boxster</v>
      </c>
      <c r="C1074" s="21">
        <v>625.92999999999995</v>
      </c>
      <c r="D1074" s="21">
        <v>124.29</v>
      </c>
      <c r="E1074" s="4">
        <f t="shared" si="32"/>
        <v>750.21999999999991</v>
      </c>
      <c r="F1074" s="21">
        <f t="shared" si="33"/>
        <v>25.007333333333332</v>
      </c>
    </row>
    <row r="1075" spans="1:6">
      <c r="A1075" s="1">
        <v>7098234680</v>
      </c>
      <c r="B1075" s="1" t="str">
        <f>VLOOKUP($A1075,'Calculations'!$A$2:$E$4002,5,FALSE)</f>
        <v>2016 Porsche Boxster</v>
      </c>
      <c r="C1075" s="21">
        <v>564.04999999999995</v>
      </c>
      <c r="D1075" s="21">
        <v>106.62</v>
      </c>
      <c r="E1075" s="4">
        <f t="shared" si="32"/>
        <v>670.67</v>
      </c>
      <c r="F1075" s="21">
        <f t="shared" si="33"/>
        <v>22.355666666666664</v>
      </c>
    </row>
    <row r="1076" spans="1:6">
      <c r="A1076" s="1">
        <v>2741827974</v>
      </c>
      <c r="B1076" s="1" t="str">
        <f>VLOOKUP($A1076,'Calculations'!$A$2:$E$4002,5,FALSE)</f>
        <v>2016 Porsche Cayenne</v>
      </c>
      <c r="C1076" s="21">
        <v>471.43</v>
      </c>
      <c r="D1076" s="21">
        <v>109.74</v>
      </c>
      <c r="E1076" s="4">
        <f t="shared" si="32"/>
        <v>581.16999999999996</v>
      </c>
      <c r="F1076" s="21">
        <f t="shared" si="33"/>
        <v>19.372333333333334</v>
      </c>
    </row>
    <row r="1077" spans="1:6">
      <c r="A1077" s="1">
        <v>7654235615</v>
      </c>
      <c r="B1077" s="1" t="str">
        <f>VLOOKUP($A1077,'Calculations'!$A$2:$E$4002,5,FALSE)</f>
        <v>2016 Porsche Cayman</v>
      </c>
      <c r="C1077" s="21">
        <v>606.11</v>
      </c>
      <c r="D1077" s="21">
        <v>58.99</v>
      </c>
      <c r="E1077" s="4">
        <f t="shared" si="32"/>
        <v>665.1</v>
      </c>
      <c r="F1077" s="21">
        <f t="shared" si="33"/>
        <v>22.17</v>
      </c>
    </row>
    <row r="1078" spans="1:6">
      <c r="A1078" s="1">
        <v>9305053831</v>
      </c>
      <c r="B1078" s="1" t="str">
        <f>VLOOKUP($A1078,'Calculations'!$A$2:$E$4002,5,FALSE)</f>
        <v>2016 Porsche Cayman</v>
      </c>
      <c r="C1078" s="21">
        <v>477.47</v>
      </c>
      <c r="D1078" s="21">
        <v>91.54</v>
      </c>
      <c r="E1078" s="4">
        <f t="shared" si="32"/>
        <v>569.01</v>
      </c>
      <c r="F1078" s="21">
        <f t="shared" si="33"/>
        <v>18.966999999999999</v>
      </c>
    </row>
    <row r="1079" spans="1:6">
      <c r="A1079" s="1">
        <v>8601026788</v>
      </c>
      <c r="B1079" s="1" t="str">
        <f>VLOOKUP($A1079,'Calculations'!$A$2:$E$4002,5,FALSE)</f>
        <v>2016 Ram 3500</v>
      </c>
      <c r="C1079" s="21">
        <v>538.92999999999995</v>
      </c>
      <c r="D1079" s="21">
        <v>140.72999999999999</v>
      </c>
      <c r="E1079" s="4">
        <f t="shared" si="32"/>
        <v>679.66</v>
      </c>
      <c r="F1079" s="21">
        <f t="shared" si="33"/>
        <v>22.655333333333331</v>
      </c>
    </row>
    <row r="1080" spans="1:6">
      <c r="A1080" s="1">
        <v>5299790961</v>
      </c>
      <c r="B1080" s="1" t="str">
        <f>VLOOKUP($A1080,'Calculations'!$A$2:$E$4002,5,FALSE)</f>
        <v>2016 Rolls-Royce Ghost</v>
      </c>
      <c r="C1080" s="21">
        <v>470.72</v>
      </c>
      <c r="D1080" s="21">
        <v>108.27</v>
      </c>
      <c r="E1080" s="4">
        <f t="shared" si="32"/>
        <v>578.99</v>
      </c>
      <c r="F1080" s="21">
        <f t="shared" si="33"/>
        <v>19.299666666666667</v>
      </c>
    </row>
    <row r="1081" spans="1:6">
      <c r="A1081" s="1">
        <v>1447041291</v>
      </c>
      <c r="B1081" s="1" t="str">
        <f>VLOOKUP($A1081,'Calculations'!$A$2:$E$4002,5,FALSE)</f>
        <v>2016 Saab 43346</v>
      </c>
      <c r="C1081" s="21">
        <v>659.42</v>
      </c>
      <c r="D1081" s="21">
        <v>109.19</v>
      </c>
      <c r="E1081" s="4">
        <f t="shared" si="32"/>
        <v>768.6099999999999</v>
      </c>
      <c r="F1081" s="21">
        <f t="shared" si="33"/>
        <v>25.620333333333331</v>
      </c>
    </row>
    <row r="1082" spans="1:6">
      <c r="A1082" s="1">
        <v>7597034911</v>
      </c>
      <c r="B1082" s="1" t="str">
        <f>VLOOKUP($A1082,'Calculations'!$A$2:$E$4002,5,FALSE)</f>
        <v>2016 Saab 43346</v>
      </c>
      <c r="C1082" s="21">
        <v>552.08000000000004</v>
      </c>
      <c r="D1082" s="21">
        <v>137.53</v>
      </c>
      <c r="E1082" s="4">
        <f t="shared" si="32"/>
        <v>689.61</v>
      </c>
      <c r="F1082" s="21">
        <f t="shared" si="33"/>
        <v>22.987000000000002</v>
      </c>
    </row>
    <row r="1083" spans="1:6">
      <c r="A1083" s="1">
        <v>2660460841</v>
      </c>
      <c r="B1083" s="1" t="str">
        <f>VLOOKUP($A1083,'Calculations'!$A$2:$E$4002,5,FALSE)</f>
        <v>2016 Saab 43348</v>
      </c>
      <c r="C1083" s="21">
        <v>707.29</v>
      </c>
      <c r="D1083" s="21">
        <v>73.5</v>
      </c>
      <c r="E1083" s="4">
        <f t="shared" si="32"/>
        <v>780.79</v>
      </c>
      <c r="F1083" s="21">
        <f t="shared" si="33"/>
        <v>26.026333333333334</v>
      </c>
    </row>
    <row r="1084" spans="1:6">
      <c r="A1084" s="1">
        <v>5634767385</v>
      </c>
      <c r="B1084" s="1" t="str">
        <f>VLOOKUP($A1084,'Calculations'!$A$2:$E$4002,5,FALSE)</f>
        <v>2016 Saab 43348</v>
      </c>
      <c r="C1084" s="21">
        <v>545.86</v>
      </c>
      <c r="D1084" s="21">
        <v>128.33000000000001</v>
      </c>
      <c r="E1084" s="4">
        <f t="shared" si="32"/>
        <v>674.19</v>
      </c>
      <c r="F1084" s="21">
        <f t="shared" si="33"/>
        <v>22.473000000000003</v>
      </c>
    </row>
    <row r="1085" spans="1:6">
      <c r="A1085" s="1">
        <v>3125384788</v>
      </c>
      <c r="B1085" s="1" t="str">
        <f>VLOOKUP($A1085,'Calculations'!$A$2:$E$4002,5,FALSE)</f>
        <v>2016 Saab 900</v>
      </c>
      <c r="C1085" s="21">
        <v>464.8</v>
      </c>
      <c r="D1085" s="21">
        <v>133.91</v>
      </c>
      <c r="E1085" s="4">
        <f t="shared" si="32"/>
        <v>598.71</v>
      </c>
      <c r="F1085" s="21">
        <f t="shared" si="33"/>
        <v>19.957000000000001</v>
      </c>
    </row>
    <row r="1086" spans="1:6">
      <c r="A1086" s="1">
        <v>7784713967</v>
      </c>
      <c r="B1086" s="1" t="str">
        <f>VLOOKUP($A1086,'Calculations'!$A$2:$E$4002,5,FALSE)</f>
        <v>2016 Saab 9000</v>
      </c>
      <c r="C1086" s="21">
        <v>724.73</v>
      </c>
      <c r="D1086" s="21">
        <v>114.18</v>
      </c>
      <c r="E1086" s="4">
        <f t="shared" si="32"/>
        <v>838.91000000000008</v>
      </c>
      <c r="F1086" s="21">
        <f t="shared" si="33"/>
        <v>27.963666666666668</v>
      </c>
    </row>
    <row r="1087" spans="1:6">
      <c r="A1087" s="1">
        <v>476036135</v>
      </c>
      <c r="B1087" s="1" t="str">
        <f>VLOOKUP($A1087,'Calculations'!$A$2:$E$4002,5,FALSE)</f>
        <v>2016 Saab 9-2X</v>
      </c>
      <c r="C1087" s="21">
        <v>674.77</v>
      </c>
      <c r="D1087" s="21">
        <v>83.58</v>
      </c>
      <c r="E1087" s="4">
        <f t="shared" si="32"/>
        <v>758.35</v>
      </c>
      <c r="F1087" s="21">
        <f t="shared" si="33"/>
        <v>25.278333333333332</v>
      </c>
    </row>
    <row r="1088" spans="1:6">
      <c r="A1088" s="1">
        <v>1591875625</v>
      </c>
      <c r="B1088" s="1" t="str">
        <f>VLOOKUP($A1088,'Calculations'!$A$2:$E$4002,5,FALSE)</f>
        <v>2016 Saab 9-7X</v>
      </c>
      <c r="C1088" s="21">
        <v>426.86</v>
      </c>
      <c r="D1088" s="21">
        <v>86.87</v>
      </c>
      <c r="E1088" s="4">
        <f t="shared" si="32"/>
        <v>513.73</v>
      </c>
      <c r="F1088" s="21">
        <f t="shared" si="33"/>
        <v>17.124333333333333</v>
      </c>
    </row>
    <row r="1089" spans="1:6">
      <c r="A1089" s="1">
        <v>6901428308</v>
      </c>
      <c r="B1089" s="1" t="str">
        <f>VLOOKUP($A1089,'Calculations'!$A$2:$E$4002,5,FALSE)</f>
        <v>2016 Saturn Astra</v>
      </c>
      <c r="C1089" s="21">
        <v>675.54</v>
      </c>
      <c r="D1089" s="21">
        <v>57.18</v>
      </c>
      <c r="E1089" s="4">
        <f t="shared" si="32"/>
        <v>732.71999999999991</v>
      </c>
      <c r="F1089" s="21">
        <f t="shared" si="33"/>
        <v>24.423999999999996</v>
      </c>
    </row>
    <row r="1090" spans="1:6">
      <c r="A1090" s="1">
        <v>2361238233</v>
      </c>
      <c r="B1090" s="1" t="str">
        <f>VLOOKUP($A1090,'Calculations'!$A$2:$E$4002,5,FALSE)</f>
        <v>2016 Saturn Aura</v>
      </c>
      <c r="C1090" s="21">
        <v>616.19000000000005</v>
      </c>
      <c r="D1090" s="21">
        <v>132.27000000000001</v>
      </c>
      <c r="E1090" s="4">
        <f t="shared" si="32"/>
        <v>748.46</v>
      </c>
      <c r="F1090" s="21">
        <f t="shared" si="33"/>
        <v>24.948666666666668</v>
      </c>
    </row>
    <row r="1091" spans="1:6">
      <c r="A1091" s="1">
        <v>9858396198</v>
      </c>
      <c r="B1091" s="1" t="str">
        <f>VLOOKUP($A1091,'Calculations'!$A$2:$E$4002,5,FALSE)</f>
        <v>2016 Saturn L-Series</v>
      </c>
      <c r="C1091" s="21">
        <v>548.62</v>
      </c>
      <c r="D1091" s="21">
        <v>104.57</v>
      </c>
      <c r="E1091" s="4">
        <f t="shared" ref="E1091:E1154" si="34">C1091+D1091</f>
        <v>653.19000000000005</v>
      </c>
      <c r="F1091" s="21">
        <f t="shared" ref="F1091:F1154" si="35">E1091/30</f>
        <v>21.773000000000003</v>
      </c>
    </row>
    <row r="1092" spans="1:6">
      <c r="A1092" s="1">
        <v>9329740529</v>
      </c>
      <c r="B1092" s="1" t="str">
        <f>VLOOKUP($A1092,'Calculations'!$A$2:$E$4002,5,FALSE)</f>
        <v>2016 Saturn L-Series</v>
      </c>
      <c r="C1092" s="21">
        <v>512.13</v>
      </c>
      <c r="D1092" s="21">
        <v>99.42</v>
      </c>
      <c r="E1092" s="4">
        <f t="shared" si="34"/>
        <v>611.54999999999995</v>
      </c>
      <c r="F1092" s="21">
        <f t="shared" si="35"/>
        <v>20.384999999999998</v>
      </c>
    </row>
    <row r="1093" spans="1:6">
      <c r="A1093" s="1">
        <v>4072551708</v>
      </c>
      <c r="B1093" s="1" t="str">
        <f>VLOOKUP($A1093,'Calculations'!$A$2:$E$4002,5,FALSE)</f>
        <v>2016 Saturn L-Series</v>
      </c>
      <c r="C1093" s="21">
        <v>441.7</v>
      </c>
      <c r="D1093" s="21">
        <v>82.16</v>
      </c>
      <c r="E1093" s="4">
        <f t="shared" si="34"/>
        <v>523.86</v>
      </c>
      <c r="F1093" s="21">
        <f t="shared" si="35"/>
        <v>17.462</v>
      </c>
    </row>
    <row r="1094" spans="1:6">
      <c r="A1094" s="1">
        <v>395717256</v>
      </c>
      <c r="B1094" s="1" t="str">
        <f>VLOOKUP($A1094,'Calculations'!$A$2:$E$4002,5,FALSE)</f>
        <v>2016 Saturn S-Series</v>
      </c>
      <c r="C1094" s="21">
        <v>649.6</v>
      </c>
      <c r="D1094" s="21">
        <v>51.96</v>
      </c>
      <c r="E1094" s="4">
        <f t="shared" si="34"/>
        <v>701.56000000000006</v>
      </c>
      <c r="F1094" s="21">
        <f t="shared" si="35"/>
        <v>23.385333333333335</v>
      </c>
    </row>
    <row r="1095" spans="1:6">
      <c r="A1095" s="1">
        <v>5064077300</v>
      </c>
      <c r="B1095" s="1" t="str">
        <f>VLOOKUP($A1095,'Calculations'!$A$2:$E$4002,5,FALSE)</f>
        <v>2016 Saturn S-Series</v>
      </c>
      <c r="C1095" s="21">
        <v>532.35</v>
      </c>
      <c r="D1095" s="21">
        <v>117.74</v>
      </c>
      <c r="E1095" s="4">
        <f t="shared" si="34"/>
        <v>650.09</v>
      </c>
      <c r="F1095" s="21">
        <f t="shared" si="35"/>
        <v>21.669666666666668</v>
      </c>
    </row>
    <row r="1096" spans="1:6">
      <c r="A1096" s="1">
        <v>7034792372</v>
      </c>
      <c r="B1096" s="1" t="str">
        <f>VLOOKUP($A1096,'Calculations'!$A$2:$E$4002,5,FALSE)</f>
        <v>2016 Scion xB</v>
      </c>
      <c r="C1096" s="21">
        <v>612.65</v>
      </c>
      <c r="D1096" s="21">
        <v>62.73</v>
      </c>
      <c r="E1096" s="4">
        <f t="shared" si="34"/>
        <v>675.38</v>
      </c>
      <c r="F1096" s="21">
        <f t="shared" si="35"/>
        <v>22.512666666666668</v>
      </c>
    </row>
    <row r="1097" spans="1:6">
      <c r="A1097" s="1">
        <v>2423179863</v>
      </c>
      <c r="B1097" s="1" t="str">
        <f>VLOOKUP($A1097,'Calculations'!$A$2:$E$4002,5,FALSE)</f>
        <v>2016 Scion xB</v>
      </c>
      <c r="C1097" s="21">
        <v>458.8</v>
      </c>
      <c r="D1097" s="21">
        <v>97.16</v>
      </c>
      <c r="E1097" s="4">
        <f t="shared" si="34"/>
        <v>555.96</v>
      </c>
      <c r="F1097" s="21">
        <f t="shared" si="35"/>
        <v>18.532</v>
      </c>
    </row>
    <row r="1098" spans="1:6">
      <c r="A1098" s="1">
        <v>1802186980</v>
      </c>
      <c r="B1098" s="1" t="str">
        <f>VLOOKUP($A1098,'Calculations'!$A$2:$E$4002,5,FALSE)</f>
        <v>2016 Scion xD</v>
      </c>
      <c r="C1098" s="21">
        <v>426.75</v>
      </c>
      <c r="D1098" s="21">
        <v>113.99</v>
      </c>
      <c r="E1098" s="4">
        <f t="shared" si="34"/>
        <v>540.74</v>
      </c>
      <c r="F1098" s="21">
        <f t="shared" si="35"/>
        <v>18.024666666666668</v>
      </c>
    </row>
    <row r="1099" spans="1:6">
      <c r="A1099" s="1">
        <v>3005502163</v>
      </c>
      <c r="B1099" s="1" t="str">
        <f>VLOOKUP($A1099,'Calculations'!$A$2:$E$4002,5,FALSE)</f>
        <v>2016 Spyker C8</v>
      </c>
      <c r="C1099" s="21">
        <v>559.01</v>
      </c>
      <c r="D1099" s="21">
        <v>147.46</v>
      </c>
      <c r="E1099" s="4">
        <f t="shared" si="34"/>
        <v>706.47</v>
      </c>
      <c r="F1099" s="21">
        <f t="shared" si="35"/>
        <v>23.548999999999999</v>
      </c>
    </row>
    <row r="1100" spans="1:6">
      <c r="A1100" s="1">
        <v>5264673322</v>
      </c>
      <c r="B1100" s="1" t="str">
        <f>VLOOKUP($A1100,'Calculations'!$A$2:$E$4002,5,FALSE)</f>
        <v>2016 Subaru Forester</v>
      </c>
      <c r="C1100" s="21">
        <v>700.02</v>
      </c>
      <c r="D1100" s="21">
        <v>61.95</v>
      </c>
      <c r="E1100" s="4">
        <f t="shared" si="34"/>
        <v>761.97</v>
      </c>
      <c r="F1100" s="21">
        <f t="shared" si="35"/>
        <v>25.399000000000001</v>
      </c>
    </row>
    <row r="1101" spans="1:6">
      <c r="A1101" s="1">
        <v>2767253754</v>
      </c>
      <c r="B1101" s="1" t="str">
        <f>VLOOKUP($A1101,'Calculations'!$A$2:$E$4002,5,FALSE)</f>
        <v>2016 Subaru Forester</v>
      </c>
      <c r="C1101" s="21">
        <v>544.88</v>
      </c>
      <c r="D1101" s="21">
        <v>107.44</v>
      </c>
      <c r="E1101" s="4">
        <f t="shared" si="34"/>
        <v>652.31999999999994</v>
      </c>
      <c r="F1101" s="21">
        <f t="shared" si="35"/>
        <v>21.743999999999996</v>
      </c>
    </row>
    <row r="1102" spans="1:6">
      <c r="A1102" s="1">
        <v>7896011336</v>
      </c>
      <c r="B1102" s="1" t="str">
        <f>VLOOKUP($A1102,'Calculations'!$A$2:$E$4002,5,FALSE)</f>
        <v>2016 Subaru Forester</v>
      </c>
      <c r="C1102" s="21">
        <v>428.67</v>
      </c>
      <c r="D1102" s="21">
        <v>123.7</v>
      </c>
      <c r="E1102" s="4">
        <f t="shared" si="34"/>
        <v>552.37</v>
      </c>
      <c r="F1102" s="21">
        <f t="shared" si="35"/>
        <v>18.412333333333333</v>
      </c>
    </row>
    <row r="1103" spans="1:6">
      <c r="A1103" s="1">
        <v>9521620323</v>
      </c>
      <c r="B1103" s="1" t="str">
        <f>VLOOKUP($A1103,'Calculations'!$A$2:$E$4002,5,FALSE)</f>
        <v>2016 Subaru Impreza</v>
      </c>
      <c r="C1103" s="21">
        <v>732.84</v>
      </c>
      <c r="D1103" s="21">
        <v>96.43</v>
      </c>
      <c r="E1103" s="4">
        <f t="shared" si="34"/>
        <v>829.27</v>
      </c>
      <c r="F1103" s="21">
        <f t="shared" si="35"/>
        <v>27.642333333333333</v>
      </c>
    </row>
    <row r="1104" spans="1:6">
      <c r="A1104" s="1">
        <v>5184807500</v>
      </c>
      <c r="B1104" s="1" t="str">
        <f>VLOOKUP($A1104,'Calculations'!$A$2:$E$4002,5,FALSE)</f>
        <v>2016 Subaru Impreza</v>
      </c>
      <c r="C1104" s="21">
        <v>644.47</v>
      </c>
      <c r="D1104" s="21">
        <v>117.35</v>
      </c>
      <c r="E1104" s="4">
        <f t="shared" si="34"/>
        <v>761.82</v>
      </c>
      <c r="F1104" s="21">
        <f t="shared" si="35"/>
        <v>25.394000000000002</v>
      </c>
    </row>
    <row r="1105" spans="1:6">
      <c r="A1105" s="1">
        <v>3783520118</v>
      </c>
      <c r="B1105" s="1" t="str">
        <f>VLOOKUP($A1105,'Calculations'!$A$2:$E$4002,5,FALSE)</f>
        <v>2016 Subaru Impreza</v>
      </c>
      <c r="C1105" s="21">
        <v>631.01</v>
      </c>
      <c r="D1105" s="21">
        <v>64.39</v>
      </c>
      <c r="E1105" s="4">
        <f t="shared" si="34"/>
        <v>695.4</v>
      </c>
      <c r="F1105" s="21">
        <f t="shared" si="35"/>
        <v>23.18</v>
      </c>
    </row>
    <row r="1106" spans="1:6">
      <c r="A1106" s="1">
        <v>5371783172</v>
      </c>
      <c r="B1106" s="1" t="str">
        <f>VLOOKUP($A1106,'Calculations'!$A$2:$E$4002,5,FALSE)</f>
        <v>2016 Subaru Impreza</v>
      </c>
      <c r="C1106" s="21">
        <v>512.91</v>
      </c>
      <c r="D1106" s="21">
        <v>53.41</v>
      </c>
      <c r="E1106" s="4">
        <f t="shared" si="34"/>
        <v>566.31999999999994</v>
      </c>
      <c r="F1106" s="21">
        <f t="shared" si="35"/>
        <v>18.877333333333333</v>
      </c>
    </row>
    <row r="1107" spans="1:6">
      <c r="A1107" s="1">
        <v>4375179392</v>
      </c>
      <c r="B1107" s="1" t="str">
        <f>VLOOKUP($A1107,'Calculations'!$A$2:$E$4002,5,FALSE)</f>
        <v>2016 Subaru Impreza</v>
      </c>
      <c r="C1107" s="21">
        <v>426.29</v>
      </c>
      <c r="D1107" s="21">
        <v>81.650000000000006</v>
      </c>
      <c r="E1107" s="4">
        <f t="shared" si="34"/>
        <v>507.94000000000005</v>
      </c>
      <c r="F1107" s="21">
        <f t="shared" si="35"/>
        <v>16.931333333333335</v>
      </c>
    </row>
    <row r="1108" spans="1:6">
      <c r="A1108" s="1">
        <v>9379549709</v>
      </c>
      <c r="B1108" s="1" t="str">
        <f>VLOOKUP($A1108,'Calculations'!$A$2:$E$4002,5,FALSE)</f>
        <v>2016 Subaru Justy</v>
      </c>
      <c r="C1108" s="21">
        <v>508.87</v>
      </c>
      <c r="D1108" s="21">
        <v>51.53</v>
      </c>
      <c r="E1108" s="4">
        <f t="shared" si="34"/>
        <v>560.4</v>
      </c>
      <c r="F1108" s="21">
        <f t="shared" si="35"/>
        <v>18.68</v>
      </c>
    </row>
    <row r="1109" spans="1:6">
      <c r="A1109" s="1">
        <v>6231076644</v>
      </c>
      <c r="B1109" s="1" t="str">
        <f>VLOOKUP($A1109,'Calculations'!$A$2:$E$4002,5,FALSE)</f>
        <v>2016 Subaru Justy</v>
      </c>
      <c r="C1109" s="21">
        <v>443.1</v>
      </c>
      <c r="D1109" s="21">
        <v>81.88</v>
      </c>
      <c r="E1109" s="4">
        <f t="shared" si="34"/>
        <v>524.98</v>
      </c>
      <c r="F1109" s="21">
        <f t="shared" si="35"/>
        <v>17.499333333333333</v>
      </c>
    </row>
    <row r="1110" spans="1:6">
      <c r="A1110" s="1">
        <v>2551181887</v>
      </c>
      <c r="B1110" s="1" t="str">
        <f>VLOOKUP($A1110,'Calculations'!$A$2:$E$4002,5,FALSE)</f>
        <v>2016 Subaru Legacy</v>
      </c>
      <c r="C1110" s="21">
        <v>739.12</v>
      </c>
      <c r="D1110" s="21">
        <v>65.95</v>
      </c>
      <c r="E1110" s="4">
        <f t="shared" si="34"/>
        <v>805.07</v>
      </c>
      <c r="F1110" s="21">
        <f t="shared" si="35"/>
        <v>26.835666666666668</v>
      </c>
    </row>
    <row r="1111" spans="1:6">
      <c r="A1111" s="1">
        <v>1070172642</v>
      </c>
      <c r="B1111" s="1" t="str">
        <f>VLOOKUP($A1111,'Calculations'!$A$2:$E$4002,5,FALSE)</f>
        <v>2016 Subaru Legacy</v>
      </c>
      <c r="C1111" s="21">
        <v>655.29</v>
      </c>
      <c r="D1111" s="21">
        <v>141.13</v>
      </c>
      <c r="E1111" s="4">
        <f t="shared" si="34"/>
        <v>796.42</v>
      </c>
      <c r="F1111" s="21">
        <f t="shared" si="35"/>
        <v>26.547333333333331</v>
      </c>
    </row>
    <row r="1112" spans="1:6">
      <c r="A1112" s="1">
        <v>3789017450</v>
      </c>
      <c r="B1112" s="1" t="str">
        <f>VLOOKUP($A1112,'Calculations'!$A$2:$E$4002,5,FALSE)</f>
        <v>2016 Subaru Legacy</v>
      </c>
      <c r="C1112" s="21">
        <v>542.51</v>
      </c>
      <c r="D1112" s="21">
        <v>114.38</v>
      </c>
      <c r="E1112" s="4">
        <f t="shared" si="34"/>
        <v>656.89</v>
      </c>
      <c r="F1112" s="21">
        <f t="shared" si="35"/>
        <v>21.896333333333335</v>
      </c>
    </row>
    <row r="1113" spans="1:6">
      <c r="A1113" s="1">
        <v>3385599504</v>
      </c>
      <c r="B1113" s="1" t="str">
        <f>VLOOKUP($A1113,'Calculations'!$A$2:$E$4002,5,FALSE)</f>
        <v>2016 Subaru Legacy</v>
      </c>
      <c r="C1113" s="21">
        <v>430.69</v>
      </c>
      <c r="D1113" s="21">
        <v>109.02</v>
      </c>
      <c r="E1113" s="4">
        <f t="shared" si="34"/>
        <v>539.71</v>
      </c>
      <c r="F1113" s="21">
        <f t="shared" si="35"/>
        <v>17.990333333333336</v>
      </c>
    </row>
    <row r="1114" spans="1:6">
      <c r="A1114" s="1">
        <v>6268492927</v>
      </c>
      <c r="B1114" s="1" t="str">
        <f>VLOOKUP($A1114,'Calculations'!$A$2:$E$4002,5,FALSE)</f>
        <v>2016 Subaru Leone</v>
      </c>
      <c r="C1114" s="21">
        <v>726.17</v>
      </c>
      <c r="D1114" s="21">
        <v>145.01</v>
      </c>
      <c r="E1114" s="4">
        <f t="shared" si="34"/>
        <v>871.18</v>
      </c>
      <c r="F1114" s="21">
        <f t="shared" si="35"/>
        <v>29.039333333333332</v>
      </c>
    </row>
    <row r="1115" spans="1:6">
      <c r="A1115" s="1">
        <v>4253685889</v>
      </c>
      <c r="B1115" s="1" t="str">
        <f>VLOOKUP($A1115,'Calculations'!$A$2:$E$4002,5,FALSE)</f>
        <v>2016 Subaru Leone</v>
      </c>
      <c r="C1115" s="21">
        <v>448.58</v>
      </c>
      <c r="D1115" s="21">
        <v>72.930000000000007</v>
      </c>
      <c r="E1115" s="4">
        <f t="shared" si="34"/>
        <v>521.51</v>
      </c>
      <c r="F1115" s="21">
        <f t="shared" si="35"/>
        <v>17.383666666666667</v>
      </c>
    </row>
    <row r="1116" spans="1:6">
      <c r="A1116" s="1">
        <v>7399162662</v>
      </c>
      <c r="B1116" s="1" t="str">
        <f>VLOOKUP($A1116,'Calculations'!$A$2:$E$4002,5,FALSE)</f>
        <v>2016 Subaru Loyale</v>
      </c>
      <c r="C1116" s="21">
        <v>735.89</v>
      </c>
      <c r="D1116" s="21">
        <v>128.77000000000001</v>
      </c>
      <c r="E1116" s="4">
        <f t="shared" si="34"/>
        <v>864.66</v>
      </c>
      <c r="F1116" s="21">
        <f t="shared" si="35"/>
        <v>28.821999999999999</v>
      </c>
    </row>
    <row r="1117" spans="1:6">
      <c r="A1117" s="1">
        <v>7245274371</v>
      </c>
      <c r="B1117" s="1" t="str">
        <f>VLOOKUP($A1117,'Calculations'!$A$2:$E$4002,5,FALSE)</f>
        <v>2016 Subaru Outback</v>
      </c>
      <c r="C1117" s="21">
        <v>688.38</v>
      </c>
      <c r="D1117" s="21">
        <v>138.46</v>
      </c>
      <c r="E1117" s="4">
        <f t="shared" si="34"/>
        <v>826.84</v>
      </c>
      <c r="F1117" s="21">
        <f t="shared" si="35"/>
        <v>27.561333333333334</v>
      </c>
    </row>
    <row r="1118" spans="1:6">
      <c r="A1118" s="1">
        <v>1349017701</v>
      </c>
      <c r="B1118" s="1" t="str">
        <f>VLOOKUP($A1118,'Calculations'!$A$2:$E$4002,5,FALSE)</f>
        <v>2016 Subaru SVX</v>
      </c>
      <c r="C1118" s="21">
        <v>717.51</v>
      </c>
      <c r="D1118" s="21">
        <v>116.64</v>
      </c>
      <c r="E1118" s="4">
        <f t="shared" si="34"/>
        <v>834.15</v>
      </c>
      <c r="F1118" s="21">
        <f t="shared" si="35"/>
        <v>27.805</v>
      </c>
    </row>
    <row r="1119" spans="1:6">
      <c r="A1119" s="1">
        <v>2192717342</v>
      </c>
      <c r="B1119" s="1" t="str">
        <f>VLOOKUP($A1119,'Calculations'!$A$2:$E$4002,5,FALSE)</f>
        <v>2016 Subaru Tribeca</v>
      </c>
      <c r="C1119" s="21">
        <v>485.59</v>
      </c>
      <c r="D1119" s="21">
        <v>106.52</v>
      </c>
      <c r="E1119" s="4">
        <f t="shared" si="34"/>
        <v>592.11</v>
      </c>
      <c r="F1119" s="21">
        <f t="shared" si="35"/>
        <v>19.737000000000002</v>
      </c>
    </row>
    <row r="1120" spans="1:6">
      <c r="A1120" s="1">
        <v>330482807</v>
      </c>
      <c r="B1120" s="1" t="str">
        <f>VLOOKUP($A1120,'Calculations'!$A$2:$E$4002,5,FALSE)</f>
        <v>2016 Subaru XT</v>
      </c>
      <c r="C1120" s="21">
        <v>634.54</v>
      </c>
      <c r="D1120" s="21">
        <v>102.34</v>
      </c>
      <c r="E1120" s="4">
        <f t="shared" si="34"/>
        <v>736.88</v>
      </c>
      <c r="F1120" s="21">
        <f t="shared" si="35"/>
        <v>24.562666666666665</v>
      </c>
    </row>
    <row r="1121" spans="1:6">
      <c r="A1121" s="1">
        <v>8391816850</v>
      </c>
      <c r="B1121" s="1" t="str">
        <f>VLOOKUP($A1121,'Calculations'!$A$2:$E$4002,5,FALSE)</f>
        <v>2016 Suzuki Equator</v>
      </c>
      <c r="C1121" s="21">
        <v>605.02</v>
      </c>
      <c r="D1121" s="21">
        <v>87.14</v>
      </c>
      <c r="E1121" s="4">
        <f t="shared" si="34"/>
        <v>692.16</v>
      </c>
      <c r="F1121" s="21">
        <f t="shared" si="35"/>
        <v>23.071999999999999</v>
      </c>
    </row>
    <row r="1122" spans="1:6">
      <c r="A1122" s="1">
        <v>4788463172</v>
      </c>
      <c r="B1122" s="1" t="str">
        <f>VLOOKUP($A1122,'Calculations'!$A$2:$E$4002,5,FALSE)</f>
        <v>2016 Suzuki Grand Vitara</v>
      </c>
      <c r="C1122" s="21">
        <v>709.81</v>
      </c>
      <c r="D1122" s="21">
        <v>101.1</v>
      </c>
      <c r="E1122" s="4">
        <f t="shared" si="34"/>
        <v>810.91</v>
      </c>
      <c r="F1122" s="21">
        <f t="shared" si="35"/>
        <v>27.030333333333331</v>
      </c>
    </row>
    <row r="1123" spans="1:6">
      <c r="A1123" s="1">
        <v>7055875560</v>
      </c>
      <c r="B1123" s="1" t="str">
        <f>VLOOKUP($A1123,'Calculations'!$A$2:$E$4002,5,FALSE)</f>
        <v>2016 Suzuki Reno</v>
      </c>
      <c r="C1123" s="21">
        <v>608.35</v>
      </c>
      <c r="D1123" s="21">
        <v>125.35</v>
      </c>
      <c r="E1123" s="4">
        <f t="shared" si="34"/>
        <v>733.7</v>
      </c>
      <c r="F1123" s="21">
        <f t="shared" si="35"/>
        <v>24.456666666666667</v>
      </c>
    </row>
    <row r="1124" spans="1:6">
      <c r="A1124" s="1">
        <v>815414471</v>
      </c>
      <c r="B1124" s="1" t="str">
        <f>VLOOKUP($A1124,'Calculations'!$A$2:$E$4002,5,FALSE)</f>
        <v>2016 Suzuki Sidekick</v>
      </c>
      <c r="C1124" s="21">
        <v>558.91999999999996</v>
      </c>
      <c r="D1124" s="21">
        <v>114.13</v>
      </c>
      <c r="E1124" s="4">
        <f t="shared" si="34"/>
        <v>673.05</v>
      </c>
      <c r="F1124" s="21">
        <f t="shared" si="35"/>
        <v>22.434999999999999</v>
      </c>
    </row>
    <row r="1125" spans="1:6">
      <c r="A1125" s="1">
        <v>6630070445</v>
      </c>
      <c r="B1125" s="1" t="str">
        <f>VLOOKUP($A1125,'Calculations'!$A$2:$E$4002,5,FALSE)</f>
        <v>2016 Suzuki Sidekick</v>
      </c>
      <c r="C1125" s="21">
        <v>429.38</v>
      </c>
      <c r="D1125" s="21">
        <v>86.11</v>
      </c>
      <c r="E1125" s="4">
        <f t="shared" si="34"/>
        <v>515.49</v>
      </c>
      <c r="F1125" s="21">
        <f t="shared" si="35"/>
        <v>17.183</v>
      </c>
    </row>
    <row r="1126" spans="1:6">
      <c r="A1126" s="1">
        <v>9789434162</v>
      </c>
      <c r="B1126" s="1" t="str">
        <f>VLOOKUP($A1126,'Calculations'!$A$2:$E$4002,5,FALSE)</f>
        <v>2016 Suzuki SJ</v>
      </c>
      <c r="C1126" s="21">
        <v>744.76</v>
      </c>
      <c r="D1126" s="21">
        <v>121.86</v>
      </c>
      <c r="E1126" s="4">
        <f t="shared" si="34"/>
        <v>866.62</v>
      </c>
      <c r="F1126" s="21">
        <f t="shared" si="35"/>
        <v>28.887333333333334</v>
      </c>
    </row>
    <row r="1127" spans="1:6">
      <c r="A1127" s="1">
        <v>7359358280</v>
      </c>
      <c r="B1127" s="1" t="str">
        <f>VLOOKUP($A1127,'Calculations'!$A$2:$E$4002,5,FALSE)</f>
        <v>2016 Suzuki SJ</v>
      </c>
      <c r="C1127" s="21">
        <v>630.54</v>
      </c>
      <c r="D1127" s="21">
        <v>112.64</v>
      </c>
      <c r="E1127" s="4">
        <f t="shared" si="34"/>
        <v>743.18</v>
      </c>
      <c r="F1127" s="21">
        <f t="shared" si="35"/>
        <v>24.772666666666666</v>
      </c>
    </row>
    <row r="1128" spans="1:6">
      <c r="A1128" s="1">
        <v>7561607717</v>
      </c>
      <c r="B1128" s="1" t="str">
        <f>VLOOKUP($A1128,'Calculations'!$A$2:$E$4002,5,FALSE)</f>
        <v>2016 Suzuki SJ</v>
      </c>
      <c r="C1128" s="21">
        <v>623.96</v>
      </c>
      <c r="D1128" s="21">
        <v>102.74</v>
      </c>
      <c r="E1128" s="4">
        <f t="shared" si="34"/>
        <v>726.7</v>
      </c>
      <c r="F1128" s="21">
        <f t="shared" si="35"/>
        <v>24.223333333333336</v>
      </c>
    </row>
    <row r="1129" spans="1:6">
      <c r="A1129" s="1">
        <v>5633375866</v>
      </c>
      <c r="B1129" s="1" t="str">
        <f>VLOOKUP($A1129,'Calculations'!$A$2:$E$4002,5,FALSE)</f>
        <v>2016 Suzuki SJ</v>
      </c>
      <c r="C1129" s="21">
        <v>531.63</v>
      </c>
      <c r="D1129" s="21">
        <v>119.96</v>
      </c>
      <c r="E1129" s="4">
        <f t="shared" si="34"/>
        <v>651.59</v>
      </c>
      <c r="F1129" s="21">
        <f t="shared" si="35"/>
        <v>21.719666666666669</v>
      </c>
    </row>
    <row r="1130" spans="1:6">
      <c r="A1130" s="1">
        <v>5866702207</v>
      </c>
      <c r="B1130" s="1" t="str">
        <f>VLOOKUP($A1130,'Calculations'!$A$2:$E$4002,5,FALSE)</f>
        <v>2016 Suzuki Swift</v>
      </c>
      <c r="C1130" s="21">
        <v>737.38</v>
      </c>
      <c r="D1130" s="21">
        <v>65.209999999999994</v>
      </c>
      <c r="E1130" s="4">
        <f t="shared" si="34"/>
        <v>802.59</v>
      </c>
      <c r="F1130" s="21">
        <f t="shared" si="35"/>
        <v>26.753</v>
      </c>
    </row>
    <row r="1131" spans="1:6">
      <c r="A1131" s="1">
        <v>8435401405</v>
      </c>
      <c r="B1131" s="1" t="str">
        <f>VLOOKUP($A1131,'Calculations'!$A$2:$E$4002,5,FALSE)</f>
        <v>2016 Suzuki Swift</v>
      </c>
      <c r="C1131" s="21">
        <v>675.73</v>
      </c>
      <c r="D1131" s="21">
        <v>113.66</v>
      </c>
      <c r="E1131" s="4">
        <f t="shared" si="34"/>
        <v>789.39</v>
      </c>
      <c r="F1131" s="21">
        <f t="shared" si="35"/>
        <v>26.312999999999999</v>
      </c>
    </row>
    <row r="1132" spans="1:6">
      <c r="A1132" s="1">
        <v>9855566548</v>
      </c>
      <c r="B1132" s="1" t="str">
        <f>VLOOKUP($A1132,'Calculations'!$A$2:$E$4002,5,FALSE)</f>
        <v>2016 Suzuki Swift</v>
      </c>
      <c r="C1132" s="21">
        <v>696.29</v>
      </c>
      <c r="D1132" s="21">
        <v>68.06</v>
      </c>
      <c r="E1132" s="4">
        <f t="shared" si="34"/>
        <v>764.34999999999991</v>
      </c>
      <c r="F1132" s="21">
        <f t="shared" si="35"/>
        <v>25.478333333333332</v>
      </c>
    </row>
    <row r="1133" spans="1:6">
      <c r="A1133" s="1">
        <v>9713514823</v>
      </c>
      <c r="B1133" s="1" t="str">
        <f>VLOOKUP($A1133,'Calculations'!$A$2:$E$4002,5,FALSE)</f>
        <v>2016 Suzuki Swift</v>
      </c>
      <c r="C1133" s="21">
        <v>576.35</v>
      </c>
      <c r="D1133" s="21">
        <v>87.15</v>
      </c>
      <c r="E1133" s="4">
        <f t="shared" si="34"/>
        <v>663.5</v>
      </c>
      <c r="F1133" s="21">
        <f t="shared" si="35"/>
        <v>22.116666666666667</v>
      </c>
    </row>
    <row r="1134" spans="1:6">
      <c r="A1134" s="1">
        <v>4000648667</v>
      </c>
      <c r="B1134" s="1" t="str">
        <f>VLOOKUP($A1134,'Calculations'!$A$2:$E$4002,5,FALSE)</f>
        <v>2016 Suzuki Swift</v>
      </c>
      <c r="C1134" s="21">
        <v>482.69</v>
      </c>
      <c r="D1134" s="21">
        <v>126.83</v>
      </c>
      <c r="E1134" s="4">
        <f t="shared" si="34"/>
        <v>609.52</v>
      </c>
      <c r="F1134" s="21">
        <f t="shared" si="35"/>
        <v>20.317333333333334</v>
      </c>
    </row>
    <row r="1135" spans="1:6">
      <c r="A1135" s="1">
        <v>692075453</v>
      </c>
      <c r="B1135" s="1" t="str">
        <f>VLOOKUP($A1135,'Calculations'!$A$2:$E$4002,5,FALSE)</f>
        <v>2016 Suzuki Swift</v>
      </c>
      <c r="C1135" s="21">
        <v>531.27</v>
      </c>
      <c r="D1135" s="21">
        <v>69.52</v>
      </c>
      <c r="E1135" s="4">
        <f t="shared" si="34"/>
        <v>600.79</v>
      </c>
      <c r="F1135" s="21">
        <f t="shared" si="35"/>
        <v>20.026333333333334</v>
      </c>
    </row>
    <row r="1136" spans="1:6">
      <c r="A1136" s="1">
        <v>640271170</v>
      </c>
      <c r="B1136" s="1" t="str">
        <f>VLOOKUP($A1136,'Calculations'!$A$2:$E$4002,5,FALSE)</f>
        <v>2016 Suzuki SX4</v>
      </c>
      <c r="C1136" s="21">
        <v>694.29</v>
      </c>
      <c r="D1136" s="21">
        <v>96.82</v>
      </c>
      <c r="E1136" s="4">
        <f t="shared" si="34"/>
        <v>791.1099999999999</v>
      </c>
      <c r="F1136" s="21">
        <f t="shared" si="35"/>
        <v>26.370333333333331</v>
      </c>
    </row>
    <row r="1137" spans="1:6">
      <c r="A1137" s="1">
        <v>6519534560</v>
      </c>
      <c r="B1137" s="1" t="str">
        <f>VLOOKUP($A1137,'Calculations'!$A$2:$E$4002,5,FALSE)</f>
        <v>2016 Suzuki SX4</v>
      </c>
      <c r="C1137" s="21">
        <v>694.68</v>
      </c>
      <c r="D1137" s="21">
        <v>92.02</v>
      </c>
      <c r="E1137" s="4">
        <f t="shared" si="34"/>
        <v>786.69999999999993</v>
      </c>
      <c r="F1137" s="21">
        <f t="shared" si="35"/>
        <v>26.223333333333333</v>
      </c>
    </row>
    <row r="1138" spans="1:6">
      <c r="A1138" s="1">
        <v>4630862897</v>
      </c>
      <c r="B1138" s="1" t="str">
        <f>VLOOKUP($A1138,'Calculations'!$A$2:$E$4002,5,FALSE)</f>
        <v>2016 Suzuki Vitara</v>
      </c>
      <c r="C1138" s="21">
        <v>734.45</v>
      </c>
      <c r="D1138" s="21">
        <v>55.38</v>
      </c>
      <c r="E1138" s="4">
        <f t="shared" si="34"/>
        <v>789.83</v>
      </c>
      <c r="F1138" s="21">
        <f t="shared" si="35"/>
        <v>26.327666666666669</v>
      </c>
    </row>
    <row r="1139" spans="1:6">
      <c r="A1139" s="1">
        <v>1698018258</v>
      </c>
      <c r="B1139" s="1" t="str">
        <f>VLOOKUP($A1139,'Calculations'!$A$2:$E$4002,5,FALSE)</f>
        <v>2016 Suzuki Vitara</v>
      </c>
      <c r="C1139" s="21">
        <v>640.20000000000005</v>
      </c>
      <c r="D1139" s="21">
        <v>72.290000000000006</v>
      </c>
      <c r="E1139" s="4">
        <f t="shared" si="34"/>
        <v>712.49</v>
      </c>
      <c r="F1139" s="21">
        <f t="shared" si="35"/>
        <v>23.749666666666666</v>
      </c>
    </row>
    <row r="1140" spans="1:6">
      <c r="A1140" s="1">
        <v>5096864499</v>
      </c>
      <c r="B1140" s="1" t="str">
        <f>VLOOKUP($A1140,'Calculations'!$A$2:$E$4002,5,FALSE)</f>
        <v>2016 Suzuki Vitara</v>
      </c>
      <c r="C1140" s="21">
        <v>483.93</v>
      </c>
      <c r="D1140" s="21">
        <v>72.23</v>
      </c>
      <c r="E1140" s="4">
        <f t="shared" si="34"/>
        <v>556.16</v>
      </c>
      <c r="F1140" s="21">
        <f t="shared" si="35"/>
        <v>18.538666666666664</v>
      </c>
    </row>
    <row r="1141" spans="1:6">
      <c r="A1141" s="1">
        <v>9716090595</v>
      </c>
      <c r="B1141" s="1" t="str">
        <f>VLOOKUP($A1141,'Calculations'!$A$2:$E$4002,5,FALSE)</f>
        <v>2016 Suzuki XL-7</v>
      </c>
      <c r="C1141" s="21">
        <v>480.64</v>
      </c>
      <c r="D1141" s="21">
        <v>126.67</v>
      </c>
      <c r="E1141" s="4">
        <f t="shared" si="34"/>
        <v>607.30999999999995</v>
      </c>
      <c r="F1141" s="21">
        <f t="shared" si="35"/>
        <v>20.243666666666666</v>
      </c>
    </row>
    <row r="1142" spans="1:6">
      <c r="A1142" s="1">
        <v>9943485825</v>
      </c>
      <c r="B1142" s="1" t="str">
        <f>VLOOKUP($A1142,'Calculations'!$A$2:$E$4002,5,FALSE)</f>
        <v>2016 Suzuki XL-7</v>
      </c>
      <c r="C1142" s="21">
        <v>499.07</v>
      </c>
      <c r="D1142" s="21">
        <v>74.13</v>
      </c>
      <c r="E1142" s="4">
        <f t="shared" si="34"/>
        <v>573.20000000000005</v>
      </c>
      <c r="F1142" s="21">
        <f t="shared" si="35"/>
        <v>19.106666666666669</v>
      </c>
    </row>
    <row r="1143" spans="1:6">
      <c r="A1143" s="1">
        <v>3180175001</v>
      </c>
      <c r="B1143" s="1" t="str">
        <f>VLOOKUP($A1143,'Calculations'!$A$2:$E$4002,5,FALSE)</f>
        <v>2016 Suzuki XL-7</v>
      </c>
      <c r="C1143" s="21">
        <v>484.14</v>
      </c>
      <c r="D1143" s="21">
        <v>55.43</v>
      </c>
      <c r="E1143" s="4">
        <f t="shared" si="34"/>
        <v>539.56999999999994</v>
      </c>
      <c r="F1143" s="21">
        <f t="shared" si="35"/>
        <v>17.985666666666663</v>
      </c>
    </row>
    <row r="1144" spans="1:6">
      <c r="A1144" s="1">
        <v>4085744534</v>
      </c>
      <c r="B1144" s="1" t="str">
        <f>VLOOKUP($A1144,'Calculations'!$A$2:$E$4002,5,FALSE)</f>
        <v>2016 Toyota 4Runner</v>
      </c>
      <c r="C1144" s="21">
        <v>650.55999999999995</v>
      </c>
      <c r="D1144" s="21">
        <v>96.86</v>
      </c>
      <c r="E1144" s="4">
        <f t="shared" si="34"/>
        <v>747.42</v>
      </c>
      <c r="F1144" s="21">
        <f t="shared" si="35"/>
        <v>24.913999999999998</v>
      </c>
    </row>
    <row r="1145" spans="1:6">
      <c r="A1145" s="1">
        <v>2614464775</v>
      </c>
      <c r="B1145" s="1" t="str">
        <f>VLOOKUP($A1145,'Calculations'!$A$2:$E$4002,5,FALSE)</f>
        <v>2016 Toyota 4Runner</v>
      </c>
      <c r="C1145" s="21">
        <v>602.19000000000005</v>
      </c>
      <c r="D1145" s="21">
        <v>142.44999999999999</v>
      </c>
      <c r="E1145" s="4">
        <f t="shared" si="34"/>
        <v>744.6400000000001</v>
      </c>
      <c r="F1145" s="21">
        <f t="shared" si="35"/>
        <v>24.821333333333335</v>
      </c>
    </row>
    <row r="1146" spans="1:6">
      <c r="A1146" s="1">
        <v>5186880566</v>
      </c>
      <c r="B1146" s="1" t="str">
        <f>VLOOKUP($A1146,'Calculations'!$A$2:$E$4002,5,FALSE)</f>
        <v>2016 Toyota Avalon</v>
      </c>
      <c r="C1146" s="21">
        <v>636.14</v>
      </c>
      <c r="D1146" s="21">
        <v>149.16999999999999</v>
      </c>
      <c r="E1146" s="4">
        <f t="shared" si="34"/>
        <v>785.31</v>
      </c>
      <c r="F1146" s="21">
        <f t="shared" si="35"/>
        <v>26.177</v>
      </c>
    </row>
    <row r="1147" spans="1:6">
      <c r="A1147" s="1">
        <v>4192641631</v>
      </c>
      <c r="B1147" s="1" t="str">
        <f>VLOOKUP($A1147,'Calculations'!$A$2:$E$4002,5,FALSE)</f>
        <v>2016 Toyota Avalon</v>
      </c>
      <c r="C1147" s="21">
        <v>550.96</v>
      </c>
      <c r="D1147" s="21">
        <v>83.68</v>
      </c>
      <c r="E1147" s="4">
        <f t="shared" si="34"/>
        <v>634.6400000000001</v>
      </c>
      <c r="F1147" s="21">
        <f t="shared" si="35"/>
        <v>21.154666666666671</v>
      </c>
    </row>
    <row r="1148" spans="1:6">
      <c r="A1148" s="1">
        <v>4851324766</v>
      </c>
      <c r="B1148" s="1" t="str">
        <f>VLOOKUP($A1148,'Calculations'!$A$2:$E$4002,5,FALSE)</f>
        <v>2016 Toyota Avalon</v>
      </c>
      <c r="C1148" s="21">
        <v>444.42</v>
      </c>
      <c r="D1148" s="21">
        <v>51.57</v>
      </c>
      <c r="E1148" s="4">
        <f t="shared" si="34"/>
        <v>495.99</v>
      </c>
      <c r="F1148" s="21">
        <f t="shared" si="35"/>
        <v>16.533000000000001</v>
      </c>
    </row>
    <row r="1149" spans="1:6">
      <c r="A1149" s="1">
        <v>9949427932</v>
      </c>
      <c r="B1149" s="1" t="str">
        <f>VLOOKUP($A1149,'Calculations'!$A$2:$E$4002,5,FALSE)</f>
        <v>2016 Toyota Camry</v>
      </c>
      <c r="C1149" s="21">
        <v>698.08</v>
      </c>
      <c r="D1149" s="21">
        <v>140.88999999999999</v>
      </c>
      <c r="E1149" s="4">
        <f t="shared" si="34"/>
        <v>838.97</v>
      </c>
      <c r="F1149" s="21">
        <f t="shared" si="35"/>
        <v>27.965666666666667</v>
      </c>
    </row>
    <row r="1150" spans="1:6">
      <c r="A1150" s="1">
        <v>1731194145</v>
      </c>
      <c r="B1150" s="1" t="str">
        <f>VLOOKUP($A1150,'Calculations'!$A$2:$E$4002,5,FALSE)</f>
        <v>2016 Toyota Camry</v>
      </c>
      <c r="C1150" s="21">
        <v>629.88</v>
      </c>
      <c r="D1150" s="21">
        <v>145.79</v>
      </c>
      <c r="E1150" s="4">
        <f t="shared" si="34"/>
        <v>775.67</v>
      </c>
      <c r="F1150" s="21">
        <f t="shared" si="35"/>
        <v>25.855666666666664</v>
      </c>
    </row>
    <row r="1151" spans="1:6">
      <c r="A1151" s="1">
        <v>9329409105</v>
      </c>
      <c r="B1151" s="1" t="str">
        <f>VLOOKUP($A1151,'Calculations'!$A$2:$E$4002,5,FALSE)</f>
        <v>2016 Toyota Camry</v>
      </c>
      <c r="C1151" s="21">
        <v>602.23</v>
      </c>
      <c r="D1151" s="21">
        <v>147.53</v>
      </c>
      <c r="E1151" s="4">
        <f t="shared" si="34"/>
        <v>749.76</v>
      </c>
      <c r="F1151" s="21">
        <f t="shared" si="35"/>
        <v>24.992000000000001</v>
      </c>
    </row>
    <row r="1152" spans="1:6">
      <c r="A1152" s="1">
        <v>1093792493</v>
      </c>
      <c r="B1152" s="1" t="str">
        <f>VLOOKUP($A1152,'Calculations'!$A$2:$E$4002,5,FALSE)</f>
        <v>2016 Toyota Camry</v>
      </c>
      <c r="C1152" s="21">
        <v>614.79999999999995</v>
      </c>
      <c r="D1152" s="21">
        <v>101.67</v>
      </c>
      <c r="E1152" s="4">
        <f t="shared" si="34"/>
        <v>716.46999999999991</v>
      </c>
      <c r="F1152" s="21">
        <f t="shared" si="35"/>
        <v>23.882333333333332</v>
      </c>
    </row>
    <row r="1153" spans="1:6">
      <c r="A1153" s="1">
        <v>2512549615</v>
      </c>
      <c r="B1153" s="1" t="str">
        <f>VLOOKUP($A1153,'Calculations'!$A$2:$E$4002,5,FALSE)</f>
        <v>2016 Toyota Camry</v>
      </c>
      <c r="C1153" s="21">
        <v>603.55999999999995</v>
      </c>
      <c r="D1153" s="21">
        <v>57.71</v>
      </c>
      <c r="E1153" s="4">
        <f t="shared" si="34"/>
        <v>661.27</v>
      </c>
      <c r="F1153" s="21">
        <f t="shared" si="35"/>
        <v>22.042333333333332</v>
      </c>
    </row>
    <row r="1154" spans="1:6">
      <c r="A1154" s="1">
        <v>321210085</v>
      </c>
      <c r="B1154" s="1" t="str">
        <f>VLOOKUP($A1154,'Calculations'!$A$2:$E$4002,5,FALSE)</f>
        <v>2016 Toyota Camry</v>
      </c>
      <c r="C1154" s="21">
        <v>532.78</v>
      </c>
      <c r="D1154" s="21">
        <v>56.37</v>
      </c>
      <c r="E1154" s="4">
        <f t="shared" si="34"/>
        <v>589.15</v>
      </c>
      <c r="F1154" s="21">
        <f t="shared" si="35"/>
        <v>19.638333333333332</v>
      </c>
    </row>
    <row r="1155" spans="1:6">
      <c r="A1155" s="1">
        <v>1865484806</v>
      </c>
      <c r="B1155" s="1" t="str">
        <f>VLOOKUP($A1155,'Calculations'!$A$2:$E$4002,5,FALSE)</f>
        <v>2016 Toyota Camry</v>
      </c>
      <c r="C1155" s="21">
        <v>476.02</v>
      </c>
      <c r="D1155" s="21">
        <v>87.07</v>
      </c>
      <c r="E1155" s="4">
        <f t="shared" ref="E1155:E1218" si="36">C1155+D1155</f>
        <v>563.08999999999992</v>
      </c>
      <c r="F1155" s="21">
        <f t="shared" ref="F1155:F1218" si="37">E1155/30</f>
        <v>18.769666666666662</v>
      </c>
    </row>
    <row r="1156" spans="1:6">
      <c r="A1156" s="1">
        <v>807981958</v>
      </c>
      <c r="B1156" s="1" t="str">
        <f>VLOOKUP($A1156,'Calculations'!$A$2:$E$4002,5,FALSE)</f>
        <v>2016 Toyota Camry Hybrid</v>
      </c>
      <c r="C1156" s="21">
        <v>743.11</v>
      </c>
      <c r="D1156" s="21">
        <v>65.709999999999994</v>
      </c>
      <c r="E1156" s="4">
        <f t="shared" si="36"/>
        <v>808.82</v>
      </c>
      <c r="F1156" s="21">
        <f t="shared" si="37"/>
        <v>26.960666666666668</v>
      </c>
    </row>
    <row r="1157" spans="1:6">
      <c r="A1157" s="1">
        <v>1045842451</v>
      </c>
      <c r="B1157" s="1" t="str">
        <f>VLOOKUP($A1157,'Calculations'!$A$2:$E$4002,5,FALSE)</f>
        <v>2016 Toyota Camry Hybrid</v>
      </c>
      <c r="C1157" s="21">
        <v>575.54</v>
      </c>
      <c r="D1157" s="21">
        <v>120.28</v>
      </c>
      <c r="E1157" s="4">
        <f t="shared" si="36"/>
        <v>695.81999999999994</v>
      </c>
      <c r="F1157" s="21">
        <f t="shared" si="37"/>
        <v>23.193999999999999</v>
      </c>
    </row>
    <row r="1158" spans="1:6">
      <c r="A1158" s="1">
        <v>9664125334</v>
      </c>
      <c r="B1158" s="1" t="str">
        <f>VLOOKUP($A1158,'Calculations'!$A$2:$E$4002,5,FALSE)</f>
        <v>2016 Toyota Camry Solara</v>
      </c>
      <c r="C1158" s="21">
        <v>691.53</v>
      </c>
      <c r="D1158" s="21">
        <v>62.32</v>
      </c>
      <c r="E1158" s="4">
        <f t="shared" si="36"/>
        <v>753.85</v>
      </c>
      <c r="F1158" s="21">
        <f t="shared" si="37"/>
        <v>25.128333333333334</v>
      </c>
    </row>
    <row r="1159" spans="1:6">
      <c r="A1159" s="1">
        <v>2934406881</v>
      </c>
      <c r="B1159" s="1" t="str">
        <f>VLOOKUP($A1159,'Calculations'!$A$2:$E$4002,5,FALSE)</f>
        <v>2016 Toyota Celica</v>
      </c>
      <c r="C1159" s="21">
        <v>708.3</v>
      </c>
      <c r="D1159" s="21">
        <v>112.36</v>
      </c>
      <c r="E1159" s="4">
        <f t="shared" si="36"/>
        <v>820.66</v>
      </c>
      <c r="F1159" s="21">
        <f t="shared" si="37"/>
        <v>27.355333333333331</v>
      </c>
    </row>
    <row r="1160" spans="1:6">
      <c r="A1160" s="1">
        <v>9864347527</v>
      </c>
      <c r="B1160" s="1" t="str">
        <f>VLOOKUP($A1160,'Calculations'!$A$2:$E$4002,5,FALSE)</f>
        <v>2016 Toyota Celica</v>
      </c>
      <c r="C1160" s="21">
        <v>667.57</v>
      </c>
      <c r="D1160" s="21">
        <v>56.07</v>
      </c>
      <c r="E1160" s="4">
        <f t="shared" si="36"/>
        <v>723.6400000000001</v>
      </c>
      <c r="F1160" s="21">
        <f t="shared" si="37"/>
        <v>24.121333333333336</v>
      </c>
    </row>
    <row r="1161" spans="1:6">
      <c r="A1161" s="1">
        <v>408750243</v>
      </c>
      <c r="B1161" s="1" t="str">
        <f>VLOOKUP($A1161,'Calculations'!$A$2:$E$4002,5,FALSE)</f>
        <v>2016 Toyota Celica</v>
      </c>
      <c r="C1161" s="21">
        <v>638.65</v>
      </c>
      <c r="D1161" s="21">
        <v>84.18</v>
      </c>
      <c r="E1161" s="4">
        <f t="shared" si="36"/>
        <v>722.82999999999993</v>
      </c>
      <c r="F1161" s="21">
        <f t="shared" si="37"/>
        <v>24.094333333333331</v>
      </c>
    </row>
    <row r="1162" spans="1:6">
      <c r="A1162" s="1">
        <v>6715230226</v>
      </c>
      <c r="B1162" s="1" t="str">
        <f>VLOOKUP($A1162,'Calculations'!$A$2:$E$4002,5,FALSE)</f>
        <v>2016 Toyota Celica</v>
      </c>
      <c r="C1162" s="21">
        <v>553.02</v>
      </c>
      <c r="D1162" s="21">
        <v>130.96</v>
      </c>
      <c r="E1162" s="4">
        <f t="shared" si="36"/>
        <v>683.98</v>
      </c>
      <c r="F1162" s="21">
        <f t="shared" si="37"/>
        <v>22.799333333333333</v>
      </c>
    </row>
    <row r="1163" spans="1:6">
      <c r="A1163" s="1">
        <v>2042453781</v>
      </c>
      <c r="B1163" s="1" t="str">
        <f>VLOOKUP($A1163,'Calculations'!$A$2:$E$4002,5,FALSE)</f>
        <v>2016 Toyota Corolla</v>
      </c>
      <c r="C1163" s="21">
        <v>662.38</v>
      </c>
      <c r="D1163" s="21">
        <v>95.64</v>
      </c>
      <c r="E1163" s="4">
        <f t="shared" si="36"/>
        <v>758.02</v>
      </c>
      <c r="F1163" s="21">
        <f t="shared" si="37"/>
        <v>25.267333333333333</v>
      </c>
    </row>
    <row r="1164" spans="1:6">
      <c r="A1164" s="1">
        <v>7121939878</v>
      </c>
      <c r="B1164" s="1" t="str">
        <f>VLOOKUP($A1164,'Calculations'!$A$2:$E$4002,5,FALSE)</f>
        <v>2016 Toyota Corolla</v>
      </c>
      <c r="C1164" s="21">
        <v>641.84</v>
      </c>
      <c r="D1164" s="21">
        <v>61.15</v>
      </c>
      <c r="E1164" s="4">
        <f t="shared" si="36"/>
        <v>702.99</v>
      </c>
      <c r="F1164" s="21">
        <f t="shared" si="37"/>
        <v>23.433</v>
      </c>
    </row>
    <row r="1165" spans="1:6">
      <c r="A1165" s="1">
        <v>6963549133</v>
      </c>
      <c r="B1165" s="1" t="str">
        <f>VLOOKUP($A1165,'Calculations'!$A$2:$E$4002,5,FALSE)</f>
        <v>2016 Toyota Corolla</v>
      </c>
      <c r="C1165" s="21">
        <v>587.79999999999995</v>
      </c>
      <c r="D1165" s="21">
        <v>94.85</v>
      </c>
      <c r="E1165" s="4">
        <f t="shared" si="36"/>
        <v>682.65</v>
      </c>
      <c r="F1165" s="21">
        <f t="shared" si="37"/>
        <v>22.754999999999999</v>
      </c>
    </row>
    <row r="1166" spans="1:6">
      <c r="A1166" s="1">
        <v>7662124789</v>
      </c>
      <c r="B1166" s="1" t="str">
        <f>VLOOKUP($A1166,'Calculations'!$A$2:$E$4002,5,FALSE)</f>
        <v>2016 Toyota Corolla</v>
      </c>
      <c r="C1166" s="21">
        <v>462.87</v>
      </c>
      <c r="D1166" s="21">
        <v>130.16999999999999</v>
      </c>
      <c r="E1166" s="4">
        <f t="shared" si="36"/>
        <v>593.04</v>
      </c>
      <c r="F1166" s="21">
        <f t="shared" si="37"/>
        <v>19.767999999999997</v>
      </c>
    </row>
    <row r="1167" spans="1:6">
      <c r="A1167" s="1">
        <v>4592547497</v>
      </c>
      <c r="B1167" s="1" t="str">
        <f>VLOOKUP($A1167,'Calculations'!$A$2:$E$4002,5,FALSE)</f>
        <v>2016 Toyota Corolla</v>
      </c>
      <c r="C1167" s="21">
        <v>453.74</v>
      </c>
      <c r="D1167" s="21">
        <v>130.13</v>
      </c>
      <c r="E1167" s="4">
        <f t="shared" si="36"/>
        <v>583.87</v>
      </c>
      <c r="F1167" s="21">
        <f t="shared" si="37"/>
        <v>19.462333333333333</v>
      </c>
    </row>
    <row r="1168" spans="1:6">
      <c r="A1168" s="1">
        <v>2258618037</v>
      </c>
      <c r="B1168" s="1" t="str">
        <f>VLOOKUP($A1168,'Calculations'!$A$2:$E$4002,5,FALSE)</f>
        <v>2016 Toyota Corolla</v>
      </c>
      <c r="C1168" s="21">
        <v>440.31</v>
      </c>
      <c r="D1168" s="21">
        <v>126.89</v>
      </c>
      <c r="E1168" s="4">
        <f t="shared" si="36"/>
        <v>567.20000000000005</v>
      </c>
      <c r="F1168" s="21">
        <f t="shared" si="37"/>
        <v>18.90666666666667</v>
      </c>
    </row>
    <row r="1169" spans="1:6">
      <c r="A1169" s="1">
        <v>1541798341</v>
      </c>
      <c r="B1169" s="1" t="str">
        <f>VLOOKUP($A1169,'Calculations'!$A$2:$E$4002,5,FALSE)</f>
        <v>2016 Toyota Corolla</v>
      </c>
      <c r="C1169" s="21">
        <v>436.8</v>
      </c>
      <c r="D1169" s="21">
        <v>61.36</v>
      </c>
      <c r="E1169" s="4">
        <f t="shared" si="36"/>
        <v>498.16</v>
      </c>
      <c r="F1169" s="21">
        <f t="shared" si="37"/>
        <v>16.605333333333334</v>
      </c>
    </row>
    <row r="1170" spans="1:6">
      <c r="A1170" s="1">
        <v>4617193766</v>
      </c>
      <c r="B1170" s="1" t="str">
        <f>VLOOKUP($A1170,'Calculations'!$A$2:$E$4002,5,FALSE)</f>
        <v>2016 Toyota Cressida</v>
      </c>
      <c r="C1170" s="21">
        <v>618.69000000000005</v>
      </c>
      <c r="D1170" s="21">
        <v>102.51</v>
      </c>
      <c r="E1170" s="4">
        <f t="shared" si="36"/>
        <v>721.2</v>
      </c>
      <c r="F1170" s="21">
        <f t="shared" si="37"/>
        <v>24.040000000000003</v>
      </c>
    </row>
    <row r="1171" spans="1:6">
      <c r="A1171" s="1">
        <v>6385768600</v>
      </c>
      <c r="B1171" s="1" t="str">
        <f>VLOOKUP($A1171,'Calculations'!$A$2:$E$4002,5,FALSE)</f>
        <v>2016 Toyota Echo</v>
      </c>
      <c r="C1171" s="21">
        <v>696.46</v>
      </c>
      <c r="D1171" s="21">
        <v>121.15</v>
      </c>
      <c r="E1171" s="4">
        <f t="shared" si="36"/>
        <v>817.61</v>
      </c>
      <c r="F1171" s="21">
        <f t="shared" si="37"/>
        <v>27.253666666666668</v>
      </c>
    </row>
    <row r="1172" spans="1:6">
      <c r="A1172" s="1">
        <v>9487185542</v>
      </c>
      <c r="B1172" s="1" t="str">
        <f>VLOOKUP($A1172,'Calculations'!$A$2:$E$4002,5,FALSE)</f>
        <v>2016 Toyota FJ Cruiser</v>
      </c>
      <c r="C1172" s="21">
        <v>492</v>
      </c>
      <c r="D1172" s="21">
        <v>68.69</v>
      </c>
      <c r="E1172" s="4">
        <f t="shared" si="36"/>
        <v>560.69000000000005</v>
      </c>
      <c r="F1172" s="21">
        <f t="shared" si="37"/>
        <v>18.689666666666668</v>
      </c>
    </row>
    <row r="1173" spans="1:6">
      <c r="A1173" s="1">
        <v>3315900086</v>
      </c>
      <c r="B1173" s="1" t="str">
        <f>VLOOKUP($A1173,'Calculations'!$A$2:$E$4002,5,FALSE)</f>
        <v>2016 Toyota Highlander</v>
      </c>
      <c r="C1173" s="21">
        <v>646.39</v>
      </c>
      <c r="D1173" s="21">
        <v>66.42</v>
      </c>
      <c r="E1173" s="4">
        <f t="shared" si="36"/>
        <v>712.81</v>
      </c>
      <c r="F1173" s="21">
        <f t="shared" si="37"/>
        <v>23.760333333333332</v>
      </c>
    </row>
    <row r="1174" spans="1:6">
      <c r="A1174" s="1">
        <v>9082354330</v>
      </c>
      <c r="B1174" s="1" t="str">
        <f>VLOOKUP($A1174,'Calculations'!$A$2:$E$4002,5,FALSE)</f>
        <v>2016 Toyota Land Cruiser</v>
      </c>
      <c r="C1174" s="21">
        <v>743.05</v>
      </c>
      <c r="D1174" s="21">
        <v>67.98</v>
      </c>
      <c r="E1174" s="4">
        <f t="shared" si="36"/>
        <v>811.03</v>
      </c>
      <c r="F1174" s="21">
        <f t="shared" si="37"/>
        <v>27.034333333333333</v>
      </c>
    </row>
    <row r="1175" spans="1:6">
      <c r="A1175" s="1">
        <v>2048595669</v>
      </c>
      <c r="B1175" s="1" t="str">
        <f>VLOOKUP($A1175,'Calculations'!$A$2:$E$4002,5,FALSE)</f>
        <v>2016 Toyota Land Cruiser</v>
      </c>
      <c r="C1175" s="21">
        <v>449.88</v>
      </c>
      <c r="D1175" s="21">
        <v>70.19</v>
      </c>
      <c r="E1175" s="4">
        <f t="shared" si="36"/>
        <v>520.06999999999994</v>
      </c>
      <c r="F1175" s="21">
        <f t="shared" si="37"/>
        <v>17.335666666666665</v>
      </c>
    </row>
    <row r="1176" spans="1:6">
      <c r="A1176" s="1">
        <v>5965552297</v>
      </c>
      <c r="B1176" s="1" t="str">
        <f>VLOOKUP($A1176,'Calculations'!$A$2:$E$4002,5,FALSE)</f>
        <v>2016 Toyota Matrix</v>
      </c>
      <c r="C1176" s="21">
        <v>470.77</v>
      </c>
      <c r="D1176" s="21">
        <v>76.45</v>
      </c>
      <c r="E1176" s="4">
        <f t="shared" si="36"/>
        <v>547.22</v>
      </c>
      <c r="F1176" s="21">
        <f t="shared" si="37"/>
        <v>18.240666666666666</v>
      </c>
    </row>
    <row r="1177" spans="1:6">
      <c r="A1177" s="1">
        <v>4409025317</v>
      </c>
      <c r="B1177" s="1" t="str">
        <f>VLOOKUP($A1177,'Calculations'!$A$2:$E$4002,5,FALSE)</f>
        <v>2016 Toyota MR2</v>
      </c>
      <c r="C1177" s="21">
        <v>729.17</v>
      </c>
      <c r="D1177" s="21">
        <v>142.93</v>
      </c>
      <c r="E1177" s="4">
        <f t="shared" si="36"/>
        <v>872.09999999999991</v>
      </c>
      <c r="F1177" s="21">
        <f t="shared" si="37"/>
        <v>29.069999999999997</v>
      </c>
    </row>
    <row r="1178" spans="1:6">
      <c r="A1178" s="1">
        <v>4555950747</v>
      </c>
      <c r="B1178" s="1" t="str">
        <f>VLOOKUP($A1178,'Calculations'!$A$2:$E$4002,5,FALSE)</f>
        <v>2016 Toyota MR2</v>
      </c>
      <c r="C1178" s="21">
        <v>743.45</v>
      </c>
      <c r="D1178" s="21">
        <v>64.97</v>
      </c>
      <c r="E1178" s="4">
        <f t="shared" si="36"/>
        <v>808.42000000000007</v>
      </c>
      <c r="F1178" s="21">
        <f t="shared" si="37"/>
        <v>26.947333333333336</v>
      </c>
    </row>
    <row r="1179" spans="1:6">
      <c r="A1179" s="1">
        <v>8662335276</v>
      </c>
      <c r="B1179" s="1" t="str">
        <f>VLOOKUP($A1179,'Calculations'!$A$2:$E$4002,5,FALSE)</f>
        <v>2016 Toyota MR2</v>
      </c>
      <c r="C1179" s="21">
        <v>601.55999999999995</v>
      </c>
      <c r="D1179" s="21">
        <v>144.31</v>
      </c>
      <c r="E1179" s="4">
        <f t="shared" si="36"/>
        <v>745.86999999999989</v>
      </c>
      <c r="F1179" s="21">
        <f t="shared" si="37"/>
        <v>24.862333333333329</v>
      </c>
    </row>
    <row r="1180" spans="1:6">
      <c r="A1180" s="1">
        <v>7166442840</v>
      </c>
      <c r="B1180" s="1" t="str">
        <f>VLOOKUP($A1180,'Calculations'!$A$2:$E$4002,5,FALSE)</f>
        <v>2016 Toyota MR2</v>
      </c>
      <c r="C1180" s="21">
        <v>494.51</v>
      </c>
      <c r="D1180" s="21">
        <v>123.87</v>
      </c>
      <c r="E1180" s="4">
        <f t="shared" si="36"/>
        <v>618.38</v>
      </c>
      <c r="F1180" s="21">
        <f t="shared" si="37"/>
        <v>20.612666666666666</v>
      </c>
    </row>
    <row r="1181" spans="1:6">
      <c r="A1181" s="1">
        <v>5259492579</v>
      </c>
      <c r="B1181" s="1" t="str">
        <f>VLOOKUP($A1181,'Calculations'!$A$2:$E$4002,5,FALSE)</f>
        <v>2016 Toyota Previa</v>
      </c>
      <c r="C1181" s="21">
        <v>469.95</v>
      </c>
      <c r="D1181" s="21">
        <v>63.01</v>
      </c>
      <c r="E1181" s="4">
        <f t="shared" si="36"/>
        <v>532.96</v>
      </c>
      <c r="F1181" s="21">
        <f t="shared" si="37"/>
        <v>17.765333333333334</v>
      </c>
    </row>
    <row r="1182" spans="1:6">
      <c r="A1182" s="1">
        <v>3440533514</v>
      </c>
      <c r="B1182" s="1" t="str">
        <f>VLOOKUP($A1182,'Calculations'!$A$2:$E$4002,5,FALSE)</f>
        <v>2016 Toyota Prius</v>
      </c>
      <c r="C1182" s="21">
        <v>689.82</v>
      </c>
      <c r="D1182" s="21">
        <v>97.89</v>
      </c>
      <c r="E1182" s="4">
        <f t="shared" si="36"/>
        <v>787.71</v>
      </c>
      <c r="F1182" s="21">
        <f t="shared" si="37"/>
        <v>26.257000000000001</v>
      </c>
    </row>
    <row r="1183" spans="1:6">
      <c r="A1183" s="1">
        <v>7165107274</v>
      </c>
      <c r="B1183" s="1" t="str">
        <f>VLOOKUP($A1183,'Calculations'!$A$2:$E$4002,5,FALSE)</f>
        <v>2016 Toyota RAV4</v>
      </c>
      <c r="C1183" s="21">
        <v>739.06</v>
      </c>
      <c r="D1183" s="21">
        <v>92.31</v>
      </c>
      <c r="E1183" s="4">
        <f t="shared" si="36"/>
        <v>831.36999999999989</v>
      </c>
      <c r="F1183" s="21">
        <f t="shared" si="37"/>
        <v>27.71233333333333</v>
      </c>
    </row>
    <row r="1184" spans="1:6">
      <c r="A1184" s="1">
        <v>3561550975</v>
      </c>
      <c r="B1184" s="1" t="str">
        <f>VLOOKUP($A1184,'Calculations'!$A$2:$E$4002,5,FALSE)</f>
        <v>2016 Toyota RAV4</v>
      </c>
      <c r="C1184" s="21">
        <v>749.67</v>
      </c>
      <c r="D1184" s="21">
        <v>70.34</v>
      </c>
      <c r="E1184" s="4">
        <f t="shared" si="36"/>
        <v>820.01</v>
      </c>
      <c r="F1184" s="21">
        <f t="shared" si="37"/>
        <v>27.333666666666666</v>
      </c>
    </row>
    <row r="1185" spans="1:6">
      <c r="A1185" s="1">
        <v>7760669755</v>
      </c>
      <c r="B1185" s="1" t="str">
        <f>VLOOKUP($A1185,'Calculations'!$A$2:$E$4002,5,FALSE)</f>
        <v>2016 Toyota RAV4</v>
      </c>
      <c r="C1185" s="21">
        <v>734.64</v>
      </c>
      <c r="D1185" s="21">
        <v>60</v>
      </c>
      <c r="E1185" s="4">
        <f t="shared" si="36"/>
        <v>794.64</v>
      </c>
      <c r="F1185" s="21">
        <f t="shared" si="37"/>
        <v>26.488</v>
      </c>
    </row>
    <row r="1186" spans="1:6">
      <c r="A1186" s="1">
        <v>4151204288</v>
      </c>
      <c r="B1186" s="1" t="str">
        <f>VLOOKUP($A1186,'Calculations'!$A$2:$E$4002,5,FALSE)</f>
        <v>2016 Toyota RAV4</v>
      </c>
      <c r="C1186" s="21">
        <v>679.21</v>
      </c>
      <c r="D1186" s="21">
        <v>65.87</v>
      </c>
      <c r="E1186" s="4">
        <f t="shared" si="36"/>
        <v>745.08</v>
      </c>
      <c r="F1186" s="21">
        <f t="shared" si="37"/>
        <v>24.836000000000002</v>
      </c>
    </row>
    <row r="1187" spans="1:6">
      <c r="A1187" s="1">
        <v>3756919978</v>
      </c>
      <c r="B1187" s="1" t="str">
        <f>VLOOKUP($A1187,'Calculations'!$A$2:$E$4002,5,FALSE)</f>
        <v>2016 Toyota RAV4</v>
      </c>
      <c r="C1187" s="21">
        <v>531.19000000000005</v>
      </c>
      <c r="D1187" s="21">
        <v>114.06</v>
      </c>
      <c r="E1187" s="4">
        <f t="shared" si="36"/>
        <v>645.25</v>
      </c>
      <c r="F1187" s="21">
        <f t="shared" si="37"/>
        <v>21.508333333333333</v>
      </c>
    </row>
    <row r="1188" spans="1:6">
      <c r="A1188" s="1">
        <v>9409540542</v>
      </c>
      <c r="B1188" s="1" t="str">
        <f>VLOOKUP($A1188,'Calculations'!$A$2:$E$4002,5,FALSE)</f>
        <v>2016 Toyota Sequoia</v>
      </c>
      <c r="C1188" s="21">
        <v>617.41999999999996</v>
      </c>
      <c r="D1188" s="21">
        <v>146.56</v>
      </c>
      <c r="E1188" s="4">
        <f t="shared" si="36"/>
        <v>763.98</v>
      </c>
      <c r="F1188" s="21">
        <f t="shared" si="37"/>
        <v>25.466000000000001</v>
      </c>
    </row>
    <row r="1189" spans="1:6">
      <c r="A1189" s="1">
        <v>4756565204</v>
      </c>
      <c r="B1189" s="1" t="str">
        <f>VLOOKUP($A1189,'Calculations'!$A$2:$E$4002,5,FALSE)</f>
        <v>2016 Toyota Sequoia</v>
      </c>
      <c r="C1189" s="21">
        <v>622.28</v>
      </c>
      <c r="D1189" s="21">
        <v>89.4</v>
      </c>
      <c r="E1189" s="4">
        <f t="shared" si="36"/>
        <v>711.68</v>
      </c>
      <c r="F1189" s="21">
        <f t="shared" si="37"/>
        <v>23.722666666666665</v>
      </c>
    </row>
    <row r="1190" spans="1:6">
      <c r="A1190" s="1">
        <v>2572432293</v>
      </c>
      <c r="B1190" s="1" t="str">
        <f>VLOOKUP($A1190,'Calculations'!$A$2:$E$4002,5,FALSE)</f>
        <v>2016 Toyota Sienna</v>
      </c>
      <c r="C1190" s="21">
        <v>553.33000000000004</v>
      </c>
      <c r="D1190" s="21">
        <v>125.07</v>
      </c>
      <c r="E1190" s="4">
        <f t="shared" si="36"/>
        <v>678.40000000000009</v>
      </c>
      <c r="F1190" s="21">
        <f t="shared" si="37"/>
        <v>22.613333333333337</v>
      </c>
    </row>
    <row r="1191" spans="1:6">
      <c r="A1191" s="1">
        <v>5053524416</v>
      </c>
      <c r="B1191" s="1" t="str">
        <f>VLOOKUP($A1191,'Calculations'!$A$2:$E$4002,5,FALSE)</f>
        <v>2016 Toyota Sienna</v>
      </c>
      <c r="C1191" s="21">
        <v>429.8</v>
      </c>
      <c r="D1191" s="21">
        <v>122.51</v>
      </c>
      <c r="E1191" s="4">
        <f t="shared" si="36"/>
        <v>552.31000000000006</v>
      </c>
      <c r="F1191" s="21">
        <f t="shared" si="37"/>
        <v>18.410333333333334</v>
      </c>
    </row>
    <row r="1192" spans="1:6">
      <c r="A1192" s="1">
        <v>3197560426</v>
      </c>
      <c r="B1192" s="1" t="str">
        <f>VLOOKUP($A1192,'Calculations'!$A$2:$E$4002,5,FALSE)</f>
        <v>2016 Toyota Sienna</v>
      </c>
      <c r="C1192" s="21">
        <v>436.64</v>
      </c>
      <c r="D1192" s="21">
        <v>54.62</v>
      </c>
      <c r="E1192" s="4">
        <f t="shared" si="36"/>
        <v>491.26</v>
      </c>
      <c r="F1192" s="21">
        <f t="shared" si="37"/>
        <v>16.375333333333334</v>
      </c>
    </row>
    <row r="1193" spans="1:6">
      <c r="A1193" s="1">
        <v>9535552368</v>
      </c>
      <c r="B1193" s="1" t="str">
        <f>VLOOKUP($A1193,'Calculations'!$A$2:$E$4002,5,FALSE)</f>
        <v>2016 Toyota Solara</v>
      </c>
      <c r="C1193" s="21">
        <v>718.78</v>
      </c>
      <c r="D1193" s="21">
        <v>118.87</v>
      </c>
      <c r="E1193" s="4">
        <f t="shared" si="36"/>
        <v>837.65</v>
      </c>
      <c r="F1193" s="21">
        <f t="shared" si="37"/>
        <v>27.921666666666667</v>
      </c>
    </row>
    <row r="1194" spans="1:6">
      <c r="A1194" s="1">
        <v>1008681202</v>
      </c>
      <c r="B1194" s="1" t="str">
        <f>VLOOKUP($A1194,'Calculations'!$A$2:$E$4002,5,FALSE)</f>
        <v>2016 Toyota Solara</v>
      </c>
      <c r="C1194" s="21">
        <v>493.35</v>
      </c>
      <c r="D1194" s="21">
        <v>74.77</v>
      </c>
      <c r="E1194" s="4">
        <f t="shared" si="36"/>
        <v>568.12</v>
      </c>
      <c r="F1194" s="21">
        <f t="shared" si="37"/>
        <v>18.937333333333335</v>
      </c>
    </row>
    <row r="1195" spans="1:6">
      <c r="A1195" s="1">
        <v>8703164454</v>
      </c>
      <c r="B1195" s="1" t="str">
        <f>VLOOKUP($A1195,'Calculations'!$A$2:$E$4002,5,FALSE)</f>
        <v>2016 Toyota Supra</v>
      </c>
      <c r="C1195" s="21">
        <v>701.83</v>
      </c>
      <c r="D1195" s="21">
        <v>109.31</v>
      </c>
      <c r="E1195" s="4">
        <f t="shared" si="36"/>
        <v>811.1400000000001</v>
      </c>
      <c r="F1195" s="21">
        <f t="shared" si="37"/>
        <v>27.038000000000004</v>
      </c>
    </row>
    <row r="1196" spans="1:6">
      <c r="A1196" s="1">
        <v>4749506982</v>
      </c>
      <c r="B1196" s="1" t="str">
        <f>VLOOKUP($A1196,'Calculations'!$A$2:$E$4002,5,FALSE)</f>
        <v>2016 Toyota T100</v>
      </c>
      <c r="C1196" s="21">
        <v>483.07</v>
      </c>
      <c r="D1196" s="21">
        <v>63.38</v>
      </c>
      <c r="E1196" s="4">
        <f t="shared" si="36"/>
        <v>546.45000000000005</v>
      </c>
      <c r="F1196" s="21">
        <f t="shared" si="37"/>
        <v>18.215</v>
      </c>
    </row>
    <row r="1197" spans="1:6">
      <c r="A1197" s="1">
        <v>7801707524</v>
      </c>
      <c r="B1197" s="1" t="str">
        <f>VLOOKUP($A1197,'Calculations'!$A$2:$E$4002,5,FALSE)</f>
        <v>2016 Toyota Tacoma</v>
      </c>
      <c r="C1197" s="21">
        <v>570.74</v>
      </c>
      <c r="D1197" s="21">
        <v>145.41999999999999</v>
      </c>
      <c r="E1197" s="4">
        <f t="shared" si="36"/>
        <v>716.16</v>
      </c>
      <c r="F1197" s="21">
        <f t="shared" si="37"/>
        <v>23.872</v>
      </c>
    </row>
    <row r="1198" spans="1:6">
      <c r="A1198" s="1">
        <v>2058840968</v>
      </c>
      <c r="B1198" s="1" t="str">
        <f>VLOOKUP($A1198,'Calculations'!$A$2:$E$4002,5,FALSE)</f>
        <v>2016 Toyota Tacoma</v>
      </c>
      <c r="C1198" s="21">
        <v>526.9</v>
      </c>
      <c r="D1198" s="21">
        <v>87.02</v>
      </c>
      <c r="E1198" s="4">
        <f t="shared" si="36"/>
        <v>613.91999999999996</v>
      </c>
      <c r="F1198" s="21">
        <f t="shared" si="37"/>
        <v>20.463999999999999</v>
      </c>
    </row>
    <row r="1199" spans="1:6">
      <c r="A1199" s="1">
        <v>7551976310</v>
      </c>
      <c r="B1199" s="1" t="str">
        <f>VLOOKUP($A1199,'Calculations'!$A$2:$E$4002,5,FALSE)</f>
        <v>2016 Toyota Tacoma</v>
      </c>
      <c r="C1199" s="21">
        <v>536.97</v>
      </c>
      <c r="D1199" s="21">
        <v>59.86</v>
      </c>
      <c r="E1199" s="4">
        <f t="shared" si="36"/>
        <v>596.83000000000004</v>
      </c>
      <c r="F1199" s="21">
        <f t="shared" si="37"/>
        <v>19.894333333333336</v>
      </c>
    </row>
    <row r="1200" spans="1:6">
      <c r="A1200" s="1">
        <v>6469135420</v>
      </c>
      <c r="B1200" s="1" t="str">
        <f>VLOOKUP($A1200,'Calculations'!$A$2:$E$4002,5,FALSE)</f>
        <v>2016 Toyota Tacoma Xtra</v>
      </c>
      <c r="C1200" s="21">
        <v>698.34</v>
      </c>
      <c r="D1200" s="21">
        <v>53.11</v>
      </c>
      <c r="E1200" s="4">
        <f t="shared" si="36"/>
        <v>751.45</v>
      </c>
      <c r="F1200" s="21">
        <f t="shared" si="37"/>
        <v>25.048333333333336</v>
      </c>
    </row>
    <row r="1201" spans="1:6">
      <c r="A1201" s="1">
        <v>2901561403</v>
      </c>
      <c r="B1201" s="1" t="str">
        <f>VLOOKUP($A1201,'Calculations'!$A$2:$E$4002,5,FALSE)</f>
        <v>2016 Toyota Tacoma Xtra</v>
      </c>
      <c r="C1201" s="21">
        <v>600.07000000000005</v>
      </c>
      <c r="D1201" s="21">
        <v>146.35</v>
      </c>
      <c r="E1201" s="4">
        <f t="shared" si="36"/>
        <v>746.42000000000007</v>
      </c>
      <c r="F1201" s="21">
        <f t="shared" si="37"/>
        <v>24.88066666666667</v>
      </c>
    </row>
    <row r="1202" spans="1:6">
      <c r="A1202" s="1">
        <v>1162364769</v>
      </c>
      <c r="B1202" s="1" t="str">
        <f>VLOOKUP($A1202,'Calculations'!$A$2:$E$4002,5,FALSE)</f>
        <v>2016 Toyota Tercel</v>
      </c>
      <c r="C1202" s="21">
        <v>676.17</v>
      </c>
      <c r="D1202" s="21">
        <v>146.59</v>
      </c>
      <c r="E1202" s="4">
        <f t="shared" si="36"/>
        <v>822.76</v>
      </c>
      <c r="F1202" s="21">
        <f t="shared" si="37"/>
        <v>27.425333333333334</v>
      </c>
    </row>
    <row r="1203" spans="1:6">
      <c r="A1203" s="1">
        <v>7309731700</v>
      </c>
      <c r="B1203" s="1" t="str">
        <f>VLOOKUP($A1203,'Calculations'!$A$2:$E$4002,5,FALSE)</f>
        <v>2016 Toyota Tundra</v>
      </c>
      <c r="C1203" s="21">
        <v>667.81</v>
      </c>
      <c r="D1203" s="21">
        <v>101.06</v>
      </c>
      <c r="E1203" s="4">
        <f t="shared" si="36"/>
        <v>768.86999999999989</v>
      </c>
      <c r="F1203" s="21">
        <f t="shared" si="37"/>
        <v>25.628999999999998</v>
      </c>
    </row>
    <row r="1204" spans="1:6">
      <c r="A1204" s="1">
        <v>4333981611</v>
      </c>
      <c r="B1204" s="1" t="str">
        <f>VLOOKUP($A1204,'Calculations'!$A$2:$E$4002,5,FALSE)</f>
        <v>2016 Toyota Tundra</v>
      </c>
      <c r="C1204" s="21">
        <v>672.19</v>
      </c>
      <c r="D1204" s="21">
        <v>81.849999999999994</v>
      </c>
      <c r="E1204" s="4">
        <f t="shared" si="36"/>
        <v>754.04000000000008</v>
      </c>
      <c r="F1204" s="21">
        <f t="shared" si="37"/>
        <v>25.134666666666668</v>
      </c>
    </row>
    <row r="1205" spans="1:6">
      <c r="A1205" s="1">
        <v>7556700798</v>
      </c>
      <c r="B1205" s="1" t="str">
        <f>VLOOKUP($A1205,'Calculations'!$A$2:$E$4002,5,FALSE)</f>
        <v>2016 Toyota Tundra</v>
      </c>
      <c r="C1205" s="21">
        <v>595.80999999999995</v>
      </c>
      <c r="D1205" s="21">
        <v>94.16</v>
      </c>
      <c r="E1205" s="4">
        <f t="shared" si="36"/>
        <v>689.96999999999991</v>
      </c>
      <c r="F1205" s="21">
        <f t="shared" si="37"/>
        <v>22.998999999999999</v>
      </c>
    </row>
    <row r="1206" spans="1:6">
      <c r="A1206" s="1">
        <v>7034804087</v>
      </c>
      <c r="B1206" s="1" t="str">
        <f>VLOOKUP($A1206,'Calculations'!$A$2:$E$4002,5,FALSE)</f>
        <v>2016 Toyota Venza</v>
      </c>
      <c r="C1206" s="21">
        <v>613.38</v>
      </c>
      <c r="D1206" s="21">
        <v>105.91</v>
      </c>
      <c r="E1206" s="4">
        <f t="shared" si="36"/>
        <v>719.29</v>
      </c>
      <c r="F1206" s="21">
        <f t="shared" si="37"/>
        <v>23.976333333333333</v>
      </c>
    </row>
    <row r="1207" spans="1:6">
      <c r="A1207" s="1">
        <v>7925102128</v>
      </c>
      <c r="B1207" s="1" t="str">
        <f>VLOOKUP($A1207,'Calculations'!$A$2:$E$4002,5,FALSE)</f>
        <v>2016 Toyota Xtra</v>
      </c>
      <c r="C1207" s="21">
        <v>690.44</v>
      </c>
      <c r="D1207" s="21">
        <v>111.46</v>
      </c>
      <c r="E1207" s="4">
        <f t="shared" si="36"/>
        <v>801.90000000000009</v>
      </c>
      <c r="F1207" s="21">
        <f t="shared" si="37"/>
        <v>26.730000000000004</v>
      </c>
    </row>
    <row r="1208" spans="1:6">
      <c r="A1208" s="1">
        <v>5136757914</v>
      </c>
      <c r="B1208" s="1" t="str">
        <f>VLOOKUP($A1208,'Calculations'!$A$2:$E$4002,5,FALSE)</f>
        <v>2016 Toyota Xtra</v>
      </c>
      <c r="C1208" s="21">
        <v>427.93</v>
      </c>
      <c r="D1208" s="21">
        <v>83.67</v>
      </c>
      <c r="E1208" s="4">
        <f t="shared" si="36"/>
        <v>511.6</v>
      </c>
      <c r="F1208" s="21">
        <f t="shared" si="37"/>
        <v>17.053333333333335</v>
      </c>
    </row>
    <row r="1209" spans="1:6">
      <c r="A1209" s="1">
        <v>6452906917</v>
      </c>
      <c r="B1209" s="1" t="str">
        <f>VLOOKUP($A1209,'Calculations'!$A$2:$E$4002,5,FALSE)</f>
        <v>2016 Toyota Yaris</v>
      </c>
      <c r="C1209" s="21">
        <v>693.97</v>
      </c>
      <c r="D1209" s="21">
        <v>112.72</v>
      </c>
      <c r="E1209" s="4">
        <f t="shared" si="36"/>
        <v>806.69</v>
      </c>
      <c r="F1209" s="21">
        <f t="shared" si="37"/>
        <v>26.889666666666667</v>
      </c>
    </row>
    <row r="1210" spans="1:6">
      <c r="A1210" s="1">
        <v>6282806445</v>
      </c>
      <c r="B1210" s="1" t="str">
        <f>VLOOKUP($A1210,'Calculations'!$A$2:$E$4002,5,FALSE)</f>
        <v>2016 Toyota Yaris</v>
      </c>
      <c r="C1210" s="21">
        <v>502.85</v>
      </c>
      <c r="D1210" s="21">
        <v>80.7</v>
      </c>
      <c r="E1210" s="4">
        <f t="shared" si="36"/>
        <v>583.55000000000007</v>
      </c>
      <c r="F1210" s="21">
        <f t="shared" si="37"/>
        <v>19.451666666666668</v>
      </c>
    </row>
    <row r="1211" spans="1:6">
      <c r="A1211" s="1">
        <v>5881123557</v>
      </c>
      <c r="B1211" s="1" t="str">
        <f>VLOOKUP($A1211,'Calculations'!$A$2:$E$4002,5,FALSE)</f>
        <v>2016 Volkswagen Cabriolet</v>
      </c>
      <c r="C1211" s="21">
        <v>546.54</v>
      </c>
      <c r="D1211" s="21">
        <v>67.680000000000007</v>
      </c>
      <c r="E1211" s="4">
        <f t="shared" si="36"/>
        <v>614.22</v>
      </c>
      <c r="F1211" s="21">
        <f t="shared" si="37"/>
        <v>20.474</v>
      </c>
    </row>
    <row r="1212" spans="1:6">
      <c r="A1212" s="1">
        <v>4219993967</v>
      </c>
      <c r="B1212" s="1" t="str">
        <f>VLOOKUP($A1212,'Calculations'!$A$2:$E$4002,5,FALSE)</f>
        <v>2016 Volkswagen Cabriolet</v>
      </c>
      <c r="C1212" s="21">
        <v>455.87</v>
      </c>
      <c r="D1212" s="21">
        <v>133.69</v>
      </c>
      <c r="E1212" s="4">
        <f t="shared" si="36"/>
        <v>589.55999999999995</v>
      </c>
      <c r="F1212" s="21">
        <f t="shared" si="37"/>
        <v>19.651999999999997</v>
      </c>
    </row>
    <row r="1213" spans="1:6">
      <c r="A1213" s="1">
        <v>9449796475</v>
      </c>
      <c r="B1213" s="1" t="str">
        <f>VLOOKUP($A1213,'Calculations'!$A$2:$E$4002,5,FALSE)</f>
        <v>2016 Volkswagen Cabriolet</v>
      </c>
      <c r="C1213" s="21">
        <v>445.69</v>
      </c>
      <c r="D1213" s="21">
        <v>112.27</v>
      </c>
      <c r="E1213" s="4">
        <f t="shared" si="36"/>
        <v>557.96</v>
      </c>
      <c r="F1213" s="21">
        <f t="shared" si="37"/>
        <v>18.598666666666666</v>
      </c>
    </row>
    <row r="1214" spans="1:6">
      <c r="A1214" s="1">
        <v>2255041634</v>
      </c>
      <c r="B1214" s="1" t="str">
        <f>VLOOKUP($A1214,'Calculations'!$A$2:$E$4002,5,FALSE)</f>
        <v>2016 Volkswagen Cabriolet</v>
      </c>
      <c r="C1214" s="21">
        <v>448.5</v>
      </c>
      <c r="D1214" s="21">
        <v>56.59</v>
      </c>
      <c r="E1214" s="4">
        <f t="shared" si="36"/>
        <v>505.09000000000003</v>
      </c>
      <c r="F1214" s="21">
        <f t="shared" si="37"/>
        <v>16.836333333333336</v>
      </c>
    </row>
    <row r="1215" spans="1:6">
      <c r="A1215" s="1">
        <v>548668981</v>
      </c>
      <c r="B1215" s="1" t="str">
        <f>VLOOKUP($A1215,'Calculations'!$A$2:$E$4002,5,FALSE)</f>
        <v>2016 Volkswagen Corrado</v>
      </c>
      <c r="C1215" s="21">
        <v>638.97</v>
      </c>
      <c r="D1215" s="21">
        <v>123.09</v>
      </c>
      <c r="E1215" s="4">
        <f t="shared" si="36"/>
        <v>762.06000000000006</v>
      </c>
      <c r="F1215" s="21">
        <f t="shared" si="37"/>
        <v>25.402000000000001</v>
      </c>
    </row>
    <row r="1216" spans="1:6">
      <c r="A1216" s="1">
        <v>8183688365</v>
      </c>
      <c r="B1216" s="1" t="str">
        <f>VLOOKUP($A1216,'Calculations'!$A$2:$E$4002,5,FALSE)</f>
        <v>2016 Volkswagen Corrado</v>
      </c>
      <c r="C1216" s="21">
        <v>525.22</v>
      </c>
      <c r="D1216" s="21">
        <v>95.77</v>
      </c>
      <c r="E1216" s="4">
        <f t="shared" si="36"/>
        <v>620.99</v>
      </c>
      <c r="F1216" s="21">
        <f t="shared" si="37"/>
        <v>20.699666666666666</v>
      </c>
    </row>
    <row r="1217" spans="1:6">
      <c r="A1217" s="1">
        <v>6039262141</v>
      </c>
      <c r="B1217" s="1" t="str">
        <f>VLOOKUP($A1217,'Calculations'!$A$2:$E$4002,5,FALSE)</f>
        <v>2016 Volkswagen Corrado</v>
      </c>
      <c r="C1217" s="21">
        <v>521.54999999999995</v>
      </c>
      <c r="D1217" s="21">
        <v>78.91</v>
      </c>
      <c r="E1217" s="4">
        <f t="shared" si="36"/>
        <v>600.45999999999992</v>
      </c>
      <c r="F1217" s="21">
        <f t="shared" si="37"/>
        <v>20.015333333333331</v>
      </c>
    </row>
    <row r="1218" spans="1:6">
      <c r="A1218" s="1">
        <v>7581084884</v>
      </c>
      <c r="B1218" s="1" t="str">
        <f>VLOOKUP($A1218,'Calculations'!$A$2:$E$4002,5,FALSE)</f>
        <v>2016 Volkswagen Eurovan</v>
      </c>
      <c r="C1218" s="21">
        <v>587.96</v>
      </c>
      <c r="D1218" s="21">
        <v>71.19</v>
      </c>
      <c r="E1218" s="4">
        <f t="shared" si="36"/>
        <v>659.15000000000009</v>
      </c>
      <c r="F1218" s="21">
        <f t="shared" si="37"/>
        <v>21.971666666666671</v>
      </c>
    </row>
    <row r="1219" spans="1:6">
      <c r="A1219" s="1">
        <v>8361350195</v>
      </c>
      <c r="B1219" s="1" t="str">
        <f>VLOOKUP($A1219,'Calculations'!$A$2:$E$4002,5,FALSE)</f>
        <v>2016 Volkswagen Eurovan</v>
      </c>
      <c r="C1219" s="21">
        <v>535.15</v>
      </c>
      <c r="D1219" s="21">
        <v>118.66</v>
      </c>
      <c r="E1219" s="4">
        <f t="shared" ref="E1219:E1282" si="38">C1219+D1219</f>
        <v>653.80999999999995</v>
      </c>
      <c r="F1219" s="21">
        <f t="shared" ref="F1219:F1282" si="39">E1219/30</f>
        <v>21.793666666666663</v>
      </c>
    </row>
    <row r="1220" spans="1:6">
      <c r="A1220" s="1">
        <v>1785624148</v>
      </c>
      <c r="B1220" s="1" t="str">
        <f>VLOOKUP($A1220,'Calculations'!$A$2:$E$4002,5,FALSE)</f>
        <v>2016 Volkswagen Golf</v>
      </c>
      <c r="C1220" s="21">
        <v>638.98</v>
      </c>
      <c r="D1220" s="21">
        <v>148.51</v>
      </c>
      <c r="E1220" s="4">
        <f t="shared" si="38"/>
        <v>787.49</v>
      </c>
      <c r="F1220" s="21">
        <f t="shared" si="39"/>
        <v>26.249666666666666</v>
      </c>
    </row>
    <row r="1221" spans="1:6">
      <c r="A1221" s="1">
        <v>144020211</v>
      </c>
      <c r="B1221" s="1" t="str">
        <f>VLOOKUP($A1221,'Calculations'!$A$2:$E$4002,5,FALSE)</f>
        <v>2016 Volkswagen Golf</v>
      </c>
      <c r="C1221" s="21">
        <v>647.22</v>
      </c>
      <c r="D1221" s="21">
        <v>79.959999999999994</v>
      </c>
      <c r="E1221" s="4">
        <f t="shared" si="38"/>
        <v>727.18000000000006</v>
      </c>
      <c r="F1221" s="21">
        <f t="shared" si="39"/>
        <v>24.239333333333335</v>
      </c>
    </row>
    <row r="1222" spans="1:6">
      <c r="A1222" s="1">
        <v>8587788507</v>
      </c>
      <c r="B1222" s="1" t="str">
        <f>VLOOKUP($A1222,'Calculations'!$A$2:$E$4002,5,FALSE)</f>
        <v>2016 Volkswagen Golf</v>
      </c>
      <c r="C1222" s="21">
        <v>545.80999999999995</v>
      </c>
      <c r="D1222" s="21">
        <v>143.19999999999999</v>
      </c>
      <c r="E1222" s="4">
        <f t="shared" si="38"/>
        <v>689.01</v>
      </c>
      <c r="F1222" s="21">
        <f t="shared" si="39"/>
        <v>22.966999999999999</v>
      </c>
    </row>
    <row r="1223" spans="1:6">
      <c r="A1223" s="1">
        <v>3306393991</v>
      </c>
      <c r="B1223" s="1" t="str">
        <f>VLOOKUP($A1223,'Calculations'!$A$2:$E$4002,5,FALSE)</f>
        <v>2016 Volkswagen Golf</v>
      </c>
      <c r="C1223" s="21">
        <v>430.33</v>
      </c>
      <c r="D1223" s="21">
        <v>78.89</v>
      </c>
      <c r="E1223" s="4">
        <f t="shared" si="38"/>
        <v>509.21999999999997</v>
      </c>
      <c r="F1223" s="21">
        <f t="shared" si="39"/>
        <v>16.974</v>
      </c>
    </row>
    <row r="1224" spans="1:6">
      <c r="A1224" s="1">
        <v>5096816710</v>
      </c>
      <c r="B1224" s="1" t="str">
        <f>VLOOKUP($A1224,'Calculations'!$A$2:$E$4002,5,FALSE)</f>
        <v>2016 Volkswagen GTI</v>
      </c>
      <c r="C1224" s="21">
        <v>675.77</v>
      </c>
      <c r="D1224" s="21">
        <v>78.37</v>
      </c>
      <c r="E1224" s="4">
        <f t="shared" si="38"/>
        <v>754.14</v>
      </c>
      <c r="F1224" s="21">
        <f t="shared" si="39"/>
        <v>25.137999999999998</v>
      </c>
    </row>
    <row r="1225" spans="1:6">
      <c r="A1225" s="1">
        <v>235027650</v>
      </c>
      <c r="B1225" s="1" t="str">
        <f>VLOOKUP($A1225,'Calculations'!$A$2:$E$4002,5,FALSE)</f>
        <v>2016 Volkswagen GTI</v>
      </c>
      <c r="C1225" s="21">
        <v>568.66</v>
      </c>
      <c r="D1225" s="21">
        <v>149.31</v>
      </c>
      <c r="E1225" s="4">
        <f t="shared" si="38"/>
        <v>717.97</v>
      </c>
      <c r="F1225" s="21">
        <f t="shared" si="39"/>
        <v>23.932333333333336</v>
      </c>
    </row>
    <row r="1226" spans="1:6">
      <c r="A1226" s="1">
        <v>2296677142</v>
      </c>
      <c r="B1226" s="1" t="str">
        <f>VLOOKUP($A1226,'Calculations'!$A$2:$E$4002,5,FALSE)</f>
        <v>2016 Volkswagen GTI</v>
      </c>
      <c r="C1226" s="21">
        <v>581.5</v>
      </c>
      <c r="D1226" s="21">
        <v>77.41</v>
      </c>
      <c r="E1226" s="4">
        <f t="shared" si="38"/>
        <v>658.91</v>
      </c>
      <c r="F1226" s="21">
        <f t="shared" si="39"/>
        <v>21.963666666666665</v>
      </c>
    </row>
    <row r="1227" spans="1:6">
      <c r="A1227" s="1">
        <v>2792051183</v>
      </c>
      <c r="B1227" s="1" t="str">
        <f>VLOOKUP($A1227,'Calculations'!$A$2:$E$4002,5,FALSE)</f>
        <v>2016 Volkswagen GTI</v>
      </c>
      <c r="C1227" s="21">
        <v>536.22</v>
      </c>
      <c r="D1227" s="21">
        <v>114.47</v>
      </c>
      <c r="E1227" s="4">
        <f t="shared" si="38"/>
        <v>650.69000000000005</v>
      </c>
      <c r="F1227" s="21">
        <f t="shared" si="39"/>
        <v>21.689666666666668</v>
      </c>
    </row>
    <row r="1228" spans="1:6">
      <c r="A1228" s="1">
        <v>2655123662</v>
      </c>
      <c r="B1228" s="1" t="str">
        <f>VLOOKUP($A1228,'Calculations'!$A$2:$E$4002,5,FALSE)</f>
        <v>2016 Volkswagen GTI</v>
      </c>
      <c r="C1228" s="21">
        <v>489</v>
      </c>
      <c r="D1228" s="21">
        <v>127.32</v>
      </c>
      <c r="E1228" s="4">
        <f t="shared" si="38"/>
        <v>616.31999999999994</v>
      </c>
      <c r="F1228" s="21">
        <f t="shared" si="39"/>
        <v>20.543999999999997</v>
      </c>
    </row>
    <row r="1229" spans="1:6">
      <c r="A1229" s="1">
        <v>2234891930</v>
      </c>
      <c r="B1229" s="1" t="str">
        <f>VLOOKUP($A1229,'Calculations'!$A$2:$E$4002,5,FALSE)</f>
        <v>2016 Volkswagen GTI</v>
      </c>
      <c r="C1229" s="21">
        <v>499.09</v>
      </c>
      <c r="D1229" s="21">
        <v>108.19</v>
      </c>
      <c r="E1229" s="4">
        <f t="shared" si="38"/>
        <v>607.28</v>
      </c>
      <c r="F1229" s="21">
        <f t="shared" si="39"/>
        <v>20.242666666666665</v>
      </c>
    </row>
    <row r="1230" spans="1:6">
      <c r="A1230" s="1">
        <v>8078736975</v>
      </c>
      <c r="B1230" s="1" t="str">
        <f>VLOOKUP($A1230,'Calculations'!$A$2:$E$4002,5,FALSE)</f>
        <v>2016 Volkswagen Jetta</v>
      </c>
      <c r="C1230" s="21">
        <v>718.17</v>
      </c>
      <c r="D1230" s="21">
        <v>110.77</v>
      </c>
      <c r="E1230" s="4">
        <f t="shared" si="38"/>
        <v>828.93999999999994</v>
      </c>
      <c r="F1230" s="21">
        <f t="shared" si="39"/>
        <v>27.63133333333333</v>
      </c>
    </row>
    <row r="1231" spans="1:6">
      <c r="A1231" s="1">
        <v>1390566250</v>
      </c>
      <c r="B1231" s="1" t="str">
        <f>VLOOKUP($A1231,'Calculations'!$A$2:$E$4002,5,FALSE)</f>
        <v>2016 Volkswagen Jetta</v>
      </c>
      <c r="C1231" s="21">
        <v>624.83000000000004</v>
      </c>
      <c r="D1231" s="21">
        <v>87</v>
      </c>
      <c r="E1231" s="4">
        <f t="shared" si="38"/>
        <v>711.83</v>
      </c>
      <c r="F1231" s="21">
        <f t="shared" si="39"/>
        <v>23.727666666666668</v>
      </c>
    </row>
    <row r="1232" spans="1:6">
      <c r="A1232" s="1">
        <v>4544837197</v>
      </c>
      <c r="B1232" s="1" t="str">
        <f>VLOOKUP($A1232,'Calculations'!$A$2:$E$4002,5,FALSE)</f>
        <v>2016 Volkswagen Jetta</v>
      </c>
      <c r="C1232" s="21">
        <v>618.64</v>
      </c>
      <c r="D1232" s="21">
        <v>89.85</v>
      </c>
      <c r="E1232" s="4">
        <f t="shared" si="38"/>
        <v>708.49</v>
      </c>
      <c r="F1232" s="21">
        <f t="shared" si="39"/>
        <v>23.616333333333333</v>
      </c>
    </row>
    <row r="1233" spans="1:6">
      <c r="A1233" s="1">
        <v>7663622499</v>
      </c>
      <c r="B1233" s="1" t="str">
        <f>VLOOKUP($A1233,'Calculations'!$A$2:$E$4002,5,FALSE)</f>
        <v>2016 Volkswagen Jetta</v>
      </c>
      <c r="C1233" s="21">
        <v>623</v>
      </c>
      <c r="D1233" s="21">
        <v>66.23</v>
      </c>
      <c r="E1233" s="4">
        <f t="shared" si="38"/>
        <v>689.23</v>
      </c>
      <c r="F1233" s="21">
        <f t="shared" si="39"/>
        <v>22.974333333333334</v>
      </c>
    </row>
    <row r="1234" spans="1:6">
      <c r="A1234" s="1">
        <v>793419026</v>
      </c>
      <c r="B1234" s="1" t="str">
        <f>VLOOKUP($A1234,'Calculations'!$A$2:$E$4002,5,FALSE)</f>
        <v>2016 Volkswagen Jetta</v>
      </c>
      <c r="C1234" s="21">
        <v>572.97</v>
      </c>
      <c r="D1234" s="21">
        <v>101.66</v>
      </c>
      <c r="E1234" s="4">
        <f t="shared" si="38"/>
        <v>674.63</v>
      </c>
      <c r="F1234" s="21">
        <f t="shared" si="39"/>
        <v>22.487666666666666</v>
      </c>
    </row>
    <row r="1235" spans="1:6">
      <c r="A1235" s="1">
        <v>4316623079</v>
      </c>
      <c r="B1235" s="1" t="str">
        <f>VLOOKUP($A1235,'Calculations'!$A$2:$E$4002,5,FALSE)</f>
        <v>2016 Volkswagen Jetta</v>
      </c>
      <c r="C1235" s="21">
        <v>542</v>
      </c>
      <c r="D1235" s="21">
        <v>99.59</v>
      </c>
      <c r="E1235" s="4">
        <f t="shared" si="38"/>
        <v>641.59</v>
      </c>
      <c r="F1235" s="21">
        <f t="shared" si="39"/>
        <v>21.386333333333333</v>
      </c>
    </row>
    <row r="1236" spans="1:6">
      <c r="A1236" s="1">
        <v>3621993835</v>
      </c>
      <c r="B1236" s="1" t="str">
        <f>VLOOKUP($A1236,'Calculations'!$A$2:$E$4002,5,FALSE)</f>
        <v>2016 Volkswagen Jetta</v>
      </c>
      <c r="C1236" s="21">
        <v>469.7</v>
      </c>
      <c r="D1236" s="21">
        <v>130.83000000000001</v>
      </c>
      <c r="E1236" s="4">
        <f t="shared" si="38"/>
        <v>600.53</v>
      </c>
      <c r="F1236" s="21">
        <f t="shared" si="39"/>
        <v>20.017666666666667</v>
      </c>
    </row>
    <row r="1237" spans="1:6">
      <c r="A1237" s="1">
        <v>2288701439</v>
      </c>
      <c r="B1237" s="1" t="str">
        <f>VLOOKUP($A1237,'Calculations'!$A$2:$E$4002,5,FALSE)</f>
        <v>2016 Volkswagen Jetta</v>
      </c>
      <c r="C1237" s="21">
        <v>446.59</v>
      </c>
      <c r="D1237" s="21">
        <v>63.36</v>
      </c>
      <c r="E1237" s="4">
        <f t="shared" si="38"/>
        <v>509.95</v>
      </c>
      <c r="F1237" s="21">
        <f t="shared" si="39"/>
        <v>16.998333333333331</v>
      </c>
    </row>
    <row r="1238" spans="1:6">
      <c r="A1238" s="1">
        <v>5378216877</v>
      </c>
      <c r="B1238" s="1" t="str">
        <f>VLOOKUP($A1238,'Calculations'!$A$2:$E$4002,5,FALSE)</f>
        <v>2016 Volkswagen Jetta</v>
      </c>
      <c r="C1238" s="21">
        <v>438.79</v>
      </c>
      <c r="D1238" s="21">
        <v>52.82</v>
      </c>
      <c r="E1238" s="4">
        <f t="shared" si="38"/>
        <v>491.61</v>
      </c>
      <c r="F1238" s="21">
        <f t="shared" si="39"/>
        <v>16.387</v>
      </c>
    </row>
    <row r="1239" spans="1:6">
      <c r="A1239" s="1">
        <v>6928591765</v>
      </c>
      <c r="B1239" s="1" t="str">
        <f>VLOOKUP($A1239,'Calculations'!$A$2:$E$4002,5,FALSE)</f>
        <v>2016 Volkswagen New Beetle</v>
      </c>
      <c r="C1239" s="21">
        <v>670.93</v>
      </c>
      <c r="D1239" s="21">
        <v>51.52</v>
      </c>
      <c r="E1239" s="4">
        <f t="shared" si="38"/>
        <v>722.44999999999993</v>
      </c>
      <c r="F1239" s="21">
        <f t="shared" si="39"/>
        <v>24.081666666666663</v>
      </c>
    </row>
    <row r="1240" spans="1:6">
      <c r="A1240" s="1">
        <v>5735019805</v>
      </c>
      <c r="B1240" s="1" t="str">
        <f>VLOOKUP($A1240,'Calculations'!$A$2:$E$4002,5,FALSE)</f>
        <v>2016 Volkswagen New Beetle</v>
      </c>
      <c r="C1240" s="21">
        <v>519.79999999999995</v>
      </c>
      <c r="D1240" s="21">
        <v>80.989999999999995</v>
      </c>
      <c r="E1240" s="4">
        <f t="shared" si="38"/>
        <v>600.79</v>
      </c>
      <c r="F1240" s="21">
        <f t="shared" si="39"/>
        <v>20.026333333333334</v>
      </c>
    </row>
    <row r="1241" spans="1:6">
      <c r="A1241" s="1">
        <v>7599100016</v>
      </c>
      <c r="B1241" s="1" t="str">
        <f>VLOOKUP($A1241,'Calculations'!$A$2:$E$4002,5,FALSE)</f>
        <v>2016 Volkswagen New Beetle</v>
      </c>
      <c r="C1241" s="21">
        <v>450.03</v>
      </c>
      <c r="D1241" s="21">
        <v>91.58</v>
      </c>
      <c r="E1241" s="4">
        <f t="shared" si="38"/>
        <v>541.61</v>
      </c>
      <c r="F1241" s="21">
        <f t="shared" si="39"/>
        <v>18.053666666666668</v>
      </c>
    </row>
    <row r="1242" spans="1:6">
      <c r="A1242" s="1">
        <v>7380482432</v>
      </c>
      <c r="B1242" s="1" t="str">
        <f>VLOOKUP($A1242,'Calculations'!$A$2:$E$4002,5,FALSE)</f>
        <v>2016 Volkswagen Passat</v>
      </c>
      <c r="C1242" s="21">
        <v>610.53</v>
      </c>
      <c r="D1242" s="21">
        <v>106.6</v>
      </c>
      <c r="E1242" s="4">
        <f t="shared" si="38"/>
        <v>717.13</v>
      </c>
      <c r="F1242" s="21">
        <f t="shared" si="39"/>
        <v>23.904333333333334</v>
      </c>
    </row>
    <row r="1243" spans="1:6">
      <c r="A1243" s="1">
        <v>8963035204</v>
      </c>
      <c r="B1243" s="1" t="str">
        <f>VLOOKUP($A1243,'Calculations'!$A$2:$E$4002,5,FALSE)</f>
        <v>2016 Volkswagen Passat</v>
      </c>
      <c r="C1243" s="21">
        <v>482.01</v>
      </c>
      <c r="D1243" s="21">
        <v>122.42</v>
      </c>
      <c r="E1243" s="4">
        <f t="shared" si="38"/>
        <v>604.42999999999995</v>
      </c>
      <c r="F1243" s="21">
        <f t="shared" si="39"/>
        <v>20.147666666666666</v>
      </c>
    </row>
    <row r="1244" spans="1:6">
      <c r="A1244" s="1">
        <v>3692545924</v>
      </c>
      <c r="B1244" s="1" t="str">
        <f>VLOOKUP($A1244,'Calculations'!$A$2:$E$4002,5,FALSE)</f>
        <v>2016 Volkswagen R32</v>
      </c>
      <c r="C1244" s="21">
        <v>686.71</v>
      </c>
      <c r="D1244" s="21">
        <v>66.36</v>
      </c>
      <c r="E1244" s="4">
        <f t="shared" si="38"/>
        <v>753.07</v>
      </c>
      <c r="F1244" s="21">
        <f t="shared" si="39"/>
        <v>25.102333333333334</v>
      </c>
    </row>
    <row r="1245" spans="1:6">
      <c r="A1245" s="1">
        <v>5711734067</v>
      </c>
      <c r="B1245" s="1" t="str">
        <f>VLOOKUP($A1245,'Calculations'!$A$2:$E$4002,5,FALSE)</f>
        <v>2016 Volkswagen rio</v>
      </c>
      <c r="C1245" s="21">
        <v>609.66</v>
      </c>
      <c r="D1245" s="21">
        <v>103.49</v>
      </c>
      <c r="E1245" s="4">
        <f t="shared" si="38"/>
        <v>713.15</v>
      </c>
      <c r="F1245" s="21">
        <f t="shared" si="39"/>
        <v>23.771666666666665</v>
      </c>
    </row>
    <row r="1246" spans="1:6">
      <c r="A1246" s="1">
        <v>4674869897</v>
      </c>
      <c r="B1246" s="1" t="str">
        <f>VLOOKUP($A1246,'Calculations'!$A$2:$E$4002,5,FALSE)</f>
        <v>2016 Volkswagen rio</v>
      </c>
      <c r="C1246" s="21">
        <v>459.56</v>
      </c>
      <c r="D1246" s="21">
        <v>120.74</v>
      </c>
      <c r="E1246" s="4">
        <f t="shared" si="38"/>
        <v>580.29999999999995</v>
      </c>
      <c r="F1246" s="21">
        <f t="shared" si="39"/>
        <v>19.34333333333333</v>
      </c>
    </row>
    <row r="1247" spans="1:6">
      <c r="A1247" s="1">
        <v>3081797217</v>
      </c>
      <c r="B1247" s="1" t="str">
        <f>VLOOKUP($A1247,'Calculations'!$A$2:$E$4002,5,FALSE)</f>
        <v>2016 Volkswagen rio</v>
      </c>
      <c r="C1247" s="21">
        <v>447.11</v>
      </c>
      <c r="D1247" s="21">
        <v>54</v>
      </c>
      <c r="E1247" s="4">
        <f t="shared" si="38"/>
        <v>501.11</v>
      </c>
      <c r="F1247" s="21">
        <f t="shared" si="39"/>
        <v>16.703666666666667</v>
      </c>
    </row>
    <row r="1248" spans="1:6">
      <c r="A1248" s="1">
        <v>9058619435</v>
      </c>
      <c r="B1248" s="1" t="str">
        <f>VLOOKUP($A1248,'Calculations'!$A$2:$E$4002,5,FALSE)</f>
        <v>2016 Volkswagen riolet</v>
      </c>
      <c r="C1248" s="21">
        <v>446.41</v>
      </c>
      <c r="D1248" s="21">
        <v>137.81</v>
      </c>
      <c r="E1248" s="4">
        <f t="shared" si="38"/>
        <v>584.22</v>
      </c>
      <c r="F1248" s="21">
        <f t="shared" si="39"/>
        <v>19.474</v>
      </c>
    </row>
    <row r="1249" spans="1:6">
      <c r="A1249" s="1">
        <v>3759638708</v>
      </c>
      <c r="B1249" s="1" t="str">
        <f>VLOOKUP($A1249,'Calculations'!$A$2:$E$4002,5,FALSE)</f>
        <v>2016 Volkswagen Routan</v>
      </c>
      <c r="C1249" s="21">
        <v>579.41999999999996</v>
      </c>
      <c r="D1249" s="21">
        <v>136.11000000000001</v>
      </c>
      <c r="E1249" s="4">
        <f t="shared" si="38"/>
        <v>715.53</v>
      </c>
      <c r="F1249" s="21">
        <f t="shared" si="39"/>
        <v>23.850999999999999</v>
      </c>
    </row>
    <row r="1250" spans="1:6">
      <c r="A1250" s="1">
        <v>6785946042</v>
      </c>
      <c r="B1250" s="1" t="str">
        <f>VLOOKUP($A1250,'Calculations'!$A$2:$E$4002,5,FALSE)</f>
        <v>2016 Volkswagen Scirocco</v>
      </c>
      <c r="C1250" s="21">
        <v>711.13</v>
      </c>
      <c r="D1250" s="21">
        <v>59.51</v>
      </c>
      <c r="E1250" s="4">
        <f t="shared" si="38"/>
        <v>770.64</v>
      </c>
      <c r="F1250" s="21">
        <f t="shared" si="39"/>
        <v>25.687999999999999</v>
      </c>
    </row>
    <row r="1251" spans="1:6">
      <c r="A1251" s="1">
        <v>4859365860</v>
      </c>
      <c r="B1251" s="1" t="str">
        <f>VLOOKUP($A1251,'Calculations'!$A$2:$E$4002,5,FALSE)</f>
        <v>2016 Volkswagen Scirocco</v>
      </c>
      <c r="C1251" s="21">
        <v>632.63</v>
      </c>
      <c r="D1251" s="21">
        <v>82.52</v>
      </c>
      <c r="E1251" s="4">
        <f t="shared" si="38"/>
        <v>715.15</v>
      </c>
      <c r="F1251" s="21">
        <f t="shared" si="39"/>
        <v>23.838333333333331</v>
      </c>
    </row>
    <row r="1252" spans="1:6">
      <c r="A1252" s="1">
        <v>1495137988</v>
      </c>
      <c r="B1252" s="1" t="str">
        <f>VLOOKUP($A1252,'Calculations'!$A$2:$E$4002,5,FALSE)</f>
        <v>2016 Volkswagen Scirocco</v>
      </c>
      <c r="C1252" s="21">
        <v>617.41999999999996</v>
      </c>
      <c r="D1252" s="21">
        <v>69.25</v>
      </c>
      <c r="E1252" s="4">
        <f t="shared" si="38"/>
        <v>686.67</v>
      </c>
      <c r="F1252" s="21">
        <f t="shared" si="39"/>
        <v>22.888999999999999</v>
      </c>
    </row>
    <row r="1253" spans="1:6">
      <c r="A1253" s="1">
        <v>7634370029</v>
      </c>
      <c r="B1253" s="1" t="str">
        <f>VLOOKUP($A1253,'Calculations'!$A$2:$E$4002,5,FALSE)</f>
        <v>2016 Volkswagen Scirocco</v>
      </c>
      <c r="C1253" s="21">
        <v>540.67999999999995</v>
      </c>
      <c r="D1253" s="21">
        <v>82.8</v>
      </c>
      <c r="E1253" s="4">
        <f t="shared" si="38"/>
        <v>623.4799999999999</v>
      </c>
      <c r="F1253" s="21">
        <f t="shared" si="39"/>
        <v>20.782666666666664</v>
      </c>
    </row>
    <row r="1254" spans="1:6">
      <c r="A1254" s="1">
        <v>3756903737</v>
      </c>
      <c r="B1254" s="1" t="str">
        <f>VLOOKUP($A1254,'Calculations'!$A$2:$E$4002,5,FALSE)</f>
        <v>2016 Volkswagen Scirocco</v>
      </c>
      <c r="C1254" s="21">
        <v>542.41</v>
      </c>
      <c r="D1254" s="21">
        <v>76.55</v>
      </c>
      <c r="E1254" s="4">
        <f t="shared" si="38"/>
        <v>618.95999999999992</v>
      </c>
      <c r="F1254" s="21">
        <f t="shared" si="39"/>
        <v>20.631999999999998</v>
      </c>
    </row>
    <row r="1255" spans="1:6">
      <c r="A1255" s="1">
        <v>284432857</v>
      </c>
      <c r="B1255" s="1" t="str">
        <f>VLOOKUP($A1255,'Calculations'!$A$2:$E$4002,5,FALSE)</f>
        <v>2016 Volkswagen Scirocco</v>
      </c>
      <c r="C1255" s="21">
        <v>480.52</v>
      </c>
      <c r="D1255" s="21">
        <v>73.89</v>
      </c>
      <c r="E1255" s="4">
        <f t="shared" si="38"/>
        <v>554.41</v>
      </c>
      <c r="F1255" s="21">
        <f t="shared" si="39"/>
        <v>18.480333333333331</v>
      </c>
    </row>
    <row r="1256" spans="1:6">
      <c r="A1256" s="1">
        <v>8961034189</v>
      </c>
      <c r="B1256" s="1" t="str">
        <f>VLOOKUP($A1256,'Calculations'!$A$2:$E$4002,5,FALSE)</f>
        <v>2016 Volkswagen Tiguan</v>
      </c>
      <c r="C1256" s="21">
        <v>586.26</v>
      </c>
      <c r="D1256" s="21">
        <v>134.49</v>
      </c>
      <c r="E1256" s="4">
        <f t="shared" si="38"/>
        <v>720.75</v>
      </c>
      <c r="F1256" s="21">
        <f t="shared" si="39"/>
        <v>24.024999999999999</v>
      </c>
    </row>
    <row r="1257" spans="1:6">
      <c r="A1257" s="1">
        <v>3649782138</v>
      </c>
      <c r="B1257" s="1" t="str">
        <f>VLOOKUP($A1257,'Calculations'!$A$2:$E$4002,5,FALSE)</f>
        <v>2016 Volkswagen Touareg</v>
      </c>
      <c r="C1257" s="21">
        <v>693.3</v>
      </c>
      <c r="D1257" s="21">
        <v>137.05000000000001</v>
      </c>
      <c r="E1257" s="4">
        <f t="shared" si="38"/>
        <v>830.34999999999991</v>
      </c>
      <c r="F1257" s="21">
        <f t="shared" si="39"/>
        <v>27.678333333333331</v>
      </c>
    </row>
    <row r="1258" spans="1:6">
      <c r="A1258" s="1">
        <v>9812253076</v>
      </c>
      <c r="B1258" s="1" t="str">
        <f>VLOOKUP($A1258,'Calculations'!$A$2:$E$4002,5,FALSE)</f>
        <v>2016 Volkswagen Touareg 2</v>
      </c>
      <c r="C1258" s="21">
        <v>608.41</v>
      </c>
      <c r="D1258" s="21">
        <v>120.19</v>
      </c>
      <c r="E1258" s="4">
        <f t="shared" si="38"/>
        <v>728.59999999999991</v>
      </c>
      <c r="F1258" s="21">
        <f t="shared" si="39"/>
        <v>24.286666666666665</v>
      </c>
    </row>
    <row r="1259" spans="1:6">
      <c r="A1259" s="1">
        <v>2696842825</v>
      </c>
      <c r="B1259" s="1" t="str">
        <f>VLOOKUP($A1259,'Calculations'!$A$2:$E$4002,5,FALSE)</f>
        <v>2016 Volkswagen Type 2</v>
      </c>
      <c r="C1259" s="21">
        <v>725.85</v>
      </c>
      <c r="D1259" s="21">
        <v>84.23</v>
      </c>
      <c r="E1259" s="4">
        <f t="shared" si="38"/>
        <v>810.08</v>
      </c>
      <c r="F1259" s="21">
        <f t="shared" si="39"/>
        <v>27.002666666666666</v>
      </c>
    </row>
    <row r="1260" spans="1:6">
      <c r="A1260" s="1">
        <v>3670904034</v>
      </c>
      <c r="B1260" s="1" t="str">
        <f>VLOOKUP($A1260,'Calculations'!$A$2:$E$4002,5,FALSE)</f>
        <v>2016 Volkswagen Type 2</v>
      </c>
      <c r="C1260" s="21">
        <v>592.64</v>
      </c>
      <c r="D1260" s="21">
        <v>105.13</v>
      </c>
      <c r="E1260" s="4">
        <f t="shared" si="38"/>
        <v>697.77</v>
      </c>
      <c r="F1260" s="21">
        <f t="shared" si="39"/>
        <v>23.259</v>
      </c>
    </row>
    <row r="1261" spans="1:6">
      <c r="A1261" s="1">
        <v>4514268097</v>
      </c>
      <c r="B1261" s="1" t="str">
        <f>VLOOKUP($A1261,'Calculations'!$A$2:$E$4002,5,FALSE)</f>
        <v>2016 Volvo 850</v>
      </c>
      <c r="C1261" s="21">
        <v>736.88</v>
      </c>
      <c r="D1261" s="21">
        <v>132.46</v>
      </c>
      <c r="E1261" s="4">
        <f t="shared" si="38"/>
        <v>869.34</v>
      </c>
      <c r="F1261" s="21">
        <f t="shared" si="39"/>
        <v>28.978000000000002</v>
      </c>
    </row>
    <row r="1262" spans="1:6">
      <c r="A1262" s="1">
        <v>4200604418</v>
      </c>
      <c r="B1262" s="1" t="str">
        <f>VLOOKUP($A1262,'Calculations'!$A$2:$E$4002,5,FALSE)</f>
        <v>2016 Volvo 850</v>
      </c>
      <c r="C1262" s="21">
        <v>457.45</v>
      </c>
      <c r="D1262" s="21">
        <v>120.77</v>
      </c>
      <c r="E1262" s="4">
        <f t="shared" si="38"/>
        <v>578.22</v>
      </c>
      <c r="F1262" s="21">
        <f t="shared" si="39"/>
        <v>19.274000000000001</v>
      </c>
    </row>
    <row r="1263" spans="1:6">
      <c r="A1263" s="1">
        <v>9231029975</v>
      </c>
      <c r="B1263" s="1" t="str">
        <f>VLOOKUP($A1263,'Calculations'!$A$2:$E$4002,5,FALSE)</f>
        <v>2016 Volvo C30</v>
      </c>
      <c r="C1263" s="21">
        <v>736.7</v>
      </c>
      <c r="D1263" s="21">
        <v>92.85</v>
      </c>
      <c r="E1263" s="4">
        <f t="shared" si="38"/>
        <v>829.55000000000007</v>
      </c>
      <c r="F1263" s="21">
        <f t="shared" si="39"/>
        <v>27.651666666666667</v>
      </c>
    </row>
    <row r="1264" spans="1:6">
      <c r="A1264" s="1">
        <v>7632001301</v>
      </c>
      <c r="B1264" s="1" t="str">
        <f>VLOOKUP($A1264,'Calculations'!$A$2:$E$4002,5,FALSE)</f>
        <v>2016 Volvo C30</v>
      </c>
      <c r="C1264" s="21">
        <v>686.6</v>
      </c>
      <c r="D1264" s="21">
        <v>77.22</v>
      </c>
      <c r="E1264" s="4">
        <f t="shared" si="38"/>
        <v>763.82</v>
      </c>
      <c r="F1264" s="21">
        <f t="shared" si="39"/>
        <v>25.460666666666668</v>
      </c>
    </row>
    <row r="1265" spans="1:6">
      <c r="A1265" s="1">
        <v>961118407</v>
      </c>
      <c r="B1265" s="1" t="str">
        <f>VLOOKUP($A1265,'Calculations'!$A$2:$E$4002,5,FALSE)</f>
        <v>2016 Volvo C70</v>
      </c>
      <c r="C1265" s="21">
        <v>726.22</v>
      </c>
      <c r="D1265" s="21">
        <v>58.9</v>
      </c>
      <c r="E1265" s="4">
        <f t="shared" si="38"/>
        <v>785.12</v>
      </c>
      <c r="F1265" s="21">
        <f t="shared" si="39"/>
        <v>26.170666666666666</v>
      </c>
    </row>
    <row r="1266" spans="1:6">
      <c r="A1266" s="1">
        <v>4975047071</v>
      </c>
      <c r="B1266" s="1" t="str">
        <f>VLOOKUP($A1266,'Calculations'!$A$2:$E$4002,5,FALSE)</f>
        <v>2016 Volvo C70</v>
      </c>
      <c r="C1266" s="21">
        <v>674.56</v>
      </c>
      <c r="D1266" s="21">
        <v>108.31</v>
      </c>
      <c r="E1266" s="4">
        <f t="shared" si="38"/>
        <v>782.86999999999989</v>
      </c>
      <c r="F1266" s="21">
        <f t="shared" si="39"/>
        <v>26.095666666666663</v>
      </c>
    </row>
    <row r="1267" spans="1:6">
      <c r="A1267" s="1">
        <v>2966038373</v>
      </c>
      <c r="B1267" s="1" t="str">
        <f>VLOOKUP($A1267,'Calculations'!$A$2:$E$4002,5,FALSE)</f>
        <v>2016 Volvo S40</v>
      </c>
      <c r="C1267" s="21">
        <v>679.55</v>
      </c>
      <c r="D1267" s="21">
        <v>74.37</v>
      </c>
      <c r="E1267" s="4">
        <f t="shared" si="38"/>
        <v>753.92</v>
      </c>
      <c r="F1267" s="21">
        <f t="shared" si="39"/>
        <v>25.130666666666666</v>
      </c>
    </row>
    <row r="1268" spans="1:6">
      <c r="A1268" s="1">
        <v>826775594</v>
      </c>
      <c r="B1268" s="1" t="str">
        <f>VLOOKUP($A1268,'Calculations'!$A$2:$E$4002,5,FALSE)</f>
        <v>2016 Volvo S40</v>
      </c>
      <c r="C1268" s="21">
        <v>549.41</v>
      </c>
      <c r="D1268" s="21">
        <v>123.8</v>
      </c>
      <c r="E1268" s="4">
        <f t="shared" si="38"/>
        <v>673.20999999999992</v>
      </c>
      <c r="F1268" s="21">
        <f t="shared" si="39"/>
        <v>22.440333333333331</v>
      </c>
    </row>
    <row r="1269" spans="1:6">
      <c r="A1269" s="1">
        <v>2900337917</v>
      </c>
      <c r="B1269" s="1" t="str">
        <f>VLOOKUP($A1269,'Calculations'!$A$2:$E$4002,5,FALSE)</f>
        <v>2016 Volvo S40</v>
      </c>
      <c r="C1269" s="21">
        <v>537.61</v>
      </c>
      <c r="D1269" s="21">
        <v>130.03</v>
      </c>
      <c r="E1269" s="4">
        <f t="shared" si="38"/>
        <v>667.64</v>
      </c>
      <c r="F1269" s="21">
        <f t="shared" si="39"/>
        <v>22.254666666666665</v>
      </c>
    </row>
    <row r="1270" spans="1:6">
      <c r="A1270" s="1">
        <v>7141436472</v>
      </c>
      <c r="B1270" s="1" t="str">
        <f>VLOOKUP($A1270,'Calculations'!$A$2:$E$4002,5,FALSE)</f>
        <v>2016 Volvo S40</v>
      </c>
      <c r="C1270" s="21">
        <v>456.25</v>
      </c>
      <c r="D1270" s="21">
        <v>112.54</v>
      </c>
      <c r="E1270" s="4">
        <f t="shared" si="38"/>
        <v>568.79</v>
      </c>
      <c r="F1270" s="21">
        <f t="shared" si="39"/>
        <v>18.959666666666667</v>
      </c>
    </row>
    <row r="1271" spans="1:6">
      <c r="A1271" s="1">
        <v>7268932634</v>
      </c>
      <c r="B1271" s="1" t="str">
        <f>VLOOKUP($A1271,'Calculations'!$A$2:$E$4002,5,FALSE)</f>
        <v>2016 Volvo S80</v>
      </c>
      <c r="C1271" s="21">
        <v>601.49</v>
      </c>
      <c r="D1271" s="21">
        <v>65.959999999999994</v>
      </c>
      <c r="E1271" s="4">
        <f t="shared" si="38"/>
        <v>667.45</v>
      </c>
      <c r="F1271" s="21">
        <f t="shared" si="39"/>
        <v>22.248333333333335</v>
      </c>
    </row>
    <row r="1272" spans="1:6">
      <c r="A1272" s="1">
        <v>6620954715</v>
      </c>
      <c r="B1272" s="1" t="str">
        <f>VLOOKUP($A1272,'Calculations'!$A$2:$E$4002,5,FALSE)</f>
        <v>2016 Volvo S80</v>
      </c>
      <c r="C1272" s="21">
        <v>499.67</v>
      </c>
      <c r="D1272" s="21">
        <v>149.13999999999999</v>
      </c>
      <c r="E1272" s="4">
        <f t="shared" si="38"/>
        <v>648.80999999999995</v>
      </c>
      <c r="F1272" s="21">
        <f t="shared" si="39"/>
        <v>21.626999999999999</v>
      </c>
    </row>
    <row r="1273" spans="1:6">
      <c r="A1273" s="1">
        <v>1330636880</v>
      </c>
      <c r="B1273" s="1" t="str">
        <f>VLOOKUP($A1273,'Calculations'!$A$2:$E$4002,5,FALSE)</f>
        <v>2016 Volvo S80</v>
      </c>
      <c r="C1273" s="21">
        <v>444.47</v>
      </c>
      <c r="D1273" s="21">
        <v>125.69</v>
      </c>
      <c r="E1273" s="4">
        <f t="shared" si="38"/>
        <v>570.16000000000008</v>
      </c>
      <c r="F1273" s="21">
        <f t="shared" si="39"/>
        <v>19.005333333333336</v>
      </c>
    </row>
    <row r="1274" spans="1:6">
      <c r="A1274" s="1">
        <v>3429761182</v>
      </c>
      <c r="B1274" s="1" t="str">
        <f>VLOOKUP($A1274,'Calculations'!$A$2:$E$4002,5,FALSE)</f>
        <v>2016 Volvo S80</v>
      </c>
      <c r="C1274" s="21">
        <v>451.58</v>
      </c>
      <c r="D1274" s="21">
        <v>98.14</v>
      </c>
      <c r="E1274" s="4">
        <f t="shared" si="38"/>
        <v>549.72</v>
      </c>
      <c r="F1274" s="21">
        <f t="shared" si="39"/>
        <v>18.324000000000002</v>
      </c>
    </row>
    <row r="1275" spans="1:6">
      <c r="A1275" s="1">
        <v>9446433886</v>
      </c>
      <c r="B1275" s="1" t="str">
        <f>VLOOKUP($A1275,'Calculations'!$A$2:$E$4002,5,FALSE)</f>
        <v>2016 Volvo S90</v>
      </c>
      <c r="C1275" s="21">
        <v>660.73</v>
      </c>
      <c r="D1275" s="21">
        <v>61.66</v>
      </c>
      <c r="E1275" s="4">
        <f t="shared" si="38"/>
        <v>722.39</v>
      </c>
      <c r="F1275" s="21">
        <f t="shared" si="39"/>
        <v>24.079666666666665</v>
      </c>
    </row>
    <row r="1276" spans="1:6">
      <c r="A1276" s="1">
        <v>3560869110</v>
      </c>
      <c r="B1276" s="1" t="str">
        <f>VLOOKUP($A1276,'Calculations'!$A$2:$E$4002,5,FALSE)</f>
        <v>2016 Volvo S90</v>
      </c>
      <c r="C1276" s="21">
        <v>567.78</v>
      </c>
      <c r="D1276" s="21">
        <v>148.52000000000001</v>
      </c>
      <c r="E1276" s="4">
        <f t="shared" si="38"/>
        <v>716.3</v>
      </c>
      <c r="F1276" s="21">
        <f t="shared" si="39"/>
        <v>23.876666666666665</v>
      </c>
    </row>
    <row r="1277" spans="1:6">
      <c r="A1277" s="1">
        <v>3414812975</v>
      </c>
      <c r="B1277" s="1" t="str">
        <f>VLOOKUP($A1277,'Calculations'!$A$2:$E$4002,5,FALSE)</f>
        <v>2016 Volvo V40</v>
      </c>
      <c r="C1277" s="21">
        <v>702.65</v>
      </c>
      <c r="D1277" s="21">
        <v>97.11</v>
      </c>
      <c r="E1277" s="4">
        <f t="shared" si="38"/>
        <v>799.76</v>
      </c>
      <c r="F1277" s="21">
        <f t="shared" si="39"/>
        <v>26.658666666666665</v>
      </c>
    </row>
    <row r="1278" spans="1:6">
      <c r="A1278" s="1">
        <v>740000217</v>
      </c>
      <c r="B1278" s="1" t="str">
        <f>VLOOKUP($A1278,'Calculations'!$A$2:$E$4002,5,FALSE)</f>
        <v>2016 Volvo V40</v>
      </c>
      <c r="C1278" s="21">
        <v>565.09</v>
      </c>
      <c r="D1278" s="21">
        <v>85.74</v>
      </c>
      <c r="E1278" s="4">
        <f t="shared" si="38"/>
        <v>650.83000000000004</v>
      </c>
      <c r="F1278" s="21">
        <f t="shared" si="39"/>
        <v>21.694333333333336</v>
      </c>
    </row>
    <row r="1279" spans="1:6">
      <c r="A1279" s="1">
        <v>9723179695</v>
      </c>
      <c r="B1279" s="1" t="str">
        <f>VLOOKUP($A1279,'Calculations'!$A$2:$E$4002,5,FALSE)</f>
        <v>2016 Volvo V50</v>
      </c>
      <c r="C1279" s="21">
        <v>432.25</v>
      </c>
      <c r="D1279" s="21">
        <v>101.28</v>
      </c>
      <c r="E1279" s="4">
        <f t="shared" si="38"/>
        <v>533.53</v>
      </c>
      <c r="F1279" s="21">
        <f t="shared" si="39"/>
        <v>17.784333333333333</v>
      </c>
    </row>
    <row r="1280" spans="1:6">
      <c r="A1280" s="1">
        <v>7815929168</v>
      </c>
      <c r="B1280" s="1" t="str">
        <f>VLOOKUP($A1280,'Calculations'!$A$2:$E$4002,5,FALSE)</f>
        <v>2016 Volvo V70</v>
      </c>
      <c r="C1280" s="21">
        <v>494.04</v>
      </c>
      <c r="D1280" s="21">
        <v>92.16</v>
      </c>
      <c r="E1280" s="4">
        <f t="shared" si="38"/>
        <v>586.20000000000005</v>
      </c>
      <c r="F1280" s="21">
        <f t="shared" si="39"/>
        <v>19.540000000000003</v>
      </c>
    </row>
    <row r="1281" spans="1:6">
      <c r="A1281" s="1">
        <v>3224876441</v>
      </c>
      <c r="B1281" s="1" t="str">
        <f>VLOOKUP($A1281,'Calculations'!$A$2:$E$4002,5,FALSE)</f>
        <v>2016 Volvo V70</v>
      </c>
      <c r="C1281" s="21">
        <v>486.85</v>
      </c>
      <c r="D1281" s="21">
        <v>87.91</v>
      </c>
      <c r="E1281" s="4">
        <f t="shared" si="38"/>
        <v>574.76</v>
      </c>
      <c r="F1281" s="21">
        <f t="shared" si="39"/>
        <v>19.158666666666665</v>
      </c>
    </row>
    <row r="1282" spans="1:6">
      <c r="A1282" s="1">
        <v>9415403535</v>
      </c>
      <c r="B1282" s="1" t="str">
        <f>VLOOKUP($A1282,'Calculations'!$A$2:$E$4002,5,FALSE)</f>
        <v>2016 Volvo XC60</v>
      </c>
      <c r="C1282" s="21">
        <v>740.27</v>
      </c>
      <c r="D1282" s="21">
        <v>101.53</v>
      </c>
      <c r="E1282" s="4">
        <f t="shared" si="38"/>
        <v>841.8</v>
      </c>
      <c r="F1282" s="21">
        <f t="shared" si="39"/>
        <v>28.06</v>
      </c>
    </row>
    <row r="1283" spans="1:6">
      <c r="A1283" s="1">
        <v>7888048366</v>
      </c>
      <c r="B1283" s="1" t="str">
        <f>VLOOKUP($A1283,'Calculations'!$A$2:$E$4002,5,FALSE)</f>
        <v>2016 Volvo XC70</v>
      </c>
      <c r="C1283" s="21">
        <v>655.02</v>
      </c>
      <c r="D1283" s="21">
        <v>102.41</v>
      </c>
      <c r="E1283" s="4">
        <f t="shared" ref="E1283:E1346" si="40">C1283+D1283</f>
        <v>757.43</v>
      </c>
      <c r="F1283" s="21">
        <f t="shared" ref="F1283:F1346" si="41">E1283/30</f>
        <v>25.247666666666664</v>
      </c>
    </row>
    <row r="1284" spans="1:6">
      <c r="A1284" s="1">
        <v>134586980</v>
      </c>
      <c r="B1284" s="1" t="str">
        <f>VLOOKUP($A1284,'Calculations'!$A$2:$E$4002,5,FALSE)</f>
        <v>2016 Volvo XC70</v>
      </c>
      <c r="C1284" s="21">
        <v>626.29999999999995</v>
      </c>
      <c r="D1284" s="21">
        <v>92.29</v>
      </c>
      <c r="E1284" s="4">
        <f t="shared" si="40"/>
        <v>718.58999999999992</v>
      </c>
      <c r="F1284" s="21">
        <f t="shared" si="41"/>
        <v>23.952999999999996</v>
      </c>
    </row>
    <row r="1285" spans="1:6">
      <c r="A1285" s="1">
        <v>7616407463</v>
      </c>
      <c r="B1285" s="1" t="str">
        <f>VLOOKUP($A1285,'Calculations'!$A$2:$E$4002,5,FALSE)</f>
        <v>2016 Volvo XC90</v>
      </c>
      <c r="C1285" s="21">
        <v>427.77</v>
      </c>
      <c r="D1285" s="21">
        <v>109.25</v>
      </c>
      <c r="E1285" s="4">
        <f t="shared" si="40"/>
        <v>537.02</v>
      </c>
      <c r="F1285" s="21">
        <f t="shared" si="41"/>
        <v>17.900666666666666</v>
      </c>
    </row>
    <row r="1286" spans="1:6">
      <c r="A1286" s="1">
        <v>799948454</v>
      </c>
      <c r="B1286" s="1" t="str">
        <f>VLOOKUP($A1286,'Calculations'!$A$2:$E$4002,5,FALSE)</f>
        <v>2016 Volvo XC90</v>
      </c>
      <c r="C1286" s="21">
        <v>456.39</v>
      </c>
      <c r="D1286" s="21">
        <v>54.03</v>
      </c>
      <c r="E1286" s="4">
        <f t="shared" si="40"/>
        <v>510.41999999999996</v>
      </c>
      <c r="F1286" s="21">
        <f t="shared" si="41"/>
        <v>17.013999999999999</v>
      </c>
    </row>
    <row r="1287" spans="1:6">
      <c r="A1287" s="1">
        <v>3558344286</v>
      </c>
      <c r="B1287" s="1" t="str">
        <f>VLOOKUP($A1287,'Calculations'!$A$2:$E$4002,5,FALSE)</f>
        <v>2017 Acura CL</v>
      </c>
      <c r="C1287" s="21">
        <v>689.33</v>
      </c>
      <c r="D1287" s="21">
        <v>120.56</v>
      </c>
      <c r="E1287" s="4">
        <f t="shared" si="40"/>
        <v>809.8900000000001</v>
      </c>
      <c r="F1287" s="21">
        <f t="shared" si="41"/>
        <v>26.996333333333336</v>
      </c>
    </row>
    <row r="1288" spans="1:6">
      <c r="A1288" s="1">
        <v>7140857385</v>
      </c>
      <c r="B1288" s="1" t="str">
        <f>VLOOKUP($A1288,'Calculations'!$A$2:$E$4002,5,FALSE)</f>
        <v>2017 Acura Integra</v>
      </c>
      <c r="C1288" s="21">
        <v>718.99</v>
      </c>
      <c r="D1288" s="21">
        <v>137.86000000000001</v>
      </c>
      <c r="E1288" s="4">
        <f t="shared" si="40"/>
        <v>856.85</v>
      </c>
      <c r="F1288" s="21">
        <f t="shared" si="41"/>
        <v>28.561666666666667</v>
      </c>
    </row>
    <row r="1289" spans="1:6">
      <c r="A1289" s="1">
        <v>2751793428</v>
      </c>
      <c r="B1289" s="1" t="str">
        <f>VLOOKUP($A1289,'Calculations'!$A$2:$E$4002,5,FALSE)</f>
        <v>2017 Acura RDX</v>
      </c>
      <c r="C1289" s="21">
        <v>664.34</v>
      </c>
      <c r="D1289" s="21">
        <v>131.1</v>
      </c>
      <c r="E1289" s="4">
        <f t="shared" si="40"/>
        <v>795.44</v>
      </c>
      <c r="F1289" s="21">
        <f t="shared" si="41"/>
        <v>26.514666666666667</v>
      </c>
    </row>
    <row r="1290" spans="1:6">
      <c r="A1290" s="1">
        <v>7877068646</v>
      </c>
      <c r="B1290" s="1" t="str">
        <f>VLOOKUP($A1290,'Calculations'!$A$2:$E$4002,5,FALSE)</f>
        <v>2017 Acura RDX</v>
      </c>
      <c r="C1290" s="21">
        <v>588.51</v>
      </c>
      <c r="D1290" s="21">
        <v>64.64</v>
      </c>
      <c r="E1290" s="4">
        <f t="shared" si="40"/>
        <v>653.15</v>
      </c>
      <c r="F1290" s="21">
        <f t="shared" si="41"/>
        <v>21.771666666666665</v>
      </c>
    </row>
    <row r="1291" spans="1:6">
      <c r="A1291" s="1">
        <v>5930950369</v>
      </c>
      <c r="B1291" s="1" t="str">
        <f>VLOOKUP($A1291,'Calculations'!$A$2:$E$4002,5,FALSE)</f>
        <v>2017 Acura RDX</v>
      </c>
      <c r="C1291" s="21">
        <v>476.39</v>
      </c>
      <c r="D1291" s="21">
        <v>73.3</v>
      </c>
      <c r="E1291" s="4">
        <f t="shared" si="40"/>
        <v>549.68999999999994</v>
      </c>
      <c r="F1291" s="21">
        <f t="shared" si="41"/>
        <v>18.322999999999997</v>
      </c>
    </row>
    <row r="1292" spans="1:6">
      <c r="A1292" s="1">
        <v>2980003816</v>
      </c>
      <c r="B1292" s="1" t="str">
        <f>VLOOKUP($A1292,'Calculations'!$A$2:$E$4002,5,FALSE)</f>
        <v>2017 Acura RL</v>
      </c>
      <c r="C1292" s="21">
        <v>635.22</v>
      </c>
      <c r="D1292" s="21">
        <v>78.23</v>
      </c>
      <c r="E1292" s="4">
        <f t="shared" si="40"/>
        <v>713.45</v>
      </c>
      <c r="F1292" s="21">
        <f t="shared" si="41"/>
        <v>23.78166666666667</v>
      </c>
    </row>
    <row r="1293" spans="1:6">
      <c r="A1293" s="1">
        <v>9085585090</v>
      </c>
      <c r="B1293" s="1" t="str">
        <f>VLOOKUP($A1293,'Calculations'!$A$2:$E$4002,5,FALSE)</f>
        <v>2017 Acura RL</v>
      </c>
      <c r="C1293" s="21">
        <v>469.4</v>
      </c>
      <c r="D1293" s="21">
        <v>142.49</v>
      </c>
      <c r="E1293" s="4">
        <f t="shared" si="40"/>
        <v>611.89</v>
      </c>
      <c r="F1293" s="21">
        <f t="shared" si="41"/>
        <v>20.396333333333335</v>
      </c>
    </row>
    <row r="1294" spans="1:6">
      <c r="A1294" s="1">
        <v>9122150560</v>
      </c>
      <c r="B1294" s="1" t="str">
        <f>VLOOKUP($A1294,'Calculations'!$A$2:$E$4002,5,FALSE)</f>
        <v>2017 Acura RSX</v>
      </c>
      <c r="C1294" s="21">
        <v>444.76</v>
      </c>
      <c r="D1294" s="21">
        <v>73.010000000000005</v>
      </c>
      <c r="E1294" s="4">
        <f t="shared" si="40"/>
        <v>517.77</v>
      </c>
      <c r="F1294" s="21">
        <f t="shared" si="41"/>
        <v>17.259</v>
      </c>
    </row>
    <row r="1295" spans="1:6">
      <c r="A1295" s="1">
        <v>5508661182</v>
      </c>
      <c r="B1295" s="1" t="str">
        <f>VLOOKUP($A1295,'Calculations'!$A$2:$E$4002,5,FALSE)</f>
        <v>2017 Acura TL</v>
      </c>
      <c r="C1295" s="21">
        <v>450.45</v>
      </c>
      <c r="D1295" s="21">
        <v>68.34</v>
      </c>
      <c r="E1295" s="4">
        <f t="shared" si="40"/>
        <v>518.79</v>
      </c>
      <c r="F1295" s="21">
        <f t="shared" si="41"/>
        <v>17.292999999999999</v>
      </c>
    </row>
    <row r="1296" spans="1:6">
      <c r="A1296" s="1">
        <v>1288611900</v>
      </c>
      <c r="B1296" s="1" t="str">
        <f>VLOOKUP($A1296,'Calculations'!$A$2:$E$4002,5,FALSE)</f>
        <v>2017 Acura TSX</v>
      </c>
      <c r="C1296" s="21">
        <v>529.29999999999995</v>
      </c>
      <c r="D1296" s="21">
        <v>127.99</v>
      </c>
      <c r="E1296" s="4">
        <f t="shared" si="40"/>
        <v>657.29</v>
      </c>
      <c r="F1296" s="21">
        <f t="shared" si="41"/>
        <v>21.909666666666666</v>
      </c>
    </row>
    <row r="1297" spans="1:6">
      <c r="A1297" s="1">
        <v>3637307332</v>
      </c>
      <c r="B1297" s="1" t="str">
        <f>VLOOKUP($A1297,'Calculations'!$A$2:$E$4002,5,FALSE)</f>
        <v>2017 Acura TSX</v>
      </c>
      <c r="C1297" s="21">
        <v>490.34</v>
      </c>
      <c r="D1297" s="21">
        <v>83.98</v>
      </c>
      <c r="E1297" s="4">
        <f t="shared" si="40"/>
        <v>574.31999999999994</v>
      </c>
      <c r="F1297" s="21">
        <f t="shared" si="41"/>
        <v>19.143999999999998</v>
      </c>
    </row>
    <row r="1298" spans="1:6">
      <c r="A1298" s="1">
        <v>8099399811</v>
      </c>
      <c r="B1298" s="1" t="str">
        <f>VLOOKUP($A1298,'Calculations'!$A$2:$E$4002,5,FALSE)</f>
        <v>2017 Acura Vigor</v>
      </c>
      <c r="C1298" s="21">
        <v>480.87</v>
      </c>
      <c r="D1298" s="21">
        <v>54.31</v>
      </c>
      <c r="E1298" s="4">
        <f t="shared" si="40"/>
        <v>535.18000000000006</v>
      </c>
      <c r="F1298" s="21">
        <f t="shared" si="41"/>
        <v>17.839333333333336</v>
      </c>
    </row>
    <row r="1299" spans="1:6">
      <c r="A1299" s="1">
        <v>1340912864</v>
      </c>
      <c r="B1299" s="1" t="str">
        <f>VLOOKUP($A1299,'Calculations'!$A$2:$E$4002,5,FALSE)</f>
        <v>2017 Alfa Romeo Spider</v>
      </c>
      <c r="C1299" s="21">
        <v>602.67999999999995</v>
      </c>
      <c r="D1299" s="21">
        <v>97.48</v>
      </c>
      <c r="E1299" s="4">
        <f t="shared" si="40"/>
        <v>700.16</v>
      </c>
      <c r="F1299" s="21">
        <f t="shared" si="41"/>
        <v>23.338666666666665</v>
      </c>
    </row>
    <row r="1300" spans="1:6">
      <c r="A1300" s="1">
        <v>2990211462</v>
      </c>
      <c r="B1300" s="1" t="str">
        <f>VLOOKUP($A1300,'Calculations'!$A$2:$E$4002,5,FALSE)</f>
        <v>2017 Aston Martin DB9</v>
      </c>
      <c r="C1300" s="21">
        <v>678.48</v>
      </c>
      <c r="D1300" s="21">
        <v>132.85</v>
      </c>
      <c r="E1300" s="4">
        <f t="shared" si="40"/>
        <v>811.33</v>
      </c>
      <c r="F1300" s="21">
        <f t="shared" si="41"/>
        <v>27.044333333333334</v>
      </c>
    </row>
    <row r="1301" spans="1:6">
      <c r="A1301" s="1">
        <v>7990349582</v>
      </c>
      <c r="B1301" s="1" t="str">
        <f>VLOOKUP($A1301,'Calculations'!$A$2:$E$4002,5,FALSE)</f>
        <v>2017 Aston Martin DB9</v>
      </c>
      <c r="C1301" s="21">
        <v>485.91</v>
      </c>
      <c r="D1301" s="21">
        <v>143.18</v>
      </c>
      <c r="E1301" s="4">
        <f t="shared" si="40"/>
        <v>629.09</v>
      </c>
      <c r="F1301" s="21">
        <f t="shared" si="41"/>
        <v>20.969666666666669</v>
      </c>
    </row>
    <row r="1302" spans="1:6">
      <c r="A1302" s="1">
        <v>4226688244</v>
      </c>
      <c r="B1302" s="1" t="str">
        <f>VLOOKUP($A1302,'Calculations'!$A$2:$E$4002,5,FALSE)</f>
        <v>2017 Aston Martin Rapide</v>
      </c>
      <c r="C1302" s="21">
        <v>550.62</v>
      </c>
      <c r="D1302" s="21">
        <v>146.93</v>
      </c>
      <c r="E1302" s="4">
        <f t="shared" si="40"/>
        <v>697.55</v>
      </c>
      <c r="F1302" s="21">
        <f t="shared" si="41"/>
        <v>23.251666666666665</v>
      </c>
    </row>
    <row r="1303" spans="1:6">
      <c r="A1303" s="1">
        <v>914201859</v>
      </c>
      <c r="B1303" s="1" t="str">
        <f>VLOOKUP($A1303,'Calculations'!$A$2:$E$4002,5,FALSE)</f>
        <v>2017 Aston Martin Rapide</v>
      </c>
      <c r="C1303" s="21">
        <v>508.78</v>
      </c>
      <c r="D1303" s="21">
        <v>80.459999999999994</v>
      </c>
      <c r="E1303" s="4">
        <f t="shared" si="40"/>
        <v>589.24</v>
      </c>
      <c r="F1303" s="21">
        <f t="shared" si="41"/>
        <v>19.641333333333332</v>
      </c>
    </row>
    <row r="1304" spans="1:6">
      <c r="A1304" s="1">
        <v>8236421317</v>
      </c>
      <c r="B1304" s="1" t="str">
        <f>VLOOKUP($A1304,'Calculations'!$A$2:$E$4002,5,FALSE)</f>
        <v>2017 Aston Martin V8 Vantage S</v>
      </c>
      <c r="C1304" s="21">
        <v>694.24</v>
      </c>
      <c r="D1304" s="21">
        <v>83.5</v>
      </c>
      <c r="E1304" s="4">
        <f t="shared" si="40"/>
        <v>777.74</v>
      </c>
      <c r="F1304" s="21">
        <f t="shared" si="41"/>
        <v>25.924666666666667</v>
      </c>
    </row>
    <row r="1305" spans="1:6">
      <c r="A1305" s="1">
        <v>348341121</v>
      </c>
      <c r="B1305" s="1" t="str">
        <f>VLOOKUP($A1305,'Calculations'!$A$2:$E$4002,5,FALSE)</f>
        <v>2017 Aston Martin V8 Vantage S</v>
      </c>
      <c r="C1305" s="21">
        <v>462.82</v>
      </c>
      <c r="D1305" s="21">
        <v>128.76</v>
      </c>
      <c r="E1305" s="4">
        <f t="shared" si="40"/>
        <v>591.57999999999993</v>
      </c>
      <c r="F1305" s="21">
        <f t="shared" si="41"/>
        <v>19.719333333333331</v>
      </c>
    </row>
    <row r="1306" spans="1:6">
      <c r="A1306" s="1">
        <v>110150783</v>
      </c>
      <c r="B1306" s="1" t="str">
        <f>VLOOKUP($A1306,'Calculations'!$A$2:$E$4002,5,FALSE)</f>
        <v>2017 Aston Martin Vantage</v>
      </c>
      <c r="C1306" s="21">
        <v>674.11</v>
      </c>
      <c r="D1306" s="21">
        <v>124.44</v>
      </c>
      <c r="E1306" s="4">
        <f t="shared" si="40"/>
        <v>798.55</v>
      </c>
      <c r="F1306" s="21">
        <f t="shared" si="41"/>
        <v>26.618333333333332</v>
      </c>
    </row>
    <row r="1307" spans="1:6">
      <c r="A1307" s="1">
        <v>4491116059</v>
      </c>
      <c r="B1307" s="1" t="str">
        <f>VLOOKUP($A1307,'Calculations'!$A$2:$E$4002,5,FALSE)</f>
        <v>2017 Audi 100</v>
      </c>
      <c r="C1307" s="21">
        <v>622.99</v>
      </c>
      <c r="D1307" s="21">
        <v>92.23</v>
      </c>
      <c r="E1307" s="4">
        <f t="shared" si="40"/>
        <v>715.22</v>
      </c>
      <c r="F1307" s="21">
        <f t="shared" si="41"/>
        <v>23.840666666666667</v>
      </c>
    </row>
    <row r="1308" spans="1:6">
      <c r="A1308" s="1">
        <v>7404406951</v>
      </c>
      <c r="B1308" s="1" t="str">
        <f>VLOOKUP($A1308,'Calculations'!$A$2:$E$4002,5,FALSE)</f>
        <v>2017 Audi 4000CS Quattro</v>
      </c>
      <c r="C1308" s="21">
        <v>430.94</v>
      </c>
      <c r="D1308" s="21">
        <v>118.99</v>
      </c>
      <c r="E1308" s="4">
        <f t="shared" si="40"/>
        <v>549.92999999999995</v>
      </c>
      <c r="F1308" s="21">
        <f t="shared" si="41"/>
        <v>18.331</v>
      </c>
    </row>
    <row r="1309" spans="1:6">
      <c r="A1309" s="1">
        <v>5899510145</v>
      </c>
      <c r="B1309" s="1" t="str">
        <f>VLOOKUP($A1309,'Calculations'!$A$2:$E$4002,5,FALSE)</f>
        <v>2017 Audi 4000s</v>
      </c>
      <c r="C1309" s="21">
        <v>580.08000000000004</v>
      </c>
      <c r="D1309" s="21">
        <v>112.88</v>
      </c>
      <c r="E1309" s="4">
        <f t="shared" si="40"/>
        <v>692.96</v>
      </c>
      <c r="F1309" s="21">
        <f t="shared" si="41"/>
        <v>23.098666666666666</v>
      </c>
    </row>
    <row r="1310" spans="1:6">
      <c r="A1310" s="1">
        <v>4787252232</v>
      </c>
      <c r="B1310" s="1" t="str">
        <f>VLOOKUP($A1310,'Calculations'!$A$2:$E$4002,5,FALSE)</f>
        <v>2017 Audi 5000CS</v>
      </c>
      <c r="C1310" s="21">
        <v>695.25</v>
      </c>
      <c r="D1310" s="21">
        <v>139.15</v>
      </c>
      <c r="E1310" s="4">
        <f t="shared" si="40"/>
        <v>834.4</v>
      </c>
      <c r="F1310" s="21">
        <f t="shared" si="41"/>
        <v>27.813333333333333</v>
      </c>
    </row>
    <row r="1311" spans="1:6">
      <c r="A1311" s="1">
        <v>3514250499</v>
      </c>
      <c r="B1311" s="1" t="str">
        <f>VLOOKUP($A1311,'Calculations'!$A$2:$E$4002,5,FALSE)</f>
        <v>2017 Audi 5000S</v>
      </c>
      <c r="C1311" s="21">
        <v>582.42999999999995</v>
      </c>
      <c r="D1311" s="21">
        <v>64.430000000000007</v>
      </c>
      <c r="E1311" s="4">
        <f t="shared" si="40"/>
        <v>646.8599999999999</v>
      </c>
      <c r="F1311" s="21">
        <f t="shared" si="41"/>
        <v>21.561999999999998</v>
      </c>
    </row>
    <row r="1312" spans="1:6">
      <c r="A1312" s="1">
        <v>477728715</v>
      </c>
      <c r="B1312" s="1" t="str">
        <f>VLOOKUP($A1312,'Calculations'!$A$2:$E$4002,5,FALSE)</f>
        <v>2017 Audi A3</v>
      </c>
      <c r="C1312" s="21">
        <v>588.08000000000004</v>
      </c>
      <c r="D1312" s="21">
        <v>57.09</v>
      </c>
      <c r="E1312" s="4">
        <f t="shared" si="40"/>
        <v>645.17000000000007</v>
      </c>
      <c r="F1312" s="21">
        <f t="shared" si="41"/>
        <v>21.50566666666667</v>
      </c>
    </row>
    <row r="1313" spans="1:6">
      <c r="A1313" s="1">
        <v>5393980205</v>
      </c>
      <c r="B1313" s="1" t="str">
        <f>VLOOKUP($A1313,'Calculations'!$A$2:$E$4002,5,FALSE)</f>
        <v>2017 Audi A4</v>
      </c>
      <c r="C1313" s="21">
        <v>612.59</v>
      </c>
      <c r="D1313" s="21">
        <v>118.16</v>
      </c>
      <c r="E1313" s="4">
        <f t="shared" si="40"/>
        <v>730.75</v>
      </c>
      <c r="F1313" s="21">
        <f t="shared" si="41"/>
        <v>24.358333333333334</v>
      </c>
    </row>
    <row r="1314" spans="1:6">
      <c r="A1314" s="1">
        <v>1641378115</v>
      </c>
      <c r="B1314" s="1" t="str">
        <f>VLOOKUP($A1314,'Calculations'!$A$2:$E$4002,5,FALSE)</f>
        <v>2017 Audi A4</v>
      </c>
      <c r="C1314" s="21">
        <v>600.22</v>
      </c>
      <c r="D1314" s="21">
        <v>105.47</v>
      </c>
      <c r="E1314" s="4">
        <f t="shared" si="40"/>
        <v>705.69</v>
      </c>
      <c r="F1314" s="21">
        <f t="shared" si="41"/>
        <v>23.523000000000003</v>
      </c>
    </row>
    <row r="1315" spans="1:6">
      <c r="A1315" s="1">
        <v>415342023</v>
      </c>
      <c r="B1315" s="1" t="str">
        <f>VLOOKUP($A1315,'Calculations'!$A$2:$E$4002,5,FALSE)</f>
        <v>2017 Audi A4</v>
      </c>
      <c r="C1315" s="21">
        <v>490.07</v>
      </c>
      <c r="D1315" s="21">
        <v>126.39</v>
      </c>
      <c r="E1315" s="4">
        <f t="shared" si="40"/>
        <v>616.46</v>
      </c>
      <c r="F1315" s="21">
        <f t="shared" si="41"/>
        <v>20.548666666666669</v>
      </c>
    </row>
    <row r="1316" spans="1:6">
      <c r="A1316" s="1">
        <v>9377749476</v>
      </c>
      <c r="B1316" s="1" t="str">
        <f>VLOOKUP($A1316,'Calculations'!$A$2:$E$4002,5,FALSE)</f>
        <v>2017 Audi A4</v>
      </c>
      <c r="C1316" s="21">
        <v>431.56</v>
      </c>
      <c r="D1316" s="21">
        <v>93.61</v>
      </c>
      <c r="E1316" s="4">
        <f t="shared" si="40"/>
        <v>525.16999999999996</v>
      </c>
      <c r="F1316" s="21">
        <f t="shared" si="41"/>
        <v>17.505666666666666</v>
      </c>
    </row>
    <row r="1317" spans="1:6">
      <c r="A1317" s="1">
        <v>4975070464</v>
      </c>
      <c r="B1317" s="1" t="str">
        <f>VLOOKUP($A1317,'Calculations'!$A$2:$E$4002,5,FALSE)</f>
        <v>2017 Audi A4</v>
      </c>
      <c r="C1317" s="21">
        <v>450.35</v>
      </c>
      <c r="D1317" s="21">
        <v>62.67</v>
      </c>
      <c r="E1317" s="4">
        <f t="shared" si="40"/>
        <v>513.02</v>
      </c>
      <c r="F1317" s="21">
        <f t="shared" si="41"/>
        <v>17.100666666666665</v>
      </c>
    </row>
    <row r="1318" spans="1:6">
      <c r="A1318" s="1">
        <v>6580228776</v>
      </c>
      <c r="B1318" s="1" t="str">
        <f>VLOOKUP($A1318,'Calculations'!$A$2:$E$4002,5,FALSE)</f>
        <v>2017 Audi A5</v>
      </c>
      <c r="C1318" s="21">
        <v>730.54</v>
      </c>
      <c r="D1318" s="21">
        <v>125.25</v>
      </c>
      <c r="E1318" s="4">
        <f t="shared" si="40"/>
        <v>855.79</v>
      </c>
      <c r="F1318" s="21">
        <f t="shared" si="41"/>
        <v>28.526333333333334</v>
      </c>
    </row>
    <row r="1319" spans="1:6">
      <c r="A1319" s="1">
        <v>6431594835</v>
      </c>
      <c r="B1319" s="1" t="str">
        <f>VLOOKUP($A1319,'Calculations'!$A$2:$E$4002,5,FALSE)</f>
        <v>2017 Audi A6</v>
      </c>
      <c r="C1319" s="21">
        <v>709.13</v>
      </c>
      <c r="D1319" s="21">
        <v>129.34</v>
      </c>
      <c r="E1319" s="4">
        <f t="shared" si="40"/>
        <v>838.47</v>
      </c>
      <c r="F1319" s="21">
        <f t="shared" si="41"/>
        <v>27.949000000000002</v>
      </c>
    </row>
    <row r="1320" spans="1:6">
      <c r="A1320" s="1">
        <v>9564783038</v>
      </c>
      <c r="B1320" s="1" t="str">
        <f>VLOOKUP($A1320,'Calculations'!$A$2:$E$4002,5,FALSE)</f>
        <v>2017 Audi A6</v>
      </c>
      <c r="C1320" s="21">
        <v>699.87</v>
      </c>
      <c r="D1320" s="21">
        <v>123.06</v>
      </c>
      <c r="E1320" s="4">
        <f t="shared" si="40"/>
        <v>822.93000000000006</v>
      </c>
      <c r="F1320" s="21">
        <f t="shared" si="41"/>
        <v>27.431000000000001</v>
      </c>
    </row>
    <row r="1321" spans="1:6">
      <c r="A1321" s="1">
        <v>6652117061</v>
      </c>
      <c r="B1321" s="1" t="str">
        <f>VLOOKUP($A1321,'Calculations'!$A$2:$E$4002,5,FALSE)</f>
        <v>2017 Audi A6</v>
      </c>
      <c r="C1321" s="21">
        <v>662.47</v>
      </c>
      <c r="D1321" s="21">
        <v>130.25</v>
      </c>
      <c r="E1321" s="4">
        <f t="shared" si="40"/>
        <v>792.72</v>
      </c>
      <c r="F1321" s="21">
        <f t="shared" si="41"/>
        <v>26.423999999999999</v>
      </c>
    </row>
    <row r="1322" spans="1:6">
      <c r="A1322" s="1">
        <v>1982697865</v>
      </c>
      <c r="B1322" s="1" t="str">
        <f>VLOOKUP($A1322,'Calculations'!$A$2:$E$4002,5,FALSE)</f>
        <v>2017 Audi A6</v>
      </c>
      <c r="C1322" s="21">
        <v>652.78</v>
      </c>
      <c r="D1322" s="21">
        <v>77.53</v>
      </c>
      <c r="E1322" s="4">
        <f t="shared" si="40"/>
        <v>730.31</v>
      </c>
      <c r="F1322" s="21">
        <f t="shared" si="41"/>
        <v>24.343666666666664</v>
      </c>
    </row>
    <row r="1323" spans="1:6">
      <c r="A1323" s="1">
        <v>3910559484</v>
      </c>
      <c r="B1323" s="1" t="str">
        <f>VLOOKUP($A1323,'Calculations'!$A$2:$E$4002,5,FALSE)</f>
        <v>2017 Audi A6</v>
      </c>
      <c r="C1323" s="21">
        <v>563.22</v>
      </c>
      <c r="D1323" s="21">
        <v>138.09</v>
      </c>
      <c r="E1323" s="4">
        <f t="shared" si="40"/>
        <v>701.31000000000006</v>
      </c>
      <c r="F1323" s="21">
        <f t="shared" si="41"/>
        <v>23.377000000000002</v>
      </c>
    </row>
    <row r="1324" spans="1:6">
      <c r="A1324" s="1">
        <v>9145830894</v>
      </c>
      <c r="B1324" s="1" t="str">
        <f>VLOOKUP($A1324,'Calculations'!$A$2:$E$4002,5,FALSE)</f>
        <v>2017 Audi A6</v>
      </c>
      <c r="C1324" s="21">
        <v>555.71</v>
      </c>
      <c r="D1324" s="21">
        <v>95.15</v>
      </c>
      <c r="E1324" s="4">
        <f t="shared" si="40"/>
        <v>650.86</v>
      </c>
      <c r="F1324" s="21">
        <f t="shared" si="41"/>
        <v>21.695333333333334</v>
      </c>
    </row>
    <row r="1325" spans="1:6">
      <c r="A1325" s="1">
        <v>4181347907</v>
      </c>
      <c r="B1325" s="1" t="str">
        <f>VLOOKUP($A1325,'Calculations'!$A$2:$E$4002,5,FALSE)</f>
        <v>2017 Audi A6</v>
      </c>
      <c r="C1325" s="21">
        <v>475.88</v>
      </c>
      <c r="D1325" s="21">
        <v>81.599999999999994</v>
      </c>
      <c r="E1325" s="4">
        <f t="shared" si="40"/>
        <v>557.48</v>
      </c>
      <c r="F1325" s="21">
        <f t="shared" si="41"/>
        <v>18.582666666666668</v>
      </c>
    </row>
    <row r="1326" spans="1:6">
      <c r="A1326" s="1">
        <v>7745196043</v>
      </c>
      <c r="B1326" s="1" t="str">
        <f>VLOOKUP($A1326,'Calculations'!$A$2:$E$4002,5,FALSE)</f>
        <v>2017 Audi A8</v>
      </c>
      <c r="C1326" s="21">
        <v>730.08</v>
      </c>
      <c r="D1326" s="21">
        <v>83.22</v>
      </c>
      <c r="E1326" s="4">
        <f t="shared" si="40"/>
        <v>813.30000000000007</v>
      </c>
      <c r="F1326" s="21">
        <f t="shared" si="41"/>
        <v>27.110000000000003</v>
      </c>
    </row>
    <row r="1327" spans="1:6">
      <c r="A1327" s="1">
        <v>2104679141</v>
      </c>
      <c r="B1327" s="1" t="str">
        <f>VLOOKUP($A1327,'Calculations'!$A$2:$E$4002,5,FALSE)</f>
        <v>2017 Audi A8</v>
      </c>
      <c r="C1327" s="21">
        <v>611.4</v>
      </c>
      <c r="D1327" s="21">
        <v>52</v>
      </c>
      <c r="E1327" s="4">
        <f t="shared" si="40"/>
        <v>663.4</v>
      </c>
      <c r="F1327" s="21">
        <f t="shared" si="41"/>
        <v>22.113333333333333</v>
      </c>
    </row>
    <row r="1328" spans="1:6">
      <c r="A1328" s="1">
        <v>5899688769</v>
      </c>
      <c r="B1328" s="1" t="str">
        <f>VLOOKUP($A1328,'Calculations'!$A$2:$E$4002,5,FALSE)</f>
        <v>2017 Audi A8</v>
      </c>
      <c r="C1328" s="21">
        <v>460.69</v>
      </c>
      <c r="D1328" s="21">
        <v>93.58</v>
      </c>
      <c r="E1328" s="4">
        <f t="shared" si="40"/>
        <v>554.27</v>
      </c>
      <c r="F1328" s="21">
        <f t="shared" si="41"/>
        <v>18.475666666666665</v>
      </c>
    </row>
    <row r="1329" spans="1:6">
      <c r="A1329" s="1">
        <v>2923673972</v>
      </c>
      <c r="B1329" s="1" t="str">
        <f>VLOOKUP($A1329,'Calculations'!$A$2:$E$4002,5,FALSE)</f>
        <v>2017 Audi Allroad</v>
      </c>
      <c r="C1329" s="21">
        <v>722.75</v>
      </c>
      <c r="D1329" s="21">
        <v>93.75</v>
      </c>
      <c r="E1329" s="4">
        <f t="shared" si="40"/>
        <v>816.5</v>
      </c>
      <c r="F1329" s="21">
        <f t="shared" si="41"/>
        <v>27.216666666666665</v>
      </c>
    </row>
    <row r="1330" spans="1:6">
      <c r="A1330" s="1">
        <v>7748494819</v>
      </c>
      <c r="B1330" s="1" t="str">
        <f>VLOOKUP($A1330,'Calculations'!$A$2:$E$4002,5,FALSE)</f>
        <v>2017 Audi Allroad</v>
      </c>
      <c r="C1330" s="21">
        <v>528.89</v>
      </c>
      <c r="D1330" s="21">
        <v>141.38</v>
      </c>
      <c r="E1330" s="4">
        <f t="shared" si="40"/>
        <v>670.27</v>
      </c>
      <c r="F1330" s="21">
        <f t="shared" si="41"/>
        <v>22.342333333333332</v>
      </c>
    </row>
    <row r="1331" spans="1:6">
      <c r="A1331" s="1">
        <v>1573639281</v>
      </c>
      <c r="B1331" s="1" t="str">
        <f>VLOOKUP($A1331,'Calculations'!$A$2:$E$4002,5,FALSE)</f>
        <v>2017 Audi Q5</v>
      </c>
      <c r="C1331" s="21">
        <v>636</v>
      </c>
      <c r="D1331" s="21">
        <v>63.35</v>
      </c>
      <c r="E1331" s="4">
        <f t="shared" si="40"/>
        <v>699.35</v>
      </c>
      <c r="F1331" s="21">
        <f t="shared" si="41"/>
        <v>23.311666666666667</v>
      </c>
    </row>
    <row r="1332" spans="1:6">
      <c r="A1332" s="1">
        <v>409017736</v>
      </c>
      <c r="B1332" s="1" t="str">
        <f>VLOOKUP($A1332,'Calculations'!$A$2:$E$4002,5,FALSE)</f>
        <v>2017 Audi Q7</v>
      </c>
      <c r="C1332" s="21">
        <v>442.28</v>
      </c>
      <c r="D1332" s="21">
        <v>108.41</v>
      </c>
      <c r="E1332" s="4">
        <f t="shared" si="40"/>
        <v>550.68999999999994</v>
      </c>
      <c r="F1332" s="21">
        <f t="shared" si="41"/>
        <v>18.356333333333332</v>
      </c>
    </row>
    <row r="1333" spans="1:6">
      <c r="A1333" s="1">
        <v>7197022797</v>
      </c>
      <c r="B1333" s="1" t="str">
        <f>VLOOKUP($A1333,'Calculations'!$A$2:$E$4002,5,FALSE)</f>
        <v>2017 Audi riolet</v>
      </c>
      <c r="C1333" s="21">
        <v>569.84</v>
      </c>
      <c r="D1333" s="21">
        <v>141.29</v>
      </c>
      <c r="E1333" s="4">
        <f t="shared" si="40"/>
        <v>711.13</v>
      </c>
      <c r="F1333" s="21">
        <f t="shared" si="41"/>
        <v>23.704333333333334</v>
      </c>
    </row>
    <row r="1334" spans="1:6">
      <c r="A1334" s="1">
        <v>50034804</v>
      </c>
      <c r="B1334" s="1" t="str">
        <f>VLOOKUP($A1334,'Calculations'!$A$2:$E$4002,5,FALSE)</f>
        <v>2017 Audi riolet</v>
      </c>
      <c r="C1334" s="21">
        <v>481.6</v>
      </c>
      <c r="D1334" s="21">
        <v>81.89</v>
      </c>
      <c r="E1334" s="4">
        <f t="shared" si="40"/>
        <v>563.49</v>
      </c>
      <c r="F1334" s="21">
        <f t="shared" si="41"/>
        <v>18.783000000000001</v>
      </c>
    </row>
    <row r="1335" spans="1:6">
      <c r="A1335" s="1">
        <v>9302460088</v>
      </c>
      <c r="B1335" s="1" t="str">
        <f>VLOOKUP($A1335,'Calculations'!$A$2:$E$4002,5,FALSE)</f>
        <v>2017 Audi riolet</v>
      </c>
      <c r="C1335" s="21">
        <v>473</v>
      </c>
      <c r="D1335" s="21">
        <v>81.23</v>
      </c>
      <c r="E1335" s="4">
        <f t="shared" si="40"/>
        <v>554.23</v>
      </c>
      <c r="F1335" s="21">
        <f t="shared" si="41"/>
        <v>18.474333333333334</v>
      </c>
    </row>
    <row r="1336" spans="1:6">
      <c r="A1336" s="1">
        <v>5935721201</v>
      </c>
      <c r="B1336" s="1" t="str">
        <f>VLOOKUP($A1336,'Calculations'!$A$2:$E$4002,5,FALSE)</f>
        <v>2017 Audi RS 6</v>
      </c>
      <c r="C1336" s="21">
        <v>563.04999999999995</v>
      </c>
      <c r="D1336" s="21">
        <v>108.11</v>
      </c>
      <c r="E1336" s="4">
        <f t="shared" si="40"/>
        <v>671.16</v>
      </c>
      <c r="F1336" s="21">
        <f t="shared" si="41"/>
        <v>22.372</v>
      </c>
    </row>
    <row r="1337" spans="1:6">
      <c r="A1337" s="1">
        <v>1553032993</v>
      </c>
      <c r="B1337" s="1" t="str">
        <f>VLOOKUP($A1337,'Calculations'!$A$2:$E$4002,5,FALSE)</f>
        <v>2017 Audi S4</v>
      </c>
      <c r="C1337" s="21">
        <v>685.38</v>
      </c>
      <c r="D1337" s="21">
        <v>149.75</v>
      </c>
      <c r="E1337" s="4">
        <f t="shared" si="40"/>
        <v>835.13</v>
      </c>
      <c r="F1337" s="21">
        <f t="shared" si="41"/>
        <v>27.837666666666667</v>
      </c>
    </row>
    <row r="1338" spans="1:6">
      <c r="A1338" s="1">
        <v>8341122448</v>
      </c>
      <c r="B1338" s="1" t="str">
        <f>VLOOKUP($A1338,'Calculations'!$A$2:$E$4002,5,FALSE)</f>
        <v>2017 Audi S4</v>
      </c>
      <c r="C1338" s="21">
        <v>716.23</v>
      </c>
      <c r="D1338" s="21">
        <v>95.97</v>
      </c>
      <c r="E1338" s="4">
        <f t="shared" si="40"/>
        <v>812.2</v>
      </c>
      <c r="F1338" s="21">
        <f t="shared" si="41"/>
        <v>27.073333333333334</v>
      </c>
    </row>
    <row r="1339" spans="1:6">
      <c r="A1339" s="1">
        <v>5148581751</v>
      </c>
      <c r="B1339" s="1" t="str">
        <f>VLOOKUP($A1339,'Calculations'!$A$2:$E$4002,5,FALSE)</f>
        <v>2017 Audi S5</v>
      </c>
      <c r="C1339" s="21">
        <v>705.91</v>
      </c>
      <c r="D1339" s="21">
        <v>146.61000000000001</v>
      </c>
      <c r="E1339" s="4">
        <f t="shared" si="40"/>
        <v>852.52</v>
      </c>
      <c r="F1339" s="21">
        <f t="shared" si="41"/>
        <v>28.417333333333332</v>
      </c>
    </row>
    <row r="1340" spans="1:6">
      <c r="A1340" s="1">
        <v>3282425015</v>
      </c>
      <c r="B1340" s="1" t="str">
        <f>VLOOKUP($A1340,'Calculations'!$A$2:$E$4002,5,FALSE)</f>
        <v>2017 Audi S6</v>
      </c>
      <c r="C1340" s="21">
        <v>730.36</v>
      </c>
      <c r="D1340" s="21">
        <v>74.17</v>
      </c>
      <c r="E1340" s="4">
        <f t="shared" si="40"/>
        <v>804.53</v>
      </c>
      <c r="F1340" s="21">
        <f t="shared" si="41"/>
        <v>26.817666666666664</v>
      </c>
    </row>
    <row r="1341" spans="1:6">
      <c r="A1341" s="1">
        <v>2152077660</v>
      </c>
      <c r="B1341" s="1" t="str">
        <f>VLOOKUP($A1341,'Calculations'!$A$2:$E$4002,5,FALSE)</f>
        <v>2017 Audi S8</v>
      </c>
      <c r="C1341" s="21">
        <v>728</v>
      </c>
      <c r="D1341" s="21">
        <v>110.02</v>
      </c>
      <c r="E1341" s="4">
        <f t="shared" si="40"/>
        <v>838.02</v>
      </c>
      <c r="F1341" s="21">
        <f t="shared" si="41"/>
        <v>27.934000000000001</v>
      </c>
    </row>
    <row r="1342" spans="1:6">
      <c r="A1342" s="1">
        <v>4672532186</v>
      </c>
      <c r="B1342" s="1" t="str">
        <f>VLOOKUP($A1342,'Calculations'!$A$2:$E$4002,5,FALSE)</f>
        <v>2017 Audi S8</v>
      </c>
      <c r="C1342" s="21">
        <v>530.14</v>
      </c>
      <c r="D1342" s="21">
        <v>105.44</v>
      </c>
      <c r="E1342" s="4">
        <f t="shared" si="40"/>
        <v>635.57999999999993</v>
      </c>
      <c r="F1342" s="21">
        <f t="shared" si="41"/>
        <v>21.185999999999996</v>
      </c>
    </row>
    <row r="1343" spans="1:6">
      <c r="A1343" s="1">
        <v>8169734967</v>
      </c>
      <c r="B1343" s="1" t="str">
        <f>VLOOKUP($A1343,'Calculations'!$A$2:$E$4002,5,FALSE)</f>
        <v>2017 Audi TT</v>
      </c>
      <c r="C1343" s="21">
        <v>667.76</v>
      </c>
      <c r="D1343" s="21">
        <v>128.84</v>
      </c>
      <c r="E1343" s="4">
        <f t="shared" si="40"/>
        <v>796.6</v>
      </c>
      <c r="F1343" s="21">
        <f t="shared" si="41"/>
        <v>26.553333333333335</v>
      </c>
    </row>
    <row r="1344" spans="1:6">
      <c r="A1344" s="1">
        <v>6752323038</v>
      </c>
      <c r="B1344" s="1" t="str">
        <f>VLOOKUP($A1344,'Calculations'!$A$2:$E$4002,5,FALSE)</f>
        <v>2017 Audi TT</v>
      </c>
      <c r="C1344" s="21">
        <v>644.32000000000005</v>
      </c>
      <c r="D1344" s="21">
        <v>106.49</v>
      </c>
      <c r="E1344" s="4">
        <f t="shared" si="40"/>
        <v>750.81000000000006</v>
      </c>
      <c r="F1344" s="21">
        <f t="shared" si="41"/>
        <v>25.027000000000001</v>
      </c>
    </row>
    <row r="1345" spans="1:6">
      <c r="A1345" s="1">
        <v>9286684770</v>
      </c>
      <c r="B1345" s="1" t="str">
        <f>VLOOKUP($A1345,'Calculations'!$A$2:$E$4002,5,FALSE)</f>
        <v>2017 Audi TT</v>
      </c>
      <c r="C1345" s="21">
        <v>642.6</v>
      </c>
      <c r="D1345" s="21">
        <v>62.27</v>
      </c>
      <c r="E1345" s="4">
        <f t="shared" si="40"/>
        <v>704.87</v>
      </c>
      <c r="F1345" s="21">
        <f t="shared" si="41"/>
        <v>23.495666666666668</v>
      </c>
    </row>
    <row r="1346" spans="1:6">
      <c r="A1346" s="1">
        <v>8158616437</v>
      </c>
      <c r="B1346" s="1" t="str">
        <f>VLOOKUP($A1346,'Calculations'!$A$2:$E$4002,5,FALSE)</f>
        <v>2017 Austin Mini Cooper</v>
      </c>
      <c r="C1346" s="21">
        <v>711.38</v>
      </c>
      <c r="D1346" s="21">
        <v>116.15</v>
      </c>
      <c r="E1346" s="4">
        <f t="shared" si="40"/>
        <v>827.53</v>
      </c>
      <c r="F1346" s="21">
        <f t="shared" si="41"/>
        <v>27.584333333333333</v>
      </c>
    </row>
    <row r="1347" spans="1:6">
      <c r="A1347" s="1">
        <v>5591656188</v>
      </c>
      <c r="B1347" s="1" t="str">
        <f>VLOOKUP($A1347,'Calculations'!$A$2:$E$4002,5,FALSE)</f>
        <v>2017 Austin Mini Cooper S</v>
      </c>
      <c r="C1347" s="21">
        <v>747.46</v>
      </c>
      <c r="D1347" s="21">
        <v>77.87</v>
      </c>
      <c r="E1347" s="4">
        <f t="shared" ref="E1347:E1410" si="42">C1347+D1347</f>
        <v>825.33</v>
      </c>
      <c r="F1347" s="21">
        <f t="shared" ref="F1347:F1410" si="43">E1347/30</f>
        <v>27.511000000000003</v>
      </c>
    </row>
    <row r="1348" spans="1:6">
      <c r="A1348" s="1">
        <v>3290655539</v>
      </c>
      <c r="B1348" s="1" t="str">
        <f>VLOOKUP($A1348,'Calculations'!$A$2:$E$4002,5,FALSE)</f>
        <v>2017 Bentley Arnage</v>
      </c>
      <c r="C1348" s="21">
        <v>604.14</v>
      </c>
      <c r="D1348" s="21">
        <v>80.19</v>
      </c>
      <c r="E1348" s="4">
        <f t="shared" si="42"/>
        <v>684.32999999999993</v>
      </c>
      <c r="F1348" s="21">
        <f t="shared" si="43"/>
        <v>22.810999999999996</v>
      </c>
    </row>
    <row r="1349" spans="1:6">
      <c r="A1349" s="1">
        <v>5452800123</v>
      </c>
      <c r="B1349" s="1" t="str">
        <f>VLOOKUP($A1349,'Calculations'!$A$2:$E$4002,5,FALSE)</f>
        <v>2017 Bentley Azure</v>
      </c>
      <c r="C1349" s="21">
        <v>673.21</v>
      </c>
      <c r="D1349" s="21">
        <v>54.84</v>
      </c>
      <c r="E1349" s="4">
        <f t="shared" si="42"/>
        <v>728.05000000000007</v>
      </c>
      <c r="F1349" s="21">
        <f t="shared" si="43"/>
        <v>24.268333333333334</v>
      </c>
    </row>
    <row r="1350" spans="1:6">
      <c r="A1350" s="1">
        <v>9256174138</v>
      </c>
      <c r="B1350" s="1" t="str">
        <f>VLOOKUP($A1350,'Calculations'!$A$2:$E$4002,5,FALSE)</f>
        <v>2017 Bentley Continental Flying Spur</v>
      </c>
      <c r="C1350" s="21">
        <v>609.59</v>
      </c>
      <c r="D1350" s="21">
        <v>145.35</v>
      </c>
      <c r="E1350" s="4">
        <f t="shared" si="42"/>
        <v>754.94</v>
      </c>
      <c r="F1350" s="21">
        <f t="shared" si="43"/>
        <v>25.164666666666669</v>
      </c>
    </row>
    <row r="1351" spans="1:6">
      <c r="A1351" s="1">
        <v>7759487371</v>
      </c>
      <c r="B1351" s="1" t="str">
        <f>VLOOKUP($A1351,'Calculations'!$A$2:$E$4002,5,FALSE)</f>
        <v>2017 Bentley Continental Flying Spur</v>
      </c>
      <c r="C1351" s="21">
        <v>624.17999999999995</v>
      </c>
      <c r="D1351" s="21">
        <v>95.45</v>
      </c>
      <c r="E1351" s="4">
        <f t="shared" si="42"/>
        <v>719.63</v>
      </c>
      <c r="F1351" s="21">
        <f t="shared" si="43"/>
        <v>23.987666666666666</v>
      </c>
    </row>
    <row r="1352" spans="1:6">
      <c r="A1352" s="1">
        <v>3747329659</v>
      </c>
      <c r="B1352" s="1" t="str">
        <f>VLOOKUP($A1352,'Calculations'!$A$2:$E$4002,5,FALSE)</f>
        <v>2017 Bentley Continental Flying Spur</v>
      </c>
      <c r="C1352" s="21">
        <v>449.14</v>
      </c>
      <c r="D1352" s="21">
        <v>87.56</v>
      </c>
      <c r="E1352" s="4">
        <f t="shared" si="42"/>
        <v>536.70000000000005</v>
      </c>
      <c r="F1352" s="21">
        <f t="shared" si="43"/>
        <v>17.89</v>
      </c>
    </row>
    <row r="1353" spans="1:6">
      <c r="A1353" s="1">
        <v>5008408194</v>
      </c>
      <c r="B1353" s="1" t="str">
        <f>VLOOKUP($A1353,'Calculations'!$A$2:$E$4002,5,FALSE)</f>
        <v>2017 Bentley Continental GTC</v>
      </c>
      <c r="C1353" s="21">
        <v>673.78</v>
      </c>
      <c r="D1353" s="21">
        <v>84.56</v>
      </c>
      <c r="E1353" s="4">
        <f t="shared" si="42"/>
        <v>758.33999999999992</v>
      </c>
      <c r="F1353" s="21">
        <f t="shared" si="43"/>
        <v>25.277999999999999</v>
      </c>
    </row>
    <row r="1354" spans="1:6">
      <c r="A1354" s="1">
        <v>3154622500</v>
      </c>
      <c r="B1354" s="1" t="str">
        <f>VLOOKUP($A1354,'Calculations'!$A$2:$E$4002,5,FALSE)</f>
        <v>2017 BMW 3 Series</v>
      </c>
      <c r="C1354" s="21">
        <v>667.91</v>
      </c>
      <c r="D1354" s="21">
        <v>131.41999999999999</v>
      </c>
      <c r="E1354" s="4">
        <f t="shared" si="42"/>
        <v>799.32999999999993</v>
      </c>
      <c r="F1354" s="21">
        <f t="shared" si="43"/>
        <v>26.644333333333332</v>
      </c>
    </row>
    <row r="1355" spans="1:6">
      <c r="A1355" s="1">
        <v>7754273683</v>
      </c>
      <c r="B1355" s="1" t="str">
        <f>VLOOKUP($A1355,'Calculations'!$A$2:$E$4002,5,FALSE)</f>
        <v>2017 BMW 3 Series</v>
      </c>
      <c r="C1355" s="21">
        <v>656.89</v>
      </c>
      <c r="D1355" s="21">
        <v>121.36</v>
      </c>
      <c r="E1355" s="4">
        <f t="shared" si="42"/>
        <v>778.25</v>
      </c>
      <c r="F1355" s="21">
        <f t="shared" si="43"/>
        <v>25.941666666666666</v>
      </c>
    </row>
    <row r="1356" spans="1:6">
      <c r="A1356" s="1">
        <v>2466507439</v>
      </c>
      <c r="B1356" s="1" t="str">
        <f>VLOOKUP($A1356,'Calculations'!$A$2:$E$4002,5,FALSE)</f>
        <v>2017 BMW 3 Series</v>
      </c>
      <c r="C1356" s="21">
        <v>461.51</v>
      </c>
      <c r="D1356" s="21">
        <v>73.78</v>
      </c>
      <c r="E1356" s="4">
        <f t="shared" si="42"/>
        <v>535.29</v>
      </c>
      <c r="F1356" s="21">
        <f t="shared" si="43"/>
        <v>17.843</v>
      </c>
    </row>
    <row r="1357" spans="1:6">
      <c r="A1357" s="1">
        <v>5168468446</v>
      </c>
      <c r="B1357" s="1" t="str">
        <f>VLOOKUP($A1357,'Calculations'!$A$2:$E$4002,5,FALSE)</f>
        <v>2017 BMW 330</v>
      </c>
      <c r="C1357" s="21">
        <v>718.92</v>
      </c>
      <c r="D1357" s="21">
        <v>114.62</v>
      </c>
      <c r="E1357" s="4">
        <f t="shared" si="42"/>
        <v>833.54</v>
      </c>
      <c r="F1357" s="21">
        <f t="shared" si="43"/>
        <v>27.784666666666666</v>
      </c>
    </row>
    <row r="1358" spans="1:6">
      <c r="A1358" s="1">
        <v>6598063264</v>
      </c>
      <c r="B1358" s="1" t="str">
        <f>VLOOKUP($A1358,'Calculations'!$A$2:$E$4002,5,FALSE)</f>
        <v>2017 BMW 330</v>
      </c>
      <c r="C1358" s="21">
        <v>527.76</v>
      </c>
      <c r="D1358" s="21">
        <v>144.9</v>
      </c>
      <c r="E1358" s="4">
        <f t="shared" si="42"/>
        <v>672.66</v>
      </c>
      <c r="F1358" s="21">
        <f t="shared" si="43"/>
        <v>22.422000000000001</v>
      </c>
    </row>
    <row r="1359" spans="1:6">
      <c r="A1359" s="1">
        <v>2788630034</v>
      </c>
      <c r="B1359" s="1" t="str">
        <f>VLOOKUP($A1359,'Calculations'!$A$2:$E$4002,5,FALSE)</f>
        <v>2017 BMW 5 Series</v>
      </c>
      <c r="C1359" s="21">
        <v>630.29</v>
      </c>
      <c r="D1359" s="21">
        <v>52.67</v>
      </c>
      <c r="E1359" s="4">
        <f t="shared" si="42"/>
        <v>682.95999999999992</v>
      </c>
      <c r="F1359" s="21">
        <f t="shared" si="43"/>
        <v>22.765333333333331</v>
      </c>
    </row>
    <row r="1360" spans="1:6">
      <c r="A1360" s="1">
        <v>5636878613</v>
      </c>
      <c r="B1360" s="1" t="str">
        <f>VLOOKUP($A1360,'Calculations'!$A$2:$E$4002,5,FALSE)</f>
        <v>2017 BMW 5 Series</v>
      </c>
      <c r="C1360" s="21">
        <v>497.45</v>
      </c>
      <c r="D1360" s="21">
        <v>129.91999999999999</v>
      </c>
      <c r="E1360" s="4">
        <f t="shared" si="42"/>
        <v>627.37</v>
      </c>
      <c r="F1360" s="21">
        <f t="shared" si="43"/>
        <v>20.912333333333333</v>
      </c>
    </row>
    <row r="1361" spans="1:6">
      <c r="A1361" s="1">
        <v>147351855</v>
      </c>
      <c r="B1361" s="1" t="str">
        <f>VLOOKUP($A1361,'Calculations'!$A$2:$E$4002,5,FALSE)</f>
        <v>2017 BMW 5 Series</v>
      </c>
      <c r="C1361" s="21">
        <v>552.67999999999995</v>
      </c>
      <c r="D1361" s="21">
        <v>51.5</v>
      </c>
      <c r="E1361" s="4">
        <f t="shared" si="42"/>
        <v>604.17999999999995</v>
      </c>
      <c r="F1361" s="21">
        <f t="shared" si="43"/>
        <v>20.139333333333333</v>
      </c>
    </row>
    <row r="1362" spans="1:6">
      <c r="A1362" s="1">
        <v>4843339911</v>
      </c>
      <c r="B1362" s="1" t="str">
        <f>VLOOKUP($A1362,'Calculations'!$A$2:$E$4002,5,FALSE)</f>
        <v>2017 BMW 525</v>
      </c>
      <c r="C1362" s="21">
        <v>562.41999999999996</v>
      </c>
      <c r="D1362" s="21">
        <v>96.77</v>
      </c>
      <c r="E1362" s="4">
        <f t="shared" si="42"/>
        <v>659.18999999999994</v>
      </c>
      <c r="F1362" s="21">
        <f t="shared" si="43"/>
        <v>21.972999999999999</v>
      </c>
    </row>
    <row r="1363" spans="1:6">
      <c r="A1363" s="1">
        <v>3592496875</v>
      </c>
      <c r="B1363" s="1" t="str">
        <f>VLOOKUP($A1363,'Calculations'!$A$2:$E$4002,5,FALSE)</f>
        <v>2017 BMW 530</v>
      </c>
      <c r="C1363" s="21">
        <v>675.1</v>
      </c>
      <c r="D1363" s="21">
        <v>95.4</v>
      </c>
      <c r="E1363" s="4">
        <f t="shared" si="42"/>
        <v>770.5</v>
      </c>
      <c r="F1363" s="21">
        <f t="shared" si="43"/>
        <v>25.683333333333334</v>
      </c>
    </row>
    <row r="1364" spans="1:6">
      <c r="A1364" s="1">
        <v>7646011886</v>
      </c>
      <c r="B1364" s="1" t="str">
        <f>VLOOKUP($A1364,'Calculations'!$A$2:$E$4002,5,FALSE)</f>
        <v>2017 BMW 530</v>
      </c>
      <c r="C1364" s="21">
        <v>684.95</v>
      </c>
      <c r="D1364" s="21">
        <v>67.08</v>
      </c>
      <c r="E1364" s="4">
        <f t="shared" si="42"/>
        <v>752.03000000000009</v>
      </c>
      <c r="F1364" s="21">
        <f t="shared" si="43"/>
        <v>25.067666666666671</v>
      </c>
    </row>
    <row r="1365" spans="1:6">
      <c r="A1365" s="1">
        <v>4623419045</v>
      </c>
      <c r="B1365" s="1" t="str">
        <f>VLOOKUP($A1365,'Calculations'!$A$2:$E$4002,5,FALSE)</f>
        <v>2017 BMW 6 Series</v>
      </c>
      <c r="C1365" s="21">
        <v>520.58000000000004</v>
      </c>
      <c r="D1365" s="21">
        <v>109.36</v>
      </c>
      <c r="E1365" s="4">
        <f t="shared" si="42"/>
        <v>629.94000000000005</v>
      </c>
      <c r="F1365" s="21">
        <f t="shared" si="43"/>
        <v>20.998000000000001</v>
      </c>
    </row>
    <row r="1366" spans="1:6">
      <c r="A1366" s="1">
        <v>3887919262</v>
      </c>
      <c r="B1366" s="1" t="str">
        <f>VLOOKUP($A1366,'Calculations'!$A$2:$E$4002,5,FALSE)</f>
        <v>2017 BMW 600</v>
      </c>
      <c r="C1366" s="21">
        <v>631.62</v>
      </c>
      <c r="D1366" s="21">
        <v>52.29</v>
      </c>
      <c r="E1366" s="4">
        <f t="shared" si="42"/>
        <v>683.91</v>
      </c>
      <c r="F1366" s="21">
        <f t="shared" si="43"/>
        <v>22.797000000000001</v>
      </c>
    </row>
    <row r="1367" spans="1:6">
      <c r="A1367" s="1">
        <v>2682937616</v>
      </c>
      <c r="B1367" s="1" t="str">
        <f>VLOOKUP($A1367,'Calculations'!$A$2:$E$4002,5,FALSE)</f>
        <v>2017 BMW 645</v>
      </c>
      <c r="C1367" s="21">
        <v>492.92</v>
      </c>
      <c r="D1367" s="21">
        <v>58.32</v>
      </c>
      <c r="E1367" s="4">
        <f t="shared" si="42"/>
        <v>551.24</v>
      </c>
      <c r="F1367" s="21">
        <f t="shared" si="43"/>
        <v>18.374666666666666</v>
      </c>
    </row>
    <row r="1368" spans="1:6">
      <c r="A1368" s="1">
        <v>2936625610</v>
      </c>
      <c r="B1368" s="1" t="str">
        <f>VLOOKUP($A1368,'Calculations'!$A$2:$E$4002,5,FALSE)</f>
        <v>2017 BMW 650</v>
      </c>
      <c r="C1368" s="21">
        <v>642.99</v>
      </c>
      <c r="D1368" s="21">
        <v>113.33</v>
      </c>
      <c r="E1368" s="4">
        <f t="shared" si="42"/>
        <v>756.32</v>
      </c>
      <c r="F1368" s="21">
        <f t="shared" si="43"/>
        <v>25.210666666666668</v>
      </c>
    </row>
    <row r="1369" spans="1:6">
      <c r="A1369" s="1">
        <v>8935903841</v>
      </c>
      <c r="B1369" s="1" t="str">
        <f>VLOOKUP($A1369,'Calculations'!$A$2:$E$4002,5,FALSE)</f>
        <v>2017 BMW 650</v>
      </c>
      <c r="C1369" s="21">
        <v>613.4</v>
      </c>
      <c r="D1369" s="21">
        <v>86.24</v>
      </c>
      <c r="E1369" s="4">
        <f t="shared" si="42"/>
        <v>699.64</v>
      </c>
      <c r="F1369" s="21">
        <f t="shared" si="43"/>
        <v>23.321333333333332</v>
      </c>
    </row>
    <row r="1370" spans="1:6">
      <c r="A1370" s="1">
        <v>9568869042</v>
      </c>
      <c r="B1370" s="1" t="str">
        <f>VLOOKUP($A1370,'Calculations'!$A$2:$E$4002,5,FALSE)</f>
        <v>2017 BMW 7 Series</v>
      </c>
      <c r="C1370" s="21">
        <v>733.05</v>
      </c>
      <c r="D1370" s="21">
        <v>112.08</v>
      </c>
      <c r="E1370" s="4">
        <f t="shared" si="42"/>
        <v>845.13</v>
      </c>
      <c r="F1370" s="21">
        <f t="shared" si="43"/>
        <v>28.170999999999999</v>
      </c>
    </row>
    <row r="1371" spans="1:6">
      <c r="A1371" s="1">
        <v>5579215231</v>
      </c>
      <c r="B1371" s="1" t="str">
        <f>VLOOKUP($A1371,'Calculations'!$A$2:$E$4002,5,FALSE)</f>
        <v>2017 BMW 7 Series</v>
      </c>
      <c r="C1371" s="21">
        <v>651.64</v>
      </c>
      <c r="D1371" s="21">
        <v>148.72999999999999</v>
      </c>
      <c r="E1371" s="4">
        <f t="shared" si="42"/>
        <v>800.37</v>
      </c>
      <c r="F1371" s="21">
        <f t="shared" si="43"/>
        <v>26.678999999999998</v>
      </c>
    </row>
    <row r="1372" spans="1:6">
      <c r="A1372" s="1">
        <v>5055368152</v>
      </c>
      <c r="B1372" s="1" t="str">
        <f>VLOOKUP($A1372,'Calculations'!$A$2:$E$4002,5,FALSE)</f>
        <v>2017 BMW 7 Series</v>
      </c>
      <c r="C1372" s="21">
        <v>581.33000000000004</v>
      </c>
      <c r="D1372" s="21">
        <v>67.7</v>
      </c>
      <c r="E1372" s="4">
        <f t="shared" si="42"/>
        <v>649.03000000000009</v>
      </c>
      <c r="F1372" s="21">
        <f t="shared" si="43"/>
        <v>21.634333333333338</v>
      </c>
    </row>
    <row r="1373" spans="1:6">
      <c r="A1373" s="1">
        <v>1043735267</v>
      </c>
      <c r="B1373" s="1" t="str">
        <f>VLOOKUP($A1373,'Calculations'!$A$2:$E$4002,5,FALSE)</f>
        <v>2017 BMW 7 Series</v>
      </c>
      <c r="C1373" s="21">
        <v>479.72</v>
      </c>
      <c r="D1373" s="21">
        <v>89.87</v>
      </c>
      <c r="E1373" s="4">
        <f t="shared" si="42"/>
        <v>569.59</v>
      </c>
      <c r="F1373" s="21">
        <f t="shared" si="43"/>
        <v>18.986333333333334</v>
      </c>
    </row>
    <row r="1374" spans="1:6">
      <c r="A1374" s="1">
        <v>1217312307</v>
      </c>
      <c r="B1374" s="1" t="str">
        <f>VLOOKUP($A1374,'Calculations'!$A$2:$E$4002,5,FALSE)</f>
        <v>2017 BMW 7 Series</v>
      </c>
      <c r="C1374" s="21">
        <v>457.71</v>
      </c>
      <c r="D1374" s="21">
        <v>89.96</v>
      </c>
      <c r="E1374" s="4">
        <f t="shared" si="42"/>
        <v>547.66999999999996</v>
      </c>
      <c r="F1374" s="21">
        <f t="shared" si="43"/>
        <v>18.255666666666666</v>
      </c>
    </row>
    <row r="1375" spans="1:6">
      <c r="A1375" s="1">
        <v>6352689760</v>
      </c>
      <c r="B1375" s="1" t="str">
        <f>VLOOKUP($A1375,'Calculations'!$A$2:$E$4002,5,FALSE)</f>
        <v>2017 BMW 745</v>
      </c>
      <c r="C1375" s="21">
        <v>674.41</v>
      </c>
      <c r="D1375" s="21">
        <v>83.08</v>
      </c>
      <c r="E1375" s="4">
        <f t="shared" si="42"/>
        <v>757.49</v>
      </c>
      <c r="F1375" s="21">
        <f t="shared" si="43"/>
        <v>25.249666666666666</v>
      </c>
    </row>
    <row r="1376" spans="1:6">
      <c r="A1376" s="1">
        <v>4703227029</v>
      </c>
      <c r="B1376" s="1" t="str">
        <f>VLOOKUP($A1376,'Calculations'!$A$2:$E$4002,5,FALSE)</f>
        <v>2017 BMW 8 Series</v>
      </c>
      <c r="C1376" s="21">
        <v>674.72</v>
      </c>
      <c r="D1376" s="21">
        <v>113.93</v>
      </c>
      <c r="E1376" s="4">
        <f t="shared" si="42"/>
        <v>788.65000000000009</v>
      </c>
      <c r="F1376" s="21">
        <f t="shared" si="43"/>
        <v>26.288333333333338</v>
      </c>
    </row>
    <row r="1377" spans="1:6">
      <c r="A1377" s="1">
        <v>769722318</v>
      </c>
      <c r="B1377" s="1" t="str">
        <f>VLOOKUP($A1377,'Calculations'!$A$2:$E$4002,5,FALSE)</f>
        <v>2017 BMW 8 Series</v>
      </c>
      <c r="C1377" s="21">
        <v>629.79999999999995</v>
      </c>
      <c r="D1377" s="21">
        <v>93.7</v>
      </c>
      <c r="E1377" s="4">
        <f t="shared" si="42"/>
        <v>723.5</v>
      </c>
      <c r="F1377" s="21">
        <f t="shared" si="43"/>
        <v>24.116666666666667</v>
      </c>
    </row>
    <row r="1378" spans="1:6">
      <c r="A1378" s="1">
        <v>5184615628</v>
      </c>
      <c r="B1378" s="1" t="str">
        <f>VLOOKUP($A1378,'Calculations'!$A$2:$E$4002,5,FALSE)</f>
        <v>2017 BMW 8 Series</v>
      </c>
      <c r="C1378" s="21">
        <v>549.22</v>
      </c>
      <c r="D1378" s="21">
        <v>141.27000000000001</v>
      </c>
      <c r="E1378" s="4">
        <f t="shared" si="42"/>
        <v>690.49</v>
      </c>
      <c r="F1378" s="21">
        <f t="shared" si="43"/>
        <v>23.016333333333332</v>
      </c>
    </row>
    <row r="1379" spans="1:6">
      <c r="A1379" s="1">
        <v>7217326850</v>
      </c>
      <c r="B1379" s="1" t="str">
        <f>VLOOKUP($A1379,'Calculations'!$A$2:$E$4002,5,FALSE)</f>
        <v>2017 BMW 8 Series</v>
      </c>
      <c r="C1379" s="21">
        <v>426.18</v>
      </c>
      <c r="D1379" s="21">
        <v>147.84</v>
      </c>
      <c r="E1379" s="4">
        <f t="shared" si="42"/>
        <v>574.02</v>
      </c>
      <c r="F1379" s="21">
        <f t="shared" si="43"/>
        <v>19.134</v>
      </c>
    </row>
    <row r="1380" spans="1:6">
      <c r="A1380" s="1">
        <v>6592624418</v>
      </c>
      <c r="B1380" s="1" t="str">
        <f>VLOOKUP($A1380,'Calculations'!$A$2:$E$4002,5,FALSE)</f>
        <v>2017 BMW Alpina B7</v>
      </c>
      <c r="C1380" s="21">
        <v>466.25</v>
      </c>
      <c r="D1380" s="21">
        <v>146.31</v>
      </c>
      <c r="E1380" s="4">
        <f t="shared" si="42"/>
        <v>612.55999999999995</v>
      </c>
      <c r="F1380" s="21">
        <f t="shared" si="43"/>
        <v>20.418666666666663</v>
      </c>
    </row>
    <row r="1381" spans="1:6">
      <c r="A1381" s="1">
        <v>1220063525</v>
      </c>
      <c r="B1381" s="1" t="str">
        <f>VLOOKUP($A1381,'Calculations'!$A$2:$E$4002,5,FALSE)</f>
        <v>2017 BMW M3</v>
      </c>
      <c r="C1381" s="21">
        <v>587.66</v>
      </c>
      <c r="D1381" s="21">
        <v>144.32</v>
      </c>
      <c r="E1381" s="4">
        <f t="shared" si="42"/>
        <v>731.98</v>
      </c>
      <c r="F1381" s="21">
        <f t="shared" si="43"/>
        <v>24.399333333333335</v>
      </c>
    </row>
    <row r="1382" spans="1:6">
      <c r="A1382" s="1">
        <v>6296120486</v>
      </c>
      <c r="B1382" s="1" t="str">
        <f>VLOOKUP($A1382,'Calculations'!$A$2:$E$4002,5,FALSE)</f>
        <v>2017 BMW M3</v>
      </c>
      <c r="C1382" s="21">
        <v>436.36</v>
      </c>
      <c r="D1382" s="21">
        <v>69.3</v>
      </c>
      <c r="E1382" s="4">
        <f t="shared" si="42"/>
        <v>505.66</v>
      </c>
      <c r="F1382" s="21">
        <f t="shared" si="43"/>
        <v>16.855333333333334</v>
      </c>
    </row>
    <row r="1383" spans="1:6">
      <c r="A1383" s="1">
        <v>1555319483</v>
      </c>
      <c r="B1383" s="1" t="str">
        <f>VLOOKUP($A1383,'Calculations'!$A$2:$E$4002,5,FALSE)</f>
        <v>2017 BMW M3</v>
      </c>
      <c r="C1383" s="21">
        <v>430.29</v>
      </c>
      <c r="D1383" s="21">
        <v>55.13</v>
      </c>
      <c r="E1383" s="4">
        <f t="shared" si="42"/>
        <v>485.42</v>
      </c>
      <c r="F1383" s="21">
        <f t="shared" si="43"/>
        <v>16.180666666666667</v>
      </c>
    </row>
    <row r="1384" spans="1:6">
      <c r="A1384" s="1">
        <v>6688037009</v>
      </c>
      <c r="B1384" s="1" t="str">
        <f>VLOOKUP($A1384,'Calculations'!$A$2:$E$4002,5,FALSE)</f>
        <v>2017 BMW M6</v>
      </c>
      <c r="C1384" s="21">
        <v>707.12</v>
      </c>
      <c r="D1384" s="21">
        <v>107.44</v>
      </c>
      <c r="E1384" s="4">
        <f t="shared" si="42"/>
        <v>814.56</v>
      </c>
      <c r="F1384" s="21">
        <f t="shared" si="43"/>
        <v>27.151999999999997</v>
      </c>
    </row>
    <row r="1385" spans="1:6">
      <c r="A1385" s="1">
        <v>3852131197</v>
      </c>
      <c r="B1385" s="1" t="str">
        <f>VLOOKUP($A1385,'Calculations'!$A$2:$E$4002,5,FALSE)</f>
        <v>2017 BMW M6</v>
      </c>
      <c r="C1385" s="21">
        <v>506.29</v>
      </c>
      <c r="D1385" s="21">
        <v>64.7</v>
      </c>
      <c r="E1385" s="4">
        <f t="shared" si="42"/>
        <v>570.99</v>
      </c>
      <c r="F1385" s="21">
        <f t="shared" si="43"/>
        <v>19.033000000000001</v>
      </c>
    </row>
    <row r="1386" spans="1:6">
      <c r="A1386" s="1">
        <v>7155342815</v>
      </c>
      <c r="B1386" s="1" t="str">
        <f>VLOOKUP($A1386,'Calculations'!$A$2:$E$4002,5,FALSE)</f>
        <v>2017 BMW X3</v>
      </c>
      <c r="C1386" s="21">
        <v>735.64</v>
      </c>
      <c r="D1386" s="21">
        <v>139.28</v>
      </c>
      <c r="E1386" s="4">
        <f t="shared" si="42"/>
        <v>874.92</v>
      </c>
      <c r="F1386" s="21">
        <f t="shared" si="43"/>
        <v>29.163999999999998</v>
      </c>
    </row>
    <row r="1387" spans="1:6">
      <c r="A1387" s="1">
        <v>8875384312</v>
      </c>
      <c r="B1387" s="1" t="str">
        <f>VLOOKUP($A1387,'Calculations'!$A$2:$E$4002,5,FALSE)</f>
        <v>2017 BMW X3</v>
      </c>
      <c r="C1387" s="21">
        <v>737.86</v>
      </c>
      <c r="D1387" s="21">
        <v>78.040000000000006</v>
      </c>
      <c r="E1387" s="4">
        <f t="shared" si="42"/>
        <v>815.9</v>
      </c>
      <c r="F1387" s="21">
        <f t="shared" si="43"/>
        <v>27.196666666666665</v>
      </c>
    </row>
    <row r="1388" spans="1:6">
      <c r="A1388" s="1">
        <v>1998281558</v>
      </c>
      <c r="B1388" s="1" t="str">
        <f>VLOOKUP($A1388,'Calculations'!$A$2:$E$4002,5,FALSE)</f>
        <v>2017 BMW X3</v>
      </c>
      <c r="C1388" s="21">
        <v>542.04</v>
      </c>
      <c r="D1388" s="21">
        <v>101.35</v>
      </c>
      <c r="E1388" s="4">
        <f t="shared" si="42"/>
        <v>643.39</v>
      </c>
      <c r="F1388" s="21">
        <f t="shared" si="43"/>
        <v>21.446333333333332</v>
      </c>
    </row>
    <row r="1389" spans="1:6">
      <c r="A1389" s="1">
        <v>7371893905</v>
      </c>
      <c r="B1389" s="1" t="str">
        <f>VLOOKUP($A1389,'Calculations'!$A$2:$E$4002,5,FALSE)</f>
        <v>2017 BMW X5</v>
      </c>
      <c r="C1389" s="21">
        <v>750</v>
      </c>
      <c r="D1389" s="21">
        <v>123.34</v>
      </c>
      <c r="E1389" s="4">
        <f t="shared" si="42"/>
        <v>873.34</v>
      </c>
      <c r="F1389" s="21">
        <f t="shared" si="43"/>
        <v>29.111333333333334</v>
      </c>
    </row>
    <row r="1390" spans="1:6">
      <c r="A1390" s="1">
        <v>8233603627</v>
      </c>
      <c r="B1390" s="1" t="str">
        <f>VLOOKUP($A1390,'Calculations'!$A$2:$E$4002,5,FALSE)</f>
        <v>2017 BMW X5</v>
      </c>
      <c r="C1390" s="21">
        <v>703.85</v>
      </c>
      <c r="D1390" s="21">
        <v>108.77</v>
      </c>
      <c r="E1390" s="4">
        <f t="shared" si="42"/>
        <v>812.62</v>
      </c>
      <c r="F1390" s="21">
        <f t="shared" si="43"/>
        <v>27.087333333333333</v>
      </c>
    </row>
    <row r="1391" spans="1:6">
      <c r="A1391" s="1">
        <v>1285623967</v>
      </c>
      <c r="B1391" s="1" t="str">
        <f>VLOOKUP($A1391,'Calculations'!$A$2:$E$4002,5,FALSE)</f>
        <v>2017 BMW X5 M</v>
      </c>
      <c r="C1391" s="21">
        <v>554.77</v>
      </c>
      <c r="D1391" s="21">
        <v>65.84</v>
      </c>
      <c r="E1391" s="4">
        <f t="shared" si="42"/>
        <v>620.61</v>
      </c>
      <c r="F1391" s="21">
        <f t="shared" si="43"/>
        <v>20.687000000000001</v>
      </c>
    </row>
    <row r="1392" spans="1:6">
      <c r="A1392" s="1">
        <v>8642884975</v>
      </c>
      <c r="B1392" s="1" t="str">
        <f>VLOOKUP($A1392,'Calculations'!$A$2:$E$4002,5,FALSE)</f>
        <v>2017 BMW X5 M</v>
      </c>
      <c r="C1392" s="21">
        <v>491.92</v>
      </c>
      <c r="D1392" s="21">
        <v>108.9</v>
      </c>
      <c r="E1392" s="4">
        <f t="shared" si="42"/>
        <v>600.82000000000005</v>
      </c>
      <c r="F1392" s="21">
        <f t="shared" si="43"/>
        <v>20.027333333333335</v>
      </c>
    </row>
    <row r="1393" spans="1:6">
      <c r="A1393" s="1">
        <v>3435101172</v>
      </c>
      <c r="B1393" s="1" t="str">
        <f>VLOOKUP($A1393,'Calculations'!$A$2:$E$4002,5,FALSE)</f>
        <v>2017 BMW Z3</v>
      </c>
      <c r="C1393" s="21">
        <v>628.28</v>
      </c>
      <c r="D1393" s="21">
        <v>66.510000000000005</v>
      </c>
      <c r="E1393" s="4">
        <f t="shared" si="42"/>
        <v>694.79</v>
      </c>
      <c r="F1393" s="21">
        <f t="shared" si="43"/>
        <v>23.159666666666666</v>
      </c>
    </row>
    <row r="1394" spans="1:6">
      <c r="A1394" s="1">
        <v>763788295</v>
      </c>
      <c r="B1394" s="1" t="str">
        <f>VLOOKUP($A1394,'Calculations'!$A$2:$E$4002,5,FALSE)</f>
        <v>2017 BMW Z3</v>
      </c>
      <c r="C1394" s="21">
        <v>579.64</v>
      </c>
      <c r="D1394" s="21">
        <v>108.57</v>
      </c>
      <c r="E1394" s="4">
        <f t="shared" si="42"/>
        <v>688.21</v>
      </c>
      <c r="F1394" s="21">
        <f t="shared" si="43"/>
        <v>22.940333333333335</v>
      </c>
    </row>
    <row r="1395" spans="1:6">
      <c r="A1395" s="1">
        <v>2638173800</v>
      </c>
      <c r="B1395" s="1" t="str">
        <f>VLOOKUP($A1395,'Calculations'!$A$2:$E$4002,5,FALSE)</f>
        <v>2017 BMW Z3</v>
      </c>
      <c r="C1395" s="21">
        <v>503.18</v>
      </c>
      <c r="D1395" s="21">
        <v>99.17</v>
      </c>
      <c r="E1395" s="4">
        <f t="shared" si="42"/>
        <v>602.35</v>
      </c>
      <c r="F1395" s="21">
        <f t="shared" si="43"/>
        <v>20.078333333333333</v>
      </c>
    </row>
    <row r="1396" spans="1:6">
      <c r="A1396" s="1">
        <v>5788483972</v>
      </c>
      <c r="B1396" s="1" t="str">
        <f>VLOOKUP($A1396,'Calculations'!$A$2:$E$4002,5,FALSE)</f>
        <v>2017 BMW Z4</v>
      </c>
      <c r="C1396" s="21">
        <v>714.53</v>
      </c>
      <c r="D1396" s="21">
        <v>97.27</v>
      </c>
      <c r="E1396" s="4">
        <f t="shared" si="42"/>
        <v>811.8</v>
      </c>
      <c r="F1396" s="21">
        <f t="shared" si="43"/>
        <v>27.06</v>
      </c>
    </row>
    <row r="1397" spans="1:6">
      <c r="A1397" s="1">
        <v>7929283682</v>
      </c>
      <c r="B1397" s="1" t="str">
        <f>VLOOKUP($A1397,'Calculations'!$A$2:$E$4002,5,FALSE)</f>
        <v>2017 BMW Z4</v>
      </c>
      <c r="C1397" s="21">
        <v>497.53</v>
      </c>
      <c r="D1397" s="21">
        <v>92.68</v>
      </c>
      <c r="E1397" s="4">
        <f t="shared" si="42"/>
        <v>590.21</v>
      </c>
      <c r="F1397" s="21">
        <f t="shared" si="43"/>
        <v>19.673666666666669</v>
      </c>
    </row>
    <row r="1398" spans="1:6">
      <c r="A1398" s="1">
        <v>8917323995</v>
      </c>
      <c r="B1398" s="1" t="str">
        <f>VLOOKUP($A1398,'Calculations'!$A$2:$E$4002,5,FALSE)</f>
        <v>2017 BMW Z4</v>
      </c>
      <c r="C1398" s="21">
        <v>446.27</v>
      </c>
      <c r="D1398" s="21">
        <v>65.040000000000006</v>
      </c>
      <c r="E1398" s="4">
        <f t="shared" si="42"/>
        <v>511.31</v>
      </c>
      <c r="F1398" s="21">
        <f t="shared" si="43"/>
        <v>17.043666666666667</v>
      </c>
    </row>
    <row r="1399" spans="1:6">
      <c r="A1399" s="1">
        <v>1955549354</v>
      </c>
      <c r="B1399" s="1" t="str">
        <f>VLOOKUP($A1399,'Calculations'!$A$2:$E$4002,5,FALSE)</f>
        <v>2017 BMW Z4 M</v>
      </c>
      <c r="C1399" s="21">
        <v>531.54999999999995</v>
      </c>
      <c r="D1399" s="21">
        <v>144.55000000000001</v>
      </c>
      <c r="E1399" s="4">
        <f t="shared" si="42"/>
        <v>676.09999999999991</v>
      </c>
      <c r="F1399" s="21">
        <f t="shared" si="43"/>
        <v>22.536666666666665</v>
      </c>
    </row>
    <row r="1400" spans="1:6">
      <c r="A1400" s="1">
        <v>1423492994</v>
      </c>
      <c r="B1400" s="1" t="str">
        <f>VLOOKUP($A1400,'Calculations'!$A$2:$E$4002,5,FALSE)</f>
        <v>2017 BMW Z4 M</v>
      </c>
      <c r="C1400" s="21">
        <v>446.75</v>
      </c>
      <c r="D1400" s="21">
        <v>141.18</v>
      </c>
      <c r="E1400" s="4">
        <f t="shared" si="42"/>
        <v>587.93000000000006</v>
      </c>
      <c r="F1400" s="21">
        <f t="shared" si="43"/>
        <v>19.597666666666669</v>
      </c>
    </row>
    <row r="1401" spans="1:6">
      <c r="A1401" s="1">
        <v>3783623626</v>
      </c>
      <c r="B1401" s="1" t="str">
        <f>VLOOKUP($A1401,'Calculations'!$A$2:$E$4002,5,FALSE)</f>
        <v>2017 BMW Z8</v>
      </c>
      <c r="C1401" s="21">
        <v>703.41</v>
      </c>
      <c r="D1401" s="21">
        <v>103.72</v>
      </c>
      <c r="E1401" s="4">
        <f t="shared" si="42"/>
        <v>807.13</v>
      </c>
      <c r="F1401" s="21">
        <f t="shared" si="43"/>
        <v>26.904333333333334</v>
      </c>
    </row>
    <row r="1402" spans="1:6">
      <c r="A1402" s="1">
        <v>9804451336</v>
      </c>
      <c r="B1402" s="1" t="str">
        <f>VLOOKUP($A1402,'Calculations'!$A$2:$E$4002,5,FALSE)</f>
        <v>2017 BMW Z8</v>
      </c>
      <c r="C1402" s="21">
        <v>653.14</v>
      </c>
      <c r="D1402" s="21">
        <v>106.62</v>
      </c>
      <c r="E1402" s="4">
        <f t="shared" si="42"/>
        <v>759.76</v>
      </c>
      <c r="F1402" s="21">
        <f t="shared" si="43"/>
        <v>25.325333333333333</v>
      </c>
    </row>
    <row r="1403" spans="1:6">
      <c r="A1403" s="1">
        <v>4303309222</v>
      </c>
      <c r="B1403" s="1" t="str">
        <f>VLOOKUP($A1403,'Calculations'!$A$2:$E$4002,5,FALSE)</f>
        <v>2017 Buick Century</v>
      </c>
      <c r="C1403" s="21">
        <v>614.1</v>
      </c>
      <c r="D1403" s="21">
        <v>64.3</v>
      </c>
      <c r="E1403" s="4">
        <f t="shared" si="42"/>
        <v>678.4</v>
      </c>
      <c r="F1403" s="21">
        <f t="shared" si="43"/>
        <v>22.613333333333333</v>
      </c>
    </row>
    <row r="1404" spans="1:6">
      <c r="A1404" s="1">
        <v>6661979399</v>
      </c>
      <c r="B1404" s="1" t="str">
        <f>VLOOKUP($A1404,'Calculations'!$A$2:$E$4002,5,FALSE)</f>
        <v>2017 Buick Century</v>
      </c>
      <c r="C1404" s="21">
        <v>542.04999999999995</v>
      </c>
      <c r="D1404" s="21">
        <v>113.76</v>
      </c>
      <c r="E1404" s="4">
        <f t="shared" si="42"/>
        <v>655.81</v>
      </c>
      <c r="F1404" s="21">
        <f t="shared" si="43"/>
        <v>21.860333333333333</v>
      </c>
    </row>
    <row r="1405" spans="1:6">
      <c r="A1405" s="1">
        <v>3704690236</v>
      </c>
      <c r="B1405" s="1" t="str">
        <f>VLOOKUP($A1405,'Calculations'!$A$2:$E$4002,5,FALSE)</f>
        <v>2017 Buick Century</v>
      </c>
      <c r="C1405" s="21">
        <v>583.25</v>
      </c>
      <c r="D1405" s="21">
        <v>57.73</v>
      </c>
      <c r="E1405" s="4">
        <f t="shared" si="42"/>
        <v>640.98</v>
      </c>
      <c r="F1405" s="21">
        <f t="shared" si="43"/>
        <v>21.366</v>
      </c>
    </row>
    <row r="1406" spans="1:6">
      <c r="A1406" s="1">
        <v>1331340845</v>
      </c>
      <c r="B1406" s="1" t="str">
        <f>VLOOKUP($A1406,'Calculations'!$A$2:$E$4002,5,FALSE)</f>
        <v>2017 Buick Century</v>
      </c>
      <c r="C1406" s="21">
        <v>555.45000000000005</v>
      </c>
      <c r="D1406" s="21">
        <v>81.86</v>
      </c>
      <c r="E1406" s="4">
        <f t="shared" si="42"/>
        <v>637.31000000000006</v>
      </c>
      <c r="F1406" s="21">
        <f t="shared" si="43"/>
        <v>21.24366666666667</v>
      </c>
    </row>
    <row r="1407" spans="1:6">
      <c r="A1407" s="1">
        <v>3007201454</v>
      </c>
      <c r="B1407" s="1" t="str">
        <f>VLOOKUP($A1407,'Calculations'!$A$2:$E$4002,5,FALSE)</f>
        <v>2017 Buick Century</v>
      </c>
      <c r="C1407" s="21">
        <v>444.4</v>
      </c>
      <c r="D1407" s="21">
        <v>106.04</v>
      </c>
      <c r="E1407" s="4">
        <f t="shared" si="42"/>
        <v>550.43999999999994</v>
      </c>
      <c r="F1407" s="21">
        <f t="shared" si="43"/>
        <v>18.347999999999999</v>
      </c>
    </row>
    <row r="1408" spans="1:6">
      <c r="A1408" s="1">
        <v>9841707357</v>
      </c>
      <c r="B1408" s="1" t="str">
        <f>VLOOKUP($A1408,'Calculations'!$A$2:$E$4002,5,FALSE)</f>
        <v>2017 Buick Century</v>
      </c>
      <c r="C1408" s="21">
        <v>439.6</v>
      </c>
      <c r="D1408" s="21">
        <v>58.47</v>
      </c>
      <c r="E1408" s="4">
        <f t="shared" si="42"/>
        <v>498.07000000000005</v>
      </c>
      <c r="F1408" s="21">
        <f t="shared" si="43"/>
        <v>16.602333333333334</v>
      </c>
    </row>
    <row r="1409" spans="1:6">
      <c r="A1409" s="1">
        <v>5662039658</v>
      </c>
      <c r="B1409" s="1" t="str">
        <f>VLOOKUP($A1409,'Calculations'!$A$2:$E$4002,5,FALSE)</f>
        <v>2017 Buick Electra</v>
      </c>
      <c r="C1409" s="21">
        <v>641.92999999999995</v>
      </c>
      <c r="D1409" s="21">
        <v>114.29</v>
      </c>
      <c r="E1409" s="4">
        <f t="shared" si="42"/>
        <v>756.21999999999991</v>
      </c>
      <c r="F1409" s="21">
        <f t="shared" si="43"/>
        <v>25.207333333333331</v>
      </c>
    </row>
    <row r="1410" spans="1:6">
      <c r="A1410" s="1">
        <v>1212342682</v>
      </c>
      <c r="B1410" s="1" t="str">
        <f>VLOOKUP($A1410,'Calculations'!$A$2:$E$4002,5,FALSE)</f>
        <v>2017 Buick Hearse</v>
      </c>
      <c r="C1410" s="21">
        <v>658.22</v>
      </c>
      <c r="D1410" s="21">
        <v>92.6</v>
      </c>
      <c r="E1410" s="4">
        <f t="shared" si="42"/>
        <v>750.82</v>
      </c>
      <c r="F1410" s="21">
        <f t="shared" si="43"/>
        <v>25.027333333333335</v>
      </c>
    </row>
    <row r="1411" spans="1:6">
      <c r="A1411" s="1">
        <v>1785432583</v>
      </c>
      <c r="B1411" s="1" t="str">
        <f>VLOOKUP($A1411,'Calculations'!$A$2:$E$4002,5,FALSE)</f>
        <v>2017 Buick LaCrosse</v>
      </c>
      <c r="C1411" s="21">
        <v>727.47</v>
      </c>
      <c r="D1411" s="21">
        <v>121.55</v>
      </c>
      <c r="E1411" s="4">
        <f t="shared" ref="E1411:E1474" si="44">C1411+D1411</f>
        <v>849.02</v>
      </c>
      <c r="F1411" s="21">
        <f t="shared" ref="F1411:F1474" si="45">E1411/30</f>
        <v>28.300666666666665</v>
      </c>
    </row>
    <row r="1412" spans="1:6">
      <c r="A1412" s="1">
        <v>1374364835</v>
      </c>
      <c r="B1412" s="1" t="str">
        <f>VLOOKUP($A1412,'Calculations'!$A$2:$E$4002,5,FALSE)</f>
        <v>2017 Buick LaCrosse</v>
      </c>
      <c r="C1412" s="21">
        <v>677.79</v>
      </c>
      <c r="D1412" s="21">
        <v>79.760000000000005</v>
      </c>
      <c r="E1412" s="4">
        <f t="shared" si="44"/>
        <v>757.55</v>
      </c>
      <c r="F1412" s="21">
        <f t="shared" si="45"/>
        <v>25.251666666666665</v>
      </c>
    </row>
    <row r="1413" spans="1:6">
      <c r="A1413" s="1">
        <v>1368682618</v>
      </c>
      <c r="B1413" s="1" t="str">
        <f>VLOOKUP($A1413,'Calculations'!$A$2:$E$4002,5,FALSE)</f>
        <v>2017 Buick LaCrosse</v>
      </c>
      <c r="C1413" s="21">
        <v>478.04</v>
      </c>
      <c r="D1413" s="21">
        <v>52.09</v>
      </c>
      <c r="E1413" s="4">
        <f t="shared" si="44"/>
        <v>530.13</v>
      </c>
      <c r="F1413" s="21">
        <f t="shared" si="45"/>
        <v>17.670999999999999</v>
      </c>
    </row>
    <row r="1414" spans="1:6">
      <c r="A1414" s="1">
        <v>442012403</v>
      </c>
      <c r="B1414" s="1" t="str">
        <f>VLOOKUP($A1414,'Calculations'!$A$2:$E$4002,5,FALSE)</f>
        <v>2017 Buick LeSabre</v>
      </c>
      <c r="C1414" s="21">
        <v>556.17999999999995</v>
      </c>
      <c r="D1414" s="21">
        <v>102.13</v>
      </c>
      <c r="E1414" s="4">
        <f t="shared" si="44"/>
        <v>658.31</v>
      </c>
      <c r="F1414" s="21">
        <f t="shared" si="45"/>
        <v>21.943666666666665</v>
      </c>
    </row>
    <row r="1415" spans="1:6">
      <c r="A1415" s="1">
        <v>5966023328</v>
      </c>
      <c r="B1415" s="1" t="str">
        <f>VLOOKUP($A1415,'Calculations'!$A$2:$E$4002,5,FALSE)</f>
        <v>2017 Buick Lucerne</v>
      </c>
      <c r="C1415" s="21">
        <v>442.45</v>
      </c>
      <c r="D1415" s="21">
        <v>131.5</v>
      </c>
      <c r="E1415" s="4">
        <f t="shared" si="44"/>
        <v>573.95000000000005</v>
      </c>
      <c r="F1415" s="21">
        <f t="shared" si="45"/>
        <v>19.131666666666668</v>
      </c>
    </row>
    <row r="1416" spans="1:6">
      <c r="A1416" s="1">
        <v>8123005067</v>
      </c>
      <c r="B1416" s="1" t="str">
        <f>VLOOKUP($A1416,'Calculations'!$A$2:$E$4002,5,FALSE)</f>
        <v>2017 Buick Park Avenue</v>
      </c>
      <c r="C1416" s="21">
        <v>603.32000000000005</v>
      </c>
      <c r="D1416" s="21">
        <v>103.77</v>
      </c>
      <c r="E1416" s="4">
        <f t="shared" si="44"/>
        <v>707.09</v>
      </c>
      <c r="F1416" s="21">
        <f t="shared" si="45"/>
        <v>23.569666666666667</v>
      </c>
    </row>
    <row r="1417" spans="1:6">
      <c r="A1417" s="1">
        <v>3631328958</v>
      </c>
      <c r="B1417" s="1" t="str">
        <f>VLOOKUP($A1417,'Calculations'!$A$2:$E$4002,5,FALSE)</f>
        <v>2017 Buick Park Avenue</v>
      </c>
      <c r="C1417" s="21">
        <v>614.1</v>
      </c>
      <c r="D1417" s="21">
        <v>80.12</v>
      </c>
      <c r="E1417" s="4">
        <f t="shared" si="44"/>
        <v>694.22</v>
      </c>
      <c r="F1417" s="21">
        <f t="shared" si="45"/>
        <v>23.140666666666668</v>
      </c>
    </row>
    <row r="1418" spans="1:6">
      <c r="A1418" s="1">
        <v>3866965761</v>
      </c>
      <c r="B1418" s="1" t="str">
        <f>VLOOKUP($A1418,'Calculations'!$A$2:$E$4002,5,FALSE)</f>
        <v>2017 Buick Rainier</v>
      </c>
      <c r="C1418" s="21">
        <v>674.07</v>
      </c>
      <c r="D1418" s="21">
        <v>133.75</v>
      </c>
      <c r="E1418" s="4">
        <f t="shared" si="44"/>
        <v>807.82</v>
      </c>
      <c r="F1418" s="21">
        <f t="shared" si="45"/>
        <v>26.927333333333333</v>
      </c>
    </row>
    <row r="1419" spans="1:6">
      <c r="A1419" s="1">
        <v>8680703281</v>
      </c>
      <c r="B1419" s="1" t="str">
        <f>VLOOKUP($A1419,'Calculations'!$A$2:$E$4002,5,FALSE)</f>
        <v>2017 Buick Reatta</v>
      </c>
      <c r="C1419" s="21">
        <v>522.74</v>
      </c>
      <c r="D1419" s="21">
        <v>148.85</v>
      </c>
      <c r="E1419" s="4">
        <f t="shared" si="44"/>
        <v>671.59</v>
      </c>
      <c r="F1419" s="21">
        <f t="shared" si="45"/>
        <v>22.386333333333333</v>
      </c>
    </row>
    <row r="1420" spans="1:6">
      <c r="A1420" s="1">
        <v>4967038077</v>
      </c>
      <c r="B1420" s="1" t="str">
        <f>VLOOKUP($A1420,'Calculations'!$A$2:$E$4002,5,FALSE)</f>
        <v>2017 Buick Reatta</v>
      </c>
      <c r="C1420" s="21">
        <v>466.96</v>
      </c>
      <c r="D1420" s="21">
        <v>134.63999999999999</v>
      </c>
      <c r="E1420" s="4">
        <f t="shared" si="44"/>
        <v>601.59999999999991</v>
      </c>
      <c r="F1420" s="21">
        <f t="shared" si="45"/>
        <v>20.053333333333331</v>
      </c>
    </row>
    <row r="1421" spans="1:6">
      <c r="A1421" s="1">
        <v>9193506910</v>
      </c>
      <c r="B1421" s="1" t="str">
        <f>VLOOKUP($A1421,'Calculations'!$A$2:$E$4002,5,FALSE)</f>
        <v>2017 Buick Regal</v>
      </c>
      <c r="C1421" s="21">
        <v>682.77</v>
      </c>
      <c r="D1421" s="21">
        <v>140.51</v>
      </c>
      <c r="E1421" s="4">
        <f t="shared" si="44"/>
        <v>823.28</v>
      </c>
      <c r="F1421" s="21">
        <f t="shared" si="45"/>
        <v>27.442666666666664</v>
      </c>
    </row>
    <row r="1422" spans="1:6">
      <c r="A1422" s="1">
        <v>6637305685</v>
      </c>
      <c r="B1422" s="1" t="str">
        <f>VLOOKUP($A1422,'Calculations'!$A$2:$E$4002,5,FALSE)</f>
        <v>2017 Buick Regal</v>
      </c>
      <c r="C1422" s="21">
        <v>742.95</v>
      </c>
      <c r="D1422" s="21">
        <v>69.55</v>
      </c>
      <c r="E1422" s="4">
        <f t="shared" si="44"/>
        <v>812.5</v>
      </c>
      <c r="F1422" s="21">
        <f t="shared" si="45"/>
        <v>27.083333333333332</v>
      </c>
    </row>
    <row r="1423" spans="1:6">
      <c r="A1423" s="1">
        <v>6110526053</v>
      </c>
      <c r="B1423" s="1" t="str">
        <f>VLOOKUP($A1423,'Calculations'!$A$2:$E$4002,5,FALSE)</f>
        <v>2017 Buick Regal</v>
      </c>
      <c r="C1423" s="21">
        <v>694.95</v>
      </c>
      <c r="D1423" s="21">
        <v>57.18</v>
      </c>
      <c r="E1423" s="4">
        <f t="shared" si="44"/>
        <v>752.13</v>
      </c>
      <c r="F1423" s="21">
        <f t="shared" si="45"/>
        <v>25.071000000000002</v>
      </c>
    </row>
    <row r="1424" spans="1:6">
      <c r="A1424" s="1">
        <v>6745272857</v>
      </c>
      <c r="B1424" s="1" t="str">
        <f>VLOOKUP($A1424,'Calculations'!$A$2:$E$4002,5,FALSE)</f>
        <v>2017 Buick Regal</v>
      </c>
      <c r="C1424" s="21">
        <v>494.32</v>
      </c>
      <c r="D1424" s="21">
        <v>125.3</v>
      </c>
      <c r="E1424" s="4">
        <f t="shared" si="44"/>
        <v>619.62</v>
      </c>
      <c r="F1424" s="21">
        <f t="shared" si="45"/>
        <v>20.654</v>
      </c>
    </row>
    <row r="1425" spans="1:6">
      <c r="A1425" s="1">
        <v>4808298139</v>
      </c>
      <c r="B1425" s="1" t="str">
        <f>VLOOKUP($A1425,'Calculations'!$A$2:$E$4002,5,FALSE)</f>
        <v>2017 Buick Regal</v>
      </c>
      <c r="C1425" s="21">
        <v>444.34</v>
      </c>
      <c r="D1425" s="21">
        <v>143.32</v>
      </c>
      <c r="E1425" s="4">
        <f t="shared" si="44"/>
        <v>587.66</v>
      </c>
      <c r="F1425" s="21">
        <f t="shared" si="45"/>
        <v>19.588666666666665</v>
      </c>
    </row>
    <row r="1426" spans="1:6">
      <c r="A1426" s="1">
        <v>3349452159</v>
      </c>
      <c r="B1426" s="1" t="str">
        <f>VLOOKUP($A1426,'Calculations'!$A$2:$E$4002,5,FALSE)</f>
        <v>2017 Buick Rendezvous</v>
      </c>
      <c r="C1426" s="21">
        <v>534.85</v>
      </c>
      <c r="D1426" s="21">
        <v>61.04</v>
      </c>
      <c r="E1426" s="4">
        <f t="shared" si="44"/>
        <v>595.89</v>
      </c>
      <c r="F1426" s="21">
        <f t="shared" si="45"/>
        <v>19.863</v>
      </c>
    </row>
    <row r="1427" spans="1:6">
      <c r="A1427" s="1">
        <v>1315617226</v>
      </c>
      <c r="B1427" s="1" t="str">
        <f>VLOOKUP($A1427,'Calculations'!$A$2:$E$4002,5,FALSE)</f>
        <v>2017 Buick Riviera</v>
      </c>
      <c r="C1427" s="21">
        <v>725.48</v>
      </c>
      <c r="D1427" s="21">
        <v>85.4</v>
      </c>
      <c r="E1427" s="4">
        <f t="shared" si="44"/>
        <v>810.88</v>
      </c>
      <c r="F1427" s="21">
        <f t="shared" si="45"/>
        <v>27.029333333333334</v>
      </c>
    </row>
    <row r="1428" spans="1:6">
      <c r="A1428" s="1">
        <v>3390809716</v>
      </c>
      <c r="B1428" s="1" t="str">
        <f>VLOOKUP($A1428,'Calculations'!$A$2:$E$4002,5,FALSE)</f>
        <v>2017 Buick Skyhawk</v>
      </c>
      <c r="C1428" s="21">
        <v>664.76</v>
      </c>
      <c r="D1428" s="21">
        <v>99.03</v>
      </c>
      <c r="E1428" s="4">
        <f t="shared" si="44"/>
        <v>763.79</v>
      </c>
      <c r="F1428" s="21">
        <f t="shared" si="45"/>
        <v>25.459666666666667</v>
      </c>
    </row>
    <row r="1429" spans="1:6">
      <c r="A1429" s="1">
        <v>5602872779</v>
      </c>
      <c r="B1429" s="1" t="str">
        <f>VLOOKUP($A1429,'Calculations'!$A$2:$E$4002,5,FALSE)</f>
        <v>2017 Buick Skylark</v>
      </c>
      <c r="C1429" s="21">
        <v>590.9</v>
      </c>
      <c r="D1429" s="21">
        <v>63.34</v>
      </c>
      <c r="E1429" s="4">
        <f t="shared" si="44"/>
        <v>654.24</v>
      </c>
      <c r="F1429" s="21">
        <f t="shared" si="45"/>
        <v>21.808</v>
      </c>
    </row>
    <row r="1430" spans="1:6">
      <c r="A1430" s="1">
        <v>3886124037</v>
      </c>
      <c r="B1430" s="1" t="str">
        <f>VLOOKUP($A1430,'Calculations'!$A$2:$E$4002,5,FALSE)</f>
        <v>2017 Buick Skylark</v>
      </c>
      <c r="C1430" s="21">
        <v>512.84</v>
      </c>
      <c r="D1430" s="21">
        <v>126.93</v>
      </c>
      <c r="E1430" s="4">
        <f t="shared" si="44"/>
        <v>639.77</v>
      </c>
      <c r="F1430" s="21">
        <f t="shared" si="45"/>
        <v>21.325666666666667</v>
      </c>
    </row>
    <row r="1431" spans="1:6">
      <c r="A1431" s="1">
        <v>9550309622</v>
      </c>
      <c r="B1431" s="1" t="str">
        <f>VLOOKUP($A1431,'Calculations'!$A$2:$E$4002,5,FALSE)</f>
        <v>2017 Buick Somerset</v>
      </c>
      <c r="C1431" s="21">
        <v>569.67999999999995</v>
      </c>
      <c r="D1431" s="21">
        <v>96.38</v>
      </c>
      <c r="E1431" s="4">
        <f t="shared" si="44"/>
        <v>666.06</v>
      </c>
      <c r="F1431" s="21">
        <f t="shared" si="45"/>
        <v>22.201999999999998</v>
      </c>
    </row>
    <row r="1432" spans="1:6">
      <c r="A1432" s="1">
        <v>9513774902</v>
      </c>
      <c r="B1432" s="1" t="str">
        <f>VLOOKUP($A1432,'Calculations'!$A$2:$E$4002,5,FALSE)</f>
        <v>2017 Buick Special</v>
      </c>
      <c r="C1432" s="21">
        <v>748.97</v>
      </c>
      <c r="D1432" s="21">
        <v>148.03</v>
      </c>
      <c r="E1432" s="4">
        <f t="shared" si="44"/>
        <v>897</v>
      </c>
      <c r="F1432" s="21">
        <f t="shared" si="45"/>
        <v>29.9</v>
      </c>
    </row>
    <row r="1433" spans="1:6">
      <c r="A1433" s="1">
        <v>8479929871</v>
      </c>
      <c r="B1433" s="1" t="str">
        <f>VLOOKUP($A1433,'Calculations'!$A$2:$E$4002,5,FALSE)</f>
        <v>2017 Cadillac Catera</v>
      </c>
      <c r="C1433" s="21">
        <v>645.65</v>
      </c>
      <c r="D1433" s="21">
        <v>145.72999999999999</v>
      </c>
      <c r="E1433" s="4">
        <f t="shared" si="44"/>
        <v>791.38</v>
      </c>
      <c r="F1433" s="21">
        <f t="shared" si="45"/>
        <v>26.379333333333332</v>
      </c>
    </row>
    <row r="1434" spans="1:6">
      <c r="A1434" s="1">
        <v>9806446534</v>
      </c>
      <c r="B1434" s="1" t="str">
        <f>VLOOKUP($A1434,'Calculations'!$A$2:$E$4002,5,FALSE)</f>
        <v>2017 Cadillac CTS</v>
      </c>
      <c r="C1434" s="21">
        <v>666.38</v>
      </c>
      <c r="D1434" s="21">
        <v>62.24</v>
      </c>
      <c r="E1434" s="4">
        <f t="shared" si="44"/>
        <v>728.62</v>
      </c>
      <c r="F1434" s="21">
        <f t="shared" si="45"/>
        <v>24.287333333333333</v>
      </c>
    </row>
    <row r="1435" spans="1:6">
      <c r="A1435" s="1">
        <v>2180920598</v>
      </c>
      <c r="B1435" s="1" t="str">
        <f>VLOOKUP($A1435,'Calculations'!$A$2:$E$4002,5,FALSE)</f>
        <v>2017 Cadillac CTS</v>
      </c>
      <c r="C1435" s="21">
        <v>634.89</v>
      </c>
      <c r="D1435" s="21">
        <v>59.54</v>
      </c>
      <c r="E1435" s="4">
        <f t="shared" si="44"/>
        <v>694.43</v>
      </c>
      <c r="F1435" s="21">
        <f t="shared" si="45"/>
        <v>23.147666666666666</v>
      </c>
    </row>
    <row r="1436" spans="1:6">
      <c r="A1436" s="1">
        <v>1897213336</v>
      </c>
      <c r="B1436" s="1" t="str">
        <f>VLOOKUP($A1436,'Calculations'!$A$2:$E$4002,5,FALSE)</f>
        <v>2017 Cadillac CTS</v>
      </c>
      <c r="C1436" s="21">
        <v>608.32000000000005</v>
      </c>
      <c r="D1436" s="21">
        <v>64.31</v>
      </c>
      <c r="E1436" s="4">
        <f t="shared" si="44"/>
        <v>672.63000000000011</v>
      </c>
      <c r="F1436" s="21">
        <f t="shared" si="45"/>
        <v>22.421000000000003</v>
      </c>
    </row>
    <row r="1437" spans="1:6">
      <c r="A1437" s="1">
        <v>8467488883</v>
      </c>
      <c r="B1437" s="1" t="str">
        <f>VLOOKUP($A1437,'Calculations'!$A$2:$E$4002,5,FALSE)</f>
        <v>2017 Cadillac CTS-V</v>
      </c>
      <c r="C1437" s="21">
        <v>618.02</v>
      </c>
      <c r="D1437" s="21">
        <v>142.27000000000001</v>
      </c>
      <c r="E1437" s="4">
        <f t="shared" si="44"/>
        <v>760.29</v>
      </c>
      <c r="F1437" s="21">
        <f t="shared" si="45"/>
        <v>25.343</v>
      </c>
    </row>
    <row r="1438" spans="1:6">
      <c r="A1438" s="1">
        <v>8744036671</v>
      </c>
      <c r="B1438" s="1" t="str">
        <f>VLOOKUP($A1438,'Calculations'!$A$2:$E$4002,5,FALSE)</f>
        <v>2017 Cadillac CTS-V</v>
      </c>
      <c r="C1438" s="21">
        <v>594.54</v>
      </c>
      <c r="D1438" s="21">
        <v>57.09</v>
      </c>
      <c r="E1438" s="4">
        <f t="shared" si="44"/>
        <v>651.63</v>
      </c>
      <c r="F1438" s="21">
        <f t="shared" si="45"/>
        <v>21.721</v>
      </c>
    </row>
    <row r="1439" spans="1:6">
      <c r="A1439" s="1">
        <v>1072564009</v>
      </c>
      <c r="B1439" s="1" t="str">
        <f>VLOOKUP($A1439,'Calculations'!$A$2:$E$4002,5,FALSE)</f>
        <v>2017 Cadillac DeVille</v>
      </c>
      <c r="C1439" s="21">
        <v>703.07</v>
      </c>
      <c r="D1439" s="21">
        <v>102.61</v>
      </c>
      <c r="E1439" s="4">
        <f t="shared" si="44"/>
        <v>805.68000000000006</v>
      </c>
      <c r="F1439" s="21">
        <f t="shared" si="45"/>
        <v>26.856000000000002</v>
      </c>
    </row>
    <row r="1440" spans="1:6">
      <c r="A1440" s="1">
        <v>7762929045</v>
      </c>
      <c r="B1440" s="1" t="str">
        <f>VLOOKUP($A1440,'Calculations'!$A$2:$E$4002,5,FALSE)</f>
        <v>2017 Cadillac DeVille</v>
      </c>
      <c r="C1440" s="21">
        <v>554.88</v>
      </c>
      <c r="D1440" s="21">
        <v>72.03</v>
      </c>
      <c r="E1440" s="4">
        <f t="shared" si="44"/>
        <v>626.91</v>
      </c>
      <c r="F1440" s="21">
        <f t="shared" si="45"/>
        <v>20.896999999999998</v>
      </c>
    </row>
    <row r="1441" spans="1:6">
      <c r="A1441" s="1">
        <v>7938997315</v>
      </c>
      <c r="B1441" s="1" t="str">
        <f>VLOOKUP($A1441,'Calculations'!$A$2:$E$4002,5,FALSE)</f>
        <v>2017 Cadillac DeVille</v>
      </c>
      <c r="C1441" s="21">
        <v>550.70000000000005</v>
      </c>
      <c r="D1441" s="21">
        <v>55.23</v>
      </c>
      <c r="E1441" s="4">
        <f t="shared" si="44"/>
        <v>605.93000000000006</v>
      </c>
      <c r="F1441" s="21">
        <f t="shared" si="45"/>
        <v>20.19766666666667</v>
      </c>
    </row>
    <row r="1442" spans="1:6">
      <c r="A1442" s="1">
        <v>788507729</v>
      </c>
      <c r="B1442" s="1" t="str">
        <f>VLOOKUP($A1442,'Calculations'!$A$2:$E$4002,5,FALSE)</f>
        <v>2017 Cadillac DeVille</v>
      </c>
      <c r="C1442" s="21">
        <v>467.53</v>
      </c>
      <c r="D1442" s="21">
        <v>96.44</v>
      </c>
      <c r="E1442" s="4">
        <f t="shared" si="44"/>
        <v>563.97</v>
      </c>
      <c r="F1442" s="21">
        <f t="shared" si="45"/>
        <v>18.798999999999999</v>
      </c>
    </row>
    <row r="1443" spans="1:6">
      <c r="A1443" s="1">
        <v>5081314862</v>
      </c>
      <c r="B1443" s="1" t="str">
        <f>VLOOKUP($A1443,'Calculations'!$A$2:$E$4002,5,FALSE)</f>
        <v>2017 Cadillac DeVille</v>
      </c>
      <c r="C1443" s="21">
        <v>476.39</v>
      </c>
      <c r="D1443" s="21">
        <v>78.12</v>
      </c>
      <c r="E1443" s="4">
        <f t="shared" si="44"/>
        <v>554.51</v>
      </c>
      <c r="F1443" s="21">
        <f t="shared" si="45"/>
        <v>18.483666666666668</v>
      </c>
    </row>
    <row r="1444" spans="1:6">
      <c r="A1444" s="1">
        <v>9435354750</v>
      </c>
      <c r="B1444" s="1" t="str">
        <f>VLOOKUP($A1444,'Calculations'!$A$2:$E$4002,5,FALSE)</f>
        <v>2017 Cadillac DTS</v>
      </c>
      <c r="C1444" s="21">
        <v>698.71</v>
      </c>
      <c r="D1444" s="21">
        <v>127.85</v>
      </c>
      <c r="E1444" s="4">
        <f t="shared" si="44"/>
        <v>826.56000000000006</v>
      </c>
      <c r="F1444" s="21">
        <f t="shared" si="45"/>
        <v>27.552000000000003</v>
      </c>
    </row>
    <row r="1445" spans="1:6">
      <c r="A1445" s="1">
        <v>9645543215</v>
      </c>
      <c r="B1445" s="1" t="str">
        <f>VLOOKUP($A1445,'Calculations'!$A$2:$E$4002,5,FALSE)</f>
        <v>2017 Cadillac Escalade</v>
      </c>
      <c r="C1445" s="21">
        <v>652.9</v>
      </c>
      <c r="D1445" s="21">
        <v>140.75</v>
      </c>
      <c r="E1445" s="4">
        <f t="shared" si="44"/>
        <v>793.65</v>
      </c>
      <c r="F1445" s="21">
        <f t="shared" si="45"/>
        <v>26.454999999999998</v>
      </c>
    </row>
    <row r="1446" spans="1:6">
      <c r="A1446" s="1">
        <v>9430205528</v>
      </c>
      <c r="B1446" s="1" t="str">
        <f>VLOOKUP($A1446,'Calculations'!$A$2:$E$4002,5,FALSE)</f>
        <v>2017 Cadillac Escalade</v>
      </c>
      <c r="C1446" s="21">
        <v>712.11</v>
      </c>
      <c r="D1446" s="21">
        <v>51.77</v>
      </c>
      <c r="E1446" s="4">
        <f t="shared" si="44"/>
        <v>763.88</v>
      </c>
      <c r="F1446" s="21">
        <f t="shared" si="45"/>
        <v>25.462666666666667</v>
      </c>
    </row>
    <row r="1447" spans="1:6">
      <c r="A1447" s="1">
        <v>9556091599</v>
      </c>
      <c r="B1447" s="1" t="str">
        <f>VLOOKUP($A1447,'Calculations'!$A$2:$E$4002,5,FALSE)</f>
        <v>2017 Cadillac Escalade</v>
      </c>
      <c r="C1447" s="21">
        <v>613.4</v>
      </c>
      <c r="D1447" s="21">
        <v>141.36000000000001</v>
      </c>
      <c r="E1447" s="4">
        <f t="shared" si="44"/>
        <v>754.76</v>
      </c>
      <c r="F1447" s="21">
        <f t="shared" si="45"/>
        <v>25.158666666666665</v>
      </c>
    </row>
    <row r="1448" spans="1:6">
      <c r="A1448" s="1">
        <v>4841357424</v>
      </c>
      <c r="B1448" s="1" t="str">
        <f>VLOOKUP($A1448,'Calculations'!$A$2:$E$4002,5,FALSE)</f>
        <v>2017 Cadillac Escalade ESV</v>
      </c>
      <c r="C1448" s="21">
        <v>693.73</v>
      </c>
      <c r="D1448" s="21">
        <v>90.16</v>
      </c>
      <c r="E1448" s="4">
        <f t="shared" si="44"/>
        <v>783.89</v>
      </c>
      <c r="F1448" s="21">
        <f t="shared" si="45"/>
        <v>26.129666666666665</v>
      </c>
    </row>
    <row r="1449" spans="1:6">
      <c r="A1449" s="1">
        <v>6791417609</v>
      </c>
      <c r="B1449" s="1" t="str">
        <f>VLOOKUP($A1449,'Calculations'!$A$2:$E$4002,5,FALSE)</f>
        <v>2017 Cadillac Escalade EXT</v>
      </c>
      <c r="C1449" s="21">
        <v>720.09</v>
      </c>
      <c r="D1449" s="21">
        <v>110.19</v>
      </c>
      <c r="E1449" s="4">
        <f t="shared" si="44"/>
        <v>830.28</v>
      </c>
      <c r="F1449" s="21">
        <f t="shared" si="45"/>
        <v>27.675999999999998</v>
      </c>
    </row>
    <row r="1450" spans="1:6">
      <c r="A1450" s="1">
        <v>935791418</v>
      </c>
      <c r="B1450" s="1" t="str">
        <f>VLOOKUP($A1450,'Calculations'!$A$2:$E$4002,5,FALSE)</f>
        <v>2017 Cadillac Escalade EXT</v>
      </c>
      <c r="C1450" s="21">
        <v>530.84</v>
      </c>
      <c r="D1450" s="21">
        <v>132.61000000000001</v>
      </c>
      <c r="E1450" s="4">
        <f t="shared" si="44"/>
        <v>663.45</v>
      </c>
      <c r="F1450" s="21">
        <f t="shared" si="45"/>
        <v>22.115000000000002</v>
      </c>
    </row>
    <row r="1451" spans="1:6">
      <c r="A1451" s="1">
        <v>3591128651</v>
      </c>
      <c r="B1451" s="1" t="str">
        <f>VLOOKUP($A1451,'Calculations'!$A$2:$E$4002,5,FALSE)</f>
        <v>2017 Cadillac Escalade EXT</v>
      </c>
      <c r="C1451" s="21">
        <v>430.28</v>
      </c>
      <c r="D1451" s="21">
        <v>134.76</v>
      </c>
      <c r="E1451" s="4">
        <f t="shared" si="44"/>
        <v>565.04</v>
      </c>
      <c r="F1451" s="21">
        <f t="shared" si="45"/>
        <v>18.834666666666667</v>
      </c>
    </row>
    <row r="1452" spans="1:6">
      <c r="A1452" s="1">
        <v>1206416483</v>
      </c>
      <c r="B1452" s="1" t="str">
        <f>VLOOKUP($A1452,'Calculations'!$A$2:$E$4002,5,FALSE)</f>
        <v>2017 Cadillac Escalade EXT</v>
      </c>
      <c r="C1452" s="21">
        <v>471.53</v>
      </c>
      <c r="D1452" s="21">
        <v>77.34</v>
      </c>
      <c r="E1452" s="4">
        <f t="shared" si="44"/>
        <v>548.87</v>
      </c>
      <c r="F1452" s="21">
        <f t="shared" si="45"/>
        <v>18.295666666666666</v>
      </c>
    </row>
    <row r="1453" spans="1:6">
      <c r="A1453" s="1">
        <v>2907984578</v>
      </c>
      <c r="B1453" s="1" t="str">
        <f>VLOOKUP($A1453,'Calculations'!$A$2:$E$4002,5,FALSE)</f>
        <v>2017 Cadillac Escalade EXT</v>
      </c>
      <c r="C1453" s="21">
        <v>442.56</v>
      </c>
      <c r="D1453" s="21">
        <v>89.96</v>
      </c>
      <c r="E1453" s="4">
        <f t="shared" si="44"/>
        <v>532.52</v>
      </c>
      <c r="F1453" s="21">
        <f t="shared" si="45"/>
        <v>17.750666666666667</v>
      </c>
    </row>
    <row r="1454" spans="1:6">
      <c r="A1454" s="1">
        <v>342985981</v>
      </c>
      <c r="B1454" s="1" t="str">
        <f>VLOOKUP($A1454,'Calculations'!$A$2:$E$4002,5,FALSE)</f>
        <v>2017 Cadillac Fleetwood</v>
      </c>
      <c r="C1454" s="21">
        <v>663.08</v>
      </c>
      <c r="D1454" s="21">
        <v>95.57</v>
      </c>
      <c r="E1454" s="4">
        <f t="shared" si="44"/>
        <v>758.65000000000009</v>
      </c>
      <c r="F1454" s="21">
        <f t="shared" si="45"/>
        <v>25.288333333333338</v>
      </c>
    </row>
    <row r="1455" spans="1:6">
      <c r="A1455" s="1">
        <v>9474099278</v>
      </c>
      <c r="B1455" s="1" t="str">
        <f>VLOOKUP($A1455,'Calculations'!$A$2:$E$4002,5,FALSE)</f>
        <v>2017 Cadillac Fleetwood</v>
      </c>
      <c r="C1455" s="21">
        <v>681.29</v>
      </c>
      <c r="D1455" s="21">
        <v>53.17</v>
      </c>
      <c r="E1455" s="4">
        <f t="shared" si="44"/>
        <v>734.45999999999992</v>
      </c>
      <c r="F1455" s="21">
        <f t="shared" si="45"/>
        <v>24.481999999999996</v>
      </c>
    </row>
    <row r="1456" spans="1:6">
      <c r="A1456" s="1">
        <v>449445704</v>
      </c>
      <c r="B1456" s="1" t="str">
        <f>VLOOKUP($A1456,'Calculations'!$A$2:$E$4002,5,FALSE)</f>
        <v>2017 Cadillac Seville</v>
      </c>
      <c r="C1456" s="21">
        <v>549.57000000000005</v>
      </c>
      <c r="D1456" s="21">
        <v>112.7</v>
      </c>
      <c r="E1456" s="4">
        <f t="shared" si="44"/>
        <v>662.2700000000001</v>
      </c>
      <c r="F1456" s="21">
        <f t="shared" si="45"/>
        <v>22.07566666666667</v>
      </c>
    </row>
    <row r="1457" spans="1:6">
      <c r="A1457" s="1">
        <v>8122265960</v>
      </c>
      <c r="B1457" s="1" t="str">
        <f>VLOOKUP($A1457,'Calculations'!$A$2:$E$4002,5,FALSE)</f>
        <v>2017 Cadillac SRX</v>
      </c>
      <c r="C1457" s="21">
        <v>698.43</v>
      </c>
      <c r="D1457" s="21">
        <v>130.01</v>
      </c>
      <c r="E1457" s="4">
        <f t="shared" si="44"/>
        <v>828.43999999999994</v>
      </c>
      <c r="F1457" s="21">
        <f t="shared" si="45"/>
        <v>27.614666666666665</v>
      </c>
    </row>
    <row r="1458" spans="1:6">
      <c r="A1458" s="1">
        <v>9044138472</v>
      </c>
      <c r="B1458" s="1" t="str">
        <f>VLOOKUP($A1458,'Calculations'!$A$2:$E$4002,5,FALSE)</f>
        <v>2017 Cadillac STS</v>
      </c>
      <c r="C1458" s="21">
        <v>700.84</v>
      </c>
      <c r="D1458" s="21">
        <v>74.73</v>
      </c>
      <c r="E1458" s="4">
        <f t="shared" si="44"/>
        <v>775.57</v>
      </c>
      <c r="F1458" s="21">
        <f t="shared" si="45"/>
        <v>25.852333333333334</v>
      </c>
    </row>
    <row r="1459" spans="1:6">
      <c r="A1459" s="1">
        <v>7342647772</v>
      </c>
      <c r="B1459" s="1" t="str">
        <f>VLOOKUP($A1459,'Calculations'!$A$2:$E$4002,5,FALSE)</f>
        <v>2017 Cadillac STS-V</v>
      </c>
      <c r="C1459" s="21">
        <v>488.19</v>
      </c>
      <c r="D1459" s="21">
        <v>102.97</v>
      </c>
      <c r="E1459" s="4">
        <f t="shared" si="44"/>
        <v>591.16</v>
      </c>
      <c r="F1459" s="21">
        <f t="shared" si="45"/>
        <v>19.705333333333332</v>
      </c>
    </row>
    <row r="1460" spans="1:6">
      <c r="A1460" s="1">
        <v>4559727007</v>
      </c>
      <c r="B1460" s="1" t="str">
        <f>VLOOKUP($A1460,'Calculations'!$A$2:$E$4002,5,FALSE)</f>
        <v>2017 Cadillac STS-V</v>
      </c>
      <c r="C1460" s="21">
        <v>426.28</v>
      </c>
      <c r="D1460" s="21">
        <v>140.12</v>
      </c>
      <c r="E1460" s="4">
        <f t="shared" si="44"/>
        <v>566.4</v>
      </c>
      <c r="F1460" s="21">
        <f t="shared" si="45"/>
        <v>18.88</v>
      </c>
    </row>
    <row r="1461" spans="1:6">
      <c r="A1461" s="1">
        <v>7957998003</v>
      </c>
      <c r="B1461" s="1" t="str">
        <f>VLOOKUP($A1461,'Calculations'!$A$2:$E$4002,5,FALSE)</f>
        <v>2017 Cadillac XLR</v>
      </c>
      <c r="C1461" s="21">
        <v>593.66999999999996</v>
      </c>
      <c r="D1461" s="21">
        <v>105.52</v>
      </c>
      <c r="E1461" s="4">
        <f t="shared" si="44"/>
        <v>699.18999999999994</v>
      </c>
      <c r="F1461" s="21">
        <f t="shared" si="45"/>
        <v>23.306333333333331</v>
      </c>
    </row>
    <row r="1462" spans="1:6">
      <c r="A1462" s="1">
        <v>9441017906</v>
      </c>
      <c r="B1462" s="1" t="str">
        <f>VLOOKUP($A1462,'Calculations'!$A$2:$E$4002,5,FALSE)</f>
        <v>2017 Cadillac XLR-V</v>
      </c>
      <c r="C1462" s="21">
        <v>441.23</v>
      </c>
      <c r="D1462" s="21">
        <v>136.66</v>
      </c>
      <c r="E1462" s="4">
        <f t="shared" si="44"/>
        <v>577.89</v>
      </c>
      <c r="F1462" s="21">
        <f t="shared" si="45"/>
        <v>19.262999999999998</v>
      </c>
    </row>
    <row r="1463" spans="1:6">
      <c r="A1463" s="1">
        <v>3242311078</v>
      </c>
      <c r="B1463" s="1" t="str">
        <f>VLOOKUP($A1463,'Calculations'!$A$2:$E$4002,5,FALSE)</f>
        <v>2017 Chevrolet 1500</v>
      </c>
      <c r="C1463" s="21">
        <v>609.12</v>
      </c>
      <c r="D1463" s="21">
        <v>146.18</v>
      </c>
      <c r="E1463" s="4">
        <f t="shared" si="44"/>
        <v>755.3</v>
      </c>
      <c r="F1463" s="21">
        <f t="shared" si="45"/>
        <v>25.176666666666666</v>
      </c>
    </row>
    <row r="1464" spans="1:6">
      <c r="A1464" s="1">
        <v>4368150333</v>
      </c>
      <c r="B1464" s="1" t="str">
        <f>VLOOKUP($A1464,'Calculations'!$A$2:$E$4002,5,FALSE)</f>
        <v>2017 Chevrolet 1500</v>
      </c>
      <c r="C1464" s="21">
        <v>504.2</v>
      </c>
      <c r="D1464" s="21">
        <v>128.44</v>
      </c>
      <c r="E1464" s="4">
        <f t="shared" si="44"/>
        <v>632.64</v>
      </c>
      <c r="F1464" s="21">
        <f t="shared" si="45"/>
        <v>21.088000000000001</v>
      </c>
    </row>
    <row r="1465" spans="1:6">
      <c r="A1465" s="1">
        <v>9105720931</v>
      </c>
      <c r="B1465" s="1" t="str">
        <f>VLOOKUP($A1465,'Calculations'!$A$2:$E$4002,5,FALSE)</f>
        <v>2017 Chevrolet 2500</v>
      </c>
      <c r="C1465" s="21">
        <v>643.47</v>
      </c>
      <c r="D1465" s="21">
        <v>68.17</v>
      </c>
      <c r="E1465" s="4">
        <f t="shared" si="44"/>
        <v>711.64</v>
      </c>
      <c r="F1465" s="21">
        <f t="shared" si="45"/>
        <v>23.721333333333334</v>
      </c>
    </row>
    <row r="1466" spans="1:6">
      <c r="A1466" s="1">
        <v>957813287</v>
      </c>
      <c r="B1466" s="1" t="str">
        <f>VLOOKUP($A1466,'Calculations'!$A$2:$E$4002,5,FALSE)</f>
        <v>2017 Chevrolet 2500</v>
      </c>
      <c r="C1466" s="21">
        <v>583.99</v>
      </c>
      <c r="D1466" s="21">
        <v>71.84</v>
      </c>
      <c r="E1466" s="4">
        <f t="shared" si="44"/>
        <v>655.83</v>
      </c>
      <c r="F1466" s="21">
        <f t="shared" si="45"/>
        <v>21.861000000000001</v>
      </c>
    </row>
    <row r="1467" spans="1:6">
      <c r="A1467" s="1">
        <v>4329061643</v>
      </c>
      <c r="B1467" s="1" t="str">
        <f>VLOOKUP($A1467,'Calculations'!$A$2:$E$4002,5,FALSE)</f>
        <v>2017 Chevrolet 3500</v>
      </c>
      <c r="C1467" s="21">
        <v>578.37</v>
      </c>
      <c r="D1467" s="21">
        <v>130.94</v>
      </c>
      <c r="E1467" s="4">
        <f t="shared" si="44"/>
        <v>709.31</v>
      </c>
      <c r="F1467" s="21">
        <f t="shared" si="45"/>
        <v>23.643666666666665</v>
      </c>
    </row>
    <row r="1468" spans="1:6">
      <c r="A1468" s="1">
        <v>3002515582</v>
      </c>
      <c r="B1468" s="1" t="str">
        <f>VLOOKUP($A1468,'Calculations'!$A$2:$E$4002,5,FALSE)</f>
        <v>2017 Chevrolet Astro</v>
      </c>
      <c r="C1468" s="21">
        <v>701.88</v>
      </c>
      <c r="D1468" s="21">
        <v>73.989999999999995</v>
      </c>
      <c r="E1468" s="4">
        <f t="shared" si="44"/>
        <v>775.87</v>
      </c>
      <c r="F1468" s="21">
        <f t="shared" si="45"/>
        <v>25.862333333333332</v>
      </c>
    </row>
    <row r="1469" spans="1:6">
      <c r="A1469" s="1">
        <v>7521187520</v>
      </c>
      <c r="B1469" s="1" t="str">
        <f>VLOOKUP($A1469,'Calculations'!$A$2:$E$4002,5,FALSE)</f>
        <v>2017 Chevrolet Astro</v>
      </c>
      <c r="C1469" s="21">
        <v>454.37</v>
      </c>
      <c r="D1469" s="21">
        <v>148.06</v>
      </c>
      <c r="E1469" s="4">
        <f t="shared" si="44"/>
        <v>602.43000000000006</v>
      </c>
      <c r="F1469" s="21">
        <f t="shared" si="45"/>
        <v>20.081000000000003</v>
      </c>
    </row>
    <row r="1470" spans="1:6">
      <c r="A1470" s="1">
        <v>9731522565</v>
      </c>
      <c r="B1470" s="1" t="str">
        <f>VLOOKUP($A1470,'Calculations'!$A$2:$E$4002,5,FALSE)</f>
        <v>2017 Chevrolet Astro</v>
      </c>
      <c r="C1470" s="21">
        <v>484.42</v>
      </c>
      <c r="D1470" s="21">
        <v>116.41</v>
      </c>
      <c r="E1470" s="4">
        <f t="shared" si="44"/>
        <v>600.83000000000004</v>
      </c>
      <c r="F1470" s="21">
        <f t="shared" si="45"/>
        <v>20.027666666666669</v>
      </c>
    </row>
    <row r="1471" spans="1:6">
      <c r="A1471" s="1">
        <v>8286782240</v>
      </c>
      <c r="B1471" s="1" t="str">
        <f>VLOOKUP($A1471,'Calculations'!$A$2:$E$4002,5,FALSE)</f>
        <v>2017 Chevrolet Astro</v>
      </c>
      <c r="C1471" s="21">
        <v>514.26</v>
      </c>
      <c r="D1471" s="21">
        <v>77.77</v>
      </c>
      <c r="E1471" s="4">
        <f t="shared" si="44"/>
        <v>592.03</v>
      </c>
      <c r="F1471" s="21">
        <f t="shared" si="45"/>
        <v>19.734333333333332</v>
      </c>
    </row>
    <row r="1472" spans="1:6">
      <c r="A1472" s="1">
        <v>4004631432</v>
      </c>
      <c r="B1472" s="1" t="str">
        <f>VLOOKUP($A1472,'Calculations'!$A$2:$E$4002,5,FALSE)</f>
        <v>2017 Chevrolet Astro</v>
      </c>
      <c r="C1472" s="21">
        <v>466.72</v>
      </c>
      <c r="D1472" s="21">
        <v>120.75</v>
      </c>
      <c r="E1472" s="4">
        <f t="shared" si="44"/>
        <v>587.47</v>
      </c>
      <c r="F1472" s="21">
        <f t="shared" si="45"/>
        <v>19.582333333333334</v>
      </c>
    </row>
    <row r="1473" spans="1:6">
      <c r="A1473" s="1">
        <v>9679431835</v>
      </c>
      <c r="B1473" s="1" t="str">
        <f>VLOOKUP($A1473,'Calculations'!$A$2:$E$4002,5,FALSE)</f>
        <v>2017 Chevrolet Astro</v>
      </c>
      <c r="C1473" s="21">
        <v>453.11</v>
      </c>
      <c r="D1473" s="21">
        <v>118.33</v>
      </c>
      <c r="E1473" s="4">
        <f t="shared" si="44"/>
        <v>571.44000000000005</v>
      </c>
      <c r="F1473" s="21">
        <f t="shared" si="45"/>
        <v>19.048000000000002</v>
      </c>
    </row>
    <row r="1474" spans="1:6">
      <c r="A1474" s="1">
        <v>675868513</v>
      </c>
      <c r="B1474" s="1" t="str">
        <f>VLOOKUP($A1474,'Calculations'!$A$2:$E$4002,5,FALSE)</f>
        <v>2017 Chevrolet Avalanche 2500</v>
      </c>
      <c r="C1474" s="21">
        <v>648.58000000000004</v>
      </c>
      <c r="D1474" s="21">
        <v>140.33000000000001</v>
      </c>
      <c r="E1474" s="4">
        <f t="shared" si="44"/>
        <v>788.91000000000008</v>
      </c>
      <c r="F1474" s="21">
        <f t="shared" si="45"/>
        <v>26.297000000000004</v>
      </c>
    </row>
    <row r="1475" spans="1:6">
      <c r="A1475" s="1">
        <v>5444986418</v>
      </c>
      <c r="B1475" s="1" t="str">
        <f>VLOOKUP($A1475,'Calculations'!$A$2:$E$4002,5,FALSE)</f>
        <v>2017 Chevrolet Aveo</v>
      </c>
      <c r="C1475" s="21">
        <v>717.93</v>
      </c>
      <c r="D1475" s="21">
        <v>124.74</v>
      </c>
      <c r="E1475" s="4">
        <f t="shared" ref="E1475:E1538" si="46">C1475+D1475</f>
        <v>842.67</v>
      </c>
      <c r="F1475" s="21">
        <f t="shared" ref="F1475:F1538" si="47">E1475/30</f>
        <v>28.088999999999999</v>
      </c>
    </row>
    <row r="1476" spans="1:6">
      <c r="A1476" s="1">
        <v>6410661428</v>
      </c>
      <c r="B1476" s="1" t="str">
        <f>VLOOKUP($A1476,'Calculations'!$A$2:$E$4002,5,FALSE)</f>
        <v>2017 Chevrolet Aveo</v>
      </c>
      <c r="C1476" s="21">
        <v>660.93</v>
      </c>
      <c r="D1476" s="21">
        <v>111.99</v>
      </c>
      <c r="E1476" s="4">
        <f t="shared" si="46"/>
        <v>772.92</v>
      </c>
      <c r="F1476" s="21">
        <f t="shared" si="47"/>
        <v>25.763999999999999</v>
      </c>
    </row>
    <row r="1477" spans="1:6">
      <c r="A1477" s="1">
        <v>6337497724</v>
      </c>
      <c r="B1477" s="1" t="str">
        <f>VLOOKUP($A1477,'Calculations'!$A$2:$E$4002,5,FALSE)</f>
        <v>2017 Chevrolet Aveo</v>
      </c>
      <c r="C1477" s="21">
        <v>548.28</v>
      </c>
      <c r="D1477" s="21">
        <v>121.61</v>
      </c>
      <c r="E1477" s="4">
        <f t="shared" si="46"/>
        <v>669.89</v>
      </c>
      <c r="F1477" s="21">
        <f t="shared" si="47"/>
        <v>22.329666666666665</v>
      </c>
    </row>
    <row r="1478" spans="1:6">
      <c r="A1478" s="1">
        <v>9472191886</v>
      </c>
      <c r="B1478" s="1" t="str">
        <f>VLOOKUP($A1478,'Calculations'!$A$2:$E$4002,5,FALSE)</f>
        <v>2017 Chevrolet Aveo</v>
      </c>
      <c r="C1478" s="21">
        <v>497.72</v>
      </c>
      <c r="D1478" s="21">
        <v>59.34</v>
      </c>
      <c r="E1478" s="4">
        <f t="shared" si="46"/>
        <v>557.06000000000006</v>
      </c>
      <c r="F1478" s="21">
        <f t="shared" si="47"/>
        <v>18.568666666666669</v>
      </c>
    </row>
    <row r="1479" spans="1:6">
      <c r="A1479" s="1">
        <v>4066817890</v>
      </c>
      <c r="B1479" s="1" t="str">
        <f>VLOOKUP($A1479,'Calculations'!$A$2:$E$4002,5,FALSE)</f>
        <v>2017 Chevrolet Beretta</v>
      </c>
      <c r="C1479" s="21">
        <v>638.11</v>
      </c>
      <c r="D1479" s="21">
        <v>89.87</v>
      </c>
      <c r="E1479" s="4">
        <f t="shared" si="46"/>
        <v>727.98</v>
      </c>
      <c r="F1479" s="21">
        <f t="shared" si="47"/>
        <v>24.266000000000002</v>
      </c>
    </row>
    <row r="1480" spans="1:6">
      <c r="A1480" s="1">
        <v>3659893676</v>
      </c>
      <c r="B1480" s="1" t="str">
        <f>VLOOKUP($A1480,'Calculations'!$A$2:$E$4002,5,FALSE)</f>
        <v>2017 Chevrolet Blazer</v>
      </c>
      <c r="C1480" s="21">
        <v>698.1</v>
      </c>
      <c r="D1480" s="21">
        <v>102.34</v>
      </c>
      <c r="E1480" s="4">
        <f t="shared" si="46"/>
        <v>800.44</v>
      </c>
      <c r="F1480" s="21">
        <f t="shared" si="47"/>
        <v>26.681333333333335</v>
      </c>
    </row>
    <row r="1481" spans="1:6">
      <c r="A1481" s="1">
        <v>8533391757</v>
      </c>
      <c r="B1481" s="1" t="str">
        <f>VLOOKUP($A1481,'Calculations'!$A$2:$E$4002,5,FALSE)</f>
        <v>2017 Chevrolet Blazer</v>
      </c>
      <c r="C1481" s="21">
        <v>711.67</v>
      </c>
      <c r="D1481" s="21">
        <v>73.150000000000006</v>
      </c>
      <c r="E1481" s="4">
        <f t="shared" si="46"/>
        <v>784.81999999999994</v>
      </c>
      <c r="F1481" s="21">
        <f t="shared" si="47"/>
        <v>26.160666666666664</v>
      </c>
    </row>
    <row r="1482" spans="1:6">
      <c r="A1482" s="1">
        <v>6990114193</v>
      </c>
      <c r="B1482" s="1" t="str">
        <f>VLOOKUP($A1482,'Calculations'!$A$2:$E$4002,5,FALSE)</f>
        <v>2017 Chevrolet Blazer</v>
      </c>
      <c r="C1482" s="21">
        <v>658.38</v>
      </c>
      <c r="D1482" s="21">
        <v>112.72</v>
      </c>
      <c r="E1482" s="4">
        <f t="shared" si="46"/>
        <v>771.1</v>
      </c>
      <c r="F1482" s="21">
        <f t="shared" si="47"/>
        <v>25.703333333333333</v>
      </c>
    </row>
    <row r="1483" spans="1:6">
      <c r="A1483" s="1">
        <v>8960354236</v>
      </c>
      <c r="B1483" s="1" t="str">
        <f>VLOOKUP($A1483,'Calculations'!$A$2:$E$4002,5,FALSE)</f>
        <v>2017 Chevrolet Blazer</v>
      </c>
      <c r="C1483" s="21">
        <v>563.26</v>
      </c>
      <c r="D1483" s="21">
        <v>124.87</v>
      </c>
      <c r="E1483" s="4">
        <f t="shared" si="46"/>
        <v>688.13</v>
      </c>
      <c r="F1483" s="21">
        <f t="shared" si="47"/>
        <v>22.937666666666665</v>
      </c>
    </row>
    <row r="1484" spans="1:6">
      <c r="A1484" s="1">
        <v>3883848727</v>
      </c>
      <c r="B1484" s="1" t="str">
        <f>VLOOKUP($A1484,'Calculations'!$A$2:$E$4002,5,FALSE)</f>
        <v>2017 Chevrolet Blazer</v>
      </c>
      <c r="C1484" s="21">
        <v>600.98</v>
      </c>
      <c r="D1484" s="21">
        <v>80.45</v>
      </c>
      <c r="E1484" s="4">
        <f t="shared" si="46"/>
        <v>681.43000000000006</v>
      </c>
      <c r="F1484" s="21">
        <f t="shared" si="47"/>
        <v>22.714333333333336</v>
      </c>
    </row>
    <row r="1485" spans="1:6">
      <c r="A1485" s="1">
        <v>846193108</v>
      </c>
      <c r="B1485" s="1" t="str">
        <f>VLOOKUP($A1485,'Calculations'!$A$2:$E$4002,5,FALSE)</f>
        <v>2017 Chevrolet Blazer</v>
      </c>
      <c r="C1485" s="21">
        <v>563.82000000000005</v>
      </c>
      <c r="D1485" s="21">
        <v>107.7</v>
      </c>
      <c r="E1485" s="4">
        <f t="shared" si="46"/>
        <v>671.5200000000001</v>
      </c>
      <c r="F1485" s="21">
        <f t="shared" si="47"/>
        <v>22.384000000000004</v>
      </c>
    </row>
    <row r="1486" spans="1:6">
      <c r="A1486" s="1">
        <v>3876405637</v>
      </c>
      <c r="B1486" s="1" t="str">
        <f>VLOOKUP($A1486,'Calculations'!$A$2:$E$4002,5,FALSE)</f>
        <v>2017 Chevrolet Blazer</v>
      </c>
      <c r="C1486" s="21">
        <v>552.20000000000005</v>
      </c>
      <c r="D1486" s="21">
        <v>77.040000000000006</v>
      </c>
      <c r="E1486" s="4">
        <f t="shared" si="46"/>
        <v>629.24</v>
      </c>
      <c r="F1486" s="21">
        <f t="shared" si="47"/>
        <v>20.974666666666668</v>
      </c>
    </row>
    <row r="1487" spans="1:6">
      <c r="A1487" s="1">
        <v>7924687475</v>
      </c>
      <c r="B1487" s="1" t="str">
        <f>VLOOKUP($A1487,'Calculations'!$A$2:$E$4002,5,FALSE)</f>
        <v>2017 Chevrolet Camaro</v>
      </c>
      <c r="C1487" s="21">
        <v>639.82000000000005</v>
      </c>
      <c r="D1487" s="21">
        <v>98.31</v>
      </c>
      <c r="E1487" s="4">
        <f t="shared" si="46"/>
        <v>738.13000000000011</v>
      </c>
      <c r="F1487" s="21">
        <f t="shared" si="47"/>
        <v>24.604333333333336</v>
      </c>
    </row>
    <row r="1488" spans="1:6">
      <c r="A1488" s="1">
        <v>9218468693</v>
      </c>
      <c r="B1488" s="1" t="str">
        <f>VLOOKUP($A1488,'Calculations'!$A$2:$E$4002,5,FALSE)</f>
        <v>2017 Chevrolet Camaro</v>
      </c>
      <c r="C1488" s="21">
        <v>576.67999999999995</v>
      </c>
      <c r="D1488" s="21">
        <v>145.56</v>
      </c>
      <c r="E1488" s="4">
        <f t="shared" si="46"/>
        <v>722.24</v>
      </c>
      <c r="F1488" s="21">
        <f t="shared" si="47"/>
        <v>24.074666666666666</v>
      </c>
    </row>
    <row r="1489" spans="1:6">
      <c r="A1489" s="1">
        <v>7145867613</v>
      </c>
      <c r="B1489" s="1" t="str">
        <f>VLOOKUP($A1489,'Calculations'!$A$2:$E$4002,5,FALSE)</f>
        <v>2017 Chevrolet Camaro</v>
      </c>
      <c r="C1489" s="21">
        <v>619.54</v>
      </c>
      <c r="D1489" s="21">
        <v>88.76</v>
      </c>
      <c r="E1489" s="4">
        <f t="shared" si="46"/>
        <v>708.3</v>
      </c>
      <c r="F1489" s="21">
        <f t="shared" si="47"/>
        <v>23.61</v>
      </c>
    </row>
    <row r="1490" spans="1:6">
      <c r="A1490" s="1">
        <v>5890250655</v>
      </c>
      <c r="B1490" s="1" t="str">
        <f>VLOOKUP($A1490,'Calculations'!$A$2:$E$4002,5,FALSE)</f>
        <v>2017 Chevrolet Camaro</v>
      </c>
      <c r="C1490" s="21">
        <v>541.29999999999995</v>
      </c>
      <c r="D1490" s="21">
        <v>120.54</v>
      </c>
      <c r="E1490" s="4">
        <f t="shared" si="46"/>
        <v>661.83999999999992</v>
      </c>
      <c r="F1490" s="21">
        <f t="shared" si="47"/>
        <v>22.06133333333333</v>
      </c>
    </row>
    <row r="1491" spans="1:6">
      <c r="A1491" s="1">
        <v>7627986044</v>
      </c>
      <c r="B1491" s="1" t="str">
        <f>VLOOKUP($A1491,'Calculations'!$A$2:$E$4002,5,FALSE)</f>
        <v>2017 Chevrolet Camaro</v>
      </c>
      <c r="C1491" s="21">
        <v>503.13</v>
      </c>
      <c r="D1491" s="21">
        <v>133.94999999999999</v>
      </c>
      <c r="E1491" s="4">
        <f t="shared" si="46"/>
        <v>637.07999999999993</v>
      </c>
      <c r="F1491" s="21">
        <f t="shared" si="47"/>
        <v>21.235999999999997</v>
      </c>
    </row>
    <row r="1492" spans="1:6">
      <c r="A1492" s="1">
        <v>4087202143</v>
      </c>
      <c r="B1492" s="1" t="str">
        <f>VLOOKUP($A1492,'Calculations'!$A$2:$E$4002,5,FALSE)</f>
        <v>2017 Chevrolet Camaro</v>
      </c>
      <c r="C1492" s="21">
        <v>476.19</v>
      </c>
      <c r="D1492" s="21">
        <v>68.89</v>
      </c>
      <c r="E1492" s="4">
        <f t="shared" si="46"/>
        <v>545.08000000000004</v>
      </c>
      <c r="F1492" s="21">
        <f t="shared" si="47"/>
        <v>18.169333333333334</v>
      </c>
    </row>
    <row r="1493" spans="1:6">
      <c r="A1493" s="1">
        <v>1541749480</v>
      </c>
      <c r="B1493" s="1" t="str">
        <f>VLOOKUP($A1493,'Calculations'!$A$2:$E$4002,5,FALSE)</f>
        <v>2017 Chevrolet Camaro</v>
      </c>
      <c r="C1493" s="21">
        <v>444.24</v>
      </c>
      <c r="D1493" s="21">
        <v>62.7</v>
      </c>
      <c r="E1493" s="4">
        <f t="shared" si="46"/>
        <v>506.94</v>
      </c>
      <c r="F1493" s="21">
        <f t="shared" si="47"/>
        <v>16.898</v>
      </c>
    </row>
    <row r="1494" spans="1:6">
      <c r="A1494" s="1">
        <v>9543374791</v>
      </c>
      <c r="B1494" s="1" t="str">
        <f>VLOOKUP($A1494,'Calculations'!$A$2:$E$4002,5,FALSE)</f>
        <v>2017 Chevrolet Caprice</v>
      </c>
      <c r="C1494" s="21">
        <v>708.64</v>
      </c>
      <c r="D1494" s="21">
        <v>91.4</v>
      </c>
      <c r="E1494" s="4">
        <f t="shared" si="46"/>
        <v>800.04</v>
      </c>
      <c r="F1494" s="21">
        <f t="shared" si="47"/>
        <v>26.667999999999999</v>
      </c>
    </row>
    <row r="1495" spans="1:6">
      <c r="A1495" s="1">
        <v>3810673153</v>
      </c>
      <c r="B1495" s="1" t="str">
        <f>VLOOKUP($A1495,'Calculations'!$A$2:$E$4002,5,FALSE)</f>
        <v>2017 Chevrolet Caprice</v>
      </c>
      <c r="C1495" s="21">
        <v>461.89</v>
      </c>
      <c r="D1495" s="21">
        <v>94.09</v>
      </c>
      <c r="E1495" s="4">
        <f t="shared" si="46"/>
        <v>555.98</v>
      </c>
      <c r="F1495" s="21">
        <f t="shared" si="47"/>
        <v>18.532666666666668</v>
      </c>
    </row>
    <row r="1496" spans="1:6">
      <c r="A1496" s="1">
        <v>9036881153</v>
      </c>
      <c r="B1496" s="1" t="str">
        <f>VLOOKUP($A1496,'Calculations'!$A$2:$E$4002,5,FALSE)</f>
        <v>2017 Chevrolet Caprice Classic</v>
      </c>
      <c r="C1496" s="21">
        <v>468.31</v>
      </c>
      <c r="D1496" s="21">
        <v>126.55</v>
      </c>
      <c r="E1496" s="4">
        <f t="shared" si="46"/>
        <v>594.86</v>
      </c>
      <c r="F1496" s="21">
        <f t="shared" si="47"/>
        <v>19.828666666666667</v>
      </c>
    </row>
    <row r="1497" spans="1:6">
      <c r="A1497" s="1">
        <v>668862521</v>
      </c>
      <c r="B1497" s="1" t="str">
        <f>VLOOKUP($A1497,'Calculations'!$A$2:$E$4002,5,FALSE)</f>
        <v>2017 Chevrolet Cavalier</v>
      </c>
      <c r="C1497" s="21">
        <v>708.28</v>
      </c>
      <c r="D1497" s="21">
        <v>108.07</v>
      </c>
      <c r="E1497" s="4">
        <f t="shared" si="46"/>
        <v>816.34999999999991</v>
      </c>
      <c r="F1497" s="21">
        <f t="shared" si="47"/>
        <v>27.211666666666662</v>
      </c>
    </row>
    <row r="1498" spans="1:6">
      <c r="A1498" s="1">
        <v>5340828204</v>
      </c>
      <c r="B1498" s="1" t="str">
        <f>VLOOKUP($A1498,'Calculations'!$A$2:$E$4002,5,FALSE)</f>
        <v>2017 Chevrolet Cavalier</v>
      </c>
      <c r="C1498" s="21">
        <v>583.04999999999995</v>
      </c>
      <c r="D1498" s="21">
        <v>134.31</v>
      </c>
      <c r="E1498" s="4">
        <f t="shared" si="46"/>
        <v>717.3599999999999</v>
      </c>
      <c r="F1498" s="21">
        <f t="shared" si="47"/>
        <v>23.911999999999995</v>
      </c>
    </row>
    <row r="1499" spans="1:6">
      <c r="A1499" s="1">
        <v>3578175447</v>
      </c>
      <c r="B1499" s="1" t="str">
        <f>VLOOKUP($A1499,'Calculations'!$A$2:$E$4002,5,FALSE)</f>
        <v>2017 Chevrolet Cavalier</v>
      </c>
      <c r="C1499" s="21">
        <v>434.48</v>
      </c>
      <c r="D1499" s="21">
        <v>133.86000000000001</v>
      </c>
      <c r="E1499" s="4">
        <f t="shared" si="46"/>
        <v>568.34</v>
      </c>
      <c r="F1499" s="21">
        <f t="shared" si="47"/>
        <v>18.944666666666667</v>
      </c>
    </row>
    <row r="1500" spans="1:6">
      <c r="A1500" s="1">
        <v>8650070612</v>
      </c>
      <c r="B1500" s="1" t="str">
        <f>VLOOKUP($A1500,'Calculations'!$A$2:$E$4002,5,FALSE)</f>
        <v>2017 Chevrolet Cobalt</v>
      </c>
      <c r="C1500" s="21">
        <v>689.54</v>
      </c>
      <c r="D1500" s="21">
        <v>142.51</v>
      </c>
      <c r="E1500" s="4">
        <f t="shared" si="46"/>
        <v>832.05</v>
      </c>
      <c r="F1500" s="21">
        <f t="shared" si="47"/>
        <v>27.734999999999999</v>
      </c>
    </row>
    <row r="1501" spans="1:6">
      <c r="A1501" s="1">
        <v>2945789523</v>
      </c>
      <c r="B1501" s="1" t="str">
        <f>VLOOKUP($A1501,'Calculations'!$A$2:$E$4002,5,FALSE)</f>
        <v>2017 Chevrolet Cobalt</v>
      </c>
      <c r="C1501" s="21">
        <v>672.86</v>
      </c>
      <c r="D1501" s="21">
        <v>104.41</v>
      </c>
      <c r="E1501" s="4">
        <f t="shared" si="46"/>
        <v>777.27</v>
      </c>
      <c r="F1501" s="21">
        <f t="shared" si="47"/>
        <v>25.908999999999999</v>
      </c>
    </row>
    <row r="1502" spans="1:6">
      <c r="A1502" s="1">
        <v>1478400420</v>
      </c>
      <c r="B1502" s="1" t="str">
        <f>VLOOKUP($A1502,'Calculations'!$A$2:$E$4002,5,FALSE)</f>
        <v>2017 Chevrolet Colorado</v>
      </c>
      <c r="C1502" s="21">
        <v>493.84</v>
      </c>
      <c r="D1502" s="21">
        <v>109.27</v>
      </c>
      <c r="E1502" s="4">
        <f t="shared" si="46"/>
        <v>603.11</v>
      </c>
      <c r="F1502" s="21">
        <f t="shared" si="47"/>
        <v>20.103666666666665</v>
      </c>
    </row>
    <row r="1503" spans="1:6">
      <c r="A1503" s="1">
        <v>7762143076</v>
      </c>
      <c r="B1503" s="1" t="str">
        <f>VLOOKUP($A1503,'Calculations'!$A$2:$E$4002,5,FALSE)</f>
        <v>2017 Chevrolet Corsica</v>
      </c>
      <c r="C1503" s="21">
        <v>737.05</v>
      </c>
      <c r="D1503" s="21">
        <v>76.83</v>
      </c>
      <c r="E1503" s="4">
        <f t="shared" si="46"/>
        <v>813.88</v>
      </c>
      <c r="F1503" s="21">
        <f t="shared" si="47"/>
        <v>27.129333333333332</v>
      </c>
    </row>
    <row r="1504" spans="1:6">
      <c r="A1504" s="1">
        <v>7586479828</v>
      </c>
      <c r="B1504" s="1" t="str">
        <f>VLOOKUP($A1504,'Calculations'!$A$2:$E$4002,5,FALSE)</f>
        <v>2017 Chevrolet Corsica</v>
      </c>
      <c r="C1504" s="21">
        <v>452.14</v>
      </c>
      <c r="D1504" s="21">
        <v>124.81</v>
      </c>
      <c r="E1504" s="4">
        <f t="shared" si="46"/>
        <v>576.95000000000005</v>
      </c>
      <c r="F1504" s="21">
        <f t="shared" si="47"/>
        <v>19.231666666666669</v>
      </c>
    </row>
    <row r="1505" spans="1:6">
      <c r="A1505" s="1">
        <v>5281707396</v>
      </c>
      <c r="B1505" s="1" t="str">
        <f>VLOOKUP($A1505,'Calculations'!$A$2:$E$4002,5,FALSE)</f>
        <v>2017 Chevrolet Corvette</v>
      </c>
      <c r="C1505" s="21">
        <v>748.87</v>
      </c>
      <c r="D1505" s="21">
        <v>142.30000000000001</v>
      </c>
      <c r="E1505" s="4">
        <f t="shared" si="46"/>
        <v>891.17000000000007</v>
      </c>
      <c r="F1505" s="21">
        <f t="shared" si="47"/>
        <v>29.705666666666669</v>
      </c>
    </row>
    <row r="1506" spans="1:6">
      <c r="A1506" s="1">
        <v>3695044756</v>
      </c>
      <c r="B1506" s="1" t="str">
        <f>VLOOKUP($A1506,'Calculations'!$A$2:$E$4002,5,FALSE)</f>
        <v>2017 Chevrolet Corvette</v>
      </c>
      <c r="C1506" s="21">
        <v>738.52</v>
      </c>
      <c r="D1506" s="21">
        <v>141.63</v>
      </c>
      <c r="E1506" s="4">
        <f t="shared" si="46"/>
        <v>880.15</v>
      </c>
      <c r="F1506" s="21">
        <f t="shared" si="47"/>
        <v>29.338333333333331</v>
      </c>
    </row>
    <row r="1507" spans="1:6">
      <c r="A1507" s="1">
        <v>2176775740</v>
      </c>
      <c r="B1507" s="1" t="str">
        <f>VLOOKUP($A1507,'Calculations'!$A$2:$E$4002,5,FALSE)</f>
        <v>2017 Chevrolet Corvette</v>
      </c>
      <c r="C1507" s="21">
        <v>704.84</v>
      </c>
      <c r="D1507" s="21">
        <v>130.5</v>
      </c>
      <c r="E1507" s="4">
        <f t="shared" si="46"/>
        <v>835.34</v>
      </c>
      <c r="F1507" s="21">
        <f t="shared" si="47"/>
        <v>27.844666666666669</v>
      </c>
    </row>
    <row r="1508" spans="1:6">
      <c r="A1508" s="1">
        <v>1438579853</v>
      </c>
      <c r="B1508" s="1" t="str">
        <f>VLOOKUP($A1508,'Calculations'!$A$2:$E$4002,5,FALSE)</f>
        <v>2017 Chevrolet Corvette</v>
      </c>
      <c r="C1508" s="21">
        <v>697.85</v>
      </c>
      <c r="D1508" s="21">
        <v>121.35</v>
      </c>
      <c r="E1508" s="4">
        <f t="shared" si="46"/>
        <v>819.2</v>
      </c>
      <c r="F1508" s="21">
        <f t="shared" si="47"/>
        <v>27.306666666666668</v>
      </c>
    </row>
    <row r="1509" spans="1:6">
      <c r="A1509" s="1">
        <v>8768576293</v>
      </c>
      <c r="B1509" s="1" t="str">
        <f>VLOOKUP($A1509,'Calculations'!$A$2:$E$4002,5,FALSE)</f>
        <v>2017 Chevrolet Corvette</v>
      </c>
      <c r="C1509" s="21">
        <v>677.39</v>
      </c>
      <c r="D1509" s="21">
        <v>72.13</v>
      </c>
      <c r="E1509" s="4">
        <f t="shared" si="46"/>
        <v>749.52</v>
      </c>
      <c r="F1509" s="21">
        <f t="shared" si="47"/>
        <v>24.983999999999998</v>
      </c>
    </row>
    <row r="1510" spans="1:6">
      <c r="A1510" s="1">
        <v>5790645968</v>
      </c>
      <c r="B1510" s="1" t="str">
        <f>VLOOKUP($A1510,'Calculations'!$A$2:$E$4002,5,FALSE)</f>
        <v>2017 Chevrolet Corvette</v>
      </c>
      <c r="C1510" s="21">
        <v>625.97</v>
      </c>
      <c r="D1510" s="21">
        <v>96.5</v>
      </c>
      <c r="E1510" s="4">
        <f t="shared" si="46"/>
        <v>722.47</v>
      </c>
      <c r="F1510" s="21">
        <f t="shared" si="47"/>
        <v>24.082333333333334</v>
      </c>
    </row>
    <row r="1511" spans="1:6">
      <c r="A1511" s="1">
        <v>1280331151</v>
      </c>
      <c r="B1511" s="1" t="str">
        <f>VLOOKUP($A1511,'Calculations'!$A$2:$E$4002,5,FALSE)</f>
        <v>2017 Chevrolet Corvette</v>
      </c>
      <c r="C1511" s="21">
        <v>577.63</v>
      </c>
      <c r="D1511" s="21">
        <v>123.81</v>
      </c>
      <c r="E1511" s="4">
        <f t="shared" si="46"/>
        <v>701.44</v>
      </c>
      <c r="F1511" s="21">
        <f t="shared" si="47"/>
        <v>23.381333333333334</v>
      </c>
    </row>
    <row r="1512" spans="1:6">
      <c r="A1512" s="1">
        <v>2002311099</v>
      </c>
      <c r="B1512" s="1" t="str">
        <f>VLOOKUP($A1512,'Calculations'!$A$2:$E$4002,5,FALSE)</f>
        <v>2017 Chevrolet Corvette</v>
      </c>
      <c r="C1512" s="21">
        <v>516.26</v>
      </c>
      <c r="D1512" s="21">
        <v>135.94999999999999</v>
      </c>
      <c r="E1512" s="4">
        <f t="shared" si="46"/>
        <v>652.21</v>
      </c>
      <c r="F1512" s="21">
        <f t="shared" si="47"/>
        <v>21.740333333333336</v>
      </c>
    </row>
    <row r="1513" spans="1:6">
      <c r="A1513" s="1">
        <v>200788841</v>
      </c>
      <c r="B1513" s="1" t="str">
        <f>VLOOKUP($A1513,'Calculations'!$A$2:$E$4002,5,FALSE)</f>
        <v>2017 Chevrolet Corvette</v>
      </c>
      <c r="C1513" s="21">
        <v>477.52</v>
      </c>
      <c r="D1513" s="21">
        <v>65.5</v>
      </c>
      <c r="E1513" s="4">
        <f t="shared" si="46"/>
        <v>543.02</v>
      </c>
      <c r="F1513" s="21">
        <f t="shared" si="47"/>
        <v>18.100666666666665</v>
      </c>
    </row>
    <row r="1514" spans="1:6">
      <c r="A1514" s="1">
        <v>6755497398</v>
      </c>
      <c r="B1514" s="1" t="str">
        <f>VLOOKUP($A1514,'Calculations'!$A$2:$E$4002,5,FALSE)</f>
        <v>2017 Chevrolet Express</v>
      </c>
      <c r="C1514" s="21">
        <v>554.59</v>
      </c>
      <c r="D1514" s="21">
        <v>99.62</v>
      </c>
      <c r="E1514" s="4">
        <f t="shared" si="46"/>
        <v>654.21</v>
      </c>
      <c r="F1514" s="21">
        <f t="shared" si="47"/>
        <v>21.807000000000002</v>
      </c>
    </row>
    <row r="1515" spans="1:6">
      <c r="A1515" s="1">
        <v>904399966</v>
      </c>
      <c r="B1515" s="1" t="str">
        <f>VLOOKUP($A1515,'Calculations'!$A$2:$E$4002,5,FALSE)</f>
        <v>2017 Chevrolet Express 1500</v>
      </c>
      <c r="C1515" s="21">
        <v>653.83000000000004</v>
      </c>
      <c r="D1515" s="21">
        <v>86.78</v>
      </c>
      <c r="E1515" s="4">
        <f t="shared" si="46"/>
        <v>740.61</v>
      </c>
      <c r="F1515" s="21">
        <f t="shared" si="47"/>
        <v>24.687000000000001</v>
      </c>
    </row>
    <row r="1516" spans="1:6">
      <c r="A1516" s="1">
        <v>2711481921</v>
      </c>
      <c r="B1516" s="1" t="str">
        <f>VLOOKUP($A1516,'Calculations'!$A$2:$E$4002,5,FALSE)</f>
        <v>2017 Chevrolet Express 1500</v>
      </c>
      <c r="C1516" s="21">
        <v>579.01</v>
      </c>
      <c r="D1516" s="21">
        <v>140.27000000000001</v>
      </c>
      <c r="E1516" s="4">
        <f t="shared" si="46"/>
        <v>719.28</v>
      </c>
      <c r="F1516" s="21">
        <f t="shared" si="47"/>
        <v>23.975999999999999</v>
      </c>
    </row>
    <row r="1517" spans="1:6">
      <c r="A1517" s="1">
        <v>6831956025</v>
      </c>
      <c r="B1517" s="1" t="str">
        <f>VLOOKUP($A1517,'Calculations'!$A$2:$E$4002,5,FALSE)</f>
        <v>2017 Chevrolet Express 1500</v>
      </c>
      <c r="C1517" s="21">
        <v>612.61</v>
      </c>
      <c r="D1517" s="21">
        <v>101.41</v>
      </c>
      <c r="E1517" s="4">
        <f t="shared" si="46"/>
        <v>714.02</v>
      </c>
      <c r="F1517" s="21">
        <f t="shared" si="47"/>
        <v>23.800666666666665</v>
      </c>
    </row>
    <row r="1518" spans="1:6">
      <c r="A1518" s="1">
        <v>2333639164</v>
      </c>
      <c r="B1518" s="1" t="str">
        <f>VLOOKUP($A1518,'Calculations'!$A$2:$E$4002,5,FALSE)</f>
        <v>2017 Chevrolet Express 2500</v>
      </c>
      <c r="C1518" s="21">
        <v>709.73</v>
      </c>
      <c r="D1518" s="21">
        <v>90.14</v>
      </c>
      <c r="E1518" s="4">
        <f t="shared" si="46"/>
        <v>799.87</v>
      </c>
      <c r="F1518" s="21">
        <f t="shared" si="47"/>
        <v>26.662333333333333</v>
      </c>
    </row>
    <row r="1519" spans="1:6">
      <c r="A1519" s="1">
        <v>2358325910</v>
      </c>
      <c r="B1519" s="1" t="str">
        <f>VLOOKUP($A1519,'Calculations'!$A$2:$E$4002,5,FALSE)</f>
        <v>2017 Chevrolet Express 2500</v>
      </c>
      <c r="C1519" s="21">
        <v>637.23</v>
      </c>
      <c r="D1519" s="21">
        <v>121.53</v>
      </c>
      <c r="E1519" s="4">
        <f t="shared" si="46"/>
        <v>758.76</v>
      </c>
      <c r="F1519" s="21">
        <f t="shared" si="47"/>
        <v>25.291999999999998</v>
      </c>
    </row>
    <row r="1520" spans="1:6">
      <c r="A1520" s="1">
        <v>2296762107</v>
      </c>
      <c r="B1520" s="1" t="str">
        <f>VLOOKUP($A1520,'Calculations'!$A$2:$E$4002,5,FALSE)</f>
        <v>2017 Chevrolet Express 2500</v>
      </c>
      <c r="C1520" s="21">
        <v>455.79</v>
      </c>
      <c r="D1520" s="21">
        <v>119.04</v>
      </c>
      <c r="E1520" s="4">
        <f t="shared" si="46"/>
        <v>574.83000000000004</v>
      </c>
      <c r="F1520" s="21">
        <f t="shared" si="47"/>
        <v>19.161000000000001</v>
      </c>
    </row>
    <row r="1521" spans="1:6">
      <c r="A1521" s="1">
        <v>5405595233</v>
      </c>
      <c r="B1521" s="1" t="str">
        <f>VLOOKUP($A1521,'Calculations'!$A$2:$E$4002,5,FALSE)</f>
        <v>2017 Chevrolet Express 2500</v>
      </c>
      <c r="C1521" s="21">
        <v>506.24</v>
      </c>
      <c r="D1521" s="21">
        <v>63.4</v>
      </c>
      <c r="E1521" s="4">
        <f t="shared" si="46"/>
        <v>569.64</v>
      </c>
      <c r="F1521" s="21">
        <f t="shared" si="47"/>
        <v>18.988</v>
      </c>
    </row>
    <row r="1522" spans="1:6">
      <c r="A1522" s="1">
        <v>2338942914</v>
      </c>
      <c r="B1522" s="1" t="str">
        <f>VLOOKUP($A1522,'Calculations'!$A$2:$E$4002,5,FALSE)</f>
        <v>2017 Chevrolet Express 3500</v>
      </c>
      <c r="C1522" s="21">
        <v>720.12</v>
      </c>
      <c r="D1522" s="21">
        <v>104.29</v>
      </c>
      <c r="E1522" s="4">
        <f t="shared" si="46"/>
        <v>824.41</v>
      </c>
      <c r="F1522" s="21">
        <f t="shared" si="47"/>
        <v>27.480333333333331</v>
      </c>
    </row>
    <row r="1523" spans="1:6">
      <c r="A1523" s="1">
        <v>9165367898</v>
      </c>
      <c r="B1523" s="1" t="str">
        <f>VLOOKUP($A1523,'Calculations'!$A$2:$E$4002,5,FALSE)</f>
        <v>2017 Chevrolet Express 3500</v>
      </c>
      <c r="C1523" s="21">
        <v>683.47</v>
      </c>
      <c r="D1523" s="21">
        <v>129.38999999999999</v>
      </c>
      <c r="E1523" s="4">
        <f t="shared" si="46"/>
        <v>812.86</v>
      </c>
      <c r="F1523" s="21">
        <f t="shared" si="47"/>
        <v>27.095333333333333</v>
      </c>
    </row>
    <row r="1524" spans="1:6">
      <c r="A1524" s="1">
        <v>4411651068</v>
      </c>
      <c r="B1524" s="1" t="str">
        <f>VLOOKUP($A1524,'Calculations'!$A$2:$E$4002,5,FALSE)</f>
        <v>2017 Chevrolet Express 3500</v>
      </c>
      <c r="C1524" s="21">
        <v>741.67</v>
      </c>
      <c r="D1524" s="21">
        <v>60.3</v>
      </c>
      <c r="E1524" s="4">
        <f t="shared" si="46"/>
        <v>801.96999999999991</v>
      </c>
      <c r="F1524" s="21">
        <f t="shared" si="47"/>
        <v>26.73233333333333</v>
      </c>
    </row>
    <row r="1525" spans="1:6">
      <c r="A1525" s="1">
        <v>5450741553</v>
      </c>
      <c r="B1525" s="1" t="str">
        <f>VLOOKUP($A1525,'Calculations'!$A$2:$E$4002,5,FALSE)</f>
        <v>2017 Chevrolet Express 3500</v>
      </c>
      <c r="C1525" s="21">
        <v>645.48</v>
      </c>
      <c r="D1525" s="21">
        <v>72.41</v>
      </c>
      <c r="E1525" s="4">
        <f t="shared" si="46"/>
        <v>717.89</v>
      </c>
      <c r="F1525" s="21">
        <f t="shared" si="47"/>
        <v>23.929666666666666</v>
      </c>
    </row>
    <row r="1526" spans="1:6">
      <c r="A1526" s="1">
        <v>1859021204</v>
      </c>
      <c r="B1526" s="1" t="str">
        <f>VLOOKUP($A1526,'Calculations'!$A$2:$E$4002,5,FALSE)</f>
        <v>2017 Chevrolet Express 3500</v>
      </c>
      <c r="C1526" s="21">
        <v>599.44000000000005</v>
      </c>
      <c r="D1526" s="21">
        <v>109.5</v>
      </c>
      <c r="E1526" s="4">
        <f t="shared" si="46"/>
        <v>708.94</v>
      </c>
      <c r="F1526" s="21">
        <f t="shared" si="47"/>
        <v>23.631333333333334</v>
      </c>
    </row>
    <row r="1527" spans="1:6">
      <c r="A1527" s="1">
        <v>1246531097</v>
      </c>
      <c r="B1527" s="1" t="str">
        <f>VLOOKUP($A1527,'Calculations'!$A$2:$E$4002,5,FALSE)</f>
        <v>2017 Chevrolet Express 3500</v>
      </c>
      <c r="C1527" s="21">
        <v>578.79999999999995</v>
      </c>
      <c r="D1527" s="21">
        <v>99.89</v>
      </c>
      <c r="E1527" s="4">
        <f t="shared" si="46"/>
        <v>678.68999999999994</v>
      </c>
      <c r="F1527" s="21">
        <f t="shared" si="47"/>
        <v>22.622999999999998</v>
      </c>
    </row>
    <row r="1528" spans="1:6">
      <c r="A1528" s="1">
        <v>872798070</v>
      </c>
      <c r="B1528" s="1" t="str">
        <f>VLOOKUP($A1528,'Calculations'!$A$2:$E$4002,5,FALSE)</f>
        <v>2017 Chevrolet Express 3500</v>
      </c>
      <c r="C1528" s="21">
        <v>508.7</v>
      </c>
      <c r="D1528" s="21">
        <v>64.3</v>
      </c>
      <c r="E1528" s="4">
        <f t="shared" si="46"/>
        <v>573</v>
      </c>
      <c r="F1528" s="21">
        <f t="shared" si="47"/>
        <v>19.100000000000001</v>
      </c>
    </row>
    <row r="1529" spans="1:6">
      <c r="A1529" s="1">
        <v>2072859034</v>
      </c>
      <c r="B1529" s="1" t="str">
        <f>VLOOKUP($A1529,'Calculations'!$A$2:$E$4002,5,FALSE)</f>
        <v>2017 Chevrolet G-Series 2500</v>
      </c>
      <c r="C1529" s="21">
        <v>720.5</v>
      </c>
      <c r="D1529" s="21">
        <v>84.49</v>
      </c>
      <c r="E1529" s="4">
        <f t="shared" si="46"/>
        <v>804.99</v>
      </c>
      <c r="F1529" s="21">
        <f t="shared" si="47"/>
        <v>26.833000000000002</v>
      </c>
    </row>
    <row r="1530" spans="1:6">
      <c r="A1530" s="1">
        <v>4884982207</v>
      </c>
      <c r="B1530" s="1" t="str">
        <f>VLOOKUP($A1530,'Calculations'!$A$2:$E$4002,5,FALSE)</f>
        <v>2017 Chevrolet G-Series G10</v>
      </c>
      <c r="C1530" s="21">
        <v>574.32000000000005</v>
      </c>
      <c r="D1530" s="21">
        <v>140.72</v>
      </c>
      <c r="E1530" s="4">
        <f t="shared" si="46"/>
        <v>715.04000000000008</v>
      </c>
      <c r="F1530" s="21">
        <f t="shared" si="47"/>
        <v>23.834666666666671</v>
      </c>
    </row>
    <row r="1531" spans="1:6">
      <c r="A1531" s="1">
        <v>2858225036</v>
      </c>
      <c r="B1531" s="1" t="str">
        <f>VLOOKUP($A1531,'Calculations'!$A$2:$E$4002,5,FALSE)</f>
        <v>2017 Chevrolet HHR</v>
      </c>
      <c r="C1531" s="21">
        <v>440.7</v>
      </c>
      <c r="D1531" s="21">
        <v>97.77</v>
      </c>
      <c r="E1531" s="4">
        <f t="shared" si="46"/>
        <v>538.47</v>
      </c>
      <c r="F1531" s="21">
        <f t="shared" si="47"/>
        <v>17.949000000000002</v>
      </c>
    </row>
    <row r="1532" spans="1:6">
      <c r="A1532" s="1">
        <v>9228016531</v>
      </c>
      <c r="B1532" s="1" t="str">
        <f>VLOOKUP($A1532,'Calculations'!$A$2:$E$4002,5,FALSE)</f>
        <v>2017 Chevrolet Impala</v>
      </c>
      <c r="C1532" s="21">
        <v>471.71</v>
      </c>
      <c r="D1532" s="21">
        <v>105.91</v>
      </c>
      <c r="E1532" s="4">
        <f t="shared" si="46"/>
        <v>577.62</v>
      </c>
      <c r="F1532" s="21">
        <f t="shared" si="47"/>
        <v>19.254000000000001</v>
      </c>
    </row>
    <row r="1533" spans="1:6">
      <c r="A1533" s="1">
        <v>9824638318</v>
      </c>
      <c r="B1533" s="1" t="str">
        <f>VLOOKUP($A1533,'Calculations'!$A$2:$E$4002,5,FALSE)</f>
        <v>2017 Chevrolet Impala SS</v>
      </c>
      <c r="C1533" s="21">
        <v>683.89</v>
      </c>
      <c r="D1533" s="21">
        <v>128.46</v>
      </c>
      <c r="E1533" s="4">
        <f t="shared" si="46"/>
        <v>812.35</v>
      </c>
      <c r="F1533" s="21">
        <f t="shared" si="47"/>
        <v>27.078333333333333</v>
      </c>
    </row>
    <row r="1534" spans="1:6">
      <c r="A1534" s="1">
        <v>7408942939</v>
      </c>
      <c r="B1534" s="1" t="str">
        <f>VLOOKUP($A1534,'Calculations'!$A$2:$E$4002,5,FALSE)</f>
        <v>2017 Chevrolet Malibu</v>
      </c>
      <c r="C1534" s="21">
        <v>725.91</v>
      </c>
      <c r="D1534" s="21">
        <v>131.28</v>
      </c>
      <c r="E1534" s="4">
        <f t="shared" si="46"/>
        <v>857.18999999999994</v>
      </c>
      <c r="F1534" s="21">
        <f t="shared" si="47"/>
        <v>28.572999999999997</v>
      </c>
    </row>
    <row r="1535" spans="1:6">
      <c r="A1535" s="1">
        <v>3197423674</v>
      </c>
      <c r="B1535" s="1" t="str">
        <f>VLOOKUP($A1535,'Calculations'!$A$2:$E$4002,5,FALSE)</f>
        <v>2017 Chevrolet Malibu</v>
      </c>
      <c r="C1535" s="21">
        <v>589.55999999999995</v>
      </c>
      <c r="D1535" s="21">
        <v>143.56</v>
      </c>
      <c r="E1535" s="4">
        <f t="shared" si="46"/>
        <v>733.11999999999989</v>
      </c>
      <c r="F1535" s="21">
        <f t="shared" si="47"/>
        <v>24.437333333333331</v>
      </c>
    </row>
    <row r="1536" spans="1:6">
      <c r="A1536" s="1">
        <v>6622819084</v>
      </c>
      <c r="B1536" s="1" t="str">
        <f>VLOOKUP($A1536,'Calculations'!$A$2:$E$4002,5,FALSE)</f>
        <v>2017 Chevrolet Malibu</v>
      </c>
      <c r="C1536" s="21">
        <v>510.75</v>
      </c>
      <c r="D1536" s="21">
        <v>131.47999999999999</v>
      </c>
      <c r="E1536" s="4">
        <f t="shared" si="46"/>
        <v>642.23</v>
      </c>
      <c r="F1536" s="21">
        <f t="shared" si="47"/>
        <v>21.407666666666668</v>
      </c>
    </row>
    <row r="1537" spans="1:6">
      <c r="A1537" s="1">
        <v>2681718414</v>
      </c>
      <c r="B1537" s="1" t="str">
        <f>VLOOKUP($A1537,'Calculations'!$A$2:$E$4002,5,FALSE)</f>
        <v>2017 Chevrolet Malibu</v>
      </c>
      <c r="C1537" s="21">
        <v>553.04999999999995</v>
      </c>
      <c r="D1537" s="21">
        <v>81.62</v>
      </c>
      <c r="E1537" s="4">
        <f t="shared" si="46"/>
        <v>634.66999999999996</v>
      </c>
      <c r="F1537" s="21">
        <f t="shared" si="47"/>
        <v>21.155666666666665</v>
      </c>
    </row>
    <row r="1538" spans="1:6">
      <c r="A1538" s="1">
        <v>9740321194</v>
      </c>
      <c r="B1538" s="1" t="str">
        <f>VLOOKUP($A1538,'Calculations'!$A$2:$E$4002,5,FALSE)</f>
        <v>2017 Chevrolet Metro</v>
      </c>
      <c r="C1538" s="21">
        <v>628.99</v>
      </c>
      <c r="D1538" s="21">
        <v>74.36</v>
      </c>
      <c r="E1538" s="4">
        <f t="shared" si="46"/>
        <v>703.35</v>
      </c>
      <c r="F1538" s="21">
        <f t="shared" si="47"/>
        <v>23.445</v>
      </c>
    </row>
    <row r="1539" spans="1:6">
      <c r="A1539" s="1">
        <v>4029880053</v>
      </c>
      <c r="B1539" s="1" t="str">
        <f>VLOOKUP($A1539,'Calculations'!$A$2:$E$4002,5,FALSE)</f>
        <v>2017 Chevrolet Monza</v>
      </c>
      <c r="C1539" s="21">
        <v>664.63</v>
      </c>
      <c r="D1539" s="21">
        <v>128.84</v>
      </c>
      <c r="E1539" s="4">
        <f t="shared" ref="E1539:E1602" si="48">C1539+D1539</f>
        <v>793.47</v>
      </c>
      <c r="F1539" s="21">
        <f t="shared" ref="F1539:F1602" si="49">E1539/30</f>
        <v>26.449000000000002</v>
      </c>
    </row>
    <row r="1540" spans="1:6">
      <c r="A1540" s="1">
        <v>8185659303</v>
      </c>
      <c r="B1540" s="1" t="str">
        <f>VLOOKUP($A1540,'Calculations'!$A$2:$E$4002,5,FALSE)</f>
        <v>2017 Chevrolet Prizm</v>
      </c>
      <c r="C1540" s="21">
        <v>598.30999999999995</v>
      </c>
      <c r="D1540" s="21">
        <v>113.22</v>
      </c>
      <c r="E1540" s="4">
        <f t="shared" si="48"/>
        <v>711.53</v>
      </c>
      <c r="F1540" s="21">
        <f t="shared" si="49"/>
        <v>23.717666666666666</v>
      </c>
    </row>
    <row r="1541" spans="1:6">
      <c r="A1541" s="1">
        <v>5955861092</v>
      </c>
      <c r="B1541" s="1" t="str">
        <f>VLOOKUP($A1541,'Calculations'!$A$2:$E$4002,5,FALSE)</f>
        <v>2017 Chevrolet S10</v>
      </c>
      <c r="C1541" s="21">
        <v>691.35</v>
      </c>
      <c r="D1541" s="21">
        <v>55.63</v>
      </c>
      <c r="E1541" s="4">
        <f t="shared" si="48"/>
        <v>746.98</v>
      </c>
      <c r="F1541" s="21">
        <f t="shared" si="49"/>
        <v>24.899333333333335</v>
      </c>
    </row>
    <row r="1542" spans="1:6">
      <c r="A1542" s="1">
        <v>8786752391</v>
      </c>
      <c r="B1542" s="1" t="str">
        <f>VLOOKUP($A1542,'Calculations'!$A$2:$E$4002,5,FALSE)</f>
        <v>2017 Chevrolet S10</v>
      </c>
      <c r="C1542" s="21">
        <v>612.51</v>
      </c>
      <c r="D1542" s="21">
        <v>102.52</v>
      </c>
      <c r="E1542" s="4">
        <f t="shared" si="48"/>
        <v>715.03</v>
      </c>
      <c r="F1542" s="21">
        <f t="shared" si="49"/>
        <v>23.834333333333333</v>
      </c>
    </row>
    <row r="1543" spans="1:6">
      <c r="A1543" s="1">
        <v>4449830431</v>
      </c>
      <c r="B1543" s="1" t="str">
        <f>VLOOKUP($A1543,'Calculations'!$A$2:$E$4002,5,FALSE)</f>
        <v>2017 Chevrolet S10</v>
      </c>
      <c r="C1543" s="21">
        <v>566.4</v>
      </c>
      <c r="D1543" s="21">
        <v>124.32</v>
      </c>
      <c r="E1543" s="4">
        <f t="shared" si="48"/>
        <v>690.72</v>
      </c>
      <c r="F1543" s="21">
        <f t="shared" si="49"/>
        <v>23.024000000000001</v>
      </c>
    </row>
    <row r="1544" spans="1:6">
      <c r="A1544" s="1">
        <v>3418844618</v>
      </c>
      <c r="B1544" s="1" t="str">
        <f>VLOOKUP($A1544,'Calculations'!$A$2:$E$4002,5,FALSE)</f>
        <v>2017 Chevrolet S10</v>
      </c>
      <c r="C1544" s="21">
        <v>604.97</v>
      </c>
      <c r="D1544" s="21">
        <v>77.900000000000006</v>
      </c>
      <c r="E1544" s="4">
        <f t="shared" si="48"/>
        <v>682.87</v>
      </c>
      <c r="F1544" s="21">
        <f t="shared" si="49"/>
        <v>22.762333333333334</v>
      </c>
    </row>
    <row r="1545" spans="1:6">
      <c r="A1545" s="1">
        <v>3098843756</v>
      </c>
      <c r="B1545" s="1" t="str">
        <f>VLOOKUP($A1545,'Calculations'!$A$2:$E$4002,5,FALSE)</f>
        <v>2017 Chevrolet S10</v>
      </c>
      <c r="C1545" s="21">
        <v>509.26</v>
      </c>
      <c r="D1545" s="21">
        <v>140.58000000000001</v>
      </c>
      <c r="E1545" s="4">
        <f t="shared" si="48"/>
        <v>649.84</v>
      </c>
      <c r="F1545" s="21">
        <f t="shared" si="49"/>
        <v>21.661333333333335</v>
      </c>
    </row>
    <row r="1546" spans="1:6">
      <c r="A1546" s="1">
        <v>855676612</v>
      </c>
      <c r="B1546" s="1" t="str">
        <f>VLOOKUP($A1546,'Calculations'!$A$2:$E$4002,5,FALSE)</f>
        <v>2017 Chevrolet S10</v>
      </c>
      <c r="C1546" s="21">
        <v>567.62</v>
      </c>
      <c r="D1546" s="21">
        <v>81.66</v>
      </c>
      <c r="E1546" s="4">
        <f t="shared" si="48"/>
        <v>649.28</v>
      </c>
      <c r="F1546" s="21">
        <f t="shared" si="49"/>
        <v>21.642666666666667</v>
      </c>
    </row>
    <row r="1547" spans="1:6">
      <c r="A1547" s="1">
        <v>8643113964</v>
      </c>
      <c r="B1547" s="1" t="str">
        <f>VLOOKUP($A1547,'Calculations'!$A$2:$E$4002,5,FALSE)</f>
        <v>2017 Chevrolet S10</v>
      </c>
      <c r="C1547" s="21">
        <v>571.03</v>
      </c>
      <c r="D1547" s="21">
        <v>67.47</v>
      </c>
      <c r="E1547" s="4">
        <f t="shared" si="48"/>
        <v>638.5</v>
      </c>
      <c r="F1547" s="21">
        <f t="shared" si="49"/>
        <v>21.283333333333335</v>
      </c>
    </row>
    <row r="1548" spans="1:6">
      <c r="A1548" s="1">
        <v>5675382666</v>
      </c>
      <c r="B1548" s="1" t="str">
        <f>VLOOKUP($A1548,'Calculations'!$A$2:$E$4002,5,FALSE)</f>
        <v>2017 Chevrolet S10</v>
      </c>
      <c r="C1548" s="21">
        <v>502.77</v>
      </c>
      <c r="D1548" s="21">
        <v>67.38</v>
      </c>
      <c r="E1548" s="4">
        <f t="shared" si="48"/>
        <v>570.15</v>
      </c>
      <c r="F1548" s="21">
        <f t="shared" si="49"/>
        <v>19.004999999999999</v>
      </c>
    </row>
    <row r="1549" spans="1:6">
      <c r="A1549" s="1">
        <v>6728768122</v>
      </c>
      <c r="B1549" s="1" t="str">
        <f>VLOOKUP($A1549,'Calculations'!$A$2:$E$4002,5,FALSE)</f>
        <v>2017 Chevrolet Silverado</v>
      </c>
      <c r="C1549" s="21">
        <v>715.38</v>
      </c>
      <c r="D1549" s="21">
        <v>80.05</v>
      </c>
      <c r="E1549" s="4">
        <f t="shared" si="48"/>
        <v>795.43</v>
      </c>
      <c r="F1549" s="21">
        <f t="shared" si="49"/>
        <v>26.514333333333333</v>
      </c>
    </row>
    <row r="1550" spans="1:6">
      <c r="A1550" s="1">
        <v>1096094746</v>
      </c>
      <c r="B1550" s="1" t="str">
        <f>VLOOKUP($A1550,'Calculations'!$A$2:$E$4002,5,FALSE)</f>
        <v>2017 Chevrolet Silverado 1500</v>
      </c>
      <c r="C1550" s="21">
        <v>740.43</v>
      </c>
      <c r="D1550" s="21">
        <v>75.61</v>
      </c>
      <c r="E1550" s="4">
        <f t="shared" si="48"/>
        <v>816.04</v>
      </c>
      <c r="F1550" s="21">
        <f t="shared" si="49"/>
        <v>27.201333333333331</v>
      </c>
    </row>
    <row r="1551" spans="1:6">
      <c r="A1551" s="1">
        <v>2319527001</v>
      </c>
      <c r="B1551" s="1" t="str">
        <f>VLOOKUP($A1551,'Calculations'!$A$2:$E$4002,5,FALSE)</f>
        <v>2017 Chevrolet Silverado 1500</v>
      </c>
      <c r="C1551" s="21">
        <v>649.46</v>
      </c>
      <c r="D1551" s="21">
        <v>143.93</v>
      </c>
      <c r="E1551" s="4">
        <f t="shared" si="48"/>
        <v>793.3900000000001</v>
      </c>
      <c r="F1551" s="21">
        <f t="shared" si="49"/>
        <v>26.446333333333335</v>
      </c>
    </row>
    <row r="1552" spans="1:6">
      <c r="A1552" s="1">
        <v>7341497505</v>
      </c>
      <c r="B1552" s="1" t="str">
        <f>VLOOKUP($A1552,'Calculations'!$A$2:$E$4002,5,FALSE)</f>
        <v>2017 Chevrolet Silverado 1500</v>
      </c>
      <c r="C1552" s="21">
        <v>656.66</v>
      </c>
      <c r="D1552" s="21">
        <v>125.71</v>
      </c>
      <c r="E1552" s="4">
        <f t="shared" si="48"/>
        <v>782.37</v>
      </c>
      <c r="F1552" s="21">
        <f t="shared" si="49"/>
        <v>26.079000000000001</v>
      </c>
    </row>
    <row r="1553" spans="1:6">
      <c r="A1553" s="1">
        <v>5065222215</v>
      </c>
      <c r="B1553" s="1" t="str">
        <f>VLOOKUP($A1553,'Calculations'!$A$2:$E$4002,5,FALSE)</f>
        <v>2017 Chevrolet Silverado 1500</v>
      </c>
      <c r="C1553" s="21">
        <v>676.9</v>
      </c>
      <c r="D1553" s="21">
        <v>91.21</v>
      </c>
      <c r="E1553" s="4">
        <f t="shared" si="48"/>
        <v>768.11</v>
      </c>
      <c r="F1553" s="21">
        <f t="shared" si="49"/>
        <v>25.603666666666665</v>
      </c>
    </row>
    <row r="1554" spans="1:6">
      <c r="A1554" s="1">
        <v>2862864366</v>
      </c>
      <c r="B1554" s="1" t="str">
        <f>VLOOKUP($A1554,'Calculations'!$A$2:$E$4002,5,FALSE)</f>
        <v>2017 Chevrolet Silverado 1500</v>
      </c>
      <c r="C1554" s="21">
        <v>645.88</v>
      </c>
      <c r="D1554" s="21">
        <v>80.12</v>
      </c>
      <c r="E1554" s="4">
        <f t="shared" si="48"/>
        <v>726</v>
      </c>
      <c r="F1554" s="21">
        <f t="shared" si="49"/>
        <v>24.2</v>
      </c>
    </row>
    <row r="1555" spans="1:6">
      <c r="A1555" s="1">
        <v>2190143519</v>
      </c>
      <c r="B1555" s="1" t="str">
        <f>VLOOKUP($A1555,'Calculations'!$A$2:$E$4002,5,FALSE)</f>
        <v>2017 Chevrolet Silverado 1500</v>
      </c>
      <c r="C1555" s="21">
        <v>514.11</v>
      </c>
      <c r="D1555" s="21">
        <v>143.38999999999999</v>
      </c>
      <c r="E1555" s="4">
        <f t="shared" si="48"/>
        <v>657.5</v>
      </c>
      <c r="F1555" s="21">
        <f t="shared" si="49"/>
        <v>21.916666666666668</v>
      </c>
    </row>
    <row r="1556" spans="1:6">
      <c r="A1556" s="1">
        <v>5313563319</v>
      </c>
      <c r="B1556" s="1" t="str">
        <f>VLOOKUP($A1556,'Calculations'!$A$2:$E$4002,5,FALSE)</f>
        <v>2017 Chevrolet Silverado 2500</v>
      </c>
      <c r="C1556" s="21">
        <v>729.07</v>
      </c>
      <c r="D1556" s="21">
        <v>112.82</v>
      </c>
      <c r="E1556" s="4">
        <f t="shared" si="48"/>
        <v>841.8900000000001</v>
      </c>
      <c r="F1556" s="21">
        <f t="shared" si="49"/>
        <v>28.063000000000002</v>
      </c>
    </row>
    <row r="1557" spans="1:6">
      <c r="A1557" s="1">
        <v>5086336554</v>
      </c>
      <c r="B1557" s="1" t="str">
        <f>VLOOKUP($A1557,'Calculations'!$A$2:$E$4002,5,FALSE)</f>
        <v>2017 Chevrolet Silverado 2500</v>
      </c>
      <c r="C1557" s="21">
        <v>635.98</v>
      </c>
      <c r="D1557" s="21">
        <v>64.72</v>
      </c>
      <c r="E1557" s="4">
        <f t="shared" si="48"/>
        <v>700.7</v>
      </c>
      <c r="F1557" s="21">
        <f t="shared" si="49"/>
        <v>23.356666666666669</v>
      </c>
    </row>
    <row r="1558" spans="1:6">
      <c r="A1558" s="1">
        <v>1267005092</v>
      </c>
      <c r="B1558" s="1" t="str">
        <f>VLOOKUP($A1558,'Calculations'!$A$2:$E$4002,5,FALSE)</f>
        <v>2017 Chevrolet Silverado 2500</v>
      </c>
      <c r="C1558" s="21">
        <v>564.44000000000005</v>
      </c>
      <c r="D1558" s="21">
        <v>91.8</v>
      </c>
      <c r="E1558" s="4">
        <f t="shared" si="48"/>
        <v>656.24</v>
      </c>
      <c r="F1558" s="21">
        <f t="shared" si="49"/>
        <v>21.874666666666666</v>
      </c>
    </row>
    <row r="1559" spans="1:6">
      <c r="A1559" s="1">
        <v>1070812870</v>
      </c>
      <c r="B1559" s="1" t="str">
        <f>VLOOKUP($A1559,'Calculations'!$A$2:$E$4002,5,FALSE)</f>
        <v>2017 Chevrolet Silverado 3500</v>
      </c>
      <c r="C1559" s="21">
        <v>749.3</v>
      </c>
      <c r="D1559" s="21">
        <v>81.59</v>
      </c>
      <c r="E1559" s="4">
        <f t="shared" si="48"/>
        <v>830.89</v>
      </c>
      <c r="F1559" s="21">
        <f t="shared" si="49"/>
        <v>27.696333333333332</v>
      </c>
    </row>
    <row r="1560" spans="1:6">
      <c r="A1560" s="1">
        <v>4122520576</v>
      </c>
      <c r="B1560" s="1" t="str">
        <f>VLOOKUP($A1560,'Calculations'!$A$2:$E$4002,5,FALSE)</f>
        <v>2017 Chevrolet Silverado 3500</v>
      </c>
      <c r="C1560" s="21">
        <v>473.32</v>
      </c>
      <c r="D1560" s="21">
        <v>89.65</v>
      </c>
      <c r="E1560" s="4">
        <f t="shared" si="48"/>
        <v>562.97</v>
      </c>
      <c r="F1560" s="21">
        <f t="shared" si="49"/>
        <v>18.765666666666668</v>
      </c>
    </row>
    <row r="1561" spans="1:6">
      <c r="A1561" s="1">
        <v>2117413404</v>
      </c>
      <c r="B1561" s="1" t="str">
        <f>VLOOKUP($A1561,'Calculations'!$A$2:$E$4002,5,FALSE)</f>
        <v>2017 Chevrolet Sportvan G20</v>
      </c>
      <c r="C1561" s="21">
        <v>723.65</v>
      </c>
      <c r="D1561" s="21">
        <v>96.28</v>
      </c>
      <c r="E1561" s="4">
        <f t="shared" si="48"/>
        <v>819.93</v>
      </c>
      <c r="F1561" s="21">
        <f t="shared" si="49"/>
        <v>27.331</v>
      </c>
    </row>
    <row r="1562" spans="1:6">
      <c r="A1562" s="1">
        <v>1209862638</v>
      </c>
      <c r="B1562" s="1" t="str">
        <f>VLOOKUP($A1562,'Calculations'!$A$2:$E$4002,5,FALSE)</f>
        <v>2017 Chevrolet Sportvan G20</v>
      </c>
      <c r="C1562" s="21">
        <v>657</v>
      </c>
      <c r="D1562" s="21">
        <v>77.8</v>
      </c>
      <c r="E1562" s="4">
        <f t="shared" si="48"/>
        <v>734.8</v>
      </c>
      <c r="F1562" s="21">
        <f t="shared" si="49"/>
        <v>24.493333333333332</v>
      </c>
    </row>
    <row r="1563" spans="1:6">
      <c r="A1563" s="1">
        <v>6383820656</v>
      </c>
      <c r="B1563" s="1" t="str">
        <f>VLOOKUP($A1563,'Calculations'!$A$2:$E$4002,5,FALSE)</f>
        <v>2017 Chevrolet Suburban</v>
      </c>
      <c r="C1563" s="21">
        <v>731.87</v>
      </c>
      <c r="D1563" s="21">
        <v>82.64</v>
      </c>
      <c r="E1563" s="4">
        <f t="shared" si="48"/>
        <v>814.51</v>
      </c>
      <c r="F1563" s="21">
        <f t="shared" si="49"/>
        <v>27.150333333333332</v>
      </c>
    </row>
    <row r="1564" spans="1:6">
      <c r="A1564" s="1">
        <v>7500848900</v>
      </c>
      <c r="B1564" s="1" t="str">
        <f>VLOOKUP($A1564,'Calculations'!$A$2:$E$4002,5,FALSE)</f>
        <v>2017 Chevrolet Suburban 1500</v>
      </c>
      <c r="C1564" s="21">
        <v>455.34</v>
      </c>
      <c r="D1564" s="21">
        <v>83.05</v>
      </c>
      <c r="E1564" s="4">
        <f t="shared" si="48"/>
        <v>538.39</v>
      </c>
      <c r="F1564" s="21">
        <f t="shared" si="49"/>
        <v>17.946333333333332</v>
      </c>
    </row>
    <row r="1565" spans="1:6">
      <c r="A1565" s="1">
        <v>9340063635</v>
      </c>
      <c r="B1565" s="1" t="str">
        <f>VLOOKUP($A1565,'Calculations'!$A$2:$E$4002,5,FALSE)</f>
        <v>2017 Chevrolet Suburban 2500</v>
      </c>
      <c r="C1565" s="21">
        <v>627.98</v>
      </c>
      <c r="D1565" s="21">
        <v>130.84</v>
      </c>
      <c r="E1565" s="4">
        <f t="shared" si="48"/>
        <v>758.82</v>
      </c>
      <c r="F1565" s="21">
        <f t="shared" si="49"/>
        <v>25.294</v>
      </c>
    </row>
    <row r="1566" spans="1:6">
      <c r="A1566" s="1">
        <v>9156478127</v>
      </c>
      <c r="B1566" s="1" t="str">
        <f>VLOOKUP($A1566,'Calculations'!$A$2:$E$4002,5,FALSE)</f>
        <v>2017 Chevrolet Suburban 2500</v>
      </c>
      <c r="C1566" s="21">
        <v>647.75</v>
      </c>
      <c r="D1566" s="21">
        <v>75.09</v>
      </c>
      <c r="E1566" s="4">
        <f t="shared" si="48"/>
        <v>722.84</v>
      </c>
      <c r="F1566" s="21">
        <f t="shared" si="49"/>
        <v>24.094666666666669</v>
      </c>
    </row>
    <row r="1567" spans="1:6">
      <c r="A1567" s="1">
        <v>9963795331</v>
      </c>
      <c r="B1567" s="1" t="str">
        <f>VLOOKUP($A1567,'Calculations'!$A$2:$E$4002,5,FALSE)</f>
        <v>2017 Chevrolet Suburban 2500</v>
      </c>
      <c r="C1567" s="21">
        <v>566.21</v>
      </c>
      <c r="D1567" s="21">
        <v>86.99</v>
      </c>
      <c r="E1567" s="4">
        <f t="shared" si="48"/>
        <v>653.20000000000005</v>
      </c>
      <c r="F1567" s="21">
        <f t="shared" si="49"/>
        <v>21.773333333333333</v>
      </c>
    </row>
    <row r="1568" spans="1:6">
      <c r="A1568" s="1">
        <v>5948310620</v>
      </c>
      <c r="B1568" s="1" t="str">
        <f>VLOOKUP($A1568,'Calculations'!$A$2:$E$4002,5,FALSE)</f>
        <v>2017 Chevrolet Tahoe</v>
      </c>
      <c r="C1568" s="21">
        <v>501</v>
      </c>
      <c r="D1568" s="21">
        <v>146.78</v>
      </c>
      <c r="E1568" s="4">
        <f t="shared" si="48"/>
        <v>647.78</v>
      </c>
      <c r="F1568" s="21">
        <f t="shared" si="49"/>
        <v>21.592666666666666</v>
      </c>
    </row>
    <row r="1569" spans="1:6">
      <c r="A1569" s="1">
        <v>9267302515</v>
      </c>
      <c r="B1569" s="1" t="str">
        <f>VLOOKUP($A1569,'Calculations'!$A$2:$E$4002,5,FALSE)</f>
        <v>2017 Chevrolet Tahoe</v>
      </c>
      <c r="C1569" s="21">
        <v>515.66</v>
      </c>
      <c r="D1569" s="21">
        <v>129.99</v>
      </c>
      <c r="E1569" s="4">
        <f t="shared" si="48"/>
        <v>645.65</v>
      </c>
      <c r="F1569" s="21">
        <f t="shared" si="49"/>
        <v>21.521666666666665</v>
      </c>
    </row>
    <row r="1570" spans="1:6">
      <c r="A1570" s="1">
        <v>1214338518</v>
      </c>
      <c r="B1570" s="1" t="str">
        <f>VLOOKUP($A1570,'Calculations'!$A$2:$E$4002,5,FALSE)</f>
        <v>2017 Chevrolet Tracker</v>
      </c>
      <c r="C1570" s="21">
        <v>713.31</v>
      </c>
      <c r="D1570" s="21">
        <v>149.78</v>
      </c>
      <c r="E1570" s="4">
        <f t="shared" si="48"/>
        <v>863.08999999999992</v>
      </c>
      <c r="F1570" s="21">
        <f t="shared" si="49"/>
        <v>28.769666666666662</v>
      </c>
    </row>
    <row r="1571" spans="1:6">
      <c r="A1571" s="1">
        <v>9203432051</v>
      </c>
      <c r="B1571" s="1" t="str">
        <f>VLOOKUP($A1571,'Calculations'!$A$2:$E$4002,5,FALSE)</f>
        <v>2017 Chevrolet Tracker</v>
      </c>
      <c r="C1571" s="21">
        <v>518.05999999999995</v>
      </c>
      <c r="D1571" s="21">
        <v>121.24</v>
      </c>
      <c r="E1571" s="4">
        <f t="shared" si="48"/>
        <v>639.29999999999995</v>
      </c>
      <c r="F1571" s="21">
        <f t="shared" si="49"/>
        <v>21.31</v>
      </c>
    </row>
    <row r="1572" spans="1:6">
      <c r="A1572" s="1">
        <v>4731863961</v>
      </c>
      <c r="B1572" s="1" t="str">
        <f>VLOOKUP($A1572,'Calculations'!$A$2:$E$4002,5,FALSE)</f>
        <v>2017 Chevrolet TrailBlazer</v>
      </c>
      <c r="C1572" s="21">
        <v>659.75</v>
      </c>
      <c r="D1572" s="21">
        <v>53.89</v>
      </c>
      <c r="E1572" s="4">
        <f t="shared" si="48"/>
        <v>713.64</v>
      </c>
      <c r="F1572" s="21">
        <f t="shared" si="49"/>
        <v>23.788</v>
      </c>
    </row>
    <row r="1573" spans="1:6">
      <c r="A1573" s="1">
        <v>1586839683</v>
      </c>
      <c r="B1573" s="1" t="str">
        <f>VLOOKUP($A1573,'Calculations'!$A$2:$E$4002,5,FALSE)</f>
        <v>2017 Chevrolet Traverse</v>
      </c>
      <c r="C1573" s="21">
        <v>466.76</v>
      </c>
      <c r="D1573" s="21">
        <v>72.400000000000006</v>
      </c>
      <c r="E1573" s="4">
        <f t="shared" si="48"/>
        <v>539.16</v>
      </c>
      <c r="F1573" s="21">
        <f t="shared" si="49"/>
        <v>17.971999999999998</v>
      </c>
    </row>
    <row r="1574" spans="1:6">
      <c r="A1574" s="1">
        <v>5889773747</v>
      </c>
      <c r="B1574" s="1" t="str">
        <f>VLOOKUP($A1574,'Calculations'!$A$2:$E$4002,5,FALSE)</f>
        <v>2017 Chevrolet Uplander</v>
      </c>
      <c r="C1574" s="21">
        <v>561.51</v>
      </c>
      <c r="D1574" s="21">
        <v>50.78</v>
      </c>
      <c r="E1574" s="4">
        <f t="shared" si="48"/>
        <v>612.29</v>
      </c>
      <c r="F1574" s="21">
        <f t="shared" si="49"/>
        <v>20.409666666666666</v>
      </c>
    </row>
    <row r="1575" spans="1:6">
      <c r="A1575" s="1">
        <v>4690252165</v>
      </c>
      <c r="B1575" s="1" t="str">
        <f>VLOOKUP($A1575,'Calculations'!$A$2:$E$4002,5,FALSE)</f>
        <v>2017 Chevrolet Venture</v>
      </c>
      <c r="C1575" s="21">
        <v>725.47</v>
      </c>
      <c r="D1575" s="21">
        <v>107.78</v>
      </c>
      <c r="E1575" s="4">
        <f t="shared" si="48"/>
        <v>833.25</v>
      </c>
      <c r="F1575" s="21">
        <f t="shared" si="49"/>
        <v>27.774999999999999</v>
      </c>
    </row>
    <row r="1576" spans="1:6">
      <c r="A1576" s="1">
        <v>3902497181</v>
      </c>
      <c r="B1576" s="1" t="str">
        <f>VLOOKUP($A1576,'Calculations'!$A$2:$E$4002,5,FALSE)</f>
        <v>2017 Chevrolet Venture</v>
      </c>
      <c r="C1576" s="21">
        <v>477.64</v>
      </c>
      <c r="D1576" s="21">
        <v>70.12</v>
      </c>
      <c r="E1576" s="4">
        <f t="shared" si="48"/>
        <v>547.76</v>
      </c>
      <c r="F1576" s="21">
        <f t="shared" si="49"/>
        <v>18.258666666666667</v>
      </c>
    </row>
    <row r="1577" spans="1:6">
      <c r="A1577" s="1">
        <v>363016392</v>
      </c>
      <c r="B1577" s="1" t="str">
        <f>VLOOKUP($A1577,'Calculations'!$A$2:$E$4002,5,FALSE)</f>
        <v>2017 Chrysler 300</v>
      </c>
      <c r="C1577" s="21">
        <v>557.66999999999996</v>
      </c>
      <c r="D1577" s="21">
        <v>88.25</v>
      </c>
      <c r="E1577" s="4">
        <f t="shared" si="48"/>
        <v>645.91999999999996</v>
      </c>
      <c r="F1577" s="21">
        <f t="shared" si="49"/>
        <v>21.530666666666665</v>
      </c>
    </row>
    <row r="1578" spans="1:6">
      <c r="A1578" s="1">
        <v>7383570154</v>
      </c>
      <c r="B1578" s="1" t="str">
        <f>VLOOKUP($A1578,'Calculations'!$A$2:$E$4002,5,FALSE)</f>
        <v>2017 Chrysler 300</v>
      </c>
      <c r="C1578" s="21">
        <v>486.92</v>
      </c>
      <c r="D1578" s="21">
        <v>133.9</v>
      </c>
      <c r="E1578" s="4">
        <f t="shared" si="48"/>
        <v>620.82000000000005</v>
      </c>
      <c r="F1578" s="21">
        <f t="shared" si="49"/>
        <v>20.694000000000003</v>
      </c>
    </row>
    <row r="1579" spans="1:6">
      <c r="A1579" s="1">
        <v>5635417353</v>
      </c>
      <c r="B1579" s="1" t="str">
        <f>VLOOKUP($A1579,'Calculations'!$A$2:$E$4002,5,FALSE)</f>
        <v>2017 Chrysler 300</v>
      </c>
      <c r="C1579" s="21">
        <v>428.46</v>
      </c>
      <c r="D1579" s="21">
        <v>103</v>
      </c>
      <c r="E1579" s="4">
        <f t="shared" si="48"/>
        <v>531.46</v>
      </c>
      <c r="F1579" s="21">
        <f t="shared" si="49"/>
        <v>17.715333333333334</v>
      </c>
    </row>
    <row r="1580" spans="1:6">
      <c r="A1580" s="1">
        <v>3437958275</v>
      </c>
      <c r="B1580" s="1" t="str">
        <f>VLOOKUP($A1580,'Calculations'!$A$2:$E$4002,5,FALSE)</f>
        <v>2017 Chrysler 300M</v>
      </c>
      <c r="C1580" s="21">
        <v>719.93</v>
      </c>
      <c r="D1580" s="21">
        <v>107.09</v>
      </c>
      <c r="E1580" s="4">
        <f t="shared" si="48"/>
        <v>827.02</v>
      </c>
      <c r="F1580" s="21">
        <f t="shared" si="49"/>
        <v>27.567333333333334</v>
      </c>
    </row>
    <row r="1581" spans="1:6">
      <c r="A1581" s="1">
        <v>839351917</v>
      </c>
      <c r="B1581" s="1" t="str">
        <f>VLOOKUP($A1581,'Calculations'!$A$2:$E$4002,5,FALSE)</f>
        <v>2017 Chrysler 300M</v>
      </c>
      <c r="C1581" s="21">
        <v>551.45000000000005</v>
      </c>
      <c r="D1581" s="21">
        <v>64.260000000000005</v>
      </c>
      <c r="E1581" s="4">
        <f t="shared" si="48"/>
        <v>615.71</v>
      </c>
      <c r="F1581" s="21">
        <f t="shared" si="49"/>
        <v>20.523666666666667</v>
      </c>
    </row>
    <row r="1582" spans="1:6">
      <c r="A1582" s="1">
        <v>1883959500</v>
      </c>
      <c r="B1582" s="1" t="str">
        <f>VLOOKUP($A1582,'Calculations'!$A$2:$E$4002,5,FALSE)</f>
        <v>2017 Chrysler 300M</v>
      </c>
      <c r="C1582" s="21">
        <v>519.01</v>
      </c>
      <c r="D1582" s="21">
        <v>74.58</v>
      </c>
      <c r="E1582" s="4">
        <f t="shared" si="48"/>
        <v>593.59</v>
      </c>
      <c r="F1582" s="21">
        <f t="shared" si="49"/>
        <v>19.786333333333335</v>
      </c>
    </row>
    <row r="1583" spans="1:6">
      <c r="A1583" s="1">
        <v>1339291169</v>
      </c>
      <c r="B1583" s="1" t="str">
        <f>VLOOKUP($A1583,'Calculations'!$A$2:$E$4002,5,FALSE)</f>
        <v>2017 Chrysler Aspen</v>
      </c>
      <c r="C1583" s="21">
        <v>623.88</v>
      </c>
      <c r="D1583" s="21">
        <v>52.49</v>
      </c>
      <c r="E1583" s="4">
        <f t="shared" si="48"/>
        <v>676.37</v>
      </c>
      <c r="F1583" s="21">
        <f t="shared" si="49"/>
        <v>22.545666666666666</v>
      </c>
    </row>
    <row r="1584" spans="1:6">
      <c r="A1584" s="1">
        <v>2572798883</v>
      </c>
      <c r="B1584" s="1" t="str">
        <f>VLOOKUP($A1584,'Calculations'!$A$2:$E$4002,5,FALSE)</f>
        <v>2017 Chrysler Cirrus</v>
      </c>
      <c r="C1584" s="21">
        <v>615.1</v>
      </c>
      <c r="D1584" s="21">
        <v>79.650000000000006</v>
      </c>
      <c r="E1584" s="4">
        <f t="shared" si="48"/>
        <v>694.75</v>
      </c>
      <c r="F1584" s="21">
        <f t="shared" si="49"/>
        <v>23.158333333333335</v>
      </c>
    </row>
    <row r="1585" spans="1:6">
      <c r="A1585" s="1">
        <v>5983099396</v>
      </c>
      <c r="B1585" s="1" t="str">
        <f>VLOOKUP($A1585,'Calculations'!$A$2:$E$4002,5,FALSE)</f>
        <v>2017 Chrysler Concorde</v>
      </c>
      <c r="C1585" s="21">
        <v>652.42999999999995</v>
      </c>
      <c r="D1585" s="21">
        <v>106.7</v>
      </c>
      <c r="E1585" s="4">
        <f t="shared" si="48"/>
        <v>759.13</v>
      </c>
      <c r="F1585" s="21">
        <f t="shared" si="49"/>
        <v>25.304333333333332</v>
      </c>
    </row>
    <row r="1586" spans="1:6">
      <c r="A1586" s="1">
        <v>6680867908</v>
      </c>
      <c r="B1586" s="1" t="str">
        <f>VLOOKUP($A1586,'Calculations'!$A$2:$E$4002,5,FALSE)</f>
        <v>2017 Chrysler Concorde</v>
      </c>
      <c r="C1586" s="21">
        <v>627.71</v>
      </c>
      <c r="D1586" s="21">
        <v>80.709999999999994</v>
      </c>
      <c r="E1586" s="4">
        <f t="shared" si="48"/>
        <v>708.42000000000007</v>
      </c>
      <c r="F1586" s="21">
        <f t="shared" si="49"/>
        <v>23.614000000000001</v>
      </c>
    </row>
    <row r="1587" spans="1:6">
      <c r="A1587" s="1">
        <v>8441287716</v>
      </c>
      <c r="B1587" s="1" t="str">
        <f>VLOOKUP($A1587,'Calculations'!$A$2:$E$4002,5,FALSE)</f>
        <v>2017 Chrysler Concorde</v>
      </c>
      <c r="C1587" s="21">
        <v>594.97</v>
      </c>
      <c r="D1587" s="21">
        <v>66.52</v>
      </c>
      <c r="E1587" s="4">
        <f t="shared" si="48"/>
        <v>661.49</v>
      </c>
      <c r="F1587" s="21">
        <f t="shared" si="49"/>
        <v>22.049666666666667</v>
      </c>
    </row>
    <row r="1588" spans="1:6">
      <c r="A1588" s="1">
        <v>4060619000</v>
      </c>
      <c r="B1588" s="1" t="str">
        <f>VLOOKUP($A1588,'Calculations'!$A$2:$E$4002,5,FALSE)</f>
        <v>2017 Chrysler Concorde</v>
      </c>
      <c r="C1588" s="21">
        <v>593.04</v>
      </c>
      <c r="D1588" s="21">
        <v>59.88</v>
      </c>
      <c r="E1588" s="4">
        <f t="shared" si="48"/>
        <v>652.91999999999996</v>
      </c>
      <c r="F1588" s="21">
        <f t="shared" si="49"/>
        <v>21.763999999999999</v>
      </c>
    </row>
    <row r="1589" spans="1:6">
      <c r="A1589" s="1">
        <v>5094115979</v>
      </c>
      <c r="B1589" s="1" t="str">
        <f>VLOOKUP($A1589,'Calculations'!$A$2:$E$4002,5,FALSE)</f>
        <v>2017 Chrysler Concorde</v>
      </c>
      <c r="C1589" s="21">
        <v>433.02</v>
      </c>
      <c r="D1589" s="21">
        <v>115.37</v>
      </c>
      <c r="E1589" s="4">
        <f t="shared" si="48"/>
        <v>548.39</v>
      </c>
      <c r="F1589" s="21">
        <f t="shared" si="49"/>
        <v>18.279666666666667</v>
      </c>
    </row>
    <row r="1590" spans="1:6">
      <c r="A1590" s="1">
        <v>1698547064</v>
      </c>
      <c r="B1590" s="1" t="str">
        <f>VLOOKUP($A1590,'Calculations'!$A$2:$E$4002,5,FALSE)</f>
        <v>2017 Chrysler Crossfire</v>
      </c>
      <c r="C1590" s="21">
        <v>604.64</v>
      </c>
      <c r="D1590" s="21">
        <v>83.43</v>
      </c>
      <c r="E1590" s="4">
        <f t="shared" si="48"/>
        <v>688.06999999999994</v>
      </c>
      <c r="F1590" s="21">
        <f t="shared" si="49"/>
        <v>22.935666666666666</v>
      </c>
    </row>
    <row r="1591" spans="1:6">
      <c r="A1591" s="1">
        <v>5762949982</v>
      </c>
      <c r="B1591" s="1" t="str">
        <f>VLOOKUP($A1591,'Calculations'!$A$2:$E$4002,5,FALSE)</f>
        <v>2017 Chrysler Crossfire Roadster</v>
      </c>
      <c r="C1591" s="21">
        <v>510.31</v>
      </c>
      <c r="D1591" s="21">
        <v>53.59</v>
      </c>
      <c r="E1591" s="4">
        <f t="shared" si="48"/>
        <v>563.9</v>
      </c>
      <c r="F1591" s="21">
        <f t="shared" si="49"/>
        <v>18.796666666666667</v>
      </c>
    </row>
    <row r="1592" spans="1:6">
      <c r="A1592" s="1">
        <v>6497585672</v>
      </c>
      <c r="B1592" s="1" t="str">
        <f>VLOOKUP($A1592,'Calculations'!$A$2:$E$4002,5,FALSE)</f>
        <v>2017 Chrysler Imperial</v>
      </c>
      <c r="C1592" s="21">
        <v>716.26</v>
      </c>
      <c r="D1592" s="21">
        <v>52.46</v>
      </c>
      <c r="E1592" s="4">
        <f t="shared" si="48"/>
        <v>768.72</v>
      </c>
      <c r="F1592" s="21">
        <f t="shared" si="49"/>
        <v>25.624000000000002</v>
      </c>
    </row>
    <row r="1593" spans="1:6">
      <c r="A1593" s="1">
        <v>2172712256</v>
      </c>
      <c r="B1593" s="1" t="str">
        <f>VLOOKUP($A1593,'Calculations'!$A$2:$E$4002,5,FALSE)</f>
        <v>2017 Chrysler Imperial</v>
      </c>
      <c r="C1593" s="21">
        <v>605.19000000000005</v>
      </c>
      <c r="D1593" s="21">
        <v>91.73</v>
      </c>
      <c r="E1593" s="4">
        <f t="shared" si="48"/>
        <v>696.92000000000007</v>
      </c>
      <c r="F1593" s="21">
        <f t="shared" si="49"/>
        <v>23.230666666666668</v>
      </c>
    </row>
    <row r="1594" spans="1:6">
      <c r="A1594" s="1">
        <v>3820888861</v>
      </c>
      <c r="B1594" s="1" t="str">
        <f>VLOOKUP($A1594,'Calculations'!$A$2:$E$4002,5,FALSE)</f>
        <v>2017 Chrysler LeBaron</v>
      </c>
      <c r="C1594" s="21">
        <v>430.58</v>
      </c>
      <c r="D1594" s="21">
        <v>73.47</v>
      </c>
      <c r="E1594" s="4">
        <f t="shared" si="48"/>
        <v>504.04999999999995</v>
      </c>
      <c r="F1594" s="21">
        <f t="shared" si="49"/>
        <v>16.801666666666666</v>
      </c>
    </row>
    <row r="1595" spans="1:6">
      <c r="A1595" s="1">
        <v>2246640407</v>
      </c>
      <c r="B1595" s="1" t="str">
        <f>VLOOKUP($A1595,'Calculations'!$A$2:$E$4002,5,FALSE)</f>
        <v>2017 Chrysler LHS</v>
      </c>
      <c r="C1595" s="21">
        <v>708.56</v>
      </c>
      <c r="D1595" s="21">
        <v>124.1</v>
      </c>
      <c r="E1595" s="4">
        <f t="shared" si="48"/>
        <v>832.66</v>
      </c>
      <c r="F1595" s="21">
        <f t="shared" si="49"/>
        <v>27.755333333333333</v>
      </c>
    </row>
    <row r="1596" spans="1:6">
      <c r="A1596" s="1">
        <v>3485314056</v>
      </c>
      <c r="B1596" s="1" t="str">
        <f>VLOOKUP($A1596,'Calculations'!$A$2:$E$4002,5,FALSE)</f>
        <v>2017 Chrysler LHS</v>
      </c>
      <c r="C1596" s="21">
        <v>747.65</v>
      </c>
      <c r="D1596" s="21">
        <v>73.67</v>
      </c>
      <c r="E1596" s="4">
        <f t="shared" si="48"/>
        <v>821.31999999999994</v>
      </c>
      <c r="F1596" s="21">
        <f t="shared" si="49"/>
        <v>27.377333333333333</v>
      </c>
    </row>
    <row r="1597" spans="1:6">
      <c r="A1597" s="1">
        <v>6145224142</v>
      </c>
      <c r="B1597" s="1" t="str">
        <f>VLOOKUP($A1597,'Calculations'!$A$2:$E$4002,5,FALSE)</f>
        <v>2017 Chrysler Town &amp; Country</v>
      </c>
      <c r="C1597" s="21">
        <v>747.3</v>
      </c>
      <c r="D1597" s="21">
        <v>130.66999999999999</v>
      </c>
      <c r="E1597" s="4">
        <f t="shared" si="48"/>
        <v>877.96999999999991</v>
      </c>
      <c r="F1597" s="21">
        <f t="shared" si="49"/>
        <v>29.265666666666664</v>
      </c>
    </row>
    <row r="1598" spans="1:6">
      <c r="A1598" s="1">
        <v>3962254390</v>
      </c>
      <c r="B1598" s="1" t="str">
        <f>VLOOKUP($A1598,'Calculations'!$A$2:$E$4002,5,FALSE)</f>
        <v>2017 Chrysler Town &amp; Country</v>
      </c>
      <c r="C1598" s="21">
        <v>694.12</v>
      </c>
      <c r="D1598" s="21">
        <v>101.94</v>
      </c>
      <c r="E1598" s="4">
        <f t="shared" si="48"/>
        <v>796.06</v>
      </c>
      <c r="F1598" s="21">
        <f t="shared" si="49"/>
        <v>26.53533333333333</v>
      </c>
    </row>
    <row r="1599" spans="1:6">
      <c r="A1599" s="1">
        <v>2260790240</v>
      </c>
      <c r="B1599" s="1" t="str">
        <f>VLOOKUP($A1599,'Calculations'!$A$2:$E$4002,5,FALSE)</f>
        <v>2017 Chrysler Town &amp; Country</v>
      </c>
      <c r="C1599" s="21">
        <v>560.33000000000004</v>
      </c>
      <c r="D1599" s="21">
        <v>100.15</v>
      </c>
      <c r="E1599" s="4">
        <f t="shared" si="48"/>
        <v>660.48</v>
      </c>
      <c r="F1599" s="21">
        <f t="shared" si="49"/>
        <v>22.016000000000002</v>
      </c>
    </row>
    <row r="1600" spans="1:6">
      <c r="A1600" s="1">
        <v>2310872032</v>
      </c>
      <c r="B1600" s="1" t="str">
        <f>VLOOKUP($A1600,'Calculations'!$A$2:$E$4002,5,FALSE)</f>
        <v>2017 Chrysler Town &amp; Country</v>
      </c>
      <c r="C1600" s="21">
        <v>495.52</v>
      </c>
      <c r="D1600" s="21">
        <v>117.31</v>
      </c>
      <c r="E1600" s="4">
        <f t="shared" si="48"/>
        <v>612.82999999999993</v>
      </c>
      <c r="F1600" s="21">
        <f t="shared" si="49"/>
        <v>20.427666666666664</v>
      </c>
    </row>
    <row r="1601" spans="1:6">
      <c r="A1601" s="1">
        <v>711501327</v>
      </c>
      <c r="B1601" s="1" t="str">
        <f>VLOOKUP($A1601,'Calculations'!$A$2:$E$4002,5,FALSE)</f>
        <v>2017 Chrysler Town &amp; Country</v>
      </c>
      <c r="C1601" s="21">
        <v>504</v>
      </c>
      <c r="D1601" s="21">
        <v>78.400000000000006</v>
      </c>
      <c r="E1601" s="4">
        <f t="shared" si="48"/>
        <v>582.4</v>
      </c>
      <c r="F1601" s="21">
        <f t="shared" si="49"/>
        <v>19.413333333333334</v>
      </c>
    </row>
    <row r="1602" spans="1:6">
      <c r="A1602" s="1">
        <v>8143079503</v>
      </c>
      <c r="B1602" s="1" t="str">
        <f>VLOOKUP($A1602,'Calculations'!$A$2:$E$4002,5,FALSE)</f>
        <v>2017 Chrysler Town &amp; Country</v>
      </c>
      <c r="C1602" s="21">
        <v>471.25</v>
      </c>
      <c r="D1602" s="21">
        <v>100.21</v>
      </c>
      <c r="E1602" s="4">
        <f t="shared" si="48"/>
        <v>571.46</v>
      </c>
      <c r="F1602" s="21">
        <f t="shared" si="49"/>
        <v>19.048666666666669</v>
      </c>
    </row>
    <row r="1603" spans="1:6">
      <c r="A1603" s="1">
        <v>8869517152</v>
      </c>
      <c r="B1603" s="1" t="str">
        <f>VLOOKUP($A1603,'Calculations'!$A$2:$E$4002,5,FALSE)</f>
        <v>2017 Daewoo Lanos</v>
      </c>
      <c r="C1603" s="21">
        <v>742.49</v>
      </c>
      <c r="D1603" s="21">
        <v>56.23</v>
      </c>
      <c r="E1603" s="4">
        <f t="shared" ref="E1603:E1666" si="50">C1603+D1603</f>
        <v>798.72</v>
      </c>
      <c r="F1603" s="21">
        <f t="shared" ref="F1603:F1666" si="51">E1603/30</f>
        <v>26.624000000000002</v>
      </c>
    </row>
    <row r="1604" spans="1:6">
      <c r="A1604" s="1">
        <v>8331893018</v>
      </c>
      <c r="B1604" s="1" t="str">
        <f>VLOOKUP($A1604,'Calculations'!$A$2:$E$4002,5,FALSE)</f>
        <v>2017 Daewoo Lanos</v>
      </c>
      <c r="C1604" s="21">
        <v>587.17999999999995</v>
      </c>
      <c r="D1604" s="21">
        <v>92.13</v>
      </c>
      <c r="E1604" s="4">
        <f t="shared" si="50"/>
        <v>679.31</v>
      </c>
      <c r="F1604" s="21">
        <f t="shared" si="51"/>
        <v>22.643666666666665</v>
      </c>
    </row>
    <row r="1605" spans="1:6">
      <c r="A1605" s="1">
        <v>9929042164</v>
      </c>
      <c r="B1605" s="1" t="str">
        <f>VLOOKUP($A1605,'Calculations'!$A$2:$E$4002,5,FALSE)</f>
        <v>2017 Daihatsu Charade</v>
      </c>
      <c r="C1605" s="21">
        <v>722.49</v>
      </c>
      <c r="D1605" s="21">
        <v>103.88</v>
      </c>
      <c r="E1605" s="4">
        <f t="shared" si="50"/>
        <v>826.37</v>
      </c>
      <c r="F1605" s="21">
        <f t="shared" si="51"/>
        <v>27.545666666666666</v>
      </c>
    </row>
    <row r="1606" spans="1:6">
      <c r="A1606" s="1">
        <v>1066965226</v>
      </c>
      <c r="B1606" s="1" t="str">
        <f>VLOOKUP($A1606,'Calculations'!$A$2:$E$4002,5,FALSE)</f>
        <v>2017 Daihatsu Charade</v>
      </c>
      <c r="C1606" s="21">
        <v>587.62</v>
      </c>
      <c r="D1606" s="21">
        <v>115.54</v>
      </c>
      <c r="E1606" s="4">
        <f t="shared" si="50"/>
        <v>703.16</v>
      </c>
      <c r="F1606" s="21">
        <f t="shared" si="51"/>
        <v>23.438666666666666</v>
      </c>
    </row>
    <row r="1607" spans="1:6">
      <c r="A1607" s="1">
        <v>110796772</v>
      </c>
      <c r="B1607" s="1" t="str">
        <f>VLOOKUP($A1607,'Calculations'!$A$2:$E$4002,5,FALSE)</f>
        <v>2017 Dodge Aspen</v>
      </c>
      <c r="C1607" s="21">
        <v>523.33000000000004</v>
      </c>
      <c r="D1607" s="21">
        <v>102.78</v>
      </c>
      <c r="E1607" s="4">
        <f t="shared" si="50"/>
        <v>626.11</v>
      </c>
      <c r="F1607" s="21">
        <f t="shared" si="51"/>
        <v>20.870333333333335</v>
      </c>
    </row>
    <row r="1608" spans="1:6">
      <c r="A1608" s="1">
        <v>5824537119</v>
      </c>
      <c r="B1608" s="1" t="str">
        <f>VLOOKUP($A1608,'Calculations'!$A$2:$E$4002,5,FALSE)</f>
        <v>2017 Dodge Avenger</v>
      </c>
      <c r="C1608" s="21">
        <v>514.55999999999995</v>
      </c>
      <c r="D1608" s="21">
        <v>50.44</v>
      </c>
      <c r="E1608" s="4">
        <f t="shared" si="50"/>
        <v>565</v>
      </c>
      <c r="F1608" s="21">
        <f t="shared" si="51"/>
        <v>18.833333333333332</v>
      </c>
    </row>
    <row r="1609" spans="1:6">
      <c r="A1609" s="1">
        <v>6634834245</v>
      </c>
      <c r="B1609" s="1" t="str">
        <f>VLOOKUP($A1609,'Calculations'!$A$2:$E$4002,5,FALSE)</f>
        <v>2017 Dodge Caliber</v>
      </c>
      <c r="C1609" s="21">
        <v>492.59</v>
      </c>
      <c r="D1609" s="21">
        <v>74.569999999999993</v>
      </c>
      <c r="E1609" s="4">
        <f t="shared" si="50"/>
        <v>567.16</v>
      </c>
      <c r="F1609" s="21">
        <f t="shared" si="51"/>
        <v>18.905333333333331</v>
      </c>
    </row>
    <row r="1610" spans="1:6">
      <c r="A1610" s="1">
        <v>9900065212</v>
      </c>
      <c r="B1610" s="1" t="str">
        <f>VLOOKUP($A1610,'Calculations'!$A$2:$E$4002,5,FALSE)</f>
        <v>2017 Dodge Caravan</v>
      </c>
      <c r="C1610" s="21">
        <v>670.59</v>
      </c>
      <c r="D1610" s="21">
        <v>104.5</v>
      </c>
      <c r="E1610" s="4">
        <f t="shared" si="50"/>
        <v>775.09</v>
      </c>
      <c r="F1610" s="21">
        <f t="shared" si="51"/>
        <v>25.836333333333336</v>
      </c>
    </row>
    <row r="1611" spans="1:6">
      <c r="A1611" s="1">
        <v>4805958197</v>
      </c>
      <c r="B1611" s="1" t="str">
        <f>VLOOKUP($A1611,'Calculations'!$A$2:$E$4002,5,FALSE)</f>
        <v>2017 Dodge Caravan</v>
      </c>
      <c r="C1611" s="21">
        <v>551.13</v>
      </c>
      <c r="D1611" s="21">
        <v>73.03</v>
      </c>
      <c r="E1611" s="4">
        <f t="shared" si="50"/>
        <v>624.16</v>
      </c>
      <c r="F1611" s="21">
        <f t="shared" si="51"/>
        <v>20.805333333333333</v>
      </c>
    </row>
    <row r="1612" spans="1:6">
      <c r="A1612" s="1">
        <v>7834108441</v>
      </c>
      <c r="B1612" s="1" t="str">
        <f>VLOOKUP($A1612,'Calculations'!$A$2:$E$4002,5,FALSE)</f>
        <v>2017 Dodge Caravan</v>
      </c>
      <c r="C1612" s="21">
        <v>554.03</v>
      </c>
      <c r="D1612" s="21">
        <v>53.86</v>
      </c>
      <c r="E1612" s="4">
        <f t="shared" si="50"/>
        <v>607.89</v>
      </c>
      <c r="F1612" s="21">
        <f t="shared" si="51"/>
        <v>20.262999999999998</v>
      </c>
    </row>
    <row r="1613" spans="1:6">
      <c r="A1613" s="1">
        <v>8047046756</v>
      </c>
      <c r="B1613" s="1" t="str">
        <f>VLOOKUP($A1613,'Calculations'!$A$2:$E$4002,5,FALSE)</f>
        <v>2017 Dodge Caravan</v>
      </c>
      <c r="C1613" s="21">
        <v>444.04</v>
      </c>
      <c r="D1613" s="21">
        <v>84.38</v>
      </c>
      <c r="E1613" s="4">
        <f t="shared" si="50"/>
        <v>528.42000000000007</v>
      </c>
      <c r="F1613" s="21">
        <f t="shared" si="51"/>
        <v>17.614000000000001</v>
      </c>
    </row>
    <row r="1614" spans="1:6">
      <c r="A1614" s="1">
        <v>216811813</v>
      </c>
      <c r="B1614" s="1" t="str">
        <f>VLOOKUP($A1614,'Calculations'!$A$2:$E$4002,5,FALSE)</f>
        <v>2017 Dodge Challenger</v>
      </c>
      <c r="C1614" s="21">
        <v>625.96</v>
      </c>
      <c r="D1614" s="21">
        <v>148.47</v>
      </c>
      <c r="E1614" s="4">
        <f t="shared" si="50"/>
        <v>774.43000000000006</v>
      </c>
      <c r="F1614" s="21">
        <f t="shared" si="51"/>
        <v>25.814333333333334</v>
      </c>
    </row>
    <row r="1615" spans="1:6">
      <c r="A1615" s="1">
        <v>5568809046</v>
      </c>
      <c r="B1615" s="1" t="str">
        <f>VLOOKUP($A1615,'Calculations'!$A$2:$E$4002,5,FALSE)</f>
        <v>2017 Dodge Charger</v>
      </c>
      <c r="C1615" s="21">
        <v>604.39</v>
      </c>
      <c r="D1615" s="21">
        <v>143.94999999999999</v>
      </c>
      <c r="E1615" s="4">
        <f t="shared" si="50"/>
        <v>748.33999999999992</v>
      </c>
      <c r="F1615" s="21">
        <f t="shared" si="51"/>
        <v>24.944666666666663</v>
      </c>
    </row>
    <row r="1616" spans="1:6">
      <c r="A1616" s="1">
        <v>2639375512</v>
      </c>
      <c r="B1616" s="1" t="str">
        <f>VLOOKUP($A1616,'Calculations'!$A$2:$E$4002,5,FALSE)</f>
        <v>2017 Dodge Charger</v>
      </c>
      <c r="C1616" s="21">
        <v>580.17999999999995</v>
      </c>
      <c r="D1616" s="21">
        <v>79.150000000000006</v>
      </c>
      <c r="E1616" s="4">
        <f t="shared" si="50"/>
        <v>659.32999999999993</v>
      </c>
      <c r="F1616" s="21">
        <f t="shared" si="51"/>
        <v>21.977666666666664</v>
      </c>
    </row>
    <row r="1617" spans="1:6">
      <c r="A1617" s="1">
        <v>4453522967</v>
      </c>
      <c r="B1617" s="1" t="str">
        <f>VLOOKUP($A1617,'Calculations'!$A$2:$E$4002,5,FALSE)</f>
        <v>2017 Dodge Colt</v>
      </c>
      <c r="C1617" s="21">
        <v>655.99</v>
      </c>
      <c r="D1617" s="21">
        <v>108.95</v>
      </c>
      <c r="E1617" s="4">
        <f t="shared" si="50"/>
        <v>764.94</v>
      </c>
      <c r="F1617" s="21">
        <f t="shared" si="51"/>
        <v>25.498000000000001</v>
      </c>
    </row>
    <row r="1618" spans="1:6">
      <c r="A1618" s="1">
        <v>4168162915</v>
      </c>
      <c r="B1618" s="1" t="str">
        <f>VLOOKUP($A1618,'Calculations'!$A$2:$E$4002,5,FALSE)</f>
        <v>2017 Dodge D350 Club</v>
      </c>
      <c r="C1618" s="21">
        <v>456.73</v>
      </c>
      <c r="D1618" s="21">
        <v>133.76</v>
      </c>
      <c r="E1618" s="4">
        <f t="shared" si="50"/>
        <v>590.49</v>
      </c>
      <c r="F1618" s="21">
        <f t="shared" si="51"/>
        <v>19.683</v>
      </c>
    </row>
    <row r="1619" spans="1:6">
      <c r="A1619" s="1">
        <v>4086818302</v>
      </c>
      <c r="B1619" s="1" t="str">
        <f>VLOOKUP($A1619,'Calculations'!$A$2:$E$4002,5,FALSE)</f>
        <v>2017 Dodge Dakota</v>
      </c>
      <c r="C1619" s="21">
        <v>718.63</v>
      </c>
      <c r="D1619" s="21">
        <v>99.39</v>
      </c>
      <c r="E1619" s="4">
        <f t="shared" si="50"/>
        <v>818.02</v>
      </c>
      <c r="F1619" s="21">
        <f t="shared" si="51"/>
        <v>27.267333333333333</v>
      </c>
    </row>
    <row r="1620" spans="1:6">
      <c r="A1620" s="1">
        <v>9449774919</v>
      </c>
      <c r="B1620" s="1" t="str">
        <f>VLOOKUP($A1620,'Calculations'!$A$2:$E$4002,5,FALSE)</f>
        <v>2017 Dodge Dakota</v>
      </c>
      <c r="C1620" s="21">
        <v>617.66999999999996</v>
      </c>
      <c r="D1620" s="21">
        <v>133.31</v>
      </c>
      <c r="E1620" s="4">
        <f t="shared" si="50"/>
        <v>750.98</v>
      </c>
      <c r="F1620" s="21">
        <f t="shared" si="51"/>
        <v>25.032666666666668</v>
      </c>
    </row>
    <row r="1621" spans="1:6">
      <c r="A1621" s="1">
        <v>9863501476</v>
      </c>
      <c r="B1621" s="1" t="str">
        <f>VLOOKUP($A1621,'Calculations'!$A$2:$E$4002,5,FALSE)</f>
        <v>2017 Dodge Dakota</v>
      </c>
      <c r="C1621" s="21">
        <v>598.92999999999995</v>
      </c>
      <c r="D1621" s="21">
        <v>139.97</v>
      </c>
      <c r="E1621" s="4">
        <f t="shared" si="50"/>
        <v>738.9</v>
      </c>
      <c r="F1621" s="21">
        <f t="shared" si="51"/>
        <v>24.63</v>
      </c>
    </row>
    <row r="1622" spans="1:6">
      <c r="A1622" s="1">
        <v>8561287993</v>
      </c>
      <c r="B1622" s="1" t="str">
        <f>VLOOKUP($A1622,'Calculations'!$A$2:$E$4002,5,FALSE)</f>
        <v>2017 Dodge Dakota</v>
      </c>
      <c r="C1622" s="21">
        <v>608.12</v>
      </c>
      <c r="D1622" s="21">
        <v>69.91</v>
      </c>
      <c r="E1622" s="4">
        <f t="shared" si="50"/>
        <v>678.03</v>
      </c>
      <c r="F1622" s="21">
        <f t="shared" si="51"/>
        <v>22.600999999999999</v>
      </c>
    </row>
    <row r="1623" spans="1:6">
      <c r="A1623" s="1">
        <v>3216753034</v>
      </c>
      <c r="B1623" s="1" t="str">
        <f>VLOOKUP($A1623,'Calculations'!$A$2:$E$4002,5,FALSE)</f>
        <v>2017 Dodge Dakota Club</v>
      </c>
      <c r="C1623" s="21">
        <v>721.51</v>
      </c>
      <c r="D1623" s="21">
        <v>53.72</v>
      </c>
      <c r="E1623" s="4">
        <f t="shared" si="50"/>
        <v>775.23</v>
      </c>
      <c r="F1623" s="21">
        <f t="shared" si="51"/>
        <v>25.841000000000001</v>
      </c>
    </row>
    <row r="1624" spans="1:6">
      <c r="A1624" s="1">
        <v>6216122339</v>
      </c>
      <c r="B1624" s="1" t="str">
        <f>VLOOKUP($A1624,'Calculations'!$A$2:$E$4002,5,FALSE)</f>
        <v>2017 Dodge Dakota Club</v>
      </c>
      <c r="C1624" s="21">
        <v>626.79</v>
      </c>
      <c r="D1624" s="21">
        <v>136.94</v>
      </c>
      <c r="E1624" s="4">
        <f t="shared" si="50"/>
        <v>763.73</v>
      </c>
      <c r="F1624" s="21">
        <f t="shared" si="51"/>
        <v>25.457666666666668</v>
      </c>
    </row>
    <row r="1625" spans="1:6">
      <c r="A1625" s="1">
        <v>5819781783</v>
      </c>
      <c r="B1625" s="1" t="str">
        <f>VLOOKUP($A1625,'Calculations'!$A$2:$E$4002,5,FALSE)</f>
        <v>2017 Dodge Dakota Club</v>
      </c>
      <c r="C1625" s="21">
        <v>573.55999999999995</v>
      </c>
      <c r="D1625" s="21">
        <v>78.66</v>
      </c>
      <c r="E1625" s="4">
        <f t="shared" si="50"/>
        <v>652.21999999999991</v>
      </c>
      <c r="F1625" s="21">
        <f t="shared" si="51"/>
        <v>21.740666666666662</v>
      </c>
    </row>
    <row r="1626" spans="1:6">
      <c r="A1626" s="1">
        <v>1589323513</v>
      </c>
      <c r="B1626" s="1" t="str">
        <f>VLOOKUP($A1626,'Calculations'!$A$2:$E$4002,5,FALSE)</f>
        <v>2017 Dodge Dakota Club</v>
      </c>
      <c r="C1626" s="21">
        <v>437.37</v>
      </c>
      <c r="D1626" s="21">
        <v>90.48</v>
      </c>
      <c r="E1626" s="4">
        <f t="shared" si="50"/>
        <v>527.85</v>
      </c>
      <c r="F1626" s="21">
        <f t="shared" si="51"/>
        <v>17.595000000000002</v>
      </c>
    </row>
    <row r="1627" spans="1:6">
      <c r="A1627" s="1">
        <v>5116523292</v>
      </c>
      <c r="B1627" s="1" t="str">
        <f>VLOOKUP($A1627,'Calculations'!$A$2:$E$4002,5,FALSE)</f>
        <v>2017 Dodge Daytona</v>
      </c>
      <c r="C1627" s="21">
        <v>450.45</v>
      </c>
      <c r="D1627" s="21">
        <v>50.19</v>
      </c>
      <c r="E1627" s="4">
        <f t="shared" si="50"/>
        <v>500.64</v>
      </c>
      <c r="F1627" s="21">
        <f t="shared" si="51"/>
        <v>16.687999999999999</v>
      </c>
    </row>
    <row r="1628" spans="1:6">
      <c r="A1628" s="1">
        <v>2527141188</v>
      </c>
      <c r="B1628" s="1" t="str">
        <f>VLOOKUP($A1628,'Calculations'!$A$2:$E$4002,5,FALSE)</f>
        <v>2017 Dodge Durango</v>
      </c>
      <c r="C1628" s="21">
        <v>585.49</v>
      </c>
      <c r="D1628" s="21">
        <v>71.33</v>
      </c>
      <c r="E1628" s="4">
        <f t="shared" si="50"/>
        <v>656.82</v>
      </c>
      <c r="F1628" s="21">
        <f t="shared" si="51"/>
        <v>21.894000000000002</v>
      </c>
    </row>
    <row r="1629" spans="1:6">
      <c r="A1629" s="1">
        <v>7918752228</v>
      </c>
      <c r="B1629" s="1" t="str">
        <f>VLOOKUP($A1629,'Calculations'!$A$2:$E$4002,5,FALSE)</f>
        <v>2017 Dodge Dynasty</v>
      </c>
      <c r="C1629" s="21">
        <v>550.86</v>
      </c>
      <c r="D1629" s="21">
        <v>115.76</v>
      </c>
      <c r="E1629" s="4">
        <f t="shared" si="50"/>
        <v>666.62</v>
      </c>
      <c r="F1629" s="21">
        <f t="shared" si="51"/>
        <v>22.220666666666666</v>
      </c>
    </row>
    <row r="1630" spans="1:6">
      <c r="A1630" s="1">
        <v>1830267736</v>
      </c>
      <c r="B1630" s="1" t="str">
        <f>VLOOKUP($A1630,'Calculations'!$A$2:$E$4002,5,FALSE)</f>
        <v>2017 Dodge Grand Caravan</v>
      </c>
      <c r="C1630" s="21">
        <v>672.25</v>
      </c>
      <c r="D1630" s="21">
        <v>121.16</v>
      </c>
      <c r="E1630" s="4">
        <f t="shared" si="50"/>
        <v>793.41</v>
      </c>
      <c r="F1630" s="21">
        <f t="shared" si="51"/>
        <v>26.446999999999999</v>
      </c>
    </row>
    <row r="1631" spans="1:6">
      <c r="A1631" s="1">
        <v>9679418790</v>
      </c>
      <c r="B1631" s="1" t="str">
        <f>VLOOKUP($A1631,'Calculations'!$A$2:$E$4002,5,FALSE)</f>
        <v>2017 Dodge Grand Caravan</v>
      </c>
      <c r="C1631" s="21">
        <v>589.25</v>
      </c>
      <c r="D1631" s="21">
        <v>59.71</v>
      </c>
      <c r="E1631" s="4">
        <f t="shared" si="50"/>
        <v>648.96</v>
      </c>
      <c r="F1631" s="21">
        <f t="shared" si="51"/>
        <v>21.632000000000001</v>
      </c>
    </row>
    <row r="1632" spans="1:6">
      <c r="A1632" s="1">
        <v>5071715597</v>
      </c>
      <c r="B1632" s="1" t="str">
        <f>VLOOKUP($A1632,'Calculations'!$A$2:$E$4002,5,FALSE)</f>
        <v>2017 Dodge Grand Caravan</v>
      </c>
      <c r="C1632" s="21">
        <v>492.04</v>
      </c>
      <c r="D1632" s="21">
        <v>136.07</v>
      </c>
      <c r="E1632" s="4">
        <f t="shared" si="50"/>
        <v>628.11</v>
      </c>
      <c r="F1632" s="21">
        <f t="shared" si="51"/>
        <v>20.937000000000001</v>
      </c>
    </row>
    <row r="1633" spans="1:6">
      <c r="A1633" s="1">
        <v>1171195389</v>
      </c>
      <c r="B1633" s="1" t="str">
        <f>VLOOKUP($A1633,'Calculations'!$A$2:$E$4002,5,FALSE)</f>
        <v>2017 Dodge Grand Caravan</v>
      </c>
      <c r="C1633" s="21">
        <v>456.67</v>
      </c>
      <c r="D1633" s="21">
        <v>109.36</v>
      </c>
      <c r="E1633" s="4">
        <f t="shared" si="50"/>
        <v>566.03</v>
      </c>
      <c r="F1633" s="21">
        <f t="shared" si="51"/>
        <v>18.867666666666665</v>
      </c>
    </row>
    <row r="1634" spans="1:6">
      <c r="A1634" s="1">
        <v>6889861361</v>
      </c>
      <c r="B1634" s="1" t="str">
        <f>VLOOKUP($A1634,'Calculations'!$A$2:$E$4002,5,FALSE)</f>
        <v>2017 Dodge Grand Caravan</v>
      </c>
      <c r="C1634" s="21">
        <v>467.8</v>
      </c>
      <c r="D1634" s="21">
        <v>96.63</v>
      </c>
      <c r="E1634" s="4">
        <f t="shared" si="50"/>
        <v>564.43000000000006</v>
      </c>
      <c r="F1634" s="21">
        <f t="shared" si="51"/>
        <v>18.814333333333334</v>
      </c>
    </row>
    <row r="1635" spans="1:6">
      <c r="A1635" s="1">
        <v>4580127889</v>
      </c>
      <c r="B1635" s="1" t="str">
        <f>VLOOKUP($A1635,'Calculations'!$A$2:$E$4002,5,FALSE)</f>
        <v>2017 Dodge Grand Caravan</v>
      </c>
      <c r="C1635" s="21">
        <v>458.39</v>
      </c>
      <c r="D1635" s="21">
        <v>67.489999999999995</v>
      </c>
      <c r="E1635" s="4">
        <f t="shared" si="50"/>
        <v>525.88</v>
      </c>
      <c r="F1635" s="21">
        <f t="shared" si="51"/>
        <v>17.529333333333334</v>
      </c>
    </row>
    <row r="1636" spans="1:6">
      <c r="A1636" s="1">
        <v>6188061849</v>
      </c>
      <c r="B1636" s="1" t="str">
        <f>VLOOKUP($A1636,'Calculations'!$A$2:$E$4002,5,FALSE)</f>
        <v>2017 Dodge Intrepid</v>
      </c>
      <c r="C1636" s="21">
        <v>628.61</v>
      </c>
      <c r="D1636" s="21">
        <v>128.82</v>
      </c>
      <c r="E1636" s="4">
        <f t="shared" si="50"/>
        <v>757.43000000000006</v>
      </c>
      <c r="F1636" s="21">
        <f t="shared" si="51"/>
        <v>25.247666666666667</v>
      </c>
    </row>
    <row r="1637" spans="1:6">
      <c r="A1637" s="1">
        <v>3524841104</v>
      </c>
      <c r="B1637" s="1" t="str">
        <f>VLOOKUP($A1637,'Calculations'!$A$2:$E$4002,5,FALSE)</f>
        <v>2017 Dodge Intrepid</v>
      </c>
      <c r="C1637" s="21">
        <v>617.04999999999995</v>
      </c>
      <c r="D1637" s="21">
        <v>116.32</v>
      </c>
      <c r="E1637" s="4">
        <f t="shared" si="50"/>
        <v>733.36999999999989</v>
      </c>
      <c r="F1637" s="21">
        <f t="shared" si="51"/>
        <v>24.445666666666664</v>
      </c>
    </row>
    <row r="1638" spans="1:6">
      <c r="A1638" s="1">
        <v>75613549</v>
      </c>
      <c r="B1638" s="1" t="str">
        <f>VLOOKUP($A1638,'Calculations'!$A$2:$E$4002,5,FALSE)</f>
        <v>2017 Dodge Intrepid</v>
      </c>
      <c r="C1638" s="21">
        <v>568.74</v>
      </c>
      <c r="D1638" s="21">
        <v>119.91</v>
      </c>
      <c r="E1638" s="4">
        <f t="shared" si="50"/>
        <v>688.65</v>
      </c>
      <c r="F1638" s="21">
        <f t="shared" si="51"/>
        <v>22.954999999999998</v>
      </c>
    </row>
    <row r="1639" spans="1:6">
      <c r="A1639" s="1">
        <v>4811328329</v>
      </c>
      <c r="B1639" s="1" t="str">
        <f>VLOOKUP($A1639,'Calculations'!$A$2:$E$4002,5,FALSE)</f>
        <v>2017 Dodge Intrepid</v>
      </c>
      <c r="C1639" s="21">
        <v>519.32000000000005</v>
      </c>
      <c r="D1639" s="21">
        <v>144.52000000000001</v>
      </c>
      <c r="E1639" s="4">
        <f t="shared" si="50"/>
        <v>663.84</v>
      </c>
      <c r="F1639" s="21">
        <f t="shared" si="51"/>
        <v>22.128</v>
      </c>
    </row>
    <row r="1640" spans="1:6">
      <c r="A1640" s="1">
        <v>9239197966</v>
      </c>
      <c r="B1640" s="1" t="str">
        <f>VLOOKUP($A1640,'Calculations'!$A$2:$E$4002,5,FALSE)</f>
        <v>2017 Dodge Intrepid</v>
      </c>
      <c r="C1640" s="21">
        <v>577.47</v>
      </c>
      <c r="D1640" s="21">
        <v>76.47</v>
      </c>
      <c r="E1640" s="4">
        <f t="shared" si="50"/>
        <v>653.94000000000005</v>
      </c>
      <c r="F1640" s="21">
        <f t="shared" si="51"/>
        <v>21.798000000000002</v>
      </c>
    </row>
    <row r="1641" spans="1:6">
      <c r="A1641" s="1">
        <v>8087074351</v>
      </c>
      <c r="B1641" s="1" t="str">
        <f>VLOOKUP($A1641,'Calculations'!$A$2:$E$4002,5,FALSE)</f>
        <v>2017 Dodge Intrepid</v>
      </c>
      <c r="C1641" s="21">
        <v>458.84</v>
      </c>
      <c r="D1641" s="21">
        <v>149.44</v>
      </c>
      <c r="E1641" s="4">
        <f t="shared" si="50"/>
        <v>608.28</v>
      </c>
      <c r="F1641" s="21">
        <f t="shared" si="51"/>
        <v>20.276</v>
      </c>
    </row>
    <row r="1642" spans="1:6">
      <c r="A1642" s="1">
        <v>8250115376</v>
      </c>
      <c r="B1642" s="1" t="str">
        <f>VLOOKUP($A1642,'Calculations'!$A$2:$E$4002,5,FALSE)</f>
        <v>2017 Dodge Magnum</v>
      </c>
      <c r="C1642" s="21">
        <v>645.78</v>
      </c>
      <c r="D1642" s="21">
        <v>70.62</v>
      </c>
      <c r="E1642" s="4">
        <f t="shared" si="50"/>
        <v>716.4</v>
      </c>
      <c r="F1642" s="21">
        <f t="shared" si="51"/>
        <v>23.88</v>
      </c>
    </row>
    <row r="1643" spans="1:6">
      <c r="A1643" s="1">
        <v>815300271</v>
      </c>
      <c r="B1643" s="1" t="str">
        <f>VLOOKUP($A1643,'Calculations'!$A$2:$E$4002,5,FALSE)</f>
        <v>2017 Dodge Magnum</v>
      </c>
      <c r="C1643" s="21">
        <v>550.51</v>
      </c>
      <c r="D1643" s="21">
        <v>53.69</v>
      </c>
      <c r="E1643" s="4">
        <f t="shared" si="50"/>
        <v>604.20000000000005</v>
      </c>
      <c r="F1643" s="21">
        <f t="shared" si="51"/>
        <v>20.14</v>
      </c>
    </row>
    <row r="1644" spans="1:6">
      <c r="A1644" s="1">
        <v>4780339405</v>
      </c>
      <c r="B1644" s="1" t="str">
        <f>VLOOKUP($A1644,'Calculations'!$A$2:$E$4002,5,FALSE)</f>
        <v>2017 Dodge Magnum</v>
      </c>
      <c r="C1644" s="21">
        <v>425.21</v>
      </c>
      <c r="D1644" s="21">
        <v>111.63</v>
      </c>
      <c r="E1644" s="4">
        <f t="shared" si="50"/>
        <v>536.83999999999992</v>
      </c>
      <c r="F1644" s="21">
        <f t="shared" si="51"/>
        <v>17.894666666666662</v>
      </c>
    </row>
    <row r="1645" spans="1:6">
      <c r="A1645" s="1">
        <v>556798643</v>
      </c>
      <c r="B1645" s="1" t="str">
        <f>VLOOKUP($A1645,'Calculations'!$A$2:$E$4002,5,FALSE)</f>
        <v>2017 Dodge Neon</v>
      </c>
      <c r="C1645" s="21">
        <v>724.44</v>
      </c>
      <c r="D1645" s="21">
        <v>64.2</v>
      </c>
      <c r="E1645" s="4">
        <f t="shared" si="50"/>
        <v>788.6400000000001</v>
      </c>
      <c r="F1645" s="21">
        <f t="shared" si="51"/>
        <v>26.288000000000004</v>
      </c>
    </row>
    <row r="1646" spans="1:6">
      <c r="A1646" s="1">
        <v>7151050127</v>
      </c>
      <c r="B1646" s="1" t="str">
        <f>VLOOKUP($A1646,'Calculations'!$A$2:$E$4002,5,FALSE)</f>
        <v>2017 Dodge Neon</v>
      </c>
      <c r="C1646" s="21">
        <v>476.77</v>
      </c>
      <c r="D1646" s="21">
        <v>77.86</v>
      </c>
      <c r="E1646" s="4">
        <f t="shared" si="50"/>
        <v>554.63</v>
      </c>
      <c r="F1646" s="21">
        <f t="shared" si="51"/>
        <v>18.487666666666666</v>
      </c>
    </row>
    <row r="1647" spans="1:6">
      <c r="A1647" s="1">
        <v>632644664</v>
      </c>
      <c r="B1647" s="1" t="str">
        <f>VLOOKUP($A1647,'Calculations'!$A$2:$E$4002,5,FALSE)</f>
        <v>2017 Dodge Ram</v>
      </c>
      <c r="C1647" s="21">
        <v>697.22</v>
      </c>
      <c r="D1647" s="21">
        <v>89.93</v>
      </c>
      <c r="E1647" s="4">
        <f t="shared" si="50"/>
        <v>787.15000000000009</v>
      </c>
      <c r="F1647" s="21">
        <f t="shared" si="51"/>
        <v>26.238333333333337</v>
      </c>
    </row>
    <row r="1648" spans="1:6">
      <c r="A1648" s="1">
        <v>9580643644</v>
      </c>
      <c r="B1648" s="1" t="str">
        <f>VLOOKUP($A1648,'Calculations'!$A$2:$E$4002,5,FALSE)</f>
        <v>2017 Dodge Ram 1500</v>
      </c>
      <c r="C1648" s="21">
        <v>675.37</v>
      </c>
      <c r="D1648" s="21">
        <v>51.77</v>
      </c>
      <c r="E1648" s="4">
        <f t="shared" si="50"/>
        <v>727.14</v>
      </c>
      <c r="F1648" s="21">
        <f t="shared" si="51"/>
        <v>24.238</v>
      </c>
    </row>
    <row r="1649" spans="1:6">
      <c r="A1649" s="1">
        <v>1066196028</v>
      </c>
      <c r="B1649" s="1" t="str">
        <f>VLOOKUP($A1649,'Calculations'!$A$2:$E$4002,5,FALSE)</f>
        <v>2017 Dodge Ram 1500</v>
      </c>
      <c r="C1649" s="21">
        <v>496.31</v>
      </c>
      <c r="D1649" s="21">
        <v>108.14</v>
      </c>
      <c r="E1649" s="4">
        <f t="shared" si="50"/>
        <v>604.45000000000005</v>
      </c>
      <c r="F1649" s="21">
        <f t="shared" si="51"/>
        <v>20.148333333333333</v>
      </c>
    </row>
    <row r="1650" spans="1:6">
      <c r="A1650" s="1">
        <v>438121651</v>
      </c>
      <c r="B1650" s="1" t="str">
        <f>VLOOKUP($A1650,'Calculations'!$A$2:$E$4002,5,FALSE)</f>
        <v>2017 Dodge Ram 1500 Club</v>
      </c>
      <c r="C1650" s="21">
        <v>520.52</v>
      </c>
      <c r="D1650" s="21">
        <v>133.44</v>
      </c>
      <c r="E1650" s="4">
        <f t="shared" si="50"/>
        <v>653.96</v>
      </c>
      <c r="F1650" s="21">
        <f t="shared" si="51"/>
        <v>21.798666666666669</v>
      </c>
    </row>
    <row r="1651" spans="1:6">
      <c r="A1651" s="1">
        <v>7273734195</v>
      </c>
      <c r="B1651" s="1" t="str">
        <f>VLOOKUP($A1651,'Calculations'!$A$2:$E$4002,5,FALSE)</f>
        <v>2017 Dodge Ram 1500 Club</v>
      </c>
      <c r="C1651" s="21">
        <v>548.80999999999995</v>
      </c>
      <c r="D1651" s="21">
        <v>88.98</v>
      </c>
      <c r="E1651" s="4">
        <f t="shared" si="50"/>
        <v>637.79</v>
      </c>
      <c r="F1651" s="21">
        <f t="shared" si="51"/>
        <v>21.259666666666664</v>
      </c>
    </row>
    <row r="1652" spans="1:6">
      <c r="A1652" s="1">
        <v>7001974994</v>
      </c>
      <c r="B1652" s="1" t="str">
        <f>VLOOKUP($A1652,'Calculations'!$A$2:$E$4002,5,FALSE)</f>
        <v>2017 Dodge Ram 2500</v>
      </c>
      <c r="C1652" s="21">
        <v>709.2</v>
      </c>
      <c r="D1652" s="21">
        <v>139.21</v>
      </c>
      <c r="E1652" s="4">
        <f t="shared" si="50"/>
        <v>848.41000000000008</v>
      </c>
      <c r="F1652" s="21">
        <f t="shared" si="51"/>
        <v>28.280333333333335</v>
      </c>
    </row>
    <row r="1653" spans="1:6">
      <c r="A1653" s="1">
        <v>7049371513</v>
      </c>
      <c r="B1653" s="1" t="str">
        <f>VLOOKUP($A1653,'Calculations'!$A$2:$E$4002,5,FALSE)</f>
        <v>2017 Dodge Ram 2500 Club</v>
      </c>
      <c r="C1653" s="21">
        <v>480.46</v>
      </c>
      <c r="D1653" s="21">
        <v>67.84</v>
      </c>
      <c r="E1653" s="4">
        <f t="shared" si="50"/>
        <v>548.29999999999995</v>
      </c>
      <c r="F1653" s="21">
        <f t="shared" si="51"/>
        <v>18.276666666666664</v>
      </c>
    </row>
    <row r="1654" spans="1:6">
      <c r="A1654" s="1">
        <v>8953820642</v>
      </c>
      <c r="B1654" s="1" t="str">
        <f>VLOOKUP($A1654,'Calculations'!$A$2:$E$4002,5,FALSE)</f>
        <v>2017 Dodge Ram 3500</v>
      </c>
      <c r="C1654" s="21">
        <v>710.43</v>
      </c>
      <c r="D1654" s="21">
        <v>148.66</v>
      </c>
      <c r="E1654" s="4">
        <f t="shared" si="50"/>
        <v>859.08999999999992</v>
      </c>
      <c r="F1654" s="21">
        <f t="shared" si="51"/>
        <v>28.636333333333329</v>
      </c>
    </row>
    <row r="1655" spans="1:6">
      <c r="A1655" s="1">
        <v>8632715178</v>
      </c>
      <c r="B1655" s="1" t="str">
        <f>VLOOKUP($A1655,'Calculations'!$A$2:$E$4002,5,FALSE)</f>
        <v>2017 Dodge Ram 3500</v>
      </c>
      <c r="C1655" s="21">
        <v>629.27</v>
      </c>
      <c r="D1655" s="21">
        <v>114.77</v>
      </c>
      <c r="E1655" s="4">
        <f t="shared" si="50"/>
        <v>744.04</v>
      </c>
      <c r="F1655" s="21">
        <f t="shared" si="51"/>
        <v>24.801333333333332</v>
      </c>
    </row>
    <row r="1656" spans="1:6">
      <c r="A1656" s="1">
        <v>3352255156</v>
      </c>
      <c r="B1656" s="1" t="str">
        <f>VLOOKUP($A1656,'Calculations'!$A$2:$E$4002,5,FALSE)</f>
        <v>2017 Dodge Ram 3500</v>
      </c>
      <c r="C1656" s="21">
        <v>534.82000000000005</v>
      </c>
      <c r="D1656" s="21">
        <v>126.75</v>
      </c>
      <c r="E1656" s="4">
        <f t="shared" si="50"/>
        <v>661.57</v>
      </c>
      <c r="F1656" s="21">
        <f t="shared" si="51"/>
        <v>22.052333333333333</v>
      </c>
    </row>
    <row r="1657" spans="1:6">
      <c r="A1657" s="1">
        <v>7060675078</v>
      </c>
      <c r="B1657" s="1" t="str">
        <f>VLOOKUP($A1657,'Calculations'!$A$2:$E$4002,5,FALSE)</f>
        <v>2017 Dodge Ram 3500</v>
      </c>
      <c r="C1657" s="21">
        <v>529.5</v>
      </c>
      <c r="D1657" s="21">
        <v>62.24</v>
      </c>
      <c r="E1657" s="4">
        <f t="shared" si="50"/>
        <v>591.74</v>
      </c>
      <c r="F1657" s="21">
        <f t="shared" si="51"/>
        <v>19.724666666666668</v>
      </c>
    </row>
    <row r="1658" spans="1:6">
      <c r="A1658" s="1">
        <v>6981511959</v>
      </c>
      <c r="B1658" s="1" t="str">
        <f>VLOOKUP($A1658,'Calculations'!$A$2:$E$4002,5,FALSE)</f>
        <v>2017 Dodge Ram 3500 Club</v>
      </c>
      <c r="C1658" s="21">
        <v>464.97</v>
      </c>
      <c r="D1658" s="21">
        <v>69.58</v>
      </c>
      <c r="E1658" s="4">
        <f t="shared" si="50"/>
        <v>534.55000000000007</v>
      </c>
      <c r="F1658" s="21">
        <f t="shared" si="51"/>
        <v>17.818333333333335</v>
      </c>
    </row>
    <row r="1659" spans="1:6">
      <c r="A1659" s="1">
        <v>3428502469</v>
      </c>
      <c r="B1659" s="1" t="str">
        <f>VLOOKUP($A1659,'Calculations'!$A$2:$E$4002,5,FALSE)</f>
        <v>2017 Dodge Ram Van 1500</v>
      </c>
      <c r="C1659" s="21">
        <v>693.56</v>
      </c>
      <c r="D1659" s="21">
        <v>98.82</v>
      </c>
      <c r="E1659" s="4">
        <f t="shared" si="50"/>
        <v>792.37999999999988</v>
      </c>
      <c r="F1659" s="21">
        <f t="shared" si="51"/>
        <v>26.412666666666663</v>
      </c>
    </row>
    <row r="1660" spans="1:6">
      <c r="A1660" s="1">
        <v>7481288003</v>
      </c>
      <c r="B1660" s="1" t="str">
        <f>VLOOKUP($A1660,'Calculations'!$A$2:$E$4002,5,FALSE)</f>
        <v>2017 Dodge Ram Van 1500</v>
      </c>
      <c r="C1660" s="21">
        <v>616.15</v>
      </c>
      <c r="D1660" s="21">
        <v>130.44999999999999</v>
      </c>
      <c r="E1660" s="4">
        <f t="shared" si="50"/>
        <v>746.59999999999991</v>
      </c>
      <c r="F1660" s="21">
        <f t="shared" si="51"/>
        <v>24.886666666666663</v>
      </c>
    </row>
    <row r="1661" spans="1:6">
      <c r="A1661" s="1">
        <v>7113316980</v>
      </c>
      <c r="B1661" s="1" t="str">
        <f>VLOOKUP($A1661,'Calculations'!$A$2:$E$4002,5,FALSE)</f>
        <v>2017 Dodge Ram Van 2500</v>
      </c>
      <c r="C1661" s="21">
        <v>738.02</v>
      </c>
      <c r="D1661" s="21">
        <v>87.13</v>
      </c>
      <c r="E1661" s="4">
        <f t="shared" si="50"/>
        <v>825.15</v>
      </c>
      <c r="F1661" s="21">
        <f t="shared" si="51"/>
        <v>27.504999999999999</v>
      </c>
    </row>
    <row r="1662" spans="1:6">
      <c r="A1662" s="1">
        <v>8366978133</v>
      </c>
      <c r="B1662" s="1" t="str">
        <f>VLOOKUP($A1662,'Calculations'!$A$2:$E$4002,5,FALSE)</f>
        <v>2017 Dodge Ram Van 2500</v>
      </c>
      <c r="C1662" s="21">
        <v>650.13</v>
      </c>
      <c r="D1662" s="21">
        <v>96.97</v>
      </c>
      <c r="E1662" s="4">
        <f t="shared" si="50"/>
        <v>747.1</v>
      </c>
      <c r="F1662" s="21">
        <f t="shared" si="51"/>
        <v>24.903333333333332</v>
      </c>
    </row>
    <row r="1663" spans="1:6">
      <c r="A1663" s="1">
        <v>6344179325</v>
      </c>
      <c r="B1663" s="1" t="str">
        <f>VLOOKUP($A1663,'Calculations'!$A$2:$E$4002,5,FALSE)</f>
        <v>2017 Dodge Ram Van 2500</v>
      </c>
      <c r="C1663" s="21">
        <v>599.88</v>
      </c>
      <c r="D1663" s="21">
        <v>53.79</v>
      </c>
      <c r="E1663" s="4">
        <f t="shared" si="50"/>
        <v>653.66999999999996</v>
      </c>
      <c r="F1663" s="21">
        <f t="shared" si="51"/>
        <v>21.788999999999998</v>
      </c>
    </row>
    <row r="1664" spans="1:6">
      <c r="A1664" s="1">
        <v>5696861881</v>
      </c>
      <c r="B1664" s="1" t="str">
        <f>VLOOKUP($A1664,'Calculations'!$A$2:$E$4002,5,FALSE)</f>
        <v>2017 Dodge Ram Van 2500</v>
      </c>
      <c r="C1664" s="21">
        <v>504.41</v>
      </c>
      <c r="D1664" s="21">
        <v>98.41</v>
      </c>
      <c r="E1664" s="4">
        <f t="shared" si="50"/>
        <v>602.82000000000005</v>
      </c>
      <c r="F1664" s="21">
        <f t="shared" si="51"/>
        <v>20.094000000000001</v>
      </c>
    </row>
    <row r="1665" spans="1:6">
      <c r="A1665" s="1">
        <v>3452234452</v>
      </c>
      <c r="B1665" s="1" t="str">
        <f>VLOOKUP($A1665,'Calculations'!$A$2:$E$4002,5,FALSE)</f>
        <v>2017 Dodge Ram Van 3500</v>
      </c>
      <c r="C1665" s="21">
        <v>697.12</v>
      </c>
      <c r="D1665" s="21">
        <v>96.77</v>
      </c>
      <c r="E1665" s="4">
        <f t="shared" si="50"/>
        <v>793.89</v>
      </c>
      <c r="F1665" s="21">
        <f t="shared" si="51"/>
        <v>26.463000000000001</v>
      </c>
    </row>
    <row r="1666" spans="1:6">
      <c r="A1666" s="1">
        <v>4722537879</v>
      </c>
      <c r="B1666" s="1" t="str">
        <f>VLOOKUP($A1666,'Calculations'!$A$2:$E$4002,5,FALSE)</f>
        <v>2017 Dodge Ram Van 3500</v>
      </c>
      <c r="C1666" s="21">
        <v>563.27</v>
      </c>
      <c r="D1666" s="21">
        <v>131.44999999999999</v>
      </c>
      <c r="E1666" s="4">
        <f t="shared" si="50"/>
        <v>694.72</v>
      </c>
      <c r="F1666" s="21">
        <f t="shared" si="51"/>
        <v>23.157333333333334</v>
      </c>
    </row>
    <row r="1667" spans="1:6">
      <c r="A1667" s="1">
        <v>8094117389</v>
      </c>
      <c r="B1667" s="1" t="str">
        <f>VLOOKUP($A1667,'Calculations'!$A$2:$E$4002,5,FALSE)</f>
        <v>2017 Dodge Ram Van 3500</v>
      </c>
      <c r="C1667" s="21">
        <v>584.24</v>
      </c>
      <c r="D1667" s="21">
        <v>95.29</v>
      </c>
      <c r="E1667" s="4">
        <f t="shared" ref="E1667:E1730" si="52">C1667+D1667</f>
        <v>679.53</v>
      </c>
      <c r="F1667" s="21">
        <f t="shared" ref="F1667:F1730" si="53">E1667/30</f>
        <v>22.651</v>
      </c>
    </row>
    <row r="1668" spans="1:6">
      <c r="A1668" s="1">
        <v>3077246813</v>
      </c>
      <c r="B1668" s="1" t="str">
        <f>VLOOKUP($A1668,'Calculations'!$A$2:$E$4002,5,FALSE)</f>
        <v>2017 Dodge Ram Van 3500</v>
      </c>
      <c r="C1668" s="21">
        <v>516.79999999999995</v>
      </c>
      <c r="D1668" s="21">
        <v>119.89</v>
      </c>
      <c r="E1668" s="4">
        <f t="shared" si="52"/>
        <v>636.68999999999994</v>
      </c>
      <c r="F1668" s="21">
        <f t="shared" si="53"/>
        <v>21.222999999999999</v>
      </c>
    </row>
    <row r="1669" spans="1:6">
      <c r="A1669" s="1">
        <v>2599417511</v>
      </c>
      <c r="B1669" s="1" t="str">
        <f>VLOOKUP($A1669,'Calculations'!$A$2:$E$4002,5,FALSE)</f>
        <v>2017 Dodge Ram Van B150</v>
      </c>
      <c r="C1669" s="21">
        <v>596.87</v>
      </c>
      <c r="D1669" s="21">
        <v>119.25</v>
      </c>
      <c r="E1669" s="4">
        <f t="shared" si="52"/>
        <v>716.12</v>
      </c>
      <c r="F1669" s="21">
        <f t="shared" si="53"/>
        <v>23.870666666666668</v>
      </c>
    </row>
    <row r="1670" spans="1:6">
      <c r="A1670" s="1">
        <v>3086637560</v>
      </c>
      <c r="B1670" s="1" t="str">
        <f>VLOOKUP($A1670,'Calculations'!$A$2:$E$4002,5,FALSE)</f>
        <v>2017 Dodge Ram Van B150</v>
      </c>
      <c r="C1670" s="21">
        <v>536.65</v>
      </c>
      <c r="D1670" s="21">
        <v>84.45</v>
      </c>
      <c r="E1670" s="4">
        <f t="shared" si="52"/>
        <v>621.1</v>
      </c>
      <c r="F1670" s="21">
        <f t="shared" si="53"/>
        <v>20.703333333333333</v>
      </c>
    </row>
    <row r="1671" spans="1:6">
      <c r="A1671" s="1">
        <v>4223991787</v>
      </c>
      <c r="B1671" s="1" t="str">
        <f>VLOOKUP($A1671,'Calculations'!$A$2:$E$4002,5,FALSE)</f>
        <v>2017 Dodge Ram Van B350</v>
      </c>
      <c r="C1671" s="21">
        <v>508.79</v>
      </c>
      <c r="D1671" s="21">
        <v>98.01</v>
      </c>
      <c r="E1671" s="4">
        <f t="shared" si="52"/>
        <v>606.80000000000007</v>
      </c>
      <c r="F1671" s="21">
        <f t="shared" si="53"/>
        <v>20.22666666666667</v>
      </c>
    </row>
    <row r="1672" spans="1:6">
      <c r="A1672" s="1">
        <v>9746491024</v>
      </c>
      <c r="B1672" s="1" t="str">
        <f>VLOOKUP($A1672,'Calculations'!$A$2:$E$4002,5,FALSE)</f>
        <v>2017 Dodge Ramcharger</v>
      </c>
      <c r="C1672" s="21">
        <v>564.41</v>
      </c>
      <c r="D1672" s="21">
        <v>139.12</v>
      </c>
      <c r="E1672" s="4">
        <f t="shared" si="52"/>
        <v>703.53</v>
      </c>
      <c r="F1672" s="21">
        <f t="shared" si="53"/>
        <v>23.451000000000001</v>
      </c>
    </row>
    <row r="1673" spans="1:6">
      <c r="A1673" s="1">
        <v>1041567170</v>
      </c>
      <c r="B1673" s="1" t="str">
        <f>VLOOKUP($A1673,'Calculations'!$A$2:$E$4002,5,FALSE)</f>
        <v>2017 Dodge Ramcharger</v>
      </c>
      <c r="C1673" s="21">
        <v>580.32000000000005</v>
      </c>
      <c r="D1673" s="21">
        <v>94.64</v>
      </c>
      <c r="E1673" s="4">
        <f t="shared" si="52"/>
        <v>674.96</v>
      </c>
      <c r="F1673" s="21">
        <f t="shared" si="53"/>
        <v>22.498666666666669</v>
      </c>
    </row>
    <row r="1674" spans="1:6">
      <c r="A1674" s="1">
        <v>3401597469</v>
      </c>
      <c r="B1674" s="1" t="str">
        <f>VLOOKUP($A1674,'Calculations'!$A$2:$E$4002,5,FALSE)</f>
        <v>2017 Dodge Shadow</v>
      </c>
      <c r="C1674" s="21">
        <v>472.7</v>
      </c>
      <c r="D1674" s="21">
        <v>121.13</v>
      </c>
      <c r="E1674" s="4">
        <f t="shared" si="52"/>
        <v>593.82999999999993</v>
      </c>
      <c r="F1674" s="21">
        <f t="shared" si="53"/>
        <v>19.794333333333331</v>
      </c>
    </row>
    <row r="1675" spans="1:6">
      <c r="A1675" s="1">
        <v>614060613</v>
      </c>
      <c r="B1675" s="1" t="str">
        <f>VLOOKUP($A1675,'Calculations'!$A$2:$E$4002,5,FALSE)</f>
        <v>2017 Dodge Spirit</v>
      </c>
      <c r="C1675" s="21">
        <v>563.57000000000005</v>
      </c>
      <c r="D1675" s="21">
        <v>138.06</v>
      </c>
      <c r="E1675" s="4">
        <f t="shared" si="52"/>
        <v>701.63000000000011</v>
      </c>
      <c r="F1675" s="21">
        <f t="shared" si="53"/>
        <v>23.387666666666671</v>
      </c>
    </row>
    <row r="1676" spans="1:6">
      <c r="A1676" s="1">
        <v>5974183983</v>
      </c>
      <c r="B1676" s="1" t="str">
        <f>VLOOKUP($A1676,'Calculations'!$A$2:$E$4002,5,FALSE)</f>
        <v>2017 Dodge Spirit</v>
      </c>
      <c r="C1676" s="21">
        <v>492.03</v>
      </c>
      <c r="D1676" s="21">
        <v>60.04</v>
      </c>
      <c r="E1676" s="4">
        <f t="shared" si="52"/>
        <v>552.06999999999994</v>
      </c>
      <c r="F1676" s="21">
        <f t="shared" si="53"/>
        <v>18.402333333333331</v>
      </c>
    </row>
    <row r="1677" spans="1:6">
      <c r="A1677" s="1">
        <v>3995042201</v>
      </c>
      <c r="B1677" s="1" t="str">
        <f>VLOOKUP($A1677,'Calculations'!$A$2:$E$4002,5,FALSE)</f>
        <v>2017 Dodge Stratus</v>
      </c>
      <c r="C1677" s="21">
        <v>668.61</v>
      </c>
      <c r="D1677" s="21">
        <v>132.33000000000001</v>
      </c>
      <c r="E1677" s="4">
        <f t="shared" si="52"/>
        <v>800.94</v>
      </c>
      <c r="F1677" s="21">
        <f t="shared" si="53"/>
        <v>26.698</v>
      </c>
    </row>
    <row r="1678" spans="1:6">
      <c r="A1678" s="1">
        <v>4166925253</v>
      </c>
      <c r="B1678" s="1" t="str">
        <f>VLOOKUP($A1678,'Calculations'!$A$2:$E$4002,5,FALSE)</f>
        <v>2017 Dodge Stratus</v>
      </c>
      <c r="C1678" s="21">
        <v>703.52</v>
      </c>
      <c r="D1678" s="21">
        <v>87.35</v>
      </c>
      <c r="E1678" s="4">
        <f t="shared" si="52"/>
        <v>790.87</v>
      </c>
      <c r="F1678" s="21">
        <f t="shared" si="53"/>
        <v>26.362333333333332</v>
      </c>
    </row>
    <row r="1679" spans="1:6">
      <c r="A1679" s="1">
        <v>3141537968</v>
      </c>
      <c r="B1679" s="1" t="str">
        <f>VLOOKUP($A1679,'Calculations'!$A$2:$E$4002,5,FALSE)</f>
        <v>2017 Dodge Stratus</v>
      </c>
      <c r="C1679" s="21">
        <v>712.75</v>
      </c>
      <c r="D1679" s="21">
        <v>66.58</v>
      </c>
      <c r="E1679" s="4">
        <f t="shared" si="52"/>
        <v>779.33</v>
      </c>
      <c r="F1679" s="21">
        <f t="shared" si="53"/>
        <v>25.977666666666668</v>
      </c>
    </row>
    <row r="1680" spans="1:6">
      <c r="A1680" s="1">
        <v>6094301277</v>
      </c>
      <c r="B1680" s="1" t="str">
        <f>VLOOKUP($A1680,'Calculations'!$A$2:$E$4002,5,FALSE)</f>
        <v>2017 Dodge Stratus</v>
      </c>
      <c r="C1680" s="21">
        <v>519.30999999999995</v>
      </c>
      <c r="D1680" s="21">
        <v>52.88</v>
      </c>
      <c r="E1680" s="4">
        <f t="shared" si="52"/>
        <v>572.18999999999994</v>
      </c>
      <c r="F1680" s="21">
        <f t="shared" si="53"/>
        <v>19.072999999999997</v>
      </c>
    </row>
    <row r="1681" spans="1:6">
      <c r="A1681" s="1">
        <v>5605543474</v>
      </c>
      <c r="B1681" s="1" t="str">
        <f>VLOOKUP($A1681,'Calculations'!$A$2:$E$4002,5,FALSE)</f>
        <v>2017 Dodge Viper</v>
      </c>
      <c r="C1681" s="21">
        <v>676.8</v>
      </c>
      <c r="D1681" s="21">
        <v>114.05</v>
      </c>
      <c r="E1681" s="4">
        <f t="shared" si="52"/>
        <v>790.84999999999991</v>
      </c>
      <c r="F1681" s="21">
        <f t="shared" si="53"/>
        <v>26.361666666666665</v>
      </c>
    </row>
    <row r="1682" spans="1:6">
      <c r="A1682" s="1">
        <v>8758599096</v>
      </c>
      <c r="B1682" s="1" t="str">
        <f>VLOOKUP($A1682,'Calculations'!$A$2:$E$4002,5,FALSE)</f>
        <v>2017 Dodge Viper</v>
      </c>
      <c r="C1682" s="21">
        <v>723.86</v>
      </c>
      <c r="D1682" s="21">
        <v>54.28</v>
      </c>
      <c r="E1682" s="4">
        <f t="shared" si="52"/>
        <v>778.14</v>
      </c>
      <c r="F1682" s="21">
        <f t="shared" si="53"/>
        <v>25.937999999999999</v>
      </c>
    </row>
    <row r="1683" spans="1:6">
      <c r="A1683" s="1">
        <v>8844800543</v>
      </c>
      <c r="B1683" s="1" t="str">
        <f>VLOOKUP($A1683,'Calculations'!$A$2:$E$4002,5,FALSE)</f>
        <v>2017 Dodge Viper</v>
      </c>
      <c r="C1683" s="21">
        <v>554.87</v>
      </c>
      <c r="D1683" s="21">
        <v>104.52</v>
      </c>
      <c r="E1683" s="4">
        <f t="shared" si="52"/>
        <v>659.39</v>
      </c>
      <c r="F1683" s="21">
        <f t="shared" si="53"/>
        <v>21.979666666666667</v>
      </c>
    </row>
    <row r="1684" spans="1:6">
      <c r="A1684" s="1">
        <v>5765076742</v>
      </c>
      <c r="B1684" s="1" t="str">
        <f>VLOOKUP($A1684,'Calculations'!$A$2:$E$4002,5,FALSE)</f>
        <v>2017 Dodge Viper</v>
      </c>
      <c r="C1684" s="21">
        <v>593.22</v>
      </c>
      <c r="D1684" s="21">
        <v>63.23</v>
      </c>
      <c r="E1684" s="4">
        <f t="shared" si="52"/>
        <v>656.45</v>
      </c>
      <c r="F1684" s="21">
        <f t="shared" si="53"/>
        <v>21.881666666666668</v>
      </c>
    </row>
    <row r="1685" spans="1:6">
      <c r="A1685" s="1">
        <v>3476918602</v>
      </c>
      <c r="B1685" s="1" t="str">
        <f>VLOOKUP($A1685,'Calculations'!$A$2:$E$4002,5,FALSE)</f>
        <v>2017 Dodge Viper</v>
      </c>
      <c r="C1685" s="21">
        <v>524.88</v>
      </c>
      <c r="D1685" s="21">
        <v>71.709999999999994</v>
      </c>
      <c r="E1685" s="4">
        <f t="shared" si="52"/>
        <v>596.59</v>
      </c>
      <c r="F1685" s="21">
        <f t="shared" si="53"/>
        <v>19.886333333333333</v>
      </c>
    </row>
    <row r="1686" spans="1:6">
      <c r="A1686" s="1">
        <v>9368382832</v>
      </c>
      <c r="B1686" s="1" t="str">
        <f>VLOOKUP($A1686,'Calculations'!$A$2:$E$4002,5,FALSE)</f>
        <v>2017 Dodge Viper RT/10</v>
      </c>
      <c r="C1686" s="21">
        <v>673.22</v>
      </c>
      <c r="D1686" s="21">
        <v>145.04</v>
      </c>
      <c r="E1686" s="4">
        <f t="shared" si="52"/>
        <v>818.26</v>
      </c>
      <c r="F1686" s="21">
        <f t="shared" si="53"/>
        <v>27.275333333333332</v>
      </c>
    </row>
    <row r="1687" spans="1:6">
      <c r="A1687" s="1">
        <v>1239705166</v>
      </c>
      <c r="B1687" s="1" t="str">
        <f>VLOOKUP($A1687,'Calculations'!$A$2:$E$4002,5,FALSE)</f>
        <v>2017 Dodge Viper RT/10</v>
      </c>
      <c r="C1687" s="21">
        <v>543.70000000000005</v>
      </c>
      <c r="D1687" s="21">
        <v>78.08</v>
      </c>
      <c r="E1687" s="4">
        <f t="shared" si="52"/>
        <v>621.78000000000009</v>
      </c>
      <c r="F1687" s="21">
        <f t="shared" si="53"/>
        <v>20.726000000000003</v>
      </c>
    </row>
    <row r="1688" spans="1:6">
      <c r="A1688" s="1">
        <v>3453076915</v>
      </c>
      <c r="B1688" s="1" t="str">
        <f>VLOOKUP($A1688,'Calculations'!$A$2:$E$4002,5,FALSE)</f>
        <v>2017 Eagle Talon</v>
      </c>
      <c r="C1688" s="21">
        <v>507.67</v>
      </c>
      <c r="D1688" s="21">
        <v>114.52</v>
      </c>
      <c r="E1688" s="4">
        <f t="shared" si="52"/>
        <v>622.19000000000005</v>
      </c>
      <c r="F1688" s="21">
        <f t="shared" si="53"/>
        <v>20.739666666666668</v>
      </c>
    </row>
    <row r="1689" spans="1:6">
      <c r="A1689" s="1">
        <v>6497212000</v>
      </c>
      <c r="B1689" s="1" t="str">
        <f>VLOOKUP($A1689,'Calculations'!$A$2:$E$4002,5,FALSE)</f>
        <v>2017 Eagle Vision</v>
      </c>
      <c r="C1689" s="21">
        <v>725.85</v>
      </c>
      <c r="D1689" s="21">
        <v>123.98</v>
      </c>
      <c r="E1689" s="4">
        <f t="shared" si="52"/>
        <v>849.83</v>
      </c>
      <c r="F1689" s="21">
        <f t="shared" si="53"/>
        <v>28.327666666666669</v>
      </c>
    </row>
    <row r="1690" spans="1:6">
      <c r="A1690" s="1">
        <v>344309193</v>
      </c>
      <c r="B1690" s="1" t="str">
        <f>VLOOKUP($A1690,'Calculations'!$A$2:$E$4002,5,FALSE)</f>
        <v>2017 Eagle Vision</v>
      </c>
      <c r="C1690" s="21">
        <v>632.41999999999996</v>
      </c>
      <c r="D1690" s="21">
        <v>71.37</v>
      </c>
      <c r="E1690" s="4">
        <f t="shared" si="52"/>
        <v>703.79</v>
      </c>
      <c r="F1690" s="21">
        <f t="shared" si="53"/>
        <v>23.459666666666667</v>
      </c>
    </row>
    <row r="1691" spans="1:6">
      <c r="A1691" s="1">
        <v>6553562563</v>
      </c>
      <c r="B1691" s="1" t="str">
        <f>VLOOKUP($A1691,'Calculations'!$A$2:$E$4002,5,FALSE)</f>
        <v>2017 Eagle Vision</v>
      </c>
      <c r="C1691" s="21">
        <v>583.91999999999996</v>
      </c>
      <c r="D1691" s="21">
        <v>118.29</v>
      </c>
      <c r="E1691" s="4">
        <f t="shared" si="52"/>
        <v>702.20999999999992</v>
      </c>
      <c r="F1691" s="21">
        <f t="shared" si="53"/>
        <v>23.406999999999996</v>
      </c>
    </row>
    <row r="1692" spans="1:6">
      <c r="A1692" s="1">
        <v>707040051</v>
      </c>
      <c r="B1692" s="1" t="str">
        <f>VLOOKUP($A1692,'Calculations'!$A$2:$E$4002,5,FALSE)</f>
        <v>2017 Eagle Vision</v>
      </c>
      <c r="C1692" s="21">
        <v>592.63</v>
      </c>
      <c r="D1692" s="21">
        <v>81.97</v>
      </c>
      <c r="E1692" s="4">
        <f t="shared" si="52"/>
        <v>674.6</v>
      </c>
      <c r="F1692" s="21">
        <f t="shared" si="53"/>
        <v>22.486666666666668</v>
      </c>
    </row>
    <row r="1693" spans="1:6">
      <c r="A1693" s="1">
        <v>457202742</v>
      </c>
      <c r="B1693" s="1" t="str">
        <f>VLOOKUP($A1693,'Calculations'!$A$2:$E$4002,5,FALSE)</f>
        <v>2017 Eagle Vision</v>
      </c>
      <c r="C1693" s="21">
        <v>496.87</v>
      </c>
      <c r="D1693" s="21">
        <v>119.92</v>
      </c>
      <c r="E1693" s="4">
        <f t="shared" si="52"/>
        <v>616.79</v>
      </c>
      <c r="F1693" s="21">
        <f t="shared" si="53"/>
        <v>20.559666666666665</v>
      </c>
    </row>
    <row r="1694" spans="1:6">
      <c r="A1694" s="1">
        <v>1024676129</v>
      </c>
      <c r="B1694" s="1" t="str">
        <f>VLOOKUP($A1694,'Calculations'!$A$2:$E$4002,5,FALSE)</f>
        <v>2017 Ferrari 430 Scuderia</v>
      </c>
      <c r="C1694" s="21">
        <v>650.64</v>
      </c>
      <c r="D1694" s="21">
        <v>65.650000000000006</v>
      </c>
      <c r="E1694" s="4">
        <f t="shared" si="52"/>
        <v>716.29</v>
      </c>
      <c r="F1694" s="21">
        <f t="shared" si="53"/>
        <v>23.876333333333331</v>
      </c>
    </row>
    <row r="1695" spans="1:6">
      <c r="A1695" s="1">
        <v>957969813</v>
      </c>
      <c r="B1695" s="1" t="str">
        <f>VLOOKUP($A1695,'Calculations'!$A$2:$E$4002,5,FALSE)</f>
        <v>2017 Ferrari 599 GTB Fiorano</v>
      </c>
      <c r="C1695" s="21">
        <v>746.75</v>
      </c>
      <c r="D1695" s="21">
        <v>91.39</v>
      </c>
      <c r="E1695" s="4">
        <f t="shared" si="52"/>
        <v>838.14</v>
      </c>
      <c r="F1695" s="21">
        <f t="shared" si="53"/>
        <v>27.937999999999999</v>
      </c>
    </row>
    <row r="1696" spans="1:6">
      <c r="A1696" s="1">
        <v>160161134</v>
      </c>
      <c r="B1696" s="1" t="str">
        <f>VLOOKUP($A1696,'Calculations'!$A$2:$E$4002,5,FALSE)</f>
        <v>2017 Ferrari 599 GTB Fiorano</v>
      </c>
      <c r="C1696" s="21">
        <v>524.51</v>
      </c>
      <c r="D1696" s="21">
        <v>138.44999999999999</v>
      </c>
      <c r="E1696" s="4">
        <f t="shared" si="52"/>
        <v>662.96</v>
      </c>
      <c r="F1696" s="21">
        <f t="shared" si="53"/>
        <v>22.098666666666666</v>
      </c>
    </row>
    <row r="1697" spans="1:6">
      <c r="A1697" s="1">
        <v>8752743756</v>
      </c>
      <c r="B1697" s="1" t="str">
        <f>VLOOKUP($A1697,'Calculations'!$A$2:$E$4002,5,FALSE)</f>
        <v>2017 Ferrari 599 GTB Fiorano</v>
      </c>
      <c r="C1697" s="21">
        <v>466.52</v>
      </c>
      <c r="D1697" s="21">
        <v>131.07</v>
      </c>
      <c r="E1697" s="4">
        <f t="shared" si="52"/>
        <v>597.58999999999992</v>
      </c>
      <c r="F1697" s="21">
        <f t="shared" si="53"/>
        <v>19.919666666666664</v>
      </c>
    </row>
    <row r="1698" spans="1:6">
      <c r="A1698" s="1">
        <v>1134292228</v>
      </c>
      <c r="B1698" s="1" t="str">
        <f>VLOOKUP($A1698,'Calculations'!$A$2:$E$4002,5,FALSE)</f>
        <v>2017 Ferrari 612 Scaglietti</v>
      </c>
      <c r="C1698" s="21">
        <v>717.44</v>
      </c>
      <c r="D1698" s="21">
        <v>101.49</v>
      </c>
      <c r="E1698" s="4">
        <f t="shared" si="52"/>
        <v>818.93000000000006</v>
      </c>
      <c r="F1698" s="21">
        <f t="shared" si="53"/>
        <v>27.297666666666668</v>
      </c>
    </row>
    <row r="1699" spans="1:6">
      <c r="A1699" s="1">
        <v>4482193747</v>
      </c>
      <c r="B1699" s="1" t="str">
        <f>VLOOKUP($A1699,'Calculations'!$A$2:$E$4002,5,FALSE)</f>
        <v>2017 Ferrari F430</v>
      </c>
      <c r="C1699" s="21">
        <v>713.56</v>
      </c>
      <c r="D1699" s="21">
        <v>107.61</v>
      </c>
      <c r="E1699" s="4">
        <f t="shared" si="52"/>
        <v>821.17</v>
      </c>
      <c r="F1699" s="21">
        <f t="shared" si="53"/>
        <v>27.372333333333334</v>
      </c>
    </row>
    <row r="1700" spans="1:6">
      <c r="A1700" s="1">
        <v>7113578209</v>
      </c>
      <c r="B1700" s="1" t="str">
        <f>VLOOKUP($A1700,'Calculations'!$A$2:$E$4002,5,FALSE)</f>
        <v>2017 Ferrari F430</v>
      </c>
      <c r="C1700" s="21">
        <v>587.54999999999995</v>
      </c>
      <c r="D1700" s="21">
        <v>105.2</v>
      </c>
      <c r="E1700" s="4">
        <f t="shared" si="52"/>
        <v>692.75</v>
      </c>
      <c r="F1700" s="21">
        <f t="shared" si="53"/>
        <v>23.091666666666665</v>
      </c>
    </row>
    <row r="1701" spans="1:6">
      <c r="A1701" s="1">
        <v>914503626</v>
      </c>
      <c r="B1701" s="1" t="str">
        <f>VLOOKUP($A1701,'Calculations'!$A$2:$E$4002,5,FALSE)</f>
        <v>2017 Ford Aerostar</v>
      </c>
      <c r="C1701" s="21">
        <v>726.33</v>
      </c>
      <c r="D1701" s="21">
        <v>60.42</v>
      </c>
      <c r="E1701" s="4">
        <f t="shared" si="52"/>
        <v>786.75</v>
      </c>
      <c r="F1701" s="21">
        <f t="shared" si="53"/>
        <v>26.225000000000001</v>
      </c>
    </row>
    <row r="1702" spans="1:6">
      <c r="A1702" s="1">
        <v>1250848733</v>
      </c>
      <c r="B1702" s="1" t="str">
        <f>VLOOKUP($A1702,'Calculations'!$A$2:$E$4002,5,FALSE)</f>
        <v>2017 Ford Aerostar</v>
      </c>
      <c r="C1702" s="21">
        <v>634.95000000000005</v>
      </c>
      <c r="D1702" s="21">
        <v>62.8</v>
      </c>
      <c r="E1702" s="4">
        <f t="shared" si="52"/>
        <v>697.75</v>
      </c>
      <c r="F1702" s="21">
        <f t="shared" si="53"/>
        <v>23.258333333333333</v>
      </c>
    </row>
    <row r="1703" spans="1:6">
      <c r="A1703" s="1">
        <v>412064006</v>
      </c>
      <c r="B1703" s="1" t="str">
        <f>VLOOKUP($A1703,'Calculations'!$A$2:$E$4002,5,FALSE)</f>
        <v>2017 Ford Aerostar</v>
      </c>
      <c r="C1703" s="21">
        <v>447.67</v>
      </c>
      <c r="D1703" s="21">
        <v>95.73</v>
      </c>
      <c r="E1703" s="4">
        <f t="shared" si="52"/>
        <v>543.4</v>
      </c>
      <c r="F1703" s="21">
        <f t="shared" si="53"/>
        <v>18.113333333333333</v>
      </c>
    </row>
    <row r="1704" spans="1:6">
      <c r="A1704" s="1">
        <v>7648607646</v>
      </c>
      <c r="B1704" s="1" t="str">
        <f>VLOOKUP($A1704,'Calculations'!$A$2:$E$4002,5,FALSE)</f>
        <v>2017 Ford Aerostar</v>
      </c>
      <c r="C1704" s="21">
        <v>434.79</v>
      </c>
      <c r="D1704" s="21">
        <v>77.3</v>
      </c>
      <c r="E1704" s="4">
        <f t="shared" si="52"/>
        <v>512.09</v>
      </c>
      <c r="F1704" s="21">
        <f t="shared" si="53"/>
        <v>17.069666666666667</v>
      </c>
    </row>
    <row r="1705" spans="1:6">
      <c r="A1705" s="1">
        <v>6067983311</v>
      </c>
      <c r="B1705" s="1" t="str">
        <f>VLOOKUP($A1705,'Calculations'!$A$2:$E$4002,5,FALSE)</f>
        <v>2017 Ford Aspire</v>
      </c>
      <c r="C1705" s="21">
        <v>515.63</v>
      </c>
      <c r="D1705" s="21">
        <v>120.85</v>
      </c>
      <c r="E1705" s="4">
        <f t="shared" si="52"/>
        <v>636.48</v>
      </c>
      <c r="F1705" s="21">
        <f t="shared" si="53"/>
        <v>21.216000000000001</v>
      </c>
    </row>
    <row r="1706" spans="1:6">
      <c r="A1706" s="1">
        <v>3025986913</v>
      </c>
      <c r="B1706" s="1" t="str">
        <f>VLOOKUP($A1706,'Calculations'!$A$2:$E$4002,5,FALSE)</f>
        <v>2017 Ford Bronco</v>
      </c>
      <c r="C1706" s="21">
        <v>602.99</v>
      </c>
      <c r="D1706" s="21">
        <v>94.45</v>
      </c>
      <c r="E1706" s="4">
        <f t="shared" si="52"/>
        <v>697.44</v>
      </c>
      <c r="F1706" s="21">
        <f t="shared" si="53"/>
        <v>23.248000000000001</v>
      </c>
    </row>
    <row r="1707" spans="1:6">
      <c r="A1707" s="1">
        <v>5129627377</v>
      </c>
      <c r="B1707" s="1" t="str">
        <f>VLOOKUP($A1707,'Calculations'!$A$2:$E$4002,5,FALSE)</f>
        <v>2017 Ford Bronco</v>
      </c>
      <c r="C1707" s="21">
        <v>477.28</v>
      </c>
      <c r="D1707" s="21">
        <v>109.51</v>
      </c>
      <c r="E1707" s="4">
        <f t="shared" si="52"/>
        <v>586.79</v>
      </c>
      <c r="F1707" s="21">
        <f t="shared" si="53"/>
        <v>19.559666666666665</v>
      </c>
    </row>
    <row r="1708" spans="1:6">
      <c r="A1708" s="1">
        <v>7381890240</v>
      </c>
      <c r="B1708" s="1" t="str">
        <f>VLOOKUP($A1708,'Calculations'!$A$2:$E$4002,5,FALSE)</f>
        <v>2017 Ford Bronco II</v>
      </c>
      <c r="C1708" s="21">
        <v>558.34</v>
      </c>
      <c r="D1708" s="21">
        <v>67.92</v>
      </c>
      <c r="E1708" s="4">
        <f t="shared" si="52"/>
        <v>626.26</v>
      </c>
      <c r="F1708" s="21">
        <f t="shared" si="53"/>
        <v>20.875333333333334</v>
      </c>
    </row>
    <row r="1709" spans="1:6">
      <c r="A1709" s="1">
        <v>8883941462</v>
      </c>
      <c r="B1709" s="1" t="str">
        <f>VLOOKUP($A1709,'Calculations'!$A$2:$E$4002,5,FALSE)</f>
        <v>2017 Ford Bronco II</v>
      </c>
      <c r="C1709" s="21">
        <v>469.57</v>
      </c>
      <c r="D1709" s="21">
        <v>79.400000000000006</v>
      </c>
      <c r="E1709" s="4">
        <f t="shared" si="52"/>
        <v>548.97</v>
      </c>
      <c r="F1709" s="21">
        <f t="shared" si="53"/>
        <v>18.298999999999999</v>
      </c>
    </row>
    <row r="1710" spans="1:6">
      <c r="A1710" s="1">
        <v>7307494566</v>
      </c>
      <c r="B1710" s="1" t="str">
        <f>VLOOKUP($A1710,'Calculations'!$A$2:$E$4002,5,FALSE)</f>
        <v>2017 Ford Club Wagon</v>
      </c>
      <c r="C1710" s="21">
        <v>647.91999999999996</v>
      </c>
      <c r="D1710" s="21">
        <v>141.22</v>
      </c>
      <c r="E1710" s="4">
        <f t="shared" si="52"/>
        <v>789.14</v>
      </c>
      <c r="F1710" s="21">
        <f t="shared" si="53"/>
        <v>26.304666666666666</v>
      </c>
    </row>
    <row r="1711" spans="1:6">
      <c r="A1711" s="1">
        <v>6549045150</v>
      </c>
      <c r="B1711" s="1" t="str">
        <f>VLOOKUP($A1711,'Calculations'!$A$2:$E$4002,5,FALSE)</f>
        <v>2017 Ford Contour</v>
      </c>
      <c r="C1711" s="21">
        <v>578.67999999999995</v>
      </c>
      <c r="D1711" s="21">
        <v>98.54</v>
      </c>
      <c r="E1711" s="4">
        <f t="shared" si="52"/>
        <v>677.21999999999991</v>
      </c>
      <c r="F1711" s="21">
        <f t="shared" si="53"/>
        <v>22.573999999999998</v>
      </c>
    </row>
    <row r="1712" spans="1:6">
      <c r="A1712" s="1">
        <v>5979735941</v>
      </c>
      <c r="B1712" s="1" t="str">
        <f>VLOOKUP($A1712,'Calculations'!$A$2:$E$4002,5,FALSE)</f>
        <v>2017 Ford Crown Victoria</v>
      </c>
      <c r="C1712" s="21">
        <v>718.25</v>
      </c>
      <c r="D1712" s="21">
        <v>54.59</v>
      </c>
      <c r="E1712" s="4">
        <f t="shared" si="52"/>
        <v>772.84</v>
      </c>
      <c r="F1712" s="21">
        <f t="shared" si="53"/>
        <v>25.761333333333333</v>
      </c>
    </row>
    <row r="1713" spans="1:6">
      <c r="A1713" s="1">
        <v>4918991882</v>
      </c>
      <c r="B1713" s="1" t="str">
        <f>VLOOKUP($A1713,'Calculations'!$A$2:$E$4002,5,FALSE)</f>
        <v>2017 Ford Crown Victoria</v>
      </c>
      <c r="C1713" s="21">
        <v>642.25</v>
      </c>
      <c r="D1713" s="21">
        <v>121.3</v>
      </c>
      <c r="E1713" s="4">
        <f t="shared" si="52"/>
        <v>763.55</v>
      </c>
      <c r="F1713" s="21">
        <f t="shared" si="53"/>
        <v>25.451666666666664</v>
      </c>
    </row>
    <row r="1714" spans="1:6">
      <c r="A1714" s="1">
        <v>622518674</v>
      </c>
      <c r="B1714" s="1" t="str">
        <f>VLOOKUP($A1714,'Calculations'!$A$2:$E$4002,5,FALSE)</f>
        <v>2017 Ford Crown Victoria</v>
      </c>
      <c r="C1714" s="21">
        <v>666.91</v>
      </c>
      <c r="D1714" s="21">
        <v>51.97</v>
      </c>
      <c r="E1714" s="4">
        <f t="shared" si="52"/>
        <v>718.88</v>
      </c>
      <c r="F1714" s="21">
        <f t="shared" si="53"/>
        <v>23.962666666666667</v>
      </c>
    </row>
    <row r="1715" spans="1:6">
      <c r="A1715" s="1">
        <v>6408593372</v>
      </c>
      <c r="B1715" s="1" t="str">
        <f>VLOOKUP($A1715,'Calculations'!$A$2:$E$4002,5,FALSE)</f>
        <v>2017 Ford Crown Victoria</v>
      </c>
      <c r="C1715" s="21">
        <v>556.4</v>
      </c>
      <c r="D1715" s="21">
        <v>80.13</v>
      </c>
      <c r="E1715" s="4">
        <f t="shared" si="52"/>
        <v>636.53</v>
      </c>
      <c r="F1715" s="21">
        <f t="shared" si="53"/>
        <v>21.217666666666666</v>
      </c>
    </row>
    <row r="1716" spans="1:6">
      <c r="A1716" s="1">
        <v>7566491709</v>
      </c>
      <c r="B1716" s="1" t="str">
        <f>VLOOKUP($A1716,'Calculations'!$A$2:$E$4002,5,FALSE)</f>
        <v>2017 Ford Crown Victoria</v>
      </c>
      <c r="C1716" s="21">
        <v>484.42</v>
      </c>
      <c r="D1716" s="21">
        <v>77.540000000000006</v>
      </c>
      <c r="E1716" s="4">
        <f t="shared" si="52"/>
        <v>561.96</v>
      </c>
      <c r="F1716" s="21">
        <f t="shared" si="53"/>
        <v>18.732000000000003</v>
      </c>
    </row>
    <row r="1717" spans="1:6">
      <c r="A1717" s="1">
        <v>9683508545</v>
      </c>
      <c r="B1717" s="1" t="str">
        <f>VLOOKUP($A1717,'Calculations'!$A$2:$E$4002,5,FALSE)</f>
        <v>2017 Ford E150</v>
      </c>
      <c r="C1717" s="21">
        <v>734.7</v>
      </c>
      <c r="D1717" s="21">
        <v>105.99</v>
      </c>
      <c r="E1717" s="4">
        <f t="shared" si="52"/>
        <v>840.69</v>
      </c>
      <c r="F1717" s="21">
        <f t="shared" si="53"/>
        <v>28.023000000000003</v>
      </c>
    </row>
    <row r="1718" spans="1:6">
      <c r="A1718" s="1">
        <v>8175777257</v>
      </c>
      <c r="B1718" s="1" t="str">
        <f>VLOOKUP($A1718,'Calculations'!$A$2:$E$4002,5,FALSE)</f>
        <v>2017 Ford E150</v>
      </c>
      <c r="C1718" s="21">
        <v>454.64</v>
      </c>
      <c r="D1718" s="21">
        <v>114.95</v>
      </c>
      <c r="E1718" s="4">
        <f t="shared" si="52"/>
        <v>569.59</v>
      </c>
      <c r="F1718" s="21">
        <f t="shared" si="53"/>
        <v>18.986333333333334</v>
      </c>
    </row>
    <row r="1719" spans="1:6">
      <c r="A1719" s="1">
        <v>6326786002</v>
      </c>
      <c r="B1719" s="1" t="str">
        <f>VLOOKUP($A1719,'Calculations'!$A$2:$E$4002,5,FALSE)</f>
        <v>2017 Ford E250</v>
      </c>
      <c r="C1719" s="21">
        <v>588.98</v>
      </c>
      <c r="D1719" s="21">
        <v>132.19999999999999</v>
      </c>
      <c r="E1719" s="4">
        <f t="shared" si="52"/>
        <v>721.18000000000006</v>
      </c>
      <c r="F1719" s="21">
        <f t="shared" si="53"/>
        <v>24.039333333333335</v>
      </c>
    </row>
    <row r="1720" spans="1:6">
      <c r="A1720" s="1">
        <v>8910958898</v>
      </c>
      <c r="B1720" s="1" t="str">
        <f>VLOOKUP($A1720,'Calculations'!$A$2:$E$4002,5,FALSE)</f>
        <v>2017 Ford E250</v>
      </c>
      <c r="C1720" s="21">
        <v>564.80999999999995</v>
      </c>
      <c r="D1720" s="21">
        <v>64.45</v>
      </c>
      <c r="E1720" s="4">
        <f t="shared" si="52"/>
        <v>629.26</v>
      </c>
      <c r="F1720" s="21">
        <f t="shared" si="53"/>
        <v>20.975333333333332</v>
      </c>
    </row>
    <row r="1721" spans="1:6">
      <c r="A1721" s="1">
        <v>9855845374</v>
      </c>
      <c r="B1721" s="1" t="str">
        <f>VLOOKUP($A1721,'Calculations'!$A$2:$E$4002,5,FALSE)</f>
        <v>2017 Ford E350</v>
      </c>
      <c r="C1721" s="21">
        <v>742.92</v>
      </c>
      <c r="D1721" s="21">
        <v>130.54</v>
      </c>
      <c r="E1721" s="4">
        <f t="shared" si="52"/>
        <v>873.45999999999992</v>
      </c>
      <c r="F1721" s="21">
        <f t="shared" si="53"/>
        <v>29.115333333333332</v>
      </c>
    </row>
    <row r="1722" spans="1:6">
      <c r="A1722" s="1">
        <v>5744051309</v>
      </c>
      <c r="B1722" s="1" t="str">
        <f>VLOOKUP($A1722,'Calculations'!$A$2:$E$4002,5,FALSE)</f>
        <v>2017 Ford E350</v>
      </c>
      <c r="C1722" s="21">
        <v>717.39</v>
      </c>
      <c r="D1722" s="21">
        <v>64.430000000000007</v>
      </c>
      <c r="E1722" s="4">
        <f t="shared" si="52"/>
        <v>781.81999999999994</v>
      </c>
      <c r="F1722" s="21">
        <f t="shared" si="53"/>
        <v>26.060666666666666</v>
      </c>
    </row>
    <row r="1723" spans="1:6">
      <c r="A1723" s="1">
        <v>9771843370</v>
      </c>
      <c r="B1723" s="1" t="str">
        <f>VLOOKUP($A1723,'Calculations'!$A$2:$E$4002,5,FALSE)</f>
        <v>2017 Ford E-350 Super Duty</v>
      </c>
      <c r="C1723" s="21">
        <v>628.08000000000004</v>
      </c>
      <c r="D1723" s="21">
        <v>113.29</v>
      </c>
      <c r="E1723" s="4">
        <f t="shared" si="52"/>
        <v>741.37</v>
      </c>
      <c r="F1723" s="21">
        <f t="shared" si="53"/>
        <v>24.712333333333333</v>
      </c>
    </row>
    <row r="1724" spans="1:6">
      <c r="A1724" s="1">
        <v>7469611835</v>
      </c>
      <c r="B1724" s="1" t="str">
        <f>VLOOKUP($A1724,'Calculations'!$A$2:$E$4002,5,FALSE)</f>
        <v>2017 Ford Econoline E150</v>
      </c>
      <c r="C1724" s="21">
        <v>702.07</v>
      </c>
      <c r="D1724" s="21">
        <v>105.87</v>
      </c>
      <c r="E1724" s="4">
        <f t="shared" si="52"/>
        <v>807.94</v>
      </c>
      <c r="F1724" s="21">
        <f t="shared" si="53"/>
        <v>26.931333333333335</v>
      </c>
    </row>
    <row r="1725" spans="1:6">
      <c r="A1725" s="1">
        <v>4050276178</v>
      </c>
      <c r="B1725" s="1" t="str">
        <f>VLOOKUP($A1725,'Calculations'!$A$2:$E$4002,5,FALSE)</f>
        <v>2017 Ford Econoline E150</v>
      </c>
      <c r="C1725" s="21">
        <v>688.35</v>
      </c>
      <c r="D1725" s="21">
        <v>114.82</v>
      </c>
      <c r="E1725" s="4">
        <f t="shared" si="52"/>
        <v>803.17000000000007</v>
      </c>
      <c r="F1725" s="21">
        <f t="shared" si="53"/>
        <v>26.772333333333336</v>
      </c>
    </row>
    <row r="1726" spans="1:6">
      <c r="A1726" s="1">
        <v>1254307222</v>
      </c>
      <c r="B1726" s="1" t="str">
        <f>VLOOKUP($A1726,'Calculations'!$A$2:$E$4002,5,FALSE)</f>
        <v>2017 Ford Econoline E250</v>
      </c>
      <c r="C1726" s="21">
        <v>673.69</v>
      </c>
      <c r="D1726" s="21">
        <v>70.03</v>
      </c>
      <c r="E1726" s="4">
        <f t="shared" si="52"/>
        <v>743.72</v>
      </c>
      <c r="F1726" s="21">
        <f t="shared" si="53"/>
        <v>24.790666666666667</v>
      </c>
    </row>
    <row r="1727" spans="1:6">
      <c r="A1727" s="1">
        <v>2980555142</v>
      </c>
      <c r="B1727" s="1" t="str">
        <f>VLOOKUP($A1727,'Calculations'!$A$2:$E$4002,5,FALSE)</f>
        <v>2017 Ford Econoline E250</v>
      </c>
      <c r="C1727" s="21">
        <v>605.49</v>
      </c>
      <c r="D1727" s="21">
        <v>105.34</v>
      </c>
      <c r="E1727" s="4">
        <f t="shared" si="52"/>
        <v>710.83</v>
      </c>
      <c r="F1727" s="21">
        <f t="shared" si="53"/>
        <v>23.694333333333336</v>
      </c>
    </row>
    <row r="1728" spans="1:6">
      <c r="A1728" s="1">
        <v>6205439441</v>
      </c>
      <c r="B1728" s="1" t="str">
        <f>VLOOKUP($A1728,'Calculations'!$A$2:$E$4002,5,FALSE)</f>
        <v>2017 Ford Econoline E250</v>
      </c>
      <c r="C1728" s="21">
        <v>564.16</v>
      </c>
      <c r="D1728" s="21">
        <v>91.64</v>
      </c>
      <c r="E1728" s="4">
        <f t="shared" si="52"/>
        <v>655.8</v>
      </c>
      <c r="F1728" s="21">
        <f t="shared" si="53"/>
        <v>21.86</v>
      </c>
    </row>
    <row r="1729" spans="1:6">
      <c r="A1729" s="1">
        <v>9120849400</v>
      </c>
      <c r="B1729" s="1" t="str">
        <f>VLOOKUP($A1729,'Calculations'!$A$2:$E$4002,5,FALSE)</f>
        <v>2017 Ford Econoline E250</v>
      </c>
      <c r="C1729" s="21">
        <v>433.06</v>
      </c>
      <c r="D1729" s="21">
        <v>142.97</v>
      </c>
      <c r="E1729" s="4">
        <f t="shared" si="52"/>
        <v>576.03</v>
      </c>
      <c r="F1729" s="21">
        <f t="shared" si="53"/>
        <v>19.201000000000001</v>
      </c>
    </row>
    <row r="1730" spans="1:6">
      <c r="A1730" s="1">
        <v>912467398</v>
      </c>
      <c r="B1730" s="1" t="str">
        <f>VLOOKUP($A1730,'Calculations'!$A$2:$E$4002,5,FALSE)</f>
        <v>2017 Ford Econoline E250</v>
      </c>
      <c r="C1730" s="21">
        <v>467.72</v>
      </c>
      <c r="D1730" s="21">
        <v>61.01</v>
      </c>
      <c r="E1730" s="4">
        <f t="shared" si="52"/>
        <v>528.73</v>
      </c>
      <c r="F1730" s="21">
        <f t="shared" si="53"/>
        <v>17.624333333333333</v>
      </c>
    </row>
    <row r="1731" spans="1:6">
      <c r="A1731" s="1">
        <v>4302656921</v>
      </c>
      <c r="B1731" s="1" t="str">
        <f>VLOOKUP($A1731,'Calculations'!$A$2:$E$4002,5,FALSE)</f>
        <v>2017 Ford Econoline E350</v>
      </c>
      <c r="C1731" s="21">
        <v>733.45</v>
      </c>
      <c r="D1731" s="21">
        <v>109.06</v>
      </c>
      <c r="E1731" s="4">
        <f t="shared" ref="E1731:E1794" si="54">C1731+D1731</f>
        <v>842.51</v>
      </c>
      <c r="F1731" s="21">
        <f t="shared" ref="F1731:F1794" si="55">E1731/30</f>
        <v>28.083666666666666</v>
      </c>
    </row>
    <row r="1732" spans="1:6">
      <c r="A1732" s="1">
        <v>6457325645</v>
      </c>
      <c r="B1732" s="1" t="str">
        <f>VLOOKUP($A1732,'Calculations'!$A$2:$E$4002,5,FALSE)</f>
        <v>2017 Ford Escape</v>
      </c>
      <c r="C1732" s="21">
        <v>589.37</v>
      </c>
      <c r="D1732" s="21">
        <v>132.91999999999999</v>
      </c>
      <c r="E1732" s="4">
        <f t="shared" si="54"/>
        <v>722.29</v>
      </c>
      <c r="F1732" s="21">
        <f t="shared" si="55"/>
        <v>24.076333333333331</v>
      </c>
    </row>
    <row r="1733" spans="1:6">
      <c r="A1733" s="1">
        <v>5986703634</v>
      </c>
      <c r="B1733" s="1" t="str">
        <f>VLOOKUP($A1733,'Calculations'!$A$2:$E$4002,5,FALSE)</f>
        <v>2017 Ford Escort</v>
      </c>
      <c r="C1733" s="21">
        <v>704.39</v>
      </c>
      <c r="D1733" s="21">
        <v>80.31</v>
      </c>
      <c r="E1733" s="4">
        <f t="shared" si="54"/>
        <v>784.7</v>
      </c>
      <c r="F1733" s="21">
        <f t="shared" si="55"/>
        <v>26.15666666666667</v>
      </c>
    </row>
    <row r="1734" spans="1:6">
      <c r="A1734" s="1">
        <v>8475857663</v>
      </c>
      <c r="B1734" s="1" t="str">
        <f>VLOOKUP($A1734,'Calculations'!$A$2:$E$4002,5,FALSE)</f>
        <v>2017 Ford Escort</v>
      </c>
      <c r="C1734" s="21">
        <v>599.66</v>
      </c>
      <c r="D1734" s="21">
        <v>125.08</v>
      </c>
      <c r="E1734" s="4">
        <f t="shared" si="54"/>
        <v>724.74</v>
      </c>
      <c r="F1734" s="21">
        <f t="shared" si="55"/>
        <v>24.158000000000001</v>
      </c>
    </row>
    <row r="1735" spans="1:6">
      <c r="A1735" s="1">
        <v>1324828773</v>
      </c>
      <c r="B1735" s="1" t="str">
        <f>VLOOKUP($A1735,'Calculations'!$A$2:$E$4002,5,FALSE)</f>
        <v>2017 Ford Escort</v>
      </c>
      <c r="C1735" s="21">
        <v>575.64</v>
      </c>
      <c r="D1735" s="21">
        <v>94.49</v>
      </c>
      <c r="E1735" s="4">
        <f t="shared" si="54"/>
        <v>670.13</v>
      </c>
      <c r="F1735" s="21">
        <f t="shared" si="55"/>
        <v>22.337666666666667</v>
      </c>
    </row>
    <row r="1736" spans="1:6">
      <c r="A1736" s="1">
        <v>4053908892</v>
      </c>
      <c r="B1736" s="1" t="str">
        <f>VLOOKUP($A1736,'Calculations'!$A$2:$E$4002,5,FALSE)</f>
        <v>2017 Ford Escort</v>
      </c>
      <c r="C1736" s="21">
        <v>539.65</v>
      </c>
      <c r="D1736" s="21">
        <v>92.31</v>
      </c>
      <c r="E1736" s="4">
        <f t="shared" si="54"/>
        <v>631.96</v>
      </c>
      <c r="F1736" s="21">
        <f t="shared" si="55"/>
        <v>21.065333333333335</v>
      </c>
    </row>
    <row r="1737" spans="1:6">
      <c r="A1737" s="1">
        <v>2287874496</v>
      </c>
      <c r="B1737" s="1" t="str">
        <f>VLOOKUP($A1737,'Calculations'!$A$2:$E$4002,5,FALSE)</f>
        <v>2017 Ford Escort</v>
      </c>
      <c r="C1737" s="21">
        <v>425.45</v>
      </c>
      <c r="D1737" s="21">
        <v>137.63</v>
      </c>
      <c r="E1737" s="4">
        <f t="shared" si="54"/>
        <v>563.07999999999993</v>
      </c>
      <c r="F1737" s="21">
        <f t="shared" si="55"/>
        <v>18.769333333333332</v>
      </c>
    </row>
    <row r="1738" spans="1:6">
      <c r="A1738" s="1">
        <v>2386001458</v>
      </c>
      <c r="B1738" s="1" t="str">
        <f>VLOOKUP($A1738,'Calculations'!$A$2:$E$4002,5,FALSE)</f>
        <v>2017 Ford Escort</v>
      </c>
      <c r="C1738" s="21">
        <v>466.56</v>
      </c>
      <c r="D1738" s="21">
        <v>81.400000000000006</v>
      </c>
      <c r="E1738" s="4">
        <f t="shared" si="54"/>
        <v>547.96</v>
      </c>
      <c r="F1738" s="21">
        <f t="shared" si="55"/>
        <v>18.265333333333334</v>
      </c>
    </row>
    <row r="1739" spans="1:6">
      <c r="A1739" s="1">
        <v>1231179562</v>
      </c>
      <c r="B1739" s="1" t="str">
        <f>VLOOKUP($A1739,'Calculations'!$A$2:$E$4002,5,FALSE)</f>
        <v>2017 Ford E-Series</v>
      </c>
      <c r="C1739" s="21">
        <v>634.25</v>
      </c>
      <c r="D1739" s="21">
        <v>67.11</v>
      </c>
      <c r="E1739" s="4">
        <f t="shared" si="54"/>
        <v>701.36</v>
      </c>
      <c r="F1739" s="21">
        <f t="shared" si="55"/>
        <v>23.378666666666668</v>
      </c>
    </row>
    <row r="1740" spans="1:6">
      <c r="A1740" s="1">
        <v>4314109394</v>
      </c>
      <c r="B1740" s="1" t="str">
        <f>VLOOKUP($A1740,'Calculations'!$A$2:$E$4002,5,FALSE)</f>
        <v>2017 Ford Excursion</v>
      </c>
      <c r="C1740" s="21">
        <v>670.57</v>
      </c>
      <c r="D1740" s="21">
        <v>121.38</v>
      </c>
      <c r="E1740" s="4">
        <f t="shared" si="54"/>
        <v>791.95</v>
      </c>
      <c r="F1740" s="21">
        <f t="shared" si="55"/>
        <v>26.398333333333333</v>
      </c>
    </row>
    <row r="1741" spans="1:6">
      <c r="A1741" s="1">
        <v>4022698187</v>
      </c>
      <c r="B1741" s="1" t="str">
        <f>VLOOKUP($A1741,'Calculations'!$A$2:$E$4002,5,FALSE)</f>
        <v>2017 Ford Expedition</v>
      </c>
      <c r="C1741" s="21">
        <v>687.72</v>
      </c>
      <c r="D1741" s="21">
        <v>71.680000000000007</v>
      </c>
      <c r="E1741" s="4">
        <f t="shared" si="54"/>
        <v>759.40000000000009</v>
      </c>
      <c r="F1741" s="21">
        <f t="shared" si="55"/>
        <v>25.313333333333336</v>
      </c>
    </row>
    <row r="1742" spans="1:6">
      <c r="A1742" s="1">
        <v>2709947536</v>
      </c>
      <c r="B1742" s="1" t="str">
        <f>VLOOKUP($A1742,'Calculations'!$A$2:$E$4002,5,FALSE)</f>
        <v>2017 Ford Expedition</v>
      </c>
      <c r="C1742" s="21">
        <v>572.51</v>
      </c>
      <c r="D1742" s="21">
        <v>99.19</v>
      </c>
      <c r="E1742" s="4">
        <f t="shared" si="54"/>
        <v>671.7</v>
      </c>
      <c r="F1742" s="21">
        <f t="shared" si="55"/>
        <v>22.39</v>
      </c>
    </row>
    <row r="1743" spans="1:6">
      <c r="A1743" s="1">
        <v>1071299662</v>
      </c>
      <c r="B1743" s="1" t="str">
        <f>VLOOKUP($A1743,'Calculations'!$A$2:$E$4002,5,FALSE)</f>
        <v>2017 Ford Expedition EL</v>
      </c>
      <c r="C1743" s="21">
        <v>615.72</v>
      </c>
      <c r="D1743" s="21">
        <v>110.71</v>
      </c>
      <c r="E1743" s="4">
        <f t="shared" si="54"/>
        <v>726.43000000000006</v>
      </c>
      <c r="F1743" s="21">
        <f t="shared" si="55"/>
        <v>24.214333333333336</v>
      </c>
    </row>
    <row r="1744" spans="1:6">
      <c r="A1744" s="1">
        <v>3408109818</v>
      </c>
      <c r="B1744" s="1" t="str">
        <f>VLOOKUP($A1744,'Calculations'!$A$2:$E$4002,5,FALSE)</f>
        <v>2017 Ford Explorer</v>
      </c>
      <c r="C1744" s="21">
        <v>561.28</v>
      </c>
      <c r="D1744" s="21">
        <v>102.47</v>
      </c>
      <c r="E1744" s="4">
        <f t="shared" si="54"/>
        <v>663.75</v>
      </c>
      <c r="F1744" s="21">
        <f t="shared" si="55"/>
        <v>22.125</v>
      </c>
    </row>
    <row r="1745" spans="1:6">
      <c r="A1745" s="1">
        <v>1253806551</v>
      </c>
      <c r="B1745" s="1" t="str">
        <f>VLOOKUP($A1745,'Calculations'!$A$2:$E$4002,5,FALSE)</f>
        <v>2017 Ford Explorer Sport</v>
      </c>
      <c r="C1745" s="21">
        <v>585.76</v>
      </c>
      <c r="D1745" s="21">
        <v>60.81</v>
      </c>
      <c r="E1745" s="4">
        <f t="shared" si="54"/>
        <v>646.56999999999994</v>
      </c>
      <c r="F1745" s="21">
        <f t="shared" si="55"/>
        <v>21.55233333333333</v>
      </c>
    </row>
    <row r="1746" spans="1:6">
      <c r="A1746" s="1">
        <v>2094041239</v>
      </c>
      <c r="B1746" s="1" t="str">
        <f>VLOOKUP($A1746,'Calculations'!$A$2:$E$4002,5,FALSE)</f>
        <v>2017 Ford Explorer Sport Trac</v>
      </c>
      <c r="C1746" s="21">
        <v>631.41</v>
      </c>
      <c r="D1746" s="21">
        <v>133.35</v>
      </c>
      <c r="E1746" s="4">
        <f t="shared" si="54"/>
        <v>764.76</v>
      </c>
      <c r="F1746" s="21">
        <f t="shared" si="55"/>
        <v>25.492000000000001</v>
      </c>
    </row>
    <row r="1747" spans="1:6">
      <c r="A1747" s="1">
        <v>9161405574</v>
      </c>
      <c r="B1747" s="1" t="str">
        <f>VLOOKUP($A1747,'Calculations'!$A$2:$E$4002,5,FALSE)</f>
        <v>2017 Ford F150</v>
      </c>
      <c r="C1747" s="21">
        <v>608.27</v>
      </c>
      <c r="D1747" s="21">
        <v>91.35</v>
      </c>
      <c r="E1747" s="4">
        <f t="shared" si="54"/>
        <v>699.62</v>
      </c>
      <c r="F1747" s="21">
        <f t="shared" si="55"/>
        <v>23.320666666666668</v>
      </c>
    </row>
    <row r="1748" spans="1:6">
      <c r="A1748" s="1">
        <v>8016298982</v>
      </c>
      <c r="B1748" s="1" t="str">
        <f>VLOOKUP($A1748,'Calculations'!$A$2:$E$4002,5,FALSE)</f>
        <v>2017 Ford F150</v>
      </c>
      <c r="C1748" s="21">
        <v>470.9</v>
      </c>
      <c r="D1748" s="21">
        <v>142.54</v>
      </c>
      <c r="E1748" s="4">
        <f t="shared" si="54"/>
        <v>613.43999999999994</v>
      </c>
      <c r="F1748" s="21">
        <f t="shared" si="55"/>
        <v>20.447999999999997</v>
      </c>
    </row>
    <row r="1749" spans="1:6">
      <c r="A1749" s="1">
        <v>1072995573</v>
      </c>
      <c r="B1749" s="1" t="str">
        <f>VLOOKUP($A1749,'Calculations'!$A$2:$E$4002,5,FALSE)</f>
        <v>2017 Ford F150</v>
      </c>
      <c r="C1749" s="21">
        <v>466.82</v>
      </c>
      <c r="D1749" s="21">
        <v>69.12</v>
      </c>
      <c r="E1749" s="4">
        <f t="shared" si="54"/>
        <v>535.94000000000005</v>
      </c>
      <c r="F1749" s="21">
        <f t="shared" si="55"/>
        <v>17.864666666666668</v>
      </c>
    </row>
    <row r="1750" spans="1:6">
      <c r="A1750" s="1">
        <v>6639635070</v>
      </c>
      <c r="B1750" s="1" t="str">
        <f>VLOOKUP($A1750,'Calculations'!$A$2:$E$4002,5,FALSE)</f>
        <v>2017 Ford F250</v>
      </c>
      <c r="C1750" s="21">
        <v>708.65</v>
      </c>
      <c r="D1750" s="21">
        <v>81.77</v>
      </c>
      <c r="E1750" s="4">
        <f t="shared" si="54"/>
        <v>790.42</v>
      </c>
      <c r="F1750" s="21">
        <f t="shared" si="55"/>
        <v>26.347333333333331</v>
      </c>
    </row>
    <row r="1751" spans="1:6">
      <c r="A1751" s="1">
        <v>3555863029</v>
      </c>
      <c r="B1751" s="1" t="str">
        <f>VLOOKUP($A1751,'Calculations'!$A$2:$E$4002,5,FALSE)</f>
        <v>2017 Ford F250</v>
      </c>
      <c r="C1751" s="21">
        <v>599.26</v>
      </c>
      <c r="D1751" s="21">
        <v>141.5</v>
      </c>
      <c r="E1751" s="4">
        <f t="shared" si="54"/>
        <v>740.76</v>
      </c>
      <c r="F1751" s="21">
        <f t="shared" si="55"/>
        <v>24.692</v>
      </c>
    </row>
    <row r="1752" spans="1:6">
      <c r="A1752" s="1">
        <v>7414407594</v>
      </c>
      <c r="B1752" s="1" t="str">
        <f>VLOOKUP($A1752,'Calculations'!$A$2:$E$4002,5,FALSE)</f>
        <v>2017 Ford F250</v>
      </c>
      <c r="C1752" s="21">
        <v>648.58000000000004</v>
      </c>
      <c r="D1752" s="21">
        <v>81.569999999999993</v>
      </c>
      <c r="E1752" s="4">
        <f t="shared" si="54"/>
        <v>730.15000000000009</v>
      </c>
      <c r="F1752" s="21">
        <f t="shared" si="55"/>
        <v>24.338333333333335</v>
      </c>
    </row>
    <row r="1753" spans="1:6">
      <c r="A1753" s="1">
        <v>6305370621</v>
      </c>
      <c r="B1753" s="1" t="str">
        <f>VLOOKUP($A1753,'Calculations'!$A$2:$E$4002,5,FALSE)</f>
        <v>2017 Ford F250</v>
      </c>
      <c r="C1753" s="21">
        <v>591.32000000000005</v>
      </c>
      <c r="D1753" s="21">
        <v>85.15</v>
      </c>
      <c r="E1753" s="4">
        <f t="shared" si="54"/>
        <v>676.47</v>
      </c>
      <c r="F1753" s="21">
        <f t="shared" si="55"/>
        <v>22.548999999999999</v>
      </c>
    </row>
    <row r="1754" spans="1:6">
      <c r="A1754" s="1">
        <v>7013238155</v>
      </c>
      <c r="B1754" s="1" t="str">
        <f>VLOOKUP($A1754,'Calculations'!$A$2:$E$4002,5,FALSE)</f>
        <v>2017 Ford F250</v>
      </c>
      <c r="C1754" s="21">
        <v>559.59</v>
      </c>
      <c r="D1754" s="21">
        <v>98.76</v>
      </c>
      <c r="E1754" s="4">
        <f t="shared" si="54"/>
        <v>658.35</v>
      </c>
      <c r="F1754" s="21">
        <f t="shared" si="55"/>
        <v>21.945</v>
      </c>
    </row>
    <row r="1755" spans="1:6">
      <c r="A1755" s="1">
        <v>5727111080</v>
      </c>
      <c r="B1755" s="1" t="str">
        <f>VLOOKUP($A1755,'Calculations'!$A$2:$E$4002,5,FALSE)</f>
        <v>2017 Ford F-250 Super Duty</v>
      </c>
      <c r="C1755" s="21">
        <v>696.61</v>
      </c>
      <c r="D1755" s="21">
        <v>64.930000000000007</v>
      </c>
      <c r="E1755" s="4">
        <f t="shared" si="54"/>
        <v>761.54</v>
      </c>
      <c r="F1755" s="21">
        <f t="shared" si="55"/>
        <v>25.384666666666664</v>
      </c>
    </row>
    <row r="1756" spans="1:6">
      <c r="A1756" s="1">
        <v>8065531024</v>
      </c>
      <c r="B1756" s="1" t="str">
        <f>VLOOKUP($A1756,'Calculations'!$A$2:$E$4002,5,FALSE)</f>
        <v>2017 Ford F350</v>
      </c>
      <c r="C1756" s="21">
        <v>700.49</v>
      </c>
      <c r="D1756" s="21">
        <v>96.53</v>
      </c>
      <c r="E1756" s="4">
        <f t="shared" si="54"/>
        <v>797.02</v>
      </c>
      <c r="F1756" s="21">
        <f t="shared" si="55"/>
        <v>26.567333333333334</v>
      </c>
    </row>
    <row r="1757" spans="1:6">
      <c r="A1757" s="1">
        <v>9859050236</v>
      </c>
      <c r="B1757" s="1" t="str">
        <f>VLOOKUP($A1757,'Calculations'!$A$2:$E$4002,5,FALSE)</f>
        <v>2017 Ford F350</v>
      </c>
      <c r="C1757" s="21">
        <v>633.27</v>
      </c>
      <c r="D1757" s="21">
        <v>50.93</v>
      </c>
      <c r="E1757" s="4">
        <f t="shared" si="54"/>
        <v>684.19999999999993</v>
      </c>
      <c r="F1757" s="21">
        <f t="shared" si="55"/>
        <v>22.806666666666665</v>
      </c>
    </row>
    <row r="1758" spans="1:6">
      <c r="A1758" s="1">
        <v>7339046585</v>
      </c>
      <c r="B1758" s="1" t="str">
        <f>VLOOKUP($A1758,'Calculations'!$A$2:$E$4002,5,FALSE)</f>
        <v>2017 Ford F350</v>
      </c>
      <c r="C1758" s="21">
        <v>532.65</v>
      </c>
      <c r="D1758" s="21">
        <v>75.900000000000006</v>
      </c>
      <c r="E1758" s="4">
        <f t="shared" si="54"/>
        <v>608.54999999999995</v>
      </c>
      <c r="F1758" s="21">
        <f t="shared" si="55"/>
        <v>20.285</v>
      </c>
    </row>
    <row r="1759" spans="1:6">
      <c r="A1759" s="1">
        <v>4772718907</v>
      </c>
      <c r="B1759" s="1" t="str">
        <f>VLOOKUP($A1759,'Calculations'!$A$2:$E$4002,5,FALSE)</f>
        <v>2017 Ford F350</v>
      </c>
      <c r="C1759" s="21">
        <v>502.04</v>
      </c>
      <c r="D1759" s="21">
        <v>56.44</v>
      </c>
      <c r="E1759" s="4">
        <f t="shared" si="54"/>
        <v>558.48</v>
      </c>
      <c r="F1759" s="21">
        <f t="shared" si="55"/>
        <v>18.616</v>
      </c>
    </row>
    <row r="1760" spans="1:6">
      <c r="A1760" s="1">
        <v>6899769980</v>
      </c>
      <c r="B1760" s="1" t="str">
        <f>VLOOKUP($A1760,'Calculations'!$A$2:$E$4002,5,FALSE)</f>
        <v>2017 Ford F-350 Super Duty</v>
      </c>
      <c r="C1760" s="21">
        <v>544.97</v>
      </c>
      <c r="D1760" s="21">
        <v>74.02</v>
      </c>
      <c r="E1760" s="4">
        <f t="shared" si="54"/>
        <v>618.99</v>
      </c>
      <c r="F1760" s="21">
        <f t="shared" si="55"/>
        <v>20.632999999999999</v>
      </c>
    </row>
    <row r="1761" spans="1:6">
      <c r="A1761" s="1">
        <v>8444527238</v>
      </c>
      <c r="B1761" s="1" t="str">
        <f>VLOOKUP($A1761,'Calculations'!$A$2:$E$4002,5,FALSE)</f>
        <v>2017 Ford F450</v>
      </c>
      <c r="C1761" s="21">
        <v>678.17</v>
      </c>
      <c r="D1761" s="21">
        <v>54.48</v>
      </c>
      <c r="E1761" s="4">
        <f t="shared" si="54"/>
        <v>732.65</v>
      </c>
      <c r="F1761" s="21">
        <f t="shared" si="55"/>
        <v>24.421666666666667</v>
      </c>
    </row>
    <row r="1762" spans="1:6">
      <c r="A1762" s="1">
        <v>9867443535</v>
      </c>
      <c r="B1762" s="1" t="str">
        <f>VLOOKUP($A1762,'Calculations'!$A$2:$E$4002,5,FALSE)</f>
        <v>2017 Ford F450</v>
      </c>
      <c r="C1762" s="21">
        <v>471.23</v>
      </c>
      <c r="D1762" s="21">
        <v>99.31</v>
      </c>
      <c r="E1762" s="4">
        <f t="shared" si="54"/>
        <v>570.54</v>
      </c>
      <c r="F1762" s="21">
        <f t="shared" si="55"/>
        <v>19.017999999999997</v>
      </c>
    </row>
    <row r="1763" spans="1:6">
      <c r="A1763" s="1">
        <v>3846535575</v>
      </c>
      <c r="B1763" s="1" t="str">
        <f>VLOOKUP($A1763,'Calculations'!$A$2:$E$4002,5,FALSE)</f>
        <v>2017 Ford Fairlane</v>
      </c>
      <c r="C1763" s="21">
        <v>550.65</v>
      </c>
      <c r="D1763" s="21">
        <v>96.79</v>
      </c>
      <c r="E1763" s="4">
        <f t="shared" si="54"/>
        <v>647.43999999999994</v>
      </c>
      <c r="F1763" s="21">
        <f t="shared" si="55"/>
        <v>21.58133333333333</v>
      </c>
    </row>
    <row r="1764" spans="1:6">
      <c r="A1764" s="1">
        <v>1471075958</v>
      </c>
      <c r="B1764" s="1" t="str">
        <f>VLOOKUP($A1764,'Calculations'!$A$2:$E$4002,5,FALSE)</f>
        <v>2017 Ford Fairlane</v>
      </c>
      <c r="C1764" s="21">
        <v>493.56</v>
      </c>
      <c r="D1764" s="21">
        <v>72.63</v>
      </c>
      <c r="E1764" s="4">
        <f t="shared" si="54"/>
        <v>566.19000000000005</v>
      </c>
      <c r="F1764" s="21">
        <f t="shared" si="55"/>
        <v>18.873000000000001</v>
      </c>
    </row>
    <row r="1765" spans="1:6">
      <c r="A1765" s="1">
        <v>4631378506</v>
      </c>
      <c r="B1765" s="1" t="str">
        <f>VLOOKUP($A1765,'Calculations'!$A$2:$E$4002,5,FALSE)</f>
        <v>2017 Ford Festiva</v>
      </c>
      <c r="C1765" s="21">
        <v>602.88</v>
      </c>
      <c r="D1765" s="21">
        <v>122.78</v>
      </c>
      <c r="E1765" s="4">
        <f t="shared" si="54"/>
        <v>725.66</v>
      </c>
      <c r="F1765" s="21">
        <f t="shared" si="55"/>
        <v>24.188666666666666</v>
      </c>
    </row>
    <row r="1766" spans="1:6">
      <c r="A1766" s="1">
        <v>3850693872</v>
      </c>
      <c r="B1766" s="1" t="str">
        <f>VLOOKUP($A1766,'Calculations'!$A$2:$E$4002,5,FALSE)</f>
        <v>2017 Ford Fiesta</v>
      </c>
      <c r="C1766" s="21">
        <v>571.14</v>
      </c>
      <c r="D1766" s="21">
        <v>88.22</v>
      </c>
      <c r="E1766" s="4">
        <f t="shared" si="54"/>
        <v>659.36</v>
      </c>
      <c r="F1766" s="21">
        <f t="shared" si="55"/>
        <v>21.978666666666665</v>
      </c>
    </row>
    <row r="1767" spans="1:6">
      <c r="A1767" s="1">
        <v>2594577138</v>
      </c>
      <c r="B1767" s="1" t="str">
        <f>VLOOKUP($A1767,'Calculations'!$A$2:$E$4002,5,FALSE)</f>
        <v>2017 Ford Focus</v>
      </c>
      <c r="C1767" s="21">
        <v>719.36</v>
      </c>
      <c r="D1767" s="21">
        <v>116.72</v>
      </c>
      <c r="E1767" s="4">
        <f t="shared" si="54"/>
        <v>836.08</v>
      </c>
      <c r="F1767" s="21">
        <f t="shared" si="55"/>
        <v>27.869333333333334</v>
      </c>
    </row>
    <row r="1768" spans="1:6">
      <c r="A1768" s="1">
        <v>7650109992</v>
      </c>
      <c r="B1768" s="1" t="str">
        <f>VLOOKUP($A1768,'Calculations'!$A$2:$E$4002,5,FALSE)</f>
        <v>2017 Ford Focus</v>
      </c>
      <c r="C1768" s="21">
        <v>610.98</v>
      </c>
      <c r="D1768" s="21">
        <v>115.4</v>
      </c>
      <c r="E1768" s="4">
        <f t="shared" si="54"/>
        <v>726.38</v>
      </c>
      <c r="F1768" s="21">
        <f t="shared" si="55"/>
        <v>24.212666666666667</v>
      </c>
    </row>
    <row r="1769" spans="1:6">
      <c r="A1769" s="1">
        <v>9433134400</v>
      </c>
      <c r="B1769" s="1" t="str">
        <f>VLOOKUP($A1769,'Calculations'!$A$2:$E$4002,5,FALSE)</f>
        <v>2017 Ford Focus</v>
      </c>
      <c r="C1769" s="21">
        <v>537.66999999999996</v>
      </c>
      <c r="D1769" s="21">
        <v>104.61</v>
      </c>
      <c r="E1769" s="4">
        <f t="shared" si="54"/>
        <v>642.28</v>
      </c>
      <c r="F1769" s="21">
        <f t="shared" si="55"/>
        <v>21.409333333333333</v>
      </c>
    </row>
    <row r="1770" spans="1:6">
      <c r="A1770" s="1">
        <v>1215331983</v>
      </c>
      <c r="B1770" s="1" t="str">
        <f>VLOOKUP($A1770,'Calculations'!$A$2:$E$4002,5,FALSE)</f>
        <v>2017 Ford Focus</v>
      </c>
      <c r="C1770" s="21">
        <v>497.55</v>
      </c>
      <c r="D1770" s="21">
        <v>120.6</v>
      </c>
      <c r="E1770" s="4">
        <f t="shared" si="54"/>
        <v>618.15</v>
      </c>
      <c r="F1770" s="21">
        <f t="shared" si="55"/>
        <v>20.605</v>
      </c>
    </row>
    <row r="1771" spans="1:6">
      <c r="A1771" s="1">
        <v>3491697859</v>
      </c>
      <c r="B1771" s="1" t="str">
        <f>VLOOKUP($A1771,'Calculations'!$A$2:$E$4002,5,FALSE)</f>
        <v>2017 Ford Focus ST</v>
      </c>
      <c r="C1771" s="21">
        <v>664.64</v>
      </c>
      <c r="D1771" s="21">
        <v>93.17</v>
      </c>
      <c r="E1771" s="4">
        <f t="shared" si="54"/>
        <v>757.81</v>
      </c>
      <c r="F1771" s="21">
        <f t="shared" si="55"/>
        <v>25.260333333333332</v>
      </c>
    </row>
    <row r="1772" spans="1:6">
      <c r="A1772" s="1">
        <v>2817272692</v>
      </c>
      <c r="B1772" s="1" t="str">
        <f>VLOOKUP($A1772,'Calculations'!$A$2:$E$4002,5,FALSE)</f>
        <v>2017 Ford Freestar</v>
      </c>
      <c r="C1772" s="21">
        <v>729.71</v>
      </c>
      <c r="D1772" s="21">
        <v>100.07</v>
      </c>
      <c r="E1772" s="4">
        <f t="shared" si="54"/>
        <v>829.78</v>
      </c>
      <c r="F1772" s="21">
        <f t="shared" si="55"/>
        <v>27.659333333333333</v>
      </c>
    </row>
    <row r="1773" spans="1:6">
      <c r="A1773" s="1">
        <v>9953643970</v>
      </c>
      <c r="B1773" s="1" t="str">
        <f>VLOOKUP($A1773,'Calculations'!$A$2:$E$4002,5,FALSE)</f>
        <v>2017 Ford Freestar</v>
      </c>
      <c r="C1773" s="21">
        <v>686.02</v>
      </c>
      <c r="D1773" s="21">
        <v>114.64</v>
      </c>
      <c r="E1773" s="4">
        <f t="shared" si="54"/>
        <v>800.66</v>
      </c>
      <c r="F1773" s="21">
        <f t="shared" si="55"/>
        <v>26.688666666666666</v>
      </c>
    </row>
    <row r="1774" spans="1:6">
      <c r="A1774" s="1">
        <v>5453005432</v>
      </c>
      <c r="B1774" s="1" t="str">
        <f>VLOOKUP($A1774,'Calculations'!$A$2:$E$4002,5,FALSE)</f>
        <v>2017 Ford Freestar</v>
      </c>
      <c r="C1774" s="21">
        <v>486.93</v>
      </c>
      <c r="D1774" s="21">
        <v>137.47999999999999</v>
      </c>
      <c r="E1774" s="4">
        <f t="shared" si="54"/>
        <v>624.41</v>
      </c>
      <c r="F1774" s="21">
        <f t="shared" si="55"/>
        <v>20.813666666666666</v>
      </c>
    </row>
    <row r="1775" spans="1:6">
      <c r="A1775" s="1">
        <v>7814075262</v>
      </c>
      <c r="B1775" s="1" t="str">
        <f>VLOOKUP($A1775,'Calculations'!$A$2:$E$4002,5,FALSE)</f>
        <v>2017 Ford Freestar</v>
      </c>
      <c r="C1775" s="21">
        <v>479.92</v>
      </c>
      <c r="D1775" s="21">
        <v>63</v>
      </c>
      <c r="E1775" s="4">
        <f t="shared" si="54"/>
        <v>542.92000000000007</v>
      </c>
      <c r="F1775" s="21">
        <f t="shared" si="55"/>
        <v>18.097333333333335</v>
      </c>
    </row>
    <row r="1776" spans="1:6">
      <c r="A1776" s="1">
        <v>8969147136</v>
      </c>
      <c r="B1776" s="1" t="str">
        <f>VLOOKUP($A1776,'Calculations'!$A$2:$E$4002,5,FALSE)</f>
        <v>2017 Ford F-Series</v>
      </c>
      <c r="C1776" s="21">
        <v>610.66999999999996</v>
      </c>
      <c r="D1776" s="21">
        <v>149.72</v>
      </c>
      <c r="E1776" s="4">
        <f t="shared" si="54"/>
        <v>760.39</v>
      </c>
      <c r="F1776" s="21">
        <f t="shared" si="55"/>
        <v>25.346333333333334</v>
      </c>
    </row>
    <row r="1777" spans="1:6">
      <c r="A1777" s="1">
        <v>6989959126</v>
      </c>
      <c r="B1777" s="1" t="str">
        <f>VLOOKUP($A1777,'Calculations'!$A$2:$E$4002,5,FALSE)</f>
        <v>2017 Ford F-Series</v>
      </c>
      <c r="C1777" s="21">
        <v>561.41999999999996</v>
      </c>
      <c r="D1777" s="21">
        <v>101.52</v>
      </c>
      <c r="E1777" s="4">
        <f t="shared" si="54"/>
        <v>662.93999999999994</v>
      </c>
      <c r="F1777" s="21">
        <f t="shared" si="55"/>
        <v>22.097999999999999</v>
      </c>
    </row>
    <row r="1778" spans="1:6">
      <c r="A1778" s="1">
        <v>1824390777</v>
      </c>
      <c r="B1778" s="1" t="str">
        <f>VLOOKUP($A1778,'Calculations'!$A$2:$E$4002,5,FALSE)</f>
        <v>2017 Ford F-Series</v>
      </c>
      <c r="C1778" s="21">
        <v>564.94000000000005</v>
      </c>
      <c r="D1778" s="21">
        <v>91.32</v>
      </c>
      <c r="E1778" s="4">
        <f t="shared" si="54"/>
        <v>656.26</v>
      </c>
      <c r="F1778" s="21">
        <f t="shared" si="55"/>
        <v>21.875333333333334</v>
      </c>
    </row>
    <row r="1779" spans="1:6">
      <c r="A1779" s="1">
        <v>6253848100</v>
      </c>
      <c r="B1779" s="1" t="str">
        <f>VLOOKUP($A1779,'Calculations'!$A$2:$E$4002,5,FALSE)</f>
        <v>2017 Ford F-Series</v>
      </c>
      <c r="C1779" s="21">
        <v>485.66</v>
      </c>
      <c r="D1779" s="21">
        <v>122.05</v>
      </c>
      <c r="E1779" s="4">
        <f t="shared" si="54"/>
        <v>607.71</v>
      </c>
      <c r="F1779" s="21">
        <f t="shared" si="55"/>
        <v>20.257000000000001</v>
      </c>
    </row>
    <row r="1780" spans="1:6">
      <c r="A1780" s="1">
        <v>7458175591</v>
      </c>
      <c r="B1780" s="1" t="str">
        <f>VLOOKUP($A1780,'Calculations'!$A$2:$E$4002,5,FALSE)</f>
        <v>2017 Ford F-Series</v>
      </c>
      <c r="C1780" s="21">
        <v>482.37</v>
      </c>
      <c r="D1780" s="21">
        <v>108.24</v>
      </c>
      <c r="E1780" s="4">
        <f t="shared" si="54"/>
        <v>590.61</v>
      </c>
      <c r="F1780" s="21">
        <f t="shared" si="55"/>
        <v>19.687000000000001</v>
      </c>
    </row>
    <row r="1781" spans="1:6">
      <c r="A1781" s="1">
        <v>6271760775</v>
      </c>
      <c r="B1781" s="1" t="str">
        <f>VLOOKUP($A1781,'Calculations'!$A$2:$E$4002,5,FALSE)</f>
        <v>2017 Ford F-Series</v>
      </c>
      <c r="C1781" s="21">
        <v>454.96</v>
      </c>
      <c r="D1781" s="21">
        <v>53.8</v>
      </c>
      <c r="E1781" s="4">
        <f t="shared" si="54"/>
        <v>508.76</v>
      </c>
      <c r="F1781" s="21">
        <f t="shared" si="55"/>
        <v>16.958666666666666</v>
      </c>
    </row>
    <row r="1782" spans="1:6">
      <c r="A1782" s="1">
        <v>5756620524</v>
      </c>
      <c r="B1782" s="1" t="str">
        <f>VLOOKUP($A1782,'Calculations'!$A$2:$E$4002,5,FALSE)</f>
        <v>2017 Ford F-Series Super Duty</v>
      </c>
      <c r="C1782" s="21">
        <v>620.84</v>
      </c>
      <c r="D1782" s="21">
        <v>101.27</v>
      </c>
      <c r="E1782" s="4">
        <f t="shared" si="54"/>
        <v>722.11</v>
      </c>
      <c r="F1782" s="21">
        <f t="shared" si="55"/>
        <v>24.070333333333334</v>
      </c>
    </row>
    <row r="1783" spans="1:6">
      <c r="A1783" s="1">
        <v>5507968926</v>
      </c>
      <c r="B1783" s="1" t="str">
        <f>VLOOKUP($A1783,'Calculations'!$A$2:$E$4002,5,FALSE)</f>
        <v>2017 Ford Fusion</v>
      </c>
      <c r="C1783" s="21">
        <v>749.85</v>
      </c>
      <c r="D1783" s="21">
        <v>69.23</v>
      </c>
      <c r="E1783" s="4">
        <f t="shared" si="54"/>
        <v>819.08</v>
      </c>
      <c r="F1783" s="21">
        <f t="shared" si="55"/>
        <v>27.302666666666667</v>
      </c>
    </row>
    <row r="1784" spans="1:6">
      <c r="A1784" s="1">
        <v>9527773849</v>
      </c>
      <c r="B1784" s="1" t="str">
        <f>VLOOKUP($A1784,'Calculations'!$A$2:$E$4002,5,FALSE)</f>
        <v>2017 Ford Fusion</v>
      </c>
      <c r="C1784" s="21">
        <v>613.16999999999996</v>
      </c>
      <c r="D1784" s="21">
        <v>108.48</v>
      </c>
      <c r="E1784" s="4">
        <f t="shared" si="54"/>
        <v>721.65</v>
      </c>
      <c r="F1784" s="21">
        <f t="shared" si="55"/>
        <v>24.055</v>
      </c>
    </row>
    <row r="1785" spans="1:6">
      <c r="A1785" s="1">
        <v>1639912002</v>
      </c>
      <c r="B1785" s="1" t="str">
        <f>VLOOKUP($A1785,'Calculations'!$A$2:$E$4002,5,FALSE)</f>
        <v>2017 Ford GT500</v>
      </c>
      <c r="C1785" s="21">
        <v>688.84</v>
      </c>
      <c r="D1785" s="21">
        <v>110.87</v>
      </c>
      <c r="E1785" s="4">
        <f t="shared" si="54"/>
        <v>799.71</v>
      </c>
      <c r="F1785" s="21">
        <f t="shared" si="55"/>
        <v>26.657</v>
      </c>
    </row>
    <row r="1786" spans="1:6">
      <c r="A1786" s="1">
        <v>4893456792</v>
      </c>
      <c r="B1786" s="1" t="str">
        <f>VLOOKUP($A1786,'Calculations'!$A$2:$E$4002,5,FALSE)</f>
        <v>2017 Ford GT500</v>
      </c>
      <c r="C1786" s="21">
        <v>621.83000000000004</v>
      </c>
      <c r="D1786" s="21">
        <v>84.47</v>
      </c>
      <c r="E1786" s="4">
        <f t="shared" si="54"/>
        <v>706.30000000000007</v>
      </c>
      <c r="F1786" s="21">
        <f t="shared" si="55"/>
        <v>23.543333333333337</v>
      </c>
    </row>
    <row r="1787" spans="1:6">
      <c r="A1787" s="1">
        <v>6876485234</v>
      </c>
      <c r="B1787" s="1" t="str">
        <f>VLOOKUP($A1787,'Calculations'!$A$2:$E$4002,5,FALSE)</f>
        <v>2017 Ford LTD</v>
      </c>
      <c r="C1787" s="21">
        <v>704.94</v>
      </c>
      <c r="D1787" s="21">
        <v>100.59</v>
      </c>
      <c r="E1787" s="4">
        <f t="shared" si="54"/>
        <v>805.53000000000009</v>
      </c>
      <c r="F1787" s="21">
        <f t="shared" si="55"/>
        <v>26.851000000000003</v>
      </c>
    </row>
    <row r="1788" spans="1:6">
      <c r="A1788" s="1">
        <v>9024735297</v>
      </c>
      <c r="B1788" s="1" t="str">
        <f>VLOOKUP($A1788,'Calculations'!$A$2:$E$4002,5,FALSE)</f>
        <v>2017 Ford LTD</v>
      </c>
      <c r="C1788" s="21">
        <v>638</v>
      </c>
      <c r="D1788" s="21">
        <v>148.32</v>
      </c>
      <c r="E1788" s="4">
        <f t="shared" si="54"/>
        <v>786.31999999999994</v>
      </c>
      <c r="F1788" s="21">
        <f t="shared" si="55"/>
        <v>26.210666666666665</v>
      </c>
    </row>
    <row r="1789" spans="1:6">
      <c r="A1789" s="1">
        <v>1335183523</v>
      </c>
      <c r="B1789" s="1" t="str">
        <f>VLOOKUP($A1789,'Calculations'!$A$2:$E$4002,5,FALSE)</f>
        <v>2017 Ford LTD</v>
      </c>
      <c r="C1789" s="21">
        <v>682.82</v>
      </c>
      <c r="D1789" s="21">
        <v>78.87</v>
      </c>
      <c r="E1789" s="4">
        <f t="shared" si="54"/>
        <v>761.69</v>
      </c>
      <c r="F1789" s="21">
        <f t="shared" si="55"/>
        <v>25.389666666666667</v>
      </c>
    </row>
    <row r="1790" spans="1:6">
      <c r="A1790" s="1">
        <v>3216948560</v>
      </c>
      <c r="B1790" s="1" t="str">
        <f>VLOOKUP($A1790,'Calculations'!$A$2:$E$4002,5,FALSE)</f>
        <v>2017 Ford LTD Crown Victoria</v>
      </c>
      <c r="C1790" s="21">
        <v>649.54</v>
      </c>
      <c r="D1790" s="21">
        <v>107.64</v>
      </c>
      <c r="E1790" s="4">
        <f t="shared" si="54"/>
        <v>757.18</v>
      </c>
      <c r="F1790" s="21">
        <f t="shared" si="55"/>
        <v>25.239333333333331</v>
      </c>
    </row>
    <row r="1791" spans="1:6">
      <c r="A1791" s="1">
        <v>5540271378</v>
      </c>
      <c r="B1791" s="1" t="str">
        <f>VLOOKUP($A1791,'Calculations'!$A$2:$E$4002,5,FALSE)</f>
        <v>2017 Ford LTD Crown Victoria</v>
      </c>
      <c r="C1791" s="21">
        <v>591.69000000000005</v>
      </c>
      <c r="D1791" s="21">
        <v>89.81</v>
      </c>
      <c r="E1791" s="4">
        <f t="shared" si="54"/>
        <v>681.5</v>
      </c>
      <c r="F1791" s="21">
        <f t="shared" si="55"/>
        <v>22.716666666666665</v>
      </c>
    </row>
    <row r="1792" spans="1:6">
      <c r="A1792" s="1">
        <v>1761952757</v>
      </c>
      <c r="B1792" s="1" t="str">
        <f>VLOOKUP($A1792,'Calculations'!$A$2:$E$4002,5,FALSE)</f>
        <v>2017 Ford LTD Crown Victoria</v>
      </c>
      <c r="C1792" s="21">
        <v>544.99</v>
      </c>
      <c r="D1792" s="21">
        <v>120.13</v>
      </c>
      <c r="E1792" s="4">
        <f t="shared" si="54"/>
        <v>665.12</v>
      </c>
      <c r="F1792" s="21">
        <f t="shared" si="55"/>
        <v>22.170666666666666</v>
      </c>
    </row>
    <row r="1793" spans="1:6">
      <c r="A1793" s="1">
        <v>3341638733</v>
      </c>
      <c r="B1793" s="1" t="str">
        <f>VLOOKUP($A1793,'Calculations'!$A$2:$E$4002,5,FALSE)</f>
        <v>2017 Ford LTD Crown Victoria</v>
      </c>
      <c r="C1793" s="21">
        <v>529.71</v>
      </c>
      <c r="D1793" s="21">
        <v>117.23</v>
      </c>
      <c r="E1793" s="4">
        <f t="shared" si="54"/>
        <v>646.94000000000005</v>
      </c>
      <c r="F1793" s="21">
        <f t="shared" si="55"/>
        <v>21.564666666666668</v>
      </c>
    </row>
    <row r="1794" spans="1:6">
      <c r="A1794" s="1">
        <v>8788271099</v>
      </c>
      <c r="B1794" s="1" t="str">
        <f>VLOOKUP($A1794,'Calculations'!$A$2:$E$4002,5,FALSE)</f>
        <v>2017 Ford LTD Crown Victoria</v>
      </c>
      <c r="C1794" s="21">
        <v>512.35</v>
      </c>
      <c r="D1794" s="21">
        <v>94.45</v>
      </c>
      <c r="E1794" s="4">
        <f t="shared" si="54"/>
        <v>606.80000000000007</v>
      </c>
      <c r="F1794" s="21">
        <f t="shared" si="55"/>
        <v>20.22666666666667</v>
      </c>
    </row>
    <row r="1795" spans="1:6">
      <c r="A1795" s="1">
        <v>1178860523</v>
      </c>
      <c r="B1795" s="1" t="str">
        <f>VLOOKUP($A1795,'Calculations'!$A$2:$E$4002,5,FALSE)</f>
        <v>2017 Ford Mustang</v>
      </c>
      <c r="C1795" s="21">
        <v>505.87</v>
      </c>
      <c r="D1795" s="21">
        <v>77.319999999999993</v>
      </c>
      <c r="E1795" s="4">
        <f t="shared" ref="E1795:E1858" si="56">C1795+D1795</f>
        <v>583.19000000000005</v>
      </c>
      <c r="F1795" s="21">
        <f t="shared" ref="F1795:F1858" si="57">E1795/30</f>
        <v>19.439666666666668</v>
      </c>
    </row>
    <row r="1796" spans="1:6">
      <c r="A1796" s="1">
        <v>3125917085</v>
      </c>
      <c r="B1796" s="1" t="str">
        <f>VLOOKUP($A1796,'Calculations'!$A$2:$E$4002,5,FALSE)</f>
        <v>2017 Ford Mustang</v>
      </c>
      <c r="C1796" s="21">
        <v>437.92</v>
      </c>
      <c r="D1796" s="21">
        <v>89.63</v>
      </c>
      <c r="E1796" s="4">
        <f t="shared" si="56"/>
        <v>527.54999999999995</v>
      </c>
      <c r="F1796" s="21">
        <f t="shared" si="57"/>
        <v>17.584999999999997</v>
      </c>
    </row>
    <row r="1797" spans="1:6">
      <c r="A1797" s="1">
        <v>4443377263</v>
      </c>
      <c r="B1797" s="1" t="str">
        <f>VLOOKUP($A1797,'Calculations'!$A$2:$E$4002,5,FALSE)</f>
        <v>2017 Ford Probe</v>
      </c>
      <c r="C1797" s="21">
        <v>625.24</v>
      </c>
      <c r="D1797" s="21">
        <v>137.82</v>
      </c>
      <c r="E1797" s="4">
        <f t="shared" si="56"/>
        <v>763.06</v>
      </c>
      <c r="F1797" s="21">
        <f t="shared" si="57"/>
        <v>25.435333333333332</v>
      </c>
    </row>
    <row r="1798" spans="1:6">
      <c r="A1798" s="1">
        <v>7653251439</v>
      </c>
      <c r="B1798" s="1" t="str">
        <f>VLOOKUP($A1798,'Calculations'!$A$2:$E$4002,5,FALSE)</f>
        <v>2017 Ford Probe</v>
      </c>
      <c r="C1798" s="21">
        <v>566.54999999999995</v>
      </c>
      <c r="D1798" s="21">
        <v>115.05</v>
      </c>
      <c r="E1798" s="4">
        <f t="shared" si="56"/>
        <v>681.59999999999991</v>
      </c>
      <c r="F1798" s="21">
        <f t="shared" si="57"/>
        <v>22.719999999999995</v>
      </c>
    </row>
    <row r="1799" spans="1:6">
      <c r="A1799" s="1">
        <v>8998933543</v>
      </c>
      <c r="B1799" s="1" t="str">
        <f>VLOOKUP($A1799,'Calculations'!$A$2:$E$4002,5,FALSE)</f>
        <v>2017 Ford Probe</v>
      </c>
      <c r="C1799" s="21">
        <v>468.75</v>
      </c>
      <c r="D1799" s="21">
        <v>104.3</v>
      </c>
      <c r="E1799" s="4">
        <f t="shared" si="56"/>
        <v>573.04999999999995</v>
      </c>
      <c r="F1799" s="21">
        <f t="shared" si="57"/>
        <v>19.101666666666667</v>
      </c>
    </row>
    <row r="1800" spans="1:6">
      <c r="A1800" s="1">
        <v>7085421126</v>
      </c>
      <c r="B1800" s="1" t="str">
        <f>VLOOKUP($A1800,'Calculations'!$A$2:$E$4002,5,FALSE)</f>
        <v>2017 Ford Ranger</v>
      </c>
      <c r="C1800" s="21">
        <v>749.53</v>
      </c>
      <c r="D1800" s="21">
        <v>89.94</v>
      </c>
      <c r="E1800" s="4">
        <f t="shared" si="56"/>
        <v>839.47</v>
      </c>
      <c r="F1800" s="21">
        <f t="shared" si="57"/>
        <v>27.982333333333333</v>
      </c>
    </row>
    <row r="1801" spans="1:6">
      <c r="A1801" s="1">
        <v>117491136</v>
      </c>
      <c r="B1801" s="1" t="str">
        <f>VLOOKUP($A1801,'Calculations'!$A$2:$E$4002,5,FALSE)</f>
        <v>2017 Ford Ranger</v>
      </c>
      <c r="C1801" s="21">
        <v>713.82</v>
      </c>
      <c r="D1801" s="21">
        <v>117.88</v>
      </c>
      <c r="E1801" s="4">
        <f t="shared" si="56"/>
        <v>831.7</v>
      </c>
      <c r="F1801" s="21">
        <f t="shared" si="57"/>
        <v>27.723333333333336</v>
      </c>
    </row>
    <row r="1802" spans="1:6">
      <c r="A1802" s="1">
        <v>5021955152</v>
      </c>
      <c r="B1802" s="1" t="str">
        <f>VLOOKUP($A1802,'Calculations'!$A$2:$E$4002,5,FALSE)</f>
        <v>2017 Ford Ranger</v>
      </c>
      <c r="C1802" s="21">
        <v>614.83000000000004</v>
      </c>
      <c r="D1802" s="21">
        <v>148.34</v>
      </c>
      <c r="E1802" s="4">
        <f t="shared" si="56"/>
        <v>763.17000000000007</v>
      </c>
      <c r="F1802" s="21">
        <f t="shared" si="57"/>
        <v>25.439000000000004</v>
      </c>
    </row>
    <row r="1803" spans="1:6">
      <c r="A1803" s="1">
        <v>4146052203</v>
      </c>
      <c r="B1803" s="1" t="str">
        <f>VLOOKUP($A1803,'Calculations'!$A$2:$E$4002,5,FALSE)</f>
        <v>2017 Ford Ranger</v>
      </c>
      <c r="C1803" s="21">
        <v>696.57</v>
      </c>
      <c r="D1803" s="21">
        <v>61.84</v>
      </c>
      <c r="E1803" s="4">
        <f t="shared" si="56"/>
        <v>758.41000000000008</v>
      </c>
      <c r="F1803" s="21">
        <f t="shared" si="57"/>
        <v>25.280333333333335</v>
      </c>
    </row>
    <row r="1804" spans="1:6">
      <c r="A1804" s="1">
        <v>1840390417</v>
      </c>
      <c r="B1804" s="1" t="str">
        <f>VLOOKUP($A1804,'Calculations'!$A$2:$E$4002,5,FALSE)</f>
        <v>2017 Ford Ranger</v>
      </c>
      <c r="C1804" s="21">
        <v>610.29</v>
      </c>
      <c r="D1804" s="21">
        <v>128.94999999999999</v>
      </c>
      <c r="E1804" s="4">
        <f t="shared" si="56"/>
        <v>739.24</v>
      </c>
      <c r="F1804" s="21">
        <f t="shared" si="57"/>
        <v>24.641333333333332</v>
      </c>
    </row>
    <row r="1805" spans="1:6">
      <c r="A1805" s="1">
        <v>8889626828</v>
      </c>
      <c r="B1805" s="1" t="str">
        <f>VLOOKUP($A1805,'Calculations'!$A$2:$E$4002,5,FALSE)</f>
        <v>2017 Ford Ranger</v>
      </c>
      <c r="C1805" s="21">
        <v>671.75</v>
      </c>
      <c r="D1805" s="21">
        <v>53.57</v>
      </c>
      <c r="E1805" s="4">
        <f t="shared" si="56"/>
        <v>725.32</v>
      </c>
      <c r="F1805" s="21">
        <f t="shared" si="57"/>
        <v>24.177333333333333</v>
      </c>
    </row>
    <row r="1806" spans="1:6">
      <c r="A1806" s="1">
        <v>9636333084</v>
      </c>
      <c r="B1806" s="1" t="str">
        <f>VLOOKUP($A1806,'Calculations'!$A$2:$E$4002,5,FALSE)</f>
        <v>2017 Ford Ranger</v>
      </c>
      <c r="C1806" s="21">
        <v>565.76</v>
      </c>
      <c r="D1806" s="21">
        <v>134.57</v>
      </c>
      <c r="E1806" s="4">
        <f t="shared" si="56"/>
        <v>700.32999999999993</v>
      </c>
      <c r="F1806" s="21">
        <f t="shared" si="57"/>
        <v>23.344333333333331</v>
      </c>
    </row>
    <row r="1807" spans="1:6">
      <c r="A1807" s="1">
        <v>6009213150</v>
      </c>
      <c r="B1807" s="1" t="str">
        <f>VLOOKUP($A1807,'Calculations'!$A$2:$E$4002,5,FALSE)</f>
        <v>2017 Ford Ranger</v>
      </c>
      <c r="C1807" s="21">
        <v>569.62</v>
      </c>
      <c r="D1807" s="21">
        <v>92.87</v>
      </c>
      <c r="E1807" s="4">
        <f t="shared" si="56"/>
        <v>662.49</v>
      </c>
      <c r="F1807" s="21">
        <f t="shared" si="57"/>
        <v>22.083000000000002</v>
      </c>
    </row>
    <row r="1808" spans="1:6">
      <c r="A1808" s="1">
        <v>6410077564</v>
      </c>
      <c r="B1808" s="1" t="str">
        <f>VLOOKUP($A1808,'Calculations'!$A$2:$E$4002,5,FALSE)</f>
        <v>2017 Ford Ranger</v>
      </c>
      <c r="C1808" s="21">
        <v>482.16</v>
      </c>
      <c r="D1808" s="21">
        <v>135.6</v>
      </c>
      <c r="E1808" s="4">
        <f t="shared" si="56"/>
        <v>617.76</v>
      </c>
      <c r="F1808" s="21">
        <f t="shared" si="57"/>
        <v>20.591999999999999</v>
      </c>
    </row>
    <row r="1809" spans="1:6">
      <c r="A1809" s="1">
        <v>6353074565</v>
      </c>
      <c r="B1809" s="1" t="str">
        <f>VLOOKUP($A1809,'Calculations'!$A$2:$E$4002,5,FALSE)</f>
        <v>2017 Ford Ranger</v>
      </c>
      <c r="C1809" s="21">
        <v>425.83</v>
      </c>
      <c r="D1809" s="21">
        <v>148.88</v>
      </c>
      <c r="E1809" s="4">
        <f t="shared" si="56"/>
        <v>574.71</v>
      </c>
      <c r="F1809" s="21">
        <f t="shared" si="57"/>
        <v>19.157</v>
      </c>
    </row>
    <row r="1810" spans="1:6">
      <c r="A1810" s="1">
        <v>4627332432</v>
      </c>
      <c r="B1810" s="1" t="str">
        <f>VLOOKUP($A1810,'Calculations'!$A$2:$E$4002,5,FALSE)</f>
        <v>2017 Ford Ranger</v>
      </c>
      <c r="C1810" s="21">
        <v>439.83</v>
      </c>
      <c r="D1810" s="21">
        <v>99.69</v>
      </c>
      <c r="E1810" s="4">
        <f t="shared" si="56"/>
        <v>539.52</v>
      </c>
      <c r="F1810" s="21">
        <f t="shared" si="57"/>
        <v>17.983999999999998</v>
      </c>
    </row>
    <row r="1811" spans="1:6">
      <c r="A1811" s="1">
        <v>3163305172</v>
      </c>
      <c r="B1811" s="1" t="str">
        <f>VLOOKUP($A1811,'Calculations'!$A$2:$E$4002,5,FALSE)</f>
        <v>2017 Ford Taurus</v>
      </c>
      <c r="C1811" s="21">
        <v>691.03</v>
      </c>
      <c r="D1811" s="21">
        <v>134.84</v>
      </c>
      <c r="E1811" s="4">
        <f t="shared" si="56"/>
        <v>825.87</v>
      </c>
      <c r="F1811" s="21">
        <f t="shared" si="57"/>
        <v>27.529</v>
      </c>
    </row>
    <row r="1812" spans="1:6">
      <c r="A1812" s="1">
        <v>1932683941</v>
      </c>
      <c r="B1812" s="1" t="str">
        <f>VLOOKUP($A1812,'Calculations'!$A$2:$E$4002,5,FALSE)</f>
        <v>2017 Ford Taurus</v>
      </c>
      <c r="C1812" s="21">
        <v>628.26</v>
      </c>
      <c r="D1812" s="21">
        <v>140.59</v>
      </c>
      <c r="E1812" s="4">
        <f t="shared" si="56"/>
        <v>768.85</v>
      </c>
      <c r="F1812" s="21">
        <f t="shared" si="57"/>
        <v>25.628333333333334</v>
      </c>
    </row>
    <row r="1813" spans="1:6">
      <c r="A1813" s="1">
        <v>7045499167</v>
      </c>
      <c r="B1813" s="1" t="str">
        <f>VLOOKUP($A1813,'Calculations'!$A$2:$E$4002,5,FALSE)</f>
        <v>2017 Ford Taurus</v>
      </c>
      <c r="C1813" s="21">
        <v>623.84</v>
      </c>
      <c r="D1813" s="21">
        <v>89.19</v>
      </c>
      <c r="E1813" s="4">
        <f t="shared" si="56"/>
        <v>713.03</v>
      </c>
      <c r="F1813" s="21">
        <f t="shared" si="57"/>
        <v>23.767666666666667</v>
      </c>
    </row>
    <row r="1814" spans="1:6">
      <c r="A1814" s="1">
        <v>1558120580</v>
      </c>
      <c r="B1814" s="1" t="str">
        <f>VLOOKUP($A1814,'Calculations'!$A$2:$E$4002,5,FALSE)</f>
        <v>2017 Ford Taurus</v>
      </c>
      <c r="C1814" s="21">
        <v>600.29</v>
      </c>
      <c r="D1814" s="21">
        <v>90.69</v>
      </c>
      <c r="E1814" s="4">
        <f t="shared" si="56"/>
        <v>690.98</v>
      </c>
      <c r="F1814" s="21">
        <f t="shared" si="57"/>
        <v>23.032666666666668</v>
      </c>
    </row>
    <row r="1815" spans="1:6">
      <c r="A1815" s="1">
        <v>2673386653</v>
      </c>
      <c r="B1815" s="1" t="str">
        <f>VLOOKUP($A1815,'Calculations'!$A$2:$E$4002,5,FALSE)</f>
        <v>2017 Ford Taurus</v>
      </c>
      <c r="C1815" s="21">
        <v>594.75</v>
      </c>
      <c r="D1815" s="21">
        <v>94.08</v>
      </c>
      <c r="E1815" s="4">
        <f t="shared" si="56"/>
        <v>688.83</v>
      </c>
      <c r="F1815" s="21">
        <f t="shared" si="57"/>
        <v>22.961000000000002</v>
      </c>
    </row>
    <row r="1816" spans="1:6">
      <c r="A1816" s="1">
        <v>7982614779</v>
      </c>
      <c r="B1816" s="1" t="str">
        <f>VLOOKUP($A1816,'Calculations'!$A$2:$E$4002,5,FALSE)</f>
        <v>2017 Ford Taurus</v>
      </c>
      <c r="C1816" s="21">
        <v>518.98</v>
      </c>
      <c r="D1816" s="21">
        <v>130.66999999999999</v>
      </c>
      <c r="E1816" s="4">
        <f t="shared" si="56"/>
        <v>649.65</v>
      </c>
      <c r="F1816" s="21">
        <f t="shared" si="57"/>
        <v>21.654999999999998</v>
      </c>
    </row>
    <row r="1817" spans="1:6">
      <c r="A1817" s="1">
        <v>3502368066</v>
      </c>
      <c r="B1817" s="1" t="str">
        <f>VLOOKUP($A1817,'Calculations'!$A$2:$E$4002,5,FALSE)</f>
        <v>2017 Ford Taurus</v>
      </c>
      <c r="C1817" s="21">
        <v>470.33</v>
      </c>
      <c r="D1817" s="21">
        <v>139.88</v>
      </c>
      <c r="E1817" s="4">
        <f t="shared" si="56"/>
        <v>610.21</v>
      </c>
      <c r="F1817" s="21">
        <f t="shared" si="57"/>
        <v>20.340333333333334</v>
      </c>
    </row>
    <row r="1818" spans="1:6">
      <c r="A1818" s="1">
        <v>2797205618</v>
      </c>
      <c r="B1818" s="1" t="str">
        <f>VLOOKUP($A1818,'Calculations'!$A$2:$E$4002,5,FALSE)</f>
        <v>2017 Ford Taurus</v>
      </c>
      <c r="C1818" s="21">
        <v>456.63</v>
      </c>
      <c r="D1818" s="21">
        <v>144.16</v>
      </c>
      <c r="E1818" s="4">
        <f t="shared" si="56"/>
        <v>600.79</v>
      </c>
      <c r="F1818" s="21">
        <f t="shared" si="57"/>
        <v>20.026333333333334</v>
      </c>
    </row>
    <row r="1819" spans="1:6">
      <c r="A1819" s="1">
        <v>3546209176</v>
      </c>
      <c r="B1819" s="1" t="str">
        <f>VLOOKUP($A1819,'Calculations'!$A$2:$E$4002,5,FALSE)</f>
        <v>2017 Ford Taurus</v>
      </c>
      <c r="C1819" s="21">
        <v>434.7</v>
      </c>
      <c r="D1819" s="21">
        <v>84.23</v>
      </c>
      <c r="E1819" s="4">
        <f t="shared" si="56"/>
        <v>518.92999999999995</v>
      </c>
      <c r="F1819" s="21">
        <f t="shared" si="57"/>
        <v>17.297666666666665</v>
      </c>
    </row>
    <row r="1820" spans="1:6">
      <c r="A1820" s="1">
        <v>9413758816</v>
      </c>
      <c r="B1820" s="1" t="str">
        <f>VLOOKUP($A1820,'Calculations'!$A$2:$E$4002,5,FALSE)</f>
        <v>2017 Ford Thunderbird</v>
      </c>
      <c r="C1820" s="21">
        <v>747.71</v>
      </c>
      <c r="D1820" s="21">
        <v>62.79</v>
      </c>
      <c r="E1820" s="4">
        <f t="shared" si="56"/>
        <v>810.5</v>
      </c>
      <c r="F1820" s="21">
        <f t="shared" si="57"/>
        <v>27.016666666666666</v>
      </c>
    </row>
    <row r="1821" spans="1:6">
      <c r="A1821" s="1">
        <v>2773792815</v>
      </c>
      <c r="B1821" s="1" t="str">
        <f>VLOOKUP($A1821,'Calculations'!$A$2:$E$4002,5,FALSE)</f>
        <v>2017 Ford Thunderbird</v>
      </c>
      <c r="C1821" s="21">
        <v>659.75</v>
      </c>
      <c r="D1821" s="21">
        <v>97.15</v>
      </c>
      <c r="E1821" s="4">
        <f t="shared" si="56"/>
        <v>756.9</v>
      </c>
      <c r="F1821" s="21">
        <f t="shared" si="57"/>
        <v>25.23</v>
      </c>
    </row>
    <row r="1822" spans="1:6">
      <c r="A1822" s="1">
        <v>691298327</v>
      </c>
      <c r="B1822" s="1" t="str">
        <f>VLOOKUP($A1822,'Calculations'!$A$2:$E$4002,5,FALSE)</f>
        <v>2017 Ford Thunderbird</v>
      </c>
      <c r="C1822" s="21">
        <v>461.57</v>
      </c>
      <c r="D1822" s="21">
        <v>87.81</v>
      </c>
      <c r="E1822" s="4">
        <f t="shared" si="56"/>
        <v>549.38</v>
      </c>
      <c r="F1822" s="21">
        <f t="shared" si="57"/>
        <v>18.312666666666665</v>
      </c>
    </row>
    <row r="1823" spans="1:6">
      <c r="A1823" s="1">
        <v>5310024735</v>
      </c>
      <c r="B1823" s="1" t="str">
        <f>VLOOKUP($A1823,'Calculations'!$A$2:$E$4002,5,FALSE)</f>
        <v>2017 Ford Windstar</v>
      </c>
      <c r="C1823" s="21">
        <v>640.26</v>
      </c>
      <c r="D1823" s="21">
        <v>132.71</v>
      </c>
      <c r="E1823" s="4">
        <f t="shared" si="56"/>
        <v>772.97</v>
      </c>
      <c r="F1823" s="21">
        <f t="shared" si="57"/>
        <v>25.765666666666668</v>
      </c>
    </row>
    <row r="1824" spans="1:6">
      <c r="A1824" s="1">
        <v>4801746020</v>
      </c>
      <c r="B1824" s="1" t="str">
        <f>VLOOKUP($A1824,'Calculations'!$A$2:$E$4002,5,FALSE)</f>
        <v>2017 Geo Storm</v>
      </c>
      <c r="C1824" s="21">
        <v>518.32000000000005</v>
      </c>
      <c r="D1824" s="21">
        <v>99.23</v>
      </c>
      <c r="E1824" s="4">
        <f t="shared" si="56"/>
        <v>617.55000000000007</v>
      </c>
      <c r="F1824" s="21">
        <f t="shared" si="57"/>
        <v>20.585000000000001</v>
      </c>
    </row>
    <row r="1825" spans="1:6">
      <c r="A1825" s="1">
        <v>3877125204</v>
      </c>
      <c r="B1825" s="1" t="str">
        <f>VLOOKUP($A1825,'Calculations'!$A$2:$E$4002,5,FALSE)</f>
        <v>2017 Geo Tracker</v>
      </c>
      <c r="C1825" s="21">
        <v>743.82</v>
      </c>
      <c r="D1825" s="21">
        <v>79.2</v>
      </c>
      <c r="E1825" s="4">
        <f t="shared" si="56"/>
        <v>823.0200000000001</v>
      </c>
      <c r="F1825" s="21">
        <f t="shared" si="57"/>
        <v>27.434000000000005</v>
      </c>
    </row>
    <row r="1826" spans="1:6">
      <c r="A1826" s="1">
        <v>1374308625</v>
      </c>
      <c r="B1826" s="1" t="str">
        <f>VLOOKUP($A1826,'Calculations'!$A$2:$E$4002,5,FALSE)</f>
        <v>2017 Geo Tracker</v>
      </c>
      <c r="C1826" s="21">
        <v>723.38</v>
      </c>
      <c r="D1826" s="21">
        <v>50.88</v>
      </c>
      <c r="E1826" s="4">
        <f t="shared" si="56"/>
        <v>774.26</v>
      </c>
      <c r="F1826" s="21">
        <f t="shared" si="57"/>
        <v>25.808666666666667</v>
      </c>
    </row>
    <row r="1827" spans="1:6">
      <c r="A1827" s="1">
        <v>2319244565</v>
      </c>
      <c r="B1827" s="1" t="str">
        <f>VLOOKUP($A1827,'Calculations'!$A$2:$E$4002,5,FALSE)</f>
        <v>2017 GMC 1500</v>
      </c>
      <c r="C1827" s="21">
        <v>556.04</v>
      </c>
      <c r="D1827" s="21">
        <v>69.209999999999994</v>
      </c>
      <c r="E1827" s="4">
        <f t="shared" si="56"/>
        <v>625.25</v>
      </c>
      <c r="F1827" s="21">
        <f t="shared" si="57"/>
        <v>20.841666666666665</v>
      </c>
    </row>
    <row r="1828" spans="1:6">
      <c r="A1828" s="1">
        <v>8170282918</v>
      </c>
      <c r="B1828" s="1" t="str">
        <f>VLOOKUP($A1828,'Calculations'!$A$2:$E$4002,5,FALSE)</f>
        <v>2017 GMC 1500 Club Coupe</v>
      </c>
      <c r="C1828" s="21">
        <v>591.76</v>
      </c>
      <c r="D1828" s="21">
        <v>84.16</v>
      </c>
      <c r="E1828" s="4">
        <f t="shared" si="56"/>
        <v>675.92</v>
      </c>
      <c r="F1828" s="21">
        <f t="shared" si="57"/>
        <v>22.530666666666665</v>
      </c>
    </row>
    <row r="1829" spans="1:6">
      <c r="A1829" s="1">
        <v>7273477958</v>
      </c>
      <c r="B1829" s="1" t="str">
        <f>VLOOKUP($A1829,'Calculations'!$A$2:$E$4002,5,FALSE)</f>
        <v>2017 GMC 3500</v>
      </c>
      <c r="C1829" s="21">
        <v>643.66999999999996</v>
      </c>
      <c r="D1829" s="21">
        <v>137.94999999999999</v>
      </c>
      <c r="E1829" s="4">
        <f t="shared" si="56"/>
        <v>781.61999999999989</v>
      </c>
      <c r="F1829" s="21">
        <f t="shared" si="57"/>
        <v>26.053999999999995</v>
      </c>
    </row>
    <row r="1830" spans="1:6">
      <c r="A1830" s="1">
        <v>3857795719</v>
      </c>
      <c r="B1830" s="1" t="str">
        <f>VLOOKUP($A1830,'Calculations'!$A$2:$E$4002,5,FALSE)</f>
        <v>2017 GMC 3500</v>
      </c>
      <c r="C1830" s="21">
        <v>653.14</v>
      </c>
      <c r="D1830" s="21">
        <v>80.62</v>
      </c>
      <c r="E1830" s="4">
        <f t="shared" si="56"/>
        <v>733.76</v>
      </c>
      <c r="F1830" s="21">
        <f t="shared" si="57"/>
        <v>24.458666666666666</v>
      </c>
    </row>
    <row r="1831" spans="1:6">
      <c r="A1831" s="1">
        <v>6231514498</v>
      </c>
      <c r="B1831" s="1" t="str">
        <f>VLOOKUP($A1831,'Calculations'!$A$2:$E$4002,5,FALSE)</f>
        <v>2017 GMC 3500 Club Coupe</v>
      </c>
      <c r="C1831" s="21">
        <v>664.13</v>
      </c>
      <c r="D1831" s="21">
        <v>137.25</v>
      </c>
      <c r="E1831" s="4">
        <f t="shared" si="56"/>
        <v>801.38</v>
      </c>
      <c r="F1831" s="21">
        <f t="shared" si="57"/>
        <v>26.712666666666667</v>
      </c>
    </row>
    <row r="1832" spans="1:6">
      <c r="A1832" s="1">
        <v>1710726652</v>
      </c>
      <c r="B1832" s="1" t="str">
        <f>VLOOKUP($A1832,'Calculations'!$A$2:$E$4002,5,FALSE)</f>
        <v>2017 GMC Canyon</v>
      </c>
      <c r="C1832" s="21">
        <v>504.76</v>
      </c>
      <c r="D1832" s="21">
        <v>136.5</v>
      </c>
      <c r="E1832" s="4">
        <f t="shared" si="56"/>
        <v>641.26</v>
      </c>
      <c r="F1832" s="21">
        <f t="shared" si="57"/>
        <v>21.375333333333334</v>
      </c>
    </row>
    <row r="1833" spans="1:6">
      <c r="A1833" s="1">
        <v>1011554135</v>
      </c>
      <c r="B1833" s="1" t="str">
        <f>VLOOKUP($A1833,'Calculations'!$A$2:$E$4002,5,FALSE)</f>
        <v>2017 GMC Envoy XL</v>
      </c>
      <c r="C1833" s="21">
        <v>693.71</v>
      </c>
      <c r="D1833" s="21">
        <v>130.43</v>
      </c>
      <c r="E1833" s="4">
        <f t="shared" si="56"/>
        <v>824.1400000000001</v>
      </c>
      <c r="F1833" s="21">
        <f t="shared" si="57"/>
        <v>27.471333333333337</v>
      </c>
    </row>
    <row r="1834" spans="1:6">
      <c r="A1834" s="1">
        <v>1629632473</v>
      </c>
      <c r="B1834" s="1" t="str">
        <f>VLOOKUP($A1834,'Calculations'!$A$2:$E$4002,5,FALSE)</f>
        <v>2017 GMC Envoy XL</v>
      </c>
      <c r="C1834" s="21">
        <v>546.1</v>
      </c>
      <c r="D1834" s="21">
        <v>74</v>
      </c>
      <c r="E1834" s="4">
        <f t="shared" si="56"/>
        <v>620.1</v>
      </c>
      <c r="F1834" s="21">
        <f t="shared" si="57"/>
        <v>20.67</v>
      </c>
    </row>
    <row r="1835" spans="1:6">
      <c r="A1835" s="1">
        <v>6660483624</v>
      </c>
      <c r="B1835" s="1" t="str">
        <f>VLOOKUP($A1835,'Calculations'!$A$2:$E$4002,5,FALSE)</f>
        <v>2017 GMC Envoy XL</v>
      </c>
      <c r="C1835" s="21">
        <v>457.08</v>
      </c>
      <c r="D1835" s="21">
        <v>78.13</v>
      </c>
      <c r="E1835" s="4">
        <f t="shared" si="56"/>
        <v>535.21</v>
      </c>
      <c r="F1835" s="21">
        <f t="shared" si="57"/>
        <v>17.840333333333334</v>
      </c>
    </row>
    <row r="1836" spans="1:6">
      <c r="A1836" s="1">
        <v>5830655985</v>
      </c>
      <c r="B1836" s="1" t="str">
        <f>VLOOKUP($A1836,'Calculations'!$A$2:$E$4002,5,FALSE)</f>
        <v>2017 GMC Jimmy</v>
      </c>
      <c r="C1836" s="21">
        <v>525.01</v>
      </c>
      <c r="D1836" s="21">
        <v>89.38</v>
      </c>
      <c r="E1836" s="4">
        <f t="shared" si="56"/>
        <v>614.39</v>
      </c>
      <c r="F1836" s="21">
        <f t="shared" si="57"/>
        <v>20.479666666666667</v>
      </c>
    </row>
    <row r="1837" spans="1:6">
      <c r="A1837" s="1">
        <v>2408253195</v>
      </c>
      <c r="B1837" s="1" t="str">
        <f>VLOOKUP($A1837,'Calculations'!$A$2:$E$4002,5,FALSE)</f>
        <v>2017 GMC Rally Wagon 3500</v>
      </c>
      <c r="C1837" s="21">
        <v>654.25</v>
      </c>
      <c r="D1837" s="21">
        <v>81.96</v>
      </c>
      <c r="E1837" s="4">
        <f t="shared" si="56"/>
        <v>736.21</v>
      </c>
      <c r="F1837" s="21">
        <f t="shared" si="57"/>
        <v>24.540333333333333</v>
      </c>
    </row>
    <row r="1838" spans="1:6">
      <c r="A1838" s="1">
        <v>6829729750</v>
      </c>
      <c r="B1838" s="1" t="str">
        <f>VLOOKUP($A1838,'Calculations'!$A$2:$E$4002,5,FALSE)</f>
        <v>2017 GMC Safari</v>
      </c>
      <c r="C1838" s="21">
        <v>740.45</v>
      </c>
      <c r="D1838" s="21">
        <v>51.58</v>
      </c>
      <c r="E1838" s="4">
        <f t="shared" si="56"/>
        <v>792.03000000000009</v>
      </c>
      <c r="F1838" s="21">
        <f t="shared" si="57"/>
        <v>26.401000000000003</v>
      </c>
    </row>
    <row r="1839" spans="1:6">
      <c r="A1839" s="1">
        <v>8064684064</v>
      </c>
      <c r="B1839" s="1" t="str">
        <f>VLOOKUP($A1839,'Calculations'!$A$2:$E$4002,5,FALSE)</f>
        <v>2017 GMC Safari</v>
      </c>
      <c r="C1839" s="21">
        <v>590.21</v>
      </c>
      <c r="D1839" s="21">
        <v>111.21</v>
      </c>
      <c r="E1839" s="4">
        <f t="shared" si="56"/>
        <v>701.42000000000007</v>
      </c>
      <c r="F1839" s="21">
        <f t="shared" si="57"/>
        <v>23.38066666666667</v>
      </c>
    </row>
    <row r="1840" spans="1:6">
      <c r="A1840" s="1">
        <v>4725365262</v>
      </c>
      <c r="B1840" s="1" t="str">
        <f>VLOOKUP($A1840,'Calculations'!$A$2:$E$4002,5,FALSE)</f>
        <v>2017 GMC Safari</v>
      </c>
      <c r="C1840" s="21">
        <v>494.81</v>
      </c>
      <c r="D1840" s="21">
        <v>85.03</v>
      </c>
      <c r="E1840" s="4">
        <f t="shared" si="56"/>
        <v>579.84</v>
      </c>
      <c r="F1840" s="21">
        <f t="shared" si="57"/>
        <v>19.327999999999999</v>
      </c>
    </row>
    <row r="1841" spans="1:6">
      <c r="A1841" s="1">
        <v>1601523416</v>
      </c>
      <c r="B1841" s="1" t="str">
        <f>VLOOKUP($A1841,'Calculations'!$A$2:$E$4002,5,FALSE)</f>
        <v>2017 GMC Savana</v>
      </c>
      <c r="C1841" s="21">
        <v>636.37</v>
      </c>
      <c r="D1841" s="21">
        <v>62.74</v>
      </c>
      <c r="E1841" s="4">
        <f t="shared" si="56"/>
        <v>699.11</v>
      </c>
      <c r="F1841" s="21">
        <f t="shared" si="57"/>
        <v>23.303666666666668</v>
      </c>
    </row>
    <row r="1842" spans="1:6">
      <c r="A1842" s="1">
        <v>8331251539</v>
      </c>
      <c r="B1842" s="1" t="str">
        <f>VLOOKUP($A1842,'Calculations'!$A$2:$E$4002,5,FALSE)</f>
        <v>2017 GMC Savana</v>
      </c>
      <c r="C1842" s="21">
        <v>477.32</v>
      </c>
      <c r="D1842" s="21">
        <v>135.30000000000001</v>
      </c>
      <c r="E1842" s="4">
        <f t="shared" si="56"/>
        <v>612.62</v>
      </c>
      <c r="F1842" s="21">
        <f t="shared" si="57"/>
        <v>20.420666666666666</v>
      </c>
    </row>
    <row r="1843" spans="1:6">
      <c r="A1843" s="1">
        <v>4689983909</v>
      </c>
      <c r="B1843" s="1" t="str">
        <f>VLOOKUP($A1843,'Calculations'!$A$2:$E$4002,5,FALSE)</f>
        <v>2017 GMC Savana</v>
      </c>
      <c r="C1843" s="21">
        <v>513.48</v>
      </c>
      <c r="D1843" s="21">
        <v>69.099999999999994</v>
      </c>
      <c r="E1843" s="4">
        <f t="shared" si="56"/>
        <v>582.58000000000004</v>
      </c>
      <c r="F1843" s="21">
        <f t="shared" si="57"/>
        <v>19.419333333333334</v>
      </c>
    </row>
    <row r="1844" spans="1:6">
      <c r="A1844" s="1">
        <v>853886369</v>
      </c>
      <c r="B1844" s="1" t="str">
        <f>VLOOKUP($A1844,'Calculations'!$A$2:$E$4002,5,FALSE)</f>
        <v>2017 GMC Savana</v>
      </c>
      <c r="C1844" s="21">
        <v>473.72</v>
      </c>
      <c r="D1844" s="21">
        <v>77.19</v>
      </c>
      <c r="E1844" s="4">
        <f t="shared" si="56"/>
        <v>550.91000000000008</v>
      </c>
      <c r="F1844" s="21">
        <f t="shared" si="57"/>
        <v>18.363666666666671</v>
      </c>
    </row>
    <row r="1845" spans="1:6">
      <c r="A1845" s="1">
        <v>7062604976</v>
      </c>
      <c r="B1845" s="1" t="str">
        <f>VLOOKUP($A1845,'Calculations'!$A$2:$E$4002,5,FALSE)</f>
        <v>2017 GMC Savana 1500</v>
      </c>
      <c r="C1845" s="21">
        <v>729.09</v>
      </c>
      <c r="D1845" s="21">
        <v>94.82</v>
      </c>
      <c r="E1845" s="4">
        <f t="shared" si="56"/>
        <v>823.91000000000008</v>
      </c>
      <c r="F1845" s="21">
        <f t="shared" si="57"/>
        <v>27.463666666666668</v>
      </c>
    </row>
    <row r="1846" spans="1:6">
      <c r="A1846" s="1">
        <v>1760344605</v>
      </c>
      <c r="B1846" s="1" t="str">
        <f>VLOOKUP($A1846,'Calculations'!$A$2:$E$4002,5,FALSE)</f>
        <v>2017 GMC Savana 1500</v>
      </c>
      <c r="C1846" s="21">
        <v>623.16</v>
      </c>
      <c r="D1846" s="21">
        <v>98.54</v>
      </c>
      <c r="E1846" s="4">
        <f t="shared" si="56"/>
        <v>721.69999999999993</v>
      </c>
      <c r="F1846" s="21">
        <f t="shared" si="57"/>
        <v>24.056666666666665</v>
      </c>
    </row>
    <row r="1847" spans="1:6">
      <c r="A1847" s="1">
        <v>1485337755</v>
      </c>
      <c r="B1847" s="1" t="str">
        <f>VLOOKUP($A1847,'Calculations'!$A$2:$E$4002,5,FALSE)</f>
        <v>2017 GMC Savana 1500</v>
      </c>
      <c r="C1847" s="21">
        <v>499.5</v>
      </c>
      <c r="D1847" s="21">
        <v>77.13</v>
      </c>
      <c r="E1847" s="4">
        <f t="shared" si="56"/>
        <v>576.63</v>
      </c>
      <c r="F1847" s="21">
        <f t="shared" si="57"/>
        <v>19.221</v>
      </c>
    </row>
    <row r="1848" spans="1:6">
      <c r="A1848" s="1">
        <v>1887910158</v>
      </c>
      <c r="B1848" s="1" t="str">
        <f>VLOOKUP($A1848,'Calculations'!$A$2:$E$4002,5,FALSE)</f>
        <v>2017 GMC Savana 1500</v>
      </c>
      <c r="C1848" s="21">
        <v>465.3</v>
      </c>
      <c r="D1848" s="21">
        <v>78.94</v>
      </c>
      <c r="E1848" s="4">
        <f t="shared" si="56"/>
        <v>544.24</v>
      </c>
      <c r="F1848" s="21">
        <f t="shared" si="57"/>
        <v>18.141333333333332</v>
      </c>
    </row>
    <row r="1849" spans="1:6">
      <c r="A1849" s="1">
        <v>9855903129</v>
      </c>
      <c r="B1849" s="1" t="str">
        <f>VLOOKUP($A1849,'Calculations'!$A$2:$E$4002,5,FALSE)</f>
        <v>2017 GMC Savana 2500</v>
      </c>
      <c r="C1849" s="21">
        <v>607.70000000000005</v>
      </c>
      <c r="D1849" s="21">
        <v>145.76</v>
      </c>
      <c r="E1849" s="4">
        <f t="shared" si="56"/>
        <v>753.46</v>
      </c>
      <c r="F1849" s="21">
        <f t="shared" si="57"/>
        <v>25.115333333333336</v>
      </c>
    </row>
    <row r="1850" spans="1:6">
      <c r="A1850" s="1">
        <v>6507371394</v>
      </c>
      <c r="B1850" s="1" t="str">
        <f>VLOOKUP($A1850,'Calculations'!$A$2:$E$4002,5,FALSE)</f>
        <v>2017 GMC Savana 2500</v>
      </c>
      <c r="C1850" s="21">
        <v>524.6</v>
      </c>
      <c r="D1850" s="21">
        <v>115.96</v>
      </c>
      <c r="E1850" s="4">
        <f t="shared" si="56"/>
        <v>640.56000000000006</v>
      </c>
      <c r="F1850" s="21">
        <f t="shared" si="57"/>
        <v>21.352</v>
      </c>
    </row>
    <row r="1851" spans="1:6">
      <c r="A1851" s="1">
        <v>4156928004</v>
      </c>
      <c r="B1851" s="1" t="str">
        <f>VLOOKUP($A1851,'Calculations'!$A$2:$E$4002,5,FALSE)</f>
        <v>2017 GMC Savana 2500</v>
      </c>
      <c r="C1851" s="21">
        <v>578.38</v>
      </c>
      <c r="D1851" s="21">
        <v>60.7</v>
      </c>
      <c r="E1851" s="4">
        <f t="shared" si="56"/>
        <v>639.08000000000004</v>
      </c>
      <c r="F1851" s="21">
        <f t="shared" si="57"/>
        <v>21.302666666666667</v>
      </c>
    </row>
    <row r="1852" spans="1:6">
      <c r="A1852" s="1">
        <v>2055418041</v>
      </c>
      <c r="B1852" s="1" t="str">
        <f>VLOOKUP($A1852,'Calculations'!$A$2:$E$4002,5,FALSE)</f>
        <v>2017 GMC Savana 3500</v>
      </c>
      <c r="C1852" s="21">
        <v>715.01</v>
      </c>
      <c r="D1852" s="21">
        <v>94.58</v>
      </c>
      <c r="E1852" s="4">
        <f t="shared" si="56"/>
        <v>809.59</v>
      </c>
      <c r="F1852" s="21">
        <f t="shared" si="57"/>
        <v>26.986333333333334</v>
      </c>
    </row>
    <row r="1853" spans="1:6">
      <c r="A1853" s="1">
        <v>5290316957</v>
      </c>
      <c r="B1853" s="1" t="str">
        <f>VLOOKUP($A1853,'Calculations'!$A$2:$E$4002,5,FALSE)</f>
        <v>2017 GMC Savana 3500</v>
      </c>
      <c r="C1853" s="21">
        <v>540.44000000000005</v>
      </c>
      <c r="D1853" s="21">
        <v>90.9</v>
      </c>
      <c r="E1853" s="4">
        <f t="shared" si="56"/>
        <v>631.34</v>
      </c>
      <c r="F1853" s="21">
        <f t="shared" si="57"/>
        <v>21.044666666666668</v>
      </c>
    </row>
    <row r="1854" spans="1:6">
      <c r="A1854" s="1">
        <v>5100822376</v>
      </c>
      <c r="B1854" s="1" t="str">
        <f>VLOOKUP($A1854,'Calculations'!$A$2:$E$4002,5,FALSE)</f>
        <v>2017 GMC Sierra 1500</v>
      </c>
      <c r="C1854" s="21">
        <v>559.66999999999996</v>
      </c>
      <c r="D1854" s="21">
        <v>138.74</v>
      </c>
      <c r="E1854" s="4">
        <f t="shared" si="56"/>
        <v>698.41</v>
      </c>
      <c r="F1854" s="21">
        <f t="shared" si="57"/>
        <v>23.280333333333331</v>
      </c>
    </row>
    <row r="1855" spans="1:6">
      <c r="A1855" s="1">
        <v>8410658119</v>
      </c>
      <c r="B1855" s="1" t="str">
        <f>VLOOKUP($A1855,'Calculations'!$A$2:$E$4002,5,FALSE)</f>
        <v>2017 GMC Sierra 2500</v>
      </c>
      <c r="C1855" s="21">
        <v>505.38</v>
      </c>
      <c r="D1855" s="21">
        <v>132.71</v>
      </c>
      <c r="E1855" s="4">
        <f t="shared" si="56"/>
        <v>638.09</v>
      </c>
      <c r="F1855" s="21">
        <f t="shared" si="57"/>
        <v>21.269666666666669</v>
      </c>
    </row>
    <row r="1856" spans="1:6">
      <c r="A1856" s="1">
        <v>3481504985</v>
      </c>
      <c r="B1856" s="1" t="str">
        <f>VLOOKUP($A1856,'Calculations'!$A$2:$E$4002,5,FALSE)</f>
        <v>2017 GMC Sierra 3500</v>
      </c>
      <c r="C1856" s="21">
        <v>665.75</v>
      </c>
      <c r="D1856" s="21">
        <v>97.06</v>
      </c>
      <c r="E1856" s="4">
        <f t="shared" si="56"/>
        <v>762.81</v>
      </c>
      <c r="F1856" s="21">
        <f t="shared" si="57"/>
        <v>25.427</v>
      </c>
    </row>
    <row r="1857" spans="1:6">
      <c r="A1857" s="1">
        <v>5257227541</v>
      </c>
      <c r="B1857" s="1" t="str">
        <f>VLOOKUP($A1857,'Calculations'!$A$2:$E$4002,5,FALSE)</f>
        <v>2017 GMC Sierra 3500</v>
      </c>
      <c r="C1857" s="21">
        <v>550.96</v>
      </c>
      <c r="D1857" s="21">
        <v>142.62</v>
      </c>
      <c r="E1857" s="4">
        <f t="shared" si="56"/>
        <v>693.58</v>
      </c>
      <c r="F1857" s="21">
        <f t="shared" si="57"/>
        <v>23.119333333333334</v>
      </c>
    </row>
    <row r="1858" spans="1:6">
      <c r="A1858" s="1">
        <v>2325211118</v>
      </c>
      <c r="B1858" s="1" t="str">
        <f>VLOOKUP($A1858,'Calculations'!$A$2:$E$4002,5,FALSE)</f>
        <v>2017 GMC Sonoma</v>
      </c>
      <c r="C1858" s="21">
        <v>591.04999999999995</v>
      </c>
      <c r="D1858" s="21">
        <v>69.52</v>
      </c>
      <c r="E1858" s="4">
        <f t="shared" si="56"/>
        <v>660.56999999999994</v>
      </c>
      <c r="F1858" s="21">
        <f t="shared" si="57"/>
        <v>22.018999999999998</v>
      </c>
    </row>
    <row r="1859" spans="1:6">
      <c r="A1859" s="1">
        <v>6664729113</v>
      </c>
      <c r="B1859" s="1" t="str">
        <f>VLOOKUP($A1859,'Calculations'!$A$2:$E$4002,5,FALSE)</f>
        <v>2017 GMC Sonoma</v>
      </c>
      <c r="C1859" s="21">
        <v>559.55999999999995</v>
      </c>
      <c r="D1859" s="21">
        <v>95.19</v>
      </c>
      <c r="E1859" s="4">
        <f t="shared" ref="E1859:E1922" si="58">C1859+D1859</f>
        <v>654.75</v>
      </c>
      <c r="F1859" s="21">
        <f t="shared" ref="F1859:F1922" si="59">E1859/30</f>
        <v>21.824999999999999</v>
      </c>
    </row>
    <row r="1860" spans="1:6">
      <c r="A1860" s="1">
        <v>1218350571</v>
      </c>
      <c r="B1860" s="1" t="str">
        <f>VLOOKUP($A1860,'Calculations'!$A$2:$E$4002,5,FALSE)</f>
        <v>2017 GMC Suburban 1500</v>
      </c>
      <c r="C1860" s="21">
        <v>655.68</v>
      </c>
      <c r="D1860" s="21">
        <v>149.18</v>
      </c>
      <c r="E1860" s="4">
        <f t="shared" si="58"/>
        <v>804.8599999999999</v>
      </c>
      <c r="F1860" s="21">
        <f t="shared" si="59"/>
        <v>26.828666666666663</v>
      </c>
    </row>
    <row r="1861" spans="1:6">
      <c r="A1861" s="1">
        <v>8099998189</v>
      </c>
      <c r="B1861" s="1" t="str">
        <f>VLOOKUP($A1861,'Calculations'!$A$2:$E$4002,5,FALSE)</f>
        <v>2017 GMC Suburban 1500</v>
      </c>
      <c r="C1861" s="21">
        <v>644.55999999999995</v>
      </c>
      <c r="D1861" s="21">
        <v>131.94</v>
      </c>
      <c r="E1861" s="4">
        <f t="shared" si="58"/>
        <v>776.5</v>
      </c>
      <c r="F1861" s="21">
        <f t="shared" si="59"/>
        <v>25.883333333333333</v>
      </c>
    </row>
    <row r="1862" spans="1:6">
      <c r="A1862" s="1">
        <v>8508212550</v>
      </c>
      <c r="B1862" s="1" t="str">
        <f>VLOOKUP($A1862,'Calculations'!$A$2:$E$4002,5,FALSE)</f>
        <v>2017 GMC Suburban 1500</v>
      </c>
      <c r="C1862" s="21">
        <v>602.4</v>
      </c>
      <c r="D1862" s="21">
        <v>108.63</v>
      </c>
      <c r="E1862" s="4">
        <f t="shared" si="58"/>
        <v>711.03</v>
      </c>
      <c r="F1862" s="21">
        <f t="shared" si="59"/>
        <v>23.701000000000001</v>
      </c>
    </row>
    <row r="1863" spans="1:6">
      <c r="A1863" s="1">
        <v>8080159114</v>
      </c>
      <c r="B1863" s="1" t="str">
        <f>VLOOKUP($A1863,'Calculations'!$A$2:$E$4002,5,FALSE)</f>
        <v>2017 GMC Suburban 2500</v>
      </c>
      <c r="C1863" s="21">
        <v>716.02</v>
      </c>
      <c r="D1863" s="21">
        <v>66.11</v>
      </c>
      <c r="E1863" s="4">
        <f t="shared" si="58"/>
        <v>782.13</v>
      </c>
      <c r="F1863" s="21">
        <f t="shared" si="59"/>
        <v>26.071000000000002</v>
      </c>
    </row>
    <row r="1864" spans="1:6">
      <c r="A1864" s="1">
        <v>6756565648</v>
      </c>
      <c r="B1864" s="1" t="str">
        <f>VLOOKUP($A1864,'Calculations'!$A$2:$E$4002,5,FALSE)</f>
        <v>2017 GMC Suburban 2500</v>
      </c>
      <c r="C1864" s="21">
        <v>567.13</v>
      </c>
      <c r="D1864" s="21">
        <v>99.03</v>
      </c>
      <c r="E1864" s="4">
        <f t="shared" si="58"/>
        <v>666.16</v>
      </c>
      <c r="F1864" s="21">
        <f t="shared" si="59"/>
        <v>22.205333333333332</v>
      </c>
    </row>
    <row r="1865" spans="1:6">
      <c r="A1865" s="1">
        <v>7905770729</v>
      </c>
      <c r="B1865" s="1" t="str">
        <f>VLOOKUP($A1865,'Calculations'!$A$2:$E$4002,5,FALSE)</f>
        <v>2017 GMC Suburban 2500</v>
      </c>
      <c r="C1865" s="21">
        <v>520.99</v>
      </c>
      <c r="D1865" s="21">
        <v>126.16</v>
      </c>
      <c r="E1865" s="4">
        <f t="shared" si="58"/>
        <v>647.15</v>
      </c>
      <c r="F1865" s="21">
        <f t="shared" si="59"/>
        <v>21.571666666666665</v>
      </c>
    </row>
    <row r="1866" spans="1:6">
      <c r="A1866" s="1">
        <v>4904936965</v>
      </c>
      <c r="B1866" s="1" t="str">
        <f>VLOOKUP($A1866,'Calculations'!$A$2:$E$4002,5,FALSE)</f>
        <v>2017 GMC Yukon</v>
      </c>
      <c r="C1866" s="21">
        <v>732</v>
      </c>
      <c r="D1866" s="21">
        <v>135.94999999999999</v>
      </c>
      <c r="E1866" s="4">
        <f t="shared" si="58"/>
        <v>867.95</v>
      </c>
      <c r="F1866" s="21">
        <f t="shared" si="59"/>
        <v>28.931666666666668</v>
      </c>
    </row>
    <row r="1867" spans="1:6">
      <c r="A1867" s="1">
        <v>8395707452</v>
      </c>
      <c r="B1867" s="1" t="str">
        <f>VLOOKUP($A1867,'Calculations'!$A$2:$E$4002,5,FALSE)</f>
        <v>2017 GMC Yukon</v>
      </c>
      <c r="C1867" s="21">
        <v>644.04</v>
      </c>
      <c r="D1867" s="21">
        <v>147.03</v>
      </c>
      <c r="E1867" s="4">
        <f t="shared" si="58"/>
        <v>791.06999999999994</v>
      </c>
      <c r="F1867" s="21">
        <f t="shared" si="59"/>
        <v>26.368999999999996</v>
      </c>
    </row>
    <row r="1868" spans="1:6">
      <c r="A1868" s="1">
        <v>456430407</v>
      </c>
      <c r="B1868" s="1" t="str">
        <f>VLOOKUP($A1868,'Calculations'!$A$2:$E$4002,5,FALSE)</f>
        <v>2017 GMC Yukon</v>
      </c>
      <c r="C1868" s="21">
        <v>545.17999999999995</v>
      </c>
      <c r="D1868" s="21">
        <v>104.51</v>
      </c>
      <c r="E1868" s="4">
        <f t="shared" si="58"/>
        <v>649.68999999999994</v>
      </c>
      <c r="F1868" s="21">
        <f t="shared" si="59"/>
        <v>21.656333333333333</v>
      </c>
    </row>
    <row r="1869" spans="1:6">
      <c r="A1869" s="1">
        <v>5394695474</v>
      </c>
      <c r="B1869" s="1" t="str">
        <f>VLOOKUP($A1869,'Calculations'!$A$2:$E$4002,5,FALSE)</f>
        <v>2017 GMC Yukon XL 1500</v>
      </c>
      <c r="C1869" s="21">
        <v>559.39</v>
      </c>
      <c r="D1869" s="21">
        <v>98.1</v>
      </c>
      <c r="E1869" s="4">
        <f t="shared" si="58"/>
        <v>657.49</v>
      </c>
      <c r="F1869" s="21">
        <f t="shared" si="59"/>
        <v>21.916333333333334</v>
      </c>
    </row>
    <row r="1870" spans="1:6">
      <c r="A1870" s="1">
        <v>2228658480</v>
      </c>
      <c r="B1870" s="1" t="str">
        <f>VLOOKUP($A1870,'Calculations'!$A$2:$E$4002,5,FALSE)</f>
        <v>2017 GMC Yukon XL 1500</v>
      </c>
      <c r="C1870" s="21">
        <v>470.75</v>
      </c>
      <c r="D1870" s="21">
        <v>135.03</v>
      </c>
      <c r="E1870" s="4">
        <f t="shared" si="58"/>
        <v>605.78</v>
      </c>
      <c r="F1870" s="21">
        <f t="shared" si="59"/>
        <v>20.192666666666664</v>
      </c>
    </row>
    <row r="1871" spans="1:6">
      <c r="A1871" s="1">
        <v>7145543052</v>
      </c>
      <c r="B1871" s="1" t="str">
        <f>VLOOKUP($A1871,'Calculations'!$A$2:$E$4002,5,FALSE)</f>
        <v>2017 GMC Yukon XL 2500</v>
      </c>
      <c r="C1871" s="21">
        <v>676.16</v>
      </c>
      <c r="D1871" s="21">
        <v>68.84</v>
      </c>
      <c r="E1871" s="4">
        <f t="shared" si="58"/>
        <v>745</v>
      </c>
      <c r="F1871" s="21">
        <f t="shared" si="59"/>
        <v>24.833333333333332</v>
      </c>
    </row>
    <row r="1872" spans="1:6">
      <c r="A1872" s="1">
        <v>8291005397</v>
      </c>
      <c r="B1872" s="1" t="str">
        <f>VLOOKUP($A1872,'Calculations'!$A$2:$E$4002,5,FALSE)</f>
        <v>2017 GMC Yukon XL 2500</v>
      </c>
      <c r="C1872" s="21">
        <v>428.09</v>
      </c>
      <c r="D1872" s="21">
        <v>65.72</v>
      </c>
      <c r="E1872" s="4">
        <f t="shared" si="58"/>
        <v>493.80999999999995</v>
      </c>
      <c r="F1872" s="21">
        <f t="shared" si="59"/>
        <v>16.460333333333331</v>
      </c>
    </row>
    <row r="1873" spans="1:6">
      <c r="A1873" s="1">
        <v>1030193053</v>
      </c>
      <c r="B1873" s="1" t="str">
        <f>VLOOKUP($A1873,'Calculations'!$A$2:$E$4002,5,FALSE)</f>
        <v>2017 Hillman Minx Magnificent</v>
      </c>
      <c r="C1873" s="21">
        <v>657.97</v>
      </c>
      <c r="D1873" s="21">
        <v>113.97</v>
      </c>
      <c r="E1873" s="4">
        <f t="shared" si="58"/>
        <v>771.94</v>
      </c>
      <c r="F1873" s="21">
        <f t="shared" si="59"/>
        <v>25.731333333333335</v>
      </c>
    </row>
    <row r="1874" spans="1:6">
      <c r="A1874" s="1">
        <v>7841715218</v>
      </c>
      <c r="B1874" s="1" t="str">
        <f>VLOOKUP($A1874,'Calculations'!$A$2:$E$4002,5,FALSE)</f>
        <v>2017 Holden VS Commodore</v>
      </c>
      <c r="C1874" s="21">
        <v>522.55999999999995</v>
      </c>
      <c r="D1874" s="21">
        <v>130.25</v>
      </c>
      <c r="E1874" s="4">
        <f t="shared" si="58"/>
        <v>652.80999999999995</v>
      </c>
      <c r="F1874" s="21">
        <f t="shared" si="59"/>
        <v>21.760333333333332</v>
      </c>
    </row>
    <row r="1875" spans="1:6">
      <c r="A1875" s="1">
        <v>4358005039</v>
      </c>
      <c r="B1875" s="1" t="str">
        <f>VLOOKUP($A1875,'Calculations'!$A$2:$E$4002,5,FALSE)</f>
        <v>2017 Honda Accord</v>
      </c>
      <c r="C1875" s="21">
        <v>647.76</v>
      </c>
      <c r="D1875" s="21">
        <v>149.55000000000001</v>
      </c>
      <c r="E1875" s="4">
        <f t="shared" si="58"/>
        <v>797.31</v>
      </c>
      <c r="F1875" s="21">
        <f t="shared" si="59"/>
        <v>26.576999999999998</v>
      </c>
    </row>
    <row r="1876" spans="1:6">
      <c r="A1876" s="1">
        <v>6050939438</v>
      </c>
      <c r="B1876" s="1" t="str">
        <f>VLOOKUP($A1876,'Calculations'!$A$2:$E$4002,5,FALSE)</f>
        <v>2017 Honda Accord</v>
      </c>
      <c r="C1876" s="21">
        <v>663.46</v>
      </c>
      <c r="D1876" s="21">
        <v>110.73</v>
      </c>
      <c r="E1876" s="4">
        <f t="shared" si="58"/>
        <v>774.19</v>
      </c>
      <c r="F1876" s="21">
        <f t="shared" si="59"/>
        <v>25.806333333333335</v>
      </c>
    </row>
    <row r="1877" spans="1:6">
      <c r="A1877" s="1">
        <v>4551797707</v>
      </c>
      <c r="B1877" s="1" t="str">
        <f>VLOOKUP($A1877,'Calculations'!$A$2:$E$4002,5,FALSE)</f>
        <v>2017 Honda Accord</v>
      </c>
      <c r="C1877" s="21">
        <v>649.85</v>
      </c>
      <c r="D1877" s="21">
        <v>93.02</v>
      </c>
      <c r="E1877" s="4">
        <f t="shared" si="58"/>
        <v>742.87</v>
      </c>
      <c r="F1877" s="21">
        <f t="shared" si="59"/>
        <v>24.762333333333334</v>
      </c>
    </row>
    <row r="1878" spans="1:6">
      <c r="A1878" s="1">
        <v>550223827</v>
      </c>
      <c r="B1878" s="1" t="str">
        <f>VLOOKUP($A1878,'Calculations'!$A$2:$E$4002,5,FALSE)</f>
        <v>2017 Honda Accord</v>
      </c>
      <c r="C1878" s="21">
        <v>565.08000000000004</v>
      </c>
      <c r="D1878" s="21">
        <v>78.34</v>
      </c>
      <c r="E1878" s="4">
        <f t="shared" si="58"/>
        <v>643.42000000000007</v>
      </c>
      <c r="F1878" s="21">
        <f t="shared" si="59"/>
        <v>21.447333333333336</v>
      </c>
    </row>
    <row r="1879" spans="1:6">
      <c r="A1879" s="1">
        <v>6304989318</v>
      </c>
      <c r="B1879" s="1" t="str">
        <f>VLOOKUP($A1879,'Calculations'!$A$2:$E$4002,5,FALSE)</f>
        <v>2017 Honda Accord</v>
      </c>
      <c r="C1879" s="21">
        <v>569.33000000000004</v>
      </c>
      <c r="D1879" s="21">
        <v>72.11</v>
      </c>
      <c r="E1879" s="4">
        <f t="shared" si="58"/>
        <v>641.44000000000005</v>
      </c>
      <c r="F1879" s="21">
        <f t="shared" si="59"/>
        <v>21.381333333333334</v>
      </c>
    </row>
    <row r="1880" spans="1:6">
      <c r="A1880" s="1">
        <v>5060933008</v>
      </c>
      <c r="B1880" s="1" t="str">
        <f>VLOOKUP($A1880,'Calculations'!$A$2:$E$4002,5,FALSE)</f>
        <v>2017 Honda Accord</v>
      </c>
      <c r="C1880" s="21">
        <v>550.70000000000005</v>
      </c>
      <c r="D1880" s="21">
        <v>65.25</v>
      </c>
      <c r="E1880" s="4">
        <f t="shared" si="58"/>
        <v>615.95000000000005</v>
      </c>
      <c r="F1880" s="21">
        <f t="shared" si="59"/>
        <v>20.53166666666667</v>
      </c>
    </row>
    <row r="1881" spans="1:6">
      <c r="A1881" s="1">
        <v>2854147480</v>
      </c>
      <c r="B1881" s="1" t="str">
        <f>VLOOKUP($A1881,'Calculations'!$A$2:$E$4002,5,FALSE)</f>
        <v>2017 Honda Accord</v>
      </c>
      <c r="C1881" s="21">
        <v>491.93</v>
      </c>
      <c r="D1881" s="21">
        <v>110.74</v>
      </c>
      <c r="E1881" s="4">
        <f t="shared" si="58"/>
        <v>602.66999999999996</v>
      </c>
      <c r="F1881" s="21">
        <f t="shared" si="59"/>
        <v>20.088999999999999</v>
      </c>
    </row>
    <row r="1882" spans="1:6">
      <c r="A1882" s="1">
        <v>9654254980</v>
      </c>
      <c r="B1882" s="1" t="str">
        <f>VLOOKUP($A1882,'Calculations'!$A$2:$E$4002,5,FALSE)</f>
        <v>2017 Honda Accord</v>
      </c>
      <c r="C1882" s="21">
        <v>485.56</v>
      </c>
      <c r="D1882" s="21">
        <v>97.56</v>
      </c>
      <c r="E1882" s="4">
        <f t="shared" si="58"/>
        <v>583.12</v>
      </c>
      <c r="F1882" s="21">
        <f t="shared" si="59"/>
        <v>19.437333333333335</v>
      </c>
    </row>
    <row r="1883" spans="1:6">
      <c r="A1883" s="1">
        <v>6962124783</v>
      </c>
      <c r="B1883" s="1" t="str">
        <f>VLOOKUP($A1883,'Calculations'!$A$2:$E$4002,5,FALSE)</f>
        <v>2017 Honda Accord</v>
      </c>
      <c r="C1883" s="21">
        <v>496.73</v>
      </c>
      <c r="D1883" s="21">
        <v>82.69</v>
      </c>
      <c r="E1883" s="4">
        <f t="shared" si="58"/>
        <v>579.42000000000007</v>
      </c>
      <c r="F1883" s="21">
        <f t="shared" si="59"/>
        <v>19.314000000000004</v>
      </c>
    </row>
    <row r="1884" spans="1:6">
      <c r="A1884" s="1">
        <v>9723736012</v>
      </c>
      <c r="B1884" s="1" t="str">
        <f>VLOOKUP($A1884,'Calculations'!$A$2:$E$4002,5,FALSE)</f>
        <v>2017 Honda Accord Crosstour</v>
      </c>
      <c r="C1884" s="21">
        <v>448.57</v>
      </c>
      <c r="D1884" s="21">
        <v>110.91</v>
      </c>
      <c r="E1884" s="4">
        <f t="shared" si="58"/>
        <v>559.48</v>
      </c>
      <c r="F1884" s="21">
        <f t="shared" si="59"/>
        <v>18.649333333333335</v>
      </c>
    </row>
    <row r="1885" spans="1:6">
      <c r="A1885" s="1">
        <v>4232331182</v>
      </c>
      <c r="B1885" s="1" t="str">
        <f>VLOOKUP($A1885,'Calculations'!$A$2:$E$4002,5,FALSE)</f>
        <v>2017 Honda Civic</v>
      </c>
      <c r="C1885" s="21">
        <v>732.14</v>
      </c>
      <c r="D1885" s="21">
        <v>130.58000000000001</v>
      </c>
      <c r="E1885" s="4">
        <f t="shared" si="58"/>
        <v>862.72</v>
      </c>
      <c r="F1885" s="21">
        <f t="shared" si="59"/>
        <v>28.757333333333335</v>
      </c>
    </row>
    <row r="1886" spans="1:6">
      <c r="A1886" s="1">
        <v>6861570885</v>
      </c>
      <c r="B1886" s="1" t="str">
        <f>VLOOKUP($A1886,'Calculations'!$A$2:$E$4002,5,FALSE)</f>
        <v>2017 Honda Civic</v>
      </c>
      <c r="C1886" s="21">
        <v>702.92</v>
      </c>
      <c r="D1886" s="21">
        <v>84.23</v>
      </c>
      <c r="E1886" s="4">
        <f t="shared" si="58"/>
        <v>787.15</v>
      </c>
      <c r="F1886" s="21">
        <f t="shared" si="59"/>
        <v>26.238333333333333</v>
      </c>
    </row>
    <row r="1887" spans="1:6">
      <c r="A1887" s="1">
        <v>4020270724</v>
      </c>
      <c r="B1887" s="1" t="str">
        <f>VLOOKUP($A1887,'Calculations'!$A$2:$E$4002,5,FALSE)</f>
        <v>2017 Honda Civic</v>
      </c>
      <c r="C1887" s="21">
        <v>621.42999999999995</v>
      </c>
      <c r="D1887" s="21">
        <v>108.75</v>
      </c>
      <c r="E1887" s="4">
        <f t="shared" si="58"/>
        <v>730.18</v>
      </c>
      <c r="F1887" s="21">
        <f t="shared" si="59"/>
        <v>24.339333333333332</v>
      </c>
    </row>
    <row r="1888" spans="1:6">
      <c r="A1888" s="1">
        <v>8964812832</v>
      </c>
      <c r="B1888" s="1" t="str">
        <f>VLOOKUP($A1888,'Calculations'!$A$2:$E$4002,5,FALSE)</f>
        <v>2017 Honda Civic Si</v>
      </c>
      <c r="C1888" s="21">
        <v>721.9</v>
      </c>
      <c r="D1888" s="21">
        <v>143.94999999999999</v>
      </c>
      <c r="E1888" s="4">
        <f t="shared" si="58"/>
        <v>865.84999999999991</v>
      </c>
      <c r="F1888" s="21">
        <f t="shared" si="59"/>
        <v>28.861666666666665</v>
      </c>
    </row>
    <row r="1889" spans="1:6">
      <c r="A1889" s="1">
        <v>4734459908</v>
      </c>
      <c r="B1889" s="1" t="str">
        <f>VLOOKUP($A1889,'Calculations'!$A$2:$E$4002,5,FALSE)</f>
        <v>2017 Honda Crosstour</v>
      </c>
      <c r="C1889" s="21">
        <v>719.88</v>
      </c>
      <c r="D1889" s="21">
        <v>61.39</v>
      </c>
      <c r="E1889" s="4">
        <f t="shared" si="58"/>
        <v>781.27</v>
      </c>
      <c r="F1889" s="21">
        <f t="shared" si="59"/>
        <v>26.042333333333332</v>
      </c>
    </row>
    <row r="1890" spans="1:6">
      <c r="A1890" s="1">
        <v>8106727513</v>
      </c>
      <c r="B1890" s="1" t="str">
        <f>VLOOKUP($A1890,'Calculations'!$A$2:$E$4002,5,FALSE)</f>
        <v>2017 Honda CR-V</v>
      </c>
      <c r="C1890" s="21">
        <v>669.76</v>
      </c>
      <c r="D1890" s="21">
        <v>136.85</v>
      </c>
      <c r="E1890" s="4">
        <f t="shared" si="58"/>
        <v>806.61</v>
      </c>
      <c r="F1890" s="21">
        <f t="shared" si="59"/>
        <v>26.887</v>
      </c>
    </row>
    <row r="1891" spans="1:6">
      <c r="A1891" s="1">
        <v>6682914792</v>
      </c>
      <c r="B1891" s="1" t="str">
        <f>VLOOKUP($A1891,'Calculations'!$A$2:$E$4002,5,FALSE)</f>
        <v>2017 Honda CR-V</v>
      </c>
      <c r="C1891" s="21">
        <v>556.16999999999996</v>
      </c>
      <c r="D1891" s="21">
        <v>126.44</v>
      </c>
      <c r="E1891" s="4">
        <f t="shared" si="58"/>
        <v>682.6099999999999</v>
      </c>
      <c r="F1891" s="21">
        <f t="shared" si="59"/>
        <v>22.753666666666664</v>
      </c>
    </row>
    <row r="1892" spans="1:6">
      <c r="A1892" s="1">
        <v>8065900739</v>
      </c>
      <c r="B1892" s="1" t="str">
        <f>VLOOKUP($A1892,'Calculations'!$A$2:$E$4002,5,FALSE)</f>
        <v>2017 Honda Element</v>
      </c>
      <c r="C1892" s="21">
        <v>618.96</v>
      </c>
      <c r="D1892" s="21">
        <v>137.87</v>
      </c>
      <c r="E1892" s="4">
        <f t="shared" si="58"/>
        <v>756.83</v>
      </c>
      <c r="F1892" s="21">
        <f t="shared" si="59"/>
        <v>25.227666666666668</v>
      </c>
    </row>
    <row r="1893" spans="1:6">
      <c r="A1893" s="1">
        <v>416373038</v>
      </c>
      <c r="B1893" s="1" t="str">
        <f>VLOOKUP($A1893,'Calculations'!$A$2:$E$4002,5,FALSE)</f>
        <v>2017 Honda Element</v>
      </c>
      <c r="C1893" s="21">
        <v>445.15</v>
      </c>
      <c r="D1893" s="21">
        <v>101.69</v>
      </c>
      <c r="E1893" s="4">
        <f t="shared" si="58"/>
        <v>546.83999999999992</v>
      </c>
      <c r="F1893" s="21">
        <f t="shared" si="59"/>
        <v>18.227999999999998</v>
      </c>
    </row>
    <row r="1894" spans="1:6">
      <c r="A1894" s="1">
        <v>6712241944</v>
      </c>
      <c r="B1894" s="1" t="str">
        <f>VLOOKUP($A1894,'Calculations'!$A$2:$E$4002,5,FALSE)</f>
        <v>2017 Honda Insight</v>
      </c>
      <c r="C1894" s="21">
        <v>517.9</v>
      </c>
      <c r="D1894" s="21">
        <v>126.72</v>
      </c>
      <c r="E1894" s="4">
        <f t="shared" si="58"/>
        <v>644.62</v>
      </c>
      <c r="F1894" s="21">
        <f t="shared" si="59"/>
        <v>21.487333333333332</v>
      </c>
    </row>
    <row r="1895" spans="1:6">
      <c r="A1895" s="1">
        <v>2416652141</v>
      </c>
      <c r="B1895" s="1" t="str">
        <f>VLOOKUP($A1895,'Calculations'!$A$2:$E$4002,5,FALSE)</f>
        <v>2017 Honda Odyssey</v>
      </c>
      <c r="C1895" s="21">
        <v>580.64</v>
      </c>
      <c r="D1895" s="21">
        <v>93.07</v>
      </c>
      <c r="E1895" s="4">
        <f t="shared" si="58"/>
        <v>673.71</v>
      </c>
      <c r="F1895" s="21">
        <f t="shared" si="59"/>
        <v>22.457000000000001</v>
      </c>
    </row>
    <row r="1896" spans="1:6">
      <c r="A1896" s="1">
        <v>4745571275</v>
      </c>
      <c r="B1896" s="1" t="str">
        <f>VLOOKUP($A1896,'Calculations'!$A$2:$E$4002,5,FALSE)</f>
        <v>2017 Honda Odyssey</v>
      </c>
      <c r="C1896" s="21">
        <v>524.07000000000005</v>
      </c>
      <c r="D1896" s="21">
        <v>145.28</v>
      </c>
      <c r="E1896" s="4">
        <f t="shared" si="58"/>
        <v>669.35</v>
      </c>
      <c r="F1896" s="21">
        <f t="shared" si="59"/>
        <v>22.311666666666667</v>
      </c>
    </row>
    <row r="1897" spans="1:6">
      <c r="A1897" s="1">
        <v>5668705382</v>
      </c>
      <c r="B1897" s="1" t="str">
        <f>VLOOKUP($A1897,'Calculations'!$A$2:$E$4002,5,FALSE)</f>
        <v>2017 Honda Passport</v>
      </c>
      <c r="C1897" s="21">
        <v>673.3</v>
      </c>
      <c r="D1897" s="21">
        <v>77.69</v>
      </c>
      <c r="E1897" s="4">
        <f t="shared" si="58"/>
        <v>750.99</v>
      </c>
      <c r="F1897" s="21">
        <f t="shared" si="59"/>
        <v>25.033000000000001</v>
      </c>
    </row>
    <row r="1898" spans="1:6">
      <c r="A1898" s="1">
        <v>4360295049</v>
      </c>
      <c r="B1898" s="1" t="str">
        <f>VLOOKUP($A1898,'Calculations'!$A$2:$E$4002,5,FALSE)</f>
        <v>2017 Honda Passport</v>
      </c>
      <c r="C1898" s="21">
        <v>618.61</v>
      </c>
      <c r="D1898" s="21">
        <v>119.3</v>
      </c>
      <c r="E1898" s="4">
        <f t="shared" si="58"/>
        <v>737.91</v>
      </c>
      <c r="F1898" s="21">
        <f t="shared" si="59"/>
        <v>24.596999999999998</v>
      </c>
    </row>
    <row r="1899" spans="1:6">
      <c r="A1899" s="1">
        <v>4373952906</v>
      </c>
      <c r="B1899" s="1" t="str">
        <f>VLOOKUP($A1899,'Calculations'!$A$2:$E$4002,5,FALSE)</f>
        <v>2017 Honda Passport</v>
      </c>
      <c r="C1899" s="21">
        <v>559.21</v>
      </c>
      <c r="D1899" s="21">
        <v>59.99</v>
      </c>
      <c r="E1899" s="4">
        <f t="shared" si="58"/>
        <v>619.20000000000005</v>
      </c>
      <c r="F1899" s="21">
        <f t="shared" si="59"/>
        <v>20.64</v>
      </c>
    </row>
    <row r="1900" spans="1:6">
      <c r="A1900" s="1">
        <v>5869901847</v>
      </c>
      <c r="B1900" s="1" t="str">
        <f>VLOOKUP($A1900,'Calculations'!$A$2:$E$4002,5,FALSE)</f>
        <v>2017 Honda Pilot</v>
      </c>
      <c r="C1900" s="21">
        <v>659.96</v>
      </c>
      <c r="D1900" s="21">
        <v>110.51</v>
      </c>
      <c r="E1900" s="4">
        <f t="shared" si="58"/>
        <v>770.47</v>
      </c>
      <c r="F1900" s="21">
        <f t="shared" si="59"/>
        <v>25.682333333333336</v>
      </c>
    </row>
    <row r="1901" spans="1:6">
      <c r="A1901" s="1">
        <v>5981898283</v>
      </c>
      <c r="B1901" s="1" t="str">
        <f>VLOOKUP($A1901,'Calculations'!$A$2:$E$4002,5,FALSE)</f>
        <v>2017 Honda Pilot</v>
      </c>
      <c r="C1901" s="21">
        <v>589.47</v>
      </c>
      <c r="D1901" s="21">
        <v>73.66</v>
      </c>
      <c r="E1901" s="4">
        <f t="shared" si="58"/>
        <v>663.13</v>
      </c>
      <c r="F1901" s="21">
        <f t="shared" si="59"/>
        <v>22.104333333333333</v>
      </c>
    </row>
    <row r="1902" spans="1:6">
      <c r="A1902" s="1">
        <v>8609711250</v>
      </c>
      <c r="B1902" s="1" t="str">
        <f>VLOOKUP($A1902,'Calculations'!$A$2:$E$4002,5,FALSE)</f>
        <v>2017 Honda Prelude</v>
      </c>
      <c r="C1902" s="21">
        <v>647.58000000000004</v>
      </c>
      <c r="D1902" s="21">
        <v>144.63999999999999</v>
      </c>
      <c r="E1902" s="4">
        <f t="shared" si="58"/>
        <v>792.22</v>
      </c>
      <c r="F1902" s="21">
        <f t="shared" si="59"/>
        <v>26.407333333333334</v>
      </c>
    </row>
    <row r="1903" spans="1:6">
      <c r="A1903" s="1">
        <v>2075922780</v>
      </c>
      <c r="B1903" s="1" t="str">
        <f>VLOOKUP($A1903,'Calculations'!$A$2:$E$4002,5,FALSE)</f>
        <v>2017 Honda Prelude</v>
      </c>
      <c r="C1903" s="21">
        <v>475.79</v>
      </c>
      <c r="D1903" s="21">
        <v>107.3</v>
      </c>
      <c r="E1903" s="4">
        <f t="shared" si="58"/>
        <v>583.09</v>
      </c>
      <c r="F1903" s="21">
        <f t="shared" si="59"/>
        <v>19.436333333333334</v>
      </c>
    </row>
    <row r="1904" spans="1:6">
      <c r="A1904" s="1">
        <v>3825367665</v>
      </c>
      <c r="B1904" s="1" t="str">
        <f>VLOOKUP($A1904,'Calculations'!$A$2:$E$4002,5,FALSE)</f>
        <v>2017 Honda Ridgeline</v>
      </c>
      <c r="C1904" s="21">
        <v>651.24</v>
      </c>
      <c r="D1904" s="21">
        <v>74.58</v>
      </c>
      <c r="E1904" s="4">
        <f t="shared" si="58"/>
        <v>725.82</v>
      </c>
      <c r="F1904" s="21">
        <f t="shared" si="59"/>
        <v>24.194000000000003</v>
      </c>
    </row>
    <row r="1905" spans="1:6">
      <c r="A1905" s="1">
        <v>4990717740</v>
      </c>
      <c r="B1905" s="1" t="str">
        <f>VLOOKUP($A1905,'Calculations'!$A$2:$E$4002,5,FALSE)</f>
        <v>2017 Honda S2000</v>
      </c>
      <c r="C1905" s="21">
        <v>607.45000000000005</v>
      </c>
      <c r="D1905" s="21">
        <v>146.66</v>
      </c>
      <c r="E1905" s="4">
        <f t="shared" si="58"/>
        <v>754.11</v>
      </c>
      <c r="F1905" s="21">
        <f t="shared" si="59"/>
        <v>25.137</v>
      </c>
    </row>
    <row r="1906" spans="1:6">
      <c r="A1906" s="1">
        <v>2452555215</v>
      </c>
      <c r="B1906" s="1" t="str">
        <f>VLOOKUP($A1906,'Calculations'!$A$2:$E$4002,5,FALSE)</f>
        <v>2017 Hummer H1</v>
      </c>
      <c r="C1906" s="21">
        <v>711.16</v>
      </c>
      <c r="D1906" s="21">
        <v>137.94999999999999</v>
      </c>
      <c r="E1906" s="4">
        <f t="shared" si="58"/>
        <v>849.1099999999999</v>
      </c>
      <c r="F1906" s="21">
        <f t="shared" si="59"/>
        <v>28.303666666666665</v>
      </c>
    </row>
    <row r="1907" spans="1:6">
      <c r="A1907" s="1">
        <v>6567763744</v>
      </c>
      <c r="B1907" s="1" t="str">
        <f>VLOOKUP($A1907,'Calculations'!$A$2:$E$4002,5,FALSE)</f>
        <v>2017 Hummer H1</v>
      </c>
      <c r="C1907" s="21">
        <v>711.64</v>
      </c>
      <c r="D1907" s="21">
        <v>53.32</v>
      </c>
      <c r="E1907" s="4">
        <f t="shared" si="58"/>
        <v>764.96</v>
      </c>
      <c r="F1907" s="21">
        <f t="shared" si="59"/>
        <v>25.498666666666669</v>
      </c>
    </row>
    <row r="1908" spans="1:6">
      <c r="A1908" s="1">
        <v>6238130725</v>
      </c>
      <c r="B1908" s="1" t="str">
        <f>VLOOKUP($A1908,'Calculations'!$A$2:$E$4002,5,FALSE)</f>
        <v>2017 Hummer H1</v>
      </c>
      <c r="C1908" s="21">
        <v>583.49</v>
      </c>
      <c r="D1908" s="21">
        <v>106.7</v>
      </c>
      <c r="E1908" s="4">
        <f t="shared" si="58"/>
        <v>690.19</v>
      </c>
      <c r="F1908" s="21">
        <f t="shared" si="59"/>
        <v>23.006333333333334</v>
      </c>
    </row>
    <row r="1909" spans="1:6">
      <c r="A1909" s="1">
        <v>6857519854</v>
      </c>
      <c r="B1909" s="1" t="str">
        <f>VLOOKUP($A1909,'Calculations'!$A$2:$E$4002,5,FALSE)</f>
        <v>2017 Hummer H1</v>
      </c>
      <c r="C1909" s="21">
        <v>584.47</v>
      </c>
      <c r="D1909" s="21">
        <v>77.56</v>
      </c>
      <c r="E1909" s="4">
        <f t="shared" si="58"/>
        <v>662.03</v>
      </c>
      <c r="F1909" s="21">
        <f t="shared" si="59"/>
        <v>22.067666666666664</v>
      </c>
    </row>
    <row r="1910" spans="1:6">
      <c r="A1910" s="1">
        <v>7502707468</v>
      </c>
      <c r="B1910" s="1" t="str">
        <f>VLOOKUP($A1910,'Calculations'!$A$2:$E$4002,5,FALSE)</f>
        <v>2017 Hummer H1</v>
      </c>
      <c r="C1910" s="21">
        <v>521.25</v>
      </c>
      <c r="D1910" s="21">
        <v>114.5</v>
      </c>
      <c r="E1910" s="4">
        <f t="shared" si="58"/>
        <v>635.75</v>
      </c>
      <c r="F1910" s="21">
        <f t="shared" si="59"/>
        <v>21.191666666666666</v>
      </c>
    </row>
    <row r="1911" spans="1:6">
      <c r="A1911" s="1">
        <v>5828566989</v>
      </c>
      <c r="B1911" s="1" t="str">
        <f>VLOOKUP($A1911,'Calculations'!$A$2:$E$4002,5,FALSE)</f>
        <v>2017 Hummer H3</v>
      </c>
      <c r="C1911" s="21">
        <v>436.54</v>
      </c>
      <c r="D1911" s="21">
        <v>141.66</v>
      </c>
      <c r="E1911" s="4">
        <f t="shared" si="58"/>
        <v>578.20000000000005</v>
      </c>
      <c r="F1911" s="21">
        <f t="shared" si="59"/>
        <v>19.273333333333333</v>
      </c>
    </row>
    <row r="1912" spans="1:6">
      <c r="A1912" s="1">
        <v>8456472700</v>
      </c>
      <c r="B1912" s="1" t="str">
        <f>VLOOKUP($A1912,'Calculations'!$A$2:$E$4002,5,FALSE)</f>
        <v>2017 Hummer H3T</v>
      </c>
      <c r="C1912" s="21">
        <v>479.42</v>
      </c>
      <c r="D1912" s="21">
        <v>145.74</v>
      </c>
      <c r="E1912" s="4">
        <f t="shared" si="58"/>
        <v>625.16000000000008</v>
      </c>
      <c r="F1912" s="21">
        <f t="shared" si="59"/>
        <v>20.838666666666668</v>
      </c>
    </row>
    <row r="1913" spans="1:6">
      <c r="A1913" s="1">
        <v>6716957502</v>
      </c>
      <c r="B1913" s="1" t="str">
        <f>VLOOKUP($A1913,'Calculations'!$A$2:$E$4002,5,FALSE)</f>
        <v>2017 Hyundai Accent</v>
      </c>
      <c r="C1913" s="21">
        <v>697.7</v>
      </c>
      <c r="D1913" s="21">
        <v>133.02000000000001</v>
      </c>
      <c r="E1913" s="4">
        <f t="shared" si="58"/>
        <v>830.72</v>
      </c>
      <c r="F1913" s="21">
        <f t="shared" si="59"/>
        <v>27.690666666666669</v>
      </c>
    </row>
    <row r="1914" spans="1:6">
      <c r="A1914" s="1">
        <v>1557687692</v>
      </c>
      <c r="B1914" s="1" t="str">
        <f>VLOOKUP($A1914,'Calculations'!$A$2:$E$4002,5,FALSE)</f>
        <v>2017 Hyundai Elantra</v>
      </c>
      <c r="C1914" s="21">
        <v>746.22</v>
      </c>
      <c r="D1914" s="21">
        <v>90.17</v>
      </c>
      <c r="E1914" s="4">
        <f t="shared" si="58"/>
        <v>836.39</v>
      </c>
      <c r="F1914" s="21">
        <f t="shared" si="59"/>
        <v>27.879666666666665</v>
      </c>
    </row>
    <row r="1915" spans="1:6">
      <c r="A1915" s="1">
        <v>3043592697</v>
      </c>
      <c r="B1915" s="1" t="str">
        <f>VLOOKUP($A1915,'Calculations'!$A$2:$E$4002,5,FALSE)</f>
        <v>2017 Hyundai Elantra</v>
      </c>
      <c r="C1915" s="21">
        <v>559.78</v>
      </c>
      <c r="D1915" s="21">
        <v>50.51</v>
      </c>
      <c r="E1915" s="4">
        <f t="shared" si="58"/>
        <v>610.29</v>
      </c>
      <c r="F1915" s="21">
        <f t="shared" si="59"/>
        <v>20.343</v>
      </c>
    </row>
    <row r="1916" spans="1:6">
      <c r="A1916" s="1">
        <v>2914407246</v>
      </c>
      <c r="B1916" s="1" t="str">
        <f>VLOOKUP($A1916,'Calculations'!$A$2:$E$4002,5,FALSE)</f>
        <v>2017 Hyundai Entourage</v>
      </c>
      <c r="C1916" s="21">
        <v>684.57</v>
      </c>
      <c r="D1916" s="21">
        <v>134.18</v>
      </c>
      <c r="E1916" s="4">
        <f t="shared" si="58"/>
        <v>818.75</v>
      </c>
      <c r="F1916" s="21">
        <f t="shared" si="59"/>
        <v>27.291666666666668</v>
      </c>
    </row>
    <row r="1917" spans="1:6">
      <c r="A1917" s="1">
        <v>9173279706</v>
      </c>
      <c r="B1917" s="1" t="str">
        <f>VLOOKUP($A1917,'Calculations'!$A$2:$E$4002,5,FALSE)</f>
        <v>2017 Hyundai Genesis Coupe</v>
      </c>
      <c r="C1917" s="21">
        <v>613.88</v>
      </c>
      <c r="D1917" s="21">
        <v>87.06</v>
      </c>
      <c r="E1917" s="4">
        <f t="shared" si="58"/>
        <v>700.94</v>
      </c>
      <c r="F1917" s="21">
        <f t="shared" si="59"/>
        <v>23.364666666666668</v>
      </c>
    </row>
    <row r="1918" spans="1:6">
      <c r="A1918" s="1">
        <v>4683763842</v>
      </c>
      <c r="B1918" s="1" t="str">
        <f>VLOOKUP($A1918,'Calculations'!$A$2:$E$4002,5,FALSE)</f>
        <v>2017 Hyundai Genesis Coupe</v>
      </c>
      <c r="C1918" s="21">
        <v>612.04</v>
      </c>
      <c r="D1918" s="21">
        <v>78.959999999999994</v>
      </c>
      <c r="E1918" s="4">
        <f t="shared" si="58"/>
        <v>691</v>
      </c>
      <c r="F1918" s="21">
        <f t="shared" si="59"/>
        <v>23.033333333333335</v>
      </c>
    </row>
    <row r="1919" spans="1:6">
      <c r="A1919" s="1">
        <v>4349403477</v>
      </c>
      <c r="B1919" s="1" t="str">
        <f>VLOOKUP($A1919,'Calculations'!$A$2:$E$4002,5,FALSE)</f>
        <v>2017 Hyundai Santa Fe</v>
      </c>
      <c r="C1919" s="21">
        <v>698.69</v>
      </c>
      <c r="D1919" s="21">
        <v>149.57</v>
      </c>
      <c r="E1919" s="4">
        <f t="shared" si="58"/>
        <v>848.26</v>
      </c>
      <c r="F1919" s="21">
        <f t="shared" si="59"/>
        <v>28.275333333333332</v>
      </c>
    </row>
    <row r="1920" spans="1:6">
      <c r="A1920" s="1">
        <v>4840105006</v>
      </c>
      <c r="B1920" s="1" t="str">
        <f>VLOOKUP($A1920,'Calculations'!$A$2:$E$4002,5,FALSE)</f>
        <v>2017 Hyundai Santa Fe</v>
      </c>
      <c r="C1920" s="21">
        <v>595.92999999999995</v>
      </c>
      <c r="D1920" s="21">
        <v>105.18</v>
      </c>
      <c r="E1920" s="4">
        <f t="shared" si="58"/>
        <v>701.1099999999999</v>
      </c>
      <c r="F1920" s="21">
        <f t="shared" si="59"/>
        <v>23.370333333333331</v>
      </c>
    </row>
    <row r="1921" spans="1:6">
      <c r="A1921" s="1">
        <v>1745314830</v>
      </c>
      <c r="B1921" s="1" t="str">
        <f>VLOOKUP($A1921,'Calculations'!$A$2:$E$4002,5,FALSE)</f>
        <v>2017 Hyundai Santa Fe</v>
      </c>
      <c r="C1921" s="21">
        <v>557.91999999999996</v>
      </c>
      <c r="D1921" s="21">
        <v>123.69</v>
      </c>
      <c r="E1921" s="4">
        <f t="shared" si="58"/>
        <v>681.6099999999999</v>
      </c>
      <c r="F1921" s="21">
        <f t="shared" si="59"/>
        <v>22.720333333333329</v>
      </c>
    </row>
    <row r="1922" spans="1:6">
      <c r="A1922" s="1">
        <v>3751796371</v>
      </c>
      <c r="B1922" s="1" t="str">
        <f>VLOOKUP($A1922,'Calculations'!$A$2:$E$4002,5,FALSE)</f>
        <v>2017 Hyundai Scoupe</v>
      </c>
      <c r="C1922" s="21">
        <v>669.7</v>
      </c>
      <c r="D1922" s="21">
        <v>144.66</v>
      </c>
      <c r="E1922" s="4">
        <f t="shared" si="58"/>
        <v>814.36</v>
      </c>
      <c r="F1922" s="21">
        <f t="shared" si="59"/>
        <v>27.145333333333333</v>
      </c>
    </row>
    <row r="1923" spans="1:6">
      <c r="A1923" s="1">
        <v>2129128491</v>
      </c>
      <c r="B1923" s="1" t="str">
        <f>VLOOKUP($A1923,'Calculations'!$A$2:$E$4002,5,FALSE)</f>
        <v>2017 Hyundai Scoupe</v>
      </c>
      <c r="C1923" s="21">
        <v>538.32000000000005</v>
      </c>
      <c r="D1923" s="21">
        <v>144.41</v>
      </c>
      <c r="E1923" s="4">
        <f t="shared" ref="E1923:E1986" si="60">C1923+D1923</f>
        <v>682.73</v>
      </c>
      <c r="F1923" s="21">
        <f t="shared" ref="F1923:F1986" si="61">E1923/30</f>
        <v>22.757666666666669</v>
      </c>
    </row>
    <row r="1924" spans="1:6">
      <c r="A1924" s="1">
        <v>2768948373</v>
      </c>
      <c r="B1924" s="1" t="str">
        <f>VLOOKUP($A1924,'Calculations'!$A$2:$E$4002,5,FALSE)</f>
        <v>2017 Hyundai Scoupe</v>
      </c>
      <c r="C1924" s="21">
        <v>469.74</v>
      </c>
      <c r="D1924" s="21">
        <v>129.07</v>
      </c>
      <c r="E1924" s="4">
        <f t="shared" si="60"/>
        <v>598.80999999999995</v>
      </c>
      <c r="F1924" s="21">
        <f t="shared" si="61"/>
        <v>19.960333333333331</v>
      </c>
    </row>
    <row r="1925" spans="1:6">
      <c r="A1925" s="1">
        <v>9995538431</v>
      </c>
      <c r="B1925" s="1" t="str">
        <f>VLOOKUP($A1925,'Calculations'!$A$2:$E$4002,5,FALSE)</f>
        <v>2017 Hyundai Scoupe</v>
      </c>
      <c r="C1925" s="21">
        <v>492.41</v>
      </c>
      <c r="D1925" s="21">
        <v>74.930000000000007</v>
      </c>
      <c r="E1925" s="4">
        <f t="shared" si="60"/>
        <v>567.34</v>
      </c>
      <c r="F1925" s="21">
        <f t="shared" si="61"/>
        <v>18.911333333333335</v>
      </c>
    </row>
    <row r="1926" spans="1:6">
      <c r="A1926" s="1">
        <v>812383036</v>
      </c>
      <c r="B1926" s="1" t="str">
        <f>VLOOKUP($A1926,'Calculations'!$A$2:$E$4002,5,FALSE)</f>
        <v>2017 Hyundai Sonata</v>
      </c>
      <c r="C1926" s="21">
        <v>684.35</v>
      </c>
      <c r="D1926" s="21">
        <v>109.68</v>
      </c>
      <c r="E1926" s="4">
        <f t="shared" si="60"/>
        <v>794.03</v>
      </c>
      <c r="F1926" s="21">
        <f t="shared" si="61"/>
        <v>26.467666666666666</v>
      </c>
    </row>
    <row r="1927" spans="1:6">
      <c r="A1927" s="1">
        <v>7695350370</v>
      </c>
      <c r="B1927" s="1" t="str">
        <f>VLOOKUP($A1927,'Calculations'!$A$2:$E$4002,5,FALSE)</f>
        <v>2017 Hyundai Sonata</v>
      </c>
      <c r="C1927" s="21">
        <v>679.93</v>
      </c>
      <c r="D1927" s="21">
        <v>105.76</v>
      </c>
      <c r="E1927" s="4">
        <f t="shared" si="60"/>
        <v>785.68999999999994</v>
      </c>
      <c r="F1927" s="21">
        <f t="shared" si="61"/>
        <v>26.189666666666664</v>
      </c>
    </row>
    <row r="1928" spans="1:6">
      <c r="A1928" s="1">
        <v>7445613048</v>
      </c>
      <c r="B1928" s="1" t="str">
        <f>VLOOKUP($A1928,'Calculations'!$A$2:$E$4002,5,FALSE)</f>
        <v>2017 Hyundai Sonata</v>
      </c>
      <c r="C1928" s="21">
        <v>519.02</v>
      </c>
      <c r="D1928" s="21">
        <v>86.58</v>
      </c>
      <c r="E1928" s="4">
        <f t="shared" si="60"/>
        <v>605.6</v>
      </c>
      <c r="F1928" s="21">
        <f t="shared" si="61"/>
        <v>20.186666666666667</v>
      </c>
    </row>
    <row r="1929" spans="1:6">
      <c r="A1929" s="1">
        <v>4593755999</v>
      </c>
      <c r="B1929" s="1" t="str">
        <f>VLOOKUP($A1929,'Calculations'!$A$2:$E$4002,5,FALSE)</f>
        <v>2017 Hyundai Sonata</v>
      </c>
      <c r="C1929" s="21">
        <v>485.24</v>
      </c>
      <c r="D1929" s="21">
        <v>76.650000000000006</v>
      </c>
      <c r="E1929" s="4">
        <f t="shared" si="60"/>
        <v>561.89</v>
      </c>
      <c r="F1929" s="21">
        <f t="shared" si="61"/>
        <v>18.729666666666667</v>
      </c>
    </row>
    <row r="1930" spans="1:6">
      <c r="A1930" s="1">
        <v>2739773641</v>
      </c>
      <c r="B1930" s="1" t="str">
        <f>VLOOKUP($A1930,'Calculations'!$A$2:$E$4002,5,FALSE)</f>
        <v>2017 Hyundai Tucson</v>
      </c>
      <c r="C1930" s="21">
        <v>572.12</v>
      </c>
      <c r="D1930" s="21">
        <v>127.32</v>
      </c>
      <c r="E1930" s="4">
        <f t="shared" si="60"/>
        <v>699.44</v>
      </c>
      <c r="F1930" s="21">
        <f t="shared" si="61"/>
        <v>23.314666666666668</v>
      </c>
    </row>
    <row r="1931" spans="1:6">
      <c r="A1931" s="1">
        <v>1048976777</v>
      </c>
      <c r="B1931" s="1" t="str">
        <f>VLOOKUP($A1931,'Calculations'!$A$2:$E$4002,5,FALSE)</f>
        <v>2017 Hyundai Veloster</v>
      </c>
      <c r="C1931" s="21">
        <v>739.86</v>
      </c>
      <c r="D1931" s="21">
        <v>138.22999999999999</v>
      </c>
      <c r="E1931" s="4">
        <f t="shared" si="60"/>
        <v>878.09</v>
      </c>
      <c r="F1931" s="21">
        <f t="shared" si="61"/>
        <v>29.269666666666669</v>
      </c>
    </row>
    <row r="1932" spans="1:6">
      <c r="A1932" s="1">
        <v>3645002146</v>
      </c>
      <c r="B1932" s="1" t="str">
        <f>VLOOKUP($A1932,'Calculations'!$A$2:$E$4002,5,FALSE)</f>
        <v>2017 Hyundai XG350</v>
      </c>
      <c r="C1932" s="21">
        <v>503.78</v>
      </c>
      <c r="D1932" s="21">
        <v>128.71</v>
      </c>
      <c r="E1932" s="4">
        <f t="shared" si="60"/>
        <v>632.49</v>
      </c>
      <c r="F1932" s="21">
        <f t="shared" si="61"/>
        <v>21.083000000000002</v>
      </c>
    </row>
    <row r="1933" spans="1:6">
      <c r="A1933" s="1">
        <v>5789866441</v>
      </c>
      <c r="B1933" s="1" t="str">
        <f>VLOOKUP($A1933,'Calculations'!$A$2:$E$4002,5,FALSE)</f>
        <v>2017 Infiniti EX</v>
      </c>
      <c r="C1933" s="21">
        <v>682.29</v>
      </c>
      <c r="D1933" s="21">
        <v>64.16</v>
      </c>
      <c r="E1933" s="4">
        <f t="shared" si="60"/>
        <v>746.44999999999993</v>
      </c>
      <c r="F1933" s="21">
        <f t="shared" si="61"/>
        <v>24.881666666666664</v>
      </c>
    </row>
    <row r="1934" spans="1:6">
      <c r="A1934" s="1">
        <v>906697050</v>
      </c>
      <c r="B1934" s="1" t="str">
        <f>VLOOKUP($A1934,'Calculations'!$A$2:$E$4002,5,FALSE)</f>
        <v>2017 Infiniti FX</v>
      </c>
      <c r="C1934" s="21">
        <v>427.41</v>
      </c>
      <c r="D1934" s="21">
        <v>69.599999999999994</v>
      </c>
      <c r="E1934" s="4">
        <f t="shared" si="60"/>
        <v>497.01</v>
      </c>
      <c r="F1934" s="21">
        <f t="shared" si="61"/>
        <v>16.567</v>
      </c>
    </row>
    <row r="1935" spans="1:6">
      <c r="A1935" s="1">
        <v>5417489468</v>
      </c>
      <c r="B1935" s="1" t="str">
        <f>VLOOKUP($A1935,'Calculations'!$A$2:$E$4002,5,FALSE)</f>
        <v>2017 Infiniti G</v>
      </c>
      <c r="C1935" s="21">
        <v>545.67999999999995</v>
      </c>
      <c r="D1935" s="21">
        <v>78.72</v>
      </c>
      <c r="E1935" s="4">
        <f t="shared" si="60"/>
        <v>624.4</v>
      </c>
      <c r="F1935" s="21">
        <f t="shared" si="61"/>
        <v>20.813333333333333</v>
      </c>
    </row>
    <row r="1936" spans="1:6">
      <c r="A1936" s="1">
        <v>3683182377</v>
      </c>
      <c r="B1936" s="1" t="str">
        <f>VLOOKUP($A1936,'Calculations'!$A$2:$E$4002,5,FALSE)</f>
        <v>2017 Infiniti G</v>
      </c>
      <c r="C1936" s="21">
        <v>488.64</v>
      </c>
      <c r="D1936" s="21">
        <v>76.03</v>
      </c>
      <c r="E1936" s="4">
        <f t="shared" si="60"/>
        <v>564.66999999999996</v>
      </c>
      <c r="F1936" s="21">
        <f t="shared" si="61"/>
        <v>18.822333333333333</v>
      </c>
    </row>
    <row r="1937" spans="1:6">
      <c r="A1937" s="1">
        <v>1325852880</v>
      </c>
      <c r="B1937" s="1" t="str">
        <f>VLOOKUP($A1937,'Calculations'!$A$2:$E$4002,5,FALSE)</f>
        <v>2017 Infiniti G</v>
      </c>
      <c r="C1937" s="21">
        <v>442.25</v>
      </c>
      <c r="D1937" s="21">
        <v>104.74</v>
      </c>
      <c r="E1937" s="4">
        <f t="shared" si="60"/>
        <v>546.99</v>
      </c>
      <c r="F1937" s="21">
        <f t="shared" si="61"/>
        <v>18.233000000000001</v>
      </c>
    </row>
    <row r="1938" spans="1:6">
      <c r="A1938" s="1">
        <v>3716683108</v>
      </c>
      <c r="B1938" s="1" t="str">
        <f>VLOOKUP($A1938,'Calculations'!$A$2:$E$4002,5,FALSE)</f>
        <v>2017 Infiniti G25</v>
      </c>
      <c r="C1938" s="21">
        <v>633.03</v>
      </c>
      <c r="D1938" s="21">
        <v>97.11</v>
      </c>
      <c r="E1938" s="4">
        <f t="shared" si="60"/>
        <v>730.14</v>
      </c>
      <c r="F1938" s="21">
        <f t="shared" si="61"/>
        <v>24.338000000000001</v>
      </c>
    </row>
    <row r="1939" spans="1:6">
      <c r="A1939" s="1">
        <v>4758648301</v>
      </c>
      <c r="B1939" s="1" t="str">
        <f>VLOOKUP($A1939,'Calculations'!$A$2:$E$4002,5,FALSE)</f>
        <v>2017 Infiniti G37</v>
      </c>
      <c r="C1939" s="21">
        <v>677.68</v>
      </c>
      <c r="D1939" s="21">
        <v>85.91</v>
      </c>
      <c r="E1939" s="4">
        <f t="shared" si="60"/>
        <v>763.58999999999992</v>
      </c>
      <c r="F1939" s="21">
        <f t="shared" si="61"/>
        <v>25.452999999999996</v>
      </c>
    </row>
    <row r="1940" spans="1:6">
      <c r="A1940" s="1">
        <v>4190552828</v>
      </c>
      <c r="B1940" s="1" t="str">
        <f>VLOOKUP($A1940,'Calculations'!$A$2:$E$4002,5,FALSE)</f>
        <v>2017 Infiniti I</v>
      </c>
      <c r="C1940" s="21">
        <v>747.53</v>
      </c>
      <c r="D1940" s="21">
        <v>110.71</v>
      </c>
      <c r="E1940" s="4">
        <f t="shared" si="60"/>
        <v>858.24</v>
      </c>
      <c r="F1940" s="21">
        <f t="shared" si="61"/>
        <v>28.608000000000001</v>
      </c>
    </row>
    <row r="1941" spans="1:6">
      <c r="A1941" s="1">
        <v>1910138827</v>
      </c>
      <c r="B1941" s="1" t="str">
        <f>VLOOKUP($A1941,'Calculations'!$A$2:$E$4002,5,FALSE)</f>
        <v>2017 Infiniti J</v>
      </c>
      <c r="C1941" s="21">
        <v>519.78</v>
      </c>
      <c r="D1941" s="21">
        <v>69.400000000000006</v>
      </c>
      <c r="E1941" s="4">
        <f t="shared" si="60"/>
        <v>589.17999999999995</v>
      </c>
      <c r="F1941" s="21">
        <f t="shared" si="61"/>
        <v>19.639333333333333</v>
      </c>
    </row>
    <row r="1942" spans="1:6">
      <c r="A1942" s="1">
        <v>2178557198</v>
      </c>
      <c r="B1942" s="1" t="str">
        <f>VLOOKUP($A1942,'Calculations'!$A$2:$E$4002,5,FALSE)</f>
        <v>2017 Infiniti M</v>
      </c>
      <c r="C1942" s="21">
        <v>624.83000000000004</v>
      </c>
      <c r="D1942" s="21">
        <v>97.33</v>
      </c>
      <c r="E1942" s="4">
        <f t="shared" si="60"/>
        <v>722.16000000000008</v>
      </c>
      <c r="F1942" s="21">
        <f t="shared" si="61"/>
        <v>24.072000000000003</v>
      </c>
    </row>
    <row r="1943" spans="1:6">
      <c r="A1943" s="1">
        <v>7303182535</v>
      </c>
      <c r="B1943" s="1" t="str">
        <f>VLOOKUP($A1943,'Calculations'!$A$2:$E$4002,5,FALSE)</f>
        <v>2017 Infiniti M</v>
      </c>
      <c r="C1943" s="21">
        <v>581.25</v>
      </c>
      <c r="D1943" s="21">
        <v>111.71</v>
      </c>
      <c r="E1943" s="4">
        <f t="shared" si="60"/>
        <v>692.96</v>
      </c>
      <c r="F1943" s="21">
        <f t="shared" si="61"/>
        <v>23.098666666666666</v>
      </c>
    </row>
    <row r="1944" spans="1:6">
      <c r="A1944" s="1">
        <v>1418056189</v>
      </c>
      <c r="B1944" s="1" t="str">
        <f>VLOOKUP($A1944,'Calculations'!$A$2:$E$4002,5,FALSE)</f>
        <v>2017 Infiniti Q</v>
      </c>
      <c r="C1944" s="21">
        <v>669.69</v>
      </c>
      <c r="D1944" s="21">
        <v>144.02000000000001</v>
      </c>
      <c r="E1944" s="4">
        <f t="shared" si="60"/>
        <v>813.71</v>
      </c>
      <c r="F1944" s="21">
        <f t="shared" si="61"/>
        <v>27.123666666666669</v>
      </c>
    </row>
    <row r="1945" spans="1:6">
      <c r="A1945" s="1">
        <v>6378563438</v>
      </c>
      <c r="B1945" s="1" t="str">
        <f>VLOOKUP($A1945,'Calculations'!$A$2:$E$4002,5,FALSE)</f>
        <v>2017 Infiniti Q</v>
      </c>
      <c r="C1945" s="21">
        <v>721.73</v>
      </c>
      <c r="D1945" s="21">
        <v>54.93</v>
      </c>
      <c r="E1945" s="4">
        <f t="shared" si="60"/>
        <v>776.66</v>
      </c>
      <c r="F1945" s="21">
        <f t="shared" si="61"/>
        <v>25.888666666666666</v>
      </c>
    </row>
    <row r="1946" spans="1:6">
      <c r="A1946" s="1">
        <v>1335877843</v>
      </c>
      <c r="B1946" s="1" t="str">
        <f>VLOOKUP($A1946,'Calculations'!$A$2:$E$4002,5,FALSE)</f>
        <v>2017 Infiniti Q</v>
      </c>
      <c r="C1946" s="21">
        <v>561.49</v>
      </c>
      <c r="D1946" s="21">
        <v>131.93</v>
      </c>
      <c r="E1946" s="4">
        <f t="shared" si="60"/>
        <v>693.42000000000007</v>
      </c>
      <c r="F1946" s="21">
        <f t="shared" si="61"/>
        <v>23.114000000000001</v>
      </c>
    </row>
    <row r="1947" spans="1:6">
      <c r="A1947" s="1">
        <v>4278610947</v>
      </c>
      <c r="B1947" s="1" t="str">
        <f>VLOOKUP($A1947,'Calculations'!$A$2:$E$4002,5,FALSE)</f>
        <v>2017 Infiniti QX</v>
      </c>
      <c r="C1947" s="21">
        <v>696.86</v>
      </c>
      <c r="D1947" s="21">
        <v>106.19</v>
      </c>
      <c r="E1947" s="4">
        <f t="shared" si="60"/>
        <v>803.05</v>
      </c>
      <c r="F1947" s="21">
        <f t="shared" si="61"/>
        <v>26.768333333333331</v>
      </c>
    </row>
    <row r="1948" spans="1:6">
      <c r="A1948" s="1">
        <v>692638466</v>
      </c>
      <c r="B1948" s="1" t="str">
        <f>VLOOKUP($A1948,'Calculations'!$A$2:$E$4002,5,FALSE)</f>
        <v>2017 Infiniti QX</v>
      </c>
      <c r="C1948" s="21">
        <v>550.36</v>
      </c>
      <c r="D1948" s="21">
        <v>77.540000000000006</v>
      </c>
      <c r="E1948" s="4">
        <f t="shared" si="60"/>
        <v>627.9</v>
      </c>
      <c r="F1948" s="21">
        <f t="shared" si="61"/>
        <v>20.93</v>
      </c>
    </row>
    <row r="1949" spans="1:6">
      <c r="A1949" s="1">
        <v>1960249460</v>
      </c>
      <c r="B1949" s="1" t="str">
        <f>VLOOKUP($A1949,'Calculations'!$A$2:$E$4002,5,FALSE)</f>
        <v>2017 Infiniti QX</v>
      </c>
      <c r="C1949" s="21">
        <v>443.23</v>
      </c>
      <c r="D1949" s="21">
        <v>88.2</v>
      </c>
      <c r="E1949" s="4">
        <f t="shared" si="60"/>
        <v>531.43000000000006</v>
      </c>
      <c r="F1949" s="21">
        <f t="shared" si="61"/>
        <v>17.714333333333336</v>
      </c>
    </row>
    <row r="1950" spans="1:6">
      <c r="A1950" s="1">
        <v>2136678019</v>
      </c>
      <c r="B1950" s="1" t="str">
        <f>VLOOKUP($A1950,'Calculations'!$A$2:$E$4002,5,FALSE)</f>
        <v>2017 Infiniti QX56</v>
      </c>
      <c r="C1950" s="21">
        <v>644.19000000000005</v>
      </c>
      <c r="D1950" s="21">
        <v>100.33</v>
      </c>
      <c r="E1950" s="4">
        <f t="shared" si="60"/>
        <v>744.5200000000001</v>
      </c>
      <c r="F1950" s="21">
        <f t="shared" si="61"/>
        <v>24.817333333333337</v>
      </c>
    </row>
    <row r="1951" spans="1:6">
      <c r="A1951" s="1">
        <v>2522966596</v>
      </c>
      <c r="B1951" s="1" t="str">
        <f>VLOOKUP($A1951,'Calculations'!$A$2:$E$4002,5,FALSE)</f>
        <v>2017 Isuzu Amigo</v>
      </c>
      <c r="C1951" s="21">
        <v>680.01</v>
      </c>
      <c r="D1951" s="21">
        <v>77.849999999999994</v>
      </c>
      <c r="E1951" s="4">
        <f t="shared" si="60"/>
        <v>757.86</v>
      </c>
      <c r="F1951" s="21">
        <f t="shared" si="61"/>
        <v>25.262</v>
      </c>
    </row>
    <row r="1952" spans="1:6">
      <c r="A1952" s="1">
        <v>4105234218</v>
      </c>
      <c r="B1952" s="1" t="str">
        <f>VLOOKUP($A1952,'Calculations'!$A$2:$E$4002,5,FALSE)</f>
        <v>2017 Isuzu Amigo</v>
      </c>
      <c r="C1952" s="21">
        <v>431.95</v>
      </c>
      <c r="D1952" s="21">
        <v>67.62</v>
      </c>
      <c r="E1952" s="4">
        <f t="shared" si="60"/>
        <v>499.57</v>
      </c>
      <c r="F1952" s="21">
        <f t="shared" si="61"/>
        <v>16.652333333333335</v>
      </c>
    </row>
    <row r="1953" spans="1:6">
      <c r="A1953" s="1">
        <v>3003062417</v>
      </c>
      <c r="B1953" s="1" t="str">
        <f>VLOOKUP($A1953,'Calculations'!$A$2:$E$4002,5,FALSE)</f>
        <v>2017 Isuzu Ascender</v>
      </c>
      <c r="C1953" s="21">
        <v>441.8</v>
      </c>
      <c r="D1953" s="21">
        <v>96.44</v>
      </c>
      <c r="E1953" s="4">
        <f t="shared" si="60"/>
        <v>538.24</v>
      </c>
      <c r="F1953" s="21">
        <f t="shared" si="61"/>
        <v>17.941333333333333</v>
      </c>
    </row>
    <row r="1954" spans="1:6">
      <c r="A1954" s="1">
        <v>4568163188</v>
      </c>
      <c r="B1954" s="1" t="str">
        <f>VLOOKUP($A1954,'Calculations'!$A$2:$E$4002,5,FALSE)</f>
        <v>2017 Isuzu Hombre</v>
      </c>
      <c r="C1954" s="21">
        <v>439.05</v>
      </c>
      <c r="D1954" s="21">
        <v>113.42</v>
      </c>
      <c r="E1954" s="4">
        <f t="shared" si="60"/>
        <v>552.47</v>
      </c>
      <c r="F1954" s="21">
        <f t="shared" si="61"/>
        <v>18.415666666666667</v>
      </c>
    </row>
    <row r="1955" spans="1:6">
      <c r="A1955" s="1">
        <v>873745175</v>
      </c>
      <c r="B1955" s="1" t="str">
        <f>VLOOKUP($A1955,'Calculations'!$A$2:$E$4002,5,FALSE)</f>
        <v>2017 Isuzu Oasis</v>
      </c>
      <c r="C1955" s="21">
        <v>426.59</v>
      </c>
      <c r="D1955" s="21">
        <v>72.09</v>
      </c>
      <c r="E1955" s="4">
        <f t="shared" si="60"/>
        <v>498.67999999999995</v>
      </c>
      <c r="F1955" s="21">
        <f t="shared" si="61"/>
        <v>16.622666666666664</v>
      </c>
    </row>
    <row r="1956" spans="1:6">
      <c r="A1956" s="1">
        <v>7274365924</v>
      </c>
      <c r="B1956" s="1" t="str">
        <f>VLOOKUP($A1956,'Calculations'!$A$2:$E$4002,5,FALSE)</f>
        <v>2017 Isuzu Space</v>
      </c>
      <c r="C1956" s="21">
        <v>657.69</v>
      </c>
      <c r="D1956" s="21">
        <v>64.459999999999994</v>
      </c>
      <c r="E1956" s="4">
        <f t="shared" si="60"/>
        <v>722.15000000000009</v>
      </c>
      <c r="F1956" s="21">
        <f t="shared" si="61"/>
        <v>24.071666666666669</v>
      </c>
    </row>
    <row r="1957" spans="1:6">
      <c r="A1957" s="1">
        <v>2716171009</v>
      </c>
      <c r="B1957" s="1" t="str">
        <f>VLOOKUP($A1957,'Calculations'!$A$2:$E$4002,5,FALSE)</f>
        <v>2017 Isuzu Trooper</v>
      </c>
      <c r="C1957" s="21">
        <v>480.51</v>
      </c>
      <c r="D1957" s="21">
        <v>106.96</v>
      </c>
      <c r="E1957" s="4">
        <f t="shared" si="60"/>
        <v>587.47</v>
      </c>
      <c r="F1957" s="21">
        <f t="shared" si="61"/>
        <v>19.582333333333334</v>
      </c>
    </row>
    <row r="1958" spans="1:6">
      <c r="A1958" s="1">
        <v>7935164223</v>
      </c>
      <c r="B1958" s="1" t="str">
        <f>VLOOKUP($A1958,'Calculations'!$A$2:$E$4002,5,FALSE)</f>
        <v>2017 Isuzu VehiCROSS</v>
      </c>
      <c r="C1958" s="21">
        <v>741.36</v>
      </c>
      <c r="D1958" s="21">
        <v>105.3</v>
      </c>
      <c r="E1958" s="4">
        <f t="shared" si="60"/>
        <v>846.66</v>
      </c>
      <c r="F1958" s="21">
        <f t="shared" si="61"/>
        <v>28.221999999999998</v>
      </c>
    </row>
    <row r="1959" spans="1:6">
      <c r="A1959" s="1">
        <v>9765406967</v>
      </c>
      <c r="B1959" s="1" t="str">
        <f>VLOOKUP($A1959,'Calculations'!$A$2:$E$4002,5,FALSE)</f>
        <v>2017 Isuzu VehiCROSS</v>
      </c>
      <c r="C1959" s="21">
        <v>521.19000000000005</v>
      </c>
      <c r="D1959" s="21">
        <v>105.31</v>
      </c>
      <c r="E1959" s="4">
        <f t="shared" si="60"/>
        <v>626.5</v>
      </c>
      <c r="F1959" s="21">
        <f t="shared" si="61"/>
        <v>20.883333333333333</v>
      </c>
    </row>
    <row r="1960" spans="1:6">
      <c r="A1960" s="1">
        <v>3026187623</v>
      </c>
      <c r="B1960" s="1" t="str">
        <f>VLOOKUP($A1960,'Calculations'!$A$2:$E$4002,5,FALSE)</f>
        <v>2017 Jaguar S-Type</v>
      </c>
      <c r="C1960" s="21">
        <v>699.94</v>
      </c>
      <c r="D1960" s="21">
        <v>111.66</v>
      </c>
      <c r="E1960" s="4">
        <f t="shared" si="60"/>
        <v>811.6</v>
      </c>
      <c r="F1960" s="21">
        <f t="shared" si="61"/>
        <v>27.053333333333335</v>
      </c>
    </row>
    <row r="1961" spans="1:6">
      <c r="A1961" s="1">
        <v>4026164683</v>
      </c>
      <c r="B1961" s="1" t="str">
        <f>VLOOKUP($A1961,'Calculations'!$A$2:$E$4002,5,FALSE)</f>
        <v>2017 Jaguar S-Type</v>
      </c>
      <c r="C1961" s="21">
        <v>637.24</v>
      </c>
      <c r="D1961" s="21">
        <v>120.52</v>
      </c>
      <c r="E1961" s="4">
        <f t="shared" si="60"/>
        <v>757.76</v>
      </c>
      <c r="F1961" s="21">
        <f t="shared" si="61"/>
        <v>25.258666666666667</v>
      </c>
    </row>
    <row r="1962" spans="1:6">
      <c r="A1962" s="1">
        <v>7650620808</v>
      </c>
      <c r="B1962" s="1" t="str">
        <f>VLOOKUP($A1962,'Calculations'!$A$2:$E$4002,5,FALSE)</f>
        <v>2017 Jaguar S-Type</v>
      </c>
      <c r="C1962" s="21">
        <v>646.62</v>
      </c>
      <c r="D1962" s="21">
        <v>90.09</v>
      </c>
      <c r="E1962" s="4">
        <f t="shared" si="60"/>
        <v>736.71</v>
      </c>
      <c r="F1962" s="21">
        <f t="shared" si="61"/>
        <v>24.557000000000002</v>
      </c>
    </row>
    <row r="1963" spans="1:6">
      <c r="A1963" s="1">
        <v>3123320928</v>
      </c>
      <c r="B1963" s="1" t="str">
        <f>VLOOKUP($A1963,'Calculations'!$A$2:$E$4002,5,FALSE)</f>
        <v>2017 Jaguar XF</v>
      </c>
      <c r="C1963" s="21">
        <v>587.88</v>
      </c>
      <c r="D1963" s="21">
        <v>110.05</v>
      </c>
      <c r="E1963" s="4">
        <f t="shared" si="60"/>
        <v>697.93</v>
      </c>
      <c r="F1963" s="21">
        <f t="shared" si="61"/>
        <v>23.264333333333333</v>
      </c>
    </row>
    <row r="1964" spans="1:6">
      <c r="A1964" s="1">
        <v>8994541047</v>
      </c>
      <c r="B1964" s="1" t="str">
        <f>VLOOKUP($A1964,'Calculations'!$A$2:$E$4002,5,FALSE)</f>
        <v>2017 Jaguar XJ Series</v>
      </c>
      <c r="C1964" s="21">
        <v>578.44000000000005</v>
      </c>
      <c r="D1964" s="21">
        <v>146.72</v>
      </c>
      <c r="E1964" s="4">
        <f t="shared" si="60"/>
        <v>725.16000000000008</v>
      </c>
      <c r="F1964" s="21">
        <f t="shared" si="61"/>
        <v>24.172000000000004</v>
      </c>
    </row>
    <row r="1965" spans="1:6">
      <c r="A1965" s="1">
        <v>809386550</v>
      </c>
      <c r="B1965" s="1" t="str">
        <f>VLOOKUP($A1965,'Calculations'!$A$2:$E$4002,5,FALSE)</f>
        <v>2017 Jaguar XK</v>
      </c>
      <c r="C1965" s="21">
        <v>562.47</v>
      </c>
      <c r="D1965" s="21">
        <v>92.67</v>
      </c>
      <c r="E1965" s="4">
        <f t="shared" si="60"/>
        <v>655.14</v>
      </c>
      <c r="F1965" s="21">
        <f t="shared" si="61"/>
        <v>21.838000000000001</v>
      </c>
    </row>
    <row r="1966" spans="1:6">
      <c r="A1966" s="1">
        <v>6295069886</v>
      </c>
      <c r="B1966" s="1" t="str">
        <f>VLOOKUP($A1966,'Calculations'!$A$2:$E$4002,5,FALSE)</f>
        <v>2017 Jeep Cherokee</v>
      </c>
      <c r="C1966" s="21">
        <v>717.19</v>
      </c>
      <c r="D1966" s="21">
        <v>110.39</v>
      </c>
      <c r="E1966" s="4">
        <f t="shared" si="60"/>
        <v>827.58</v>
      </c>
      <c r="F1966" s="21">
        <f t="shared" si="61"/>
        <v>27.586000000000002</v>
      </c>
    </row>
    <row r="1967" spans="1:6">
      <c r="A1967" s="1">
        <v>5697396589</v>
      </c>
      <c r="B1967" s="1" t="str">
        <f>VLOOKUP($A1967,'Calculations'!$A$2:$E$4002,5,FALSE)</f>
        <v>2017 Jeep Cherokee</v>
      </c>
      <c r="C1967" s="21">
        <v>717.24</v>
      </c>
      <c r="D1967" s="21">
        <v>94.83</v>
      </c>
      <c r="E1967" s="4">
        <f t="shared" si="60"/>
        <v>812.07</v>
      </c>
      <c r="F1967" s="21">
        <f t="shared" si="61"/>
        <v>27.069000000000003</v>
      </c>
    </row>
    <row r="1968" spans="1:6">
      <c r="A1968" s="1">
        <v>6269368626</v>
      </c>
      <c r="B1968" s="1" t="str">
        <f>VLOOKUP($A1968,'Calculations'!$A$2:$E$4002,5,FALSE)</f>
        <v>2017 Jeep Cherokee</v>
      </c>
      <c r="C1968" s="21">
        <v>445.54</v>
      </c>
      <c r="D1968" s="21">
        <v>72.040000000000006</v>
      </c>
      <c r="E1968" s="4">
        <f t="shared" si="60"/>
        <v>517.58000000000004</v>
      </c>
      <c r="F1968" s="21">
        <f t="shared" si="61"/>
        <v>17.252666666666666</v>
      </c>
    </row>
    <row r="1969" spans="1:6">
      <c r="A1969" s="1">
        <v>9474201595</v>
      </c>
      <c r="B1969" s="1" t="str">
        <f>VLOOKUP($A1969,'Calculations'!$A$2:$E$4002,5,FALSE)</f>
        <v>2017 Jeep Commander</v>
      </c>
      <c r="C1969" s="21">
        <v>586.1</v>
      </c>
      <c r="D1969" s="21">
        <v>138.04</v>
      </c>
      <c r="E1969" s="4">
        <f t="shared" si="60"/>
        <v>724.14</v>
      </c>
      <c r="F1969" s="21">
        <f t="shared" si="61"/>
        <v>24.137999999999998</v>
      </c>
    </row>
    <row r="1970" spans="1:6">
      <c r="A1970" s="1">
        <v>7118094846</v>
      </c>
      <c r="B1970" s="1" t="str">
        <f>VLOOKUP($A1970,'Calculations'!$A$2:$E$4002,5,FALSE)</f>
        <v>2017 Jeep Commander</v>
      </c>
      <c r="C1970" s="21">
        <v>434.28</v>
      </c>
      <c r="D1970" s="21">
        <v>52.7</v>
      </c>
      <c r="E1970" s="4">
        <f t="shared" si="60"/>
        <v>486.97999999999996</v>
      </c>
      <c r="F1970" s="21">
        <f t="shared" si="61"/>
        <v>16.232666666666667</v>
      </c>
    </row>
    <row r="1971" spans="1:6">
      <c r="A1971" s="1">
        <v>3384655419</v>
      </c>
      <c r="B1971" s="1" t="str">
        <f>VLOOKUP($A1971,'Calculations'!$A$2:$E$4002,5,FALSE)</f>
        <v>2017 Jeep Compass</v>
      </c>
      <c r="C1971" s="21">
        <v>555.47</v>
      </c>
      <c r="D1971" s="21">
        <v>68.14</v>
      </c>
      <c r="E1971" s="4">
        <f t="shared" si="60"/>
        <v>623.61</v>
      </c>
      <c r="F1971" s="21">
        <f t="shared" si="61"/>
        <v>20.786999999999999</v>
      </c>
    </row>
    <row r="1972" spans="1:6">
      <c r="A1972" s="1">
        <v>5316508394</v>
      </c>
      <c r="B1972" s="1" t="str">
        <f>VLOOKUP($A1972,'Calculations'!$A$2:$E$4002,5,FALSE)</f>
        <v>2017 Jeep Grand Cherokee</v>
      </c>
      <c r="C1972" s="21">
        <v>732.92</v>
      </c>
      <c r="D1972" s="21">
        <v>130.18</v>
      </c>
      <c r="E1972" s="4">
        <f t="shared" si="60"/>
        <v>863.09999999999991</v>
      </c>
      <c r="F1972" s="21">
        <f t="shared" si="61"/>
        <v>28.769999999999996</v>
      </c>
    </row>
    <row r="1973" spans="1:6">
      <c r="A1973" s="1">
        <v>3288760355</v>
      </c>
      <c r="B1973" s="1" t="str">
        <f>VLOOKUP($A1973,'Calculations'!$A$2:$E$4002,5,FALSE)</f>
        <v>2017 Jeep Grand Cherokee</v>
      </c>
      <c r="C1973" s="21">
        <v>691.8</v>
      </c>
      <c r="D1973" s="21">
        <v>73.23</v>
      </c>
      <c r="E1973" s="4">
        <f t="shared" si="60"/>
        <v>765.03</v>
      </c>
      <c r="F1973" s="21">
        <f t="shared" si="61"/>
        <v>25.500999999999998</v>
      </c>
    </row>
    <row r="1974" spans="1:6">
      <c r="A1974" s="1">
        <v>9969407783</v>
      </c>
      <c r="B1974" s="1" t="str">
        <f>VLOOKUP($A1974,'Calculations'!$A$2:$E$4002,5,FALSE)</f>
        <v>2017 Jeep Grand Cherokee</v>
      </c>
      <c r="C1974" s="21">
        <v>543.94000000000005</v>
      </c>
      <c r="D1974" s="21">
        <v>143.43</v>
      </c>
      <c r="E1974" s="4">
        <f t="shared" si="60"/>
        <v>687.37000000000012</v>
      </c>
      <c r="F1974" s="21">
        <f t="shared" si="61"/>
        <v>22.912333333333336</v>
      </c>
    </row>
    <row r="1975" spans="1:6">
      <c r="A1975" s="1">
        <v>5599085597</v>
      </c>
      <c r="B1975" s="1" t="str">
        <f>VLOOKUP($A1975,'Calculations'!$A$2:$E$4002,5,FALSE)</f>
        <v>2017 Jeep Grand Cherokee</v>
      </c>
      <c r="C1975" s="21">
        <v>544.41999999999996</v>
      </c>
      <c r="D1975" s="21">
        <v>126.66</v>
      </c>
      <c r="E1975" s="4">
        <f t="shared" si="60"/>
        <v>671.07999999999993</v>
      </c>
      <c r="F1975" s="21">
        <f t="shared" si="61"/>
        <v>22.36933333333333</v>
      </c>
    </row>
    <row r="1976" spans="1:6">
      <c r="A1976" s="1">
        <v>7679082111</v>
      </c>
      <c r="B1976" s="1" t="str">
        <f>VLOOKUP($A1976,'Calculations'!$A$2:$E$4002,5,FALSE)</f>
        <v>2017 Jeep Grand Cherokee</v>
      </c>
      <c r="C1976" s="21">
        <v>503.6</v>
      </c>
      <c r="D1976" s="21">
        <v>110.24</v>
      </c>
      <c r="E1976" s="4">
        <f t="shared" si="60"/>
        <v>613.84</v>
      </c>
      <c r="F1976" s="21">
        <f t="shared" si="61"/>
        <v>20.461333333333336</v>
      </c>
    </row>
    <row r="1977" spans="1:6">
      <c r="A1977" s="1">
        <v>9779500049</v>
      </c>
      <c r="B1977" s="1" t="str">
        <f>VLOOKUP($A1977,'Calculations'!$A$2:$E$4002,5,FALSE)</f>
        <v>2017 Jeep Grand Cherokee</v>
      </c>
      <c r="C1977" s="21">
        <v>462.43</v>
      </c>
      <c r="D1977" s="21">
        <v>95.48</v>
      </c>
      <c r="E1977" s="4">
        <f t="shared" si="60"/>
        <v>557.91</v>
      </c>
      <c r="F1977" s="21">
        <f t="shared" si="61"/>
        <v>18.596999999999998</v>
      </c>
    </row>
    <row r="1978" spans="1:6">
      <c r="A1978" s="1">
        <v>2481300793</v>
      </c>
      <c r="B1978" s="1" t="str">
        <f>VLOOKUP($A1978,'Calculations'!$A$2:$E$4002,5,FALSE)</f>
        <v>2017 Jeep Liberty</v>
      </c>
      <c r="C1978" s="21">
        <v>728.77</v>
      </c>
      <c r="D1978" s="21">
        <v>87.79</v>
      </c>
      <c r="E1978" s="4">
        <f t="shared" si="60"/>
        <v>816.56</v>
      </c>
      <c r="F1978" s="21">
        <f t="shared" si="61"/>
        <v>27.218666666666664</v>
      </c>
    </row>
    <row r="1979" spans="1:6">
      <c r="A1979" s="1">
        <v>9828290014</v>
      </c>
      <c r="B1979" s="1" t="str">
        <f>VLOOKUP($A1979,'Calculations'!$A$2:$E$4002,5,FALSE)</f>
        <v>2017 Jeep Liberty</v>
      </c>
      <c r="C1979" s="21">
        <v>583.20000000000005</v>
      </c>
      <c r="D1979" s="21">
        <v>126.08</v>
      </c>
      <c r="E1979" s="4">
        <f t="shared" si="60"/>
        <v>709.28000000000009</v>
      </c>
      <c r="F1979" s="21">
        <f t="shared" si="61"/>
        <v>23.64266666666667</v>
      </c>
    </row>
    <row r="1980" spans="1:6">
      <c r="A1980" s="1">
        <v>8361099123</v>
      </c>
      <c r="B1980" s="1" t="str">
        <f>VLOOKUP($A1980,'Calculations'!$A$2:$E$4002,5,FALSE)</f>
        <v>2017 Jeep Liberty</v>
      </c>
      <c r="C1980" s="21">
        <v>541.58000000000004</v>
      </c>
      <c r="D1980" s="21">
        <v>133.04</v>
      </c>
      <c r="E1980" s="4">
        <f t="shared" si="60"/>
        <v>674.62</v>
      </c>
      <c r="F1980" s="21">
        <f t="shared" si="61"/>
        <v>22.487333333333332</v>
      </c>
    </row>
    <row r="1981" spans="1:6">
      <c r="A1981" s="1">
        <v>216986745</v>
      </c>
      <c r="B1981" s="1" t="str">
        <f>VLOOKUP($A1981,'Calculations'!$A$2:$E$4002,5,FALSE)</f>
        <v>2017 Jeep Liberty</v>
      </c>
      <c r="C1981" s="21">
        <v>493.96</v>
      </c>
      <c r="D1981" s="21">
        <v>127.3</v>
      </c>
      <c r="E1981" s="4">
        <f t="shared" si="60"/>
        <v>621.26</v>
      </c>
      <c r="F1981" s="21">
        <f t="shared" si="61"/>
        <v>20.708666666666666</v>
      </c>
    </row>
    <row r="1982" spans="1:6">
      <c r="A1982" s="1">
        <v>7438427765</v>
      </c>
      <c r="B1982" s="1" t="str">
        <f>VLOOKUP($A1982,'Calculations'!$A$2:$E$4002,5,FALSE)</f>
        <v>2017 Jeep Liberty</v>
      </c>
      <c r="C1982" s="21">
        <v>521.82000000000005</v>
      </c>
      <c r="D1982" s="21">
        <v>73.16</v>
      </c>
      <c r="E1982" s="4">
        <f t="shared" si="60"/>
        <v>594.98</v>
      </c>
      <c r="F1982" s="21">
        <f t="shared" si="61"/>
        <v>19.832666666666668</v>
      </c>
    </row>
    <row r="1983" spans="1:6">
      <c r="A1983" s="1">
        <v>6798733158</v>
      </c>
      <c r="B1983" s="1" t="str">
        <f>VLOOKUP($A1983,'Calculations'!$A$2:$E$4002,5,FALSE)</f>
        <v>2017 Jeep Patriot</v>
      </c>
      <c r="C1983" s="21">
        <v>541.36</v>
      </c>
      <c r="D1983" s="21">
        <v>57.21</v>
      </c>
      <c r="E1983" s="4">
        <f t="shared" si="60"/>
        <v>598.57000000000005</v>
      </c>
      <c r="F1983" s="21">
        <f t="shared" si="61"/>
        <v>19.952333333333335</v>
      </c>
    </row>
    <row r="1984" spans="1:6">
      <c r="A1984" s="1">
        <v>7305781215</v>
      </c>
      <c r="B1984" s="1" t="str">
        <f>VLOOKUP($A1984,'Calculations'!$A$2:$E$4002,5,FALSE)</f>
        <v>2017 Jeep Wrangler</v>
      </c>
      <c r="C1984" s="21">
        <v>652.95000000000005</v>
      </c>
      <c r="D1984" s="21">
        <v>127.11</v>
      </c>
      <c r="E1984" s="4">
        <f t="shared" si="60"/>
        <v>780.06000000000006</v>
      </c>
      <c r="F1984" s="21">
        <f t="shared" si="61"/>
        <v>26.002000000000002</v>
      </c>
    </row>
    <row r="1985" spans="1:6">
      <c r="A1985" s="1">
        <v>4848942683</v>
      </c>
      <c r="B1985" s="1" t="str">
        <f>VLOOKUP($A1985,'Calculations'!$A$2:$E$4002,5,FALSE)</f>
        <v>2017 Jeep Wrangler</v>
      </c>
      <c r="C1985" s="21">
        <v>685.64</v>
      </c>
      <c r="D1985" s="21">
        <v>71.52</v>
      </c>
      <c r="E1985" s="4">
        <f t="shared" si="60"/>
        <v>757.16</v>
      </c>
      <c r="F1985" s="21">
        <f t="shared" si="61"/>
        <v>25.238666666666667</v>
      </c>
    </row>
    <row r="1986" spans="1:6">
      <c r="A1986" s="1">
        <v>4259185098</v>
      </c>
      <c r="B1986" s="1" t="str">
        <f>VLOOKUP($A1986,'Calculations'!$A$2:$E$4002,5,FALSE)</f>
        <v>2017 Jeep Wrangler</v>
      </c>
      <c r="C1986" s="21">
        <v>442.25</v>
      </c>
      <c r="D1986" s="21">
        <v>57.97</v>
      </c>
      <c r="E1986" s="4">
        <f t="shared" si="60"/>
        <v>500.22</v>
      </c>
      <c r="F1986" s="21">
        <f t="shared" si="61"/>
        <v>16.673999999999999</v>
      </c>
    </row>
    <row r="1987" spans="1:6">
      <c r="A1987" s="1">
        <v>688385567</v>
      </c>
      <c r="B1987" s="1" t="str">
        <f>VLOOKUP($A1987,'Calculations'!$A$2:$E$4002,5,FALSE)</f>
        <v>2017 Jensen Interceptor</v>
      </c>
      <c r="C1987" s="21">
        <v>662.83</v>
      </c>
      <c r="D1987" s="21">
        <v>60.03</v>
      </c>
      <c r="E1987" s="4">
        <f t="shared" ref="E1987:E2050" si="62">C1987+D1987</f>
        <v>722.86</v>
      </c>
      <c r="F1987" s="21">
        <f t="shared" ref="F1987:F2050" si="63">E1987/30</f>
        <v>24.095333333333333</v>
      </c>
    </row>
    <row r="1988" spans="1:6">
      <c r="A1988" s="1">
        <v>9239332103</v>
      </c>
      <c r="B1988" s="1" t="str">
        <f>VLOOKUP($A1988,'Calculations'!$A$2:$E$4002,5,FALSE)</f>
        <v>2017 Kia Amanti</v>
      </c>
      <c r="C1988" s="21">
        <v>687.6</v>
      </c>
      <c r="D1988" s="21">
        <v>115.15</v>
      </c>
      <c r="E1988" s="4">
        <f t="shared" si="62"/>
        <v>802.75</v>
      </c>
      <c r="F1988" s="21">
        <f t="shared" si="63"/>
        <v>26.758333333333333</v>
      </c>
    </row>
    <row r="1989" spans="1:6">
      <c r="A1989" s="1">
        <v>4104548626</v>
      </c>
      <c r="B1989" s="1" t="str">
        <f>VLOOKUP($A1989,'Calculations'!$A$2:$E$4002,5,FALSE)</f>
        <v>2017 Kia Mentor</v>
      </c>
      <c r="C1989" s="21">
        <v>673.66</v>
      </c>
      <c r="D1989" s="21">
        <v>70.92</v>
      </c>
      <c r="E1989" s="4">
        <f t="shared" si="62"/>
        <v>744.57999999999993</v>
      </c>
      <c r="F1989" s="21">
        <f t="shared" si="63"/>
        <v>24.819333333333329</v>
      </c>
    </row>
    <row r="1990" spans="1:6">
      <c r="A1990" s="1">
        <v>1081873469</v>
      </c>
      <c r="B1990" s="1" t="str">
        <f>VLOOKUP($A1990,'Calculations'!$A$2:$E$4002,5,FALSE)</f>
        <v>2017 Kia Optima</v>
      </c>
      <c r="C1990" s="21">
        <v>729.46</v>
      </c>
      <c r="D1990" s="21">
        <v>107.88</v>
      </c>
      <c r="E1990" s="4">
        <f t="shared" si="62"/>
        <v>837.34</v>
      </c>
      <c r="F1990" s="21">
        <f t="shared" si="63"/>
        <v>27.911333333333335</v>
      </c>
    </row>
    <row r="1991" spans="1:6">
      <c r="A1991" s="1">
        <v>6435908524</v>
      </c>
      <c r="B1991" s="1" t="str">
        <f>VLOOKUP($A1991,'Calculations'!$A$2:$E$4002,5,FALSE)</f>
        <v>2017 Kia Optima</v>
      </c>
      <c r="C1991" s="21">
        <v>600.64</v>
      </c>
      <c r="D1991" s="21">
        <v>135.91</v>
      </c>
      <c r="E1991" s="4">
        <f t="shared" si="62"/>
        <v>736.55</v>
      </c>
      <c r="F1991" s="21">
        <f t="shared" si="63"/>
        <v>24.551666666666666</v>
      </c>
    </row>
    <row r="1992" spans="1:6">
      <c r="A1992" s="1">
        <v>536650977</v>
      </c>
      <c r="B1992" s="1" t="str">
        <f>VLOOKUP($A1992,'Calculations'!$A$2:$E$4002,5,FALSE)</f>
        <v>2017 Kia Optima</v>
      </c>
      <c r="C1992" s="21">
        <v>556.29999999999995</v>
      </c>
      <c r="D1992" s="21">
        <v>115.47</v>
      </c>
      <c r="E1992" s="4">
        <f t="shared" si="62"/>
        <v>671.77</v>
      </c>
      <c r="F1992" s="21">
        <f t="shared" si="63"/>
        <v>22.392333333333333</v>
      </c>
    </row>
    <row r="1993" spans="1:6">
      <c r="A1993" s="1">
        <v>4172406823</v>
      </c>
      <c r="B1993" s="1" t="str">
        <f>VLOOKUP($A1993,'Calculations'!$A$2:$E$4002,5,FALSE)</f>
        <v>2017 Kia Optima</v>
      </c>
      <c r="C1993" s="21">
        <v>436.45</v>
      </c>
      <c r="D1993" s="21">
        <v>129.22999999999999</v>
      </c>
      <c r="E1993" s="4">
        <f t="shared" si="62"/>
        <v>565.67999999999995</v>
      </c>
      <c r="F1993" s="21">
        <f t="shared" si="63"/>
        <v>18.855999999999998</v>
      </c>
    </row>
    <row r="1994" spans="1:6">
      <c r="A1994" s="1">
        <v>4462851196</v>
      </c>
      <c r="B1994" s="1" t="str">
        <f>VLOOKUP($A1994,'Calculations'!$A$2:$E$4002,5,FALSE)</f>
        <v>2017 Kia Rio</v>
      </c>
      <c r="C1994" s="21">
        <v>683.19</v>
      </c>
      <c r="D1994" s="21">
        <v>136.62</v>
      </c>
      <c r="E1994" s="4">
        <f t="shared" si="62"/>
        <v>819.81000000000006</v>
      </c>
      <c r="F1994" s="21">
        <f t="shared" si="63"/>
        <v>27.327000000000002</v>
      </c>
    </row>
    <row r="1995" spans="1:6">
      <c r="A1995" s="1">
        <v>4882322994</v>
      </c>
      <c r="B1995" s="1" t="str">
        <f>VLOOKUP($A1995,'Calculations'!$A$2:$E$4002,5,FALSE)</f>
        <v>2017 Kia Rio</v>
      </c>
      <c r="C1995" s="21">
        <v>645.51</v>
      </c>
      <c r="D1995" s="21">
        <v>64.34</v>
      </c>
      <c r="E1995" s="4">
        <f t="shared" si="62"/>
        <v>709.85</v>
      </c>
      <c r="F1995" s="21">
        <f t="shared" si="63"/>
        <v>23.661666666666669</v>
      </c>
    </row>
    <row r="1996" spans="1:6">
      <c r="A1996" s="1">
        <v>5954826315</v>
      </c>
      <c r="B1996" s="1" t="str">
        <f>VLOOKUP($A1996,'Calculations'!$A$2:$E$4002,5,FALSE)</f>
        <v>2017 Kia Sedona</v>
      </c>
      <c r="C1996" s="21">
        <v>734.97</v>
      </c>
      <c r="D1996" s="21">
        <v>137.34</v>
      </c>
      <c r="E1996" s="4">
        <f t="shared" si="62"/>
        <v>872.31000000000006</v>
      </c>
      <c r="F1996" s="21">
        <f t="shared" si="63"/>
        <v>29.077000000000002</v>
      </c>
    </row>
    <row r="1997" spans="1:6">
      <c r="A1997" s="1">
        <v>9607649796</v>
      </c>
      <c r="B1997" s="1" t="str">
        <f>VLOOKUP($A1997,'Calculations'!$A$2:$E$4002,5,FALSE)</f>
        <v>2017 Kia Sedona</v>
      </c>
      <c r="C1997" s="21">
        <v>698.41</v>
      </c>
      <c r="D1997" s="21">
        <v>85.84</v>
      </c>
      <c r="E1997" s="4">
        <f t="shared" si="62"/>
        <v>784.25</v>
      </c>
      <c r="F1997" s="21">
        <f t="shared" si="63"/>
        <v>26.141666666666666</v>
      </c>
    </row>
    <row r="1998" spans="1:6">
      <c r="A1998" s="1">
        <v>4214060954</v>
      </c>
      <c r="B1998" s="1" t="str">
        <f>VLOOKUP($A1998,'Calculations'!$A$2:$E$4002,5,FALSE)</f>
        <v>2017 Kia Sedona</v>
      </c>
      <c r="C1998" s="21">
        <v>647.35</v>
      </c>
      <c r="D1998" s="21">
        <v>74.22</v>
      </c>
      <c r="E1998" s="4">
        <f t="shared" si="62"/>
        <v>721.57</v>
      </c>
      <c r="F1998" s="21">
        <f t="shared" si="63"/>
        <v>24.052333333333333</v>
      </c>
    </row>
    <row r="1999" spans="1:6">
      <c r="A1999" s="1">
        <v>7110753239</v>
      </c>
      <c r="B1999" s="1" t="str">
        <f>VLOOKUP($A1999,'Calculations'!$A$2:$E$4002,5,FALSE)</f>
        <v>2017 Kia Sedona</v>
      </c>
      <c r="C1999" s="21">
        <v>630.74</v>
      </c>
      <c r="D1999" s="21">
        <v>88.32</v>
      </c>
      <c r="E1999" s="4">
        <f t="shared" si="62"/>
        <v>719.06</v>
      </c>
      <c r="F1999" s="21">
        <f t="shared" si="63"/>
        <v>23.968666666666664</v>
      </c>
    </row>
    <row r="2000" spans="1:6">
      <c r="A2000" s="1">
        <v>8934805307</v>
      </c>
      <c r="B2000" s="1" t="str">
        <f>VLOOKUP($A2000,'Calculations'!$A$2:$E$4002,5,FALSE)</f>
        <v>2017 Kia Sedona</v>
      </c>
      <c r="C2000" s="21">
        <v>568.63</v>
      </c>
      <c r="D2000" s="21">
        <v>116.52</v>
      </c>
      <c r="E2000" s="4">
        <f t="shared" si="62"/>
        <v>685.15</v>
      </c>
      <c r="F2000" s="21">
        <f t="shared" si="63"/>
        <v>22.838333333333331</v>
      </c>
    </row>
    <row r="2001" spans="1:6">
      <c r="A2001" s="1">
        <v>6058785847</v>
      </c>
      <c r="B2001" s="1" t="str">
        <f>VLOOKUP($A2001,'Calculations'!$A$2:$E$4002,5,FALSE)</f>
        <v>2017 Kia Sedona</v>
      </c>
      <c r="C2001" s="21">
        <v>521.17999999999995</v>
      </c>
      <c r="D2001" s="21">
        <v>121.03</v>
      </c>
      <c r="E2001" s="4">
        <f t="shared" si="62"/>
        <v>642.20999999999992</v>
      </c>
      <c r="F2001" s="21">
        <f t="shared" si="63"/>
        <v>21.406999999999996</v>
      </c>
    </row>
    <row r="2002" spans="1:6">
      <c r="A2002" s="1">
        <v>5429464872</v>
      </c>
      <c r="B2002" s="1" t="str">
        <f>VLOOKUP($A2002,'Calculations'!$A$2:$E$4002,5,FALSE)</f>
        <v>2017 Kia Sephia</v>
      </c>
      <c r="C2002" s="21">
        <v>739.71</v>
      </c>
      <c r="D2002" s="21">
        <v>95.22</v>
      </c>
      <c r="E2002" s="4">
        <f t="shared" si="62"/>
        <v>834.93000000000006</v>
      </c>
      <c r="F2002" s="21">
        <f t="shared" si="63"/>
        <v>27.831000000000003</v>
      </c>
    </row>
    <row r="2003" spans="1:6">
      <c r="A2003" s="1">
        <v>243672993</v>
      </c>
      <c r="B2003" s="1" t="str">
        <f>VLOOKUP($A2003,'Calculations'!$A$2:$E$4002,5,FALSE)</f>
        <v>2017 Kia Sephia</v>
      </c>
      <c r="C2003" s="21">
        <v>655.37</v>
      </c>
      <c r="D2003" s="21">
        <v>86.87</v>
      </c>
      <c r="E2003" s="4">
        <f t="shared" si="62"/>
        <v>742.24</v>
      </c>
      <c r="F2003" s="21">
        <f t="shared" si="63"/>
        <v>24.741333333333333</v>
      </c>
    </row>
    <row r="2004" spans="1:6">
      <c r="A2004" s="1">
        <v>5508063668</v>
      </c>
      <c r="B2004" s="1" t="str">
        <f>VLOOKUP($A2004,'Calculations'!$A$2:$E$4002,5,FALSE)</f>
        <v>2017 Kia Sephia</v>
      </c>
      <c r="C2004" s="21">
        <v>638.82000000000005</v>
      </c>
      <c r="D2004" s="21">
        <v>79.27</v>
      </c>
      <c r="E2004" s="4">
        <f t="shared" si="62"/>
        <v>718.09</v>
      </c>
      <c r="F2004" s="21">
        <f t="shared" si="63"/>
        <v>23.936333333333334</v>
      </c>
    </row>
    <row r="2005" spans="1:6">
      <c r="A2005" s="1">
        <v>8517764617</v>
      </c>
      <c r="B2005" s="1" t="str">
        <f>VLOOKUP($A2005,'Calculations'!$A$2:$E$4002,5,FALSE)</f>
        <v>2017 Kia Sephia</v>
      </c>
      <c r="C2005" s="21">
        <v>467.2</v>
      </c>
      <c r="D2005" s="21">
        <v>141.28</v>
      </c>
      <c r="E2005" s="4">
        <f t="shared" si="62"/>
        <v>608.48</v>
      </c>
      <c r="F2005" s="21">
        <f t="shared" si="63"/>
        <v>20.282666666666668</v>
      </c>
    </row>
    <row r="2006" spans="1:6">
      <c r="A2006" s="1">
        <v>6457104533</v>
      </c>
      <c r="B2006" s="1" t="str">
        <f>VLOOKUP($A2006,'Calculations'!$A$2:$E$4002,5,FALSE)</f>
        <v>2017 Kia Sephia</v>
      </c>
      <c r="C2006" s="21">
        <v>458.27</v>
      </c>
      <c r="D2006" s="21">
        <v>144.66999999999999</v>
      </c>
      <c r="E2006" s="4">
        <f t="shared" si="62"/>
        <v>602.93999999999994</v>
      </c>
      <c r="F2006" s="21">
        <f t="shared" si="63"/>
        <v>20.097999999999999</v>
      </c>
    </row>
    <row r="2007" spans="1:6">
      <c r="A2007" s="1">
        <v>852896166</v>
      </c>
      <c r="B2007" s="1" t="str">
        <f>VLOOKUP($A2007,'Calculations'!$A$2:$E$4002,5,FALSE)</f>
        <v>2017 Kia Sephia</v>
      </c>
      <c r="C2007" s="21">
        <v>476.44</v>
      </c>
      <c r="D2007" s="21">
        <v>70.28</v>
      </c>
      <c r="E2007" s="4">
        <f t="shared" si="62"/>
        <v>546.72</v>
      </c>
      <c r="F2007" s="21">
        <f t="shared" si="63"/>
        <v>18.224</v>
      </c>
    </row>
    <row r="2008" spans="1:6">
      <c r="A2008" s="1">
        <v>6852568652</v>
      </c>
      <c r="B2008" s="1" t="str">
        <f>VLOOKUP($A2008,'Calculations'!$A$2:$E$4002,5,FALSE)</f>
        <v>2017 Kia Sorento</v>
      </c>
      <c r="C2008" s="21">
        <v>708.31</v>
      </c>
      <c r="D2008" s="21">
        <v>120.14</v>
      </c>
      <c r="E2008" s="4">
        <f t="shared" si="62"/>
        <v>828.44999999999993</v>
      </c>
      <c r="F2008" s="21">
        <f t="shared" si="63"/>
        <v>27.614999999999998</v>
      </c>
    </row>
    <row r="2009" spans="1:6">
      <c r="A2009" s="1">
        <v>545427347</v>
      </c>
      <c r="B2009" s="1" t="str">
        <f>VLOOKUP($A2009,'Calculations'!$A$2:$E$4002,5,FALSE)</f>
        <v>2017 Kia Sorento</v>
      </c>
      <c r="C2009" s="21">
        <v>725.77</v>
      </c>
      <c r="D2009" s="21">
        <v>67.650000000000006</v>
      </c>
      <c r="E2009" s="4">
        <f t="shared" si="62"/>
        <v>793.42</v>
      </c>
      <c r="F2009" s="21">
        <f t="shared" si="63"/>
        <v>26.447333333333333</v>
      </c>
    </row>
    <row r="2010" spans="1:6">
      <c r="A2010" s="1">
        <v>5749894932</v>
      </c>
      <c r="B2010" s="1" t="str">
        <f>VLOOKUP($A2010,'Calculations'!$A$2:$E$4002,5,FALSE)</f>
        <v>2017 Kia Sorento</v>
      </c>
      <c r="C2010" s="21">
        <v>616.08000000000004</v>
      </c>
      <c r="D2010" s="21">
        <v>89.14</v>
      </c>
      <c r="E2010" s="4">
        <f t="shared" si="62"/>
        <v>705.22</v>
      </c>
      <c r="F2010" s="21">
        <f t="shared" si="63"/>
        <v>23.507333333333335</v>
      </c>
    </row>
    <row r="2011" spans="1:6">
      <c r="A2011" s="1">
        <v>5213154840</v>
      </c>
      <c r="B2011" s="1" t="str">
        <f>VLOOKUP($A2011,'Calculations'!$A$2:$E$4002,5,FALSE)</f>
        <v>2017 Kia Sorento</v>
      </c>
      <c r="C2011" s="21">
        <v>531.51</v>
      </c>
      <c r="D2011" s="21">
        <v>117.43</v>
      </c>
      <c r="E2011" s="4">
        <f t="shared" si="62"/>
        <v>648.94000000000005</v>
      </c>
      <c r="F2011" s="21">
        <f t="shared" si="63"/>
        <v>21.631333333333334</v>
      </c>
    </row>
    <row r="2012" spans="1:6">
      <c r="A2012" s="1">
        <v>3669385061</v>
      </c>
      <c r="B2012" s="1" t="str">
        <f>VLOOKUP($A2012,'Calculations'!$A$2:$E$4002,5,FALSE)</f>
        <v>2017 Kia Soul</v>
      </c>
      <c r="C2012" s="21">
        <v>548.16999999999996</v>
      </c>
      <c r="D2012" s="21">
        <v>146.91999999999999</v>
      </c>
      <c r="E2012" s="4">
        <f t="shared" si="62"/>
        <v>695.08999999999992</v>
      </c>
      <c r="F2012" s="21">
        <f t="shared" si="63"/>
        <v>23.169666666666664</v>
      </c>
    </row>
    <row r="2013" spans="1:6">
      <c r="A2013" s="1">
        <v>5641525669</v>
      </c>
      <c r="B2013" s="1" t="str">
        <f>VLOOKUP($A2013,'Calculations'!$A$2:$E$4002,5,FALSE)</f>
        <v>2017 Kia Spectra</v>
      </c>
      <c r="C2013" s="21">
        <v>637.82000000000005</v>
      </c>
      <c r="D2013" s="21">
        <v>123.94</v>
      </c>
      <c r="E2013" s="4">
        <f t="shared" si="62"/>
        <v>761.76</v>
      </c>
      <c r="F2013" s="21">
        <f t="shared" si="63"/>
        <v>25.391999999999999</v>
      </c>
    </row>
    <row r="2014" spans="1:6">
      <c r="A2014" s="1">
        <v>3886707040</v>
      </c>
      <c r="B2014" s="1" t="str">
        <f>VLOOKUP($A2014,'Calculations'!$A$2:$E$4002,5,FALSE)</f>
        <v>2017 Kia Sportage</v>
      </c>
      <c r="C2014" s="21">
        <v>698.75</v>
      </c>
      <c r="D2014" s="21">
        <v>117.18</v>
      </c>
      <c r="E2014" s="4">
        <f t="shared" si="62"/>
        <v>815.93000000000006</v>
      </c>
      <c r="F2014" s="21">
        <f t="shared" si="63"/>
        <v>27.19766666666667</v>
      </c>
    </row>
    <row r="2015" spans="1:6">
      <c r="A2015" s="1">
        <v>9949479010</v>
      </c>
      <c r="B2015" s="1" t="str">
        <f>VLOOKUP($A2015,'Calculations'!$A$2:$E$4002,5,FALSE)</f>
        <v>2017 Kia Sportage</v>
      </c>
      <c r="C2015" s="21">
        <v>588.5</v>
      </c>
      <c r="D2015" s="21">
        <v>55.9</v>
      </c>
      <c r="E2015" s="4">
        <f t="shared" si="62"/>
        <v>644.4</v>
      </c>
      <c r="F2015" s="21">
        <f t="shared" si="63"/>
        <v>21.48</v>
      </c>
    </row>
    <row r="2016" spans="1:6">
      <c r="A2016" s="1">
        <v>2149581523</v>
      </c>
      <c r="B2016" s="1" t="str">
        <f>VLOOKUP($A2016,'Calculations'!$A$2:$E$4002,5,FALSE)</f>
        <v>2017 Lamborghini Countach</v>
      </c>
      <c r="C2016" s="21">
        <v>583.74</v>
      </c>
      <c r="D2016" s="21">
        <v>96.08</v>
      </c>
      <c r="E2016" s="4">
        <f t="shared" si="62"/>
        <v>679.82</v>
      </c>
      <c r="F2016" s="21">
        <f t="shared" si="63"/>
        <v>22.660666666666668</v>
      </c>
    </row>
    <row r="2017" spans="1:6">
      <c r="A2017" s="1">
        <v>3062973692</v>
      </c>
      <c r="B2017" s="1" t="str">
        <f>VLOOKUP($A2017,'Calculations'!$A$2:$E$4002,5,FALSE)</f>
        <v>2017 Lamborghini Diablo</v>
      </c>
      <c r="C2017" s="21">
        <v>711.62</v>
      </c>
      <c r="D2017" s="21">
        <v>121.32</v>
      </c>
      <c r="E2017" s="4">
        <f t="shared" si="62"/>
        <v>832.94</v>
      </c>
      <c r="F2017" s="21">
        <f t="shared" si="63"/>
        <v>27.764666666666667</v>
      </c>
    </row>
    <row r="2018" spans="1:6">
      <c r="A2018" s="1">
        <v>6052215232</v>
      </c>
      <c r="B2018" s="1" t="str">
        <f>VLOOKUP($A2018,'Calculations'!$A$2:$E$4002,5,FALSE)</f>
        <v>2017 Lamborghini Gallardo</v>
      </c>
      <c r="C2018" s="21">
        <v>737.53</v>
      </c>
      <c r="D2018" s="21">
        <v>91.44</v>
      </c>
      <c r="E2018" s="4">
        <f t="shared" si="62"/>
        <v>828.97</v>
      </c>
      <c r="F2018" s="21">
        <f t="shared" si="63"/>
        <v>27.632333333333335</v>
      </c>
    </row>
    <row r="2019" spans="1:6">
      <c r="A2019" s="1">
        <v>8834292766</v>
      </c>
      <c r="B2019" s="1" t="str">
        <f>VLOOKUP($A2019,'Calculations'!$A$2:$E$4002,5,FALSE)</f>
        <v>2017 Lamborghini Gallardo</v>
      </c>
      <c r="C2019" s="21">
        <v>541.02</v>
      </c>
      <c r="D2019" s="21">
        <v>130.26</v>
      </c>
      <c r="E2019" s="4">
        <f t="shared" si="62"/>
        <v>671.28</v>
      </c>
      <c r="F2019" s="21">
        <f t="shared" si="63"/>
        <v>22.375999999999998</v>
      </c>
    </row>
    <row r="2020" spans="1:6">
      <c r="A2020" s="1">
        <v>7290473590</v>
      </c>
      <c r="B2020" s="1" t="str">
        <f>VLOOKUP($A2020,'Calculations'!$A$2:$E$4002,5,FALSE)</f>
        <v>2017 Lamborghini Gallardo</v>
      </c>
      <c r="C2020" s="21">
        <v>455.44</v>
      </c>
      <c r="D2020" s="21">
        <v>105.66</v>
      </c>
      <c r="E2020" s="4">
        <f t="shared" si="62"/>
        <v>561.1</v>
      </c>
      <c r="F2020" s="21">
        <f t="shared" si="63"/>
        <v>18.703333333333333</v>
      </c>
    </row>
    <row r="2021" spans="1:6">
      <c r="A2021" s="1">
        <v>1764716531</v>
      </c>
      <c r="B2021" s="1" t="str">
        <f>VLOOKUP($A2021,'Calculations'!$A$2:$E$4002,5,FALSE)</f>
        <v>2017 Lamborghini Murci√©lago</v>
      </c>
      <c r="C2021" s="21">
        <v>614.97</v>
      </c>
      <c r="D2021" s="21">
        <v>128.15</v>
      </c>
      <c r="E2021" s="4">
        <f t="shared" si="62"/>
        <v>743.12</v>
      </c>
      <c r="F2021" s="21">
        <f t="shared" si="63"/>
        <v>24.770666666666667</v>
      </c>
    </row>
    <row r="2022" spans="1:6">
      <c r="A2022" s="1">
        <v>8369689396</v>
      </c>
      <c r="B2022" s="1" t="str">
        <f>VLOOKUP($A2022,'Calculations'!$A$2:$E$4002,5,FALSE)</f>
        <v>2017 Lamborghini Murci√©lago</v>
      </c>
      <c r="C2022" s="21">
        <v>431.62</v>
      </c>
      <c r="D2022" s="21">
        <v>55.2</v>
      </c>
      <c r="E2022" s="4">
        <f t="shared" si="62"/>
        <v>486.82</v>
      </c>
      <c r="F2022" s="21">
        <f t="shared" si="63"/>
        <v>16.227333333333334</v>
      </c>
    </row>
    <row r="2023" spans="1:6">
      <c r="A2023" s="1">
        <v>5278268751</v>
      </c>
      <c r="B2023" s="1" t="str">
        <f>VLOOKUP($A2023,'Calculations'!$A$2:$E$4002,5,FALSE)</f>
        <v>2017 Land Rover Defender</v>
      </c>
      <c r="C2023" s="21">
        <v>625.25</v>
      </c>
      <c r="D2023" s="21">
        <v>141.65</v>
      </c>
      <c r="E2023" s="4">
        <f t="shared" si="62"/>
        <v>766.9</v>
      </c>
      <c r="F2023" s="21">
        <f t="shared" si="63"/>
        <v>25.563333333333333</v>
      </c>
    </row>
    <row r="2024" spans="1:6">
      <c r="A2024" s="1">
        <v>9304051134</v>
      </c>
      <c r="B2024" s="1" t="str">
        <f>VLOOKUP($A2024,'Calculations'!$A$2:$E$4002,5,FALSE)</f>
        <v>2017 Land Rover Defender</v>
      </c>
      <c r="C2024" s="21">
        <v>454.92</v>
      </c>
      <c r="D2024" s="21">
        <v>141.1</v>
      </c>
      <c r="E2024" s="4">
        <f t="shared" si="62"/>
        <v>596.02</v>
      </c>
      <c r="F2024" s="21">
        <f t="shared" si="63"/>
        <v>19.867333333333331</v>
      </c>
    </row>
    <row r="2025" spans="1:6">
      <c r="A2025" s="1">
        <v>5190298221</v>
      </c>
      <c r="B2025" s="1" t="str">
        <f>VLOOKUP($A2025,'Calculations'!$A$2:$E$4002,5,FALSE)</f>
        <v>2017 Land Rover Defender 90</v>
      </c>
      <c r="C2025" s="21">
        <v>482.64</v>
      </c>
      <c r="D2025" s="21">
        <v>64.099999999999994</v>
      </c>
      <c r="E2025" s="4">
        <f t="shared" si="62"/>
        <v>546.74</v>
      </c>
      <c r="F2025" s="21">
        <f t="shared" si="63"/>
        <v>18.224666666666668</v>
      </c>
    </row>
    <row r="2026" spans="1:6">
      <c r="A2026" s="1">
        <v>3272948325</v>
      </c>
      <c r="B2026" s="1" t="str">
        <f>VLOOKUP($A2026,'Calculations'!$A$2:$E$4002,5,FALSE)</f>
        <v>2017 Land Rover Discovery</v>
      </c>
      <c r="C2026" s="21">
        <v>651.26</v>
      </c>
      <c r="D2026" s="21">
        <v>80.150000000000006</v>
      </c>
      <c r="E2026" s="4">
        <f t="shared" si="62"/>
        <v>731.41</v>
      </c>
      <c r="F2026" s="21">
        <f t="shared" si="63"/>
        <v>24.380333333333333</v>
      </c>
    </row>
    <row r="2027" spans="1:6">
      <c r="A2027" s="1">
        <v>48148555</v>
      </c>
      <c r="B2027" s="1" t="str">
        <f>VLOOKUP($A2027,'Calculations'!$A$2:$E$4002,5,FALSE)</f>
        <v>2017 Land Rover Discovery</v>
      </c>
      <c r="C2027" s="21">
        <v>529.65</v>
      </c>
      <c r="D2027" s="21">
        <v>52.4</v>
      </c>
      <c r="E2027" s="4">
        <f t="shared" si="62"/>
        <v>582.04999999999995</v>
      </c>
      <c r="F2027" s="21">
        <f t="shared" si="63"/>
        <v>19.401666666666664</v>
      </c>
    </row>
    <row r="2028" spans="1:6">
      <c r="A2028" s="1">
        <v>6205373076</v>
      </c>
      <c r="B2028" s="1" t="str">
        <f>VLOOKUP($A2028,'Calculations'!$A$2:$E$4002,5,FALSE)</f>
        <v>2017 Land Rover Discovery Series II</v>
      </c>
      <c r="C2028" s="21">
        <v>736.8</v>
      </c>
      <c r="D2028" s="21">
        <v>59.13</v>
      </c>
      <c r="E2028" s="4">
        <f t="shared" si="62"/>
        <v>795.93</v>
      </c>
      <c r="F2028" s="21">
        <f t="shared" si="63"/>
        <v>26.530999999999999</v>
      </c>
    </row>
    <row r="2029" spans="1:6">
      <c r="A2029" s="1">
        <v>3348476933</v>
      </c>
      <c r="B2029" s="1" t="str">
        <f>VLOOKUP($A2029,'Calculations'!$A$2:$E$4002,5,FALSE)</f>
        <v>2017 Land Rover Discovery Series II</v>
      </c>
      <c r="C2029" s="21">
        <v>591.54</v>
      </c>
      <c r="D2029" s="21">
        <v>71.67</v>
      </c>
      <c r="E2029" s="4">
        <f t="shared" si="62"/>
        <v>663.20999999999992</v>
      </c>
      <c r="F2029" s="21">
        <f t="shared" si="63"/>
        <v>22.106999999999996</v>
      </c>
    </row>
    <row r="2030" spans="1:6">
      <c r="A2030" s="1">
        <v>958231230</v>
      </c>
      <c r="B2030" s="1" t="str">
        <f>VLOOKUP($A2030,'Calculations'!$A$2:$E$4002,5,FALSE)</f>
        <v>2017 Land Rover LR4</v>
      </c>
      <c r="C2030" s="21">
        <v>601.27</v>
      </c>
      <c r="D2030" s="21">
        <v>76.53</v>
      </c>
      <c r="E2030" s="4">
        <f t="shared" si="62"/>
        <v>677.8</v>
      </c>
      <c r="F2030" s="21">
        <f t="shared" si="63"/>
        <v>22.59333333333333</v>
      </c>
    </row>
    <row r="2031" spans="1:6">
      <c r="A2031" s="1">
        <v>6405918564</v>
      </c>
      <c r="B2031" s="1" t="str">
        <f>VLOOKUP($A2031,'Calculations'!$A$2:$E$4002,5,FALSE)</f>
        <v>2017 Land Rover Range Rover</v>
      </c>
      <c r="C2031" s="21">
        <v>653.63</v>
      </c>
      <c r="D2031" s="21">
        <v>104.72</v>
      </c>
      <c r="E2031" s="4">
        <f t="shared" si="62"/>
        <v>758.35</v>
      </c>
      <c r="F2031" s="21">
        <f t="shared" si="63"/>
        <v>25.278333333333332</v>
      </c>
    </row>
    <row r="2032" spans="1:6">
      <c r="A2032" s="1">
        <v>7157991551</v>
      </c>
      <c r="B2032" s="1" t="str">
        <f>VLOOKUP($A2032,'Calculations'!$A$2:$E$4002,5,FALSE)</f>
        <v>2017 Land Rover Range Rover</v>
      </c>
      <c r="C2032" s="21">
        <v>455.08</v>
      </c>
      <c r="D2032" s="21">
        <v>138.07</v>
      </c>
      <c r="E2032" s="4">
        <f t="shared" si="62"/>
        <v>593.15</v>
      </c>
      <c r="F2032" s="21">
        <f t="shared" si="63"/>
        <v>19.771666666666665</v>
      </c>
    </row>
    <row r="2033" spans="1:6">
      <c r="A2033" s="1">
        <v>2430093510</v>
      </c>
      <c r="B2033" s="1" t="str">
        <f>VLOOKUP($A2033,'Calculations'!$A$2:$E$4002,5,FALSE)</f>
        <v>2017 Land Rover Range Rover Classic</v>
      </c>
      <c r="C2033" s="21">
        <v>436.26</v>
      </c>
      <c r="D2033" s="21">
        <v>123.76</v>
      </c>
      <c r="E2033" s="4">
        <f t="shared" si="62"/>
        <v>560.02</v>
      </c>
      <c r="F2033" s="21">
        <f t="shared" si="63"/>
        <v>18.667333333333332</v>
      </c>
    </row>
    <row r="2034" spans="1:6">
      <c r="A2034" s="1">
        <v>1902954777</v>
      </c>
      <c r="B2034" s="1" t="str">
        <f>VLOOKUP($A2034,'Calculations'!$A$2:$E$4002,5,FALSE)</f>
        <v>2017 Land Rover Range Rover Sport</v>
      </c>
      <c r="C2034" s="21">
        <v>712.57</v>
      </c>
      <c r="D2034" s="21">
        <v>92.63</v>
      </c>
      <c r="E2034" s="4">
        <f t="shared" si="62"/>
        <v>805.2</v>
      </c>
      <c r="F2034" s="21">
        <f t="shared" si="63"/>
        <v>26.84</v>
      </c>
    </row>
    <row r="2035" spans="1:6">
      <c r="A2035" s="1">
        <v>7171493059</v>
      </c>
      <c r="B2035" s="1" t="str">
        <f>VLOOKUP($A2035,'Calculations'!$A$2:$E$4002,5,FALSE)</f>
        <v>2017 Land Rover Range Rover Sport</v>
      </c>
      <c r="C2035" s="21">
        <v>562.88</v>
      </c>
      <c r="D2035" s="21">
        <v>91.64</v>
      </c>
      <c r="E2035" s="4">
        <f t="shared" si="62"/>
        <v>654.52</v>
      </c>
      <c r="F2035" s="21">
        <f t="shared" si="63"/>
        <v>21.817333333333334</v>
      </c>
    </row>
    <row r="2036" spans="1:6">
      <c r="A2036" s="1">
        <v>9547173138</v>
      </c>
      <c r="B2036" s="1" t="str">
        <f>VLOOKUP($A2036,'Calculations'!$A$2:$E$4002,5,FALSE)</f>
        <v>2017 Land Rover Sterling</v>
      </c>
      <c r="C2036" s="21">
        <v>634.09</v>
      </c>
      <c r="D2036" s="21">
        <v>132.76</v>
      </c>
      <c r="E2036" s="4">
        <f t="shared" si="62"/>
        <v>766.85</v>
      </c>
      <c r="F2036" s="21">
        <f t="shared" si="63"/>
        <v>25.561666666666667</v>
      </c>
    </row>
    <row r="2037" spans="1:6">
      <c r="A2037" s="1">
        <v>9586494284</v>
      </c>
      <c r="B2037" s="1" t="str">
        <f>VLOOKUP($A2037,'Calculations'!$A$2:$E$4002,5,FALSE)</f>
        <v>2017 Lexus ES</v>
      </c>
      <c r="C2037" s="21">
        <v>686.41</v>
      </c>
      <c r="D2037" s="21">
        <v>144.49</v>
      </c>
      <c r="E2037" s="4">
        <f t="shared" si="62"/>
        <v>830.9</v>
      </c>
      <c r="F2037" s="21">
        <f t="shared" si="63"/>
        <v>27.696666666666665</v>
      </c>
    </row>
    <row r="2038" spans="1:6">
      <c r="A2038" s="1">
        <v>590806491</v>
      </c>
      <c r="B2038" s="1" t="str">
        <f>VLOOKUP($A2038,'Calculations'!$A$2:$E$4002,5,FALSE)</f>
        <v>2017 Lexus ES</v>
      </c>
      <c r="C2038" s="21">
        <v>691.78</v>
      </c>
      <c r="D2038" s="21">
        <v>62.92</v>
      </c>
      <c r="E2038" s="4">
        <f t="shared" si="62"/>
        <v>754.69999999999993</v>
      </c>
      <c r="F2038" s="21">
        <f t="shared" si="63"/>
        <v>25.156666666666663</v>
      </c>
    </row>
    <row r="2039" spans="1:6">
      <c r="A2039" s="1">
        <v>4588929984</v>
      </c>
      <c r="B2039" s="1" t="str">
        <f>VLOOKUP($A2039,'Calculations'!$A$2:$E$4002,5,FALSE)</f>
        <v>2017 Lexus ES</v>
      </c>
      <c r="C2039" s="21">
        <v>679.58</v>
      </c>
      <c r="D2039" s="21">
        <v>63.91</v>
      </c>
      <c r="E2039" s="4">
        <f t="shared" si="62"/>
        <v>743.49</v>
      </c>
      <c r="F2039" s="21">
        <f t="shared" si="63"/>
        <v>24.783000000000001</v>
      </c>
    </row>
    <row r="2040" spans="1:6">
      <c r="A2040" s="1">
        <v>5810609864</v>
      </c>
      <c r="B2040" s="1" t="str">
        <f>VLOOKUP($A2040,'Calculations'!$A$2:$E$4002,5,FALSE)</f>
        <v>2017 Lexus ES</v>
      </c>
      <c r="C2040" s="21">
        <v>425.94</v>
      </c>
      <c r="D2040" s="21">
        <v>126.92</v>
      </c>
      <c r="E2040" s="4">
        <f t="shared" si="62"/>
        <v>552.86</v>
      </c>
      <c r="F2040" s="21">
        <f t="shared" si="63"/>
        <v>18.428666666666668</v>
      </c>
    </row>
    <row r="2041" spans="1:6">
      <c r="A2041" s="1">
        <v>2185985647</v>
      </c>
      <c r="B2041" s="1" t="str">
        <f>VLOOKUP($A2041,'Calculations'!$A$2:$E$4002,5,FALSE)</f>
        <v>2017 Lexus ES</v>
      </c>
      <c r="C2041" s="21">
        <v>432.13</v>
      </c>
      <c r="D2041" s="21">
        <v>101.98</v>
      </c>
      <c r="E2041" s="4">
        <f t="shared" si="62"/>
        <v>534.11</v>
      </c>
      <c r="F2041" s="21">
        <f t="shared" si="63"/>
        <v>17.803666666666668</v>
      </c>
    </row>
    <row r="2042" spans="1:6">
      <c r="A2042" s="1">
        <v>1286321468</v>
      </c>
      <c r="B2042" s="1" t="str">
        <f>VLOOKUP($A2042,'Calculations'!$A$2:$E$4002,5,FALSE)</f>
        <v>2017 Lexus GS</v>
      </c>
      <c r="C2042" s="21">
        <v>645.17999999999995</v>
      </c>
      <c r="D2042" s="21">
        <v>104.67</v>
      </c>
      <c r="E2042" s="4">
        <f t="shared" si="62"/>
        <v>749.84999999999991</v>
      </c>
      <c r="F2042" s="21">
        <f t="shared" si="63"/>
        <v>24.994999999999997</v>
      </c>
    </row>
    <row r="2043" spans="1:6">
      <c r="A2043" s="1">
        <v>7842303118</v>
      </c>
      <c r="B2043" s="1" t="str">
        <f>VLOOKUP($A2043,'Calculations'!$A$2:$E$4002,5,FALSE)</f>
        <v>2017 Lexus GS</v>
      </c>
      <c r="C2043" s="21">
        <v>467.57</v>
      </c>
      <c r="D2043" s="21">
        <v>99.08</v>
      </c>
      <c r="E2043" s="4">
        <f t="shared" si="62"/>
        <v>566.65</v>
      </c>
      <c r="F2043" s="21">
        <f t="shared" si="63"/>
        <v>18.888333333333332</v>
      </c>
    </row>
    <row r="2044" spans="1:6">
      <c r="A2044" s="1">
        <v>7859159317</v>
      </c>
      <c r="B2044" s="1" t="str">
        <f>VLOOKUP($A2044,'Calculations'!$A$2:$E$4002,5,FALSE)</f>
        <v>2017 Lexus GS</v>
      </c>
      <c r="C2044" s="21">
        <v>448.98</v>
      </c>
      <c r="D2044" s="21">
        <v>52.53</v>
      </c>
      <c r="E2044" s="4">
        <f t="shared" si="62"/>
        <v>501.51</v>
      </c>
      <c r="F2044" s="21">
        <f t="shared" si="63"/>
        <v>16.716999999999999</v>
      </c>
    </row>
    <row r="2045" spans="1:6">
      <c r="A2045" s="1">
        <v>7661170051</v>
      </c>
      <c r="B2045" s="1" t="str">
        <f>VLOOKUP($A2045,'Calculations'!$A$2:$E$4002,5,FALSE)</f>
        <v>2017 Lexus GX</v>
      </c>
      <c r="C2045" s="21">
        <v>716.87</v>
      </c>
      <c r="D2045" s="21">
        <v>83.42</v>
      </c>
      <c r="E2045" s="4">
        <f t="shared" si="62"/>
        <v>800.29</v>
      </c>
      <c r="F2045" s="21">
        <f t="shared" si="63"/>
        <v>26.676333333333332</v>
      </c>
    </row>
    <row r="2046" spans="1:6">
      <c r="A2046" s="1">
        <v>3869041587</v>
      </c>
      <c r="B2046" s="1" t="str">
        <f>VLOOKUP($A2046,'Calculations'!$A$2:$E$4002,5,FALSE)</f>
        <v>2017 Lexus GX</v>
      </c>
      <c r="C2046" s="21">
        <v>685.14</v>
      </c>
      <c r="D2046" s="21">
        <v>55.74</v>
      </c>
      <c r="E2046" s="4">
        <f t="shared" si="62"/>
        <v>740.88</v>
      </c>
      <c r="F2046" s="21">
        <f t="shared" si="63"/>
        <v>24.696000000000002</v>
      </c>
    </row>
    <row r="2047" spans="1:6">
      <c r="A2047" s="1">
        <v>6348848469</v>
      </c>
      <c r="B2047" s="1" t="str">
        <f>VLOOKUP($A2047,'Calculations'!$A$2:$E$4002,5,FALSE)</f>
        <v>2017 Lexus GX</v>
      </c>
      <c r="C2047" s="21">
        <v>473.77</v>
      </c>
      <c r="D2047" s="21">
        <v>115.82</v>
      </c>
      <c r="E2047" s="4">
        <f t="shared" si="62"/>
        <v>589.58999999999992</v>
      </c>
      <c r="F2047" s="21">
        <f t="shared" si="63"/>
        <v>19.652999999999999</v>
      </c>
    </row>
    <row r="2048" spans="1:6">
      <c r="A2048" s="1">
        <v>8824825303</v>
      </c>
      <c r="B2048" s="1" t="str">
        <f>VLOOKUP($A2048,'Calculations'!$A$2:$E$4002,5,FALSE)</f>
        <v>2017 Lexus GX</v>
      </c>
      <c r="C2048" s="21">
        <v>474</v>
      </c>
      <c r="D2048" s="21">
        <v>106.1</v>
      </c>
      <c r="E2048" s="4">
        <f t="shared" si="62"/>
        <v>580.1</v>
      </c>
      <c r="F2048" s="21">
        <f t="shared" si="63"/>
        <v>19.336666666666666</v>
      </c>
    </row>
    <row r="2049" spans="1:6">
      <c r="A2049" s="1">
        <v>235703222</v>
      </c>
      <c r="B2049" s="1" t="str">
        <f>VLOOKUP($A2049,'Calculations'!$A$2:$E$4002,5,FALSE)</f>
        <v>2017 Lexus HS</v>
      </c>
      <c r="C2049" s="21">
        <v>485.25</v>
      </c>
      <c r="D2049" s="21">
        <v>125.19</v>
      </c>
      <c r="E2049" s="4">
        <f t="shared" si="62"/>
        <v>610.44000000000005</v>
      </c>
      <c r="F2049" s="21">
        <f t="shared" si="63"/>
        <v>20.348000000000003</v>
      </c>
    </row>
    <row r="2050" spans="1:6">
      <c r="A2050" s="1">
        <v>7745614082</v>
      </c>
      <c r="B2050" s="1" t="str">
        <f>VLOOKUP($A2050,'Calculations'!$A$2:$E$4002,5,FALSE)</f>
        <v>2017 Lexus IS</v>
      </c>
      <c r="C2050" s="21">
        <v>425.98</v>
      </c>
      <c r="D2050" s="21">
        <v>123.77</v>
      </c>
      <c r="E2050" s="4">
        <f t="shared" si="62"/>
        <v>549.75</v>
      </c>
      <c r="F2050" s="21">
        <f t="shared" si="63"/>
        <v>18.324999999999999</v>
      </c>
    </row>
    <row r="2051" spans="1:6">
      <c r="A2051" s="1">
        <v>1826257977</v>
      </c>
      <c r="B2051" s="1" t="str">
        <f>VLOOKUP($A2051,'Calculations'!$A$2:$E$4002,5,FALSE)</f>
        <v>2017 Lexus IS-F</v>
      </c>
      <c r="C2051" s="21">
        <v>521.04</v>
      </c>
      <c r="D2051" s="21">
        <v>101.36</v>
      </c>
      <c r="E2051" s="4">
        <f t="shared" ref="E2051:E2114" si="64">C2051+D2051</f>
        <v>622.4</v>
      </c>
      <c r="F2051" s="21">
        <f t="shared" ref="F2051:F2114" si="65">E2051/30</f>
        <v>20.746666666666666</v>
      </c>
    </row>
    <row r="2052" spans="1:6">
      <c r="A2052" s="1">
        <v>4035181757</v>
      </c>
      <c r="B2052" s="1" t="str">
        <f>VLOOKUP($A2052,'Calculations'!$A$2:$E$4002,5,FALSE)</f>
        <v>2017 Lexus LFA</v>
      </c>
      <c r="C2052" s="21">
        <v>583.57000000000005</v>
      </c>
      <c r="D2052" s="21">
        <v>51.42</v>
      </c>
      <c r="E2052" s="4">
        <f t="shared" si="64"/>
        <v>634.99</v>
      </c>
      <c r="F2052" s="21">
        <f t="shared" si="65"/>
        <v>21.166333333333334</v>
      </c>
    </row>
    <row r="2053" spans="1:6">
      <c r="A2053" s="1">
        <v>2448136734</v>
      </c>
      <c r="B2053" s="1" t="str">
        <f>VLOOKUP($A2053,'Calculations'!$A$2:$E$4002,5,FALSE)</f>
        <v>2017 Lexus LS</v>
      </c>
      <c r="C2053" s="21">
        <v>730.16</v>
      </c>
      <c r="D2053" s="21">
        <v>81.459999999999994</v>
      </c>
      <c r="E2053" s="4">
        <f t="shared" si="64"/>
        <v>811.62</v>
      </c>
      <c r="F2053" s="21">
        <f t="shared" si="65"/>
        <v>27.053999999999998</v>
      </c>
    </row>
    <row r="2054" spans="1:6">
      <c r="A2054" s="1">
        <v>245517782</v>
      </c>
      <c r="B2054" s="1" t="str">
        <f>VLOOKUP($A2054,'Calculations'!$A$2:$E$4002,5,FALSE)</f>
        <v>2017 Lexus LS</v>
      </c>
      <c r="C2054" s="21">
        <v>666.65</v>
      </c>
      <c r="D2054" s="21">
        <v>132.84</v>
      </c>
      <c r="E2054" s="4">
        <f t="shared" si="64"/>
        <v>799.49</v>
      </c>
      <c r="F2054" s="21">
        <f t="shared" si="65"/>
        <v>26.649666666666668</v>
      </c>
    </row>
    <row r="2055" spans="1:6">
      <c r="A2055" s="1">
        <v>8553851672</v>
      </c>
      <c r="B2055" s="1" t="str">
        <f>VLOOKUP($A2055,'Calculations'!$A$2:$E$4002,5,FALSE)</f>
        <v>2017 Lexus LS</v>
      </c>
      <c r="C2055" s="21">
        <v>672.69</v>
      </c>
      <c r="D2055" s="21">
        <v>109.62</v>
      </c>
      <c r="E2055" s="4">
        <f t="shared" si="64"/>
        <v>782.31000000000006</v>
      </c>
      <c r="F2055" s="21">
        <f t="shared" si="65"/>
        <v>26.077000000000002</v>
      </c>
    </row>
    <row r="2056" spans="1:6">
      <c r="A2056" s="1">
        <v>6301535693</v>
      </c>
      <c r="B2056" s="1" t="str">
        <f>VLOOKUP($A2056,'Calculations'!$A$2:$E$4002,5,FALSE)</f>
        <v>2017 Lexus LS</v>
      </c>
      <c r="C2056" s="21">
        <v>656.68</v>
      </c>
      <c r="D2056" s="21">
        <v>58.44</v>
      </c>
      <c r="E2056" s="4">
        <f t="shared" si="64"/>
        <v>715.11999999999989</v>
      </c>
      <c r="F2056" s="21">
        <f t="shared" si="65"/>
        <v>23.83733333333333</v>
      </c>
    </row>
    <row r="2057" spans="1:6">
      <c r="A2057" s="1">
        <v>2326189280</v>
      </c>
      <c r="B2057" s="1" t="str">
        <f>VLOOKUP($A2057,'Calculations'!$A$2:$E$4002,5,FALSE)</f>
        <v>2017 Lexus LS</v>
      </c>
      <c r="C2057" s="21">
        <v>650.74</v>
      </c>
      <c r="D2057" s="21">
        <v>64.08</v>
      </c>
      <c r="E2057" s="4">
        <f t="shared" si="64"/>
        <v>714.82</v>
      </c>
      <c r="F2057" s="21">
        <f t="shared" si="65"/>
        <v>23.827333333333335</v>
      </c>
    </row>
    <row r="2058" spans="1:6">
      <c r="A2058" s="1">
        <v>1188050400</v>
      </c>
      <c r="B2058" s="1" t="str">
        <f>VLOOKUP($A2058,'Calculations'!$A$2:$E$4002,5,FALSE)</f>
        <v>2017 Lexus LS</v>
      </c>
      <c r="C2058" s="21">
        <v>538.73</v>
      </c>
      <c r="D2058" s="21">
        <v>119.61</v>
      </c>
      <c r="E2058" s="4">
        <f t="shared" si="64"/>
        <v>658.34</v>
      </c>
      <c r="F2058" s="21">
        <f t="shared" si="65"/>
        <v>21.944666666666667</v>
      </c>
    </row>
    <row r="2059" spans="1:6">
      <c r="A2059" s="1">
        <v>8086272745</v>
      </c>
      <c r="B2059" s="1" t="str">
        <f>VLOOKUP($A2059,'Calculations'!$A$2:$E$4002,5,FALSE)</f>
        <v>2017 Lexus LS</v>
      </c>
      <c r="C2059" s="21">
        <v>501.4</v>
      </c>
      <c r="D2059" s="21">
        <v>124.49</v>
      </c>
      <c r="E2059" s="4">
        <f t="shared" si="64"/>
        <v>625.89</v>
      </c>
      <c r="F2059" s="21">
        <f t="shared" si="65"/>
        <v>20.863</v>
      </c>
    </row>
    <row r="2060" spans="1:6">
      <c r="A2060" s="1">
        <v>691815925</v>
      </c>
      <c r="B2060" s="1" t="str">
        <f>VLOOKUP($A2060,'Calculations'!$A$2:$E$4002,5,FALSE)</f>
        <v>2017 Lexus LS</v>
      </c>
      <c r="C2060" s="21">
        <v>498.61</v>
      </c>
      <c r="D2060" s="21">
        <v>97.92</v>
      </c>
      <c r="E2060" s="4">
        <f t="shared" si="64"/>
        <v>596.53</v>
      </c>
      <c r="F2060" s="21">
        <f t="shared" si="65"/>
        <v>19.884333333333334</v>
      </c>
    </row>
    <row r="2061" spans="1:6">
      <c r="A2061" s="1">
        <v>4599908363</v>
      </c>
      <c r="B2061" s="1" t="str">
        <f>VLOOKUP($A2061,'Calculations'!$A$2:$E$4002,5,FALSE)</f>
        <v>2017 Lexus LS</v>
      </c>
      <c r="C2061" s="21">
        <v>458.77</v>
      </c>
      <c r="D2061" s="21">
        <v>70.709999999999994</v>
      </c>
      <c r="E2061" s="4">
        <f t="shared" si="64"/>
        <v>529.48</v>
      </c>
      <c r="F2061" s="21">
        <f t="shared" si="65"/>
        <v>17.649333333333335</v>
      </c>
    </row>
    <row r="2062" spans="1:6">
      <c r="A2062" s="1">
        <v>8742969859</v>
      </c>
      <c r="B2062" s="1" t="str">
        <f>VLOOKUP($A2062,'Calculations'!$A$2:$E$4002,5,FALSE)</f>
        <v>2017 Lexus LX</v>
      </c>
      <c r="C2062" s="21">
        <v>708.45</v>
      </c>
      <c r="D2062" s="21">
        <v>131.74</v>
      </c>
      <c r="E2062" s="4">
        <f t="shared" si="64"/>
        <v>840.19</v>
      </c>
      <c r="F2062" s="21">
        <f t="shared" si="65"/>
        <v>28.006333333333334</v>
      </c>
    </row>
    <row r="2063" spans="1:6">
      <c r="A2063" s="1">
        <v>4292879761</v>
      </c>
      <c r="B2063" s="1" t="str">
        <f>VLOOKUP($A2063,'Calculations'!$A$2:$E$4002,5,FALSE)</f>
        <v>2017 Lexus LX</v>
      </c>
      <c r="C2063" s="21">
        <v>654.11</v>
      </c>
      <c r="D2063" s="21">
        <v>146.69999999999999</v>
      </c>
      <c r="E2063" s="4">
        <f t="shared" si="64"/>
        <v>800.81</v>
      </c>
      <c r="F2063" s="21">
        <f t="shared" si="65"/>
        <v>26.693666666666665</v>
      </c>
    </row>
    <row r="2064" spans="1:6">
      <c r="A2064" s="1">
        <v>5008787403</v>
      </c>
      <c r="B2064" s="1" t="str">
        <f>VLOOKUP($A2064,'Calculations'!$A$2:$E$4002,5,FALSE)</f>
        <v>2017 Lexus LX</v>
      </c>
      <c r="C2064" s="21">
        <v>701.38</v>
      </c>
      <c r="D2064" s="21">
        <v>55.29</v>
      </c>
      <c r="E2064" s="4">
        <f t="shared" si="64"/>
        <v>756.67</v>
      </c>
      <c r="F2064" s="21">
        <f t="shared" si="65"/>
        <v>25.222333333333331</v>
      </c>
    </row>
    <row r="2065" spans="1:6">
      <c r="A2065" s="1">
        <v>8477985642</v>
      </c>
      <c r="B2065" s="1" t="str">
        <f>VLOOKUP($A2065,'Calculations'!$A$2:$E$4002,5,FALSE)</f>
        <v>2017 Lexus LX</v>
      </c>
      <c r="C2065" s="21">
        <v>607.30999999999995</v>
      </c>
      <c r="D2065" s="21">
        <v>94.39</v>
      </c>
      <c r="E2065" s="4">
        <f t="shared" si="64"/>
        <v>701.69999999999993</v>
      </c>
      <c r="F2065" s="21">
        <f t="shared" si="65"/>
        <v>23.389999999999997</v>
      </c>
    </row>
    <row r="2066" spans="1:6">
      <c r="A2066" s="1">
        <v>7760281064</v>
      </c>
      <c r="B2066" s="1" t="str">
        <f>VLOOKUP($A2066,'Calculations'!$A$2:$E$4002,5,FALSE)</f>
        <v>2017 Lexus LX</v>
      </c>
      <c r="C2066" s="21">
        <v>555.77</v>
      </c>
      <c r="D2066" s="21">
        <v>97.07</v>
      </c>
      <c r="E2066" s="4">
        <f t="shared" si="64"/>
        <v>652.83999999999992</v>
      </c>
      <c r="F2066" s="21">
        <f t="shared" si="65"/>
        <v>21.761333333333329</v>
      </c>
    </row>
    <row r="2067" spans="1:6">
      <c r="A2067" s="1">
        <v>6049908052</v>
      </c>
      <c r="B2067" s="1" t="str">
        <f>VLOOKUP($A2067,'Calculations'!$A$2:$E$4002,5,FALSE)</f>
        <v>2017 Lexus LX</v>
      </c>
      <c r="C2067" s="21">
        <v>542.29999999999995</v>
      </c>
      <c r="D2067" s="21">
        <v>72.64</v>
      </c>
      <c r="E2067" s="4">
        <f t="shared" si="64"/>
        <v>614.93999999999994</v>
      </c>
      <c r="F2067" s="21">
        <f t="shared" si="65"/>
        <v>20.497999999999998</v>
      </c>
    </row>
    <row r="2068" spans="1:6">
      <c r="A2068" s="1">
        <v>4658559870</v>
      </c>
      <c r="B2068" s="1" t="str">
        <f>VLOOKUP($A2068,'Calculations'!$A$2:$E$4002,5,FALSE)</f>
        <v>2017 Lexus LX</v>
      </c>
      <c r="C2068" s="21">
        <v>460.29</v>
      </c>
      <c r="D2068" s="21">
        <v>108.2</v>
      </c>
      <c r="E2068" s="4">
        <f t="shared" si="64"/>
        <v>568.49</v>
      </c>
      <c r="F2068" s="21">
        <f t="shared" si="65"/>
        <v>18.949666666666666</v>
      </c>
    </row>
    <row r="2069" spans="1:6">
      <c r="A2069" s="1">
        <v>424905663</v>
      </c>
      <c r="B2069" s="1" t="str">
        <f>VLOOKUP($A2069,'Calculations'!$A$2:$E$4002,5,FALSE)</f>
        <v>2017 Lexus RX</v>
      </c>
      <c r="C2069" s="21">
        <v>736.79</v>
      </c>
      <c r="D2069" s="21">
        <v>136.35</v>
      </c>
      <c r="E2069" s="4">
        <f t="shared" si="64"/>
        <v>873.14</v>
      </c>
      <c r="F2069" s="21">
        <f t="shared" si="65"/>
        <v>29.104666666666667</v>
      </c>
    </row>
    <row r="2070" spans="1:6">
      <c r="A2070" s="1">
        <v>2840169215</v>
      </c>
      <c r="B2070" s="1" t="str">
        <f>VLOOKUP($A2070,'Calculations'!$A$2:$E$4002,5,FALSE)</f>
        <v>2017 Lexus RX</v>
      </c>
      <c r="C2070" s="21">
        <v>453.28</v>
      </c>
      <c r="D2070" s="21">
        <v>76.989999999999995</v>
      </c>
      <c r="E2070" s="4">
        <f t="shared" si="64"/>
        <v>530.27</v>
      </c>
      <c r="F2070" s="21">
        <f t="shared" si="65"/>
        <v>17.675666666666665</v>
      </c>
    </row>
    <row r="2071" spans="1:6">
      <c r="A2071" s="1">
        <v>6979554204</v>
      </c>
      <c r="B2071" s="1" t="str">
        <f>VLOOKUP($A2071,'Calculations'!$A$2:$E$4002,5,FALSE)</f>
        <v>2017 Lexus RX</v>
      </c>
      <c r="C2071" s="21">
        <v>426.92</v>
      </c>
      <c r="D2071" s="21">
        <v>96.79</v>
      </c>
      <c r="E2071" s="4">
        <f t="shared" si="64"/>
        <v>523.71</v>
      </c>
      <c r="F2071" s="21">
        <f t="shared" si="65"/>
        <v>17.457000000000001</v>
      </c>
    </row>
    <row r="2072" spans="1:6">
      <c r="A2072" s="1">
        <v>8523481230</v>
      </c>
      <c r="B2072" s="1" t="str">
        <f>VLOOKUP($A2072,'Calculations'!$A$2:$E$4002,5,FALSE)</f>
        <v>2017 Lexus RX Hybrid</v>
      </c>
      <c r="C2072" s="21">
        <v>684.91</v>
      </c>
      <c r="D2072" s="21">
        <v>95.33</v>
      </c>
      <c r="E2072" s="4">
        <f t="shared" si="64"/>
        <v>780.24</v>
      </c>
      <c r="F2072" s="21">
        <f t="shared" si="65"/>
        <v>26.007999999999999</v>
      </c>
    </row>
    <row r="2073" spans="1:6">
      <c r="A2073" s="1">
        <v>3879691630</v>
      </c>
      <c r="B2073" s="1" t="str">
        <f>VLOOKUP($A2073,'Calculations'!$A$2:$E$4002,5,FALSE)</f>
        <v>2017 Lexus RX Hybrid</v>
      </c>
      <c r="C2073" s="21">
        <v>525.52</v>
      </c>
      <c r="D2073" s="21">
        <v>129.6</v>
      </c>
      <c r="E2073" s="4">
        <f t="shared" si="64"/>
        <v>655.12</v>
      </c>
      <c r="F2073" s="21">
        <f t="shared" si="65"/>
        <v>21.837333333333333</v>
      </c>
    </row>
    <row r="2074" spans="1:6">
      <c r="A2074" s="1">
        <v>4563440043</v>
      </c>
      <c r="B2074" s="1" t="str">
        <f>VLOOKUP($A2074,'Calculations'!$A$2:$E$4002,5,FALSE)</f>
        <v>2017 Lexus SC</v>
      </c>
      <c r="C2074" s="21">
        <v>612.51</v>
      </c>
      <c r="D2074" s="21">
        <v>102.71</v>
      </c>
      <c r="E2074" s="4">
        <f t="shared" si="64"/>
        <v>715.22</v>
      </c>
      <c r="F2074" s="21">
        <f t="shared" si="65"/>
        <v>23.840666666666667</v>
      </c>
    </row>
    <row r="2075" spans="1:6">
      <c r="A2075" s="1">
        <v>252697502</v>
      </c>
      <c r="B2075" s="1" t="str">
        <f>VLOOKUP($A2075,'Calculations'!$A$2:$E$4002,5,FALSE)</f>
        <v>2017 Lexus SC</v>
      </c>
      <c r="C2075" s="21">
        <v>468.32</v>
      </c>
      <c r="D2075" s="21">
        <v>141.44</v>
      </c>
      <c r="E2075" s="4">
        <f t="shared" si="64"/>
        <v>609.76</v>
      </c>
      <c r="F2075" s="21">
        <f t="shared" si="65"/>
        <v>20.325333333333333</v>
      </c>
    </row>
    <row r="2076" spans="1:6">
      <c r="A2076" s="1">
        <v>9098747752</v>
      </c>
      <c r="B2076" s="1" t="str">
        <f>VLOOKUP($A2076,'Calculations'!$A$2:$E$4002,5,FALSE)</f>
        <v>2017 Lincoln Aviator</v>
      </c>
      <c r="C2076" s="21">
        <v>633.54999999999995</v>
      </c>
      <c r="D2076" s="21">
        <v>113.68</v>
      </c>
      <c r="E2076" s="4">
        <f t="shared" si="64"/>
        <v>747.23</v>
      </c>
      <c r="F2076" s="21">
        <f t="shared" si="65"/>
        <v>24.907666666666668</v>
      </c>
    </row>
    <row r="2077" spans="1:6">
      <c r="A2077" s="1">
        <v>1295639211</v>
      </c>
      <c r="B2077" s="1" t="str">
        <f>VLOOKUP($A2077,'Calculations'!$A$2:$E$4002,5,FALSE)</f>
        <v>2017 Lincoln Aviator</v>
      </c>
      <c r="C2077" s="21">
        <v>466.52</v>
      </c>
      <c r="D2077" s="21">
        <v>68.88</v>
      </c>
      <c r="E2077" s="4">
        <f t="shared" si="64"/>
        <v>535.4</v>
      </c>
      <c r="F2077" s="21">
        <f t="shared" si="65"/>
        <v>17.846666666666668</v>
      </c>
    </row>
    <row r="2078" spans="1:6">
      <c r="A2078" s="1">
        <v>1611667232</v>
      </c>
      <c r="B2078" s="1" t="str">
        <f>VLOOKUP($A2078,'Calculations'!$A$2:$E$4002,5,FALSE)</f>
        <v>2017 Lincoln Continental</v>
      </c>
      <c r="C2078" s="21">
        <v>727.1</v>
      </c>
      <c r="D2078" s="21">
        <v>135.07</v>
      </c>
      <c r="E2078" s="4">
        <f t="shared" si="64"/>
        <v>862.17000000000007</v>
      </c>
      <c r="F2078" s="21">
        <f t="shared" si="65"/>
        <v>28.739000000000001</v>
      </c>
    </row>
    <row r="2079" spans="1:6">
      <c r="A2079" s="1">
        <v>6962415621</v>
      </c>
      <c r="B2079" s="1" t="str">
        <f>VLOOKUP($A2079,'Calculations'!$A$2:$E$4002,5,FALSE)</f>
        <v>2017 Lincoln Continental</v>
      </c>
      <c r="C2079" s="21">
        <v>728.58</v>
      </c>
      <c r="D2079" s="21">
        <v>73.8</v>
      </c>
      <c r="E2079" s="4">
        <f t="shared" si="64"/>
        <v>802.38</v>
      </c>
      <c r="F2079" s="21">
        <f t="shared" si="65"/>
        <v>26.745999999999999</v>
      </c>
    </row>
    <row r="2080" spans="1:6">
      <c r="A2080" s="1">
        <v>4228890458</v>
      </c>
      <c r="B2080" s="1" t="str">
        <f>VLOOKUP($A2080,'Calculations'!$A$2:$E$4002,5,FALSE)</f>
        <v>2017 Lincoln Continental</v>
      </c>
      <c r="C2080" s="21">
        <v>686.65</v>
      </c>
      <c r="D2080" s="21">
        <v>106.74</v>
      </c>
      <c r="E2080" s="4">
        <f t="shared" si="64"/>
        <v>793.39</v>
      </c>
      <c r="F2080" s="21">
        <f t="shared" si="65"/>
        <v>26.446333333333332</v>
      </c>
    </row>
    <row r="2081" spans="1:6">
      <c r="A2081" s="1">
        <v>8270481327</v>
      </c>
      <c r="B2081" s="1" t="str">
        <f>VLOOKUP($A2081,'Calculations'!$A$2:$E$4002,5,FALSE)</f>
        <v>2017 Lincoln Continental</v>
      </c>
      <c r="C2081" s="21">
        <v>666.53</v>
      </c>
      <c r="D2081" s="21">
        <v>75.89</v>
      </c>
      <c r="E2081" s="4">
        <f t="shared" si="64"/>
        <v>742.42</v>
      </c>
      <c r="F2081" s="21">
        <f t="shared" si="65"/>
        <v>24.747333333333334</v>
      </c>
    </row>
    <row r="2082" spans="1:6">
      <c r="A2082" s="1">
        <v>8055415439</v>
      </c>
      <c r="B2082" s="1" t="str">
        <f>VLOOKUP($A2082,'Calculations'!$A$2:$E$4002,5,FALSE)</f>
        <v>2017 Lincoln Continental</v>
      </c>
      <c r="C2082" s="21">
        <v>466.27</v>
      </c>
      <c r="D2082" s="21">
        <v>83.91</v>
      </c>
      <c r="E2082" s="4">
        <f t="shared" si="64"/>
        <v>550.17999999999995</v>
      </c>
      <c r="F2082" s="21">
        <f t="shared" si="65"/>
        <v>18.339333333333332</v>
      </c>
    </row>
    <row r="2083" spans="1:6">
      <c r="A2083" s="1">
        <v>8563393448</v>
      </c>
      <c r="B2083" s="1" t="str">
        <f>VLOOKUP($A2083,'Calculations'!$A$2:$E$4002,5,FALSE)</f>
        <v>2017 Lincoln Continental Mark VII</v>
      </c>
      <c r="C2083" s="21">
        <v>732.42</v>
      </c>
      <c r="D2083" s="21">
        <v>113.4</v>
      </c>
      <c r="E2083" s="4">
        <f t="shared" si="64"/>
        <v>845.81999999999994</v>
      </c>
      <c r="F2083" s="21">
        <f t="shared" si="65"/>
        <v>28.193999999999999</v>
      </c>
    </row>
    <row r="2084" spans="1:6">
      <c r="A2084" s="1">
        <v>6464056654</v>
      </c>
      <c r="B2084" s="1" t="str">
        <f>VLOOKUP($A2084,'Calculations'!$A$2:$E$4002,5,FALSE)</f>
        <v>2017 Lincoln LS</v>
      </c>
      <c r="C2084" s="21">
        <v>536.59</v>
      </c>
      <c r="D2084" s="21">
        <v>109.39</v>
      </c>
      <c r="E2084" s="4">
        <f t="shared" si="64"/>
        <v>645.98</v>
      </c>
      <c r="F2084" s="21">
        <f t="shared" si="65"/>
        <v>21.532666666666668</v>
      </c>
    </row>
    <row r="2085" spans="1:6">
      <c r="A2085" s="1">
        <v>2642456560</v>
      </c>
      <c r="B2085" s="1" t="str">
        <f>VLOOKUP($A2085,'Calculations'!$A$2:$E$4002,5,FALSE)</f>
        <v>2017 Lincoln LS</v>
      </c>
      <c r="C2085" s="21">
        <v>508.68</v>
      </c>
      <c r="D2085" s="21">
        <v>97.24</v>
      </c>
      <c r="E2085" s="4">
        <f t="shared" si="64"/>
        <v>605.91999999999996</v>
      </c>
      <c r="F2085" s="21">
        <f t="shared" si="65"/>
        <v>20.197333333333333</v>
      </c>
    </row>
    <row r="2086" spans="1:6">
      <c r="A2086" s="1">
        <v>9091011890</v>
      </c>
      <c r="B2086" s="1" t="str">
        <f>VLOOKUP($A2086,'Calculations'!$A$2:$E$4002,5,FALSE)</f>
        <v>2017 Lincoln Mark LT</v>
      </c>
      <c r="C2086" s="21">
        <v>718.18</v>
      </c>
      <c r="D2086" s="21">
        <v>60.2</v>
      </c>
      <c r="E2086" s="4">
        <f t="shared" si="64"/>
        <v>778.38</v>
      </c>
      <c r="F2086" s="21">
        <f t="shared" si="65"/>
        <v>25.946000000000002</v>
      </c>
    </row>
    <row r="2087" spans="1:6">
      <c r="A2087" s="1">
        <v>7665892086</v>
      </c>
      <c r="B2087" s="1" t="str">
        <f>VLOOKUP($A2087,'Calculations'!$A$2:$E$4002,5,FALSE)</f>
        <v>2017 Lincoln Mark VIII</v>
      </c>
      <c r="C2087" s="21">
        <v>708.73</v>
      </c>
      <c r="D2087" s="21">
        <v>111.9</v>
      </c>
      <c r="E2087" s="4">
        <f t="shared" si="64"/>
        <v>820.63</v>
      </c>
      <c r="F2087" s="21">
        <f t="shared" si="65"/>
        <v>27.354333333333333</v>
      </c>
    </row>
    <row r="2088" spans="1:6">
      <c r="A2088" s="1">
        <v>3344834428</v>
      </c>
      <c r="B2088" s="1" t="str">
        <f>VLOOKUP($A2088,'Calculations'!$A$2:$E$4002,5,FALSE)</f>
        <v>2017 Lincoln MKS</v>
      </c>
      <c r="C2088" s="21">
        <v>707.52</v>
      </c>
      <c r="D2088" s="21">
        <v>103.44</v>
      </c>
      <c r="E2088" s="4">
        <f t="shared" si="64"/>
        <v>810.96</v>
      </c>
      <c r="F2088" s="21">
        <f t="shared" si="65"/>
        <v>27.032</v>
      </c>
    </row>
    <row r="2089" spans="1:6">
      <c r="A2089" s="1">
        <v>6928951699</v>
      </c>
      <c r="B2089" s="1" t="str">
        <f>VLOOKUP($A2089,'Calculations'!$A$2:$E$4002,5,FALSE)</f>
        <v>2017 Lincoln MKX</v>
      </c>
      <c r="C2089" s="21">
        <v>740.8</v>
      </c>
      <c r="D2089" s="21">
        <v>110.73</v>
      </c>
      <c r="E2089" s="4">
        <f t="shared" si="64"/>
        <v>851.53</v>
      </c>
      <c r="F2089" s="21">
        <f t="shared" si="65"/>
        <v>28.384333333333334</v>
      </c>
    </row>
    <row r="2090" spans="1:6">
      <c r="A2090" s="1">
        <v>3811207245</v>
      </c>
      <c r="B2090" s="1" t="str">
        <f>VLOOKUP($A2090,'Calculations'!$A$2:$E$4002,5,FALSE)</f>
        <v>2017 Lincoln MKX</v>
      </c>
      <c r="C2090" s="21">
        <v>473.27</v>
      </c>
      <c r="D2090" s="21">
        <v>130.65</v>
      </c>
      <c r="E2090" s="4">
        <f t="shared" si="64"/>
        <v>603.91999999999996</v>
      </c>
      <c r="F2090" s="21">
        <f t="shared" si="65"/>
        <v>20.130666666666666</v>
      </c>
    </row>
    <row r="2091" spans="1:6">
      <c r="A2091" s="1">
        <v>9181867832</v>
      </c>
      <c r="B2091" s="1" t="str">
        <f>VLOOKUP($A2091,'Calculations'!$A$2:$E$4002,5,FALSE)</f>
        <v>2017 Lincoln MKZ</v>
      </c>
      <c r="C2091" s="21">
        <v>708.65</v>
      </c>
      <c r="D2091" s="21">
        <v>61.16</v>
      </c>
      <c r="E2091" s="4">
        <f t="shared" si="64"/>
        <v>769.81</v>
      </c>
      <c r="F2091" s="21">
        <f t="shared" si="65"/>
        <v>25.66033333333333</v>
      </c>
    </row>
    <row r="2092" spans="1:6">
      <c r="A2092" s="1">
        <v>35889691</v>
      </c>
      <c r="B2092" s="1" t="str">
        <f>VLOOKUP($A2092,'Calculations'!$A$2:$E$4002,5,FALSE)</f>
        <v>2017 Lincoln Navigator</v>
      </c>
      <c r="C2092" s="21">
        <v>741.46</v>
      </c>
      <c r="D2092" s="21">
        <v>137.9</v>
      </c>
      <c r="E2092" s="4">
        <f t="shared" si="64"/>
        <v>879.36</v>
      </c>
      <c r="F2092" s="21">
        <f t="shared" si="65"/>
        <v>29.312000000000001</v>
      </c>
    </row>
    <row r="2093" spans="1:6">
      <c r="A2093" s="1">
        <v>3172882772</v>
      </c>
      <c r="B2093" s="1" t="str">
        <f>VLOOKUP($A2093,'Calculations'!$A$2:$E$4002,5,FALSE)</f>
        <v>2017 Lincoln Navigator</v>
      </c>
      <c r="C2093" s="21">
        <v>670.04</v>
      </c>
      <c r="D2093" s="21">
        <v>50.23</v>
      </c>
      <c r="E2093" s="4">
        <f t="shared" si="64"/>
        <v>720.27</v>
      </c>
      <c r="F2093" s="21">
        <f t="shared" si="65"/>
        <v>24.009</v>
      </c>
    </row>
    <row r="2094" spans="1:6">
      <c r="A2094" s="1">
        <v>9508625120</v>
      </c>
      <c r="B2094" s="1" t="str">
        <f>VLOOKUP($A2094,'Calculations'!$A$2:$E$4002,5,FALSE)</f>
        <v>2017 Lincoln Town Car</v>
      </c>
      <c r="C2094" s="21">
        <v>548.70000000000005</v>
      </c>
      <c r="D2094" s="21">
        <v>123.4</v>
      </c>
      <c r="E2094" s="4">
        <f t="shared" si="64"/>
        <v>672.1</v>
      </c>
      <c r="F2094" s="21">
        <f t="shared" si="65"/>
        <v>22.403333333333332</v>
      </c>
    </row>
    <row r="2095" spans="1:6">
      <c r="A2095" s="1">
        <v>3601338890</v>
      </c>
      <c r="B2095" s="1" t="str">
        <f>VLOOKUP($A2095,'Calculations'!$A$2:$E$4002,5,FALSE)</f>
        <v>2017 Lincoln Town Car</v>
      </c>
      <c r="C2095" s="21">
        <v>588.15</v>
      </c>
      <c r="D2095" s="21">
        <v>59.14</v>
      </c>
      <c r="E2095" s="4">
        <f t="shared" si="64"/>
        <v>647.29</v>
      </c>
      <c r="F2095" s="21">
        <f t="shared" si="65"/>
        <v>21.576333333333331</v>
      </c>
    </row>
    <row r="2096" spans="1:6">
      <c r="A2096" s="1">
        <v>712559558</v>
      </c>
      <c r="B2096" s="1" t="str">
        <f>VLOOKUP($A2096,'Calculations'!$A$2:$E$4002,5,FALSE)</f>
        <v>2017 Lincoln Town Car</v>
      </c>
      <c r="C2096" s="21">
        <v>523.09</v>
      </c>
      <c r="D2096" s="21">
        <v>115.62</v>
      </c>
      <c r="E2096" s="4">
        <f t="shared" si="64"/>
        <v>638.71</v>
      </c>
      <c r="F2096" s="21">
        <f t="shared" si="65"/>
        <v>21.290333333333333</v>
      </c>
    </row>
    <row r="2097" spans="1:6">
      <c r="A2097" s="1">
        <v>2881964249</v>
      </c>
      <c r="B2097" s="1" t="str">
        <f>VLOOKUP($A2097,'Calculations'!$A$2:$E$4002,5,FALSE)</f>
        <v>2017 Lincoln Town Car</v>
      </c>
      <c r="C2097" s="21">
        <v>450.58</v>
      </c>
      <c r="D2097" s="21">
        <v>134.84</v>
      </c>
      <c r="E2097" s="4">
        <f t="shared" si="64"/>
        <v>585.41999999999996</v>
      </c>
      <c r="F2097" s="21">
        <f t="shared" si="65"/>
        <v>19.513999999999999</v>
      </c>
    </row>
    <row r="2098" spans="1:6">
      <c r="A2098" s="1">
        <v>6659900276</v>
      </c>
      <c r="B2098" s="1" t="str">
        <f>VLOOKUP($A2098,'Calculations'!$A$2:$E$4002,5,FALSE)</f>
        <v>2017 Lincoln Town Car</v>
      </c>
      <c r="C2098" s="21">
        <v>491.99</v>
      </c>
      <c r="D2098" s="21">
        <v>69.67</v>
      </c>
      <c r="E2098" s="4">
        <f t="shared" si="64"/>
        <v>561.66</v>
      </c>
      <c r="F2098" s="21">
        <f t="shared" si="65"/>
        <v>18.721999999999998</v>
      </c>
    </row>
    <row r="2099" spans="1:6">
      <c r="A2099" s="1">
        <v>6371775626</v>
      </c>
      <c r="B2099" s="1" t="str">
        <f>VLOOKUP($A2099,'Calculations'!$A$2:$E$4002,5,FALSE)</f>
        <v>2017 Lincoln Zephyr</v>
      </c>
      <c r="C2099" s="21">
        <v>746.83</v>
      </c>
      <c r="D2099" s="21">
        <v>143.78</v>
      </c>
      <c r="E2099" s="4">
        <f t="shared" si="64"/>
        <v>890.61</v>
      </c>
      <c r="F2099" s="21">
        <f t="shared" si="65"/>
        <v>29.687000000000001</v>
      </c>
    </row>
    <row r="2100" spans="1:6">
      <c r="A2100" s="1">
        <v>5396852682</v>
      </c>
      <c r="B2100" s="1" t="str">
        <f>VLOOKUP($A2100,'Calculations'!$A$2:$E$4002,5,FALSE)</f>
        <v>2017 Lotus Elise</v>
      </c>
      <c r="C2100" s="21">
        <v>644.24</v>
      </c>
      <c r="D2100" s="21">
        <v>77.69</v>
      </c>
      <c r="E2100" s="4">
        <f t="shared" si="64"/>
        <v>721.93000000000006</v>
      </c>
      <c r="F2100" s="21">
        <f t="shared" si="65"/>
        <v>24.064333333333334</v>
      </c>
    </row>
    <row r="2101" spans="1:6">
      <c r="A2101" s="1">
        <v>6269698790</v>
      </c>
      <c r="B2101" s="1" t="str">
        <f>VLOOKUP($A2101,'Calculations'!$A$2:$E$4002,5,FALSE)</f>
        <v>2017 Lotus Elise</v>
      </c>
      <c r="C2101" s="21">
        <v>512.66999999999996</v>
      </c>
      <c r="D2101" s="21">
        <v>52.12</v>
      </c>
      <c r="E2101" s="4">
        <f t="shared" si="64"/>
        <v>564.79</v>
      </c>
      <c r="F2101" s="21">
        <f t="shared" si="65"/>
        <v>18.826333333333331</v>
      </c>
    </row>
    <row r="2102" spans="1:6">
      <c r="A2102" s="1">
        <v>2423963238</v>
      </c>
      <c r="B2102" s="1" t="str">
        <f>VLOOKUP($A2102,'Calculations'!$A$2:$E$4002,5,FALSE)</f>
        <v>2017 Lotus Elise</v>
      </c>
      <c r="C2102" s="21">
        <v>433.52</v>
      </c>
      <c r="D2102" s="21">
        <v>115.14</v>
      </c>
      <c r="E2102" s="4">
        <f t="shared" si="64"/>
        <v>548.66</v>
      </c>
      <c r="F2102" s="21">
        <f t="shared" si="65"/>
        <v>18.288666666666664</v>
      </c>
    </row>
    <row r="2103" spans="1:6">
      <c r="A2103" s="1">
        <v>7209110674</v>
      </c>
      <c r="B2103" s="1" t="str">
        <f>VLOOKUP($A2103,'Calculations'!$A$2:$E$4002,5,FALSE)</f>
        <v>2017 Lotus Esprit</v>
      </c>
      <c r="C2103" s="21">
        <v>731.77</v>
      </c>
      <c r="D2103" s="21">
        <v>147.44999999999999</v>
      </c>
      <c r="E2103" s="4">
        <f t="shared" si="64"/>
        <v>879.22</v>
      </c>
      <c r="F2103" s="21">
        <f t="shared" si="65"/>
        <v>29.307333333333336</v>
      </c>
    </row>
    <row r="2104" spans="1:6">
      <c r="A2104" s="1">
        <v>4324997918</v>
      </c>
      <c r="B2104" s="1" t="str">
        <f>VLOOKUP($A2104,'Calculations'!$A$2:$E$4002,5,FALSE)</f>
        <v>2017 Lotus Esprit</v>
      </c>
      <c r="C2104" s="21">
        <v>739.97</v>
      </c>
      <c r="D2104" s="21">
        <v>64.930000000000007</v>
      </c>
      <c r="E2104" s="4">
        <f t="shared" si="64"/>
        <v>804.90000000000009</v>
      </c>
      <c r="F2104" s="21">
        <f t="shared" si="65"/>
        <v>26.830000000000002</v>
      </c>
    </row>
    <row r="2105" spans="1:6">
      <c r="A2105" s="1">
        <v>1662469705</v>
      </c>
      <c r="B2105" s="1" t="str">
        <f>VLOOKUP($A2105,'Calculations'!$A$2:$E$4002,5,FALSE)</f>
        <v>2017 Lotus Esprit</v>
      </c>
      <c r="C2105" s="21">
        <v>695.2</v>
      </c>
      <c r="D2105" s="21">
        <v>87.81</v>
      </c>
      <c r="E2105" s="4">
        <f t="shared" si="64"/>
        <v>783.01</v>
      </c>
      <c r="F2105" s="21">
        <f t="shared" si="65"/>
        <v>26.100333333333332</v>
      </c>
    </row>
    <row r="2106" spans="1:6">
      <c r="A2106" s="1">
        <v>5827705756</v>
      </c>
      <c r="B2106" s="1" t="str">
        <f>VLOOKUP($A2106,'Calculations'!$A$2:$E$4002,5,FALSE)</f>
        <v>2017 Lotus Esprit</v>
      </c>
      <c r="C2106" s="21">
        <v>677.19</v>
      </c>
      <c r="D2106" s="21">
        <v>55.24</v>
      </c>
      <c r="E2106" s="4">
        <f t="shared" si="64"/>
        <v>732.43000000000006</v>
      </c>
      <c r="F2106" s="21">
        <f t="shared" si="65"/>
        <v>24.414333333333335</v>
      </c>
    </row>
    <row r="2107" spans="1:6">
      <c r="A2107" s="1">
        <v>5644921727</v>
      </c>
      <c r="B2107" s="1" t="str">
        <f>VLOOKUP($A2107,'Calculations'!$A$2:$E$4002,5,FALSE)</f>
        <v>2017 Lotus Esprit</v>
      </c>
      <c r="C2107" s="21">
        <v>564.21</v>
      </c>
      <c r="D2107" s="21">
        <v>134.13</v>
      </c>
      <c r="E2107" s="4">
        <f t="shared" si="64"/>
        <v>698.34</v>
      </c>
      <c r="F2107" s="21">
        <f t="shared" si="65"/>
        <v>23.278000000000002</v>
      </c>
    </row>
    <row r="2108" spans="1:6">
      <c r="A2108" s="1">
        <v>2674929952</v>
      </c>
      <c r="B2108" s="1" t="str">
        <f>VLOOKUP($A2108,'Calculations'!$A$2:$E$4002,5,FALSE)</f>
        <v>2017 Lotus Esprit</v>
      </c>
      <c r="C2108" s="21">
        <v>545.34</v>
      </c>
      <c r="D2108" s="21">
        <v>149.07</v>
      </c>
      <c r="E2108" s="4">
        <f t="shared" si="64"/>
        <v>694.41000000000008</v>
      </c>
      <c r="F2108" s="21">
        <f t="shared" si="65"/>
        <v>23.147000000000002</v>
      </c>
    </row>
    <row r="2109" spans="1:6">
      <c r="A2109" s="1">
        <v>4568912474</v>
      </c>
      <c r="B2109" s="1" t="str">
        <f>VLOOKUP($A2109,'Calculations'!$A$2:$E$4002,5,FALSE)</f>
        <v>2017 Lotus Esprit</v>
      </c>
      <c r="C2109" s="21">
        <v>574.09</v>
      </c>
      <c r="D2109" s="21">
        <v>72.67</v>
      </c>
      <c r="E2109" s="4">
        <f t="shared" si="64"/>
        <v>646.76</v>
      </c>
      <c r="F2109" s="21">
        <f t="shared" si="65"/>
        <v>21.558666666666667</v>
      </c>
    </row>
    <row r="2110" spans="1:6">
      <c r="A2110" s="1">
        <v>7057473338</v>
      </c>
      <c r="B2110" s="1" t="str">
        <f>VLOOKUP($A2110,'Calculations'!$A$2:$E$4002,5,FALSE)</f>
        <v>2017 Lotus Esprit Turbo</v>
      </c>
      <c r="C2110" s="21">
        <v>710.52</v>
      </c>
      <c r="D2110" s="21">
        <v>56.58</v>
      </c>
      <c r="E2110" s="4">
        <f t="shared" si="64"/>
        <v>767.1</v>
      </c>
      <c r="F2110" s="21">
        <f t="shared" si="65"/>
        <v>25.57</v>
      </c>
    </row>
    <row r="2111" spans="1:6">
      <c r="A2111" s="1">
        <v>9078713585</v>
      </c>
      <c r="B2111" s="1" t="str">
        <f>VLOOKUP($A2111,'Calculations'!$A$2:$E$4002,5,FALSE)</f>
        <v>2017 Lotus Exige</v>
      </c>
      <c r="C2111" s="21">
        <v>688.6</v>
      </c>
      <c r="D2111" s="21">
        <v>101.58</v>
      </c>
      <c r="E2111" s="4">
        <f t="shared" si="64"/>
        <v>790.18000000000006</v>
      </c>
      <c r="F2111" s="21">
        <f t="shared" si="65"/>
        <v>26.339333333333336</v>
      </c>
    </row>
    <row r="2112" spans="1:6">
      <c r="A2112" s="1">
        <v>4704703282</v>
      </c>
      <c r="B2112" s="1" t="str">
        <f>VLOOKUP($A2112,'Calculations'!$A$2:$E$4002,5,FALSE)</f>
        <v>2017 Lotus Exige</v>
      </c>
      <c r="C2112" s="21">
        <v>711.06</v>
      </c>
      <c r="D2112" s="21">
        <v>56.9</v>
      </c>
      <c r="E2112" s="4">
        <f t="shared" si="64"/>
        <v>767.95999999999992</v>
      </c>
      <c r="F2112" s="21">
        <f t="shared" si="65"/>
        <v>25.598666666666663</v>
      </c>
    </row>
    <row r="2113" spans="1:6">
      <c r="A2113" s="1">
        <v>4712095032</v>
      </c>
      <c r="B2113" s="1" t="str">
        <f>VLOOKUP($A2113,'Calculations'!$A$2:$E$4002,5,FALSE)</f>
        <v>2017 Maserati 430</v>
      </c>
      <c r="C2113" s="21">
        <v>613.78</v>
      </c>
      <c r="D2113" s="21">
        <v>116.32</v>
      </c>
      <c r="E2113" s="4">
        <f t="shared" si="64"/>
        <v>730.09999999999991</v>
      </c>
      <c r="F2113" s="21">
        <f t="shared" si="65"/>
        <v>24.336666666666662</v>
      </c>
    </row>
    <row r="2114" spans="1:6">
      <c r="A2114" s="1">
        <v>8206487743</v>
      </c>
      <c r="B2114" s="1" t="str">
        <f>VLOOKUP($A2114,'Calculations'!$A$2:$E$4002,5,FALSE)</f>
        <v>2017 Maserati Biturbo</v>
      </c>
      <c r="C2114" s="21">
        <v>509.65</v>
      </c>
      <c r="D2114" s="21">
        <v>135.86000000000001</v>
      </c>
      <c r="E2114" s="4">
        <f t="shared" si="64"/>
        <v>645.51</v>
      </c>
      <c r="F2114" s="21">
        <f t="shared" si="65"/>
        <v>21.516999999999999</v>
      </c>
    </row>
    <row r="2115" spans="1:6">
      <c r="A2115" s="1">
        <v>9421947746</v>
      </c>
      <c r="B2115" s="1" t="str">
        <f>VLOOKUP($A2115,'Calculations'!$A$2:$E$4002,5,FALSE)</f>
        <v>2017 Maserati GranSport</v>
      </c>
      <c r="C2115" s="21">
        <v>543.77</v>
      </c>
      <c r="D2115" s="21">
        <v>75.930000000000007</v>
      </c>
      <c r="E2115" s="4">
        <f t="shared" ref="E2115:E2178" si="66">C2115+D2115</f>
        <v>619.70000000000005</v>
      </c>
      <c r="F2115" s="21">
        <f t="shared" ref="F2115:F2178" si="67">E2115/30</f>
        <v>20.65666666666667</v>
      </c>
    </row>
    <row r="2116" spans="1:6">
      <c r="A2116" s="1">
        <v>2927004420</v>
      </c>
      <c r="B2116" s="1" t="str">
        <f>VLOOKUP($A2116,'Calculations'!$A$2:$E$4002,5,FALSE)</f>
        <v>2017 Maserati Quattroporte</v>
      </c>
      <c r="C2116" s="21">
        <v>730.7</v>
      </c>
      <c r="D2116" s="21">
        <v>145.36000000000001</v>
      </c>
      <c r="E2116" s="4">
        <f t="shared" si="66"/>
        <v>876.06000000000006</v>
      </c>
      <c r="F2116" s="21">
        <f t="shared" si="67"/>
        <v>29.202000000000002</v>
      </c>
    </row>
    <row r="2117" spans="1:6">
      <c r="A2117" s="1">
        <v>1960940481</v>
      </c>
      <c r="B2117" s="1" t="str">
        <f>VLOOKUP($A2117,'Calculations'!$A$2:$E$4002,5,FALSE)</f>
        <v>2017 Maserati Quattroporte</v>
      </c>
      <c r="C2117" s="21">
        <v>747.51</v>
      </c>
      <c r="D2117" s="21">
        <v>64.12</v>
      </c>
      <c r="E2117" s="4">
        <f t="shared" si="66"/>
        <v>811.63</v>
      </c>
      <c r="F2117" s="21">
        <f t="shared" si="67"/>
        <v>27.054333333333332</v>
      </c>
    </row>
    <row r="2118" spans="1:6">
      <c r="A2118" s="1">
        <v>2034825489</v>
      </c>
      <c r="B2118" s="1" t="str">
        <f>VLOOKUP($A2118,'Calculations'!$A$2:$E$4002,5,FALSE)</f>
        <v>2017 Maserati Quattroporte</v>
      </c>
      <c r="C2118" s="21">
        <v>618.27</v>
      </c>
      <c r="D2118" s="21">
        <v>90.76</v>
      </c>
      <c r="E2118" s="4">
        <f t="shared" si="66"/>
        <v>709.03</v>
      </c>
      <c r="F2118" s="21">
        <f t="shared" si="67"/>
        <v>23.634333333333334</v>
      </c>
    </row>
    <row r="2119" spans="1:6">
      <c r="A2119" s="1">
        <v>7896364220</v>
      </c>
      <c r="B2119" s="1" t="str">
        <f>VLOOKUP($A2119,'Calculations'!$A$2:$E$4002,5,FALSE)</f>
        <v>2017 Maserati Quattroporte</v>
      </c>
      <c r="C2119" s="21">
        <v>549.09</v>
      </c>
      <c r="D2119" s="21">
        <v>88.1</v>
      </c>
      <c r="E2119" s="4">
        <f t="shared" si="66"/>
        <v>637.19000000000005</v>
      </c>
      <c r="F2119" s="21">
        <f t="shared" si="67"/>
        <v>21.239666666666668</v>
      </c>
    </row>
    <row r="2120" spans="1:6">
      <c r="A2120" s="1">
        <v>8165482122</v>
      </c>
      <c r="B2120" s="1" t="str">
        <f>VLOOKUP($A2120,'Calculations'!$A$2:$E$4002,5,FALSE)</f>
        <v>2017 Maserati Spyder</v>
      </c>
      <c r="C2120" s="21">
        <v>657.33</v>
      </c>
      <c r="D2120" s="21">
        <v>113.05</v>
      </c>
      <c r="E2120" s="4">
        <f t="shared" si="66"/>
        <v>770.38</v>
      </c>
      <c r="F2120" s="21">
        <f t="shared" si="67"/>
        <v>25.679333333333332</v>
      </c>
    </row>
    <row r="2121" spans="1:6">
      <c r="A2121" s="1">
        <v>1422441601</v>
      </c>
      <c r="B2121" s="1" t="str">
        <f>VLOOKUP($A2121,'Calculations'!$A$2:$E$4002,5,FALSE)</f>
        <v>2017 Maserati Spyder</v>
      </c>
      <c r="C2121" s="21">
        <v>643.07000000000005</v>
      </c>
      <c r="D2121" s="21">
        <v>57.5</v>
      </c>
      <c r="E2121" s="4">
        <f t="shared" si="66"/>
        <v>700.57</v>
      </c>
      <c r="F2121" s="21">
        <f t="shared" si="67"/>
        <v>23.352333333333334</v>
      </c>
    </row>
    <row r="2122" spans="1:6">
      <c r="A2122" s="1">
        <v>962664014</v>
      </c>
      <c r="B2122" s="1" t="str">
        <f>VLOOKUP($A2122,'Calculations'!$A$2:$E$4002,5,FALSE)</f>
        <v>2017 Maybach 57</v>
      </c>
      <c r="C2122" s="21">
        <v>650.65</v>
      </c>
      <c r="D2122" s="21">
        <v>78.28</v>
      </c>
      <c r="E2122" s="4">
        <f t="shared" si="66"/>
        <v>728.93</v>
      </c>
      <c r="F2122" s="21">
        <f t="shared" si="67"/>
        <v>24.297666666666665</v>
      </c>
    </row>
    <row r="2123" spans="1:6">
      <c r="A2123" s="1">
        <v>3648548158</v>
      </c>
      <c r="B2123" s="1" t="str">
        <f>VLOOKUP($A2123,'Calculations'!$A$2:$E$4002,5,FALSE)</f>
        <v>2017 Maybach 57</v>
      </c>
      <c r="C2123" s="21">
        <v>554.76</v>
      </c>
      <c r="D2123" s="21">
        <v>99.56</v>
      </c>
      <c r="E2123" s="4">
        <f t="shared" si="66"/>
        <v>654.31999999999994</v>
      </c>
      <c r="F2123" s="21">
        <f t="shared" si="67"/>
        <v>21.810666666666666</v>
      </c>
    </row>
    <row r="2124" spans="1:6">
      <c r="A2124" s="1">
        <v>4111325890</v>
      </c>
      <c r="B2124" s="1" t="str">
        <f>VLOOKUP($A2124,'Calculations'!$A$2:$E$4002,5,FALSE)</f>
        <v>2017 Maybach 57</v>
      </c>
      <c r="C2124" s="21">
        <v>498.64</v>
      </c>
      <c r="D2124" s="21">
        <v>125.72</v>
      </c>
      <c r="E2124" s="4">
        <f t="shared" si="66"/>
        <v>624.36</v>
      </c>
      <c r="F2124" s="21">
        <f t="shared" si="67"/>
        <v>20.812000000000001</v>
      </c>
    </row>
    <row r="2125" spans="1:6">
      <c r="A2125" s="1">
        <v>103319239</v>
      </c>
      <c r="B2125" s="1" t="str">
        <f>VLOOKUP($A2125,'Calculations'!$A$2:$E$4002,5,FALSE)</f>
        <v>2017 Maybach 57S</v>
      </c>
      <c r="C2125" s="21">
        <v>669.22</v>
      </c>
      <c r="D2125" s="21">
        <v>84.23</v>
      </c>
      <c r="E2125" s="4">
        <f t="shared" si="66"/>
        <v>753.45</v>
      </c>
      <c r="F2125" s="21">
        <f t="shared" si="67"/>
        <v>25.115000000000002</v>
      </c>
    </row>
    <row r="2126" spans="1:6">
      <c r="A2126" s="1">
        <v>7308143945</v>
      </c>
      <c r="B2126" s="1" t="str">
        <f>VLOOKUP($A2126,'Calculations'!$A$2:$E$4002,5,FALSE)</f>
        <v>2017 Maybach 62</v>
      </c>
      <c r="C2126" s="21">
        <v>497.72</v>
      </c>
      <c r="D2126" s="21">
        <v>70.78</v>
      </c>
      <c r="E2126" s="4">
        <f t="shared" si="66"/>
        <v>568.5</v>
      </c>
      <c r="F2126" s="21">
        <f t="shared" si="67"/>
        <v>18.95</v>
      </c>
    </row>
    <row r="2127" spans="1:6">
      <c r="A2127" s="1">
        <v>6334852515</v>
      </c>
      <c r="B2127" s="1" t="str">
        <f>VLOOKUP($A2127,'Calculations'!$A$2:$E$4002,5,FALSE)</f>
        <v>2017 Maybach Landaulet</v>
      </c>
      <c r="C2127" s="21">
        <v>715.67</v>
      </c>
      <c r="D2127" s="21">
        <v>54.28</v>
      </c>
      <c r="E2127" s="4">
        <f t="shared" si="66"/>
        <v>769.94999999999993</v>
      </c>
      <c r="F2127" s="21">
        <f t="shared" si="67"/>
        <v>25.664999999999999</v>
      </c>
    </row>
    <row r="2128" spans="1:6">
      <c r="A2128" s="1">
        <v>6729109351</v>
      </c>
      <c r="B2128" s="1" t="str">
        <f>VLOOKUP($A2128,'Calculations'!$A$2:$E$4002,5,FALSE)</f>
        <v>2017 Maybach Landaulet</v>
      </c>
      <c r="C2128" s="21">
        <v>454.7</v>
      </c>
      <c r="D2128" s="21">
        <v>136.82</v>
      </c>
      <c r="E2128" s="4">
        <f t="shared" si="66"/>
        <v>591.52</v>
      </c>
      <c r="F2128" s="21">
        <f t="shared" si="67"/>
        <v>19.717333333333332</v>
      </c>
    </row>
    <row r="2129" spans="1:6">
      <c r="A2129" s="1">
        <v>9279754424</v>
      </c>
      <c r="B2129" s="1" t="str">
        <f>VLOOKUP($A2129,'Calculations'!$A$2:$E$4002,5,FALSE)</f>
        <v>2017 Mazda 323</v>
      </c>
      <c r="C2129" s="21">
        <v>607.16999999999996</v>
      </c>
      <c r="D2129" s="21">
        <v>142.01</v>
      </c>
      <c r="E2129" s="4">
        <f t="shared" si="66"/>
        <v>749.18</v>
      </c>
      <c r="F2129" s="21">
        <f t="shared" si="67"/>
        <v>24.972666666666665</v>
      </c>
    </row>
    <row r="2130" spans="1:6">
      <c r="A2130" s="1">
        <v>5937752694</v>
      </c>
      <c r="B2130" s="1" t="str">
        <f>VLOOKUP($A2130,'Calculations'!$A$2:$E$4002,5,FALSE)</f>
        <v>2017 Mazda 323</v>
      </c>
      <c r="C2130" s="21">
        <v>512.83000000000004</v>
      </c>
      <c r="D2130" s="21">
        <v>98.3</v>
      </c>
      <c r="E2130" s="4">
        <f t="shared" si="66"/>
        <v>611.13</v>
      </c>
      <c r="F2130" s="21">
        <f t="shared" si="67"/>
        <v>20.370999999999999</v>
      </c>
    </row>
    <row r="2131" spans="1:6">
      <c r="A2131" s="1">
        <v>3359369009</v>
      </c>
      <c r="B2131" s="1" t="str">
        <f>VLOOKUP($A2131,'Calculations'!$A$2:$E$4002,5,FALSE)</f>
        <v>2017 Mazda 626</v>
      </c>
      <c r="C2131" s="21">
        <v>481.3</v>
      </c>
      <c r="D2131" s="21">
        <v>89.02</v>
      </c>
      <c r="E2131" s="4">
        <f t="shared" si="66"/>
        <v>570.32000000000005</v>
      </c>
      <c r="F2131" s="21">
        <f t="shared" si="67"/>
        <v>19.010666666666669</v>
      </c>
    </row>
    <row r="2132" spans="1:6">
      <c r="A2132" s="1">
        <v>9076745455</v>
      </c>
      <c r="B2132" s="1" t="str">
        <f>VLOOKUP($A2132,'Calculations'!$A$2:$E$4002,5,FALSE)</f>
        <v>2017 Mazda 929</v>
      </c>
      <c r="C2132" s="21">
        <v>743.16</v>
      </c>
      <c r="D2132" s="21">
        <v>143.41999999999999</v>
      </c>
      <c r="E2132" s="4">
        <f t="shared" si="66"/>
        <v>886.57999999999993</v>
      </c>
      <c r="F2132" s="21">
        <f t="shared" si="67"/>
        <v>29.552666666666664</v>
      </c>
    </row>
    <row r="2133" spans="1:6">
      <c r="A2133" s="1">
        <v>573869243</v>
      </c>
      <c r="B2133" s="1" t="str">
        <f>VLOOKUP($A2133,'Calculations'!$A$2:$E$4002,5,FALSE)</f>
        <v>2017 Mazda 929</v>
      </c>
      <c r="C2133" s="21">
        <v>687.31</v>
      </c>
      <c r="D2133" s="21">
        <v>53.37</v>
      </c>
      <c r="E2133" s="4">
        <f t="shared" si="66"/>
        <v>740.68</v>
      </c>
      <c r="F2133" s="21">
        <f t="shared" si="67"/>
        <v>24.68933333333333</v>
      </c>
    </row>
    <row r="2134" spans="1:6">
      <c r="A2134" s="1">
        <v>9300703013</v>
      </c>
      <c r="B2134" s="1" t="str">
        <f>VLOOKUP($A2134,'Calculations'!$A$2:$E$4002,5,FALSE)</f>
        <v>2017 Mazda 929</v>
      </c>
      <c r="C2134" s="21">
        <v>625.19000000000005</v>
      </c>
      <c r="D2134" s="21">
        <v>59.92</v>
      </c>
      <c r="E2134" s="4">
        <f t="shared" si="66"/>
        <v>685.11</v>
      </c>
      <c r="F2134" s="21">
        <f t="shared" si="67"/>
        <v>22.837</v>
      </c>
    </row>
    <row r="2135" spans="1:6">
      <c r="A2135" s="1">
        <v>3477543742</v>
      </c>
      <c r="B2135" s="1" t="str">
        <f>VLOOKUP($A2135,'Calculations'!$A$2:$E$4002,5,FALSE)</f>
        <v>2017 Mazda 929</v>
      </c>
      <c r="C2135" s="21">
        <v>517.14</v>
      </c>
      <c r="D2135" s="21">
        <v>113.63</v>
      </c>
      <c r="E2135" s="4">
        <f t="shared" si="66"/>
        <v>630.77</v>
      </c>
      <c r="F2135" s="21">
        <f t="shared" si="67"/>
        <v>21.025666666666666</v>
      </c>
    </row>
    <row r="2136" spans="1:6">
      <c r="A2136" s="1">
        <v>8421400266</v>
      </c>
      <c r="B2136" s="1" t="str">
        <f>VLOOKUP($A2136,'Calculations'!$A$2:$E$4002,5,FALSE)</f>
        <v>2017 Mazda B2600</v>
      </c>
      <c r="C2136" s="21">
        <v>526.71</v>
      </c>
      <c r="D2136" s="21">
        <v>77.39</v>
      </c>
      <c r="E2136" s="4">
        <f t="shared" si="66"/>
        <v>604.1</v>
      </c>
      <c r="F2136" s="21">
        <f t="shared" si="67"/>
        <v>20.136666666666667</v>
      </c>
    </row>
    <row r="2137" spans="1:6">
      <c r="A2137" s="1">
        <v>4889902678</v>
      </c>
      <c r="B2137" s="1" t="str">
        <f>VLOOKUP($A2137,'Calculations'!$A$2:$E$4002,5,FALSE)</f>
        <v>2017 Mazda B-Series</v>
      </c>
      <c r="C2137" s="21">
        <v>660.86</v>
      </c>
      <c r="D2137" s="21">
        <v>140.96</v>
      </c>
      <c r="E2137" s="4">
        <f t="shared" si="66"/>
        <v>801.82</v>
      </c>
      <c r="F2137" s="21">
        <f t="shared" si="67"/>
        <v>26.727333333333334</v>
      </c>
    </row>
    <row r="2138" spans="1:6">
      <c r="A2138" s="1">
        <v>6551857558</v>
      </c>
      <c r="B2138" s="1" t="str">
        <f>VLOOKUP($A2138,'Calculations'!$A$2:$E$4002,5,FALSE)</f>
        <v>2017 Mazda B-Series</v>
      </c>
      <c r="C2138" s="21">
        <v>639.64</v>
      </c>
      <c r="D2138" s="21">
        <v>145.9</v>
      </c>
      <c r="E2138" s="4">
        <f t="shared" si="66"/>
        <v>785.54</v>
      </c>
      <c r="F2138" s="21">
        <f t="shared" si="67"/>
        <v>26.184666666666665</v>
      </c>
    </row>
    <row r="2139" spans="1:6">
      <c r="A2139" s="1">
        <v>3522529758</v>
      </c>
      <c r="B2139" s="1" t="str">
        <f>VLOOKUP($A2139,'Calculations'!$A$2:$E$4002,5,FALSE)</f>
        <v>2017 Mazda B-Series</v>
      </c>
      <c r="C2139" s="21">
        <v>628.21</v>
      </c>
      <c r="D2139" s="21">
        <v>128.80000000000001</v>
      </c>
      <c r="E2139" s="4">
        <f t="shared" si="66"/>
        <v>757.01</v>
      </c>
      <c r="F2139" s="21">
        <f t="shared" si="67"/>
        <v>25.233666666666668</v>
      </c>
    </row>
    <row r="2140" spans="1:6">
      <c r="A2140" s="1">
        <v>546198252</v>
      </c>
      <c r="B2140" s="1" t="str">
        <f>VLOOKUP($A2140,'Calculations'!$A$2:$E$4002,5,FALSE)</f>
        <v>2017 Mazda B-Series</v>
      </c>
      <c r="C2140" s="21">
        <v>508.93</v>
      </c>
      <c r="D2140" s="21">
        <v>73.5</v>
      </c>
      <c r="E2140" s="4">
        <f t="shared" si="66"/>
        <v>582.43000000000006</v>
      </c>
      <c r="F2140" s="21">
        <f t="shared" si="67"/>
        <v>19.414333333333335</v>
      </c>
    </row>
    <row r="2141" spans="1:6">
      <c r="A2141" s="1">
        <v>5952764959</v>
      </c>
      <c r="B2141" s="1" t="str">
        <f>VLOOKUP($A2141,'Calculations'!$A$2:$E$4002,5,FALSE)</f>
        <v>2017 Mazda B-Series</v>
      </c>
      <c r="C2141" s="21">
        <v>428.24</v>
      </c>
      <c r="D2141" s="21">
        <v>140.84</v>
      </c>
      <c r="E2141" s="4">
        <f t="shared" si="66"/>
        <v>569.08000000000004</v>
      </c>
      <c r="F2141" s="21">
        <f t="shared" si="67"/>
        <v>18.969333333333335</v>
      </c>
    </row>
    <row r="2142" spans="1:6">
      <c r="A2142" s="1">
        <v>1500458007</v>
      </c>
      <c r="B2142" s="1" t="str">
        <f>VLOOKUP($A2142,'Calculations'!$A$2:$E$4002,5,FALSE)</f>
        <v>2017 Mazda B-Series</v>
      </c>
      <c r="C2142" s="21">
        <v>445.37</v>
      </c>
      <c r="D2142" s="21">
        <v>103.61</v>
      </c>
      <c r="E2142" s="4">
        <f t="shared" si="66"/>
        <v>548.98</v>
      </c>
      <c r="F2142" s="21">
        <f t="shared" si="67"/>
        <v>18.299333333333333</v>
      </c>
    </row>
    <row r="2143" spans="1:6">
      <c r="A2143" s="1">
        <v>7352327584</v>
      </c>
      <c r="B2143" s="1" t="str">
        <f>VLOOKUP($A2143,'Calculations'!$A$2:$E$4002,5,FALSE)</f>
        <v>2017 Mazda B-Series</v>
      </c>
      <c r="C2143" s="21">
        <v>448.35</v>
      </c>
      <c r="D2143" s="21">
        <v>82.6</v>
      </c>
      <c r="E2143" s="4">
        <f t="shared" si="66"/>
        <v>530.95000000000005</v>
      </c>
      <c r="F2143" s="21">
        <f t="shared" si="67"/>
        <v>17.698333333333334</v>
      </c>
    </row>
    <row r="2144" spans="1:6">
      <c r="A2144" s="1">
        <v>8787501368</v>
      </c>
      <c r="B2144" s="1" t="str">
        <f>VLOOKUP($A2144,'Calculations'!$A$2:$E$4002,5,FALSE)</f>
        <v>2017 Mazda B-Series Plus</v>
      </c>
      <c r="C2144" s="21">
        <v>529.09</v>
      </c>
      <c r="D2144" s="21">
        <v>68.33</v>
      </c>
      <c r="E2144" s="4">
        <f t="shared" si="66"/>
        <v>597.42000000000007</v>
      </c>
      <c r="F2144" s="21">
        <f t="shared" si="67"/>
        <v>19.914000000000001</v>
      </c>
    </row>
    <row r="2145" spans="1:6">
      <c r="A2145" s="1">
        <v>7600677628</v>
      </c>
      <c r="B2145" s="1" t="str">
        <f>VLOOKUP($A2145,'Calculations'!$A$2:$E$4002,5,FALSE)</f>
        <v>2017 Mazda CX-9</v>
      </c>
      <c r="C2145" s="21">
        <v>592.23</v>
      </c>
      <c r="D2145" s="21">
        <v>118.71</v>
      </c>
      <c r="E2145" s="4">
        <f t="shared" si="66"/>
        <v>710.94</v>
      </c>
      <c r="F2145" s="21">
        <f t="shared" si="67"/>
        <v>23.698</v>
      </c>
    </row>
    <row r="2146" spans="1:6">
      <c r="A2146" s="1">
        <v>1261910648</v>
      </c>
      <c r="B2146" s="1" t="str">
        <f>VLOOKUP($A2146,'Calculations'!$A$2:$E$4002,5,FALSE)</f>
        <v>2017 Mazda Mazda2</v>
      </c>
      <c r="C2146" s="21">
        <v>491.01</v>
      </c>
      <c r="D2146" s="21">
        <v>145.44999999999999</v>
      </c>
      <c r="E2146" s="4">
        <f t="shared" si="66"/>
        <v>636.46</v>
      </c>
      <c r="F2146" s="21">
        <f t="shared" si="67"/>
        <v>21.215333333333334</v>
      </c>
    </row>
    <row r="2147" spans="1:6">
      <c r="A2147" s="1">
        <v>8047060295</v>
      </c>
      <c r="B2147" s="1" t="str">
        <f>VLOOKUP($A2147,'Calculations'!$A$2:$E$4002,5,FALSE)</f>
        <v>2017 Mazda Mazda3</v>
      </c>
      <c r="C2147" s="21">
        <v>502.42</v>
      </c>
      <c r="D2147" s="21">
        <v>115.92</v>
      </c>
      <c r="E2147" s="4">
        <f t="shared" si="66"/>
        <v>618.34</v>
      </c>
      <c r="F2147" s="21">
        <f t="shared" si="67"/>
        <v>20.611333333333334</v>
      </c>
    </row>
    <row r="2148" spans="1:6">
      <c r="A2148" s="1">
        <v>2017103802</v>
      </c>
      <c r="B2148" s="1" t="str">
        <f>VLOOKUP($A2148,'Calculations'!$A$2:$E$4002,5,FALSE)</f>
        <v>2017 Mazda Mazda6</v>
      </c>
      <c r="C2148" s="21">
        <v>701.75</v>
      </c>
      <c r="D2148" s="21">
        <v>133.12</v>
      </c>
      <c r="E2148" s="4">
        <f t="shared" si="66"/>
        <v>834.87</v>
      </c>
      <c r="F2148" s="21">
        <f t="shared" si="67"/>
        <v>27.829000000000001</v>
      </c>
    </row>
    <row r="2149" spans="1:6">
      <c r="A2149" s="1">
        <v>1006233067</v>
      </c>
      <c r="B2149" s="1" t="str">
        <f>VLOOKUP($A2149,'Calculations'!$A$2:$E$4002,5,FALSE)</f>
        <v>2017 Mazda Mazda6</v>
      </c>
      <c r="C2149" s="21">
        <v>534.1</v>
      </c>
      <c r="D2149" s="21">
        <v>92.18</v>
      </c>
      <c r="E2149" s="4">
        <f t="shared" si="66"/>
        <v>626.28</v>
      </c>
      <c r="F2149" s="21">
        <f t="shared" si="67"/>
        <v>20.875999999999998</v>
      </c>
    </row>
    <row r="2150" spans="1:6">
      <c r="A2150" s="1">
        <v>6607318762</v>
      </c>
      <c r="B2150" s="1" t="str">
        <f>VLOOKUP($A2150,'Calculations'!$A$2:$E$4002,5,FALSE)</f>
        <v>2017 Mazda Mazda6</v>
      </c>
      <c r="C2150" s="21">
        <v>479.35</v>
      </c>
      <c r="D2150" s="21">
        <v>133.25</v>
      </c>
      <c r="E2150" s="4">
        <f t="shared" si="66"/>
        <v>612.6</v>
      </c>
      <c r="F2150" s="21">
        <f t="shared" si="67"/>
        <v>20.420000000000002</v>
      </c>
    </row>
    <row r="2151" spans="1:6">
      <c r="A2151" s="1">
        <v>1037959523</v>
      </c>
      <c r="B2151" s="1" t="str">
        <f>VLOOKUP($A2151,'Calculations'!$A$2:$E$4002,5,FALSE)</f>
        <v>2017 Mazda Mazdaspeed 3</v>
      </c>
      <c r="C2151" s="21">
        <v>524.29999999999995</v>
      </c>
      <c r="D2151" s="21">
        <v>80.78</v>
      </c>
      <c r="E2151" s="4">
        <f t="shared" si="66"/>
        <v>605.07999999999993</v>
      </c>
      <c r="F2151" s="21">
        <f t="shared" si="67"/>
        <v>20.169333333333331</v>
      </c>
    </row>
    <row r="2152" spans="1:6">
      <c r="A2152" s="1">
        <v>2770518305</v>
      </c>
      <c r="B2152" s="1" t="str">
        <f>VLOOKUP($A2152,'Calculations'!$A$2:$E$4002,5,FALSE)</f>
        <v>2017 Mazda Miata MX-5</v>
      </c>
      <c r="C2152" s="21">
        <v>550.66999999999996</v>
      </c>
      <c r="D2152" s="21">
        <v>99.96</v>
      </c>
      <c r="E2152" s="4">
        <f t="shared" si="66"/>
        <v>650.63</v>
      </c>
      <c r="F2152" s="21">
        <f t="shared" si="67"/>
        <v>21.687666666666665</v>
      </c>
    </row>
    <row r="2153" spans="1:6">
      <c r="A2153" s="1">
        <v>4165533858</v>
      </c>
      <c r="B2153" s="1" t="str">
        <f>VLOOKUP($A2153,'Calculations'!$A$2:$E$4002,5,FALSE)</f>
        <v>2017 Mazda Millenia</v>
      </c>
      <c r="C2153" s="21">
        <v>548.46</v>
      </c>
      <c r="D2153" s="21">
        <v>83.59</v>
      </c>
      <c r="E2153" s="4">
        <f t="shared" si="66"/>
        <v>632.05000000000007</v>
      </c>
      <c r="F2153" s="21">
        <f t="shared" si="67"/>
        <v>21.068333333333335</v>
      </c>
    </row>
    <row r="2154" spans="1:6">
      <c r="A2154" s="1">
        <v>3066582043</v>
      </c>
      <c r="B2154" s="1" t="str">
        <f>VLOOKUP($A2154,'Calculations'!$A$2:$E$4002,5,FALSE)</f>
        <v>2017 Mazda MPV</v>
      </c>
      <c r="C2154" s="21">
        <v>729.41</v>
      </c>
      <c r="D2154" s="21">
        <v>107.38</v>
      </c>
      <c r="E2154" s="4">
        <f t="shared" si="66"/>
        <v>836.79</v>
      </c>
      <c r="F2154" s="21">
        <f t="shared" si="67"/>
        <v>27.892999999999997</v>
      </c>
    </row>
    <row r="2155" spans="1:6">
      <c r="A2155" s="1">
        <v>9745374865</v>
      </c>
      <c r="B2155" s="1" t="str">
        <f>VLOOKUP($A2155,'Calculations'!$A$2:$E$4002,5,FALSE)</f>
        <v>2017 Mazda MPV</v>
      </c>
      <c r="C2155" s="21">
        <v>708.94</v>
      </c>
      <c r="D2155" s="21">
        <v>92.21</v>
      </c>
      <c r="E2155" s="4">
        <f t="shared" si="66"/>
        <v>801.15000000000009</v>
      </c>
      <c r="F2155" s="21">
        <f t="shared" si="67"/>
        <v>26.705000000000002</v>
      </c>
    </row>
    <row r="2156" spans="1:6">
      <c r="A2156" s="1">
        <v>8243347291</v>
      </c>
      <c r="B2156" s="1" t="str">
        <f>VLOOKUP($A2156,'Calculations'!$A$2:$E$4002,5,FALSE)</f>
        <v>2017 Mazda MPV</v>
      </c>
      <c r="C2156" s="21">
        <v>476.41</v>
      </c>
      <c r="D2156" s="21">
        <v>64.39</v>
      </c>
      <c r="E2156" s="4">
        <f t="shared" si="66"/>
        <v>540.80000000000007</v>
      </c>
      <c r="F2156" s="21">
        <f t="shared" si="67"/>
        <v>18.026666666666667</v>
      </c>
    </row>
    <row r="2157" spans="1:6">
      <c r="A2157" s="1">
        <v>785922806</v>
      </c>
      <c r="B2157" s="1" t="str">
        <f>VLOOKUP($A2157,'Calculations'!$A$2:$E$4002,5,FALSE)</f>
        <v>2017 Mazda MX-3</v>
      </c>
      <c r="C2157" s="21">
        <v>541.59</v>
      </c>
      <c r="D2157" s="21">
        <v>72.92</v>
      </c>
      <c r="E2157" s="4">
        <f t="shared" si="66"/>
        <v>614.51</v>
      </c>
      <c r="F2157" s="21">
        <f t="shared" si="67"/>
        <v>20.483666666666668</v>
      </c>
    </row>
    <row r="2158" spans="1:6">
      <c r="A2158" s="1">
        <v>257862811</v>
      </c>
      <c r="B2158" s="1" t="str">
        <f>VLOOKUP($A2158,'Calculations'!$A$2:$E$4002,5,FALSE)</f>
        <v>2017 Mazda MX-5</v>
      </c>
      <c r="C2158" s="21">
        <v>620.84</v>
      </c>
      <c r="D2158" s="21">
        <v>141.35</v>
      </c>
      <c r="E2158" s="4">
        <f t="shared" si="66"/>
        <v>762.19</v>
      </c>
      <c r="F2158" s="21">
        <f t="shared" si="67"/>
        <v>25.406333333333336</v>
      </c>
    </row>
    <row r="2159" spans="1:6">
      <c r="A2159" s="1">
        <v>4110708311</v>
      </c>
      <c r="B2159" s="1" t="str">
        <f>VLOOKUP($A2159,'Calculations'!$A$2:$E$4002,5,FALSE)</f>
        <v>2017 Mazda MX-5</v>
      </c>
      <c r="C2159" s="21">
        <v>534.95000000000005</v>
      </c>
      <c r="D2159" s="21">
        <v>96.03</v>
      </c>
      <c r="E2159" s="4">
        <f t="shared" si="66"/>
        <v>630.98</v>
      </c>
      <c r="F2159" s="21">
        <f t="shared" si="67"/>
        <v>21.032666666666668</v>
      </c>
    </row>
    <row r="2160" spans="1:6">
      <c r="A2160" s="1">
        <v>8444909769</v>
      </c>
      <c r="B2160" s="1" t="str">
        <f>VLOOKUP($A2160,'Calculations'!$A$2:$E$4002,5,FALSE)</f>
        <v>2017 Mazda MX-6</v>
      </c>
      <c r="C2160" s="21">
        <v>647.52</v>
      </c>
      <c r="D2160" s="21">
        <v>77.34</v>
      </c>
      <c r="E2160" s="4">
        <f t="shared" si="66"/>
        <v>724.86</v>
      </c>
      <c r="F2160" s="21">
        <f t="shared" si="67"/>
        <v>24.161999999999999</v>
      </c>
    </row>
    <row r="2161" spans="1:6">
      <c r="A2161" s="1">
        <v>2509178717</v>
      </c>
      <c r="B2161" s="1" t="str">
        <f>VLOOKUP($A2161,'Calculations'!$A$2:$E$4002,5,FALSE)</f>
        <v>2017 Mazda MX-6</v>
      </c>
      <c r="C2161" s="21">
        <v>591.1</v>
      </c>
      <c r="D2161" s="21">
        <v>91.35</v>
      </c>
      <c r="E2161" s="4">
        <f t="shared" si="66"/>
        <v>682.45</v>
      </c>
      <c r="F2161" s="21">
        <f t="shared" si="67"/>
        <v>22.748333333333335</v>
      </c>
    </row>
    <row r="2162" spans="1:6">
      <c r="A2162" s="1">
        <v>6646766606</v>
      </c>
      <c r="B2162" s="1" t="str">
        <f>VLOOKUP($A2162,'Calculations'!$A$2:$E$4002,5,FALSE)</f>
        <v>2017 Mazda Navajo</v>
      </c>
      <c r="C2162" s="21">
        <v>650.4</v>
      </c>
      <c r="D2162" s="21">
        <v>83.9</v>
      </c>
      <c r="E2162" s="4">
        <f t="shared" si="66"/>
        <v>734.3</v>
      </c>
      <c r="F2162" s="21">
        <f t="shared" si="67"/>
        <v>24.476666666666667</v>
      </c>
    </row>
    <row r="2163" spans="1:6">
      <c r="A2163" s="1">
        <v>7461858882</v>
      </c>
      <c r="B2163" s="1" t="str">
        <f>VLOOKUP($A2163,'Calculations'!$A$2:$E$4002,5,FALSE)</f>
        <v>2017 Mazda Navajo</v>
      </c>
      <c r="C2163" s="21">
        <v>638.79999999999995</v>
      </c>
      <c r="D2163" s="21">
        <v>60.76</v>
      </c>
      <c r="E2163" s="4">
        <f t="shared" si="66"/>
        <v>699.56</v>
      </c>
      <c r="F2163" s="21">
        <f t="shared" si="67"/>
        <v>23.318666666666665</v>
      </c>
    </row>
    <row r="2164" spans="1:6">
      <c r="A2164" s="1">
        <v>7831296255</v>
      </c>
      <c r="B2164" s="1" t="str">
        <f>VLOOKUP($A2164,'Calculations'!$A$2:$E$4002,5,FALSE)</f>
        <v>2017 Mazda Protege</v>
      </c>
      <c r="C2164" s="21">
        <v>644.96</v>
      </c>
      <c r="D2164" s="21">
        <v>118.17</v>
      </c>
      <c r="E2164" s="4">
        <f t="shared" si="66"/>
        <v>763.13</v>
      </c>
      <c r="F2164" s="21">
        <f t="shared" si="67"/>
        <v>25.437666666666665</v>
      </c>
    </row>
    <row r="2165" spans="1:6">
      <c r="A2165" s="1">
        <v>5468067773</v>
      </c>
      <c r="B2165" s="1" t="str">
        <f>VLOOKUP($A2165,'Calculations'!$A$2:$E$4002,5,FALSE)</f>
        <v>2017 Mazda RX-7</v>
      </c>
      <c r="C2165" s="21">
        <v>505.63</v>
      </c>
      <c r="D2165" s="21">
        <v>145.63</v>
      </c>
      <c r="E2165" s="4">
        <f t="shared" si="66"/>
        <v>651.26</v>
      </c>
      <c r="F2165" s="21">
        <f t="shared" si="67"/>
        <v>21.708666666666666</v>
      </c>
    </row>
    <row r="2166" spans="1:6">
      <c r="A2166" s="1">
        <v>7684446452</v>
      </c>
      <c r="B2166" s="1" t="str">
        <f>VLOOKUP($A2166,'Calculations'!$A$2:$E$4002,5,FALSE)</f>
        <v>2017 Mazda RX-8</v>
      </c>
      <c r="C2166" s="21">
        <v>666.39</v>
      </c>
      <c r="D2166" s="21">
        <v>104.11</v>
      </c>
      <c r="E2166" s="4">
        <f t="shared" si="66"/>
        <v>770.5</v>
      </c>
      <c r="F2166" s="21">
        <f t="shared" si="67"/>
        <v>25.683333333333334</v>
      </c>
    </row>
    <row r="2167" spans="1:6">
      <c r="A2167" s="1">
        <v>9508266279</v>
      </c>
      <c r="B2167" s="1" t="str">
        <f>VLOOKUP($A2167,'Calculations'!$A$2:$E$4002,5,FALSE)</f>
        <v>2017 Mazda RX-8</v>
      </c>
      <c r="C2167" s="21">
        <v>461.6</v>
      </c>
      <c r="D2167" s="21">
        <v>108.36</v>
      </c>
      <c r="E2167" s="4">
        <f t="shared" si="66"/>
        <v>569.96</v>
      </c>
      <c r="F2167" s="21">
        <f t="shared" si="67"/>
        <v>18.998666666666669</v>
      </c>
    </row>
    <row r="2168" spans="1:6">
      <c r="A2168" s="1">
        <v>5405895261</v>
      </c>
      <c r="B2168" s="1" t="str">
        <f>VLOOKUP($A2168,'Calculations'!$A$2:$E$4002,5,FALSE)</f>
        <v>2017 Mazda Tribute</v>
      </c>
      <c r="C2168" s="21">
        <v>522.74</v>
      </c>
      <c r="D2168" s="21">
        <v>144.9</v>
      </c>
      <c r="E2168" s="4">
        <f t="shared" si="66"/>
        <v>667.64</v>
      </c>
      <c r="F2168" s="21">
        <f t="shared" si="67"/>
        <v>22.254666666666665</v>
      </c>
    </row>
    <row r="2169" spans="1:6">
      <c r="A2169" s="1">
        <v>7850374738</v>
      </c>
      <c r="B2169" s="1" t="str">
        <f>VLOOKUP($A2169,'Calculations'!$A$2:$E$4002,5,FALSE)</f>
        <v>2017 Mazda Tribute</v>
      </c>
      <c r="C2169" s="21">
        <v>468.36</v>
      </c>
      <c r="D2169" s="21">
        <v>72.680000000000007</v>
      </c>
      <c r="E2169" s="4">
        <f t="shared" si="66"/>
        <v>541.04</v>
      </c>
      <c r="F2169" s="21">
        <f t="shared" si="67"/>
        <v>18.034666666666666</v>
      </c>
    </row>
    <row r="2170" spans="1:6">
      <c r="A2170" s="1">
        <v>8384532796</v>
      </c>
      <c r="B2170" s="1" t="str">
        <f>VLOOKUP($A2170,'Calculations'!$A$2:$E$4002,5,FALSE)</f>
        <v>2017 Mazda Tribute</v>
      </c>
      <c r="C2170" s="21">
        <v>425.1</v>
      </c>
      <c r="D2170" s="21">
        <v>50.77</v>
      </c>
      <c r="E2170" s="4">
        <f t="shared" si="66"/>
        <v>475.87</v>
      </c>
      <c r="F2170" s="21">
        <f t="shared" si="67"/>
        <v>15.862333333333334</v>
      </c>
    </row>
    <row r="2171" spans="1:6">
      <c r="A2171" s="1">
        <v>5255338001</v>
      </c>
      <c r="B2171" s="1" t="str">
        <f>VLOOKUP($A2171,'Calculations'!$A$2:$E$4002,5,FALSE)</f>
        <v>2017 McLaren MP4-12C</v>
      </c>
      <c r="C2171" s="21">
        <v>721.39</v>
      </c>
      <c r="D2171" s="21">
        <v>70.489999999999995</v>
      </c>
      <c r="E2171" s="4">
        <f t="shared" si="66"/>
        <v>791.88</v>
      </c>
      <c r="F2171" s="21">
        <f t="shared" si="67"/>
        <v>26.396000000000001</v>
      </c>
    </row>
    <row r="2172" spans="1:6">
      <c r="A2172" s="1">
        <v>1526676125</v>
      </c>
      <c r="B2172" s="1" t="str">
        <f>VLOOKUP($A2172,'Calculations'!$A$2:$E$4002,5,FALSE)</f>
        <v>2017 Mercedes-Benz 300E</v>
      </c>
      <c r="C2172" s="21">
        <v>733.91</v>
      </c>
      <c r="D2172" s="21">
        <v>102.54</v>
      </c>
      <c r="E2172" s="4">
        <f t="shared" si="66"/>
        <v>836.44999999999993</v>
      </c>
      <c r="F2172" s="21">
        <f t="shared" si="67"/>
        <v>27.881666666666664</v>
      </c>
    </row>
    <row r="2173" spans="1:6">
      <c r="A2173" s="1">
        <v>2383002100</v>
      </c>
      <c r="B2173" s="1" t="str">
        <f>VLOOKUP($A2173,'Calculations'!$A$2:$E$4002,5,FALSE)</f>
        <v>2017 Mercedes-Benz 300SE</v>
      </c>
      <c r="C2173" s="21">
        <v>610.20000000000005</v>
      </c>
      <c r="D2173" s="21">
        <v>108.55</v>
      </c>
      <c r="E2173" s="4">
        <f t="shared" si="66"/>
        <v>718.75</v>
      </c>
      <c r="F2173" s="21">
        <f t="shared" si="67"/>
        <v>23.958333333333332</v>
      </c>
    </row>
    <row r="2174" spans="1:6">
      <c r="A2174" s="1">
        <v>6230242419</v>
      </c>
      <c r="B2174" s="1" t="str">
        <f>VLOOKUP($A2174,'Calculations'!$A$2:$E$4002,5,FALSE)</f>
        <v>2017 Mercedes-Benz 500SEL</v>
      </c>
      <c r="C2174" s="21">
        <v>659.77</v>
      </c>
      <c r="D2174" s="21">
        <v>115.31</v>
      </c>
      <c r="E2174" s="4">
        <f t="shared" si="66"/>
        <v>775.07999999999993</v>
      </c>
      <c r="F2174" s="21">
        <f t="shared" si="67"/>
        <v>25.835999999999999</v>
      </c>
    </row>
    <row r="2175" spans="1:6">
      <c r="A2175" s="1">
        <v>2577050747</v>
      </c>
      <c r="B2175" s="1" t="str">
        <f>VLOOKUP($A2175,'Calculations'!$A$2:$E$4002,5,FALSE)</f>
        <v>2017 Mercedes-Benz 500SEL</v>
      </c>
      <c r="C2175" s="21">
        <v>434.54</v>
      </c>
      <c r="D2175" s="21">
        <v>58.49</v>
      </c>
      <c r="E2175" s="4">
        <f t="shared" si="66"/>
        <v>493.03000000000003</v>
      </c>
      <c r="F2175" s="21">
        <f t="shared" si="67"/>
        <v>16.434333333333335</v>
      </c>
    </row>
    <row r="2176" spans="1:6">
      <c r="A2176" s="1">
        <v>837322014</v>
      </c>
      <c r="B2176" s="1" t="str">
        <f>VLOOKUP($A2176,'Calculations'!$A$2:$E$4002,5,FALSE)</f>
        <v>2017 Mercedes-Benz 600SEL</v>
      </c>
      <c r="C2176" s="21">
        <v>723.75</v>
      </c>
      <c r="D2176" s="21">
        <v>50.26</v>
      </c>
      <c r="E2176" s="4">
        <f t="shared" si="66"/>
        <v>774.01</v>
      </c>
      <c r="F2176" s="21">
        <f t="shared" si="67"/>
        <v>25.800333333333334</v>
      </c>
    </row>
    <row r="2177" spans="1:6">
      <c r="A2177" s="1">
        <v>9443449919</v>
      </c>
      <c r="B2177" s="1" t="str">
        <f>VLOOKUP($A2177,'Calculations'!$A$2:$E$4002,5,FALSE)</f>
        <v>2017 Mercedes-Benz C-Class</v>
      </c>
      <c r="C2177" s="21">
        <v>712.51</v>
      </c>
      <c r="D2177" s="21">
        <v>99.17</v>
      </c>
      <c r="E2177" s="4">
        <f t="shared" si="66"/>
        <v>811.68</v>
      </c>
      <c r="F2177" s="21">
        <f t="shared" si="67"/>
        <v>27.055999999999997</v>
      </c>
    </row>
    <row r="2178" spans="1:6">
      <c r="A2178" s="1">
        <v>1861502141</v>
      </c>
      <c r="B2178" s="1" t="str">
        <f>VLOOKUP($A2178,'Calculations'!$A$2:$E$4002,5,FALSE)</f>
        <v>2017 Mercedes-Benz C-Class</v>
      </c>
      <c r="C2178" s="21">
        <v>602.05999999999995</v>
      </c>
      <c r="D2178" s="21">
        <v>147.9</v>
      </c>
      <c r="E2178" s="4">
        <f t="shared" si="66"/>
        <v>749.95999999999992</v>
      </c>
      <c r="F2178" s="21">
        <f t="shared" si="67"/>
        <v>24.998666666666665</v>
      </c>
    </row>
    <row r="2179" spans="1:6">
      <c r="A2179" s="1">
        <v>7765975285</v>
      </c>
      <c r="B2179" s="1" t="str">
        <f>VLOOKUP($A2179,'Calculations'!$A$2:$E$4002,5,FALSE)</f>
        <v>2017 Mercedes-Benz C-Class</v>
      </c>
      <c r="C2179" s="21">
        <v>656.56</v>
      </c>
      <c r="D2179" s="21">
        <v>59.19</v>
      </c>
      <c r="E2179" s="4">
        <f t="shared" ref="E2179:E2242" si="68">C2179+D2179</f>
        <v>715.75</v>
      </c>
      <c r="F2179" s="21">
        <f t="shared" ref="F2179:F2242" si="69">E2179/30</f>
        <v>23.858333333333334</v>
      </c>
    </row>
    <row r="2180" spans="1:6">
      <c r="A2180" s="1">
        <v>5094056077</v>
      </c>
      <c r="B2180" s="1" t="str">
        <f>VLOOKUP($A2180,'Calculations'!$A$2:$E$4002,5,FALSE)</f>
        <v>2017 Mercedes-Benz C-Class</v>
      </c>
      <c r="C2180" s="21">
        <v>589.76</v>
      </c>
      <c r="D2180" s="21">
        <v>82.95</v>
      </c>
      <c r="E2180" s="4">
        <f t="shared" si="68"/>
        <v>672.71</v>
      </c>
      <c r="F2180" s="21">
        <f t="shared" si="69"/>
        <v>22.423666666666669</v>
      </c>
    </row>
    <row r="2181" spans="1:6">
      <c r="A2181" s="1">
        <v>6969807738</v>
      </c>
      <c r="B2181" s="1" t="str">
        <f>VLOOKUP($A2181,'Calculations'!$A$2:$E$4002,5,FALSE)</f>
        <v>2017 Mercedes-Benz CL65 AMG</v>
      </c>
      <c r="C2181" s="21">
        <v>587.54</v>
      </c>
      <c r="D2181" s="21">
        <v>66.59</v>
      </c>
      <c r="E2181" s="4">
        <f t="shared" si="68"/>
        <v>654.13</v>
      </c>
      <c r="F2181" s="21">
        <f t="shared" si="69"/>
        <v>21.804333333333332</v>
      </c>
    </row>
    <row r="2182" spans="1:6">
      <c r="A2182" s="1">
        <v>9670401348</v>
      </c>
      <c r="B2182" s="1" t="str">
        <f>VLOOKUP($A2182,'Calculations'!$A$2:$E$4002,5,FALSE)</f>
        <v>2017 Mercedes-Benz CL-Class</v>
      </c>
      <c r="C2182" s="21">
        <v>749.85</v>
      </c>
      <c r="D2182" s="21">
        <v>102.51</v>
      </c>
      <c r="E2182" s="4">
        <f t="shared" si="68"/>
        <v>852.36</v>
      </c>
      <c r="F2182" s="21">
        <f t="shared" si="69"/>
        <v>28.411999999999999</v>
      </c>
    </row>
    <row r="2183" spans="1:6">
      <c r="A2183" s="1">
        <v>1963158458</v>
      </c>
      <c r="B2183" s="1" t="str">
        <f>VLOOKUP($A2183,'Calculations'!$A$2:$E$4002,5,FALSE)</f>
        <v>2017 Mercedes-Benz CL-Class</v>
      </c>
      <c r="C2183" s="21">
        <v>574.47</v>
      </c>
      <c r="D2183" s="21">
        <v>135.03</v>
      </c>
      <c r="E2183" s="4">
        <f t="shared" si="68"/>
        <v>709.5</v>
      </c>
      <c r="F2183" s="21">
        <f t="shared" si="69"/>
        <v>23.65</v>
      </c>
    </row>
    <row r="2184" spans="1:6">
      <c r="A2184" s="1">
        <v>671803891</v>
      </c>
      <c r="B2184" s="1" t="str">
        <f>VLOOKUP($A2184,'Calculations'!$A$2:$E$4002,5,FALSE)</f>
        <v>2017 Mercedes-Benz CL-Class</v>
      </c>
      <c r="C2184" s="21">
        <v>481.07</v>
      </c>
      <c r="D2184" s="21">
        <v>101.33</v>
      </c>
      <c r="E2184" s="4">
        <f t="shared" si="68"/>
        <v>582.4</v>
      </c>
      <c r="F2184" s="21">
        <f t="shared" si="69"/>
        <v>19.413333333333334</v>
      </c>
    </row>
    <row r="2185" spans="1:6">
      <c r="A2185" s="1">
        <v>2740634188</v>
      </c>
      <c r="B2185" s="1" t="str">
        <f>VLOOKUP($A2185,'Calculations'!$A$2:$E$4002,5,FALSE)</f>
        <v>2017 Mercedes-Benz CL-Class</v>
      </c>
      <c r="C2185" s="21">
        <v>431.88</v>
      </c>
      <c r="D2185" s="21">
        <v>138.44999999999999</v>
      </c>
      <c r="E2185" s="4">
        <f t="shared" si="68"/>
        <v>570.32999999999993</v>
      </c>
      <c r="F2185" s="21">
        <f t="shared" si="69"/>
        <v>19.010999999999999</v>
      </c>
    </row>
    <row r="2186" spans="1:6">
      <c r="A2186" s="1">
        <v>4139009934</v>
      </c>
      <c r="B2186" s="1" t="str">
        <f>VLOOKUP($A2186,'Calculations'!$A$2:$E$4002,5,FALSE)</f>
        <v>2017 Mercedes-Benz CL-Class</v>
      </c>
      <c r="C2186" s="21">
        <v>427.81</v>
      </c>
      <c r="D2186" s="21">
        <v>69.67</v>
      </c>
      <c r="E2186" s="4">
        <f t="shared" si="68"/>
        <v>497.48</v>
      </c>
      <c r="F2186" s="21">
        <f t="shared" si="69"/>
        <v>16.582666666666668</v>
      </c>
    </row>
    <row r="2187" spans="1:6">
      <c r="A2187" s="1">
        <v>1645155498</v>
      </c>
      <c r="B2187" s="1" t="str">
        <f>VLOOKUP($A2187,'Calculations'!$A$2:$E$4002,5,FALSE)</f>
        <v>2017 Mercedes-Benz CLK-Class</v>
      </c>
      <c r="C2187" s="21">
        <v>642.71</v>
      </c>
      <c r="D2187" s="21">
        <v>107</v>
      </c>
      <c r="E2187" s="4">
        <f t="shared" si="68"/>
        <v>749.71</v>
      </c>
      <c r="F2187" s="21">
        <f t="shared" si="69"/>
        <v>24.990333333333336</v>
      </c>
    </row>
    <row r="2188" spans="1:6">
      <c r="A2188" s="1">
        <v>1454905506</v>
      </c>
      <c r="B2188" s="1" t="str">
        <f>VLOOKUP($A2188,'Calculations'!$A$2:$E$4002,5,FALSE)</f>
        <v>2017 Mercedes-Benz CLK-Class</v>
      </c>
      <c r="C2188" s="21">
        <v>600.54</v>
      </c>
      <c r="D2188" s="21">
        <v>124.02</v>
      </c>
      <c r="E2188" s="4">
        <f t="shared" si="68"/>
        <v>724.56</v>
      </c>
      <c r="F2188" s="21">
        <f t="shared" si="69"/>
        <v>24.151999999999997</v>
      </c>
    </row>
    <row r="2189" spans="1:6">
      <c r="A2189" s="1">
        <v>6864072746</v>
      </c>
      <c r="B2189" s="1" t="str">
        <f>VLOOKUP($A2189,'Calculations'!$A$2:$E$4002,5,FALSE)</f>
        <v>2017 Mercedes-Benz CLS-Class</v>
      </c>
      <c r="C2189" s="21">
        <v>440.01</v>
      </c>
      <c r="D2189" s="21">
        <v>100.7</v>
      </c>
      <c r="E2189" s="4">
        <f t="shared" si="68"/>
        <v>540.71</v>
      </c>
      <c r="F2189" s="21">
        <f t="shared" si="69"/>
        <v>18.023666666666667</v>
      </c>
    </row>
    <row r="2190" spans="1:6">
      <c r="A2190" s="1">
        <v>1750479613</v>
      </c>
      <c r="B2190" s="1" t="str">
        <f>VLOOKUP($A2190,'Calculations'!$A$2:$E$4002,5,FALSE)</f>
        <v>2017 Mercedes-Benz E-Class</v>
      </c>
      <c r="C2190" s="21">
        <v>626.21</v>
      </c>
      <c r="D2190" s="21">
        <v>141.65</v>
      </c>
      <c r="E2190" s="4">
        <f t="shared" si="68"/>
        <v>767.86</v>
      </c>
      <c r="F2190" s="21">
        <f t="shared" si="69"/>
        <v>25.595333333333333</v>
      </c>
    </row>
    <row r="2191" spans="1:6">
      <c r="A2191" s="1">
        <v>7365100672</v>
      </c>
      <c r="B2191" s="1" t="str">
        <f>VLOOKUP($A2191,'Calculations'!$A$2:$E$4002,5,FALSE)</f>
        <v>2017 Mercedes-Benz E-Class</v>
      </c>
      <c r="C2191" s="21">
        <v>654.35</v>
      </c>
      <c r="D2191" s="21">
        <v>84.27</v>
      </c>
      <c r="E2191" s="4">
        <f t="shared" si="68"/>
        <v>738.62</v>
      </c>
      <c r="F2191" s="21">
        <f t="shared" si="69"/>
        <v>24.620666666666668</v>
      </c>
    </row>
    <row r="2192" spans="1:6">
      <c r="A2192" s="1">
        <v>8303341642</v>
      </c>
      <c r="B2192" s="1" t="str">
        <f>VLOOKUP($A2192,'Calculations'!$A$2:$E$4002,5,FALSE)</f>
        <v>2017 Mercedes-Benz E-Class</v>
      </c>
      <c r="C2192" s="21">
        <v>588.88</v>
      </c>
      <c r="D2192" s="21">
        <v>76.180000000000007</v>
      </c>
      <c r="E2192" s="4">
        <f t="shared" si="68"/>
        <v>665.06</v>
      </c>
      <c r="F2192" s="21">
        <f t="shared" si="69"/>
        <v>22.168666666666663</v>
      </c>
    </row>
    <row r="2193" spans="1:6">
      <c r="A2193" s="1">
        <v>2946816494</v>
      </c>
      <c r="B2193" s="1" t="str">
        <f>VLOOKUP($A2193,'Calculations'!$A$2:$E$4002,5,FALSE)</f>
        <v>2017 Mercedes-Benz E-Class</v>
      </c>
      <c r="C2193" s="21">
        <v>520.30999999999995</v>
      </c>
      <c r="D2193" s="21">
        <v>137.35</v>
      </c>
      <c r="E2193" s="4">
        <f t="shared" si="68"/>
        <v>657.66</v>
      </c>
      <c r="F2193" s="21">
        <f t="shared" si="69"/>
        <v>21.922000000000001</v>
      </c>
    </row>
    <row r="2194" spans="1:6">
      <c r="A2194" s="1">
        <v>2918748544</v>
      </c>
      <c r="B2194" s="1" t="str">
        <f>VLOOKUP($A2194,'Calculations'!$A$2:$E$4002,5,FALSE)</f>
        <v>2017 Mercedes-Benz G-Class</v>
      </c>
      <c r="C2194" s="21">
        <v>739.11</v>
      </c>
      <c r="D2194" s="21">
        <v>70.819999999999993</v>
      </c>
      <c r="E2194" s="4">
        <f t="shared" si="68"/>
        <v>809.93000000000006</v>
      </c>
      <c r="F2194" s="21">
        <f t="shared" si="69"/>
        <v>26.997666666666667</v>
      </c>
    </row>
    <row r="2195" spans="1:6">
      <c r="A2195" s="1">
        <v>1391663284</v>
      </c>
      <c r="B2195" s="1" t="str">
        <f>VLOOKUP($A2195,'Calculations'!$A$2:$E$4002,5,FALSE)</f>
        <v>2017 Mercedes-Benz G-Class</v>
      </c>
      <c r="C2195" s="21">
        <v>718.12</v>
      </c>
      <c r="D2195" s="21">
        <v>77.81</v>
      </c>
      <c r="E2195" s="4">
        <f t="shared" si="68"/>
        <v>795.93000000000006</v>
      </c>
      <c r="F2195" s="21">
        <f t="shared" si="69"/>
        <v>26.531000000000002</v>
      </c>
    </row>
    <row r="2196" spans="1:6">
      <c r="A2196" s="1">
        <v>6494644449</v>
      </c>
      <c r="B2196" s="1" t="str">
        <f>VLOOKUP($A2196,'Calculations'!$A$2:$E$4002,5,FALSE)</f>
        <v>2017 Mercedes-Benz GL-Class</v>
      </c>
      <c r="C2196" s="21">
        <v>551.19000000000005</v>
      </c>
      <c r="D2196" s="21">
        <v>112.29</v>
      </c>
      <c r="E2196" s="4">
        <f t="shared" si="68"/>
        <v>663.48</v>
      </c>
      <c r="F2196" s="21">
        <f t="shared" si="69"/>
        <v>22.116</v>
      </c>
    </row>
    <row r="2197" spans="1:6">
      <c r="A2197" s="1">
        <v>3669301941</v>
      </c>
      <c r="B2197" s="1" t="str">
        <f>VLOOKUP($A2197,'Calculations'!$A$2:$E$4002,5,FALSE)</f>
        <v>2017 Mercedes-Benz GL-Class</v>
      </c>
      <c r="C2197" s="21">
        <v>552.96</v>
      </c>
      <c r="D2197" s="21">
        <v>92.31</v>
      </c>
      <c r="E2197" s="4">
        <f t="shared" si="68"/>
        <v>645.27</v>
      </c>
      <c r="F2197" s="21">
        <f t="shared" si="69"/>
        <v>21.509</v>
      </c>
    </row>
    <row r="2198" spans="1:6">
      <c r="A2198" s="1">
        <v>9789601980</v>
      </c>
      <c r="B2198" s="1" t="str">
        <f>VLOOKUP($A2198,'Calculations'!$A$2:$E$4002,5,FALSE)</f>
        <v>2017 Mercedes-Benz M-Class</v>
      </c>
      <c r="C2198" s="21">
        <v>732.88</v>
      </c>
      <c r="D2198" s="21">
        <v>76.2</v>
      </c>
      <c r="E2198" s="4">
        <f t="shared" si="68"/>
        <v>809.08</v>
      </c>
      <c r="F2198" s="21">
        <f t="shared" si="69"/>
        <v>26.969333333333335</v>
      </c>
    </row>
    <row r="2199" spans="1:6">
      <c r="A2199" s="1">
        <v>2935944305</v>
      </c>
      <c r="B2199" s="1" t="str">
        <f>VLOOKUP($A2199,'Calculations'!$A$2:$E$4002,5,FALSE)</f>
        <v>2017 Mercedes-Benz M-Class</v>
      </c>
      <c r="C2199" s="21">
        <v>574.21</v>
      </c>
      <c r="D2199" s="21">
        <v>82.25</v>
      </c>
      <c r="E2199" s="4">
        <f t="shared" si="68"/>
        <v>656.46</v>
      </c>
      <c r="F2199" s="21">
        <f t="shared" si="69"/>
        <v>21.882000000000001</v>
      </c>
    </row>
    <row r="2200" spans="1:6">
      <c r="A2200" s="1">
        <v>3053522810</v>
      </c>
      <c r="B2200" s="1" t="str">
        <f>VLOOKUP($A2200,'Calculations'!$A$2:$E$4002,5,FALSE)</f>
        <v>2017 Mercedes-Benz M-Class</v>
      </c>
      <c r="C2200" s="21">
        <v>515.42999999999995</v>
      </c>
      <c r="D2200" s="21">
        <v>57.46</v>
      </c>
      <c r="E2200" s="4">
        <f t="shared" si="68"/>
        <v>572.89</v>
      </c>
      <c r="F2200" s="21">
        <f t="shared" si="69"/>
        <v>19.096333333333334</v>
      </c>
    </row>
    <row r="2201" spans="1:6">
      <c r="A2201" s="1">
        <v>1249562481</v>
      </c>
      <c r="B2201" s="1" t="str">
        <f>VLOOKUP($A2201,'Calculations'!$A$2:$E$4002,5,FALSE)</f>
        <v>2017 Mercedes-Benz M-Class</v>
      </c>
      <c r="C2201" s="21">
        <v>434.64</v>
      </c>
      <c r="D2201" s="21">
        <v>112.04</v>
      </c>
      <c r="E2201" s="4">
        <f t="shared" si="68"/>
        <v>546.67999999999995</v>
      </c>
      <c r="F2201" s="21">
        <f t="shared" si="69"/>
        <v>18.222666666666665</v>
      </c>
    </row>
    <row r="2202" spans="1:6">
      <c r="A2202" s="1">
        <v>5392912230</v>
      </c>
      <c r="B2202" s="1" t="str">
        <f>VLOOKUP($A2202,'Calculations'!$A$2:$E$4002,5,FALSE)</f>
        <v>2017 Mercedes-Benz R-Class</v>
      </c>
      <c r="C2202" s="21">
        <v>724</v>
      </c>
      <c r="D2202" s="21">
        <v>93.5</v>
      </c>
      <c r="E2202" s="4">
        <f t="shared" si="68"/>
        <v>817.5</v>
      </c>
      <c r="F2202" s="21">
        <f t="shared" si="69"/>
        <v>27.25</v>
      </c>
    </row>
    <row r="2203" spans="1:6">
      <c r="A2203" s="1">
        <v>5991480893</v>
      </c>
      <c r="B2203" s="1" t="str">
        <f>VLOOKUP($A2203,'Calculations'!$A$2:$E$4002,5,FALSE)</f>
        <v>2017 Mercedes-Benz R-Class</v>
      </c>
      <c r="C2203" s="21">
        <v>558.97</v>
      </c>
      <c r="D2203" s="21">
        <v>120.16</v>
      </c>
      <c r="E2203" s="4">
        <f t="shared" si="68"/>
        <v>679.13</v>
      </c>
      <c r="F2203" s="21">
        <f t="shared" si="69"/>
        <v>22.637666666666668</v>
      </c>
    </row>
    <row r="2204" spans="1:6">
      <c r="A2204" s="1">
        <v>4564727672</v>
      </c>
      <c r="B2204" s="1" t="str">
        <f>VLOOKUP($A2204,'Calculations'!$A$2:$E$4002,5,FALSE)</f>
        <v>2017 Mercedes-Benz S-Class</v>
      </c>
      <c r="C2204" s="21">
        <v>723.15</v>
      </c>
      <c r="D2204" s="21">
        <v>148.21</v>
      </c>
      <c r="E2204" s="4">
        <f t="shared" si="68"/>
        <v>871.36</v>
      </c>
      <c r="F2204" s="21">
        <f t="shared" si="69"/>
        <v>29.045333333333335</v>
      </c>
    </row>
    <row r="2205" spans="1:6">
      <c r="A2205" s="1">
        <v>6799723857</v>
      </c>
      <c r="B2205" s="1" t="str">
        <f>VLOOKUP($A2205,'Calculations'!$A$2:$E$4002,5,FALSE)</f>
        <v>2017 Mercedes-Benz S-Class</v>
      </c>
      <c r="C2205" s="21">
        <v>747.28</v>
      </c>
      <c r="D2205" s="21">
        <v>110.45</v>
      </c>
      <c r="E2205" s="4">
        <f t="shared" si="68"/>
        <v>857.73</v>
      </c>
      <c r="F2205" s="21">
        <f t="shared" si="69"/>
        <v>28.591000000000001</v>
      </c>
    </row>
    <row r="2206" spans="1:6">
      <c r="A2206" s="1">
        <v>4130773992</v>
      </c>
      <c r="B2206" s="1" t="str">
        <f>VLOOKUP($A2206,'Calculations'!$A$2:$E$4002,5,FALSE)</f>
        <v>2017 Mercedes-Benz S-Class</v>
      </c>
      <c r="C2206" s="21">
        <v>724.51</v>
      </c>
      <c r="D2206" s="21">
        <v>64.209999999999994</v>
      </c>
      <c r="E2206" s="4">
        <f t="shared" si="68"/>
        <v>788.72</v>
      </c>
      <c r="F2206" s="21">
        <f t="shared" si="69"/>
        <v>26.290666666666667</v>
      </c>
    </row>
    <row r="2207" spans="1:6">
      <c r="A2207" s="1">
        <v>8501515930</v>
      </c>
      <c r="B2207" s="1" t="str">
        <f>VLOOKUP($A2207,'Calculations'!$A$2:$E$4002,5,FALSE)</f>
        <v>2017 Mercedes-Benz S-Class</v>
      </c>
      <c r="C2207" s="21">
        <v>602.49</v>
      </c>
      <c r="D2207" s="21">
        <v>116.55</v>
      </c>
      <c r="E2207" s="4">
        <f t="shared" si="68"/>
        <v>719.04</v>
      </c>
      <c r="F2207" s="21">
        <f t="shared" si="69"/>
        <v>23.968</v>
      </c>
    </row>
    <row r="2208" spans="1:6">
      <c r="A2208" s="1">
        <v>3504001348</v>
      </c>
      <c r="B2208" s="1" t="str">
        <f>VLOOKUP($A2208,'Calculations'!$A$2:$E$4002,5,FALSE)</f>
        <v>2017 Mercedes-Benz S-Class</v>
      </c>
      <c r="C2208" s="21">
        <v>442.27</v>
      </c>
      <c r="D2208" s="21">
        <v>83.61</v>
      </c>
      <c r="E2208" s="4">
        <f t="shared" si="68"/>
        <v>525.88</v>
      </c>
      <c r="F2208" s="21">
        <f t="shared" si="69"/>
        <v>17.529333333333334</v>
      </c>
    </row>
    <row r="2209" spans="1:6">
      <c r="A2209" s="1">
        <v>2182032401</v>
      </c>
      <c r="B2209" s="1" t="str">
        <f>VLOOKUP($A2209,'Calculations'!$A$2:$E$4002,5,FALSE)</f>
        <v>2017 Mercedes-Benz SL-Class</v>
      </c>
      <c r="C2209" s="21">
        <v>644.98</v>
      </c>
      <c r="D2209" s="21">
        <v>147.13</v>
      </c>
      <c r="E2209" s="4">
        <f t="shared" si="68"/>
        <v>792.11</v>
      </c>
      <c r="F2209" s="21">
        <f t="shared" si="69"/>
        <v>26.403666666666666</v>
      </c>
    </row>
    <row r="2210" spans="1:6">
      <c r="A2210" s="1">
        <v>3339608741</v>
      </c>
      <c r="B2210" s="1" t="str">
        <f>VLOOKUP($A2210,'Calculations'!$A$2:$E$4002,5,FALSE)</f>
        <v>2017 Mercedes-Benz SL-Class</v>
      </c>
      <c r="C2210" s="21">
        <v>724.63</v>
      </c>
      <c r="D2210" s="21">
        <v>56.18</v>
      </c>
      <c r="E2210" s="4">
        <f t="shared" si="68"/>
        <v>780.81</v>
      </c>
      <c r="F2210" s="21">
        <f t="shared" si="69"/>
        <v>26.026999999999997</v>
      </c>
    </row>
    <row r="2211" spans="1:6">
      <c r="A2211" s="1">
        <v>8715635163</v>
      </c>
      <c r="B2211" s="1" t="str">
        <f>VLOOKUP($A2211,'Calculations'!$A$2:$E$4002,5,FALSE)</f>
        <v>2017 Mercedes-Benz SL-Class</v>
      </c>
      <c r="C2211" s="21">
        <v>589.46</v>
      </c>
      <c r="D2211" s="21">
        <v>147.88</v>
      </c>
      <c r="E2211" s="4">
        <f t="shared" si="68"/>
        <v>737.34</v>
      </c>
      <c r="F2211" s="21">
        <f t="shared" si="69"/>
        <v>24.577999999999999</v>
      </c>
    </row>
    <row r="2212" spans="1:6">
      <c r="A2212" s="1">
        <v>8202289971</v>
      </c>
      <c r="B2212" s="1" t="str">
        <f>VLOOKUP($A2212,'Calculations'!$A$2:$E$4002,5,FALSE)</f>
        <v>2017 Mercedes-Benz SL-Class</v>
      </c>
      <c r="C2212" s="21">
        <v>635.02</v>
      </c>
      <c r="D2212" s="21">
        <v>95.94</v>
      </c>
      <c r="E2212" s="4">
        <f t="shared" si="68"/>
        <v>730.96</v>
      </c>
      <c r="F2212" s="21">
        <f t="shared" si="69"/>
        <v>24.365333333333336</v>
      </c>
    </row>
    <row r="2213" spans="1:6">
      <c r="A2213" s="1">
        <v>1303390930</v>
      </c>
      <c r="B2213" s="1" t="str">
        <f>VLOOKUP($A2213,'Calculations'!$A$2:$E$4002,5,FALSE)</f>
        <v>2017 Mercedes-Benz SL-Class</v>
      </c>
      <c r="C2213" s="21">
        <v>566.45000000000005</v>
      </c>
      <c r="D2213" s="21">
        <v>146.16</v>
      </c>
      <c r="E2213" s="4">
        <f t="shared" si="68"/>
        <v>712.61</v>
      </c>
      <c r="F2213" s="21">
        <f t="shared" si="69"/>
        <v>23.753666666666668</v>
      </c>
    </row>
    <row r="2214" spans="1:6">
      <c r="A2214" s="1">
        <v>4571612532</v>
      </c>
      <c r="B2214" s="1" t="str">
        <f>VLOOKUP($A2214,'Calculations'!$A$2:$E$4002,5,FALSE)</f>
        <v>2017 Mercedes-Benz SL-Class</v>
      </c>
      <c r="C2214" s="21">
        <v>558.21</v>
      </c>
      <c r="D2214" s="21">
        <v>99.66</v>
      </c>
      <c r="E2214" s="4">
        <f t="shared" si="68"/>
        <v>657.87</v>
      </c>
      <c r="F2214" s="21">
        <f t="shared" si="69"/>
        <v>21.928999999999998</v>
      </c>
    </row>
    <row r="2215" spans="1:6">
      <c r="A2215" s="1">
        <v>8013202208</v>
      </c>
      <c r="B2215" s="1" t="str">
        <f>VLOOKUP($A2215,'Calculations'!$A$2:$E$4002,5,FALSE)</f>
        <v>2017 Mercedes-Benz SL-Class</v>
      </c>
      <c r="C2215" s="21">
        <v>513.71</v>
      </c>
      <c r="D2215" s="21">
        <v>80.44</v>
      </c>
      <c r="E2215" s="4">
        <f t="shared" si="68"/>
        <v>594.15000000000009</v>
      </c>
      <c r="F2215" s="21">
        <f t="shared" si="69"/>
        <v>19.805000000000003</v>
      </c>
    </row>
    <row r="2216" spans="1:6">
      <c r="A2216" s="1">
        <v>7994049710</v>
      </c>
      <c r="B2216" s="1" t="str">
        <f>VLOOKUP($A2216,'Calculations'!$A$2:$E$4002,5,FALSE)</f>
        <v>2017 Mercedes-Benz SLK-Class</v>
      </c>
      <c r="C2216" s="21">
        <v>677.08</v>
      </c>
      <c r="D2216" s="21">
        <v>143.82</v>
      </c>
      <c r="E2216" s="4">
        <f t="shared" si="68"/>
        <v>820.90000000000009</v>
      </c>
      <c r="F2216" s="21">
        <f t="shared" si="69"/>
        <v>27.363333333333337</v>
      </c>
    </row>
    <row r="2217" spans="1:6">
      <c r="A2217" s="1">
        <v>888754345</v>
      </c>
      <c r="B2217" s="1" t="str">
        <f>VLOOKUP($A2217,'Calculations'!$A$2:$E$4002,5,FALSE)</f>
        <v>2017 Mercedes-Benz SLK-Class</v>
      </c>
      <c r="C2217" s="21">
        <v>697.46</v>
      </c>
      <c r="D2217" s="21">
        <v>102.46</v>
      </c>
      <c r="E2217" s="4">
        <f t="shared" si="68"/>
        <v>799.92000000000007</v>
      </c>
      <c r="F2217" s="21">
        <f t="shared" si="69"/>
        <v>26.664000000000001</v>
      </c>
    </row>
    <row r="2218" spans="1:6">
      <c r="A2218" s="1">
        <v>3930207516</v>
      </c>
      <c r="B2218" s="1" t="str">
        <f>VLOOKUP($A2218,'Calculations'!$A$2:$E$4002,5,FALSE)</f>
        <v>2017 Mercedes-Benz SLK-Class</v>
      </c>
      <c r="C2218" s="21">
        <v>534.42999999999995</v>
      </c>
      <c r="D2218" s="21">
        <v>107.43</v>
      </c>
      <c r="E2218" s="4">
        <f t="shared" si="68"/>
        <v>641.8599999999999</v>
      </c>
      <c r="F2218" s="21">
        <f t="shared" si="69"/>
        <v>21.39533333333333</v>
      </c>
    </row>
    <row r="2219" spans="1:6">
      <c r="A2219" s="1">
        <v>2434012221</v>
      </c>
      <c r="B2219" s="1" t="str">
        <f>VLOOKUP($A2219,'Calculations'!$A$2:$E$4002,5,FALSE)</f>
        <v>2017 Mercedes-Benz SLS-Class</v>
      </c>
      <c r="C2219" s="21">
        <v>663.26</v>
      </c>
      <c r="D2219" s="21">
        <v>111.46</v>
      </c>
      <c r="E2219" s="4">
        <f t="shared" si="68"/>
        <v>774.72</v>
      </c>
      <c r="F2219" s="21">
        <f t="shared" si="69"/>
        <v>25.824000000000002</v>
      </c>
    </row>
    <row r="2220" spans="1:6">
      <c r="A2220" s="1">
        <v>8810309006</v>
      </c>
      <c r="B2220" s="1" t="str">
        <f>VLOOKUP($A2220,'Calculations'!$A$2:$E$4002,5,FALSE)</f>
        <v>2017 Mercedes-Benz W123</v>
      </c>
      <c r="C2220" s="21">
        <v>451.26</v>
      </c>
      <c r="D2220" s="21">
        <v>75.7</v>
      </c>
      <c r="E2220" s="4">
        <f t="shared" si="68"/>
        <v>526.96</v>
      </c>
      <c r="F2220" s="21">
        <f t="shared" si="69"/>
        <v>17.565333333333335</v>
      </c>
    </row>
    <row r="2221" spans="1:6">
      <c r="A2221" s="1">
        <v>7068521029</v>
      </c>
      <c r="B2221" s="1" t="str">
        <f>VLOOKUP($A2221,'Calculations'!$A$2:$E$4002,5,FALSE)</f>
        <v>2017 Mercedes-Benz W201</v>
      </c>
      <c r="C2221" s="21">
        <v>477.91</v>
      </c>
      <c r="D2221" s="21">
        <v>147.25</v>
      </c>
      <c r="E2221" s="4">
        <f t="shared" si="68"/>
        <v>625.16000000000008</v>
      </c>
      <c r="F2221" s="21">
        <f t="shared" si="69"/>
        <v>20.838666666666668</v>
      </c>
    </row>
    <row r="2222" spans="1:6">
      <c r="A2222" s="1">
        <v>8180202305</v>
      </c>
      <c r="B2222" s="1" t="str">
        <f>VLOOKUP($A2222,'Calculations'!$A$2:$E$4002,5,FALSE)</f>
        <v>2017 Mercedes-Benz W201</v>
      </c>
      <c r="C2222" s="21">
        <v>539.36</v>
      </c>
      <c r="D2222" s="21">
        <v>78.06</v>
      </c>
      <c r="E2222" s="4">
        <f t="shared" si="68"/>
        <v>617.42000000000007</v>
      </c>
      <c r="F2222" s="21">
        <f t="shared" si="69"/>
        <v>20.580666666666669</v>
      </c>
    </row>
    <row r="2223" spans="1:6">
      <c r="A2223" s="1">
        <v>9858043007</v>
      </c>
      <c r="B2223" s="1" t="str">
        <f>VLOOKUP($A2223,'Calculations'!$A$2:$E$4002,5,FALSE)</f>
        <v>2017 Mercedes-Benz W201</v>
      </c>
      <c r="C2223" s="21">
        <v>464.89</v>
      </c>
      <c r="D2223" s="21">
        <v>125.09</v>
      </c>
      <c r="E2223" s="4">
        <f t="shared" si="68"/>
        <v>589.98</v>
      </c>
      <c r="F2223" s="21">
        <f t="shared" si="69"/>
        <v>19.666</v>
      </c>
    </row>
    <row r="2224" spans="1:6">
      <c r="A2224" s="1">
        <v>639930158</v>
      </c>
      <c r="B2224" s="1" t="str">
        <f>VLOOKUP($A2224,'Calculations'!$A$2:$E$4002,5,FALSE)</f>
        <v>2017 Mercedes-Benz W201</v>
      </c>
      <c r="C2224" s="21">
        <v>494.84</v>
      </c>
      <c r="D2224" s="21">
        <v>60.41</v>
      </c>
      <c r="E2224" s="4">
        <f t="shared" si="68"/>
        <v>555.25</v>
      </c>
      <c r="F2224" s="21">
        <f t="shared" si="69"/>
        <v>18.508333333333333</v>
      </c>
    </row>
    <row r="2225" spans="1:6">
      <c r="A2225" s="1">
        <v>4972170190</v>
      </c>
      <c r="B2225" s="1" t="str">
        <f>VLOOKUP($A2225,'Calculations'!$A$2:$E$4002,5,FALSE)</f>
        <v>2017 Mercury Capri</v>
      </c>
      <c r="C2225" s="21">
        <v>677.86</v>
      </c>
      <c r="D2225" s="21">
        <v>98.44</v>
      </c>
      <c r="E2225" s="4">
        <f t="shared" si="68"/>
        <v>776.3</v>
      </c>
      <c r="F2225" s="21">
        <f t="shared" si="69"/>
        <v>25.876666666666665</v>
      </c>
    </row>
    <row r="2226" spans="1:6">
      <c r="A2226" s="1">
        <v>2238279245</v>
      </c>
      <c r="B2226" s="1" t="str">
        <f>VLOOKUP($A2226,'Calculations'!$A$2:$E$4002,5,FALSE)</f>
        <v>2017 Mercury Capri</v>
      </c>
      <c r="C2226" s="21">
        <v>541.12</v>
      </c>
      <c r="D2226" s="21">
        <v>100.32</v>
      </c>
      <c r="E2226" s="4">
        <f t="shared" si="68"/>
        <v>641.44000000000005</v>
      </c>
      <c r="F2226" s="21">
        <f t="shared" si="69"/>
        <v>21.381333333333334</v>
      </c>
    </row>
    <row r="2227" spans="1:6">
      <c r="A2227" s="1">
        <v>4281037845</v>
      </c>
      <c r="B2227" s="1" t="str">
        <f>VLOOKUP($A2227,'Calculations'!$A$2:$E$4002,5,FALSE)</f>
        <v>2017 Mercury Cougar</v>
      </c>
      <c r="C2227" s="21">
        <v>658.27</v>
      </c>
      <c r="D2227" s="21">
        <v>142.43</v>
      </c>
      <c r="E2227" s="4">
        <f t="shared" si="68"/>
        <v>800.7</v>
      </c>
      <c r="F2227" s="21">
        <f t="shared" si="69"/>
        <v>26.69</v>
      </c>
    </row>
    <row r="2228" spans="1:6">
      <c r="A2228" s="1">
        <v>3100586611</v>
      </c>
      <c r="B2228" s="1" t="str">
        <f>VLOOKUP($A2228,'Calculations'!$A$2:$E$4002,5,FALSE)</f>
        <v>2017 Mercury Cougar</v>
      </c>
      <c r="C2228" s="21">
        <v>705.06</v>
      </c>
      <c r="D2228" s="21">
        <v>51.36</v>
      </c>
      <c r="E2228" s="4">
        <f t="shared" si="68"/>
        <v>756.42</v>
      </c>
      <c r="F2228" s="21">
        <f t="shared" si="69"/>
        <v>25.213999999999999</v>
      </c>
    </row>
    <row r="2229" spans="1:6">
      <c r="A2229" s="1">
        <v>2048301258</v>
      </c>
      <c r="B2229" s="1" t="str">
        <f>VLOOKUP($A2229,'Calculations'!$A$2:$E$4002,5,FALSE)</f>
        <v>2017 Mercury Cougar</v>
      </c>
      <c r="C2229" s="21">
        <v>552.53</v>
      </c>
      <c r="D2229" s="21">
        <v>75.53</v>
      </c>
      <c r="E2229" s="4">
        <f t="shared" si="68"/>
        <v>628.05999999999995</v>
      </c>
      <c r="F2229" s="21">
        <f t="shared" si="69"/>
        <v>20.935333333333332</v>
      </c>
    </row>
    <row r="2230" spans="1:6">
      <c r="A2230" s="1">
        <v>874839351</v>
      </c>
      <c r="B2230" s="1" t="str">
        <f>VLOOKUP($A2230,'Calculations'!$A$2:$E$4002,5,FALSE)</f>
        <v>2017 Mercury Cougar</v>
      </c>
      <c r="C2230" s="21">
        <v>455.71</v>
      </c>
      <c r="D2230" s="21">
        <v>100.86</v>
      </c>
      <c r="E2230" s="4">
        <f t="shared" si="68"/>
        <v>556.56999999999994</v>
      </c>
      <c r="F2230" s="21">
        <f t="shared" si="69"/>
        <v>18.55233333333333</v>
      </c>
    </row>
    <row r="2231" spans="1:6">
      <c r="A2231" s="1">
        <v>8412151526</v>
      </c>
      <c r="B2231" s="1" t="str">
        <f>VLOOKUP($A2231,'Calculations'!$A$2:$E$4002,5,FALSE)</f>
        <v>2017 Mercury Grand Marquis</v>
      </c>
      <c r="C2231" s="21">
        <v>735.6</v>
      </c>
      <c r="D2231" s="21">
        <v>146.21</v>
      </c>
      <c r="E2231" s="4">
        <f t="shared" si="68"/>
        <v>881.81000000000006</v>
      </c>
      <c r="F2231" s="21">
        <f t="shared" si="69"/>
        <v>29.393666666666668</v>
      </c>
    </row>
    <row r="2232" spans="1:6">
      <c r="A2232" s="1">
        <v>3668817561</v>
      </c>
      <c r="B2232" s="1" t="str">
        <f>VLOOKUP($A2232,'Calculations'!$A$2:$E$4002,5,FALSE)</f>
        <v>2017 Mercury Grand Marquis</v>
      </c>
      <c r="C2232" s="21">
        <v>730.21</v>
      </c>
      <c r="D2232" s="21">
        <v>124.3</v>
      </c>
      <c r="E2232" s="4">
        <f t="shared" si="68"/>
        <v>854.51</v>
      </c>
      <c r="F2232" s="21">
        <f t="shared" si="69"/>
        <v>28.483666666666668</v>
      </c>
    </row>
    <row r="2233" spans="1:6">
      <c r="A2233" s="1">
        <v>159381231</v>
      </c>
      <c r="B2233" s="1" t="str">
        <f>VLOOKUP($A2233,'Calculations'!$A$2:$E$4002,5,FALSE)</f>
        <v>2017 Mercury Grand Marquis</v>
      </c>
      <c r="C2233" s="21">
        <v>659.6</v>
      </c>
      <c r="D2233" s="21">
        <v>78.89</v>
      </c>
      <c r="E2233" s="4">
        <f t="shared" si="68"/>
        <v>738.49</v>
      </c>
      <c r="F2233" s="21">
        <f t="shared" si="69"/>
        <v>24.616333333333333</v>
      </c>
    </row>
    <row r="2234" spans="1:6">
      <c r="A2234" s="1">
        <v>7921863825</v>
      </c>
      <c r="B2234" s="1" t="str">
        <f>VLOOKUP($A2234,'Calculations'!$A$2:$E$4002,5,FALSE)</f>
        <v>2017 Mercury Grand Marquis</v>
      </c>
      <c r="C2234" s="21">
        <v>587.76</v>
      </c>
      <c r="D2234" s="21">
        <v>105.31</v>
      </c>
      <c r="E2234" s="4">
        <f t="shared" si="68"/>
        <v>693.06999999999994</v>
      </c>
      <c r="F2234" s="21">
        <f t="shared" si="69"/>
        <v>23.102333333333331</v>
      </c>
    </row>
    <row r="2235" spans="1:6">
      <c r="A2235" s="1">
        <v>3089515652</v>
      </c>
      <c r="B2235" s="1" t="str">
        <f>VLOOKUP($A2235,'Calculations'!$A$2:$E$4002,5,FALSE)</f>
        <v>2017 Mercury Grand Marquis</v>
      </c>
      <c r="C2235" s="21">
        <v>548.6</v>
      </c>
      <c r="D2235" s="21">
        <v>109.92</v>
      </c>
      <c r="E2235" s="4">
        <f t="shared" si="68"/>
        <v>658.52</v>
      </c>
      <c r="F2235" s="21">
        <f t="shared" si="69"/>
        <v>21.950666666666667</v>
      </c>
    </row>
    <row r="2236" spans="1:6">
      <c r="A2236" s="1">
        <v>6989999411</v>
      </c>
      <c r="B2236" s="1" t="str">
        <f>VLOOKUP($A2236,'Calculations'!$A$2:$E$4002,5,FALSE)</f>
        <v>2017 Mercury Grand Marquis</v>
      </c>
      <c r="C2236" s="21">
        <v>536.84</v>
      </c>
      <c r="D2236" s="21">
        <v>112.68</v>
      </c>
      <c r="E2236" s="4">
        <f t="shared" si="68"/>
        <v>649.52</v>
      </c>
      <c r="F2236" s="21">
        <f t="shared" si="69"/>
        <v>21.650666666666666</v>
      </c>
    </row>
    <row r="2237" spans="1:6">
      <c r="A2237" s="1">
        <v>3675903303</v>
      </c>
      <c r="B2237" s="1" t="str">
        <f>VLOOKUP($A2237,'Calculations'!$A$2:$E$4002,5,FALSE)</f>
        <v>2017 Mercury Grand Marquis</v>
      </c>
      <c r="C2237" s="21">
        <v>504.92</v>
      </c>
      <c r="D2237" s="21">
        <v>103.31</v>
      </c>
      <c r="E2237" s="4">
        <f t="shared" si="68"/>
        <v>608.23</v>
      </c>
      <c r="F2237" s="21">
        <f t="shared" si="69"/>
        <v>20.274333333333335</v>
      </c>
    </row>
    <row r="2238" spans="1:6">
      <c r="A2238" s="1">
        <v>5694287304</v>
      </c>
      <c r="B2238" s="1" t="str">
        <f>VLOOKUP($A2238,'Calculations'!$A$2:$E$4002,5,FALSE)</f>
        <v>2017 Mercury Grand Marquis</v>
      </c>
      <c r="C2238" s="21">
        <v>463.73</v>
      </c>
      <c r="D2238" s="21">
        <v>80.95</v>
      </c>
      <c r="E2238" s="4">
        <f t="shared" si="68"/>
        <v>544.68000000000006</v>
      </c>
      <c r="F2238" s="21">
        <f t="shared" si="69"/>
        <v>18.156000000000002</v>
      </c>
    </row>
    <row r="2239" spans="1:6">
      <c r="A2239" s="1">
        <v>587413514</v>
      </c>
      <c r="B2239" s="1" t="str">
        <f>VLOOKUP($A2239,'Calculations'!$A$2:$E$4002,5,FALSE)</f>
        <v>2017 Mercury Lynx</v>
      </c>
      <c r="C2239" s="21">
        <v>689.18</v>
      </c>
      <c r="D2239" s="21">
        <v>146.75</v>
      </c>
      <c r="E2239" s="4">
        <f t="shared" si="68"/>
        <v>835.93</v>
      </c>
      <c r="F2239" s="21">
        <f t="shared" si="69"/>
        <v>27.864333333333331</v>
      </c>
    </row>
    <row r="2240" spans="1:6">
      <c r="A2240" s="1">
        <v>3290467481</v>
      </c>
      <c r="B2240" s="1" t="str">
        <f>VLOOKUP($A2240,'Calculations'!$A$2:$E$4002,5,FALSE)</f>
        <v>2017 Mercury Mariner</v>
      </c>
      <c r="C2240" s="21">
        <v>731.19</v>
      </c>
      <c r="D2240" s="21">
        <v>92.26</v>
      </c>
      <c r="E2240" s="4">
        <f t="shared" si="68"/>
        <v>823.45</v>
      </c>
      <c r="F2240" s="21">
        <f t="shared" si="69"/>
        <v>27.448333333333334</v>
      </c>
    </row>
    <row r="2241" spans="1:6">
      <c r="A2241" s="1">
        <v>973513667</v>
      </c>
      <c r="B2241" s="1" t="str">
        <f>VLOOKUP($A2241,'Calculations'!$A$2:$E$4002,5,FALSE)</f>
        <v>2017 Mercury Mountaineer</v>
      </c>
      <c r="C2241" s="21">
        <v>747.48</v>
      </c>
      <c r="D2241" s="21">
        <v>53.3</v>
      </c>
      <c r="E2241" s="4">
        <f t="shared" si="68"/>
        <v>800.78</v>
      </c>
      <c r="F2241" s="21">
        <f t="shared" si="69"/>
        <v>26.692666666666664</v>
      </c>
    </row>
    <row r="2242" spans="1:6">
      <c r="A2242" s="1">
        <v>9829500845</v>
      </c>
      <c r="B2242" s="1" t="str">
        <f>VLOOKUP($A2242,'Calculations'!$A$2:$E$4002,5,FALSE)</f>
        <v>2017 Mercury Mountaineer</v>
      </c>
      <c r="C2242" s="21">
        <v>601.27</v>
      </c>
      <c r="D2242" s="21">
        <v>86.01</v>
      </c>
      <c r="E2242" s="4">
        <f t="shared" si="68"/>
        <v>687.28</v>
      </c>
      <c r="F2242" s="21">
        <f t="shared" si="69"/>
        <v>22.909333333333333</v>
      </c>
    </row>
    <row r="2243" spans="1:6">
      <c r="A2243" s="1">
        <v>8470257978</v>
      </c>
      <c r="B2243" s="1" t="str">
        <f>VLOOKUP($A2243,'Calculations'!$A$2:$E$4002,5,FALSE)</f>
        <v>2017 Mercury Mountaineer</v>
      </c>
      <c r="C2243" s="21">
        <v>478.22</v>
      </c>
      <c r="D2243" s="21">
        <v>148.15</v>
      </c>
      <c r="E2243" s="4">
        <f t="shared" ref="E2243:E2306" si="70">C2243+D2243</f>
        <v>626.37</v>
      </c>
      <c r="F2243" s="21">
        <f t="shared" ref="F2243:F2306" si="71">E2243/30</f>
        <v>20.879000000000001</v>
      </c>
    </row>
    <row r="2244" spans="1:6">
      <c r="A2244" s="1">
        <v>6019482456</v>
      </c>
      <c r="B2244" s="1" t="str">
        <f>VLOOKUP($A2244,'Calculations'!$A$2:$E$4002,5,FALSE)</f>
        <v>2017 Mercury Mountaineer</v>
      </c>
      <c r="C2244" s="21">
        <v>498.79</v>
      </c>
      <c r="D2244" s="21">
        <v>70.510000000000005</v>
      </c>
      <c r="E2244" s="4">
        <f t="shared" si="70"/>
        <v>569.30000000000007</v>
      </c>
      <c r="F2244" s="21">
        <f t="shared" si="71"/>
        <v>18.97666666666667</v>
      </c>
    </row>
    <row r="2245" spans="1:6">
      <c r="A2245" s="1">
        <v>5491559512</v>
      </c>
      <c r="B2245" s="1" t="str">
        <f>VLOOKUP($A2245,'Calculations'!$A$2:$E$4002,5,FALSE)</f>
        <v>2017 Mercury Mystique</v>
      </c>
      <c r="C2245" s="21">
        <v>638.5</v>
      </c>
      <c r="D2245" s="21">
        <v>69.7</v>
      </c>
      <c r="E2245" s="4">
        <f t="shared" si="70"/>
        <v>708.2</v>
      </c>
      <c r="F2245" s="21">
        <f t="shared" si="71"/>
        <v>23.606666666666669</v>
      </c>
    </row>
    <row r="2246" spans="1:6">
      <c r="A2246" s="1">
        <v>5568941661</v>
      </c>
      <c r="B2246" s="1" t="str">
        <f>VLOOKUP($A2246,'Calculations'!$A$2:$E$4002,5,FALSE)</f>
        <v>2017 Mercury Sable</v>
      </c>
      <c r="C2246" s="21">
        <v>730.54</v>
      </c>
      <c r="D2246" s="21">
        <v>91.37</v>
      </c>
      <c r="E2246" s="4">
        <f t="shared" si="70"/>
        <v>821.91</v>
      </c>
      <c r="F2246" s="21">
        <f t="shared" si="71"/>
        <v>27.396999999999998</v>
      </c>
    </row>
    <row r="2247" spans="1:6">
      <c r="A2247" s="1">
        <v>7522907012</v>
      </c>
      <c r="B2247" s="1" t="str">
        <f>VLOOKUP($A2247,'Calculations'!$A$2:$E$4002,5,FALSE)</f>
        <v>2017 Mercury Sable</v>
      </c>
      <c r="C2247" s="21">
        <v>684.7</v>
      </c>
      <c r="D2247" s="21">
        <v>53.48</v>
      </c>
      <c r="E2247" s="4">
        <f t="shared" si="70"/>
        <v>738.18000000000006</v>
      </c>
      <c r="F2247" s="21">
        <f t="shared" si="71"/>
        <v>24.606000000000002</v>
      </c>
    </row>
    <row r="2248" spans="1:6">
      <c r="A2248" s="1">
        <v>9418792842</v>
      </c>
      <c r="B2248" s="1" t="str">
        <f>VLOOKUP($A2248,'Calculations'!$A$2:$E$4002,5,FALSE)</f>
        <v>2017 Mercury Sable</v>
      </c>
      <c r="C2248" s="21">
        <v>465.62</v>
      </c>
      <c r="D2248" s="21">
        <v>97.63</v>
      </c>
      <c r="E2248" s="4">
        <f t="shared" si="70"/>
        <v>563.25</v>
      </c>
      <c r="F2248" s="21">
        <f t="shared" si="71"/>
        <v>18.774999999999999</v>
      </c>
    </row>
    <row r="2249" spans="1:6">
      <c r="A2249" s="1">
        <v>6093472205</v>
      </c>
      <c r="B2249" s="1" t="str">
        <f>VLOOKUP($A2249,'Calculations'!$A$2:$E$4002,5,FALSE)</f>
        <v>2017 Mercury Sable</v>
      </c>
      <c r="C2249" s="21">
        <v>488.64</v>
      </c>
      <c r="D2249" s="21">
        <v>64.97</v>
      </c>
      <c r="E2249" s="4">
        <f t="shared" si="70"/>
        <v>553.61</v>
      </c>
      <c r="F2249" s="21">
        <f t="shared" si="71"/>
        <v>18.453666666666667</v>
      </c>
    </row>
    <row r="2250" spans="1:6">
      <c r="A2250" s="1">
        <v>1535916877</v>
      </c>
      <c r="B2250" s="1" t="str">
        <f>VLOOKUP($A2250,'Calculations'!$A$2:$E$4002,5,FALSE)</f>
        <v>2017 Mercury Topaz</v>
      </c>
      <c r="C2250" s="21">
        <v>693.42</v>
      </c>
      <c r="D2250" s="21">
        <v>63.18</v>
      </c>
      <c r="E2250" s="4">
        <f t="shared" si="70"/>
        <v>756.59999999999991</v>
      </c>
      <c r="F2250" s="21">
        <f t="shared" si="71"/>
        <v>25.219999999999995</v>
      </c>
    </row>
    <row r="2251" spans="1:6">
      <c r="A2251" s="1">
        <v>7787718412</v>
      </c>
      <c r="B2251" s="1" t="str">
        <f>VLOOKUP($A2251,'Calculations'!$A$2:$E$4002,5,FALSE)</f>
        <v>2017 Mercury Topaz</v>
      </c>
      <c r="C2251" s="21">
        <v>687.37</v>
      </c>
      <c r="D2251" s="21">
        <v>65.25</v>
      </c>
      <c r="E2251" s="4">
        <f t="shared" si="70"/>
        <v>752.62</v>
      </c>
      <c r="F2251" s="21">
        <f t="shared" si="71"/>
        <v>25.087333333333333</v>
      </c>
    </row>
    <row r="2252" spans="1:6">
      <c r="A2252" s="1">
        <v>3832862935</v>
      </c>
      <c r="B2252" s="1" t="str">
        <f>VLOOKUP($A2252,'Calculations'!$A$2:$E$4002,5,FALSE)</f>
        <v>2017 Mercury Topaz</v>
      </c>
      <c r="C2252" s="21">
        <v>569.79</v>
      </c>
      <c r="D2252" s="21">
        <v>140.80000000000001</v>
      </c>
      <c r="E2252" s="4">
        <f t="shared" si="70"/>
        <v>710.58999999999992</v>
      </c>
      <c r="F2252" s="21">
        <f t="shared" si="71"/>
        <v>23.68633333333333</v>
      </c>
    </row>
    <row r="2253" spans="1:6">
      <c r="A2253" s="1">
        <v>9936994396</v>
      </c>
      <c r="B2253" s="1" t="str">
        <f>VLOOKUP($A2253,'Calculations'!$A$2:$E$4002,5,FALSE)</f>
        <v>2017 Mercury Tracer</v>
      </c>
      <c r="C2253" s="21">
        <v>653.57000000000005</v>
      </c>
      <c r="D2253" s="21">
        <v>102.67</v>
      </c>
      <c r="E2253" s="4">
        <f t="shared" si="70"/>
        <v>756.24</v>
      </c>
      <c r="F2253" s="21">
        <f t="shared" si="71"/>
        <v>25.208000000000002</v>
      </c>
    </row>
    <row r="2254" spans="1:6">
      <c r="A2254" s="1">
        <v>571490646</v>
      </c>
      <c r="B2254" s="1" t="str">
        <f>VLOOKUP($A2254,'Calculations'!$A$2:$E$4002,5,FALSE)</f>
        <v>2017 Mercury Tracer</v>
      </c>
      <c r="C2254" s="21">
        <v>516.09</v>
      </c>
      <c r="D2254" s="21">
        <v>135.87</v>
      </c>
      <c r="E2254" s="4">
        <f t="shared" si="70"/>
        <v>651.96</v>
      </c>
      <c r="F2254" s="21">
        <f t="shared" si="71"/>
        <v>21.732000000000003</v>
      </c>
    </row>
    <row r="2255" spans="1:6">
      <c r="A2255" s="1">
        <v>1819342476</v>
      </c>
      <c r="B2255" s="1" t="str">
        <f>VLOOKUP($A2255,'Calculations'!$A$2:$E$4002,5,FALSE)</f>
        <v>2017 Mercury Tracer</v>
      </c>
      <c r="C2255" s="21">
        <v>480.55</v>
      </c>
      <c r="D2255" s="21">
        <v>78.819999999999993</v>
      </c>
      <c r="E2255" s="4">
        <f t="shared" si="70"/>
        <v>559.37</v>
      </c>
      <c r="F2255" s="21">
        <f t="shared" si="71"/>
        <v>18.645666666666667</v>
      </c>
    </row>
    <row r="2256" spans="1:6">
      <c r="A2256" s="1">
        <v>5113275034</v>
      </c>
      <c r="B2256" s="1" t="str">
        <f>VLOOKUP($A2256,'Calculations'!$A$2:$E$4002,5,FALSE)</f>
        <v>2017 Mercury Villager</v>
      </c>
      <c r="C2256" s="21">
        <v>637.01</v>
      </c>
      <c r="D2256" s="21">
        <v>130.38999999999999</v>
      </c>
      <c r="E2256" s="4">
        <f t="shared" si="70"/>
        <v>767.4</v>
      </c>
      <c r="F2256" s="21">
        <f t="shared" si="71"/>
        <v>25.58</v>
      </c>
    </row>
    <row r="2257" spans="1:6">
      <c r="A2257" s="1">
        <v>2879946832</v>
      </c>
      <c r="B2257" s="1" t="str">
        <f>VLOOKUP($A2257,'Calculations'!$A$2:$E$4002,5,FALSE)</f>
        <v>2017 Mercury Villager</v>
      </c>
      <c r="C2257" s="21">
        <v>554.46</v>
      </c>
      <c r="D2257" s="21">
        <v>91.55</v>
      </c>
      <c r="E2257" s="4">
        <f t="shared" si="70"/>
        <v>646.01</v>
      </c>
      <c r="F2257" s="21">
        <f t="shared" si="71"/>
        <v>21.533666666666665</v>
      </c>
    </row>
    <row r="2258" spans="1:6">
      <c r="A2258" s="1">
        <v>2215627565</v>
      </c>
      <c r="B2258" s="1" t="str">
        <f>VLOOKUP($A2258,'Calculations'!$A$2:$E$4002,5,FALSE)</f>
        <v>2017 MINI Cooper Clubman</v>
      </c>
      <c r="C2258" s="21">
        <v>591.20000000000005</v>
      </c>
      <c r="D2258" s="21">
        <v>82.88</v>
      </c>
      <c r="E2258" s="4">
        <f t="shared" si="70"/>
        <v>674.08</v>
      </c>
      <c r="F2258" s="21">
        <f t="shared" si="71"/>
        <v>22.469333333333335</v>
      </c>
    </row>
    <row r="2259" spans="1:6">
      <c r="A2259" s="1">
        <v>9102168200</v>
      </c>
      <c r="B2259" s="1" t="str">
        <f>VLOOKUP($A2259,'Calculations'!$A$2:$E$4002,5,FALSE)</f>
        <v>2017 MINI Cooper Countryman</v>
      </c>
      <c r="C2259" s="21">
        <v>458.37</v>
      </c>
      <c r="D2259" s="21">
        <v>137.85</v>
      </c>
      <c r="E2259" s="4">
        <f t="shared" si="70"/>
        <v>596.22</v>
      </c>
      <c r="F2259" s="21">
        <f t="shared" si="71"/>
        <v>19.874000000000002</v>
      </c>
    </row>
    <row r="2260" spans="1:6">
      <c r="A2260" s="1">
        <v>5326998475</v>
      </c>
      <c r="B2260" s="1" t="str">
        <f>VLOOKUP($A2260,'Calculations'!$A$2:$E$4002,5,FALSE)</f>
        <v>2017 Mitsubishi 3000GT</v>
      </c>
      <c r="C2260" s="21">
        <v>696.52</v>
      </c>
      <c r="D2260" s="21">
        <v>119.43</v>
      </c>
      <c r="E2260" s="4">
        <f t="shared" si="70"/>
        <v>815.95</v>
      </c>
      <c r="F2260" s="21">
        <f t="shared" si="71"/>
        <v>27.198333333333334</v>
      </c>
    </row>
    <row r="2261" spans="1:6">
      <c r="A2261" s="1">
        <v>3756121755</v>
      </c>
      <c r="B2261" s="1" t="str">
        <f>VLOOKUP($A2261,'Calculations'!$A$2:$E$4002,5,FALSE)</f>
        <v>2017 Mitsubishi 3000GT</v>
      </c>
      <c r="C2261" s="21">
        <v>457.29</v>
      </c>
      <c r="D2261" s="21">
        <v>59.5</v>
      </c>
      <c r="E2261" s="4">
        <f t="shared" si="70"/>
        <v>516.79</v>
      </c>
      <c r="F2261" s="21">
        <f t="shared" si="71"/>
        <v>17.226333333333333</v>
      </c>
    </row>
    <row r="2262" spans="1:6">
      <c r="A2262" s="1">
        <v>108853101</v>
      </c>
      <c r="B2262" s="1" t="str">
        <f>VLOOKUP($A2262,'Calculations'!$A$2:$E$4002,5,FALSE)</f>
        <v>2017 Mitsubishi Challenger</v>
      </c>
      <c r="C2262" s="21">
        <v>663.13</v>
      </c>
      <c r="D2262" s="21">
        <v>96.43</v>
      </c>
      <c r="E2262" s="4">
        <f t="shared" si="70"/>
        <v>759.56</v>
      </c>
      <c r="F2262" s="21">
        <f t="shared" si="71"/>
        <v>25.318666666666665</v>
      </c>
    </row>
    <row r="2263" spans="1:6">
      <c r="A2263" s="1">
        <v>6446969414</v>
      </c>
      <c r="B2263" s="1" t="str">
        <f>VLOOKUP($A2263,'Calculations'!$A$2:$E$4002,5,FALSE)</f>
        <v>2017 Mitsubishi Challenger</v>
      </c>
      <c r="C2263" s="21">
        <v>509.96</v>
      </c>
      <c r="D2263" s="21">
        <v>122.6</v>
      </c>
      <c r="E2263" s="4">
        <f t="shared" si="70"/>
        <v>632.55999999999995</v>
      </c>
      <c r="F2263" s="21">
        <f t="shared" si="71"/>
        <v>21.085333333333331</v>
      </c>
    </row>
    <row r="2264" spans="1:6">
      <c r="A2264" s="1">
        <v>8011035258</v>
      </c>
      <c r="B2264" s="1" t="str">
        <f>VLOOKUP($A2264,'Calculations'!$A$2:$E$4002,5,FALSE)</f>
        <v>2017 Mitsubishi Cordia</v>
      </c>
      <c r="C2264" s="21">
        <v>588.82000000000005</v>
      </c>
      <c r="D2264" s="21">
        <v>110.33</v>
      </c>
      <c r="E2264" s="4">
        <f t="shared" si="70"/>
        <v>699.15000000000009</v>
      </c>
      <c r="F2264" s="21">
        <f t="shared" si="71"/>
        <v>23.305000000000003</v>
      </c>
    </row>
    <row r="2265" spans="1:6">
      <c r="A2265" s="1">
        <v>8042916906</v>
      </c>
      <c r="B2265" s="1" t="str">
        <f>VLOOKUP($A2265,'Calculations'!$A$2:$E$4002,5,FALSE)</f>
        <v>2017 Mitsubishi Diamante</v>
      </c>
      <c r="C2265" s="21">
        <v>682.91</v>
      </c>
      <c r="D2265" s="21">
        <v>67.650000000000006</v>
      </c>
      <c r="E2265" s="4">
        <f t="shared" si="70"/>
        <v>750.56</v>
      </c>
      <c r="F2265" s="21">
        <f t="shared" si="71"/>
        <v>25.018666666666665</v>
      </c>
    </row>
    <row r="2266" spans="1:6">
      <c r="A2266" s="1">
        <v>7800595870</v>
      </c>
      <c r="B2266" s="1" t="str">
        <f>VLOOKUP($A2266,'Calculations'!$A$2:$E$4002,5,FALSE)</f>
        <v>2017 Mitsubishi Diamante</v>
      </c>
      <c r="C2266" s="21">
        <v>490.68</v>
      </c>
      <c r="D2266" s="21">
        <v>100.21</v>
      </c>
      <c r="E2266" s="4">
        <f t="shared" si="70"/>
        <v>590.89</v>
      </c>
      <c r="F2266" s="21">
        <f t="shared" si="71"/>
        <v>19.696333333333332</v>
      </c>
    </row>
    <row r="2267" spans="1:6">
      <c r="A2267" s="1">
        <v>2461731152</v>
      </c>
      <c r="B2267" s="1" t="str">
        <f>VLOOKUP($A2267,'Calculations'!$A$2:$E$4002,5,FALSE)</f>
        <v>2017 Mitsubishi Eclipse</v>
      </c>
      <c r="C2267" s="21">
        <v>694.16</v>
      </c>
      <c r="D2267" s="21">
        <v>60.05</v>
      </c>
      <c r="E2267" s="4">
        <f t="shared" si="70"/>
        <v>754.20999999999992</v>
      </c>
      <c r="F2267" s="21">
        <f t="shared" si="71"/>
        <v>25.140333333333331</v>
      </c>
    </row>
    <row r="2268" spans="1:6">
      <c r="A2268" s="1">
        <v>1818267934</v>
      </c>
      <c r="B2268" s="1" t="str">
        <f>VLOOKUP($A2268,'Calculations'!$A$2:$E$4002,5,FALSE)</f>
        <v>2017 Mitsubishi Eclipse</v>
      </c>
      <c r="C2268" s="21">
        <v>590.41999999999996</v>
      </c>
      <c r="D2268" s="21">
        <v>86.2</v>
      </c>
      <c r="E2268" s="4">
        <f t="shared" si="70"/>
        <v>676.62</v>
      </c>
      <c r="F2268" s="21">
        <f t="shared" si="71"/>
        <v>22.553999999999998</v>
      </c>
    </row>
    <row r="2269" spans="1:6">
      <c r="A2269" s="1">
        <v>6543628871</v>
      </c>
      <c r="B2269" s="1" t="str">
        <f>VLOOKUP($A2269,'Calculations'!$A$2:$E$4002,5,FALSE)</f>
        <v>2017 Mitsubishi Eclipse</v>
      </c>
      <c r="C2269" s="21">
        <v>515.85</v>
      </c>
      <c r="D2269" s="21">
        <v>124.4</v>
      </c>
      <c r="E2269" s="4">
        <f t="shared" si="70"/>
        <v>640.25</v>
      </c>
      <c r="F2269" s="21">
        <f t="shared" si="71"/>
        <v>21.341666666666665</v>
      </c>
    </row>
    <row r="2270" spans="1:6">
      <c r="A2270" s="1">
        <v>4724836628</v>
      </c>
      <c r="B2270" s="1" t="str">
        <f>VLOOKUP($A2270,'Calculations'!$A$2:$E$4002,5,FALSE)</f>
        <v>2017 Mitsubishi Eclipse</v>
      </c>
      <c r="C2270" s="21">
        <v>535.86</v>
      </c>
      <c r="D2270" s="21">
        <v>66.55</v>
      </c>
      <c r="E2270" s="4">
        <f t="shared" si="70"/>
        <v>602.41</v>
      </c>
      <c r="F2270" s="21">
        <f t="shared" si="71"/>
        <v>20.080333333333332</v>
      </c>
    </row>
    <row r="2271" spans="1:6">
      <c r="A2271" s="1">
        <v>739226509</v>
      </c>
      <c r="B2271" s="1" t="str">
        <f>VLOOKUP($A2271,'Calculations'!$A$2:$E$4002,5,FALSE)</f>
        <v>2017 Mitsubishi Eclipse</v>
      </c>
      <c r="C2271" s="21">
        <v>480.27</v>
      </c>
      <c r="D2271" s="21">
        <v>106.72</v>
      </c>
      <c r="E2271" s="4">
        <f t="shared" si="70"/>
        <v>586.99</v>
      </c>
      <c r="F2271" s="21">
        <f t="shared" si="71"/>
        <v>19.566333333333333</v>
      </c>
    </row>
    <row r="2272" spans="1:6">
      <c r="A2272" s="1">
        <v>1743722788</v>
      </c>
      <c r="B2272" s="1" t="str">
        <f>VLOOKUP($A2272,'Calculations'!$A$2:$E$4002,5,FALSE)</f>
        <v>2017 Mitsubishi Eclipse</v>
      </c>
      <c r="C2272" s="21">
        <v>427.14</v>
      </c>
      <c r="D2272" s="21">
        <v>124.23</v>
      </c>
      <c r="E2272" s="4">
        <f t="shared" si="70"/>
        <v>551.37</v>
      </c>
      <c r="F2272" s="21">
        <f t="shared" si="71"/>
        <v>18.379000000000001</v>
      </c>
    </row>
    <row r="2273" spans="1:6">
      <c r="A2273" s="1">
        <v>8846969480</v>
      </c>
      <c r="B2273" s="1" t="str">
        <f>VLOOKUP($A2273,'Calculations'!$A$2:$E$4002,5,FALSE)</f>
        <v>2017 Mitsubishi Endeavor</v>
      </c>
      <c r="C2273" s="21">
        <v>547.62</v>
      </c>
      <c r="D2273" s="21">
        <v>137.88999999999999</v>
      </c>
      <c r="E2273" s="4">
        <f t="shared" si="70"/>
        <v>685.51</v>
      </c>
      <c r="F2273" s="21">
        <f t="shared" si="71"/>
        <v>22.850333333333332</v>
      </c>
    </row>
    <row r="2274" spans="1:6">
      <c r="A2274" s="1">
        <v>5990069138</v>
      </c>
      <c r="B2274" s="1" t="str">
        <f>VLOOKUP($A2274,'Calculations'!$A$2:$E$4002,5,FALSE)</f>
        <v>2017 Mitsubishi Endeavor</v>
      </c>
      <c r="C2274" s="21">
        <v>537.24</v>
      </c>
      <c r="D2274" s="21">
        <v>89.69</v>
      </c>
      <c r="E2274" s="4">
        <f t="shared" si="70"/>
        <v>626.93000000000006</v>
      </c>
      <c r="F2274" s="21">
        <f t="shared" si="71"/>
        <v>20.897666666666669</v>
      </c>
    </row>
    <row r="2275" spans="1:6">
      <c r="A2275" s="1">
        <v>4447751321</v>
      </c>
      <c r="B2275" s="1" t="str">
        <f>VLOOKUP($A2275,'Calculations'!$A$2:$E$4002,5,FALSE)</f>
        <v>2017 Mitsubishi Excel</v>
      </c>
      <c r="C2275" s="21">
        <v>577.03</v>
      </c>
      <c r="D2275" s="21">
        <v>93.38</v>
      </c>
      <c r="E2275" s="4">
        <f t="shared" si="70"/>
        <v>670.41</v>
      </c>
      <c r="F2275" s="21">
        <f t="shared" si="71"/>
        <v>22.346999999999998</v>
      </c>
    </row>
    <row r="2276" spans="1:6">
      <c r="A2276" s="1">
        <v>6676205602</v>
      </c>
      <c r="B2276" s="1" t="str">
        <f>VLOOKUP($A2276,'Calculations'!$A$2:$E$4002,5,FALSE)</f>
        <v>2017 Mitsubishi Expo</v>
      </c>
      <c r="C2276" s="21">
        <v>722.05</v>
      </c>
      <c r="D2276" s="21">
        <v>132.76</v>
      </c>
      <c r="E2276" s="4">
        <f t="shared" si="70"/>
        <v>854.81</v>
      </c>
      <c r="F2276" s="21">
        <f t="shared" si="71"/>
        <v>28.493666666666666</v>
      </c>
    </row>
    <row r="2277" spans="1:6">
      <c r="A2277" s="1">
        <v>1974769062</v>
      </c>
      <c r="B2277" s="1" t="str">
        <f>VLOOKUP($A2277,'Calculations'!$A$2:$E$4002,5,FALSE)</f>
        <v>2017 Mitsubishi Expo LRV</v>
      </c>
      <c r="C2277" s="21">
        <v>524.07000000000005</v>
      </c>
      <c r="D2277" s="21">
        <v>133.37</v>
      </c>
      <c r="E2277" s="4">
        <f t="shared" si="70"/>
        <v>657.44</v>
      </c>
      <c r="F2277" s="21">
        <f t="shared" si="71"/>
        <v>21.914666666666669</v>
      </c>
    </row>
    <row r="2278" spans="1:6">
      <c r="A2278" s="1">
        <v>6934103394</v>
      </c>
      <c r="B2278" s="1" t="str">
        <f>VLOOKUP($A2278,'Calculations'!$A$2:$E$4002,5,FALSE)</f>
        <v>2017 Mitsubishi Galant</v>
      </c>
      <c r="C2278" s="21">
        <v>729.18</v>
      </c>
      <c r="D2278" s="21">
        <v>148.88999999999999</v>
      </c>
      <c r="E2278" s="4">
        <f t="shared" si="70"/>
        <v>878.06999999999994</v>
      </c>
      <c r="F2278" s="21">
        <f t="shared" si="71"/>
        <v>29.268999999999998</v>
      </c>
    </row>
    <row r="2279" spans="1:6">
      <c r="A2279" s="1">
        <v>6964139435</v>
      </c>
      <c r="B2279" s="1" t="str">
        <f>VLOOKUP($A2279,'Calculations'!$A$2:$E$4002,5,FALSE)</f>
        <v>2017 Mitsubishi Galant</v>
      </c>
      <c r="C2279" s="21">
        <v>745.81</v>
      </c>
      <c r="D2279" s="21">
        <v>131.1</v>
      </c>
      <c r="E2279" s="4">
        <f t="shared" si="70"/>
        <v>876.91</v>
      </c>
      <c r="F2279" s="21">
        <f t="shared" si="71"/>
        <v>29.230333333333331</v>
      </c>
    </row>
    <row r="2280" spans="1:6">
      <c r="A2280" s="1">
        <v>940611422</v>
      </c>
      <c r="B2280" s="1" t="str">
        <f>VLOOKUP($A2280,'Calculations'!$A$2:$E$4002,5,FALSE)</f>
        <v>2017 Mitsubishi Galant</v>
      </c>
      <c r="C2280" s="21">
        <v>608.82000000000005</v>
      </c>
      <c r="D2280" s="21">
        <v>122.18</v>
      </c>
      <c r="E2280" s="4">
        <f t="shared" si="70"/>
        <v>731</v>
      </c>
      <c r="F2280" s="21">
        <f t="shared" si="71"/>
        <v>24.366666666666667</v>
      </c>
    </row>
    <row r="2281" spans="1:6">
      <c r="A2281" s="1">
        <v>8377088630</v>
      </c>
      <c r="B2281" s="1" t="str">
        <f>VLOOKUP($A2281,'Calculations'!$A$2:$E$4002,5,FALSE)</f>
        <v>2017 Mitsubishi GTO</v>
      </c>
      <c r="C2281" s="21">
        <v>615.69000000000005</v>
      </c>
      <c r="D2281" s="21">
        <v>118.06</v>
      </c>
      <c r="E2281" s="4">
        <f t="shared" si="70"/>
        <v>733.75</v>
      </c>
      <c r="F2281" s="21">
        <f t="shared" si="71"/>
        <v>24.458333333333332</v>
      </c>
    </row>
    <row r="2282" spans="1:6">
      <c r="A2282" s="1">
        <v>7636031213</v>
      </c>
      <c r="B2282" s="1" t="str">
        <f>VLOOKUP($A2282,'Calculations'!$A$2:$E$4002,5,FALSE)</f>
        <v>2017 Mitsubishi GTO</v>
      </c>
      <c r="C2282" s="21">
        <v>669.95</v>
      </c>
      <c r="D2282" s="21">
        <v>57.48</v>
      </c>
      <c r="E2282" s="4">
        <f t="shared" si="70"/>
        <v>727.43000000000006</v>
      </c>
      <c r="F2282" s="21">
        <f t="shared" si="71"/>
        <v>24.247666666666667</v>
      </c>
    </row>
    <row r="2283" spans="1:6">
      <c r="A2283" s="1">
        <v>6876024768</v>
      </c>
      <c r="B2283" s="1" t="str">
        <f>VLOOKUP($A2283,'Calculations'!$A$2:$E$4002,5,FALSE)</f>
        <v>2017 Mitsubishi GTO</v>
      </c>
      <c r="C2283" s="21">
        <v>585.88</v>
      </c>
      <c r="D2283" s="21">
        <v>126.46</v>
      </c>
      <c r="E2283" s="4">
        <f t="shared" si="70"/>
        <v>712.34</v>
      </c>
      <c r="F2283" s="21">
        <f t="shared" si="71"/>
        <v>23.744666666666667</v>
      </c>
    </row>
    <row r="2284" spans="1:6">
      <c r="A2284" s="1">
        <v>5171673624</v>
      </c>
      <c r="B2284" s="1" t="str">
        <f>VLOOKUP($A2284,'Calculations'!$A$2:$E$4002,5,FALSE)</f>
        <v>2017 Mitsubishi GTO</v>
      </c>
      <c r="C2284" s="21">
        <v>533.36</v>
      </c>
      <c r="D2284" s="21">
        <v>129.74</v>
      </c>
      <c r="E2284" s="4">
        <f t="shared" si="70"/>
        <v>663.1</v>
      </c>
      <c r="F2284" s="21">
        <f t="shared" si="71"/>
        <v>22.103333333333335</v>
      </c>
    </row>
    <row r="2285" spans="1:6">
      <c r="A2285" s="1">
        <v>7978280764</v>
      </c>
      <c r="B2285" s="1" t="str">
        <f>VLOOKUP($A2285,'Calculations'!$A$2:$E$4002,5,FALSE)</f>
        <v>2017 Mitsubishi GTO</v>
      </c>
      <c r="C2285" s="21">
        <v>472</v>
      </c>
      <c r="D2285" s="21">
        <v>66.260000000000005</v>
      </c>
      <c r="E2285" s="4">
        <f t="shared" si="70"/>
        <v>538.26</v>
      </c>
      <c r="F2285" s="21">
        <f t="shared" si="71"/>
        <v>17.942</v>
      </c>
    </row>
    <row r="2286" spans="1:6">
      <c r="A2286" s="1">
        <v>1802232818</v>
      </c>
      <c r="B2286" s="1" t="str">
        <f>VLOOKUP($A2286,'Calculations'!$A$2:$E$4002,5,FALSE)</f>
        <v>2017 Mitsubishi L300</v>
      </c>
      <c r="C2286" s="21">
        <v>555.89</v>
      </c>
      <c r="D2286" s="21">
        <v>119.27</v>
      </c>
      <c r="E2286" s="4">
        <f t="shared" si="70"/>
        <v>675.16</v>
      </c>
      <c r="F2286" s="21">
        <f t="shared" si="71"/>
        <v>22.505333333333333</v>
      </c>
    </row>
    <row r="2287" spans="1:6">
      <c r="A2287" s="1">
        <v>7033495900</v>
      </c>
      <c r="B2287" s="1" t="str">
        <f>VLOOKUP($A2287,'Calculations'!$A$2:$E$4002,5,FALSE)</f>
        <v>2017 Mitsubishi Lancer</v>
      </c>
      <c r="C2287" s="21">
        <v>695.87</v>
      </c>
      <c r="D2287" s="21">
        <v>54.72</v>
      </c>
      <c r="E2287" s="4">
        <f t="shared" si="70"/>
        <v>750.59</v>
      </c>
      <c r="F2287" s="21">
        <f t="shared" si="71"/>
        <v>25.019666666666669</v>
      </c>
    </row>
    <row r="2288" spans="1:6">
      <c r="A2288" s="1">
        <v>1713113570</v>
      </c>
      <c r="B2288" s="1" t="str">
        <f>VLOOKUP($A2288,'Calculations'!$A$2:$E$4002,5,FALSE)</f>
        <v>2017 Mitsubishi Lancer Evolution</v>
      </c>
      <c r="C2288" s="21">
        <v>464.54</v>
      </c>
      <c r="D2288" s="21">
        <v>116.71</v>
      </c>
      <c r="E2288" s="4">
        <f t="shared" si="70"/>
        <v>581.25</v>
      </c>
      <c r="F2288" s="21">
        <f t="shared" si="71"/>
        <v>19.375</v>
      </c>
    </row>
    <row r="2289" spans="1:6">
      <c r="A2289" s="1">
        <v>365634115</v>
      </c>
      <c r="B2289" s="1" t="str">
        <f>VLOOKUP($A2289,'Calculations'!$A$2:$E$4002,5,FALSE)</f>
        <v>2017 Mitsubishi Mighty Max</v>
      </c>
      <c r="C2289" s="21">
        <v>577.22</v>
      </c>
      <c r="D2289" s="21">
        <v>96.87</v>
      </c>
      <c r="E2289" s="4">
        <f t="shared" si="70"/>
        <v>674.09</v>
      </c>
      <c r="F2289" s="21">
        <f t="shared" si="71"/>
        <v>22.469666666666669</v>
      </c>
    </row>
    <row r="2290" spans="1:6">
      <c r="A2290" s="1">
        <v>7711866364</v>
      </c>
      <c r="B2290" s="1" t="str">
        <f>VLOOKUP($A2290,'Calculations'!$A$2:$E$4002,5,FALSE)</f>
        <v>2017 Mitsubishi Mighty Max</v>
      </c>
      <c r="C2290" s="21">
        <v>568.9</v>
      </c>
      <c r="D2290" s="21">
        <v>77.25</v>
      </c>
      <c r="E2290" s="4">
        <f t="shared" si="70"/>
        <v>646.15</v>
      </c>
      <c r="F2290" s="21">
        <f t="shared" si="71"/>
        <v>21.538333333333334</v>
      </c>
    </row>
    <row r="2291" spans="1:6">
      <c r="A2291" s="1">
        <v>3177655669</v>
      </c>
      <c r="B2291" s="1" t="str">
        <f>VLOOKUP($A2291,'Calculations'!$A$2:$E$4002,5,FALSE)</f>
        <v>2017 Mitsubishi Mirage</v>
      </c>
      <c r="C2291" s="21">
        <v>695.52</v>
      </c>
      <c r="D2291" s="21">
        <v>140.58000000000001</v>
      </c>
      <c r="E2291" s="4">
        <f t="shared" si="70"/>
        <v>836.1</v>
      </c>
      <c r="F2291" s="21">
        <f t="shared" si="71"/>
        <v>27.87</v>
      </c>
    </row>
    <row r="2292" spans="1:6">
      <c r="A2292" s="1">
        <v>9457954874</v>
      </c>
      <c r="B2292" s="1" t="str">
        <f>VLOOKUP($A2292,'Calculations'!$A$2:$E$4002,5,FALSE)</f>
        <v>2017 Mitsubishi Mirage</v>
      </c>
      <c r="C2292" s="21">
        <v>440.14</v>
      </c>
      <c r="D2292" s="21">
        <v>97.18</v>
      </c>
      <c r="E2292" s="4">
        <f t="shared" si="70"/>
        <v>537.31999999999994</v>
      </c>
      <c r="F2292" s="21">
        <f t="shared" si="71"/>
        <v>17.910666666666664</v>
      </c>
    </row>
    <row r="2293" spans="1:6">
      <c r="A2293" s="1">
        <v>2032412535</v>
      </c>
      <c r="B2293" s="1" t="str">
        <f>VLOOKUP($A2293,'Calculations'!$A$2:$E$4002,5,FALSE)</f>
        <v>2017 Mitsubishi Mirage</v>
      </c>
      <c r="C2293" s="21">
        <v>429.58</v>
      </c>
      <c r="D2293" s="21">
        <v>51.64</v>
      </c>
      <c r="E2293" s="4">
        <f t="shared" si="70"/>
        <v>481.21999999999997</v>
      </c>
      <c r="F2293" s="21">
        <f t="shared" si="71"/>
        <v>16.040666666666667</v>
      </c>
    </row>
    <row r="2294" spans="1:6">
      <c r="A2294" s="1">
        <v>1519231970</v>
      </c>
      <c r="B2294" s="1" t="str">
        <f>VLOOKUP($A2294,'Calculations'!$A$2:$E$4002,5,FALSE)</f>
        <v>2017 Mitsubishi Montero</v>
      </c>
      <c r="C2294" s="21">
        <v>527.79999999999995</v>
      </c>
      <c r="D2294" s="21">
        <v>50.45</v>
      </c>
      <c r="E2294" s="4">
        <f t="shared" si="70"/>
        <v>578.25</v>
      </c>
      <c r="F2294" s="21">
        <f t="shared" si="71"/>
        <v>19.274999999999999</v>
      </c>
    </row>
    <row r="2295" spans="1:6">
      <c r="A2295" s="1">
        <v>5306867324</v>
      </c>
      <c r="B2295" s="1" t="str">
        <f>VLOOKUP($A2295,'Calculations'!$A$2:$E$4002,5,FALSE)</f>
        <v>2017 Mitsubishi Montero</v>
      </c>
      <c r="C2295" s="21">
        <v>480.81</v>
      </c>
      <c r="D2295" s="21">
        <v>75.87</v>
      </c>
      <c r="E2295" s="4">
        <f t="shared" si="70"/>
        <v>556.68000000000006</v>
      </c>
      <c r="F2295" s="21">
        <f t="shared" si="71"/>
        <v>18.556000000000001</v>
      </c>
    </row>
    <row r="2296" spans="1:6">
      <c r="A2296" s="1">
        <v>5653698407</v>
      </c>
      <c r="B2296" s="1" t="str">
        <f>VLOOKUP($A2296,'Calculations'!$A$2:$E$4002,5,FALSE)</f>
        <v>2017 Mitsubishi Outlander</v>
      </c>
      <c r="C2296" s="21">
        <v>675.5</v>
      </c>
      <c r="D2296" s="21">
        <v>70.2</v>
      </c>
      <c r="E2296" s="4">
        <f t="shared" si="70"/>
        <v>745.7</v>
      </c>
      <c r="F2296" s="21">
        <f t="shared" si="71"/>
        <v>24.856666666666669</v>
      </c>
    </row>
    <row r="2297" spans="1:6">
      <c r="A2297" s="1">
        <v>7395173309</v>
      </c>
      <c r="B2297" s="1" t="str">
        <f>VLOOKUP($A2297,'Calculations'!$A$2:$E$4002,5,FALSE)</f>
        <v>2017 Mitsubishi Outlander</v>
      </c>
      <c r="C2297" s="21">
        <v>601.67999999999995</v>
      </c>
      <c r="D2297" s="21">
        <v>110.9</v>
      </c>
      <c r="E2297" s="4">
        <f t="shared" si="70"/>
        <v>712.57999999999993</v>
      </c>
      <c r="F2297" s="21">
        <f t="shared" si="71"/>
        <v>23.752666666666663</v>
      </c>
    </row>
    <row r="2298" spans="1:6">
      <c r="A2298" s="1">
        <v>319693376</v>
      </c>
      <c r="B2298" s="1" t="str">
        <f>VLOOKUP($A2298,'Calculations'!$A$2:$E$4002,5,FALSE)</f>
        <v>2017 Mitsubishi Outlander Sport</v>
      </c>
      <c r="C2298" s="21">
        <v>697.83</v>
      </c>
      <c r="D2298" s="21">
        <v>127.65</v>
      </c>
      <c r="E2298" s="4">
        <f t="shared" si="70"/>
        <v>825.48</v>
      </c>
      <c r="F2298" s="21">
        <f t="shared" si="71"/>
        <v>27.516000000000002</v>
      </c>
    </row>
    <row r="2299" spans="1:6">
      <c r="A2299" s="1">
        <v>6838025736</v>
      </c>
      <c r="B2299" s="1" t="str">
        <f>VLOOKUP($A2299,'Calculations'!$A$2:$E$4002,5,FALSE)</f>
        <v>2017 Mitsubishi Pajero</v>
      </c>
      <c r="C2299" s="21">
        <v>548.28</v>
      </c>
      <c r="D2299" s="21">
        <v>52.21</v>
      </c>
      <c r="E2299" s="4">
        <f t="shared" si="70"/>
        <v>600.49</v>
      </c>
      <c r="F2299" s="21">
        <f t="shared" si="71"/>
        <v>20.016333333333332</v>
      </c>
    </row>
    <row r="2300" spans="1:6">
      <c r="A2300" s="1">
        <v>8412897129</v>
      </c>
      <c r="B2300" s="1" t="str">
        <f>VLOOKUP($A2300,'Calculations'!$A$2:$E$4002,5,FALSE)</f>
        <v>2017 Mitsubishi Pajero</v>
      </c>
      <c r="C2300" s="21">
        <v>426.05</v>
      </c>
      <c r="D2300" s="21">
        <v>149.41999999999999</v>
      </c>
      <c r="E2300" s="4">
        <f t="shared" si="70"/>
        <v>575.47</v>
      </c>
      <c r="F2300" s="21">
        <f t="shared" si="71"/>
        <v>19.182333333333336</v>
      </c>
    </row>
    <row r="2301" spans="1:6">
      <c r="A2301" s="1">
        <v>9307965617</v>
      </c>
      <c r="B2301" s="1" t="str">
        <f>VLOOKUP($A2301,'Calculations'!$A$2:$E$4002,5,FALSE)</f>
        <v>2017 Mitsubishi Pajero</v>
      </c>
      <c r="C2301" s="21">
        <v>467.29</v>
      </c>
      <c r="D2301" s="21">
        <v>83.68</v>
      </c>
      <c r="E2301" s="4">
        <f t="shared" si="70"/>
        <v>550.97</v>
      </c>
      <c r="F2301" s="21">
        <f t="shared" si="71"/>
        <v>18.365666666666666</v>
      </c>
    </row>
    <row r="2302" spans="1:6">
      <c r="A2302" s="1">
        <v>5459205204</v>
      </c>
      <c r="B2302" s="1" t="str">
        <f>VLOOKUP($A2302,'Calculations'!$A$2:$E$4002,5,FALSE)</f>
        <v>2017 Mitsubishi Pajero</v>
      </c>
      <c r="C2302" s="21">
        <v>438.72</v>
      </c>
      <c r="D2302" s="21">
        <v>70.73</v>
      </c>
      <c r="E2302" s="4">
        <f t="shared" si="70"/>
        <v>509.45000000000005</v>
      </c>
      <c r="F2302" s="21">
        <f t="shared" si="71"/>
        <v>16.981666666666669</v>
      </c>
    </row>
    <row r="2303" spans="1:6">
      <c r="A2303" s="1">
        <v>9798137051</v>
      </c>
      <c r="B2303" s="1" t="str">
        <f>VLOOKUP($A2303,'Calculations'!$A$2:$E$4002,5,FALSE)</f>
        <v>2017 Mitsubishi Raider</v>
      </c>
      <c r="C2303" s="21">
        <v>426.56</v>
      </c>
      <c r="D2303" s="21">
        <v>101.12</v>
      </c>
      <c r="E2303" s="4">
        <f t="shared" si="70"/>
        <v>527.68000000000006</v>
      </c>
      <c r="F2303" s="21">
        <f t="shared" si="71"/>
        <v>17.589333333333336</v>
      </c>
    </row>
    <row r="2304" spans="1:6">
      <c r="A2304" s="1">
        <v>17610702</v>
      </c>
      <c r="B2304" s="1" t="str">
        <f>VLOOKUP($A2304,'Calculations'!$A$2:$E$4002,5,FALSE)</f>
        <v>2017 Mitsubishi Starion</v>
      </c>
      <c r="C2304" s="21">
        <v>558.41999999999996</v>
      </c>
      <c r="D2304" s="21">
        <v>118.07</v>
      </c>
      <c r="E2304" s="4">
        <f t="shared" si="70"/>
        <v>676.49</v>
      </c>
      <c r="F2304" s="21">
        <f t="shared" si="71"/>
        <v>22.549666666666667</v>
      </c>
    </row>
    <row r="2305" spans="1:6">
      <c r="A2305" s="1">
        <v>4669522922</v>
      </c>
      <c r="B2305" s="1" t="str">
        <f>VLOOKUP($A2305,'Calculations'!$A$2:$E$4002,5,FALSE)</f>
        <v>2017 Mitsubishi Truck</v>
      </c>
      <c r="C2305" s="21">
        <v>687.13</v>
      </c>
      <c r="D2305" s="21">
        <v>124.16</v>
      </c>
      <c r="E2305" s="4">
        <f t="shared" si="70"/>
        <v>811.29</v>
      </c>
      <c r="F2305" s="21">
        <f t="shared" si="71"/>
        <v>27.042999999999999</v>
      </c>
    </row>
    <row r="2306" spans="1:6">
      <c r="A2306" s="1">
        <v>7618815747</v>
      </c>
      <c r="B2306" s="1" t="str">
        <f>VLOOKUP($A2306,'Calculations'!$A$2:$E$4002,5,FALSE)</f>
        <v>2017 Mitsubishi Truck</v>
      </c>
      <c r="C2306" s="21">
        <v>641.25</v>
      </c>
      <c r="D2306" s="21">
        <v>58.1</v>
      </c>
      <c r="E2306" s="4">
        <f t="shared" si="70"/>
        <v>699.35</v>
      </c>
      <c r="F2306" s="21">
        <f t="shared" si="71"/>
        <v>23.311666666666667</v>
      </c>
    </row>
    <row r="2307" spans="1:6">
      <c r="A2307" s="1">
        <v>2748416988</v>
      </c>
      <c r="B2307" s="1" t="str">
        <f>VLOOKUP($A2307,'Calculations'!$A$2:$E$4002,5,FALSE)</f>
        <v>2017 Mitsubishi Truck</v>
      </c>
      <c r="C2307" s="21">
        <v>571.96</v>
      </c>
      <c r="D2307" s="21">
        <v>110.9</v>
      </c>
      <c r="E2307" s="4">
        <f t="shared" ref="E2307:E2370" si="72">C2307+D2307</f>
        <v>682.86</v>
      </c>
      <c r="F2307" s="21">
        <f t="shared" ref="F2307:F2370" si="73">E2307/30</f>
        <v>22.762</v>
      </c>
    </row>
    <row r="2308" spans="1:6">
      <c r="A2308" s="1">
        <v>4428897359</v>
      </c>
      <c r="B2308" s="1" t="str">
        <f>VLOOKUP($A2308,'Calculations'!$A$2:$E$4002,5,FALSE)</f>
        <v>2017 Mitsubishi Truck</v>
      </c>
      <c r="C2308" s="21">
        <v>559.89</v>
      </c>
      <c r="D2308" s="21">
        <v>87.84</v>
      </c>
      <c r="E2308" s="4">
        <f t="shared" si="72"/>
        <v>647.73</v>
      </c>
      <c r="F2308" s="21">
        <f t="shared" si="73"/>
        <v>21.591000000000001</v>
      </c>
    </row>
    <row r="2309" spans="1:6">
      <c r="A2309" s="1">
        <v>3648773917</v>
      </c>
      <c r="B2309" s="1" t="str">
        <f>VLOOKUP($A2309,'Calculations'!$A$2:$E$4002,5,FALSE)</f>
        <v>2017 Mitsubishi Truck</v>
      </c>
      <c r="C2309" s="21">
        <v>507.14</v>
      </c>
      <c r="D2309" s="21">
        <v>67.02</v>
      </c>
      <c r="E2309" s="4">
        <f t="shared" si="72"/>
        <v>574.16</v>
      </c>
      <c r="F2309" s="21">
        <f t="shared" si="73"/>
        <v>19.138666666666666</v>
      </c>
    </row>
    <row r="2310" spans="1:6">
      <c r="A2310" s="1">
        <v>8649149871</v>
      </c>
      <c r="B2310" s="1" t="str">
        <f>VLOOKUP($A2310,'Calculations'!$A$2:$E$4002,5,FALSE)</f>
        <v>2017 Mitsubishi Truck</v>
      </c>
      <c r="C2310" s="21">
        <v>458.43</v>
      </c>
      <c r="D2310" s="21">
        <v>81.19</v>
      </c>
      <c r="E2310" s="4">
        <f t="shared" si="72"/>
        <v>539.62</v>
      </c>
      <c r="F2310" s="21">
        <f t="shared" si="73"/>
        <v>17.987333333333332</v>
      </c>
    </row>
    <row r="2311" spans="1:6">
      <c r="A2311" s="1">
        <v>1662880308</v>
      </c>
      <c r="B2311" s="1" t="str">
        <f>VLOOKUP($A2311,'Calculations'!$A$2:$E$4002,5,FALSE)</f>
        <v>2017 Nissan 240SX</v>
      </c>
      <c r="C2311" s="21">
        <v>710.96</v>
      </c>
      <c r="D2311" s="21">
        <v>131.03</v>
      </c>
      <c r="E2311" s="4">
        <f t="shared" si="72"/>
        <v>841.99</v>
      </c>
      <c r="F2311" s="21">
        <f t="shared" si="73"/>
        <v>28.066333333333333</v>
      </c>
    </row>
    <row r="2312" spans="1:6">
      <c r="A2312" s="1">
        <v>9445357051</v>
      </c>
      <c r="B2312" s="1" t="str">
        <f>VLOOKUP($A2312,'Calculations'!$A$2:$E$4002,5,FALSE)</f>
        <v>2017 Nissan 240SX</v>
      </c>
      <c r="C2312" s="21">
        <v>645.22</v>
      </c>
      <c r="D2312" s="21">
        <v>61.62</v>
      </c>
      <c r="E2312" s="4">
        <f t="shared" si="72"/>
        <v>706.84</v>
      </c>
      <c r="F2312" s="21">
        <f t="shared" si="73"/>
        <v>23.561333333333334</v>
      </c>
    </row>
    <row r="2313" spans="1:6">
      <c r="A2313" s="1">
        <v>104667443</v>
      </c>
      <c r="B2313" s="1" t="str">
        <f>VLOOKUP($A2313,'Calculations'!$A$2:$E$4002,5,FALSE)</f>
        <v>2017 Nissan 300ZX</v>
      </c>
      <c r="C2313" s="21">
        <v>662.73</v>
      </c>
      <c r="D2313" s="21">
        <v>125.33</v>
      </c>
      <c r="E2313" s="4">
        <f t="shared" si="72"/>
        <v>788.06000000000006</v>
      </c>
      <c r="F2313" s="21">
        <f t="shared" si="73"/>
        <v>26.268666666666668</v>
      </c>
    </row>
    <row r="2314" spans="1:6">
      <c r="A2314" s="1">
        <v>8722871888</v>
      </c>
      <c r="B2314" s="1" t="str">
        <f>VLOOKUP($A2314,'Calculations'!$A$2:$E$4002,5,FALSE)</f>
        <v>2017 Nissan 300ZX</v>
      </c>
      <c r="C2314" s="21">
        <v>525.02</v>
      </c>
      <c r="D2314" s="21">
        <v>147.82</v>
      </c>
      <c r="E2314" s="4">
        <f t="shared" si="72"/>
        <v>672.83999999999992</v>
      </c>
      <c r="F2314" s="21">
        <f t="shared" si="73"/>
        <v>22.427999999999997</v>
      </c>
    </row>
    <row r="2315" spans="1:6">
      <c r="A2315" s="1">
        <v>5935030969</v>
      </c>
      <c r="B2315" s="1" t="str">
        <f>VLOOKUP($A2315,'Calculations'!$A$2:$E$4002,5,FALSE)</f>
        <v>2017 Nissan 370Z</v>
      </c>
      <c r="C2315" s="21">
        <v>578.29</v>
      </c>
      <c r="D2315" s="21">
        <v>79.790000000000006</v>
      </c>
      <c r="E2315" s="4">
        <f t="shared" si="72"/>
        <v>658.07999999999993</v>
      </c>
      <c r="F2315" s="21">
        <f t="shared" si="73"/>
        <v>21.935999999999996</v>
      </c>
    </row>
    <row r="2316" spans="1:6">
      <c r="A2316" s="1">
        <v>9089210067</v>
      </c>
      <c r="B2316" s="1" t="str">
        <f>VLOOKUP($A2316,'Calculations'!$A$2:$E$4002,5,FALSE)</f>
        <v>2017 Nissan 370Z</v>
      </c>
      <c r="C2316" s="21">
        <v>487.02</v>
      </c>
      <c r="D2316" s="21">
        <v>88.52</v>
      </c>
      <c r="E2316" s="4">
        <f t="shared" si="72"/>
        <v>575.54</v>
      </c>
      <c r="F2316" s="21">
        <f t="shared" si="73"/>
        <v>19.184666666666665</v>
      </c>
    </row>
    <row r="2317" spans="1:6">
      <c r="A2317" s="1">
        <v>7730614812</v>
      </c>
      <c r="B2317" s="1" t="str">
        <f>VLOOKUP($A2317,'Calculations'!$A$2:$E$4002,5,FALSE)</f>
        <v>2017 Nissan 370Z</v>
      </c>
      <c r="C2317" s="21">
        <v>437.11</v>
      </c>
      <c r="D2317" s="21">
        <v>96.23</v>
      </c>
      <c r="E2317" s="4">
        <f t="shared" si="72"/>
        <v>533.34</v>
      </c>
      <c r="F2317" s="21">
        <f t="shared" si="73"/>
        <v>17.778000000000002</v>
      </c>
    </row>
    <row r="2318" spans="1:6">
      <c r="A2318" s="1">
        <v>9424215355</v>
      </c>
      <c r="B2318" s="1" t="str">
        <f>VLOOKUP($A2318,'Calculations'!$A$2:$E$4002,5,FALSE)</f>
        <v>2017 Nissan Altima</v>
      </c>
      <c r="C2318" s="21">
        <v>707.4</v>
      </c>
      <c r="D2318" s="21">
        <v>125.3</v>
      </c>
      <c r="E2318" s="4">
        <f t="shared" si="72"/>
        <v>832.69999999999993</v>
      </c>
      <c r="F2318" s="21">
        <f t="shared" si="73"/>
        <v>27.756666666666664</v>
      </c>
    </row>
    <row r="2319" spans="1:6">
      <c r="A2319" s="1">
        <v>9124020079</v>
      </c>
      <c r="B2319" s="1" t="str">
        <f>VLOOKUP($A2319,'Calculations'!$A$2:$E$4002,5,FALSE)</f>
        <v>2017 Nissan Altima</v>
      </c>
      <c r="C2319" s="21">
        <v>641.02</v>
      </c>
      <c r="D2319" s="21">
        <v>148.16999999999999</v>
      </c>
      <c r="E2319" s="4">
        <f t="shared" si="72"/>
        <v>789.18999999999994</v>
      </c>
      <c r="F2319" s="21">
        <f t="shared" si="73"/>
        <v>26.306333333333331</v>
      </c>
    </row>
    <row r="2320" spans="1:6">
      <c r="A2320" s="1">
        <v>1646217551</v>
      </c>
      <c r="B2320" s="1" t="str">
        <f>VLOOKUP($A2320,'Calculations'!$A$2:$E$4002,5,FALSE)</f>
        <v>2017 Nissan Altima</v>
      </c>
      <c r="C2320" s="21">
        <v>495.44</v>
      </c>
      <c r="D2320" s="21">
        <v>52.35</v>
      </c>
      <c r="E2320" s="4">
        <f t="shared" si="72"/>
        <v>547.79</v>
      </c>
      <c r="F2320" s="21">
        <f t="shared" si="73"/>
        <v>18.259666666666664</v>
      </c>
    </row>
    <row r="2321" spans="1:6">
      <c r="A2321" s="1">
        <v>4013984555</v>
      </c>
      <c r="B2321" s="1" t="str">
        <f>VLOOKUP($A2321,'Calculations'!$A$2:$E$4002,5,FALSE)</f>
        <v>2017 Nissan Cube</v>
      </c>
      <c r="C2321" s="21">
        <v>727.01</v>
      </c>
      <c r="D2321" s="21">
        <v>135.68</v>
      </c>
      <c r="E2321" s="4">
        <f t="shared" si="72"/>
        <v>862.69</v>
      </c>
      <c r="F2321" s="21">
        <f t="shared" si="73"/>
        <v>28.756333333333334</v>
      </c>
    </row>
    <row r="2322" spans="1:6">
      <c r="A2322" s="1">
        <v>7919099986</v>
      </c>
      <c r="B2322" s="1" t="str">
        <f>VLOOKUP($A2322,'Calculations'!$A$2:$E$4002,5,FALSE)</f>
        <v>2017 Nissan Cube</v>
      </c>
      <c r="C2322" s="21">
        <v>608.42999999999995</v>
      </c>
      <c r="D2322" s="21">
        <v>119.15</v>
      </c>
      <c r="E2322" s="4">
        <f t="shared" si="72"/>
        <v>727.57999999999993</v>
      </c>
      <c r="F2322" s="21">
        <f t="shared" si="73"/>
        <v>24.252666666666663</v>
      </c>
    </row>
    <row r="2323" spans="1:6">
      <c r="A2323" s="1">
        <v>6918850636</v>
      </c>
      <c r="B2323" s="1" t="str">
        <f>VLOOKUP($A2323,'Calculations'!$A$2:$E$4002,5,FALSE)</f>
        <v>2017 Nissan Frontier</v>
      </c>
      <c r="C2323" s="21">
        <v>743.86</v>
      </c>
      <c r="D2323" s="21">
        <v>51.4</v>
      </c>
      <c r="E2323" s="4">
        <f t="shared" si="72"/>
        <v>795.26</v>
      </c>
      <c r="F2323" s="21">
        <f t="shared" si="73"/>
        <v>26.508666666666667</v>
      </c>
    </row>
    <row r="2324" spans="1:6">
      <c r="A2324" s="1">
        <v>9014879164</v>
      </c>
      <c r="B2324" s="1" t="str">
        <f>VLOOKUP($A2324,'Calculations'!$A$2:$E$4002,5,FALSE)</f>
        <v>2017 Nissan Frontier</v>
      </c>
      <c r="C2324" s="21">
        <v>446.87</v>
      </c>
      <c r="D2324" s="21">
        <v>83.92</v>
      </c>
      <c r="E2324" s="4">
        <f t="shared" si="72"/>
        <v>530.79</v>
      </c>
      <c r="F2324" s="21">
        <f t="shared" si="73"/>
        <v>17.692999999999998</v>
      </c>
    </row>
    <row r="2325" spans="1:6">
      <c r="A2325" s="1">
        <v>6216793853</v>
      </c>
      <c r="B2325" s="1" t="str">
        <f>VLOOKUP($A2325,'Calculations'!$A$2:$E$4002,5,FALSE)</f>
        <v>2017 Nissan GT-R</v>
      </c>
      <c r="C2325" s="21">
        <v>727.56</v>
      </c>
      <c r="D2325" s="21">
        <v>120.63</v>
      </c>
      <c r="E2325" s="4">
        <f t="shared" si="72"/>
        <v>848.18999999999994</v>
      </c>
      <c r="F2325" s="21">
        <f t="shared" si="73"/>
        <v>28.273</v>
      </c>
    </row>
    <row r="2326" spans="1:6">
      <c r="A2326" s="1">
        <v>8330376729</v>
      </c>
      <c r="B2326" s="1" t="str">
        <f>VLOOKUP($A2326,'Calculations'!$A$2:$E$4002,5,FALSE)</f>
        <v>2017 Nissan GT-R</v>
      </c>
      <c r="C2326" s="21">
        <v>615.04999999999995</v>
      </c>
      <c r="D2326" s="21">
        <v>118.3</v>
      </c>
      <c r="E2326" s="4">
        <f t="shared" si="72"/>
        <v>733.34999999999991</v>
      </c>
      <c r="F2326" s="21">
        <f t="shared" si="73"/>
        <v>24.444999999999997</v>
      </c>
    </row>
    <row r="2327" spans="1:6">
      <c r="A2327" s="1">
        <v>3994870577</v>
      </c>
      <c r="B2327" s="1" t="str">
        <f>VLOOKUP($A2327,'Calculations'!$A$2:$E$4002,5,FALSE)</f>
        <v>2017 Nissan GT-R</v>
      </c>
      <c r="C2327" s="21">
        <v>492.49</v>
      </c>
      <c r="D2327" s="21">
        <v>83.67</v>
      </c>
      <c r="E2327" s="4">
        <f t="shared" si="72"/>
        <v>576.16</v>
      </c>
      <c r="F2327" s="21">
        <f t="shared" si="73"/>
        <v>19.205333333333332</v>
      </c>
    </row>
    <row r="2328" spans="1:6">
      <c r="A2328" s="1">
        <v>339739177</v>
      </c>
      <c r="B2328" s="1" t="str">
        <f>VLOOKUP($A2328,'Calculations'!$A$2:$E$4002,5,FALSE)</f>
        <v>2017 Nissan GT-R</v>
      </c>
      <c r="C2328" s="21">
        <v>508.99</v>
      </c>
      <c r="D2328" s="21">
        <v>56.59</v>
      </c>
      <c r="E2328" s="4">
        <f t="shared" si="72"/>
        <v>565.58000000000004</v>
      </c>
      <c r="F2328" s="21">
        <f t="shared" si="73"/>
        <v>18.852666666666668</v>
      </c>
    </row>
    <row r="2329" spans="1:6">
      <c r="A2329" s="1">
        <v>4406928715</v>
      </c>
      <c r="B2329" s="1" t="str">
        <f>VLOOKUP($A2329,'Calculations'!$A$2:$E$4002,5,FALSE)</f>
        <v>2017 Nissan Leaf</v>
      </c>
      <c r="C2329" s="21">
        <v>584.97</v>
      </c>
      <c r="D2329" s="21">
        <v>101.29</v>
      </c>
      <c r="E2329" s="4">
        <f t="shared" si="72"/>
        <v>686.26</v>
      </c>
      <c r="F2329" s="21">
        <f t="shared" si="73"/>
        <v>22.875333333333334</v>
      </c>
    </row>
    <row r="2330" spans="1:6">
      <c r="A2330" s="1">
        <v>3130876839</v>
      </c>
      <c r="B2330" s="1" t="str">
        <f>VLOOKUP($A2330,'Calculations'!$A$2:$E$4002,5,FALSE)</f>
        <v>2017 Nissan Maxima</v>
      </c>
      <c r="C2330" s="21">
        <v>590.91999999999996</v>
      </c>
      <c r="D2330" s="21">
        <v>141.49</v>
      </c>
      <c r="E2330" s="4">
        <f t="shared" si="72"/>
        <v>732.41</v>
      </c>
      <c r="F2330" s="21">
        <f t="shared" si="73"/>
        <v>24.413666666666664</v>
      </c>
    </row>
    <row r="2331" spans="1:6">
      <c r="A2331" s="1">
        <v>4145083547</v>
      </c>
      <c r="B2331" s="1" t="str">
        <f>VLOOKUP($A2331,'Calculations'!$A$2:$E$4002,5,FALSE)</f>
        <v>2017 Nissan Maxima</v>
      </c>
      <c r="C2331" s="21">
        <v>549.32000000000005</v>
      </c>
      <c r="D2331" s="21">
        <v>135.85</v>
      </c>
      <c r="E2331" s="4">
        <f t="shared" si="72"/>
        <v>685.17000000000007</v>
      </c>
      <c r="F2331" s="21">
        <f t="shared" si="73"/>
        <v>22.839000000000002</v>
      </c>
    </row>
    <row r="2332" spans="1:6">
      <c r="A2332" s="1">
        <v>6774452590</v>
      </c>
      <c r="B2332" s="1" t="str">
        <f>VLOOKUP($A2332,'Calculations'!$A$2:$E$4002,5,FALSE)</f>
        <v>2017 Nissan Pathfinder</v>
      </c>
      <c r="C2332" s="21">
        <v>591.45000000000005</v>
      </c>
      <c r="D2332" s="21">
        <v>125.36</v>
      </c>
      <c r="E2332" s="4">
        <f t="shared" si="72"/>
        <v>716.81000000000006</v>
      </c>
      <c r="F2332" s="21">
        <f t="shared" si="73"/>
        <v>23.893666666666668</v>
      </c>
    </row>
    <row r="2333" spans="1:6">
      <c r="A2333" s="1">
        <v>6512627261</v>
      </c>
      <c r="B2333" s="1" t="str">
        <f>VLOOKUP($A2333,'Calculations'!$A$2:$E$4002,5,FALSE)</f>
        <v>2017 Nissan Pathfinder</v>
      </c>
      <c r="C2333" s="21">
        <v>550.45000000000005</v>
      </c>
      <c r="D2333" s="21">
        <v>139.62</v>
      </c>
      <c r="E2333" s="4">
        <f t="shared" si="72"/>
        <v>690.07</v>
      </c>
      <c r="F2333" s="21">
        <f t="shared" si="73"/>
        <v>23.002333333333336</v>
      </c>
    </row>
    <row r="2334" spans="1:6">
      <c r="A2334" s="1">
        <v>4954672201</v>
      </c>
      <c r="B2334" s="1" t="str">
        <f>VLOOKUP($A2334,'Calculations'!$A$2:$E$4002,5,FALSE)</f>
        <v>2017 Nissan Pathfinder</v>
      </c>
      <c r="C2334" s="21">
        <v>584.84</v>
      </c>
      <c r="D2334" s="21">
        <v>101.53</v>
      </c>
      <c r="E2334" s="4">
        <f t="shared" si="72"/>
        <v>686.37</v>
      </c>
      <c r="F2334" s="21">
        <f t="shared" si="73"/>
        <v>22.879000000000001</v>
      </c>
    </row>
    <row r="2335" spans="1:6">
      <c r="A2335" s="1">
        <v>3108495119</v>
      </c>
      <c r="B2335" s="1" t="str">
        <f>VLOOKUP($A2335,'Calculations'!$A$2:$E$4002,5,FALSE)</f>
        <v>2017 Nissan Pathfinder</v>
      </c>
      <c r="C2335" s="21">
        <v>615.45000000000005</v>
      </c>
      <c r="D2335" s="21">
        <v>64.25</v>
      </c>
      <c r="E2335" s="4">
        <f t="shared" si="72"/>
        <v>679.7</v>
      </c>
      <c r="F2335" s="21">
        <f t="shared" si="73"/>
        <v>22.65666666666667</v>
      </c>
    </row>
    <row r="2336" spans="1:6">
      <c r="A2336" s="1">
        <v>1443385166</v>
      </c>
      <c r="B2336" s="1" t="str">
        <f>VLOOKUP($A2336,'Calculations'!$A$2:$E$4002,5,FALSE)</f>
        <v>2017 Nissan Pathfinder</v>
      </c>
      <c r="C2336" s="21">
        <v>438.44</v>
      </c>
      <c r="D2336" s="21">
        <v>71.260000000000005</v>
      </c>
      <c r="E2336" s="4">
        <f t="shared" si="72"/>
        <v>509.7</v>
      </c>
      <c r="F2336" s="21">
        <f t="shared" si="73"/>
        <v>16.989999999999998</v>
      </c>
    </row>
    <row r="2337" spans="1:6">
      <c r="A2337" s="1">
        <v>2215899484</v>
      </c>
      <c r="B2337" s="1" t="str">
        <f>VLOOKUP($A2337,'Calculations'!$A$2:$E$4002,5,FALSE)</f>
        <v>2017 Nissan Quest</v>
      </c>
      <c r="C2337" s="21">
        <v>728.37</v>
      </c>
      <c r="D2337" s="21">
        <v>137.58000000000001</v>
      </c>
      <c r="E2337" s="4">
        <f t="shared" si="72"/>
        <v>865.95</v>
      </c>
      <c r="F2337" s="21">
        <f t="shared" si="73"/>
        <v>28.865000000000002</v>
      </c>
    </row>
    <row r="2338" spans="1:6">
      <c r="A2338" s="1">
        <v>5097758455</v>
      </c>
      <c r="B2338" s="1" t="str">
        <f>VLOOKUP($A2338,'Calculations'!$A$2:$E$4002,5,FALSE)</f>
        <v>2017 Nissan Quest</v>
      </c>
      <c r="C2338" s="21">
        <v>637.02</v>
      </c>
      <c r="D2338" s="21">
        <v>126.23</v>
      </c>
      <c r="E2338" s="4">
        <f t="shared" si="72"/>
        <v>763.25</v>
      </c>
      <c r="F2338" s="21">
        <f t="shared" si="73"/>
        <v>25.441666666666666</v>
      </c>
    </row>
    <row r="2339" spans="1:6">
      <c r="A2339" s="1">
        <v>556371518</v>
      </c>
      <c r="B2339" s="1" t="str">
        <f>VLOOKUP($A2339,'Calculations'!$A$2:$E$4002,5,FALSE)</f>
        <v>2017 Nissan Quest</v>
      </c>
      <c r="C2339" s="21">
        <v>639.54</v>
      </c>
      <c r="D2339" s="21">
        <v>120.39</v>
      </c>
      <c r="E2339" s="4">
        <f t="shared" si="72"/>
        <v>759.93</v>
      </c>
      <c r="F2339" s="21">
        <f t="shared" si="73"/>
        <v>25.331</v>
      </c>
    </row>
    <row r="2340" spans="1:6">
      <c r="A2340" s="1">
        <v>6633213727</v>
      </c>
      <c r="B2340" s="1" t="str">
        <f>VLOOKUP($A2340,'Calculations'!$A$2:$E$4002,5,FALSE)</f>
        <v>2017 Nissan Quest</v>
      </c>
      <c r="C2340" s="21">
        <v>632.55999999999995</v>
      </c>
      <c r="D2340" s="21">
        <v>102.18</v>
      </c>
      <c r="E2340" s="4">
        <f t="shared" si="72"/>
        <v>734.74</v>
      </c>
      <c r="F2340" s="21">
        <f t="shared" si="73"/>
        <v>24.491333333333333</v>
      </c>
    </row>
    <row r="2341" spans="1:6">
      <c r="A2341" s="1">
        <v>2132366101</v>
      </c>
      <c r="B2341" s="1" t="str">
        <f>VLOOKUP($A2341,'Calculations'!$A$2:$E$4002,5,FALSE)</f>
        <v>2017 Nissan Quest</v>
      </c>
      <c r="C2341" s="21">
        <v>554.62</v>
      </c>
      <c r="D2341" s="21">
        <v>145.22</v>
      </c>
      <c r="E2341" s="4">
        <f t="shared" si="72"/>
        <v>699.84</v>
      </c>
      <c r="F2341" s="21">
        <f t="shared" si="73"/>
        <v>23.327999999999999</v>
      </c>
    </row>
    <row r="2342" spans="1:6">
      <c r="A2342" s="1">
        <v>8737366386</v>
      </c>
      <c r="B2342" s="1" t="str">
        <f>VLOOKUP($A2342,'Calculations'!$A$2:$E$4002,5,FALSE)</f>
        <v>2017 Nissan Rogue</v>
      </c>
      <c r="C2342" s="21">
        <v>705.85</v>
      </c>
      <c r="D2342" s="21">
        <v>59.5</v>
      </c>
      <c r="E2342" s="4">
        <f t="shared" si="72"/>
        <v>765.35</v>
      </c>
      <c r="F2342" s="21">
        <f t="shared" si="73"/>
        <v>25.511666666666667</v>
      </c>
    </row>
    <row r="2343" spans="1:6">
      <c r="A2343" s="1">
        <v>73878626</v>
      </c>
      <c r="B2343" s="1" t="str">
        <f>VLOOKUP($A2343,'Calculations'!$A$2:$E$4002,5,FALSE)</f>
        <v>2017 Nissan Rogue</v>
      </c>
      <c r="C2343" s="21">
        <v>523.78</v>
      </c>
      <c r="D2343" s="21">
        <v>119.88</v>
      </c>
      <c r="E2343" s="4">
        <f t="shared" si="72"/>
        <v>643.66</v>
      </c>
      <c r="F2343" s="21">
        <f t="shared" si="73"/>
        <v>21.455333333333332</v>
      </c>
    </row>
    <row r="2344" spans="1:6">
      <c r="A2344" s="1">
        <v>2844065759</v>
      </c>
      <c r="B2344" s="1" t="str">
        <f>VLOOKUP($A2344,'Calculations'!$A$2:$E$4002,5,FALSE)</f>
        <v>2017 Nissan Rogue</v>
      </c>
      <c r="C2344" s="21">
        <v>507.64</v>
      </c>
      <c r="D2344" s="21">
        <v>73.650000000000006</v>
      </c>
      <c r="E2344" s="4">
        <f t="shared" si="72"/>
        <v>581.29</v>
      </c>
      <c r="F2344" s="21">
        <f t="shared" si="73"/>
        <v>19.376333333333331</v>
      </c>
    </row>
    <row r="2345" spans="1:6">
      <c r="A2345" s="1">
        <v>7657663588</v>
      </c>
      <c r="B2345" s="1" t="str">
        <f>VLOOKUP($A2345,'Calculations'!$A$2:$E$4002,5,FALSE)</f>
        <v>2017 Nissan Sentra</v>
      </c>
      <c r="C2345" s="21">
        <v>706.45</v>
      </c>
      <c r="D2345" s="21">
        <v>119.84</v>
      </c>
      <c r="E2345" s="4">
        <f t="shared" si="72"/>
        <v>826.29000000000008</v>
      </c>
      <c r="F2345" s="21">
        <f t="shared" si="73"/>
        <v>27.543000000000003</v>
      </c>
    </row>
    <row r="2346" spans="1:6">
      <c r="A2346" s="1">
        <v>7158537188</v>
      </c>
      <c r="B2346" s="1" t="str">
        <f>VLOOKUP($A2346,'Calculations'!$A$2:$E$4002,5,FALSE)</f>
        <v>2017 Nissan Sentra</v>
      </c>
      <c r="C2346" s="21">
        <v>652.76</v>
      </c>
      <c r="D2346" s="21">
        <v>117.13</v>
      </c>
      <c r="E2346" s="4">
        <f t="shared" si="72"/>
        <v>769.89</v>
      </c>
      <c r="F2346" s="21">
        <f t="shared" si="73"/>
        <v>25.663</v>
      </c>
    </row>
    <row r="2347" spans="1:6">
      <c r="A2347" s="1">
        <v>3838295196</v>
      </c>
      <c r="B2347" s="1" t="str">
        <f>VLOOKUP($A2347,'Calculations'!$A$2:$E$4002,5,FALSE)</f>
        <v>2017 Nissan Sentra</v>
      </c>
      <c r="C2347" s="21">
        <v>522.82000000000005</v>
      </c>
      <c r="D2347" s="21">
        <v>102.16</v>
      </c>
      <c r="E2347" s="4">
        <f t="shared" si="72"/>
        <v>624.98</v>
      </c>
      <c r="F2347" s="21">
        <f t="shared" si="73"/>
        <v>20.832666666666668</v>
      </c>
    </row>
    <row r="2348" spans="1:6">
      <c r="A2348" s="1">
        <v>9168788029</v>
      </c>
      <c r="B2348" s="1" t="str">
        <f>VLOOKUP($A2348,'Calculations'!$A$2:$E$4002,5,FALSE)</f>
        <v>2017 Nissan Sentra</v>
      </c>
      <c r="C2348" s="21">
        <v>464.79</v>
      </c>
      <c r="D2348" s="21">
        <v>88.7</v>
      </c>
      <c r="E2348" s="4">
        <f t="shared" si="72"/>
        <v>553.49</v>
      </c>
      <c r="F2348" s="21">
        <f t="shared" si="73"/>
        <v>18.449666666666666</v>
      </c>
    </row>
    <row r="2349" spans="1:6">
      <c r="A2349" s="1">
        <v>9757034495</v>
      </c>
      <c r="B2349" s="1" t="str">
        <f>VLOOKUP($A2349,'Calculations'!$A$2:$E$4002,5,FALSE)</f>
        <v>2017 Nissan Sentra</v>
      </c>
      <c r="C2349" s="21">
        <v>459.8</v>
      </c>
      <c r="D2349" s="21">
        <v>73.69</v>
      </c>
      <c r="E2349" s="4">
        <f t="shared" si="72"/>
        <v>533.49</v>
      </c>
      <c r="F2349" s="21">
        <f t="shared" si="73"/>
        <v>17.783000000000001</v>
      </c>
    </row>
    <row r="2350" spans="1:6">
      <c r="A2350" s="1">
        <v>5916396279</v>
      </c>
      <c r="B2350" s="1" t="str">
        <f>VLOOKUP($A2350,'Calculations'!$A$2:$E$4002,5,FALSE)</f>
        <v>2017 Nissan Xterra</v>
      </c>
      <c r="C2350" s="21">
        <v>684.35</v>
      </c>
      <c r="D2350" s="21">
        <v>78.63</v>
      </c>
      <c r="E2350" s="4">
        <f t="shared" si="72"/>
        <v>762.98</v>
      </c>
      <c r="F2350" s="21">
        <f t="shared" si="73"/>
        <v>25.432666666666666</v>
      </c>
    </row>
    <row r="2351" spans="1:6">
      <c r="A2351" s="1">
        <v>5047144836</v>
      </c>
      <c r="B2351" s="1" t="str">
        <f>VLOOKUP($A2351,'Calculations'!$A$2:$E$4002,5,FALSE)</f>
        <v>2017 Nissan Xterra</v>
      </c>
      <c r="C2351" s="21">
        <v>569.29999999999995</v>
      </c>
      <c r="D2351" s="21">
        <v>74.790000000000006</v>
      </c>
      <c r="E2351" s="4">
        <f t="shared" si="72"/>
        <v>644.08999999999992</v>
      </c>
      <c r="F2351" s="21">
        <f t="shared" si="73"/>
        <v>21.469666666666665</v>
      </c>
    </row>
    <row r="2352" spans="1:6">
      <c r="A2352" s="1">
        <v>5745034998</v>
      </c>
      <c r="B2352" s="1" t="str">
        <f>VLOOKUP($A2352,'Calculations'!$A$2:$E$4002,5,FALSE)</f>
        <v>2017 Nissan Xterra</v>
      </c>
      <c r="C2352" s="21">
        <v>485.12</v>
      </c>
      <c r="D2352" s="21">
        <v>64.430000000000007</v>
      </c>
      <c r="E2352" s="4">
        <f t="shared" si="72"/>
        <v>549.54999999999995</v>
      </c>
      <c r="F2352" s="21">
        <f t="shared" si="73"/>
        <v>18.318333333333332</v>
      </c>
    </row>
    <row r="2353" spans="1:6">
      <c r="A2353" s="1">
        <v>1537620592</v>
      </c>
      <c r="B2353" s="1" t="str">
        <f>VLOOKUP($A2353,'Calculations'!$A$2:$E$4002,5,FALSE)</f>
        <v>2017 Oldsmobile 88</v>
      </c>
      <c r="C2353" s="21">
        <v>738.7</v>
      </c>
      <c r="D2353" s="21">
        <v>75.209999999999994</v>
      </c>
      <c r="E2353" s="4">
        <f t="shared" si="72"/>
        <v>813.91000000000008</v>
      </c>
      <c r="F2353" s="21">
        <f t="shared" si="73"/>
        <v>27.130333333333336</v>
      </c>
    </row>
    <row r="2354" spans="1:6">
      <c r="A2354" s="1">
        <v>4335192576</v>
      </c>
      <c r="B2354" s="1" t="str">
        <f>VLOOKUP($A2354,'Calculations'!$A$2:$E$4002,5,FALSE)</f>
        <v>2017 Oldsmobile 88</v>
      </c>
      <c r="C2354" s="21">
        <v>608.98</v>
      </c>
      <c r="D2354" s="21">
        <v>60.21</v>
      </c>
      <c r="E2354" s="4">
        <f t="shared" si="72"/>
        <v>669.19</v>
      </c>
      <c r="F2354" s="21">
        <f t="shared" si="73"/>
        <v>22.306333333333335</v>
      </c>
    </row>
    <row r="2355" spans="1:6">
      <c r="A2355" s="1">
        <v>645342467</v>
      </c>
      <c r="B2355" s="1" t="str">
        <f>VLOOKUP($A2355,'Calculations'!$A$2:$E$4002,5,FALSE)</f>
        <v>2017 Oldsmobile 88</v>
      </c>
      <c r="C2355" s="21">
        <v>487.42</v>
      </c>
      <c r="D2355" s="21">
        <v>114.08</v>
      </c>
      <c r="E2355" s="4">
        <f t="shared" si="72"/>
        <v>601.5</v>
      </c>
      <c r="F2355" s="21">
        <f t="shared" si="73"/>
        <v>20.05</v>
      </c>
    </row>
    <row r="2356" spans="1:6">
      <c r="A2356" s="1">
        <v>1892454858</v>
      </c>
      <c r="B2356" s="1" t="str">
        <f>VLOOKUP($A2356,'Calculations'!$A$2:$E$4002,5,FALSE)</f>
        <v>2017 Oldsmobile 88</v>
      </c>
      <c r="C2356" s="21">
        <v>440.6</v>
      </c>
      <c r="D2356" s="21">
        <v>132.61000000000001</v>
      </c>
      <c r="E2356" s="4">
        <f t="shared" si="72"/>
        <v>573.21</v>
      </c>
      <c r="F2356" s="21">
        <f t="shared" si="73"/>
        <v>19.107000000000003</v>
      </c>
    </row>
    <row r="2357" spans="1:6">
      <c r="A2357" s="1">
        <v>8155264602</v>
      </c>
      <c r="B2357" s="1" t="str">
        <f>VLOOKUP($A2357,'Calculations'!$A$2:$E$4002,5,FALSE)</f>
        <v>2017 Oldsmobile 88</v>
      </c>
      <c r="C2357" s="21">
        <v>434.68</v>
      </c>
      <c r="D2357" s="21">
        <v>54.62</v>
      </c>
      <c r="E2357" s="4">
        <f t="shared" si="72"/>
        <v>489.3</v>
      </c>
      <c r="F2357" s="21">
        <f t="shared" si="73"/>
        <v>16.309999999999999</v>
      </c>
    </row>
    <row r="2358" spans="1:6">
      <c r="A2358" s="1">
        <v>2220774937</v>
      </c>
      <c r="B2358" s="1" t="str">
        <f>VLOOKUP($A2358,'Calculations'!$A$2:$E$4002,5,FALSE)</f>
        <v>2017 Oldsmobile Achieva</v>
      </c>
      <c r="C2358" s="21">
        <v>539.78</v>
      </c>
      <c r="D2358" s="21">
        <v>108.5</v>
      </c>
      <c r="E2358" s="4">
        <f t="shared" si="72"/>
        <v>648.28</v>
      </c>
      <c r="F2358" s="21">
        <f t="shared" si="73"/>
        <v>21.609333333333332</v>
      </c>
    </row>
    <row r="2359" spans="1:6">
      <c r="A2359" s="1">
        <v>2133997962</v>
      </c>
      <c r="B2359" s="1" t="str">
        <f>VLOOKUP($A2359,'Calculations'!$A$2:$E$4002,5,FALSE)</f>
        <v>2017 Oldsmobile Aurora</v>
      </c>
      <c r="C2359" s="21">
        <v>621.33000000000004</v>
      </c>
      <c r="D2359" s="21">
        <v>123.28</v>
      </c>
      <c r="E2359" s="4">
        <f t="shared" si="72"/>
        <v>744.61</v>
      </c>
      <c r="F2359" s="21">
        <f t="shared" si="73"/>
        <v>24.820333333333334</v>
      </c>
    </row>
    <row r="2360" spans="1:6">
      <c r="A2360" s="1">
        <v>1078275351</v>
      </c>
      <c r="B2360" s="1" t="str">
        <f>VLOOKUP($A2360,'Calculations'!$A$2:$E$4002,5,FALSE)</f>
        <v>2017 Oldsmobile Bravada</v>
      </c>
      <c r="C2360" s="21">
        <v>667.64</v>
      </c>
      <c r="D2360" s="21">
        <v>123.25</v>
      </c>
      <c r="E2360" s="4">
        <f t="shared" si="72"/>
        <v>790.89</v>
      </c>
      <c r="F2360" s="21">
        <f t="shared" si="73"/>
        <v>26.363</v>
      </c>
    </row>
    <row r="2361" spans="1:6">
      <c r="A2361" s="1">
        <v>6438197300</v>
      </c>
      <c r="B2361" s="1" t="str">
        <f>VLOOKUP($A2361,'Calculations'!$A$2:$E$4002,5,FALSE)</f>
        <v>2017 Oldsmobile Bravada</v>
      </c>
      <c r="C2361" s="21">
        <v>462.76</v>
      </c>
      <c r="D2361" s="21">
        <v>117.57</v>
      </c>
      <c r="E2361" s="4">
        <f t="shared" si="72"/>
        <v>580.32999999999993</v>
      </c>
      <c r="F2361" s="21">
        <f t="shared" si="73"/>
        <v>19.344333333333331</v>
      </c>
    </row>
    <row r="2362" spans="1:6">
      <c r="A2362" s="1">
        <v>3270729510</v>
      </c>
      <c r="B2362" s="1" t="str">
        <f>VLOOKUP($A2362,'Calculations'!$A$2:$E$4002,5,FALSE)</f>
        <v>2017 Oldsmobile Cutlass</v>
      </c>
      <c r="C2362" s="21">
        <v>710.93</v>
      </c>
      <c r="D2362" s="21">
        <v>144.57</v>
      </c>
      <c r="E2362" s="4">
        <f t="shared" si="72"/>
        <v>855.5</v>
      </c>
      <c r="F2362" s="21">
        <f t="shared" si="73"/>
        <v>28.516666666666666</v>
      </c>
    </row>
    <row r="2363" spans="1:6">
      <c r="A2363" s="1">
        <v>341533696</v>
      </c>
      <c r="B2363" s="1" t="str">
        <f>VLOOKUP($A2363,'Calculations'!$A$2:$E$4002,5,FALSE)</f>
        <v>2017 Oldsmobile Cutlass Supreme</v>
      </c>
      <c r="C2363" s="21">
        <v>729.41</v>
      </c>
      <c r="D2363" s="21">
        <v>76.239999999999995</v>
      </c>
      <c r="E2363" s="4">
        <f t="shared" si="72"/>
        <v>805.65</v>
      </c>
      <c r="F2363" s="21">
        <f t="shared" si="73"/>
        <v>26.855</v>
      </c>
    </row>
    <row r="2364" spans="1:6">
      <c r="A2364" s="1">
        <v>9581948295</v>
      </c>
      <c r="B2364" s="1" t="str">
        <f>VLOOKUP($A2364,'Calculations'!$A$2:$E$4002,5,FALSE)</f>
        <v>2017 Oldsmobile Cutlass Supreme</v>
      </c>
      <c r="C2364" s="21">
        <v>564.98</v>
      </c>
      <c r="D2364" s="21">
        <v>148.38999999999999</v>
      </c>
      <c r="E2364" s="4">
        <f t="shared" si="72"/>
        <v>713.37</v>
      </c>
      <c r="F2364" s="21">
        <f t="shared" si="73"/>
        <v>23.779</v>
      </c>
    </row>
    <row r="2365" spans="1:6">
      <c r="A2365" s="1">
        <v>4763870351</v>
      </c>
      <c r="B2365" s="1" t="str">
        <f>VLOOKUP($A2365,'Calculations'!$A$2:$E$4002,5,FALSE)</f>
        <v>2017 Oldsmobile Intrigue</v>
      </c>
      <c r="C2365" s="21">
        <v>651</v>
      </c>
      <c r="D2365" s="21">
        <v>67.69</v>
      </c>
      <c r="E2365" s="4">
        <f t="shared" si="72"/>
        <v>718.69</v>
      </c>
      <c r="F2365" s="21">
        <f t="shared" si="73"/>
        <v>23.956333333333337</v>
      </c>
    </row>
    <row r="2366" spans="1:6">
      <c r="A2366" s="1">
        <v>1340340585</v>
      </c>
      <c r="B2366" s="1" t="str">
        <f>VLOOKUP($A2366,'Calculations'!$A$2:$E$4002,5,FALSE)</f>
        <v>2017 Oldsmobile Intrigue</v>
      </c>
      <c r="C2366" s="21">
        <v>564.42999999999995</v>
      </c>
      <c r="D2366" s="21">
        <v>144.65</v>
      </c>
      <c r="E2366" s="4">
        <f t="shared" si="72"/>
        <v>709.07999999999993</v>
      </c>
      <c r="F2366" s="21">
        <f t="shared" si="73"/>
        <v>23.635999999999999</v>
      </c>
    </row>
    <row r="2367" spans="1:6">
      <c r="A2367" s="1">
        <v>1273814096</v>
      </c>
      <c r="B2367" s="1" t="str">
        <f>VLOOKUP($A2367,'Calculations'!$A$2:$E$4002,5,FALSE)</f>
        <v>2017 Oldsmobile LSS</v>
      </c>
      <c r="C2367" s="21">
        <v>693.88</v>
      </c>
      <c r="D2367" s="21">
        <v>96.26</v>
      </c>
      <c r="E2367" s="4">
        <f t="shared" si="72"/>
        <v>790.14</v>
      </c>
      <c r="F2367" s="21">
        <f t="shared" si="73"/>
        <v>26.338000000000001</v>
      </c>
    </row>
    <row r="2368" spans="1:6">
      <c r="A2368" s="1">
        <v>7939943022</v>
      </c>
      <c r="B2368" s="1" t="str">
        <f>VLOOKUP($A2368,'Calculations'!$A$2:$E$4002,5,FALSE)</f>
        <v>2017 Oldsmobile Regency</v>
      </c>
      <c r="C2368" s="21">
        <v>458.96</v>
      </c>
      <c r="D2368" s="21">
        <v>144</v>
      </c>
      <c r="E2368" s="4">
        <f t="shared" si="72"/>
        <v>602.96</v>
      </c>
      <c r="F2368" s="21">
        <f t="shared" si="73"/>
        <v>20.098666666666666</v>
      </c>
    </row>
    <row r="2369" spans="1:6">
      <c r="A2369" s="1">
        <v>5628548766</v>
      </c>
      <c r="B2369" s="1" t="str">
        <f>VLOOKUP($A2369,'Calculations'!$A$2:$E$4002,5,FALSE)</f>
        <v>2017 Oldsmobile Silhouette</v>
      </c>
      <c r="C2369" s="21">
        <v>428.47</v>
      </c>
      <c r="D2369" s="21">
        <v>99.26</v>
      </c>
      <c r="E2369" s="4">
        <f t="shared" si="72"/>
        <v>527.73</v>
      </c>
      <c r="F2369" s="21">
        <f t="shared" si="73"/>
        <v>17.591000000000001</v>
      </c>
    </row>
    <row r="2370" spans="1:6">
      <c r="A2370" s="1">
        <v>598458506</v>
      </c>
      <c r="B2370" s="1" t="str">
        <f>VLOOKUP($A2370,'Calculations'!$A$2:$E$4002,5,FALSE)</f>
        <v>2017 Oldsmobile Toronado</v>
      </c>
      <c r="C2370" s="21">
        <v>746.38</v>
      </c>
      <c r="D2370" s="21">
        <v>125.42</v>
      </c>
      <c r="E2370" s="4">
        <f t="shared" si="72"/>
        <v>871.8</v>
      </c>
      <c r="F2370" s="21">
        <f t="shared" si="73"/>
        <v>29.06</v>
      </c>
    </row>
    <row r="2371" spans="1:6">
      <c r="A2371" s="1">
        <v>8303048376</v>
      </c>
      <c r="B2371" s="1" t="str">
        <f>VLOOKUP($A2371,'Calculations'!$A$2:$E$4002,5,FALSE)</f>
        <v>2017 Plymouth Acclaim</v>
      </c>
      <c r="C2371" s="21">
        <v>499.32</v>
      </c>
      <c r="D2371" s="21">
        <v>75.28</v>
      </c>
      <c r="E2371" s="4">
        <f t="shared" ref="E2371:E2434" si="74">C2371+D2371</f>
        <v>574.6</v>
      </c>
      <c r="F2371" s="21">
        <f t="shared" ref="F2371:F2434" si="75">E2371/30</f>
        <v>19.153333333333332</v>
      </c>
    </row>
    <row r="2372" spans="1:6">
      <c r="A2372" s="1">
        <v>2546249436</v>
      </c>
      <c r="B2372" s="1" t="str">
        <f>VLOOKUP($A2372,'Calculations'!$A$2:$E$4002,5,FALSE)</f>
        <v>2017 Plymouth Breeze</v>
      </c>
      <c r="C2372" s="21">
        <v>651.54999999999995</v>
      </c>
      <c r="D2372" s="21">
        <v>99.79</v>
      </c>
      <c r="E2372" s="4">
        <f t="shared" si="74"/>
        <v>751.33999999999992</v>
      </c>
      <c r="F2372" s="21">
        <f t="shared" si="75"/>
        <v>25.044666666666664</v>
      </c>
    </row>
    <row r="2373" spans="1:6">
      <c r="A2373" s="1">
        <v>5877770241</v>
      </c>
      <c r="B2373" s="1" t="str">
        <f>VLOOKUP($A2373,'Calculations'!$A$2:$E$4002,5,FALSE)</f>
        <v>2017 Plymouth Breeze</v>
      </c>
      <c r="C2373" s="21">
        <v>647.46</v>
      </c>
      <c r="D2373" s="21">
        <v>82.59</v>
      </c>
      <c r="E2373" s="4">
        <f t="shared" si="74"/>
        <v>730.05000000000007</v>
      </c>
      <c r="F2373" s="21">
        <f t="shared" si="75"/>
        <v>24.335000000000001</v>
      </c>
    </row>
    <row r="2374" spans="1:6">
      <c r="A2374" s="1">
        <v>6305730202</v>
      </c>
      <c r="B2374" s="1" t="str">
        <f>VLOOKUP($A2374,'Calculations'!$A$2:$E$4002,5,FALSE)</f>
        <v>2017 Plymouth Colt Vista</v>
      </c>
      <c r="C2374" s="21">
        <v>452.14</v>
      </c>
      <c r="D2374" s="21">
        <v>120.75</v>
      </c>
      <c r="E2374" s="4">
        <f t="shared" si="74"/>
        <v>572.89</v>
      </c>
      <c r="F2374" s="21">
        <f t="shared" si="75"/>
        <v>19.096333333333334</v>
      </c>
    </row>
    <row r="2375" spans="1:6">
      <c r="A2375" s="1">
        <v>9696800096</v>
      </c>
      <c r="B2375" s="1" t="str">
        <f>VLOOKUP($A2375,'Calculations'!$A$2:$E$4002,5,FALSE)</f>
        <v>2017 Plymouth Grand Voyager</v>
      </c>
      <c r="C2375" s="21">
        <v>689.58</v>
      </c>
      <c r="D2375" s="21">
        <v>97.44</v>
      </c>
      <c r="E2375" s="4">
        <f t="shared" si="74"/>
        <v>787.02</v>
      </c>
      <c r="F2375" s="21">
        <f t="shared" si="75"/>
        <v>26.233999999999998</v>
      </c>
    </row>
    <row r="2376" spans="1:6">
      <c r="A2376" s="1">
        <v>5024563891</v>
      </c>
      <c r="B2376" s="1" t="str">
        <f>VLOOKUP($A2376,'Calculations'!$A$2:$E$4002,5,FALSE)</f>
        <v>2017 Plymouth Grand Voyager</v>
      </c>
      <c r="C2376" s="21">
        <v>517.36</v>
      </c>
      <c r="D2376" s="21">
        <v>139.72</v>
      </c>
      <c r="E2376" s="4">
        <f t="shared" si="74"/>
        <v>657.08</v>
      </c>
      <c r="F2376" s="21">
        <f t="shared" si="75"/>
        <v>21.902666666666669</v>
      </c>
    </row>
    <row r="2377" spans="1:6">
      <c r="A2377" s="1">
        <v>9202891567</v>
      </c>
      <c r="B2377" s="1" t="str">
        <f>VLOOKUP($A2377,'Calculations'!$A$2:$E$4002,5,FALSE)</f>
        <v>2017 Plymouth Laser</v>
      </c>
      <c r="C2377" s="21">
        <v>704.45</v>
      </c>
      <c r="D2377" s="21">
        <v>88.06</v>
      </c>
      <c r="E2377" s="4">
        <f t="shared" si="74"/>
        <v>792.51</v>
      </c>
      <c r="F2377" s="21">
        <f t="shared" si="75"/>
        <v>26.416999999999998</v>
      </c>
    </row>
    <row r="2378" spans="1:6">
      <c r="A2378" s="1">
        <v>4947772611</v>
      </c>
      <c r="B2378" s="1" t="str">
        <f>VLOOKUP($A2378,'Calculations'!$A$2:$E$4002,5,FALSE)</f>
        <v>2017 Plymouth Neon</v>
      </c>
      <c r="C2378" s="21">
        <v>690.04</v>
      </c>
      <c r="D2378" s="21">
        <v>130.44</v>
      </c>
      <c r="E2378" s="4">
        <f t="shared" si="74"/>
        <v>820.48</v>
      </c>
      <c r="F2378" s="21">
        <f t="shared" si="75"/>
        <v>27.349333333333334</v>
      </c>
    </row>
    <row r="2379" spans="1:6">
      <c r="A2379" s="1">
        <v>7649630471</v>
      </c>
      <c r="B2379" s="1" t="str">
        <f>VLOOKUP($A2379,'Calculations'!$A$2:$E$4002,5,FALSE)</f>
        <v>2017 Plymouth Neon</v>
      </c>
      <c r="C2379" s="21">
        <v>427.16</v>
      </c>
      <c r="D2379" s="21">
        <v>142.6</v>
      </c>
      <c r="E2379" s="4">
        <f t="shared" si="74"/>
        <v>569.76</v>
      </c>
      <c r="F2379" s="21">
        <f t="shared" si="75"/>
        <v>18.992000000000001</v>
      </c>
    </row>
    <row r="2380" spans="1:6">
      <c r="A2380" s="1">
        <v>2144381933</v>
      </c>
      <c r="B2380" s="1" t="str">
        <f>VLOOKUP($A2380,'Calculations'!$A$2:$E$4002,5,FALSE)</f>
        <v>2017 Plymouth Volare</v>
      </c>
      <c r="C2380" s="21">
        <v>646.34</v>
      </c>
      <c r="D2380" s="21">
        <v>81.02</v>
      </c>
      <c r="E2380" s="4">
        <f t="shared" si="74"/>
        <v>727.36</v>
      </c>
      <c r="F2380" s="21">
        <f t="shared" si="75"/>
        <v>24.245333333333335</v>
      </c>
    </row>
    <row r="2381" spans="1:6">
      <c r="A2381" s="1">
        <v>9340510003</v>
      </c>
      <c r="B2381" s="1" t="str">
        <f>VLOOKUP($A2381,'Calculations'!$A$2:$E$4002,5,FALSE)</f>
        <v>2017 Plymouth Voyager</v>
      </c>
      <c r="C2381" s="21">
        <v>448.22</v>
      </c>
      <c r="D2381" s="21">
        <v>136.31</v>
      </c>
      <c r="E2381" s="4">
        <f t="shared" si="74"/>
        <v>584.53</v>
      </c>
      <c r="F2381" s="21">
        <f t="shared" si="75"/>
        <v>19.484333333333332</v>
      </c>
    </row>
    <row r="2382" spans="1:6">
      <c r="A2382" s="1">
        <v>25075454</v>
      </c>
      <c r="B2382" s="1" t="str">
        <f>VLOOKUP($A2382,'Calculations'!$A$2:$E$4002,5,FALSE)</f>
        <v>2017 Plymouth Voyager</v>
      </c>
      <c r="C2382" s="21">
        <v>425.58</v>
      </c>
      <c r="D2382" s="21">
        <v>129.97999999999999</v>
      </c>
      <c r="E2382" s="4">
        <f t="shared" si="74"/>
        <v>555.55999999999995</v>
      </c>
      <c r="F2382" s="21">
        <f t="shared" si="75"/>
        <v>18.518666666666665</v>
      </c>
    </row>
    <row r="2383" spans="1:6">
      <c r="A2383" s="1">
        <v>634071521</v>
      </c>
      <c r="B2383" s="1" t="str">
        <f>VLOOKUP($A2383,'Calculations'!$A$2:$E$4002,5,FALSE)</f>
        <v>2017 Pontiac 1000</v>
      </c>
      <c r="C2383" s="21">
        <v>735.77</v>
      </c>
      <c r="D2383" s="21">
        <v>109.64</v>
      </c>
      <c r="E2383" s="4">
        <f t="shared" si="74"/>
        <v>845.41</v>
      </c>
      <c r="F2383" s="21">
        <f t="shared" si="75"/>
        <v>28.180333333333333</v>
      </c>
    </row>
    <row r="2384" spans="1:6">
      <c r="A2384" s="1">
        <v>9948231708</v>
      </c>
      <c r="B2384" s="1" t="str">
        <f>VLOOKUP($A2384,'Calculations'!$A$2:$E$4002,5,FALSE)</f>
        <v>2017 Pontiac 1000</v>
      </c>
      <c r="C2384" s="21">
        <v>519.30999999999995</v>
      </c>
      <c r="D2384" s="21">
        <v>137.75</v>
      </c>
      <c r="E2384" s="4">
        <f t="shared" si="74"/>
        <v>657.06</v>
      </c>
      <c r="F2384" s="21">
        <f t="shared" si="75"/>
        <v>21.901999999999997</v>
      </c>
    </row>
    <row r="2385" spans="1:6">
      <c r="A2385" s="1">
        <v>9884897271</v>
      </c>
      <c r="B2385" s="1" t="str">
        <f>VLOOKUP($A2385,'Calculations'!$A$2:$E$4002,5,FALSE)</f>
        <v>2017 Pontiac 6000</v>
      </c>
      <c r="C2385" s="21">
        <v>441.91</v>
      </c>
      <c r="D2385" s="21">
        <v>69.45</v>
      </c>
      <c r="E2385" s="4">
        <f t="shared" si="74"/>
        <v>511.36</v>
      </c>
      <c r="F2385" s="21">
        <f t="shared" si="75"/>
        <v>17.045333333333335</v>
      </c>
    </row>
    <row r="2386" spans="1:6">
      <c r="A2386" s="1">
        <v>1287511732</v>
      </c>
      <c r="B2386" s="1" t="str">
        <f>VLOOKUP($A2386,'Calculations'!$A$2:$E$4002,5,FALSE)</f>
        <v>2017 Pontiac Bonneville</v>
      </c>
      <c r="C2386" s="21">
        <v>745.12</v>
      </c>
      <c r="D2386" s="21">
        <v>117.61</v>
      </c>
      <c r="E2386" s="4">
        <f t="shared" si="74"/>
        <v>862.73</v>
      </c>
      <c r="F2386" s="21">
        <f t="shared" si="75"/>
        <v>28.757666666666669</v>
      </c>
    </row>
    <row r="2387" spans="1:6">
      <c r="A2387" s="1">
        <v>225752972</v>
      </c>
      <c r="B2387" s="1" t="str">
        <f>VLOOKUP($A2387,'Calculations'!$A$2:$E$4002,5,FALSE)</f>
        <v>2017 Pontiac Bonneville</v>
      </c>
      <c r="C2387" s="21">
        <v>748.07</v>
      </c>
      <c r="D2387" s="21">
        <v>86.92</v>
      </c>
      <c r="E2387" s="4">
        <f t="shared" si="74"/>
        <v>834.99</v>
      </c>
      <c r="F2387" s="21">
        <f t="shared" si="75"/>
        <v>27.833000000000002</v>
      </c>
    </row>
    <row r="2388" spans="1:6">
      <c r="A2388" s="1">
        <v>3747543073</v>
      </c>
      <c r="B2388" s="1" t="str">
        <f>VLOOKUP($A2388,'Calculations'!$A$2:$E$4002,5,FALSE)</f>
        <v>2017 Pontiac Bonneville</v>
      </c>
      <c r="C2388" s="21">
        <v>632.41999999999996</v>
      </c>
      <c r="D2388" s="21">
        <v>63.93</v>
      </c>
      <c r="E2388" s="4">
        <f t="shared" si="74"/>
        <v>696.34999999999991</v>
      </c>
      <c r="F2388" s="21">
        <f t="shared" si="75"/>
        <v>23.211666666666662</v>
      </c>
    </row>
    <row r="2389" spans="1:6">
      <c r="A2389" s="1">
        <v>1400325935</v>
      </c>
      <c r="B2389" s="1" t="str">
        <f>VLOOKUP($A2389,'Calculations'!$A$2:$E$4002,5,FALSE)</f>
        <v>2017 Pontiac Bonneville</v>
      </c>
      <c r="C2389" s="21">
        <v>569.12</v>
      </c>
      <c r="D2389" s="21">
        <v>113.65</v>
      </c>
      <c r="E2389" s="4">
        <f t="shared" si="74"/>
        <v>682.77</v>
      </c>
      <c r="F2389" s="21">
        <f t="shared" si="75"/>
        <v>22.759</v>
      </c>
    </row>
    <row r="2390" spans="1:6">
      <c r="A2390" s="1">
        <v>2135164259</v>
      </c>
      <c r="B2390" s="1" t="str">
        <f>VLOOKUP($A2390,'Calculations'!$A$2:$E$4002,5,FALSE)</f>
        <v>2017 Pontiac Bonneville</v>
      </c>
      <c r="C2390" s="21">
        <v>620.9</v>
      </c>
      <c r="D2390" s="21">
        <v>58</v>
      </c>
      <c r="E2390" s="4">
        <f t="shared" si="74"/>
        <v>678.9</v>
      </c>
      <c r="F2390" s="21">
        <f t="shared" si="75"/>
        <v>22.63</v>
      </c>
    </row>
    <row r="2391" spans="1:6">
      <c r="A2391" s="1">
        <v>6605818059</v>
      </c>
      <c r="B2391" s="1" t="str">
        <f>VLOOKUP($A2391,'Calculations'!$A$2:$E$4002,5,FALSE)</f>
        <v>2017 Pontiac Bonneville</v>
      </c>
      <c r="C2391" s="21">
        <v>557.9</v>
      </c>
      <c r="D2391" s="21">
        <v>84.08</v>
      </c>
      <c r="E2391" s="4">
        <f t="shared" si="74"/>
        <v>641.98</v>
      </c>
      <c r="F2391" s="21">
        <f t="shared" si="75"/>
        <v>21.399333333333335</v>
      </c>
    </row>
    <row r="2392" spans="1:6">
      <c r="A2392" s="1">
        <v>8295085573</v>
      </c>
      <c r="B2392" s="1" t="str">
        <f>VLOOKUP($A2392,'Calculations'!$A$2:$E$4002,5,FALSE)</f>
        <v>2017 Pontiac Bonneville</v>
      </c>
      <c r="C2392" s="21">
        <v>528.52</v>
      </c>
      <c r="D2392" s="21">
        <v>67.599999999999994</v>
      </c>
      <c r="E2392" s="4">
        <f t="shared" si="74"/>
        <v>596.12</v>
      </c>
      <c r="F2392" s="21">
        <f t="shared" si="75"/>
        <v>19.870666666666668</v>
      </c>
    </row>
    <row r="2393" spans="1:6">
      <c r="A2393" s="1">
        <v>3276779501</v>
      </c>
      <c r="B2393" s="1" t="str">
        <f>VLOOKUP($A2393,'Calculations'!$A$2:$E$4002,5,FALSE)</f>
        <v>2017 Pontiac Fiero</v>
      </c>
      <c r="C2393" s="21">
        <v>444.52</v>
      </c>
      <c r="D2393" s="21">
        <v>76.63</v>
      </c>
      <c r="E2393" s="4">
        <f t="shared" si="74"/>
        <v>521.15</v>
      </c>
      <c r="F2393" s="21">
        <f t="shared" si="75"/>
        <v>17.371666666666666</v>
      </c>
    </row>
    <row r="2394" spans="1:6">
      <c r="A2394" s="1">
        <v>9202443033</v>
      </c>
      <c r="B2394" s="1" t="str">
        <f>VLOOKUP($A2394,'Calculations'!$A$2:$E$4002,5,FALSE)</f>
        <v>2017 Pontiac Firebird</v>
      </c>
      <c r="C2394" s="21">
        <v>729.28</v>
      </c>
      <c r="D2394" s="21">
        <v>117.5</v>
      </c>
      <c r="E2394" s="4">
        <f t="shared" si="74"/>
        <v>846.78</v>
      </c>
      <c r="F2394" s="21">
        <f t="shared" si="75"/>
        <v>28.225999999999999</v>
      </c>
    </row>
    <row r="2395" spans="1:6">
      <c r="A2395" s="1">
        <v>9198311573</v>
      </c>
      <c r="B2395" s="1" t="str">
        <f>VLOOKUP($A2395,'Calculations'!$A$2:$E$4002,5,FALSE)</f>
        <v>2017 Pontiac Firebird</v>
      </c>
      <c r="C2395" s="21">
        <v>682.19</v>
      </c>
      <c r="D2395" s="21">
        <v>138.91</v>
      </c>
      <c r="E2395" s="4">
        <f t="shared" si="74"/>
        <v>821.1</v>
      </c>
      <c r="F2395" s="21">
        <f t="shared" si="75"/>
        <v>27.37</v>
      </c>
    </row>
    <row r="2396" spans="1:6">
      <c r="A2396" s="1">
        <v>9893511097</v>
      </c>
      <c r="B2396" s="1" t="str">
        <f>VLOOKUP($A2396,'Calculations'!$A$2:$E$4002,5,FALSE)</f>
        <v>2017 Pontiac Firebird</v>
      </c>
      <c r="C2396" s="21">
        <v>501.83</v>
      </c>
      <c r="D2396" s="21">
        <v>141.6</v>
      </c>
      <c r="E2396" s="4">
        <f t="shared" si="74"/>
        <v>643.42999999999995</v>
      </c>
      <c r="F2396" s="21">
        <f t="shared" si="75"/>
        <v>21.447666666666667</v>
      </c>
    </row>
    <row r="2397" spans="1:6">
      <c r="A2397" s="1">
        <v>9871591098</v>
      </c>
      <c r="B2397" s="1" t="str">
        <f>VLOOKUP($A2397,'Calculations'!$A$2:$E$4002,5,FALSE)</f>
        <v>2017 Pontiac Firefly</v>
      </c>
      <c r="C2397" s="21">
        <v>489.49</v>
      </c>
      <c r="D2397" s="21">
        <v>102.49</v>
      </c>
      <c r="E2397" s="4">
        <f t="shared" si="74"/>
        <v>591.98</v>
      </c>
      <c r="F2397" s="21">
        <f t="shared" si="75"/>
        <v>19.732666666666667</v>
      </c>
    </row>
    <row r="2398" spans="1:6">
      <c r="A2398" s="1">
        <v>2953232265</v>
      </c>
      <c r="B2398" s="1" t="str">
        <f>VLOOKUP($A2398,'Calculations'!$A$2:$E$4002,5,FALSE)</f>
        <v>2017 Pontiac G6</v>
      </c>
      <c r="C2398" s="21">
        <v>465.95</v>
      </c>
      <c r="D2398" s="21">
        <v>143.59</v>
      </c>
      <c r="E2398" s="4">
        <f t="shared" si="74"/>
        <v>609.54</v>
      </c>
      <c r="F2398" s="21">
        <f t="shared" si="75"/>
        <v>20.317999999999998</v>
      </c>
    </row>
    <row r="2399" spans="1:6">
      <c r="A2399" s="1">
        <v>5714376668</v>
      </c>
      <c r="B2399" s="1" t="str">
        <f>VLOOKUP($A2399,'Calculations'!$A$2:$E$4002,5,FALSE)</f>
        <v>2017 Pontiac Gemini</v>
      </c>
      <c r="C2399" s="21">
        <v>439.84</v>
      </c>
      <c r="D2399" s="21">
        <v>74.040000000000006</v>
      </c>
      <c r="E2399" s="4">
        <f t="shared" si="74"/>
        <v>513.88</v>
      </c>
      <c r="F2399" s="21">
        <f t="shared" si="75"/>
        <v>17.129333333333332</v>
      </c>
    </row>
    <row r="2400" spans="1:6">
      <c r="A2400" s="1">
        <v>2594064289</v>
      </c>
      <c r="B2400" s="1" t="str">
        <f>VLOOKUP($A2400,'Calculations'!$A$2:$E$4002,5,FALSE)</f>
        <v>2017 Pontiac Grand Am</v>
      </c>
      <c r="C2400" s="21">
        <v>677.01</v>
      </c>
      <c r="D2400" s="21">
        <v>57.35</v>
      </c>
      <c r="E2400" s="4">
        <f t="shared" si="74"/>
        <v>734.36</v>
      </c>
      <c r="F2400" s="21">
        <f t="shared" si="75"/>
        <v>24.478666666666665</v>
      </c>
    </row>
    <row r="2401" spans="1:6">
      <c r="A2401" s="1">
        <v>2724219635</v>
      </c>
      <c r="B2401" s="1" t="str">
        <f>VLOOKUP($A2401,'Calculations'!$A$2:$E$4002,5,FALSE)</f>
        <v>2017 Pontiac Grand Am</v>
      </c>
      <c r="C2401" s="21">
        <v>589.72</v>
      </c>
      <c r="D2401" s="21">
        <v>123.1</v>
      </c>
      <c r="E2401" s="4">
        <f t="shared" si="74"/>
        <v>712.82</v>
      </c>
      <c r="F2401" s="21">
        <f t="shared" si="75"/>
        <v>23.760666666666669</v>
      </c>
    </row>
    <row r="2402" spans="1:6">
      <c r="A2402" s="1">
        <v>9445789202</v>
      </c>
      <c r="B2402" s="1" t="str">
        <f>VLOOKUP($A2402,'Calculations'!$A$2:$E$4002,5,FALSE)</f>
        <v>2017 Pontiac Grand Am</v>
      </c>
      <c r="C2402" s="21">
        <v>590.95000000000005</v>
      </c>
      <c r="D2402" s="21">
        <v>73.84</v>
      </c>
      <c r="E2402" s="4">
        <f t="shared" si="74"/>
        <v>664.79000000000008</v>
      </c>
      <c r="F2402" s="21">
        <f t="shared" si="75"/>
        <v>22.15966666666667</v>
      </c>
    </row>
    <row r="2403" spans="1:6">
      <c r="A2403" s="1">
        <v>7488184777</v>
      </c>
      <c r="B2403" s="1" t="str">
        <f>VLOOKUP($A2403,'Calculations'!$A$2:$E$4002,5,FALSE)</f>
        <v>2017 Pontiac Grand Am</v>
      </c>
      <c r="C2403" s="21">
        <v>454.02</v>
      </c>
      <c r="D2403" s="21">
        <v>56.98</v>
      </c>
      <c r="E2403" s="4">
        <f t="shared" si="74"/>
        <v>511</v>
      </c>
      <c r="F2403" s="21">
        <f t="shared" si="75"/>
        <v>17.033333333333335</v>
      </c>
    </row>
    <row r="2404" spans="1:6">
      <c r="A2404" s="1">
        <v>3234083371</v>
      </c>
      <c r="B2404" s="1" t="str">
        <f>VLOOKUP($A2404,'Calculations'!$A$2:$E$4002,5,FALSE)</f>
        <v>2017 Pontiac Grand Prix</v>
      </c>
      <c r="C2404" s="21">
        <v>742.17</v>
      </c>
      <c r="D2404" s="21">
        <v>72.16</v>
      </c>
      <c r="E2404" s="4">
        <f t="shared" si="74"/>
        <v>814.32999999999993</v>
      </c>
      <c r="F2404" s="21">
        <f t="shared" si="75"/>
        <v>27.144333333333332</v>
      </c>
    </row>
    <row r="2405" spans="1:6">
      <c r="A2405" s="1">
        <v>5508286926</v>
      </c>
      <c r="B2405" s="1" t="str">
        <f>VLOOKUP($A2405,'Calculations'!$A$2:$E$4002,5,FALSE)</f>
        <v>2017 Pontiac Grand Prix</v>
      </c>
      <c r="C2405" s="21">
        <v>705.8</v>
      </c>
      <c r="D2405" s="21">
        <v>101.81</v>
      </c>
      <c r="E2405" s="4">
        <f t="shared" si="74"/>
        <v>807.6099999999999</v>
      </c>
      <c r="F2405" s="21">
        <f t="shared" si="75"/>
        <v>26.920333333333328</v>
      </c>
    </row>
    <row r="2406" spans="1:6">
      <c r="A2406" s="1">
        <v>8301369183</v>
      </c>
      <c r="B2406" s="1" t="str">
        <f>VLOOKUP($A2406,'Calculations'!$A$2:$E$4002,5,FALSE)</f>
        <v>2017 Pontiac Grand Prix</v>
      </c>
      <c r="C2406" s="21">
        <v>725.68</v>
      </c>
      <c r="D2406" s="21">
        <v>71.19</v>
      </c>
      <c r="E2406" s="4">
        <f t="shared" si="74"/>
        <v>796.86999999999989</v>
      </c>
      <c r="F2406" s="21">
        <f t="shared" si="75"/>
        <v>26.562333333333331</v>
      </c>
    </row>
    <row r="2407" spans="1:6">
      <c r="A2407" s="1">
        <v>8496563111</v>
      </c>
      <c r="B2407" s="1" t="str">
        <f>VLOOKUP($A2407,'Calculations'!$A$2:$E$4002,5,FALSE)</f>
        <v>2017 Pontiac Grand Prix</v>
      </c>
      <c r="C2407" s="21">
        <v>682.1</v>
      </c>
      <c r="D2407" s="21">
        <v>104.61</v>
      </c>
      <c r="E2407" s="4">
        <f t="shared" si="74"/>
        <v>786.71</v>
      </c>
      <c r="F2407" s="21">
        <f t="shared" si="75"/>
        <v>26.223666666666666</v>
      </c>
    </row>
    <row r="2408" spans="1:6">
      <c r="A2408" s="1">
        <v>2334631728</v>
      </c>
      <c r="B2408" s="1" t="str">
        <f>VLOOKUP($A2408,'Calculations'!$A$2:$E$4002,5,FALSE)</f>
        <v>2017 Pontiac Grand Prix</v>
      </c>
      <c r="C2408" s="21">
        <v>529.26</v>
      </c>
      <c r="D2408" s="21">
        <v>91</v>
      </c>
      <c r="E2408" s="4">
        <f t="shared" si="74"/>
        <v>620.26</v>
      </c>
      <c r="F2408" s="21">
        <f t="shared" si="75"/>
        <v>20.675333333333334</v>
      </c>
    </row>
    <row r="2409" spans="1:6">
      <c r="A2409" s="1">
        <v>816741433</v>
      </c>
      <c r="B2409" s="1" t="str">
        <f>VLOOKUP($A2409,'Calculations'!$A$2:$E$4002,5,FALSE)</f>
        <v>2017 Pontiac Grand Prix</v>
      </c>
      <c r="C2409" s="21">
        <v>521.39</v>
      </c>
      <c r="D2409" s="21">
        <v>73.06</v>
      </c>
      <c r="E2409" s="4">
        <f t="shared" si="74"/>
        <v>594.45000000000005</v>
      </c>
      <c r="F2409" s="21">
        <f t="shared" si="75"/>
        <v>19.815000000000001</v>
      </c>
    </row>
    <row r="2410" spans="1:6">
      <c r="A2410" s="1">
        <v>9905884033</v>
      </c>
      <c r="B2410" s="1" t="str">
        <f>VLOOKUP($A2410,'Calculations'!$A$2:$E$4002,5,FALSE)</f>
        <v>2017 Pontiac Grand Prix</v>
      </c>
      <c r="C2410" s="21">
        <v>447.93</v>
      </c>
      <c r="D2410" s="21">
        <v>92.55</v>
      </c>
      <c r="E2410" s="4">
        <f t="shared" si="74"/>
        <v>540.48</v>
      </c>
      <c r="F2410" s="21">
        <f t="shared" si="75"/>
        <v>18.016000000000002</v>
      </c>
    </row>
    <row r="2411" spans="1:6">
      <c r="A2411" s="1">
        <v>1584641703</v>
      </c>
      <c r="B2411" s="1" t="str">
        <f>VLOOKUP($A2411,'Calculations'!$A$2:$E$4002,5,FALSE)</f>
        <v>2017 Pontiac Grand Prix</v>
      </c>
      <c r="C2411" s="21">
        <v>434.62</v>
      </c>
      <c r="D2411" s="21">
        <v>78.930000000000007</v>
      </c>
      <c r="E2411" s="4">
        <f t="shared" si="74"/>
        <v>513.54999999999995</v>
      </c>
      <c r="F2411" s="21">
        <f t="shared" si="75"/>
        <v>17.118333333333332</v>
      </c>
    </row>
    <row r="2412" spans="1:6">
      <c r="A2412" s="1">
        <v>3712842392</v>
      </c>
      <c r="B2412" s="1" t="str">
        <f>VLOOKUP($A2412,'Calculations'!$A$2:$E$4002,5,FALSE)</f>
        <v>2017 Pontiac GTO</v>
      </c>
      <c r="C2412" s="21">
        <v>749.83</v>
      </c>
      <c r="D2412" s="21">
        <v>99.83</v>
      </c>
      <c r="E2412" s="4">
        <f t="shared" si="74"/>
        <v>849.66000000000008</v>
      </c>
      <c r="F2412" s="21">
        <f t="shared" si="75"/>
        <v>28.322000000000003</v>
      </c>
    </row>
    <row r="2413" spans="1:6">
      <c r="A2413" s="1">
        <v>5511470805</v>
      </c>
      <c r="B2413" s="1" t="str">
        <f>VLOOKUP($A2413,'Calculations'!$A$2:$E$4002,5,FALSE)</f>
        <v>2017 Pontiac GTO</v>
      </c>
      <c r="C2413" s="21">
        <v>747.86</v>
      </c>
      <c r="D2413" s="21">
        <v>65.69</v>
      </c>
      <c r="E2413" s="4">
        <f t="shared" si="74"/>
        <v>813.55</v>
      </c>
      <c r="F2413" s="21">
        <f t="shared" si="75"/>
        <v>27.118333333333332</v>
      </c>
    </row>
    <row r="2414" spans="1:6">
      <c r="A2414" s="1">
        <v>704080303</v>
      </c>
      <c r="B2414" s="1" t="str">
        <f>VLOOKUP($A2414,'Calculations'!$A$2:$E$4002,5,FALSE)</f>
        <v>2017 Pontiac GTO</v>
      </c>
      <c r="C2414" s="21">
        <v>711.78</v>
      </c>
      <c r="D2414" s="21">
        <v>88.5</v>
      </c>
      <c r="E2414" s="4">
        <f t="shared" si="74"/>
        <v>800.28</v>
      </c>
      <c r="F2414" s="21">
        <f t="shared" si="75"/>
        <v>26.675999999999998</v>
      </c>
    </row>
    <row r="2415" spans="1:6">
      <c r="A2415" s="1">
        <v>4238606795</v>
      </c>
      <c r="B2415" s="1" t="str">
        <f>VLOOKUP($A2415,'Calculations'!$A$2:$E$4002,5,FALSE)</f>
        <v>2017 Pontiac GTO</v>
      </c>
      <c r="C2415" s="21">
        <v>449.34</v>
      </c>
      <c r="D2415" s="21">
        <v>71.33</v>
      </c>
      <c r="E2415" s="4">
        <f t="shared" si="74"/>
        <v>520.66999999999996</v>
      </c>
      <c r="F2415" s="21">
        <f t="shared" si="75"/>
        <v>17.355666666666664</v>
      </c>
    </row>
    <row r="2416" spans="1:6">
      <c r="A2416" s="1">
        <v>6204925237</v>
      </c>
      <c r="B2416" s="1" t="str">
        <f>VLOOKUP($A2416,'Calculations'!$A$2:$E$4002,5,FALSE)</f>
        <v>2017 Pontiac LeMans</v>
      </c>
      <c r="C2416" s="21">
        <v>749.91</v>
      </c>
      <c r="D2416" s="21">
        <v>142.97</v>
      </c>
      <c r="E2416" s="4">
        <f t="shared" si="74"/>
        <v>892.88</v>
      </c>
      <c r="F2416" s="21">
        <f t="shared" si="75"/>
        <v>29.762666666666668</v>
      </c>
    </row>
    <row r="2417" spans="1:6">
      <c r="A2417" s="1">
        <v>3001548983</v>
      </c>
      <c r="B2417" s="1" t="str">
        <f>VLOOKUP($A2417,'Calculations'!$A$2:$E$4002,5,FALSE)</f>
        <v>2017 Pontiac LeMans</v>
      </c>
      <c r="C2417" s="21">
        <v>708.81</v>
      </c>
      <c r="D2417" s="21">
        <v>119.71</v>
      </c>
      <c r="E2417" s="4">
        <f t="shared" si="74"/>
        <v>828.52</v>
      </c>
      <c r="F2417" s="21">
        <f t="shared" si="75"/>
        <v>27.617333333333331</v>
      </c>
    </row>
    <row r="2418" spans="1:6">
      <c r="A2418" s="1">
        <v>6968649675</v>
      </c>
      <c r="B2418" s="1" t="str">
        <f>VLOOKUP($A2418,'Calculations'!$A$2:$E$4002,5,FALSE)</f>
        <v>2017 Pontiac Montana SV6</v>
      </c>
      <c r="C2418" s="21">
        <v>664.98</v>
      </c>
      <c r="D2418" s="21">
        <v>98.71</v>
      </c>
      <c r="E2418" s="4">
        <f t="shared" si="74"/>
        <v>763.69</v>
      </c>
      <c r="F2418" s="21">
        <f t="shared" si="75"/>
        <v>25.456333333333337</v>
      </c>
    </row>
    <row r="2419" spans="1:6">
      <c r="A2419" s="1">
        <v>8707647557</v>
      </c>
      <c r="B2419" s="1" t="str">
        <f>VLOOKUP($A2419,'Calculations'!$A$2:$E$4002,5,FALSE)</f>
        <v>2017 Pontiac Montana SV6</v>
      </c>
      <c r="C2419" s="21">
        <v>546.16</v>
      </c>
      <c r="D2419" s="21">
        <v>121.55</v>
      </c>
      <c r="E2419" s="4">
        <f t="shared" si="74"/>
        <v>667.70999999999992</v>
      </c>
      <c r="F2419" s="21">
        <f t="shared" si="75"/>
        <v>22.256999999999998</v>
      </c>
    </row>
    <row r="2420" spans="1:6">
      <c r="A2420" s="1">
        <v>394327616</v>
      </c>
      <c r="B2420" s="1" t="str">
        <f>VLOOKUP($A2420,'Calculations'!$A$2:$E$4002,5,FALSE)</f>
        <v>2017 Pontiac Solstice</v>
      </c>
      <c r="C2420" s="21">
        <v>641.55999999999995</v>
      </c>
      <c r="D2420" s="21">
        <v>87.36</v>
      </c>
      <c r="E2420" s="4">
        <f t="shared" si="74"/>
        <v>728.92</v>
      </c>
      <c r="F2420" s="21">
        <f t="shared" si="75"/>
        <v>24.297333333333331</v>
      </c>
    </row>
    <row r="2421" spans="1:6">
      <c r="A2421" s="1">
        <v>4252175658</v>
      </c>
      <c r="B2421" s="1" t="str">
        <f>VLOOKUP($A2421,'Calculations'!$A$2:$E$4002,5,FALSE)</f>
        <v>2017 Pontiac Sunbird</v>
      </c>
      <c r="C2421" s="21">
        <v>653.72</v>
      </c>
      <c r="D2421" s="21">
        <v>134.69999999999999</v>
      </c>
      <c r="E2421" s="4">
        <f t="shared" si="74"/>
        <v>788.42000000000007</v>
      </c>
      <c r="F2421" s="21">
        <f t="shared" si="75"/>
        <v>26.280666666666669</v>
      </c>
    </row>
    <row r="2422" spans="1:6">
      <c r="A2422" s="1">
        <v>9214872775</v>
      </c>
      <c r="B2422" s="1" t="str">
        <f>VLOOKUP($A2422,'Calculations'!$A$2:$E$4002,5,FALSE)</f>
        <v>2017 Pontiac Sunbird</v>
      </c>
      <c r="C2422" s="21">
        <v>672.68</v>
      </c>
      <c r="D2422" s="21">
        <v>94.42</v>
      </c>
      <c r="E2422" s="4">
        <f t="shared" si="74"/>
        <v>767.09999999999991</v>
      </c>
      <c r="F2422" s="21">
        <f t="shared" si="75"/>
        <v>25.569999999999997</v>
      </c>
    </row>
    <row r="2423" spans="1:6">
      <c r="A2423" s="1">
        <v>571838405</v>
      </c>
      <c r="B2423" s="1" t="str">
        <f>VLOOKUP($A2423,'Calculations'!$A$2:$E$4002,5,FALSE)</f>
        <v>2017 Pontiac Sunfire</v>
      </c>
      <c r="C2423" s="21">
        <v>725.99</v>
      </c>
      <c r="D2423" s="21">
        <v>100.87</v>
      </c>
      <c r="E2423" s="4">
        <f t="shared" si="74"/>
        <v>826.86</v>
      </c>
      <c r="F2423" s="21">
        <f t="shared" si="75"/>
        <v>27.562000000000001</v>
      </c>
    </row>
    <row r="2424" spans="1:6">
      <c r="A2424" s="1">
        <v>6331685367</v>
      </c>
      <c r="B2424" s="1" t="str">
        <f>VLOOKUP($A2424,'Calculations'!$A$2:$E$4002,5,FALSE)</f>
        <v>2017 Pontiac Tempest</v>
      </c>
      <c r="C2424" s="21">
        <v>693.23</v>
      </c>
      <c r="D2424" s="21">
        <v>97.34</v>
      </c>
      <c r="E2424" s="4">
        <f t="shared" si="74"/>
        <v>790.57</v>
      </c>
      <c r="F2424" s="21">
        <f t="shared" si="75"/>
        <v>26.352333333333334</v>
      </c>
    </row>
    <row r="2425" spans="1:6">
      <c r="A2425" s="1">
        <v>59395613</v>
      </c>
      <c r="B2425" s="1" t="str">
        <f>VLOOKUP($A2425,'Calculations'!$A$2:$E$4002,5,FALSE)</f>
        <v>2017 Pontiac Tempest</v>
      </c>
      <c r="C2425" s="21">
        <v>643.92999999999995</v>
      </c>
      <c r="D2425" s="21">
        <v>81.86</v>
      </c>
      <c r="E2425" s="4">
        <f t="shared" si="74"/>
        <v>725.79</v>
      </c>
      <c r="F2425" s="21">
        <f t="shared" si="75"/>
        <v>24.192999999999998</v>
      </c>
    </row>
    <row r="2426" spans="1:6">
      <c r="A2426" s="1">
        <v>3431223192</v>
      </c>
      <c r="B2426" s="1" t="str">
        <f>VLOOKUP($A2426,'Calculations'!$A$2:$E$4002,5,FALSE)</f>
        <v>2017 Pontiac Tempest</v>
      </c>
      <c r="C2426" s="21">
        <v>442.21</v>
      </c>
      <c r="D2426" s="21">
        <v>91.85</v>
      </c>
      <c r="E2426" s="4">
        <f t="shared" si="74"/>
        <v>534.05999999999995</v>
      </c>
      <c r="F2426" s="21">
        <f t="shared" si="75"/>
        <v>17.802</v>
      </c>
    </row>
    <row r="2427" spans="1:6">
      <c r="A2427" s="1">
        <v>7549182833</v>
      </c>
      <c r="B2427" s="1" t="str">
        <f>VLOOKUP($A2427,'Calculations'!$A$2:$E$4002,5,FALSE)</f>
        <v>2017 Pontiac Trans Sport</v>
      </c>
      <c r="C2427" s="21">
        <v>704.16</v>
      </c>
      <c r="D2427" s="21">
        <v>101.34</v>
      </c>
      <c r="E2427" s="4">
        <f t="shared" si="74"/>
        <v>805.5</v>
      </c>
      <c r="F2427" s="21">
        <f t="shared" si="75"/>
        <v>26.85</v>
      </c>
    </row>
    <row r="2428" spans="1:6">
      <c r="A2428" s="1">
        <v>7498655187</v>
      </c>
      <c r="B2428" s="1" t="str">
        <f>VLOOKUP($A2428,'Calculations'!$A$2:$E$4002,5,FALSE)</f>
        <v>2017 Pontiac Turbo Firefly</v>
      </c>
      <c r="C2428" s="21">
        <v>595.02</v>
      </c>
      <c r="D2428" s="21">
        <v>137.74</v>
      </c>
      <c r="E2428" s="4">
        <f t="shared" si="74"/>
        <v>732.76</v>
      </c>
      <c r="F2428" s="21">
        <f t="shared" si="75"/>
        <v>24.425333333333334</v>
      </c>
    </row>
    <row r="2429" spans="1:6">
      <c r="A2429" s="1">
        <v>6106001979</v>
      </c>
      <c r="B2429" s="1" t="str">
        <f>VLOOKUP($A2429,'Calculations'!$A$2:$E$4002,5,FALSE)</f>
        <v>2017 Pontiac Vibe</v>
      </c>
      <c r="C2429" s="21">
        <v>667.09</v>
      </c>
      <c r="D2429" s="21">
        <v>116.41</v>
      </c>
      <c r="E2429" s="4">
        <f t="shared" si="74"/>
        <v>783.5</v>
      </c>
      <c r="F2429" s="21">
        <f t="shared" si="75"/>
        <v>26.116666666666667</v>
      </c>
    </row>
    <row r="2430" spans="1:6">
      <c r="A2430" s="1">
        <v>2458391834</v>
      </c>
      <c r="B2430" s="1" t="str">
        <f>VLOOKUP($A2430,'Calculations'!$A$2:$E$4002,5,FALSE)</f>
        <v>2017 Pontiac Vibe</v>
      </c>
      <c r="C2430" s="21">
        <v>569.32000000000005</v>
      </c>
      <c r="D2430" s="21">
        <v>138.02000000000001</v>
      </c>
      <c r="E2430" s="4">
        <f t="shared" si="74"/>
        <v>707.34</v>
      </c>
      <c r="F2430" s="21">
        <f t="shared" si="75"/>
        <v>23.577999999999999</v>
      </c>
    </row>
    <row r="2431" spans="1:6">
      <c r="A2431" s="1">
        <v>541371509</v>
      </c>
      <c r="B2431" s="1" t="str">
        <f>VLOOKUP($A2431,'Calculations'!$A$2:$E$4002,5,FALSE)</f>
        <v>2017 Porsche 911</v>
      </c>
      <c r="C2431" s="21">
        <v>734.19</v>
      </c>
      <c r="D2431" s="21">
        <v>118.92</v>
      </c>
      <c r="E2431" s="4">
        <f t="shared" si="74"/>
        <v>853.11</v>
      </c>
      <c r="F2431" s="21">
        <f t="shared" si="75"/>
        <v>28.437000000000001</v>
      </c>
    </row>
    <row r="2432" spans="1:6">
      <c r="A2432" s="1">
        <v>678588309</v>
      </c>
      <c r="B2432" s="1" t="str">
        <f>VLOOKUP($A2432,'Calculations'!$A$2:$E$4002,5,FALSE)</f>
        <v>2017 Porsche 911</v>
      </c>
      <c r="C2432" s="21">
        <v>728.81</v>
      </c>
      <c r="D2432" s="21">
        <v>78.709999999999994</v>
      </c>
      <c r="E2432" s="4">
        <f t="shared" si="74"/>
        <v>807.52</v>
      </c>
      <c r="F2432" s="21">
        <f t="shared" si="75"/>
        <v>26.917333333333332</v>
      </c>
    </row>
    <row r="2433" spans="1:6">
      <c r="A2433" s="1">
        <v>8149282475</v>
      </c>
      <c r="B2433" s="1" t="str">
        <f>VLOOKUP($A2433,'Calculations'!$A$2:$E$4002,5,FALSE)</f>
        <v>2017 Porsche 911</v>
      </c>
      <c r="C2433" s="21">
        <v>496.21</v>
      </c>
      <c r="D2433" s="21">
        <v>112.94</v>
      </c>
      <c r="E2433" s="4">
        <f t="shared" si="74"/>
        <v>609.15</v>
      </c>
      <c r="F2433" s="21">
        <f t="shared" si="75"/>
        <v>20.305</v>
      </c>
    </row>
    <row r="2434" spans="1:6">
      <c r="A2434" s="1">
        <v>7059849459</v>
      </c>
      <c r="B2434" s="1" t="str">
        <f>VLOOKUP($A2434,'Calculations'!$A$2:$E$4002,5,FALSE)</f>
        <v>2017 Porsche 928</v>
      </c>
      <c r="C2434" s="21">
        <v>626.30999999999995</v>
      </c>
      <c r="D2434" s="21">
        <v>117.31</v>
      </c>
      <c r="E2434" s="4">
        <f t="shared" si="74"/>
        <v>743.61999999999989</v>
      </c>
      <c r="F2434" s="21">
        <f t="shared" si="75"/>
        <v>24.787333333333329</v>
      </c>
    </row>
    <row r="2435" spans="1:6">
      <c r="A2435" s="1">
        <v>8052596149</v>
      </c>
      <c r="B2435" s="1" t="str">
        <f>VLOOKUP($A2435,'Calculations'!$A$2:$E$4002,5,FALSE)</f>
        <v>2017 Porsche 928</v>
      </c>
      <c r="C2435" s="21">
        <v>603.29</v>
      </c>
      <c r="D2435" s="21">
        <v>57.09</v>
      </c>
      <c r="E2435" s="4">
        <f t="shared" ref="E2435:E2498" si="76">C2435+D2435</f>
        <v>660.38</v>
      </c>
      <c r="F2435" s="21">
        <f t="shared" ref="F2435:F2498" si="77">E2435/30</f>
        <v>22.012666666666668</v>
      </c>
    </row>
    <row r="2436" spans="1:6">
      <c r="A2436" s="1">
        <v>5853509039</v>
      </c>
      <c r="B2436" s="1" t="str">
        <f>VLOOKUP($A2436,'Calculations'!$A$2:$E$4002,5,FALSE)</f>
        <v>2017 Porsche 928</v>
      </c>
      <c r="C2436" s="21">
        <v>534.16999999999996</v>
      </c>
      <c r="D2436" s="21">
        <v>103.35</v>
      </c>
      <c r="E2436" s="4">
        <f t="shared" si="76"/>
        <v>637.52</v>
      </c>
      <c r="F2436" s="21">
        <f t="shared" si="77"/>
        <v>21.250666666666667</v>
      </c>
    </row>
    <row r="2437" spans="1:6">
      <c r="A2437" s="1">
        <v>5555978316</v>
      </c>
      <c r="B2437" s="1" t="str">
        <f>VLOOKUP($A2437,'Calculations'!$A$2:$E$4002,5,FALSE)</f>
        <v>2017 Porsche 928</v>
      </c>
      <c r="C2437" s="21">
        <v>484.16</v>
      </c>
      <c r="D2437" s="21">
        <v>108.13</v>
      </c>
      <c r="E2437" s="4">
        <f t="shared" si="76"/>
        <v>592.29</v>
      </c>
      <c r="F2437" s="21">
        <f t="shared" si="77"/>
        <v>19.742999999999999</v>
      </c>
    </row>
    <row r="2438" spans="1:6">
      <c r="A2438" s="1">
        <v>217061532</v>
      </c>
      <c r="B2438" s="1" t="str">
        <f>VLOOKUP($A2438,'Calculations'!$A$2:$E$4002,5,FALSE)</f>
        <v>2017 Porsche Boxster</v>
      </c>
      <c r="C2438" s="21">
        <v>669.62</v>
      </c>
      <c r="D2438" s="21">
        <v>129.65</v>
      </c>
      <c r="E2438" s="4">
        <f t="shared" si="76"/>
        <v>799.27</v>
      </c>
      <c r="F2438" s="21">
        <f t="shared" si="77"/>
        <v>26.642333333333333</v>
      </c>
    </row>
    <row r="2439" spans="1:6">
      <c r="A2439" s="1">
        <v>1306992575</v>
      </c>
      <c r="B2439" s="1" t="str">
        <f>VLOOKUP($A2439,'Calculations'!$A$2:$E$4002,5,FALSE)</f>
        <v>2017 Porsche Boxster</v>
      </c>
      <c r="C2439" s="21">
        <v>544.01</v>
      </c>
      <c r="D2439" s="21">
        <v>129.58000000000001</v>
      </c>
      <c r="E2439" s="4">
        <f t="shared" si="76"/>
        <v>673.59</v>
      </c>
      <c r="F2439" s="21">
        <f t="shared" si="77"/>
        <v>22.452999999999999</v>
      </c>
    </row>
    <row r="2440" spans="1:6">
      <c r="A2440" s="1">
        <v>3831738289</v>
      </c>
      <c r="B2440" s="1" t="str">
        <f>VLOOKUP($A2440,'Calculations'!$A$2:$E$4002,5,FALSE)</f>
        <v>2017 Porsche Cayenne</v>
      </c>
      <c r="C2440" s="21">
        <v>638.57000000000005</v>
      </c>
      <c r="D2440" s="21">
        <v>111.64</v>
      </c>
      <c r="E2440" s="4">
        <f t="shared" si="76"/>
        <v>750.21</v>
      </c>
      <c r="F2440" s="21">
        <f t="shared" si="77"/>
        <v>25.007000000000001</v>
      </c>
    </row>
    <row r="2441" spans="1:6">
      <c r="A2441" s="1">
        <v>4359185251</v>
      </c>
      <c r="B2441" s="1" t="str">
        <f>VLOOKUP($A2441,'Calculations'!$A$2:$E$4002,5,FALSE)</f>
        <v>2017 Porsche Cayenne</v>
      </c>
      <c r="C2441" s="21">
        <v>626.79999999999995</v>
      </c>
      <c r="D2441" s="21">
        <v>62.13</v>
      </c>
      <c r="E2441" s="4">
        <f t="shared" si="76"/>
        <v>688.93</v>
      </c>
      <c r="F2441" s="21">
        <f t="shared" si="77"/>
        <v>22.964333333333332</v>
      </c>
    </row>
    <row r="2442" spans="1:6">
      <c r="A2442" s="1">
        <v>2763051413</v>
      </c>
      <c r="B2442" s="1" t="str">
        <f>VLOOKUP($A2442,'Calculations'!$A$2:$E$4002,5,FALSE)</f>
        <v>2017 Porsche Cayenne</v>
      </c>
      <c r="C2442" s="21">
        <v>484.95</v>
      </c>
      <c r="D2442" s="21">
        <v>132.32</v>
      </c>
      <c r="E2442" s="4">
        <f t="shared" si="76"/>
        <v>617.27</v>
      </c>
      <c r="F2442" s="21">
        <f t="shared" si="77"/>
        <v>20.575666666666667</v>
      </c>
    </row>
    <row r="2443" spans="1:6">
      <c r="A2443" s="1">
        <v>5191603532</v>
      </c>
      <c r="B2443" s="1" t="str">
        <f>VLOOKUP($A2443,'Calculations'!$A$2:$E$4002,5,FALSE)</f>
        <v>2017 Porsche Cayenne</v>
      </c>
      <c r="C2443" s="21">
        <v>481.19</v>
      </c>
      <c r="D2443" s="21">
        <v>55.85</v>
      </c>
      <c r="E2443" s="4">
        <f t="shared" si="76"/>
        <v>537.04</v>
      </c>
      <c r="F2443" s="21">
        <f t="shared" si="77"/>
        <v>17.901333333333334</v>
      </c>
    </row>
    <row r="2444" spans="1:6">
      <c r="A2444" s="1">
        <v>1085284042</v>
      </c>
      <c r="B2444" s="1" t="str">
        <f>VLOOKUP($A2444,'Calculations'!$A$2:$E$4002,5,FALSE)</f>
        <v>2017 Porsche Cayman</v>
      </c>
      <c r="C2444" s="21">
        <v>623.46</v>
      </c>
      <c r="D2444" s="21">
        <v>122.27</v>
      </c>
      <c r="E2444" s="4">
        <f t="shared" si="76"/>
        <v>745.73</v>
      </c>
      <c r="F2444" s="21">
        <f t="shared" si="77"/>
        <v>24.857666666666667</v>
      </c>
    </row>
    <row r="2445" spans="1:6">
      <c r="A2445" s="1">
        <v>8828450827</v>
      </c>
      <c r="B2445" s="1" t="str">
        <f>VLOOKUP($A2445,'Calculations'!$A$2:$E$4002,5,FALSE)</f>
        <v>2017 Porsche Cayman</v>
      </c>
      <c r="C2445" s="21">
        <v>653.83000000000004</v>
      </c>
      <c r="D2445" s="21">
        <v>82.04</v>
      </c>
      <c r="E2445" s="4">
        <f t="shared" si="76"/>
        <v>735.87</v>
      </c>
      <c r="F2445" s="21">
        <f t="shared" si="77"/>
        <v>24.529</v>
      </c>
    </row>
    <row r="2446" spans="1:6">
      <c r="A2446" s="1">
        <v>5100343028</v>
      </c>
      <c r="B2446" s="1" t="str">
        <f>VLOOKUP($A2446,'Calculations'!$A$2:$E$4002,5,FALSE)</f>
        <v>2017 Porsche Panamera</v>
      </c>
      <c r="C2446" s="21">
        <v>600.59</v>
      </c>
      <c r="D2446" s="21">
        <v>131.91999999999999</v>
      </c>
      <c r="E2446" s="4">
        <f t="shared" si="76"/>
        <v>732.51</v>
      </c>
      <c r="F2446" s="21">
        <f t="shared" si="77"/>
        <v>24.416999999999998</v>
      </c>
    </row>
    <row r="2447" spans="1:6">
      <c r="A2447" s="1">
        <v>5181997104</v>
      </c>
      <c r="B2447" s="1" t="str">
        <f>VLOOKUP($A2447,'Calculations'!$A$2:$E$4002,5,FALSE)</f>
        <v>2017 Porsche Panamera</v>
      </c>
      <c r="C2447" s="21">
        <v>549.97</v>
      </c>
      <c r="D2447" s="21">
        <v>111.41</v>
      </c>
      <c r="E2447" s="4">
        <f t="shared" si="76"/>
        <v>661.38</v>
      </c>
      <c r="F2447" s="21">
        <f t="shared" si="77"/>
        <v>22.045999999999999</v>
      </c>
    </row>
    <row r="2448" spans="1:6">
      <c r="A2448" s="1">
        <v>2228148814</v>
      </c>
      <c r="B2448" s="1" t="str">
        <f>VLOOKUP($A2448,'Calculations'!$A$2:$E$4002,5,FALSE)</f>
        <v>2017 Ram 2500</v>
      </c>
      <c r="C2448" s="21">
        <v>441.63</v>
      </c>
      <c r="D2448" s="21">
        <v>120.65</v>
      </c>
      <c r="E2448" s="4">
        <f t="shared" si="76"/>
        <v>562.28</v>
      </c>
      <c r="F2448" s="21">
        <f t="shared" si="77"/>
        <v>18.742666666666665</v>
      </c>
    </row>
    <row r="2449" spans="1:6">
      <c r="A2449" s="1">
        <v>3789091898</v>
      </c>
      <c r="B2449" s="1" t="str">
        <f>VLOOKUP($A2449,'Calculations'!$A$2:$E$4002,5,FALSE)</f>
        <v>2017 Renault Alliance</v>
      </c>
      <c r="C2449" s="21">
        <v>437.21</v>
      </c>
      <c r="D2449" s="21">
        <v>59.38</v>
      </c>
      <c r="E2449" s="4">
        <f t="shared" si="76"/>
        <v>496.59</v>
      </c>
      <c r="F2449" s="21">
        <f t="shared" si="77"/>
        <v>16.553000000000001</v>
      </c>
    </row>
    <row r="2450" spans="1:6">
      <c r="A2450" s="1">
        <v>1154858081</v>
      </c>
      <c r="B2450" s="1" t="str">
        <f>VLOOKUP($A2450,'Calculations'!$A$2:$E$4002,5,FALSE)</f>
        <v>2017 Rolls-Royce Ghost</v>
      </c>
      <c r="C2450" s="21">
        <v>443.38</v>
      </c>
      <c r="D2450" s="21">
        <v>142.51</v>
      </c>
      <c r="E2450" s="4">
        <f t="shared" si="76"/>
        <v>585.89</v>
      </c>
      <c r="F2450" s="21">
        <f t="shared" si="77"/>
        <v>19.529666666666667</v>
      </c>
    </row>
    <row r="2451" spans="1:6">
      <c r="A2451" s="1">
        <v>3889773397</v>
      </c>
      <c r="B2451" s="1" t="str">
        <f>VLOOKUP($A2451,'Calculations'!$A$2:$E$4002,5,FALSE)</f>
        <v>2017 Saab 43346</v>
      </c>
      <c r="C2451" s="21">
        <v>711.03</v>
      </c>
      <c r="D2451" s="21">
        <v>133.30000000000001</v>
      </c>
      <c r="E2451" s="4">
        <f t="shared" si="76"/>
        <v>844.32999999999993</v>
      </c>
      <c r="F2451" s="21">
        <f t="shared" si="77"/>
        <v>28.144333333333332</v>
      </c>
    </row>
    <row r="2452" spans="1:6">
      <c r="A2452" s="1">
        <v>4540493736</v>
      </c>
      <c r="B2452" s="1" t="str">
        <f>VLOOKUP($A2452,'Calculations'!$A$2:$E$4002,5,FALSE)</f>
        <v>2017 Saab 43346</v>
      </c>
      <c r="C2452" s="21">
        <v>580.96</v>
      </c>
      <c r="D2452" s="21">
        <v>76.290000000000006</v>
      </c>
      <c r="E2452" s="4">
        <f t="shared" si="76"/>
        <v>657.25</v>
      </c>
      <c r="F2452" s="21">
        <f t="shared" si="77"/>
        <v>21.908333333333335</v>
      </c>
    </row>
    <row r="2453" spans="1:6">
      <c r="A2453" s="1">
        <v>3782080181</v>
      </c>
      <c r="B2453" s="1" t="str">
        <f>VLOOKUP($A2453,'Calculations'!$A$2:$E$4002,5,FALSE)</f>
        <v>2017 Saab 43346</v>
      </c>
      <c r="C2453" s="21">
        <v>539.23</v>
      </c>
      <c r="D2453" s="21">
        <v>68.61</v>
      </c>
      <c r="E2453" s="4">
        <f t="shared" si="76"/>
        <v>607.84</v>
      </c>
      <c r="F2453" s="21">
        <f t="shared" si="77"/>
        <v>20.261333333333333</v>
      </c>
    </row>
    <row r="2454" spans="1:6">
      <c r="A2454" s="1">
        <v>3484547200</v>
      </c>
      <c r="B2454" s="1" t="str">
        <f>VLOOKUP($A2454,'Calculations'!$A$2:$E$4002,5,FALSE)</f>
        <v>2017 Saab 43348</v>
      </c>
      <c r="C2454" s="21">
        <v>604.5</v>
      </c>
      <c r="D2454" s="21">
        <v>110.74</v>
      </c>
      <c r="E2454" s="4">
        <f t="shared" si="76"/>
        <v>715.24</v>
      </c>
      <c r="F2454" s="21">
        <f t="shared" si="77"/>
        <v>23.841333333333335</v>
      </c>
    </row>
    <row r="2455" spans="1:6">
      <c r="A2455" s="1">
        <v>6240502081</v>
      </c>
      <c r="B2455" s="1" t="str">
        <f>VLOOKUP($A2455,'Calculations'!$A$2:$E$4002,5,FALSE)</f>
        <v>2017 Saab 900</v>
      </c>
      <c r="C2455" s="21">
        <v>597.57000000000005</v>
      </c>
      <c r="D2455" s="21">
        <v>135.1</v>
      </c>
      <c r="E2455" s="4">
        <f t="shared" si="76"/>
        <v>732.67000000000007</v>
      </c>
      <c r="F2455" s="21">
        <f t="shared" si="77"/>
        <v>24.422333333333334</v>
      </c>
    </row>
    <row r="2456" spans="1:6">
      <c r="A2456" s="1">
        <v>3563502234</v>
      </c>
      <c r="B2456" s="1" t="str">
        <f>VLOOKUP($A2456,'Calculations'!$A$2:$E$4002,5,FALSE)</f>
        <v>2017 Saab 900</v>
      </c>
      <c r="C2456" s="21">
        <v>581.29</v>
      </c>
      <c r="D2456" s="21">
        <v>147.4</v>
      </c>
      <c r="E2456" s="4">
        <f t="shared" si="76"/>
        <v>728.68999999999994</v>
      </c>
      <c r="F2456" s="21">
        <f t="shared" si="77"/>
        <v>24.289666666666665</v>
      </c>
    </row>
    <row r="2457" spans="1:6">
      <c r="A2457" s="1">
        <v>4741060608</v>
      </c>
      <c r="B2457" s="1" t="str">
        <f>VLOOKUP($A2457,'Calculations'!$A$2:$E$4002,5,FALSE)</f>
        <v>2017 Saab 900</v>
      </c>
      <c r="C2457" s="21">
        <v>527.57000000000005</v>
      </c>
      <c r="D2457" s="21">
        <v>127.8</v>
      </c>
      <c r="E2457" s="4">
        <f t="shared" si="76"/>
        <v>655.37</v>
      </c>
      <c r="F2457" s="21">
        <f t="shared" si="77"/>
        <v>21.845666666666666</v>
      </c>
    </row>
    <row r="2458" spans="1:6">
      <c r="A2458" s="1">
        <v>5367335306</v>
      </c>
      <c r="B2458" s="1" t="str">
        <f>VLOOKUP($A2458,'Calculations'!$A$2:$E$4002,5,FALSE)</f>
        <v>2017 Saab 900</v>
      </c>
      <c r="C2458" s="21">
        <v>508.83</v>
      </c>
      <c r="D2458" s="21">
        <v>144.25</v>
      </c>
      <c r="E2458" s="4">
        <f t="shared" si="76"/>
        <v>653.07999999999993</v>
      </c>
      <c r="F2458" s="21">
        <f t="shared" si="77"/>
        <v>21.769333333333332</v>
      </c>
    </row>
    <row r="2459" spans="1:6">
      <c r="A2459" s="1">
        <v>2390205615</v>
      </c>
      <c r="B2459" s="1" t="str">
        <f>VLOOKUP($A2459,'Calculations'!$A$2:$E$4002,5,FALSE)</f>
        <v>2017 Saab 9000</v>
      </c>
      <c r="C2459" s="21">
        <v>584.86</v>
      </c>
      <c r="D2459" s="21">
        <v>133.68</v>
      </c>
      <c r="E2459" s="4">
        <f t="shared" si="76"/>
        <v>718.54</v>
      </c>
      <c r="F2459" s="21">
        <f t="shared" si="77"/>
        <v>23.951333333333331</v>
      </c>
    </row>
    <row r="2460" spans="1:6">
      <c r="A2460" s="1">
        <v>7841408420</v>
      </c>
      <c r="B2460" s="1" t="str">
        <f>VLOOKUP($A2460,'Calculations'!$A$2:$E$4002,5,FALSE)</f>
        <v>2017 Saab 9000</v>
      </c>
      <c r="C2460" s="21">
        <v>479.21</v>
      </c>
      <c r="D2460" s="21">
        <v>53.58</v>
      </c>
      <c r="E2460" s="4">
        <f t="shared" si="76"/>
        <v>532.79</v>
      </c>
      <c r="F2460" s="21">
        <f t="shared" si="77"/>
        <v>17.759666666666664</v>
      </c>
    </row>
    <row r="2461" spans="1:6">
      <c r="A2461" s="1">
        <v>8970423362</v>
      </c>
      <c r="B2461" s="1" t="str">
        <f>VLOOKUP($A2461,'Calculations'!$A$2:$E$4002,5,FALSE)</f>
        <v>2017 Saab 9-2X</v>
      </c>
      <c r="C2461" s="21">
        <v>696.49</v>
      </c>
      <c r="D2461" s="21">
        <v>108.54</v>
      </c>
      <c r="E2461" s="4">
        <f t="shared" si="76"/>
        <v>805.03</v>
      </c>
      <c r="F2461" s="21">
        <f t="shared" si="77"/>
        <v>26.834333333333333</v>
      </c>
    </row>
    <row r="2462" spans="1:6">
      <c r="A2462" s="1">
        <v>861590341</v>
      </c>
      <c r="B2462" s="1" t="str">
        <f>VLOOKUP($A2462,'Calculations'!$A$2:$E$4002,5,FALSE)</f>
        <v>2017 Saab 9-7X</v>
      </c>
      <c r="C2462" s="21">
        <v>527.99</v>
      </c>
      <c r="D2462" s="21">
        <v>86.31</v>
      </c>
      <c r="E2462" s="4">
        <f t="shared" si="76"/>
        <v>614.29999999999995</v>
      </c>
      <c r="F2462" s="21">
        <f t="shared" si="77"/>
        <v>20.476666666666667</v>
      </c>
    </row>
    <row r="2463" spans="1:6">
      <c r="A2463" s="1">
        <v>9883895313</v>
      </c>
      <c r="B2463" s="1" t="str">
        <f>VLOOKUP($A2463,'Calculations'!$A$2:$E$4002,5,FALSE)</f>
        <v>2017 Saturn Astra</v>
      </c>
      <c r="C2463" s="21">
        <v>668.49</v>
      </c>
      <c r="D2463" s="21">
        <v>122.87</v>
      </c>
      <c r="E2463" s="4">
        <f t="shared" si="76"/>
        <v>791.36</v>
      </c>
      <c r="F2463" s="21">
        <f t="shared" si="77"/>
        <v>26.378666666666668</v>
      </c>
    </row>
    <row r="2464" spans="1:6">
      <c r="A2464" s="1">
        <v>2547248123</v>
      </c>
      <c r="B2464" s="1" t="str">
        <f>VLOOKUP($A2464,'Calculations'!$A$2:$E$4002,5,FALSE)</f>
        <v>2017 Saturn Astra</v>
      </c>
      <c r="C2464" s="21">
        <v>558.33000000000004</v>
      </c>
      <c r="D2464" s="21">
        <v>66.89</v>
      </c>
      <c r="E2464" s="4">
        <f t="shared" si="76"/>
        <v>625.22</v>
      </c>
      <c r="F2464" s="21">
        <f t="shared" si="77"/>
        <v>20.840666666666667</v>
      </c>
    </row>
    <row r="2465" spans="1:6">
      <c r="A2465" s="1">
        <v>7200022055</v>
      </c>
      <c r="B2465" s="1" t="str">
        <f>VLOOKUP($A2465,'Calculations'!$A$2:$E$4002,5,FALSE)</f>
        <v>2017 Saturn Ion</v>
      </c>
      <c r="C2465" s="21">
        <v>645.15</v>
      </c>
      <c r="D2465" s="21">
        <v>66.38</v>
      </c>
      <c r="E2465" s="4">
        <f t="shared" si="76"/>
        <v>711.53</v>
      </c>
      <c r="F2465" s="21">
        <f t="shared" si="77"/>
        <v>23.717666666666666</v>
      </c>
    </row>
    <row r="2466" spans="1:6">
      <c r="A2466" s="1">
        <v>7417681417</v>
      </c>
      <c r="B2466" s="1" t="str">
        <f>VLOOKUP($A2466,'Calculations'!$A$2:$E$4002,5,FALSE)</f>
        <v>2017 Saturn L-Series</v>
      </c>
      <c r="C2466" s="21">
        <v>438.32</v>
      </c>
      <c r="D2466" s="21">
        <v>135.78</v>
      </c>
      <c r="E2466" s="4">
        <f t="shared" si="76"/>
        <v>574.1</v>
      </c>
      <c r="F2466" s="21">
        <f t="shared" si="77"/>
        <v>19.136666666666667</v>
      </c>
    </row>
    <row r="2467" spans="1:6">
      <c r="A2467" s="1">
        <v>3651532860</v>
      </c>
      <c r="B2467" s="1" t="str">
        <f>VLOOKUP($A2467,'Calculations'!$A$2:$E$4002,5,FALSE)</f>
        <v>2017 Saturn Relay</v>
      </c>
      <c r="C2467" s="21">
        <v>741.49</v>
      </c>
      <c r="D2467" s="21">
        <v>64.989999999999995</v>
      </c>
      <c r="E2467" s="4">
        <f t="shared" si="76"/>
        <v>806.48</v>
      </c>
      <c r="F2467" s="21">
        <f t="shared" si="77"/>
        <v>26.882666666666669</v>
      </c>
    </row>
    <row r="2468" spans="1:6">
      <c r="A2468" s="1">
        <v>9831284313</v>
      </c>
      <c r="B2468" s="1" t="str">
        <f>VLOOKUP($A2468,'Calculations'!$A$2:$E$4002,5,FALSE)</f>
        <v>2017 Saturn S-Series</v>
      </c>
      <c r="C2468" s="21">
        <v>602.53</v>
      </c>
      <c r="D2468" s="21">
        <v>123.07</v>
      </c>
      <c r="E2468" s="4">
        <f t="shared" si="76"/>
        <v>725.59999999999991</v>
      </c>
      <c r="F2468" s="21">
        <f t="shared" si="77"/>
        <v>24.186666666666664</v>
      </c>
    </row>
    <row r="2469" spans="1:6">
      <c r="A2469" s="1">
        <v>2479699455</v>
      </c>
      <c r="B2469" s="1" t="str">
        <f>VLOOKUP($A2469,'Calculations'!$A$2:$E$4002,5,FALSE)</f>
        <v>2017 Saturn S-Series</v>
      </c>
      <c r="C2469" s="21">
        <v>535.44000000000005</v>
      </c>
      <c r="D2469" s="21">
        <v>148.01</v>
      </c>
      <c r="E2469" s="4">
        <f t="shared" si="76"/>
        <v>683.45</v>
      </c>
      <c r="F2469" s="21">
        <f t="shared" si="77"/>
        <v>22.78166666666667</v>
      </c>
    </row>
    <row r="2470" spans="1:6">
      <c r="A2470" s="1">
        <v>2718070099</v>
      </c>
      <c r="B2470" s="1" t="str">
        <f>VLOOKUP($A2470,'Calculations'!$A$2:$E$4002,5,FALSE)</f>
        <v>2017 Scion FR-S</v>
      </c>
      <c r="C2470" s="21">
        <v>558.89</v>
      </c>
      <c r="D2470" s="21">
        <v>64.989999999999995</v>
      </c>
      <c r="E2470" s="4">
        <f t="shared" si="76"/>
        <v>623.88</v>
      </c>
      <c r="F2470" s="21">
        <f t="shared" si="77"/>
        <v>20.795999999999999</v>
      </c>
    </row>
    <row r="2471" spans="1:6">
      <c r="A2471" s="1">
        <v>9675273593</v>
      </c>
      <c r="B2471" s="1" t="str">
        <f>VLOOKUP($A2471,'Calculations'!$A$2:$E$4002,5,FALSE)</f>
        <v>2017 Scion iQ</v>
      </c>
      <c r="C2471" s="21">
        <v>664.68</v>
      </c>
      <c r="D2471" s="21">
        <v>99.49</v>
      </c>
      <c r="E2471" s="4">
        <f t="shared" si="76"/>
        <v>764.17</v>
      </c>
      <c r="F2471" s="21">
        <f t="shared" si="77"/>
        <v>25.472333333333331</v>
      </c>
    </row>
    <row r="2472" spans="1:6">
      <c r="A2472" s="1">
        <v>1748500406</v>
      </c>
      <c r="B2472" s="1" t="str">
        <f>VLOOKUP($A2472,'Calculations'!$A$2:$E$4002,5,FALSE)</f>
        <v>2017 Scion iQ</v>
      </c>
      <c r="C2472" s="21">
        <v>625.53</v>
      </c>
      <c r="D2472" s="21">
        <v>67.66</v>
      </c>
      <c r="E2472" s="4">
        <f t="shared" si="76"/>
        <v>693.18999999999994</v>
      </c>
      <c r="F2472" s="21">
        <f t="shared" si="77"/>
        <v>23.106333333333332</v>
      </c>
    </row>
    <row r="2473" spans="1:6">
      <c r="A2473" s="1">
        <v>3323797280</v>
      </c>
      <c r="B2473" s="1" t="str">
        <f>VLOOKUP($A2473,'Calculations'!$A$2:$E$4002,5,FALSE)</f>
        <v>2017 Scion tC</v>
      </c>
      <c r="C2473" s="21">
        <v>485.82</v>
      </c>
      <c r="D2473" s="21">
        <v>118.77</v>
      </c>
      <c r="E2473" s="4">
        <f t="shared" si="76"/>
        <v>604.59</v>
      </c>
      <c r="F2473" s="21">
        <f t="shared" si="77"/>
        <v>20.153000000000002</v>
      </c>
    </row>
    <row r="2474" spans="1:6">
      <c r="A2474" s="1">
        <v>7486422247</v>
      </c>
      <c r="B2474" s="1" t="str">
        <f>VLOOKUP($A2474,'Calculations'!$A$2:$E$4002,5,FALSE)</f>
        <v>2017 Scion xA</v>
      </c>
      <c r="C2474" s="21">
        <v>501.4</v>
      </c>
      <c r="D2474" s="21">
        <v>77.25</v>
      </c>
      <c r="E2474" s="4">
        <f t="shared" si="76"/>
        <v>578.65</v>
      </c>
      <c r="F2474" s="21">
        <f t="shared" si="77"/>
        <v>19.288333333333334</v>
      </c>
    </row>
    <row r="2475" spans="1:6">
      <c r="A2475" s="1">
        <v>462314030</v>
      </c>
      <c r="B2475" s="1" t="str">
        <f>VLOOKUP($A2475,'Calculations'!$A$2:$E$4002,5,FALSE)</f>
        <v>2017 Scion xB</v>
      </c>
      <c r="C2475" s="21">
        <v>558.99</v>
      </c>
      <c r="D2475" s="21">
        <v>112.96</v>
      </c>
      <c r="E2475" s="4">
        <f t="shared" si="76"/>
        <v>671.95</v>
      </c>
      <c r="F2475" s="21">
        <f t="shared" si="77"/>
        <v>22.398333333333333</v>
      </c>
    </row>
    <row r="2476" spans="1:6">
      <c r="A2476" s="1">
        <v>6024888775</v>
      </c>
      <c r="B2476" s="1" t="str">
        <f>VLOOKUP($A2476,'Calculations'!$A$2:$E$4002,5,FALSE)</f>
        <v>2017 Scion xD</v>
      </c>
      <c r="C2476" s="21">
        <v>710.45</v>
      </c>
      <c r="D2476" s="21">
        <v>62.52</v>
      </c>
      <c r="E2476" s="4">
        <f t="shared" si="76"/>
        <v>772.97</v>
      </c>
      <c r="F2476" s="21">
        <f t="shared" si="77"/>
        <v>25.765666666666668</v>
      </c>
    </row>
    <row r="2477" spans="1:6">
      <c r="A2477" s="1">
        <v>6228815261</v>
      </c>
      <c r="B2477" s="1" t="str">
        <f>VLOOKUP($A2477,'Calculations'!$A$2:$E$4002,5,FALSE)</f>
        <v>2017 Shelby GT350</v>
      </c>
      <c r="C2477" s="21">
        <v>595.91999999999996</v>
      </c>
      <c r="D2477" s="21">
        <v>143</v>
      </c>
      <c r="E2477" s="4">
        <f t="shared" si="76"/>
        <v>738.92</v>
      </c>
      <c r="F2477" s="21">
        <f t="shared" si="77"/>
        <v>24.630666666666666</v>
      </c>
    </row>
    <row r="2478" spans="1:6">
      <c r="A2478" s="1">
        <v>9485832176</v>
      </c>
      <c r="B2478" s="1" t="str">
        <f>VLOOKUP($A2478,'Calculations'!$A$2:$E$4002,5,FALSE)</f>
        <v>2017 Spyker C8</v>
      </c>
      <c r="C2478" s="21">
        <v>728.5</v>
      </c>
      <c r="D2478" s="21">
        <v>125.79</v>
      </c>
      <c r="E2478" s="4">
        <f t="shared" si="76"/>
        <v>854.29</v>
      </c>
      <c r="F2478" s="21">
        <f t="shared" si="77"/>
        <v>28.476333333333333</v>
      </c>
    </row>
    <row r="2479" spans="1:6">
      <c r="A2479" s="1">
        <v>9337960435</v>
      </c>
      <c r="B2479" s="1" t="str">
        <f>VLOOKUP($A2479,'Calculations'!$A$2:$E$4002,5,FALSE)</f>
        <v>2017 Spyker C8 Double 12 S</v>
      </c>
      <c r="C2479" s="21">
        <v>580.07000000000005</v>
      </c>
      <c r="D2479" s="21">
        <v>107.36</v>
      </c>
      <c r="E2479" s="4">
        <f t="shared" si="76"/>
        <v>687.43000000000006</v>
      </c>
      <c r="F2479" s="21">
        <f t="shared" si="77"/>
        <v>22.914333333333335</v>
      </c>
    </row>
    <row r="2480" spans="1:6">
      <c r="A2480" s="1">
        <v>7936263942</v>
      </c>
      <c r="B2480" s="1" t="str">
        <f>VLOOKUP($A2480,'Calculations'!$A$2:$E$4002,5,FALSE)</f>
        <v>2017 Subaru Alcyone SVX</v>
      </c>
      <c r="C2480" s="21">
        <v>614.73</v>
      </c>
      <c r="D2480" s="21">
        <v>127.76</v>
      </c>
      <c r="E2480" s="4">
        <f t="shared" si="76"/>
        <v>742.49</v>
      </c>
      <c r="F2480" s="21">
        <f t="shared" si="77"/>
        <v>24.749666666666666</v>
      </c>
    </row>
    <row r="2481" spans="1:6">
      <c r="A2481" s="1">
        <v>1027610803</v>
      </c>
      <c r="B2481" s="1" t="str">
        <f>VLOOKUP($A2481,'Calculations'!$A$2:$E$4002,5,FALSE)</f>
        <v>2017 Subaru Alcyone SVX</v>
      </c>
      <c r="C2481" s="21">
        <v>588.52</v>
      </c>
      <c r="D2481" s="21">
        <v>137.38999999999999</v>
      </c>
      <c r="E2481" s="4">
        <f t="shared" si="76"/>
        <v>725.91</v>
      </c>
      <c r="F2481" s="21">
        <f t="shared" si="77"/>
        <v>24.196999999999999</v>
      </c>
    </row>
    <row r="2482" spans="1:6">
      <c r="A2482" s="1">
        <v>4089467438</v>
      </c>
      <c r="B2482" s="1" t="str">
        <f>VLOOKUP($A2482,'Calculations'!$A$2:$E$4002,5,FALSE)</f>
        <v>2017 Subaru Alcyone SVX</v>
      </c>
      <c r="C2482" s="21">
        <v>442.57</v>
      </c>
      <c r="D2482" s="21">
        <v>79.83</v>
      </c>
      <c r="E2482" s="4">
        <f t="shared" si="76"/>
        <v>522.4</v>
      </c>
      <c r="F2482" s="21">
        <f t="shared" si="77"/>
        <v>17.413333333333334</v>
      </c>
    </row>
    <row r="2483" spans="1:6">
      <c r="A2483" s="1">
        <v>4308024544</v>
      </c>
      <c r="B2483" s="1" t="str">
        <f>VLOOKUP($A2483,'Calculations'!$A$2:$E$4002,5,FALSE)</f>
        <v>2017 Subaru B9 Tribeca</v>
      </c>
      <c r="C2483" s="21">
        <v>611.83000000000004</v>
      </c>
      <c r="D2483" s="21">
        <v>124.76</v>
      </c>
      <c r="E2483" s="4">
        <f t="shared" si="76"/>
        <v>736.59</v>
      </c>
      <c r="F2483" s="21">
        <f t="shared" si="77"/>
        <v>24.553000000000001</v>
      </c>
    </row>
    <row r="2484" spans="1:6">
      <c r="A2484" s="1">
        <v>6539184522</v>
      </c>
      <c r="B2484" s="1" t="str">
        <f>VLOOKUP($A2484,'Calculations'!$A$2:$E$4002,5,FALSE)</f>
        <v>2017 Subaru B9 Tribeca</v>
      </c>
      <c r="C2484" s="21">
        <v>524.72</v>
      </c>
      <c r="D2484" s="21">
        <v>105.35</v>
      </c>
      <c r="E2484" s="4">
        <f t="shared" si="76"/>
        <v>630.07000000000005</v>
      </c>
      <c r="F2484" s="21">
        <f t="shared" si="77"/>
        <v>21.002333333333336</v>
      </c>
    </row>
    <row r="2485" spans="1:6">
      <c r="A2485" s="1">
        <v>9712346056</v>
      </c>
      <c r="B2485" s="1" t="str">
        <f>VLOOKUP($A2485,'Calculations'!$A$2:$E$4002,5,FALSE)</f>
        <v>2017 Subaru Forester</v>
      </c>
      <c r="C2485" s="21">
        <v>598.58000000000004</v>
      </c>
      <c r="D2485" s="21">
        <v>87.44</v>
      </c>
      <c r="E2485" s="4">
        <f t="shared" si="76"/>
        <v>686.02</v>
      </c>
      <c r="F2485" s="21">
        <f t="shared" si="77"/>
        <v>22.867333333333331</v>
      </c>
    </row>
    <row r="2486" spans="1:6">
      <c r="A2486" s="1">
        <v>437979520</v>
      </c>
      <c r="B2486" s="1" t="str">
        <f>VLOOKUP($A2486,'Calculations'!$A$2:$E$4002,5,FALSE)</f>
        <v>2017 Subaru Forester</v>
      </c>
      <c r="C2486" s="21">
        <v>574.74</v>
      </c>
      <c r="D2486" s="21">
        <v>105.23</v>
      </c>
      <c r="E2486" s="4">
        <f t="shared" si="76"/>
        <v>679.97</v>
      </c>
      <c r="F2486" s="21">
        <f t="shared" si="77"/>
        <v>22.665666666666667</v>
      </c>
    </row>
    <row r="2487" spans="1:6">
      <c r="A2487" s="1">
        <v>2442721686</v>
      </c>
      <c r="B2487" s="1" t="str">
        <f>VLOOKUP($A2487,'Calculations'!$A$2:$E$4002,5,FALSE)</f>
        <v>2017 Subaru Forester</v>
      </c>
      <c r="C2487" s="21">
        <v>587.85</v>
      </c>
      <c r="D2487" s="21">
        <v>85.88</v>
      </c>
      <c r="E2487" s="4">
        <f t="shared" si="76"/>
        <v>673.73</v>
      </c>
      <c r="F2487" s="21">
        <f t="shared" si="77"/>
        <v>22.457666666666668</v>
      </c>
    </row>
    <row r="2488" spans="1:6">
      <c r="A2488" s="1">
        <v>9118688942</v>
      </c>
      <c r="B2488" s="1" t="str">
        <f>VLOOKUP($A2488,'Calculations'!$A$2:$E$4002,5,FALSE)</f>
        <v>2017 Subaru Forester</v>
      </c>
      <c r="C2488" s="21">
        <v>434.98</v>
      </c>
      <c r="D2488" s="21">
        <v>87.01</v>
      </c>
      <c r="E2488" s="4">
        <f t="shared" si="76"/>
        <v>521.99</v>
      </c>
      <c r="F2488" s="21">
        <f t="shared" si="77"/>
        <v>17.399666666666668</v>
      </c>
    </row>
    <row r="2489" spans="1:6">
      <c r="A2489" s="1">
        <v>2449616381</v>
      </c>
      <c r="B2489" s="1" t="str">
        <f>VLOOKUP($A2489,'Calculations'!$A$2:$E$4002,5,FALSE)</f>
        <v>2017 Subaru Impreza</v>
      </c>
      <c r="C2489" s="21">
        <v>744.1</v>
      </c>
      <c r="D2489" s="21">
        <v>139.54</v>
      </c>
      <c r="E2489" s="4">
        <f t="shared" si="76"/>
        <v>883.64</v>
      </c>
      <c r="F2489" s="21">
        <f t="shared" si="77"/>
        <v>29.454666666666665</v>
      </c>
    </row>
    <row r="2490" spans="1:6">
      <c r="A2490" s="1">
        <v>6922073827</v>
      </c>
      <c r="B2490" s="1" t="str">
        <f>VLOOKUP($A2490,'Calculations'!$A$2:$E$4002,5,FALSE)</f>
        <v>2017 Subaru Impreza</v>
      </c>
      <c r="C2490" s="21">
        <v>501.27</v>
      </c>
      <c r="D2490" s="21">
        <v>149.18</v>
      </c>
      <c r="E2490" s="4">
        <f t="shared" si="76"/>
        <v>650.45000000000005</v>
      </c>
      <c r="F2490" s="21">
        <f t="shared" si="77"/>
        <v>21.681666666666668</v>
      </c>
    </row>
    <row r="2491" spans="1:6">
      <c r="A2491" s="1">
        <v>7913388781</v>
      </c>
      <c r="B2491" s="1" t="str">
        <f>VLOOKUP($A2491,'Calculations'!$A$2:$E$4002,5,FALSE)</f>
        <v>2017 Subaru Impreza</v>
      </c>
      <c r="C2491" s="21">
        <v>513.19000000000005</v>
      </c>
      <c r="D2491" s="21">
        <v>98.96</v>
      </c>
      <c r="E2491" s="4">
        <f t="shared" si="76"/>
        <v>612.15000000000009</v>
      </c>
      <c r="F2491" s="21">
        <f t="shared" si="77"/>
        <v>20.405000000000005</v>
      </c>
    </row>
    <row r="2492" spans="1:6">
      <c r="A2492" s="1">
        <v>7739170518</v>
      </c>
      <c r="B2492" s="1" t="str">
        <f>VLOOKUP($A2492,'Calculations'!$A$2:$E$4002,5,FALSE)</f>
        <v>2017 Subaru Impreza</v>
      </c>
      <c r="C2492" s="21">
        <v>479.95</v>
      </c>
      <c r="D2492" s="21">
        <v>101.25</v>
      </c>
      <c r="E2492" s="4">
        <f t="shared" si="76"/>
        <v>581.20000000000005</v>
      </c>
      <c r="F2492" s="21">
        <f t="shared" si="77"/>
        <v>19.373333333333335</v>
      </c>
    </row>
    <row r="2493" spans="1:6">
      <c r="A2493" s="1">
        <v>7071584850</v>
      </c>
      <c r="B2493" s="1" t="str">
        <f>VLOOKUP($A2493,'Calculations'!$A$2:$E$4002,5,FALSE)</f>
        <v>2017 Subaru Justy</v>
      </c>
      <c r="C2493" s="21">
        <v>546.04999999999995</v>
      </c>
      <c r="D2493" s="21">
        <v>57.62</v>
      </c>
      <c r="E2493" s="4">
        <f t="shared" si="76"/>
        <v>603.66999999999996</v>
      </c>
      <c r="F2493" s="21">
        <f t="shared" si="77"/>
        <v>20.122333333333334</v>
      </c>
    </row>
    <row r="2494" spans="1:6">
      <c r="A2494" s="1">
        <v>1776557794</v>
      </c>
      <c r="B2494" s="1" t="str">
        <f>VLOOKUP($A2494,'Calculations'!$A$2:$E$4002,5,FALSE)</f>
        <v>2017 Subaru Legacy</v>
      </c>
      <c r="C2494" s="21">
        <v>681.35</v>
      </c>
      <c r="D2494" s="21">
        <v>123.99</v>
      </c>
      <c r="E2494" s="4">
        <f t="shared" si="76"/>
        <v>805.34</v>
      </c>
      <c r="F2494" s="21">
        <f t="shared" si="77"/>
        <v>26.844666666666669</v>
      </c>
    </row>
    <row r="2495" spans="1:6">
      <c r="A2495" s="1">
        <v>5908552860</v>
      </c>
      <c r="B2495" s="1" t="str">
        <f>VLOOKUP($A2495,'Calculations'!$A$2:$E$4002,5,FALSE)</f>
        <v>2017 Subaru Legacy</v>
      </c>
      <c r="C2495" s="21">
        <v>712.72</v>
      </c>
      <c r="D2495" s="21">
        <v>86.35</v>
      </c>
      <c r="E2495" s="4">
        <f t="shared" si="76"/>
        <v>799.07</v>
      </c>
      <c r="F2495" s="21">
        <f t="shared" si="77"/>
        <v>26.635666666666669</v>
      </c>
    </row>
    <row r="2496" spans="1:6">
      <c r="A2496" s="1">
        <v>5405533750</v>
      </c>
      <c r="B2496" s="1" t="str">
        <f>VLOOKUP($A2496,'Calculations'!$A$2:$E$4002,5,FALSE)</f>
        <v>2017 Subaru Legacy</v>
      </c>
      <c r="C2496" s="21">
        <v>697.97</v>
      </c>
      <c r="D2496" s="21">
        <v>96.19</v>
      </c>
      <c r="E2496" s="4">
        <f t="shared" si="76"/>
        <v>794.16000000000008</v>
      </c>
      <c r="F2496" s="21">
        <f t="shared" si="77"/>
        <v>26.472000000000001</v>
      </c>
    </row>
    <row r="2497" spans="1:6">
      <c r="A2497" s="1">
        <v>486590488</v>
      </c>
      <c r="B2497" s="1" t="str">
        <f>VLOOKUP($A2497,'Calculations'!$A$2:$E$4002,5,FALSE)</f>
        <v>2017 Subaru Legacy</v>
      </c>
      <c r="C2497" s="21">
        <v>600.52</v>
      </c>
      <c r="D2497" s="21">
        <v>104.4</v>
      </c>
      <c r="E2497" s="4">
        <f t="shared" si="76"/>
        <v>704.92</v>
      </c>
      <c r="F2497" s="21">
        <f t="shared" si="77"/>
        <v>23.497333333333334</v>
      </c>
    </row>
    <row r="2498" spans="1:6">
      <c r="A2498" s="1">
        <v>6210652603</v>
      </c>
      <c r="B2498" s="1" t="str">
        <f>VLOOKUP($A2498,'Calculations'!$A$2:$E$4002,5,FALSE)</f>
        <v>2017 Subaru Loyale</v>
      </c>
      <c r="C2498" s="21">
        <v>499.44</v>
      </c>
      <c r="D2498" s="21">
        <v>101.14</v>
      </c>
      <c r="E2498" s="4">
        <f t="shared" si="76"/>
        <v>600.58000000000004</v>
      </c>
      <c r="F2498" s="21">
        <f t="shared" si="77"/>
        <v>20.019333333333336</v>
      </c>
    </row>
    <row r="2499" spans="1:6">
      <c r="A2499" s="1">
        <v>8760073969</v>
      </c>
      <c r="B2499" s="1" t="str">
        <f>VLOOKUP($A2499,'Calculations'!$A$2:$E$4002,5,FALSE)</f>
        <v>2017 Subaru Outback</v>
      </c>
      <c r="C2499" s="21">
        <v>747.23</v>
      </c>
      <c r="D2499" s="21">
        <v>128.34</v>
      </c>
      <c r="E2499" s="4">
        <f t="shared" ref="E2499:E2562" si="78">C2499+D2499</f>
        <v>875.57</v>
      </c>
      <c r="F2499" s="21">
        <f t="shared" ref="F2499:F2562" si="79">E2499/30</f>
        <v>29.18566666666667</v>
      </c>
    </row>
    <row r="2500" spans="1:6">
      <c r="A2500" s="1">
        <v>9566006063</v>
      </c>
      <c r="B2500" s="1" t="str">
        <f>VLOOKUP($A2500,'Calculations'!$A$2:$E$4002,5,FALSE)</f>
        <v>2017 Subaru Outback</v>
      </c>
      <c r="C2500" s="21">
        <v>519.66</v>
      </c>
      <c r="D2500" s="21">
        <v>60.14</v>
      </c>
      <c r="E2500" s="4">
        <f t="shared" si="78"/>
        <v>579.79999999999995</v>
      </c>
      <c r="F2500" s="21">
        <f t="shared" si="79"/>
        <v>19.326666666666664</v>
      </c>
    </row>
    <row r="2501" spans="1:6">
      <c r="A2501" s="1">
        <v>6522775530</v>
      </c>
      <c r="B2501" s="1" t="str">
        <f>VLOOKUP($A2501,'Calculations'!$A$2:$E$4002,5,FALSE)</f>
        <v>2017 Subaru Tribeca</v>
      </c>
      <c r="C2501" s="21">
        <v>564.96</v>
      </c>
      <c r="D2501" s="21">
        <v>69.31</v>
      </c>
      <c r="E2501" s="4">
        <f t="shared" si="78"/>
        <v>634.27</v>
      </c>
      <c r="F2501" s="21">
        <f t="shared" si="79"/>
        <v>21.142333333333333</v>
      </c>
    </row>
    <row r="2502" spans="1:6">
      <c r="A2502" s="1">
        <v>4230270836</v>
      </c>
      <c r="B2502" s="1" t="str">
        <f>VLOOKUP($A2502,'Calculations'!$A$2:$E$4002,5,FALSE)</f>
        <v>2017 Subaru Tribeca</v>
      </c>
      <c r="C2502" s="21">
        <v>512.14</v>
      </c>
      <c r="D2502" s="21">
        <v>117.77</v>
      </c>
      <c r="E2502" s="4">
        <f t="shared" si="78"/>
        <v>629.91</v>
      </c>
      <c r="F2502" s="21">
        <f t="shared" si="79"/>
        <v>20.997</v>
      </c>
    </row>
    <row r="2503" spans="1:6">
      <c r="A2503" s="1">
        <v>6358796739</v>
      </c>
      <c r="B2503" s="1" t="str">
        <f>VLOOKUP($A2503,'Calculations'!$A$2:$E$4002,5,FALSE)</f>
        <v>2017 Subaru XT</v>
      </c>
      <c r="C2503" s="21">
        <v>610.69000000000005</v>
      </c>
      <c r="D2503" s="21">
        <v>63.7</v>
      </c>
      <c r="E2503" s="4">
        <f t="shared" si="78"/>
        <v>674.3900000000001</v>
      </c>
      <c r="F2503" s="21">
        <f t="shared" si="79"/>
        <v>22.47966666666667</v>
      </c>
    </row>
    <row r="2504" spans="1:6">
      <c r="A2504" s="1">
        <v>3563377774</v>
      </c>
      <c r="B2504" s="1" t="str">
        <f>VLOOKUP($A2504,'Calculations'!$A$2:$E$4002,5,FALSE)</f>
        <v>2017 Suzuki Aerio</v>
      </c>
      <c r="C2504" s="21">
        <v>728.23</v>
      </c>
      <c r="D2504" s="21">
        <v>137.13999999999999</v>
      </c>
      <c r="E2504" s="4">
        <f t="shared" si="78"/>
        <v>865.37</v>
      </c>
      <c r="F2504" s="21">
        <f t="shared" si="79"/>
        <v>28.845666666666666</v>
      </c>
    </row>
    <row r="2505" spans="1:6">
      <c r="A2505" s="1">
        <v>6239326445</v>
      </c>
      <c r="B2505" s="1" t="str">
        <f>VLOOKUP($A2505,'Calculations'!$A$2:$E$4002,5,FALSE)</f>
        <v>2017 Suzuki Aerio</v>
      </c>
      <c r="C2505" s="21">
        <v>619.32000000000005</v>
      </c>
      <c r="D2505" s="21">
        <v>103.19</v>
      </c>
      <c r="E2505" s="4">
        <f t="shared" si="78"/>
        <v>722.51</v>
      </c>
      <c r="F2505" s="21">
        <f t="shared" si="79"/>
        <v>24.083666666666666</v>
      </c>
    </row>
    <row r="2506" spans="1:6">
      <c r="A2506" s="1">
        <v>3376957126</v>
      </c>
      <c r="B2506" s="1" t="str">
        <f>VLOOKUP($A2506,'Calculations'!$A$2:$E$4002,5,FALSE)</f>
        <v>2017 Suzuki Aerio</v>
      </c>
      <c r="C2506" s="21">
        <v>471.07</v>
      </c>
      <c r="D2506" s="21">
        <v>133.43</v>
      </c>
      <c r="E2506" s="4">
        <f t="shared" si="78"/>
        <v>604.5</v>
      </c>
      <c r="F2506" s="21">
        <f t="shared" si="79"/>
        <v>20.149999999999999</v>
      </c>
    </row>
    <row r="2507" spans="1:6">
      <c r="A2507" s="1">
        <v>4645064223</v>
      </c>
      <c r="B2507" s="1" t="str">
        <f>VLOOKUP($A2507,'Calculations'!$A$2:$E$4002,5,FALSE)</f>
        <v>2017 Suzuki Daewoo Magnus</v>
      </c>
      <c r="C2507" s="21">
        <v>645.54</v>
      </c>
      <c r="D2507" s="21">
        <v>109.9</v>
      </c>
      <c r="E2507" s="4">
        <f t="shared" si="78"/>
        <v>755.43999999999994</v>
      </c>
      <c r="F2507" s="21">
        <f t="shared" si="79"/>
        <v>25.181333333333331</v>
      </c>
    </row>
    <row r="2508" spans="1:6">
      <c r="A2508" s="1">
        <v>3892917027</v>
      </c>
      <c r="B2508" s="1" t="str">
        <f>VLOOKUP($A2508,'Calculations'!$A$2:$E$4002,5,FALSE)</f>
        <v>2017 Suzuki Daewoo Magnus</v>
      </c>
      <c r="C2508" s="21">
        <v>484.68</v>
      </c>
      <c r="D2508" s="21">
        <v>67.98</v>
      </c>
      <c r="E2508" s="4">
        <f t="shared" si="78"/>
        <v>552.66</v>
      </c>
      <c r="F2508" s="21">
        <f t="shared" si="79"/>
        <v>18.422000000000001</v>
      </c>
    </row>
    <row r="2509" spans="1:6">
      <c r="A2509" s="1">
        <v>9272617618</v>
      </c>
      <c r="B2509" s="1" t="str">
        <f>VLOOKUP($A2509,'Calculations'!$A$2:$E$4002,5,FALSE)</f>
        <v>2017 Suzuki Equator</v>
      </c>
      <c r="C2509" s="21">
        <v>740.75</v>
      </c>
      <c r="D2509" s="21">
        <v>143.06</v>
      </c>
      <c r="E2509" s="4">
        <f t="shared" si="78"/>
        <v>883.81</v>
      </c>
      <c r="F2509" s="21">
        <f t="shared" si="79"/>
        <v>29.460333333333331</v>
      </c>
    </row>
    <row r="2510" spans="1:6">
      <c r="A2510" s="1">
        <v>2836657502</v>
      </c>
      <c r="B2510" s="1" t="str">
        <f>VLOOKUP($A2510,'Calculations'!$A$2:$E$4002,5,FALSE)</f>
        <v>2017 Suzuki Equator</v>
      </c>
      <c r="C2510" s="21">
        <v>576.87</v>
      </c>
      <c r="D2510" s="21">
        <v>92.3</v>
      </c>
      <c r="E2510" s="4">
        <f t="shared" si="78"/>
        <v>669.17</v>
      </c>
      <c r="F2510" s="21">
        <f t="shared" si="79"/>
        <v>22.305666666666664</v>
      </c>
    </row>
    <row r="2511" spans="1:6">
      <c r="A2511" s="1">
        <v>6996407508</v>
      </c>
      <c r="B2511" s="1" t="str">
        <f>VLOOKUP($A2511,'Calculations'!$A$2:$E$4002,5,FALSE)</f>
        <v>2017 Suzuki Esteem</v>
      </c>
      <c r="C2511" s="21">
        <v>598.92999999999995</v>
      </c>
      <c r="D2511" s="21">
        <v>124</v>
      </c>
      <c r="E2511" s="4">
        <f t="shared" si="78"/>
        <v>722.93</v>
      </c>
      <c r="F2511" s="21">
        <f t="shared" si="79"/>
        <v>24.097666666666665</v>
      </c>
    </row>
    <row r="2512" spans="1:6">
      <c r="A2512" s="1">
        <v>583491278</v>
      </c>
      <c r="B2512" s="1" t="str">
        <f>VLOOKUP($A2512,'Calculations'!$A$2:$E$4002,5,FALSE)</f>
        <v>2017 Suzuki Forenza</v>
      </c>
      <c r="C2512" s="21">
        <v>685.73</v>
      </c>
      <c r="D2512" s="21">
        <v>95.79</v>
      </c>
      <c r="E2512" s="4">
        <f t="shared" si="78"/>
        <v>781.52</v>
      </c>
      <c r="F2512" s="21">
        <f t="shared" si="79"/>
        <v>26.050666666666665</v>
      </c>
    </row>
    <row r="2513" spans="1:6">
      <c r="A2513" s="1">
        <v>5006505265</v>
      </c>
      <c r="B2513" s="1" t="str">
        <f>VLOOKUP($A2513,'Calculations'!$A$2:$E$4002,5,FALSE)</f>
        <v>2017 Suzuki Grand Vitara</v>
      </c>
      <c r="C2513" s="21">
        <v>682.38</v>
      </c>
      <c r="D2513" s="21">
        <v>102.28</v>
      </c>
      <c r="E2513" s="4">
        <f t="shared" si="78"/>
        <v>784.66</v>
      </c>
      <c r="F2513" s="21">
        <f t="shared" si="79"/>
        <v>26.155333333333331</v>
      </c>
    </row>
    <row r="2514" spans="1:6">
      <c r="A2514" s="1">
        <v>3743907666</v>
      </c>
      <c r="B2514" s="1" t="str">
        <f>VLOOKUP($A2514,'Calculations'!$A$2:$E$4002,5,FALSE)</f>
        <v>2017 Suzuki Kizashi</v>
      </c>
      <c r="C2514" s="21">
        <v>631.57000000000005</v>
      </c>
      <c r="D2514" s="21">
        <v>113.32</v>
      </c>
      <c r="E2514" s="4">
        <f t="shared" si="78"/>
        <v>744.8900000000001</v>
      </c>
      <c r="F2514" s="21">
        <f t="shared" si="79"/>
        <v>24.829666666666672</v>
      </c>
    </row>
    <row r="2515" spans="1:6">
      <c r="A2515" s="1">
        <v>2391211724</v>
      </c>
      <c r="B2515" s="1" t="str">
        <f>VLOOKUP($A2515,'Calculations'!$A$2:$E$4002,5,FALSE)</f>
        <v>2017 Suzuki Kizashi</v>
      </c>
      <c r="C2515" s="21">
        <v>599.99</v>
      </c>
      <c r="D2515" s="21">
        <v>141.84</v>
      </c>
      <c r="E2515" s="4">
        <f t="shared" si="78"/>
        <v>741.83</v>
      </c>
      <c r="F2515" s="21">
        <f t="shared" si="79"/>
        <v>24.727666666666668</v>
      </c>
    </row>
    <row r="2516" spans="1:6">
      <c r="A2516" s="1">
        <v>4121256824</v>
      </c>
      <c r="B2516" s="1" t="str">
        <f>VLOOKUP($A2516,'Calculations'!$A$2:$E$4002,5,FALSE)</f>
        <v>2017 Suzuki Kizashi</v>
      </c>
      <c r="C2516" s="21">
        <v>547.23</v>
      </c>
      <c r="D2516" s="21">
        <v>147.69</v>
      </c>
      <c r="E2516" s="4">
        <f t="shared" si="78"/>
        <v>694.92000000000007</v>
      </c>
      <c r="F2516" s="21">
        <f t="shared" si="79"/>
        <v>23.164000000000001</v>
      </c>
    </row>
    <row r="2517" spans="1:6">
      <c r="A2517" s="1">
        <v>6511154319</v>
      </c>
      <c r="B2517" s="1" t="str">
        <f>VLOOKUP($A2517,'Calculations'!$A$2:$E$4002,5,FALSE)</f>
        <v>2017 Suzuki Samurai</v>
      </c>
      <c r="C2517" s="21">
        <v>578.29999999999995</v>
      </c>
      <c r="D2517" s="21">
        <v>63.52</v>
      </c>
      <c r="E2517" s="4">
        <f t="shared" si="78"/>
        <v>641.81999999999994</v>
      </c>
      <c r="F2517" s="21">
        <f t="shared" si="79"/>
        <v>21.393999999999998</v>
      </c>
    </row>
    <row r="2518" spans="1:6">
      <c r="A2518" s="1">
        <v>4738324837</v>
      </c>
      <c r="B2518" s="1" t="str">
        <f>VLOOKUP($A2518,'Calculations'!$A$2:$E$4002,5,FALSE)</f>
        <v>2017 Suzuki Sidekick</v>
      </c>
      <c r="C2518" s="21">
        <v>541.41999999999996</v>
      </c>
      <c r="D2518" s="21">
        <v>144.91</v>
      </c>
      <c r="E2518" s="4">
        <f t="shared" si="78"/>
        <v>686.32999999999993</v>
      </c>
      <c r="F2518" s="21">
        <f t="shared" si="79"/>
        <v>22.877666666666663</v>
      </c>
    </row>
    <row r="2519" spans="1:6">
      <c r="A2519" s="1">
        <v>2577785240</v>
      </c>
      <c r="B2519" s="1" t="str">
        <f>VLOOKUP($A2519,'Calculations'!$A$2:$E$4002,5,FALSE)</f>
        <v>2017 Suzuki Sidekick</v>
      </c>
      <c r="C2519" s="21">
        <v>520.05999999999995</v>
      </c>
      <c r="D2519" s="21">
        <v>123.42</v>
      </c>
      <c r="E2519" s="4">
        <f t="shared" si="78"/>
        <v>643.4799999999999</v>
      </c>
      <c r="F2519" s="21">
        <f t="shared" si="79"/>
        <v>21.449333333333332</v>
      </c>
    </row>
    <row r="2520" spans="1:6">
      <c r="A2520" s="1">
        <v>5487105553</v>
      </c>
      <c r="B2520" s="1" t="str">
        <f>VLOOKUP($A2520,'Calculations'!$A$2:$E$4002,5,FALSE)</f>
        <v>2017 Suzuki SJ</v>
      </c>
      <c r="C2520" s="21">
        <v>712.48</v>
      </c>
      <c r="D2520" s="21">
        <v>141.4</v>
      </c>
      <c r="E2520" s="4">
        <f t="shared" si="78"/>
        <v>853.88</v>
      </c>
      <c r="F2520" s="21">
        <f t="shared" si="79"/>
        <v>28.462666666666667</v>
      </c>
    </row>
    <row r="2521" spans="1:6">
      <c r="A2521" s="1">
        <v>7128848649</v>
      </c>
      <c r="B2521" s="1" t="str">
        <f>VLOOKUP($A2521,'Calculations'!$A$2:$E$4002,5,FALSE)</f>
        <v>2017 Suzuki SJ</v>
      </c>
      <c r="C2521" s="21">
        <v>555.46</v>
      </c>
      <c r="D2521" s="21">
        <v>76.64</v>
      </c>
      <c r="E2521" s="4">
        <f t="shared" si="78"/>
        <v>632.1</v>
      </c>
      <c r="F2521" s="21">
        <f t="shared" si="79"/>
        <v>21.07</v>
      </c>
    </row>
    <row r="2522" spans="1:6">
      <c r="A2522" s="1">
        <v>1697746004</v>
      </c>
      <c r="B2522" s="1" t="str">
        <f>VLOOKUP($A2522,'Calculations'!$A$2:$E$4002,5,FALSE)</f>
        <v>2017 Suzuki SJ 410</v>
      </c>
      <c r="C2522" s="21">
        <v>700.25</v>
      </c>
      <c r="D2522" s="21">
        <v>87.11</v>
      </c>
      <c r="E2522" s="4">
        <f t="shared" si="78"/>
        <v>787.36</v>
      </c>
      <c r="F2522" s="21">
        <f t="shared" si="79"/>
        <v>26.245333333333335</v>
      </c>
    </row>
    <row r="2523" spans="1:6">
      <c r="A2523" s="1">
        <v>8725497561</v>
      </c>
      <c r="B2523" s="1" t="str">
        <f>VLOOKUP($A2523,'Calculations'!$A$2:$E$4002,5,FALSE)</f>
        <v>2017 Suzuki Swift</v>
      </c>
      <c r="C2523" s="21">
        <v>464.96</v>
      </c>
      <c r="D2523" s="21">
        <v>121.67</v>
      </c>
      <c r="E2523" s="4">
        <f t="shared" si="78"/>
        <v>586.63</v>
      </c>
      <c r="F2523" s="21">
        <f t="shared" si="79"/>
        <v>19.554333333333332</v>
      </c>
    </row>
    <row r="2524" spans="1:6">
      <c r="A2524" s="1">
        <v>1974410455</v>
      </c>
      <c r="B2524" s="1" t="str">
        <f>VLOOKUP($A2524,'Calculations'!$A$2:$E$4002,5,FALSE)</f>
        <v>2017 Suzuki Verona</v>
      </c>
      <c r="C2524" s="21">
        <v>686</v>
      </c>
      <c r="D2524" s="21">
        <v>149.47999999999999</v>
      </c>
      <c r="E2524" s="4">
        <f t="shared" si="78"/>
        <v>835.48</v>
      </c>
      <c r="F2524" s="21">
        <f t="shared" si="79"/>
        <v>27.849333333333334</v>
      </c>
    </row>
    <row r="2525" spans="1:6">
      <c r="A2525" s="1">
        <v>5049815681</v>
      </c>
      <c r="B2525" s="1" t="str">
        <f>VLOOKUP($A2525,'Calculations'!$A$2:$E$4002,5,FALSE)</f>
        <v>2017 Suzuki Vitara</v>
      </c>
      <c r="C2525" s="21">
        <v>706.54</v>
      </c>
      <c r="D2525" s="21">
        <v>63.94</v>
      </c>
      <c r="E2525" s="4">
        <f t="shared" si="78"/>
        <v>770.48</v>
      </c>
      <c r="F2525" s="21">
        <f t="shared" si="79"/>
        <v>25.682666666666666</v>
      </c>
    </row>
    <row r="2526" spans="1:6">
      <c r="A2526" s="1">
        <v>3611361305</v>
      </c>
      <c r="B2526" s="1" t="str">
        <f>VLOOKUP($A2526,'Calculations'!$A$2:$E$4002,5,FALSE)</f>
        <v>2017 Toyota 4Runner</v>
      </c>
      <c r="C2526" s="21">
        <v>652.45000000000005</v>
      </c>
      <c r="D2526" s="21">
        <v>128.68</v>
      </c>
      <c r="E2526" s="4">
        <f t="shared" si="78"/>
        <v>781.13000000000011</v>
      </c>
      <c r="F2526" s="21">
        <f t="shared" si="79"/>
        <v>26.03766666666667</v>
      </c>
    </row>
    <row r="2527" spans="1:6">
      <c r="A2527" s="1">
        <v>1623127726</v>
      </c>
      <c r="B2527" s="1" t="str">
        <f>VLOOKUP($A2527,'Calculations'!$A$2:$E$4002,5,FALSE)</f>
        <v>2017 Toyota 4Runner</v>
      </c>
      <c r="C2527" s="21">
        <v>442.75</v>
      </c>
      <c r="D2527" s="21">
        <v>128.63</v>
      </c>
      <c r="E2527" s="4">
        <f t="shared" si="78"/>
        <v>571.38</v>
      </c>
      <c r="F2527" s="21">
        <f t="shared" si="79"/>
        <v>19.045999999999999</v>
      </c>
    </row>
    <row r="2528" spans="1:6">
      <c r="A2528" s="1">
        <v>7878816190</v>
      </c>
      <c r="B2528" s="1" t="str">
        <f>VLOOKUP($A2528,'Calculations'!$A$2:$E$4002,5,FALSE)</f>
        <v>2017 Toyota 4Runner</v>
      </c>
      <c r="C2528" s="21">
        <v>432.58</v>
      </c>
      <c r="D2528" s="21">
        <v>77.040000000000006</v>
      </c>
      <c r="E2528" s="4">
        <f t="shared" si="78"/>
        <v>509.62</v>
      </c>
      <c r="F2528" s="21">
        <f t="shared" si="79"/>
        <v>16.987333333333332</v>
      </c>
    </row>
    <row r="2529" spans="1:6">
      <c r="A2529" s="1">
        <v>2649253622</v>
      </c>
      <c r="B2529" s="1" t="str">
        <f>VLOOKUP($A2529,'Calculations'!$A$2:$E$4002,5,FALSE)</f>
        <v>2017 Toyota Avalon</v>
      </c>
      <c r="C2529" s="21">
        <v>737.92</v>
      </c>
      <c r="D2529" s="21">
        <v>96.22</v>
      </c>
      <c r="E2529" s="4">
        <f t="shared" si="78"/>
        <v>834.14</v>
      </c>
      <c r="F2529" s="21">
        <f t="shared" si="79"/>
        <v>27.804666666666666</v>
      </c>
    </row>
    <row r="2530" spans="1:6">
      <c r="A2530" s="1">
        <v>443417725</v>
      </c>
      <c r="B2530" s="1" t="str">
        <f>VLOOKUP($A2530,'Calculations'!$A$2:$E$4002,5,FALSE)</f>
        <v>2017 Toyota Avalon</v>
      </c>
      <c r="C2530" s="21">
        <v>710.85</v>
      </c>
      <c r="D2530" s="21">
        <v>77.459999999999994</v>
      </c>
      <c r="E2530" s="4">
        <f t="shared" si="78"/>
        <v>788.31000000000006</v>
      </c>
      <c r="F2530" s="21">
        <f t="shared" si="79"/>
        <v>26.277000000000001</v>
      </c>
    </row>
    <row r="2531" spans="1:6">
      <c r="A2531" s="1">
        <v>5602153691</v>
      </c>
      <c r="B2531" s="1" t="str">
        <f>VLOOKUP($A2531,'Calculations'!$A$2:$E$4002,5,FALSE)</f>
        <v>2017 Toyota Avalon</v>
      </c>
      <c r="C2531" s="21">
        <v>526.73</v>
      </c>
      <c r="D2531" s="21">
        <v>68.05</v>
      </c>
      <c r="E2531" s="4">
        <f t="shared" si="78"/>
        <v>594.78</v>
      </c>
      <c r="F2531" s="21">
        <f t="shared" si="79"/>
        <v>19.826000000000001</v>
      </c>
    </row>
    <row r="2532" spans="1:6">
      <c r="A2532" s="1">
        <v>1975528042</v>
      </c>
      <c r="B2532" s="1" t="str">
        <f>VLOOKUP($A2532,'Calculations'!$A$2:$E$4002,5,FALSE)</f>
        <v>2017 Toyota Camry</v>
      </c>
      <c r="C2532" s="21">
        <v>694.41</v>
      </c>
      <c r="D2532" s="21">
        <v>108.4</v>
      </c>
      <c r="E2532" s="4">
        <f t="shared" si="78"/>
        <v>802.81</v>
      </c>
      <c r="F2532" s="21">
        <f t="shared" si="79"/>
        <v>26.760333333333332</v>
      </c>
    </row>
    <row r="2533" spans="1:6">
      <c r="A2533" s="1">
        <v>6712695600</v>
      </c>
      <c r="B2533" s="1" t="str">
        <f>VLOOKUP($A2533,'Calculations'!$A$2:$E$4002,5,FALSE)</f>
        <v>2017 Toyota Camry Hybrid</v>
      </c>
      <c r="C2533" s="21">
        <v>484.36</v>
      </c>
      <c r="D2533" s="21">
        <v>109.68</v>
      </c>
      <c r="E2533" s="4">
        <f t="shared" si="78"/>
        <v>594.04</v>
      </c>
      <c r="F2533" s="21">
        <f t="shared" si="79"/>
        <v>19.801333333333332</v>
      </c>
    </row>
    <row r="2534" spans="1:6">
      <c r="A2534" s="1">
        <v>4444794844</v>
      </c>
      <c r="B2534" s="1" t="str">
        <f>VLOOKUP($A2534,'Calculations'!$A$2:$E$4002,5,FALSE)</f>
        <v>2017 Toyota Celica</v>
      </c>
      <c r="C2534" s="21">
        <v>665.84</v>
      </c>
      <c r="D2534" s="21">
        <v>107.59</v>
      </c>
      <c r="E2534" s="4">
        <f t="shared" si="78"/>
        <v>773.43000000000006</v>
      </c>
      <c r="F2534" s="21">
        <f t="shared" si="79"/>
        <v>25.781000000000002</v>
      </c>
    </row>
    <row r="2535" spans="1:6">
      <c r="A2535" s="1">
        <v>9315117972</v>
      </c>
      <c r="B2535" s="1" t="str">
        <f>VLOOKUP($A2535,'Calculations'!$A$2:$E$4002,5,FALSE)</f>
        <v>2017 Toyota Celica</v>
      </c>
      <c r="C2535" s="21">
        <v>624.55999999999995</v>
      </c>
      <c r="D2535" s="21">
        <v>126.92</v>
      </c>
      <c r="E2535" s="4">
        <f t="shared" si="78"/>
        <v>751.4799999999999</v>
      </c>
      <c r="F2535" s="21">
        <f t="shared" si="79"/>
        <v>25.04933333333333</v>
      </c>
    </row>
    <row r="2536" spans="1:6">
      <c r="A2536" s="1">
        <v>9170322392</v>
      </c>
      <c r="B2536" s="1" t="str">
        <f>VLOOKUP($A2536,'Calculations'!$A$2:$E$4002,5,FALSE)</f>
        <v>2017 Toyota Celica</v>
      </c>
      <c r="C2536" s="21">
        <v>552.54999999999995</v>
      </c>
      <c r="D2536" s="21">
        <v>50.74</v>
      </c>
      <c r="E2536" s="4">
        <f t="shared" si="78"/>
        <v>603.29</v>
      </c>
      <c r="F2536" s="21">
        <f t="shared" si="79"/>
        <v>20.109666666666666</v>
      </c>
    </row>
    <row r="2537" spans="1:6">
      <c r="A2537" s="1">
        <v>491879903</v>
      </c>
      <c r="B2537" s="1" t="str">
        <f>VLOOKUP($A2537,'Calculations'!$A$2:$E$4002,5,FALSE)</f>
        <v>2017 Toyota Celica</v>
      </c>
      <c r="C2537" s="21">
        <v>438.2</v>
      </c>
      <c r="D2537" s="21">
        <v>50.64</v>
      </c>
      <c r="E2537" s="4">
        <f t="shared" si="78"/>
        <v>488.84</v>
      </c>
      <c r="F2537" s="21">
        <f t="shared" si="79"/>
        <v>16.294666666666664</v>
      </c>
    </row>
    <row r="2538" spans="1:6">
      <c r="A2538" s="1">
        <v>7395509870</v>
      </c>
      <c r="B2538" s="1" t="str">
        <f>VLOOKUP($A2538,'Calculations'!$A$2:$E$4002,5,FALSE)</f>
        <v>2017 Toyota Corolla</v>
      </c>
      <c r="C2538" s="21">
        <v>606.99</v>
      </c>
      <c r="D2538" s="21">
        <v>84.77</v>
      </c>
      <c r="E2538" s="4">
        <f t="shared" si="78"/>
        <v>691.76</v>
      </c>
      <c r="F2538" s="21">
        <f t="shared" si="79"/>
        <v>23.058666666666667</v>
      </c>
    </row>
    <row r="2539" spans="1:6">
      <c r="A2539" s="1">
        <v>5327187322</v>
      </c>
      <c r="B2539" s="1" t="str">
        <f>VLOOKUP($A2539,'Calculations'!$A$2:$E$4002,5,FALSE)</f>
        <v>2017 Toyota Corolla</v>
      </c>
      <c r="C2539" s="21">
        <v>585.65</v>
      </c>
      <c r="D2539" s="21">
        <v>105.17</v>
      </c>
      <c r="E2539" s="4">
        <f t="shared" si="78"/>
        <v>690.81999999999994</v>
      </c>
      <c r="F2539" s="21">
        <f t="shared" si="79"/>
        <v>23.027333333333331</v>
      </c>
    </row>
    <row r="2540" spans="1:6">
      <c r="A2540" s="1">
        <v>5339352293</v>
      </c>
      <c r="B2540" s="1" t="str">
        <f>VLOOKUP($A2540,'Calculations'!$A$2:$E$4002,5,FALSE)</f>
        <v>2017 Toyota Corolla</v>
      </c>
      <c r="C2540" s="21">
        <v>567.57000000000005</v>
      </c>
      <c r="D2540" s="21">
        <v>57.3</v>
      </c>
      <c r="E2540" s="4">
        <f t="shared" si="78"/>
        <v>624.87</v>
      </c>
      <c r="F2540" s="21">
        <f t="shared" si="79"/>
        <v>20.829000000000001</v>
      </c>
    </row>
    <row r="2541" spans="1:6">
      <c r="A2541" s="1">
        <v>1570802386</v>
      </c>
      <c r="B2541" s="1" t="str">
        <f>VLOOKUP($A2541,'Calculations'!$A$2:$E$4002,5,FALSE)</f>
        <v>2017 Toyota Corolla</v>
      </c>
      <c r="C2541" s="21">
        <v>471.5</v>
      </c>
      <c r="D2541" s="21">
        <v>77.63</v>
      </c>
      <c r="E2541" s="4">
        <f t="shared" si="78"/>
        <v>549.13</v>
      </c>
      <c r="F2541" s="21">
        <f t="shared" si="79"/>
        <v>18.304333333333332</v>
      </c>
    </row>
    <row r="2542" spans="1:6">
      <c r="A2542" s="1">
        <v>7723263325</v>
      </c>
      <c r="B2542" s="1" t="str">
        <f>VLOOKUP($A2542,'Calculations'!$A$2:$E$4002,5,FALSE)</f>
        <v>2017 Toyota Echo</v>
      </c>
      <c r="C2542" s="21">
        <v>427.58</v>
      </c>
      <c r="D2542" s="21">
        <v>111.29</v>
      </c>
      <c r="E2542" s="4">
        <f t="shared" si="78"/>
        <v>538.87</v>
      </c>
      <c r="F2542" s="21">
        <f t="shared" si="79"/>
        <v>17.962333333333333</v>
      </c>
    </row>
    <row r="2543" spans="1:6">
      <c r="A2543" s="1">
        <v>6446533233</v>
      </c>
      <c r="B2543" s="1" t="str">
        <f>VLOOKUP($A2543,'Calculations'!$A$2:$E$4002,5,FALSE)</f>
        <v>2017 Toyota FJ Cruiser</v>
      </c>
      <c r="C2543" s="21">
        <v>690.89</v>
      </c>
      <c r="D2543" s="21">
        <v>55.46</v>
      </c>
      <c r="E2543" s="4">
        <f t="shared" si="78"/>
        <v>746.35</v>
      </c>
      <c r="F2543" s="21">
        <f t="shared" si="79"/>
        <v>24.878333333333334</v>
      </c>
    </row>
    <row r="2544" spans="1:6">
      <c r="A2544" s="1">
        <v>6284733712</v>
      </c>
      <c r="B2544" s="1" t="str">
        <f>VLOOKUP($A2544,'Calculations'!$A$2:$E$4002,5,FALSE)</f>
        <v>2017 Toyota FJ Cruiser</v>
      </c>
      <c r="C2544" s="21">
        <v>534.71</v>
      </c>
      <c r="D2544" s="21">
        <v>114.8</v>
      </c>
      <c r="E2544" s="4">
        <f t="shared" si="78"/>
        <v>649.51</v>
      </c>
      <c r="F2544" s="21">
        <f t="shared" si="79"/>
        <v>21.650333333333332</v>
      </c>
    </row>
    <row r="2545" spans="1:6">
      <c r="A2545" s="1">
        <v>4325385568</v>
      </c>
      <c r="B2545" s="1" t="str">
        <f>VLOOKUP($A2545,'Calculations'!$A$2:$E$4002,5,FALSE)</f>
        <v>2017 Toyota Highlander</v>
      </c>
      <c r="C2545" s="21">
        <v>500.71</v>
      </c>
      <c r="D2545" s="21">
        <v>63.45</v>
      </c>
      <c r="E2545" s="4">
        <f t="shared" si="78"/>
        <v>564.16</v>
      </c>
      <c r="F2545" s="21">
        <f t="shared" si="79"/>
        <v>18.805333333333333</v>
      </c>
    </row>
    <row r="2546" spans="1:6">
      <c r="A2546" s="1">
        <v>5297095050</v>
      </c>
      <c r="B2546" s="1" t="str">
        <f>VLOOKUP($A2546,'Calculations'!$A$2:$E$4002,5,FALSE)</f>
        <v>2017 Toyota Land Cruiser</v>
      </c>
      <c r="C2546" s="21">
        <v>693.08</v>
      </c>
      <c r="D2546" s="21">
        <v>136.65</v>
      </c>
      <c r="E2546" s="4">
        <f t="shared" si="78"/>
        <v>829.73</v>
      </c>
      <c r="F2546" s="21">
        <f t="shared" si="79"/>
        <v>27.657666666666668</v>
      </c>
    </row>
    <row r="2547" spans="1:6">
      <c r="A2547" s="1">
        <v>7275851687</v>
      </c>
      <c r="B2547" s="1" t="str">
        <f>VLOOKUP($A2547,'Calculations'!$A$2:$E$4002,5,FALSE)</f>
        <v>2017 Toyota Land Cruiser</v>
      </c>
      <c r="C2547" s="21">
        <v>606.14</v>
      </c>
      <c r="D2547" s="21">
        <v>65.209999999999994</v>
      </c>
      <c r="E2547" s="4">
        <f t="shared" si="78"/>
        <v>671.35</v>
      </c>
      <c r="F2547" s="21">
        <f t="shared" si="79"/>
        <v>22.378333333333334</v>
      </c>
    </row>
    <row r="2548" spans="1:6">
      <c r="A2548" s="1">
        <v>9298077645</v>
      </c>
      <c r="B2548" s="1" t="str">
        <f>VLOOKUP($A2548,'Calculations'!$A$2:$E$4002,5,FALSE)</f>
        <v>2017 Toyota Matrix</v>
      </c>
      <c r="C2548" s="21">
        <v>658.66</v>
      </c>
      <c r="D2548" s="21">
        <v>75.25</v>
      </c>
      <c r="E2548" s="4">
        <f t="shared" si="78"/>
        <v>733.91</v>
      </c>
      <c r="F2548" s="21">
        <f t="shared" si="79"/>
        <v>24.463666666666665</v>
      </c>
    </row>
    <row r="2549" spans="1:6">
      <c r="A2549" s="1">
        <v>8689548394</v>
      </c>
      <c r="B2549" s="1" t="str">
        <f>VLOOKUP($A2549,'Calculations'!$A$2:$E$4002,5,FALSE)</f>
        <v>2017 Toyota MR2</v>
      </c>
      <c r="C2549" s="21">
        <v>682.16</v>
      </c>
      <c r="D2549" s="21">
        <v>142.91999999999999</v>
      </c>
      <c r="E2549" s="4">
        <f t="shared" si="78"/>
        <v>825.07999999999993</v>
      </c>
      <c r="F2549" s="21">
        <f t="shared" si="79"/>
        <v>27.502666666666663</v>
      </c>
    </row>
    <row r="2550" spans="1:6">
      <c r="A2550" s="1">
        <v>8195867898</v>
      </c>
      <c r="B2550" s="1" t="str">
        <f>VLOOKUP($A2550,'Calculations'!$A$2:$E$4002,5,FALSE)</f>
        <v>2017 Toyota MR2</v>
      </c>
      <c r="C2550" s="21">
        <v>543.20000000000005</v>
      </c>
      <c r="D2550" s="21">
        <v>59.9</v>
      </c>
      <c r="E2550" s="4">
        <f t="shared" si="78"/>
        <v>603.1</v>
      </c>
      <c r="F2550" s="21">
        <f t="shared" si="79"/>
        <v>20.103333333333335</v>
      </c>
    </row>
    <row r="2551" spans="1:6">
      <c r="A2551" s="1">
        <v>1556935080</v>
      </c>
      <c r="B2551" s="1" t="str">
        <f>VLOOKUP($A2551,'Calculations'!$A$2:$E$4002,5,FALSE)</f>
        <v>2017 Toyota Paseo</v>
      </c>
      <c r="C2551" s="21">
        <v>526.92999999999995</v>
      </c>
      <c r="D2551" s="21">
        <v>72.14</v>
      </c>
      <c r="E2551" s="4">
        <f t="shared" si="78"/>
        <v>599.06999999999994</v>
      </c>
      <c r="F2551" s="21">
        <f t="shared" si="79"/>
        <v>19.968999999999998</v>
      </c>
    </row>
    <row r="2552" spans="1:6">
      <c r="A2552" s="1">
        <v>7920717248</v>
      </c>
      <c r="B2552" s="1" t="str">
        <f>VLOOKUP($A2552,'Calculations'!$A$2:$E$4002,5,FALSE)</f>
        <v>2017 Toyota Prius</v>
      </c>
      <c r="C2552" s="21">
        <v>556.6</v>
      </c>
      <c r="D2552" s="21">
        <v>78.06</v>
      </c>
      <c r="E2552" s="4">
        <f t="shared" si="78"/>
        <v>634.66000000000008</v>
      </c>
      <c r="F2552" s="21">
        <f t="shared" si="79"/>
        <v>21.155333333333335</v>
      </c>
    </row>
    <row r="2553" spans="1:6">
      <c r="A2553" s="1">
        <v>2292992825</v>
      </c>
      <c r="B2553" s="1" t="str">
        <f>VLOOKUP($A2553,'Calculations'!$A$2:$E$4002,5,FALSE)</f>
        <v>2017 Toyota Prius</v>
      </c>
      <c r="C2553" s="21">
        <v>517.91</v>
      </c>
      <c r="D2553" s="21">
        <v>115.13</v>
      </c>
      <c r="E2553" s="4">
        <f t="shared" si="78"/>
        <v>633.04</v>
      </c>
      <c r="F2553" s="21">
        <f t="shared" si="79"/>
        <v>21.101333333333333</v>
      </c>
    </row>
    <row r="2554" spans="1:6">
      <c r="A2554" s="1">
        <v>1712170724</v>
      </c>
      <c r="B2554" s="1" t="str">
        <f>VLOOKUP($A2554,'Calculations'!$A$2:$E$4002,5,FALSE)</f>
        <v>2017 Toyota Prius</v>
      </c>
      <c r="C2554" s="21">
        <v>474.65</v>
      </c>
      <c r="D2554" s="21">
        <v>79.209999999999994</v>
      </c>
      <c r="E2554" s="4">
        <f t="shared" si="78"/>
        <v>553.86</v>
      </c>
      <c r="F2554" s="21">
        <f t="shared" si="79"/>
        <v>18.462</v>
      </c>
    </row>
    <row r="2555" spans="1:6">
      <c r="A2555" s="1">
        <v>8124565813</v>
      </c>
      <c r="B2555" s="1" t="str">
        <f>VLOOKUP($A2555,'Calculations'!$A$2:$E$4002,5,FALSE)</f>
        <v>2017 Toyota Prius</v>
      </c>
      <c r="C2555" s="21">
        <v>431.66</v>
      </c>
      <c r="D2555" s="21">
        <v>119.65</v>
      </c>
      <c r="E2555" s="4">
        <f t="shared" si="78"/>
        <v>551.31000000000006</v>
      </c>
      <c r="F2555" s="21">
        <f t="shared" si="79"/>
        <v>18.377000000000002</v>
      </c>
    </row>
    <row r="2556" spans="1:6">
      <c r="A2556" s="1">
        <v>9335563072</v>
      </c>
      <c r="B2556" s="1" t="str">
        <f>VLOOKUP($A2556,'Calculations'!$A$2:$E$4002,5,FALSE)</f>
        <v>2017 Toyota Prius c</v>
      </c>
      <c r="C2556" s="21">
        <v>429.31</v>
      </c>
      <c r="D2556" s="21">
        <v>56.75</v>
      </c>
      <c r="E2556" s="4">
        <f t="shared" si="78"/>
        <v>486.06</v>
      </c>
      <c r="F2556" s="21">
        <f t="shared" si="79"/>
        <v>16.202000000000002</v>
      </c>
    </row>
    <row r="2557" spans="1:6">
      <c r="A2557" s="1">
        <v>6264008516</v>
      </c>
      <c r="B2557" s="1" t="str">
        <f>VLOOKUP($A2557,'Calculations'!$A$2:$E$4002,5,FALSE)</f>
        <v>2017 Toyota RAV4</v>
      </c>
      <c r="C2557" s="21">
        <v>696.86</v>
      </c>
      <c r="D2557" s="21">
        <v>62.31</v>
      </c>
      <c r="E2557" s="4">
        <f t="shared" si="78"/>
        <v>759.17000000000007</v>
      </c>
      <c r="F2557" s="21">
        <f t="shared" si="79"/>
        <v>25.305666666666671</v>
      </c>
    </row>
    <row r="2558" spans="1:6">
      <c r="A2558" s="1">
        <v>2897053453</v>
      </c>
      <c r="B2558" s="1" t="str">
        <f>VLOOKUP($A2558,'Calculations'!$A$2:$E$4002,5,FALSE)</f>
        <v>2017 Toyota RAV4</v>
      </c>
      <c r="C2558" s="21">
        <v>676.54</v>
      </c>
      <c r="D2558" s="21">
        <v>72.61</v>
      </c>
      <c r="E2558" s="4">
        <f t="shared" si="78"/>
        <v>749.15</v>
      </c>
      <c r="F2558" s="21">
        <f t="shared" si="79"/>
        <v>24.971666666666668</v>
      </c>
    </row>
    <row r="2559" spans="1:6">
      <c r="A2559" s="1">
        <v>6180360588</v>
      </c>
      <c r="B2559" s="1" t="str">
        <f>VLOOKUP($A2559,'Calculations'!$A$2:$E$4002,5,FALSE)</f>
        <v>2017 Toyota RAV4</v>
      </c>
      <c r="C2559" s="21">
        <v>600.4</v>
      </c>
      <c r="D2559" s="21">
        <v>103.39</v>
      </c>
      <c r="E2559" s="4">
        <f t="shared" si="78"/>
        <v>703.79</v>
      </c>
      <c r="F2559" s="21">
        <f t="shared" si="79"/>
        <v>23.459666666666667</v>
      </c>
    </row>
    <row r="2560" spans="1:6">
      <c r="A2560" s="1">
        <v>8696148037</v>
      </c>
      <c r="B2560" s="1" t="str">
        <f>VLOOKUP($A2560,'Calculations'!$A$2:$E$4002,5,FALSE)</f>
        <v>2017 Toyota RAV4</v>
      </c>
      <c r="C2560" s="21">
        <v>624.35</v>
      </c>
      <c r="D2560" s="21">
        <v>73.37</v>
      </c>
      <c r="E2560" s="4">
        <f t="shared" si="78"/>
        <v>697.72</v>
      </c>
      <c r="F2560" s="21">
        <f t="shared" si="79"/>
        <v>23.257333333333335</v>
      </c>
    </row>
    <row r="2561" spans="1:6">
      <c r="A2561" s="1">
        <v>3287630385</v>
      </c>
      <c r="B2561" s="1" t="str">
        <f>VLOOKUP($A2561,'Calculations'!$A$2:$E$4002,5,FALSE)</f>
        <v>2017 Toyota RAV4</v>
      </c>
      <c r="C2561" s="21">
        <v>530.77</v>
      </c>
      <c r="D2561" s="21">
        <v>119.75</v>
      </c>
      <c r="E2561" s="4">
        <f t="shared" si="78"/>
        <v>650.52</v>
      </c>
      <c r="F2561" s="21">
        <f t="shared" si="79"/>
        <v>21.684000000000001</v>
      </c>
    </row>
    <row r="2562" spans="1:6">
      <c r="A2562" s="1">
        <v>5825555951</v>
      </c>
      <c r="B2562" s="1" t="str">
        <f>VLOOKUP($A2562,'Calculations'!$A$2:$E$4002,5,FALSE)</f>
        <v>2017 Toyota RAV4</v>
      </c>
      <c r="C2562" s="21">
        <v>471.24</v>
      </c>
      <c r="D2562" s="21">
        <v>73.25</v>
      </c>
      <c r="E2562" s="4">
        <f t="shared" si="78"/>
        <v>544.49</v>
      </c>
      <c r="F2562" s="21">
        <f t="shared" si="79"/>
        <v>18.149666666666668</v>
      </c>
    </row>
    <row r="2563" spans="1:6">
      <c r="A2563" s="1">
        <v>7379254936</v>
      </c>
      <c r="B2563" s="1" t="str">
        <f>VLOOKUP($A2563,'Calculations'!$A$2:$E$4002,5,FALSE)</f>
        <v>2017 Toyota RAV4</v>
      </c>
      <c r="C2563" s="21">
        <v>455.56</v>
      </c>
      <c r="D2563" s="21">
        <v>79.900000000000006</v>
      </c>
      <c r="E2563" s="4">
        <f t="shared" ref="E2563:E2626" si="80">C2563+D2563</f>
        <v>535.46</v>
      </c>
      <c r="F2563" s="21">
        <f t="shared" ref="F2563:F2626" si="81">E2563/30</f>
        <v>17.848666666666666</v>
      </c>
    </row>
    <row r="2564" spans="1:6">
      <c r="A2564" s="1">
        <v>9882250777</v>
      </c>
      <c r="B2564" s="1" t="str">
        <f>VLOOKUP($A2564,'Calculations'!$A$2:$E$4002,5,FALSE)</f>
        <v>2017 Toyota Sequoia</v>
      </c>
      <c r="C2564" s="21">
        <v>728.21</v>
      </c>
      <c r="D2564" s="21">
        <v>137.11000000000001</v>
      </c>
      <c r="E2564" s="4">
        <f t="shared" si="80"/>
        <v>865.32</v>
      </c>
      <c r="F2564" s="21">
        <f t="shared" si="81"/>
        <v>28.844000000000001</v>
      </c>
    </row>
    <row r="2565" spans="1:6">
      <c r="A2565" s="1">
        <v>720339324</v>
      </c>
      <c r="B2565" s="1" t="str">
        <f>VLOOKUP($A2565,'Calculations'!$A$2:$E$4002,5,FALSE)</f>
        <v>2017 Toyota Sequoia</v>
      </c>
      <c r="C2565" s="21">
        <v>520.65</v>
      </c>
      <c r="D2565" s="21">
        <v>84.32</v>
      </c>
      <c r="E2565" s="4">
        <f t="shared" si="80"/>
        <v>604.97</v>
      </c>
      <c r="F2565" s="21">
        <f t="shared" si="81"/>
        <v>20.165666666666667</v>
      </c>
    </row>
    <row r="2566" spans="1:6">
      <c r="A2566" s="1">
        <v>2959155661</v>
      </c>
      <c r="B2566" s="1" t="str">
        <f>VLOOKUP($A2566,'Calculations'!$A$2:$E$4002,5,FALSE)</f>
        <v>2017 Toyota Sequoia</v>
      </c>
      <c r="C2566" s="21">
        <v>514.79</v>
      </c>
      <c r="D2566" s="21">
        <v>68.77</v>
      </c>
      <c r="E2566" s="4">
        <f t="shared" si="80"/>
        <v>583.55999999999995</v>
      </c>
      <c r="F2566" s="21">
        <f t="shared" si="81"/>
        <v>19.451999999999998</v>
      </c>
    </row>
    <row r="2567" spans="1:6">
      <c r="A2567" s="1">
        <v>719323150</v>
      </c>
      <c r="B2567" s="1" t="str">
        <f>VLOOKUP($A2567,'Calculations'!$A$2:$E$4002,5,FALSE)</f>
        <v>2017 Toyota Sienna</v>
      </c>
      <c r="C2567" s="21">
        <v>717.45</v>
      </c>
      <c r="D2567" s="21">
        <v>136.85</v>
      </c>
      <c r="E2567" s="4">
        <f t="shared" si="80"/>
        <v>854.30000000000007</v>
      </c>
      <c r="F2567" s="21">
        <f t="shared" si="81"/>
        <v>28.47666666666667</v>
      </c>
    </row>
    <row r="2568" spans="1:6">
      <c r="A2568" s="1">
        <v>1333191235</v>
      </c>
      <c r="B2568" s="1" t="str">
        <f>VLOOKUP($A2568,'Calculations'!$A$2:$E$4002,5,FALSE)</f>
        <v>2017 Toyota Sienna</v>
      </c>
      <c r="C2568" s="21">
        <v>647.41999999999996</v>
      </c>
      <c r="D2568" s="21">
        <v>93.84</v>
      </c>
      <c r="E2568" s="4">
        <f t="shared" si="80"/>
        <v>741.26</v>
      </c>
      <c r="F2568" s="21">
        <f t="shared" si="81"/>
        <v>24.708666666666666</v>
      </c>
    </row>
    <row r="2569" spans="1:6">
      <c r="A2569" s="1">
        <v>4999129523</v>
      </c>
      <c r="B2569" s="1" t="str">
        <f>VLOOKUP($A2569,'Calculations'!$A$2:$E$4002,5,FALSE)</f>
        <v>2017 Toyota Sienna</v>
      </c>
      <c r="C2569" s="21">
        <v>482.71</v>
      </c>
      <c r="D2569" s="21">
        <v>88.45</v>
      </c>
      <c r="E2569" s="4">
        <f t="shared" si="80"/>
        <v>571.16</v>
      </c>
      <c r="F2569" s="21">
        <f t="shared" si="81"/>
        <v>19.038666666666664</v>
      </c>
    </row>
    <row r="2570" spans="1:6">
      <c r="A2570" s="1">
        <v>6643080649</v>
      </c>
      <c r="B2570" s="1" t="str">
        <f>VLOOKUP($A2570,'Calculations'!$A$2:$E$4002,5,FALSE)</f>
        <v>2017 Toyota Supra</v>
      </c>
      <c r="C2570" s="21">
        <v>732.27</v>
      </c>
      <c r="D2570" s="21">
        <v>94.33</v>
      </c>
      <c r="E2570" s="4">
        <f t="shared" si="80"/>
        <v>826.6</v>
      </c>
      <c r="F2570" s="21">
        <f t="shared" si="81"/>
        <v>27.553333333333335</v>
      </c>
    </row>
    <row r="2571" spans="1:6">
      <c r="A2571" s="1">
        <v>3296466</v>
      </c>
      <c r="B2571" s="1" t="str">
        <f>VLOOKUP($A2571,'Calculations'!$A$2:$E$4002,5,FALSE)</f>
        <v>2017 Toyota T100 Xtra</v>
      </c>
      <c r="C2571" s="21">
        <v>529.45000000000005</v>
      </c>
      <c r="D2571" s="21">
        <v>110.19</v>
      </c>
      <c r="E2571" s="4">
        <f t="shared" si="80"/>
        <v>639.6400000000001</v>
      </c>
      <c r="F2571" s="21">
        <f t="shared" si="81"/>
        <v>21.321333333333335</v>
      </c>
    </row>
    <row r="2572" spans="1:6">
      <c r="A2572" s="1">
        <v>1589155025</v>
      </c>
      <c r="B2572" s="1" t="str">
        <f>VLOOKUP($A2572,'Calculations'!$A$2:$E$4002,5,FALSE)</f>
        <v>2017 Toyota Tacoma</v>
      </c>
      <c r="C2572" s="21">
        <v>693.54</v>
      </c>
      <c r="D2572" s="21">
        <v>75.09</v>
      </c>
      <c r="E2572" s="4">
        <f t="shared" si="80"/>
        <v>768.63</v>
      </c>
      <c r="F2572" s="21">
        <f t="shared" si="81"/>
        <v>25.620999999999999</v>
      </c>
    </row>
    <row r="2573" spans="1:6">
      <c r="A2573" s="1">
        <v>2460537239</v>
      </c>
      <c r="B2573" s="1" t="str">
        <f>VLOOKUP($A2573,'Calculations'!$A$2:$E$4002,5,FALSE)</f>
        <v>2017 Toyota Tacoma</v>
      </c>
      <c r="C2573" s="21">
        <v>504.82</v>
      </c>
      <c r="D2573" s="21">
        <v>127.7</v>
      </c>
      <c r="E2573" s="4">
        <f t="shared" si="80"/>
        <v>632.52</v>
      </c>
      <c r="F2573" s="21">
        <f t="shared" si="81"/>
        <v>21.084</v>
      </c>
    </row>
    <row r="2574" spans="1:6">
      <c r="A2574" s="1">
        <v>2399237536</v>
      </c>
      <c r="B2574" s="1" t="str">
        <f>VLOOKUP($A2574,'Calculations'!$A$2:$E$4002,5,FALSE)</f>
        <v>2017 Toyota Tacoma</v>
      </c>
      <c r="C2574" s="21">
        <v>544.86</v>
      </c>
      <c r="D2574" s="21">
        <v>57.54</v>
      </c>
      <c r="E2574" s="4">
        <f t="shared" si="80"/>
        <v>602.4</v>
      </c>
      <c r="F2574" s="21">
        <f t="shared" si="81"/>
        <v>20.079999999999998</v>
      </c>
    </row>
    <row r="2575" spans="1:6">
      <c r="A2575" s="1">
        <v>594338506</v>
      </c>
      <c r="B2575" s="1" t="str">
        <f>VLOOKUP($A2575,'Calculations'!$A$2:$E$4002,5,FALSE)</f>
        <v>2017 Toyota Tacoma Xtra</v>
      </c>
      <c r="C2575" s="21">
        <v>642.44000000000005</v>
      </c>
      <c r="D2575" s="21">
        <v>146.59</v>
      </c>
      <c r="E2575" s="4">
        <f t="shared" si="80"/>
        <v>789.03000000000009</v>
      </c>
      <c r="F2575" s="21">
        <f t="shared" si="81"/>
        <v>26.301000000000002</v>
      </c>
    </row>
    <row r="2576" spans="1:6">
      <c r="A2576" s="1">
        <v>8408151797</v>
      </c>
      <c r="B2576" s="1" t="str">
        <f>VLOOKUP($A2576,'Calculations'!$A$2:$E$4002,5,FALSE)</f>
        <v>2017 Toyota Tundra</v>
      </c>
      <c r="C2576" s="21">
        <v>630.07000000000005</v>
      </c>
      <c r="D2576" s="21">
        <v>97.44</v>
      </c>
      <c r="E2576" s="4">
        <f t="shared" si="80"/>
        <v>727.51</v>
      </c>
      <c r="F2576" s="21">
        <f t="shared" si="81"/>
        <v>24.250333333333334</v>
      </c>
    </row>
    <row r="2577" spans="1:6">
      <c r="A2577" s="1">
        <v>8378858502</v>
      </c>
      <c r="B2577" s="1" t="str">
        <f>VLOOKUP($A2577,'Calculations'!$A$2:$E$4002,5,FALSE)</f>
        <v>2017 Toyota Tundra</v>
      </c>
      <c r="C2577" s="21">
        <v>641.05999999999995</v>
      </c>
      <c r="D2577" s="21">
        <v>70.86</v>
      </c>
      <c r="E2577" s="4">
        <f t="shared" si="80"/>
        <v>711.92</v>
      </c>
      <c r="F2577" s="21">
        <f t="shared" si="81"/>
        <v>23.730666666666664</v>
      </c>
    </row>
    <row r="2578" spans="1:6">
      <c r="A2578" s="1">
        <v>1264940637</v>
      </c>
      <c r="B2578" s="1" t="str">
        <f>VLOOKUP($A2578,'Calculations'!$A$2:$E$4002,5,FALSE)</f>
        <v>2017 Toyota Tundra</v>
      </c>
      <c r="C2578" s="21">
        <v>649.77</v>
      </c>
      <c r="D2578" s="21">
        <v>56.45</v>
      </c>
      <c r="E2578" s="4">
        <f t="shared" si="80"/>
        <v>706.22</v>
      </c>
      <c r="F2578" s="21">
        <f t="shared" si="81"/>
        <v>23.540666666666667</v>
      </c>
    </row>
    <row r="2579" spans="1:6">
      <c r="A2579" s="1">
        <v>9672498896</v>
      </c>
      <c r="B2579" s="1" t="str">
        <f>VLOOKUP($A2579,'Calculations'!$A$2:$E$4002,5,FALSE)</f>
        <v>2017 Toyota Tundra</v>
      </c>
      <c r="C2579" s="21">
        <v>514.12</v>
      </c>
      <c r="D2579" s="21">
        <v>115.07</v>
      </c>
      <c r="E2579" s="4">
        <f t="shared" si="80"/>
        <v>629.19000000000005</v>
      </c>
      <c r="F2579" s="21">
        <f t="shared" si="81"/>
        <v>20.973000000000003</v>
      </c>
    </row>
    <row r="2580" spans="1:6">
      <c r="A2580" s="1">
        <v>2517435723</v>
      </c>
      <c r="B2580" s="1" t="str">
        <f>VLOOKUP($A2580,'Calculations'!$A$2:$E$4002,5,FALSE)</f>
        <v>2017 Toyota Venza</v>
      </c>
      <c r="C2580" s="21">
        <v>485.77</v>
      </c>
      <c r="D2580" s="21">
        <v>127.22</v>
      </c>
      <c r="E2580" s="4">
        <f t="shared" si="80"/>
        <v>612.99</v>
      </c>
      <c r="F2580" s="21">
        <f t="shared" si="81"/>
        <v>20.433</v>
      </c>
    </row>
    <row r="2581" spans="1:6">
      <c r="A2581" s="1">
        <v>3854149786</v>
      </c>
      <c r="B2581" s="1" t="str">
        <f>VLOOKUP($A2581,'Calculations'!$A$2:$E$4002,5,FALSE)</f>
        <v>2017 Toyota Xtra</v>
      </c>
      <c r="C2581" s="21">
        <v>440.52</v>
      </c>
      <c r="D2581" s="21">
        <v>75.77</v>
      </c>
      <c r="E2581" s="4">
        <f t="shared" si="80"/>
        <v>516.29</v>
      </c>
      <c r="F2581" s="21">
        <f t="shared" si="81"/>
        <v>17.209666666666667</v>
      </c>
    </row>
    <row r="2582" spans="1:6">
      <c r="A2582" s="1">
        <v>232314292</v>
      </c>
      <c r="B2582" s="1" t="str">
        <f>VLOOKUP($A2582,'Calculations'!$A$2:$E$4002,5,FALSE)</f>
        <v>2017 Toyota Yaris</v>
      </c>
      <c r="C2582" s="21">
        <v>609.30999999999995</v>
      </c>
      <c r="D2582" s="21">
        <v>134.69999999999999</v>
      </c>
      <c r="E2582" s="4">
        <f t="shared" si="80"/>
        <v>744.01</v>
      </c>
      <c r="F2582" s="21">
        <f t="shared" si="81"/>
        <v>24.800333333333334</v>
      </c>
    </row>
    <row r="2583" spans="1:6">
      <c r="A2583" s="1">
        <v>8565436292</v>
      </c>
      <c r="B2583" s="1" t="str">
        <f>VLOOKUP($A2583,'Calculations'!$A$2:$E$4002,5,FALSE)</f>
        <v>2017 Toyota Yaris</v>
      </c>
      <c r="C2583" s="21">
        <v>431.81</v>
      </c>
      <c r="D2583" s="21">
        <v>58.76</v>
      </c>
      <c r="E2583" s="4">
        <f t="shared" si="80"/>
        <v>490.57</v>
      </c>
      <c r="F2583" s="21">
        <f t="shared" si="81"/>
        <v>16.352333333333334</v>
      </c>
    </row>
    <row r="2584" spans="1:6">
      <c r="A2584" s="1">
        <v>4998347993</v>
      </c>
      <c r="B2584" s="1" t="str">
        <f>VLOOKUP($A2584,'Calculations'!$A$2:$E$4002,5,FALSE)</f>
        <v>2017 Volkswagen Cabriolet</v>
      </c>
      <c r="C2584" s="21">
        <v>747.83</v>
      </c>
      <c r="D2584" s="21">
        <v>126.55</v>
      </c>
      <c r="E2584" s="4">
        <f t="shared" si="80"/>
        <v>874.38</v>
      </c>
      <c r="F2584" s="21">
        <f t="shared" si="81"/>
        <v>29.146000000000001</v>
      </c>
    </row>
    <row r="2585" spans="1:6">
      <c r="A2585" s="1">
        <v>5118982227</v>
      </c>
      <c r="B2585" s="1" t="str">
        <f>VLOOKUP($A2585,'Calculations'!$A$2:$E$4002,5,FALSE)</f>
        <v>2017 Volkswagen Cabriolet</v>
      </c>
      <c r="C2585" s="21">
        <v>700.22</v>
      </c>
      <c r="D2585" s="21">
        <v>50.45</v>
      </c>
      <c r="E2585" s="4">
        <f t="shared" si="80"/>
        <v>750.67000000000007</v>
      </c>
      <c r="F2585" s="21">
        <f t="shared" si="81"/>
        <v>25.022333333333336</v>
      </c>
    </row>
    <row r="2586" spans="1:6">
      <c r="A2586" s="1">
        <v>9489547352</v>
      </c>
      <c r="B2586" s="1" t="str">
        <f>VLOOKUP($A2586,'Calculations'!$A$2:$E$4002,5,FALSE)</f>
        <v>2017 Volkswagen Cabriolet</v>
      </c>
      <c r="C2586" s="21">
        <v>627.5</v>
      </c>
      <c r="D2586" s="21">
        <v>117.52</v>
      </c>
      <c r="E2586" s="4">
        <f t="shared" si="80"/>
        <v>745.02</v>
      </c>
      <c r="F2586" s="21">
        <f t="shared" si="81"/>
        <v>24.834</v>
      </c>
    </row>
    <row r="2587" spans="1:6">
      <c r="A2587" s="1">
        <v>8922044578</v>
      </c>
      <c r="B2587" s="1" t="str">
        <f>VLOOKUP($A2587,'Calculations'!$A$2:$E$4002,5,FALSE)</f>
        <v>2017 Volkswagen Cabriolet</v>
      </c>
      <c r="C2587" s="21">
        <v>598.97</v>
      </c>
      <c r="D2587" s="21">
        <v>80.14</v>
      </c>
      <c r="E2587" s="4">
        <f t="shared" si="80"/>
        <v>679.11</v>
      </c>
      <c r="F2587" s="21">
        <f t="shared" si="81"/>
        <v>22.637</v>
      </c>
    </row>
    <row r="2588" spans="1:6">
      <c r="A2588" s="1">
        <v>5999423392</v>
      </c>
      <c r="B2588" s="1" t="str">
        <f>VLOOKUP($A2588,'Calculations'!$A$2:$E$4002,5,FALSE)</f>
        <v>2017 Volkswagen Cabriolet</v>
      </c>
      <c r="C2588" s="21">
        <v>535.09</v>
      </c>
      <c r="D2588" s="21">
        <v>133.71</v>
      </c>
      <c r="E2588" s="4">
        <f t="shared" si="80"/>
        <v>668.80000000000007</v>
      </c>
      <c r="F2588" s="21">
        <f t="shared" si="81"/>
        <v>22.293333333333337</v>
      </c>
    </row>
    <row r="2589" spans="1:6">
      <c r="A2589" s="1">
        <v>6457405592</v>
      </c>
      <c r="B2589" s="1" t="str">
        <f>VLOOKUP($A2589,'Calculations'!$A$2:$E$4002,5,FALSE)</f>
        <v>2017 Volkswagen Cabriolet</v>
      </c>
      <c r="C2589" s="21">
        <v>466.4</v>
      </c>
      <c r="D2589" s="21">
        <v>69.930000000000007</v>
      </c>
      <c r="E2589" s="4">
        <f t="shared" si="80"/>
        <v>536.32999999999993</v>
      </c>
      <c r="F2589" s="21">
        <f t="shared" si="81"/>
        <v>17.877666666666663</v>
      </c>
    </row>
    <row r="2590" spans="1:6">
      <c r="A2590" s="1">
        <v>8347585385</v>
      </c>
      <c r="B2590" s="1" t="str">
        <f>VLOOKUP($A2590,'Calculations'!$A$2:$E$4002,5,FALSE)</f>
        <v>2017 Volkswagen CC</v>
      </c>
      <c r="C2590" s="21">
        <v>628.22</v>
      </c>
      <c r="D2590" s="21">
        <v>86.52</v>
      </c>
      <c r="E2590" s="4">
        <f t="shared" si="80"/>
        <v>714.74</v>
      </c>
      <c r="F2590" s="21">
        <f t="shared" si="81"/>
        <v>23.824666666666666</v>
      </c>
    </row>
    <row r="2591" spans="1:6">
      <c r="A2591" s="1">
        <v>6653875237</v>
      </c>
      <c r="B2591" s="1" t="str">
        <f>VLOOKUP($A2591,'Calculations'!$A$2:$E$4002,5,FALSE)</f>
        <v>2017 Volkswagen Corrado</v>
      </c>
      <c r="C2591" s="21">
        <v>598.41</v>
      </c>
      <c r="D2591" s="21">
        <v>55.73</v>
      </c>
      <c r="E2591" s="4">
        <f t="shared" si="80"/>
        <v>654.14</v>
      </c>
      <c r="F2591" s="21">
        <f t="shared" si="81"/>
        <v>21.804666666666666</v>
      </c>
    </row>
    <row r="2592" spans="1:6">
      <c r="A2592" s="1">
        <v>8569075626</v>
      </c>
      <c r="B2592" s="1" t="str">
        <f>VLOOKUP($A2592,'Calculations'!$A$2:$E$4002,5,FALSE)</f>
        <v>2017 Volkswagen Eurovan</v>
      </c>
      <c r="C2592" s="21">
        <v>749.68</v>
      </c>
      <c r="D2592" s="21">
        <v>119.18</v>
      </c>
      <c r="E2592" s="4">
        <f t="shared" si="80"/>
        <v>868.8599999999999</v>
      </c>
      <c r="F2592" s="21">
        <f t="shared" si="81"/>
        <v>28.961999999999996</v>
      </c>
    </row>
    <row r="2593" spans="1:6">
      <c r="A2593" s="1">
        <v>4512295410</v>
      </c>
      <c r="B2593" s="1" t="str">
        <f>VLOOKUP($A2593,'Calculations'!$A$2:$E$4002,5,FALSE)</f>
        <v>2017 Volkswagen Eurovan</v>
      </c>
      <c r="C2593" s="21">
        <v>693.26</v>
      </c>
      <c r="D2593" s="21">
        <v>93.33</v>
      </c>
      <c r="E2593" s="4">
        <f t="shared" si="80"/>
        <v>786.59</v>
      </c>
      <c r="F2593" s="21">
        <f t="shared" si="81"/>
        <v>26.219666666666669</v>
      </c>
    </row>
    <row r="2594" spans="1:6">
      <c r="A2594" s="1">
        <v>4643137908</v>
      </c>
      <c r="B2594" s="1" t="str">
        <f>VLOOKUP($A2594,'Calculations'!$A$2:$E$4002,5,FALSE)</f>
        <v>2017 Volkswagen Eurovan</v>
      </c>
      <c r="C2594" s="21">
        <v>719.04</v>
      </c>
      <c r="D2594" s="21">
        <v>66.81</v>
      </c>
      <c r="E2594" s="4">
        <f t="shared" si="80"/>
        <v>785.84999999999991</v>
      </c>
      <c r="F2594" s="21">
        <f t="shared" si="81"/>
        <v>26.194999999999997</v>
      </c>
    </row>
    <row r="2595" spans="1:6">
      <c r="A2595" s="1">
        <v>9555694176</v>
      </c>
      <c r="B2595" s="1" t="str">
        <f>VLOOKUP($A2595,'Calculations'!$A$2:$E$4002,5,FALSE)</f>
        <v>2017 Volkswagen Eurovan</v>
      </c>
      <c r="C2595" s="21">
        <v>532.03</v>
      </c>
      <c r="D2595" s="21">
        <v>139.41</v>
      </c>
      <c r="E2595" s="4">
        <f t="shared" si="80"/>
        <v>671.43999999999994</v>
      </c>
      <c r="F2595" s="21">
        <f t="shared" si="81"/>
        <v>22.38133333333333</v>
      </c>
    </row>
    <row r="2596" spans="1:6">
      <c r="A2596" s="1">
        <v>4436453669</v>
      </c>
      <c r="B2596" s="1" t="str">
        <f>VLOOKUP($A2596,'Calculations'!$A$2:$E$4002,5,FALSE)</f>
        <v>2017 Volkswagen Eurovan</v>
      </c>
      <c r="C2596" s="21">
        <v>525.98</v>
      </c>
      <c r="D2596" s="21">
        <v>131.38999999999999</v>
      </c>
      <c r="E2596" s="4">
        <f t="shared" si="80"/>
        <v>657.37</v>
      </c>
      <c r="F2596" s="21">
        <f t="shared" si="81"/>
        <v>21.912333333333333</v>
      </c>
    </row>
    <row r="2597" spans="1:6">
      <c r="A2597" s="1">
        <v>8167155196</v>
      </c>
      <c r="B2597" s="1" t="str">
        <f>VLOOKUP($A2597,'Calculations'!$A$2:$E$4002,5,FALSE)</f>
        <v>2017 Volkswagen Fox</v>
      </c>
      <c r="C2597" s="21">
        <v>552.25</v>
      </c>
      <c r="D2597" s="21">
        <v>97.29</v>
      </c>
      <c r="E2597" s="4">
        <f t="shared" si="80"/>
        <v>649.54</v>
      </c>
      <c r="F2597" s="21">
        <f t="shared" si="81"/>
        <v>21.651333333333334</v>
      </c>
    </row>
    <row r="2598" spans="1:6">
      <c r="A2598" s="1">
        <v>892201045</v>
      </c>
      <c r="B2598" s="1" t="str">
        <f>VLOOKUP($A2598,'Calculations'!$A$2:$E$4002,5,FALSE)</f>
        <v>2017 Volkswagen GLI</v>
      </c>
      <c r="C2598" s="21">
        <v>706.81</v>
      </c>
      <c r="D2598" s="21">
        <v>108.82</v>
      </c>
      <c r="E2598" s="4">
        <f t="shared" si="80"/>
        <v>815.62999999999988</v>
      </c>
      <c r="F2598" s="21">
        <f t="shared" si="81"/>
        <v>27.187666666666662</v>
      </c>
    </row>
    <row r="2599" spans="1:6">
      <c r="A2599" s="1">
        <v>4108663209</v>
      </c>
      <c r="B2599" s="1" t="str">
        <f>VLOOKUP($A2599,'Calculations'!$A$2:$E$4002,5,FALSE)</f>
        <v>2017 Volkswagen Golf</v>
      </c>
      <c r="C2599" s="21">
        <v>662.01</v>
      </c>
      <c r="D2599" s="21">
        <v>91.5</v>
      </c>
      <c r="E2599" s="4">
        <f t="shared" si="80"/>
        <v>753.51</v>
      </c>
      <c r="F2599" s="21">
        <f t="shared" si="81"/>
        <v>25.117000000000001</v>
      </c>
    </row>
    <row r="2600" spans="1:6">
      <c r="A2600" s="1">
        <v>1926182812</v>
      </c>
      <c r="B2600" s="1" t="str">
        <f>VLOOKUP($A2600,'Calculations'!$A$2:$E$4002,5,FALSE)</f>
        <v>2017 Volkswagen Golf</v>
      </c>
      <c r="C2600" s="21">
        <v>651.45000000000005</v>
      </c>
      <c r="D2600" s="21">
        <v>98.56</v>
      </c>
      <c r="E2600" s="4">
        <f t="shared" si="80"/>
        <v>750.01</v>
      </c>
      <c r="F2600" s="21">
        <f t="shared" si="81"/>
        <v>25.000333333333334</v>
      </c>
    </row>
    <row r="2601" spans="1:6">
      <c r="A2601" s="1">
        <v>714005142</v>
      </c>
      <c r="B2601" s="1" t="str">
        <f>VLOOKUP($A2601,'Calculations'!$A$2:$E$4002,5,FALSE)</f>
        <v>2017 Volkswagen Golf</v>
      </c>
      <c r="C2601" s="21">
        <v>619.82000000000005</v>
      </c>
      <c r="D2601" s="21">
        <v>64.989999999999995</v>
      </c>
      <c r="E2601" s="4">
        <f t="shared" si="80"/>
        <v>684.81000000000006</v>
      </c>
      <c r="F2601" s="21">
        <f t="shared" si="81"/>
        <v>22.827000000000002</v>
      </c>
    </row>
    <row r="2602" spans="1:6">
      <c r="A2602" s="1">
        <v>9975801374</v>
      </c>
      <c r="B2602" s="1" t="str">
        <f>VLOOKUP($A2602,'Calculations'!$A$2:$E$4002,5,FALSE)</f>
        <v>2017 Volkswagen Golf</v>
      </c>
      <c r="C2602" s="21">
        <v>455.22</v>
      </c>
      <c r="D2602" s="21">
        <v>148.38999999999999</v>
      </c>
      <c r="E2602" s="4">
        <f t="shared" si="80"/>
        <v>603.61</v>
      </c>
      <c r="F2602" s="21">
        <f t="shared" si="81"/>
        <v>20.120333333333335</v>
      </c>
    </row>
    <row r="2603" spans="1:6">
      <c r="A2603" s="1">
        <v>540846821</v>
      </c>
      <c r="B2603" s="1" t="str">
        <f>VLOOKUP($A2603,'Calculations'!$A$2:$E$4002,5,FALSE)</f>
        <v>2017 Volkswagen GTI</v>
      </c>
      <c r="C2603" s="21">
        <v>617.65</v>
      </c>
      <c r="D2603" s="21">
        <v>130.04</v>
      </c>
      <c r="E2603" s="4">
        <f t="shared" si="80"/>
        <v>747.68999999999994</v>
      </c>
      <c r="F2603" s="21">
        <f t="shared" si="81"/>
        <v>24.922999999999998</v>
      </c>
    </row>
    <row r="2604" spans="1:6">
      <c r="A2604" s="1">
        <v>2357683147</v>
      </c>
      <c r="B2604" s="1" t="str">
        <f>VLOOKUP($A2604,'Calculations'!$A$2:$E$4002,5,FALSE)</f>
        <v>2017 Volkswagen GTI</v>
      </c>
      <c r="C2604" s="21">
        <v>538.51</v>
      </c>
      <c r="D2604" s="21">
        <v>110.83</v>
      </c>
      <c r="E2604" s="4">
        <f t="shared" si="80"/>
        <v>649.34</v>
      </c>
      <c r="F2604" s="21">
        <f t="shared" si="81"/>
        <v>21.644666666666669</v>
      </c>
    </row>
    <row r="2605" spans="1:6">
      <c r="A2605" s="1">
        <v>2262818851</v>
      </c>
      <c r="B2605" s="1" t="str">
        <f>VLOOKUP($A2605,'Calculations'!$A$2:$E$4002,5,FALSE)</f>
        <v>2017 Volkswagen GTI</v>
      </c>
      <c r="C2605" s="21">
        <v>530.59</v>
      </c>
      <c r="D2605" s="21">
        <v>76.38</v>
      </c>
      <c r="E2605" s="4">
        <f t="shared" si="80"/>
        <v>606.97</v>
      </c>
      <c r="F2605" s="21">
        <f t="shared" si="81"/>
        <v>20.232333333333333</v>
      </c>
    </row>
    <row r="2606" spans="1:6">
      <c r="A2606" s="1">
        <v>8650174833</v>
      </c>
      <c r="B2606" s="1" t="str">
        <f>VLOOKUP($A2606,'Calculations'!$A$2:$E$4002,5,FALSE)</f>
        <v>2017 Volkswagen Jetta</v>
      </c>
      <c r="C2606" s="21">
        <v>649.46</v>
      </c>
      <c r="D2606" s="21">
        <v>95.5</v>
      </c>
      <c r="E2606" s="4">
        <f t="shared" si="80"/>
        <v>744.96</v>
      </c>
      <c r="F2606" s="21">
        <f t="shared" si="81"/>
        <v>24.832000000000001</v>
      </c>
    </row>
    <row r="2607" spans="1:6">
      <c r="A2607" s="1">
        <v>2411695608</v>
      </c>
      <c r="B2607" s="1" t="str">
        <f>VLOOKUP($A2607,'Calculations'!$A$2:$E$4002,5,FALSE)</f>
        <v>2017 Volkswagen Jetta</v>
      </c>
      <c r="C2607" s="21">
        <v>608.59</v>
      </c>
      <c r="D2607" s="21">
        <v>90.42</v>
      </c>
      <c r="E2607" s="4">
        <f t="shared" si="80"/>
        <v>699.01</v>
      </c>
      <c r="F2607" s="21">
        <f t="shared" si="81"/>
        <v>23.300333333333334</v>
      </c>
    </row>
    <row r="2608" spans="1:6">
      <c r="A2608" s="1">
        <v>1789599504</v>
      </c>
      <c r="B2608" s="1" t="str">
        <f>VLOOKUP($A2608,'Calculations'!$A$2:$E$4002,5,FALSE)</f>
        <v>2017 Volkswagen New Beetle</v>
      </c>
      <c r="C2608" s="21">
        <v>701.05</v>
      </c>
      <c r="D2608" s="21">
        <v>102.59</v>
      </c>
      <c r="E2608" s="4">
        <f t="shared" si="80"/>
        <v>803.64</v>
      </c>
      <c r="F2608" s="21">
        <f t="shared" si="81"/>
        <v>26.788</v>
      </c>
    </row>
    <row r="2609" spans="1:6">
      <c r="A2609" s="1">
        <v>5052844247</v>
      </c>
      <c r="B2609" s="1" t="str">
        <f>VLOOKUP($A2609,'Calculations'!$A$2:$E$4002,5,FALSE)</f>
        <v>2017 Volkswagen New Beetle</v>
      </c>
      <c r="C2609" s="21">
        <v>562.67999999999995</v>
      </c>
      <c r="D2609" s="21">
        <v>95.51</v>
      </c>
      <c r="E2609" s="4">
        <f t="shared" si="80"/>
        <v>658.18999999999994</v>
      </c>
      <c r="F2609" s="21">
        <f t="shared" si="81"/>
        <v>21.939666666666664</v>
      </c>
    </row>
    <row r="2610" spans="1:6">
      <c r="A2610" s="1">
        <v>5650794766</v>
      </c>
      <c r="B2610" s="1" t="str">
        <f>VLOOKUP($A2610,'Calculations'!$A$2:$E$4002,5,FALSE)</f>
        <v>2017 Volkswagen Passat</v>
      </c>
      <c r="C2610" s="21">
        <v>608.37</v>
      </c>
      <c r="D2610" s="21">
        <v>67.760000000000005</v>
      </c>
      <c r="E2610" s="4">
        <f t="shared" si="80"/>
        <v>676.13</v>
      </c>
      <c r="F2610" s="21">
        <f t="shared" si="81"/>
        <v>22.537666666666667</v>
      </c>
    </row>
    <row r="2611" spans="1:6">
      <c r="A2611" s="1">
        <v>931034531</v>
      </c>
      <c r="B2611" s="1" t="str">
        <f>VLOOKUP($A2611,'Calculations'!$A$2:$E$4002,5,FALSE)</f>
        <v>2017 Volkswagen Passat</v>
      </c>
      <c r="C2611" s="21">
        <v>517.20000000000005</v>
      </c>
      <c r="D2611" s="21">
        <v>131.76</v>
      </c>
      <c r="E2611" s="4">
        <f t="shared" si="80"/>
        <v>648.96</v>
      </c>
      <c r="F2611" s="21">
        <f t="shared" si="81"/>
        <v>21.632000000000001</v>
      </c>
    </row>
    <row r="2612" spans="1:6">
      <c r="A2612" s="1">
        <v>7524797494</v>
      </c>
      <c r="B2612" s="1" t="str">
        <f>VLOOKUP($A2612,'Calculations'!$A$2:$E$4002,5,FALSE)</f>
        <v>2017 Volkswagen Passat</v>
      </c>
      <c r="C2612" s="21">
        <v>562.49</v>
      </c>
      <c r="D2612" s="21">
        <v>83.16</v>
      </c>
      <c r="E2612" s="4">
        <f t="shared" si="80"/>
        <v>645.65</v>
      </c>
      <c r="F2612" s="21">
        <f t="shared" si="81"/>
        <v>21.521666666666665</v>
      </c>
    </row>
    <row r="2613" spans="1:6">
      <c r="A2613" s="1">
        <v>2155266588</v>
      </c>
      <c r="B2613" s="1" t="str">
        <f>VLOOKUP($A2613,'Calculations'!$A$2:$E$4002,5,FALSE)</f>
        <v>2017 Volkswagen Passat</v>
      </c>
      <c r="C2613" s="21">
        <v>532.64</v>
      </c>
      <c r="D2613" s="21">
        <v>105.88</v>
      </c>
      <c r="E2613" s="4">
        <f t="shared" si="80"/>
        <v>638.52</v>
      </c>
      <c r="F2613" s="21">
        <f t="shared" si="81"/>
        <v>21.283999999999999</v>
      </c>
    </row>
    <row r="2614" spans="1:6">
      <c r="A2614" s="1">
        <v>2283247136</v>
      </c>
      <c r="B2614" s="1" t="str">
        <f>VLOOKUP($A2614,'Calculations'!$A$2:$E$4002,5,FALSE)</f>
        <v>2017 Volkswagen Rabbit</v>
      </c>
      <c r="C2614" s="21">
        <v>560.59</v>
      </c>
      <c r="D2614" s="21">
        <v>73.709999999999994</v>
      </c>
      <c r="E2614" s="4">
        <f t="shared" si="80"/>
        <v>634.30000000000007</v>
      </c>
      <c r="F2614" s="21">
        <f t="shared" si="81"/>
        <v>21.143333333333334</v>
      </c>
    </row>
    <row r="2615" spans="1:6">
      <c r="A2615" s="1">
        <v>4542950832</v>
      </c>
      <c r="B2615" s="1" t="str">
        <f>VLOOKUP($A2615,'Calculations'!$A$2:$E$4002,5,FALSE)</f>
        <v>2017 Volkswagen rio</v>
      </c>
      <c r="C2615" s="21">
        <v>676.16</v>
      </c>
      <c r="D2615" s="21">
        <v>53.92</v>
      </c>
      <c r="E2615" s="4">
        <f t="shared" si="80"/>
        <v>730.07999999999993</v>
      </c>
      <c r="F2615" s="21">
        <f t="shared" si="81"/>
        <v>24.335999999999999</v>
      </c>
    </row>
    <row r="2616" spans="1:6">
      <c r="A2616" s="1">
        <v>5728828981</v>
      </c>
      <c r="B2616" s="1" t="str">
        <f>VLOOKUP($A2616,'Calculations'!$A$2:$E$4002,5,FALSE)</f>
        <v>2017 Volkswagen rio</v>
      </c>
      <c r="C2616" s="21">
        <v>431.46</v>
      </c>
      <c r="D2616" s="21">
        <v>70.11</v>
      </c>
      <c r="E2616" s="4">
        <f t="shared" si="80"/>
        <v>501.57</v>
      </c>
      <c r="F2616" s="21">
        <f t="shared" si="81"/>
        <v>16.719000000000001</v>
      </c>
    </row>
    <row r="2617" spans="1:6">
      <c r="A2617" s="1">
        <v>3208612230</v>
      </c>
      <c r="B2617" s="1" t="str">
        <f>VLOOKUP($A2617,'Calculations'!$A$2:$E$4002,5,FALSE)</f>
        <v>2017 Volkswagen riolet</v>
      </c>
      <c r="C2617" s="21">
        <v>683.92</v>
      </c>
      <c r="D2617" s="21">
        <v>112.84</v>
      </c>
      <c r="E2617" s="4">
        <f t="shared" si="80"/>
        <v>796.76</v>
      </c>
      <c r="F2617" s="21">
        <f t="shared" si="81"/>
        <v>26.558666666666667</v>
      </c>
    </row>
    <row r="2618" spans="1:6">
      <c r="A2618" s="1">
        <v>1345394004</v>
      </c>
      <c r="B2618" s="1" t="str">
        <f>VLOOKUP($A2618,'Calculations'!$A$2:$E$4002,5,FALSE)</f>
        <v>2017 Volkswagen riolet</v>
      </c>
      <c r="C2618" s="21">
        <v>594.39</v>
      </c>
      <c r="D2618" s="21">
        <v>144.56</v>
      </c>
      <c r="E2618" s="4">
        <f t="shared" si="80"/>
        <v>738.95</v>
      </c>
      <c r="F2618" s="21">
        <f t="shared" si="81"/>
        <v>24.631666666666668</v>
      </c>
    </row>
    <row r="2619" spans="1:6">
      <c r="A2619" s="1">
        <v>9592666083</v>
      </c>
      <c r="B2619" s="1" t="str">
        <f>VLOOKUP($A2619,'Calculations'!$A$2:$E$4002,5,FALSE)</f>
        <v>2017 Volkswagen Routan</v>
      </c>
      <c r="C2619" s="21">
        <v>507.04</v>
      </c>
      <c r="D2619" s="21">
        <v>82.36</v>
      </c>
      <c r="E2619" s="4">
        <f t="shared" si="80"/>
        <v>589.4</v>
      </c>
      <c r="F2619" s="21">
        <f t="shared" si="81"/>
        <v>19.646666666666665</v>
      </c>
    </row>
    <row r="2620" spans="1:6">
      <c r="A2620" s="1">
        <v>6553055165</v>
      </c>
      <c r="B2620" s="1" t="str">
        <f>VLOOKUP($A2620,'Calculations'!$A$2:$E$4002,5,FALSE)</f>
        <v>2017 Volkswagen Tiguan</v>
      </c>
      <c r="C2620" s="21">
        <v>700.76</v>
      </c>
      <c r="D2620" s="21">
        <v>98.35</v>
      </c>
      <c r="E2620" s="4">
        <f t="shared" si="80"/>
        <v>799.11</v>
      </c>
      <c r="F2620" s="21">
        <f t="shared" si="81"/>
        <v>26.637</v>
      </c>
    </row>
    <row r="2621" spans="1:6">
      <c r="A2621" s="1">
        <v>4320410203</v>
      </c>
      <c r="B2621" s="1" t="str">
        <f>VLOOKUP($A2621,'Calculations'!$A$2:$E$4002,5,FALSE)</f>
        <v>2017 Volkswagen Touareg</v>
      </c>
      <c r="C2621" s="21">
        <v>672.76</v>
      </c>
      <c r="D2621" s="21">
        <v>74.62</v>
      </c>
      <c r="E2621" s="4">
        <f t="shared" si="80"/>
        <v>747.38</v>
      </c>
      <c r="F2621" s="21">
        <f t="shared" si="81"/>
        <v>24.912666666666667</v>
      </c>
    </row>
    <row r="2622" spans="1:6">
      <c r="A2622" s="1">
        <v>7678696574</v>
      </c>
      <c r="B2622" s="1" t="str">
        <f>VLOOKUP($A2622,'Calculations'!$A$2:$E$4002,5,FALSE)</f>
        <v>2017 Volkswagen Touareg 2</v>
      </c>
      <c r="C2622" s="21">
        <v>577.67999999999995</v>
      </c>
      <c r="D2622" s="21">
        <v>50.09</v>
      </c>
      <c r="E2622" s="4">
        <f t="shared" si="80"/>
        <v>627.77</v>
      </c>
      <c r="F2622" s="21">
        <f t="shared" si="81"/>
        <v>20.925666666666665</v>
      </c>
    </row>
    <row r="2623" spans="1:6">
      <c r="A2623" s="1">
        <v>552634107</v>
      </c>
      <c r="B2623" s="1" t="str">
        <f>VLOOKUP($A2623,'Calculations'!$A$2:$E$4002,5,FALSE)</f>
        <v>2017 Volkswagen Type 2</v>
      </c>
      <c r="C2623" s="21">
        <v>684.68</v>
      </c>
      <c r="D2623" s="21">
        <v>127.13</v>
      </c>
      <c r="E2623" s="4">
        <f t="shared" si="80"/>
        <v>811.81</v>
      </c>
      <c r="F2623" s="21">
        <f t="shared" si="81"/>
        <v>27.060333333333332</v>
      </c>
    </row>
    <row r="2624" spans="1:6">
      <c r="A2624" s="1">
        <v>389480169</v>
      </c>
      <c r="B2624" s="1" t="str">
        <f>VLOOKUP($A2624,'Calculations'!$A$2:$E$4002,5,FALSE)</f>
        <v>2017 Volkswagen Type 2</v>
      </c>
      <c r="C2624" s="21">
        <v>517.46</v>
      </c>
      <c r="D2624" s="21">
        <v>141.65</v>
      </c>
      <c r="E2624" s="4">
        <f t="shared" si="80"/>
        <v>659.11</v>
      </c>
      <c r="F2624" s="21">
        <f t="shared" si="81"/>
        <v>21.970333333333333</v>
      </c>
    </row>
    <row r="2625" spans="1:6">
      <c r="A2625" s="1">
        <v>9663865180</v>
      </c>
      <c r="B2625" s="1" t="str">
        <f>VLOOKUP($A2625,'Calculations'!$A$2:$E$4002,5,FALSE)</f>
        <v>2017 Volvo 940</v>
      </c>
      <c r="C2625" s="21">
        <v>550.85</v>
      </c>
      <c r="D2625" s="21">
        <v>146.91</v>
      </c>
      <c r="E2625" s="4">
        <f t="shared" si="80"/>
        <v>697.76</v>
      </c>
      <c r="F2625" s="21">
        <f t="shared" si="81"/>
        <v>23.258666666666667</v>
      </c>
    </row>
    <row r="2626" spans="1:6">
      <c r="A2626" s="1">
        <v>6718789720</v>
      </c>
      <c r="B2626" s="1" t="str">
        <f>VLOOKUP($A2626,'Calculations'!$A$2:$E$4002,5,FALSE)</f>
        <v>2017 Volvo 960</v>
      </c>
      <c r="C2626" s="21">
        <v>607.28</v>
      </c>
      <c r="D2626" s="21">
        <v>134.76</v>
      </c>
      <c r="E2626" s="4">
        <f t="shared" si="80"/>
        <v>742.04</v>
      </c>
      <c r="F2626" s="21">
        <f t="shared" si="81"/>
        <v>24.734666666666666</v>
      </c>
    </row>
    <row r="2627" spans="1:6">
      <c r="A2627" s="1">
        <v>2697401385</v>
      </c>
      <c r="B2627" s="1" t="str">
        <f>VLOOKUP($A2627,'Calculations'!$A$2:$E$4002,5,FALSE)</f>
        <v>2017 Volvo C30</v>
      </c>
      <c r="C2627" s="21">
        <v>492.99</v>
      </c>
      <c r="D2627" s="21">
        <v>99.96</v>
      </c>
      <c r="E2627" s="4">
        <f t="shared" ref="E2627:E2690" si="82">C2627+D2627</f>
        <v>592.95000000000005</v>
      </c>
      <c r="F2627" s="21">
        <f t="shared" ref="F2627:F2690" si="83">E2627/30</f>
        <v>19.765000000000001</v>
      </c>
    </row>
    <row r="2628" spans="1:6">
      <c r="A2628" s="1">
        <v>8678668245</v>
      </c>
      <c r="B2628" s="1" t="str">
        <f>VLOOKUP($A2628,'Calculations'!$A$2:$E$4002,5,FALSE)</f>
        <v>2017 Volvo C70</v>
      </c>
      <c r="C2628" s="21">
        <v>639.6</v>
      </c>
      <c r="D2628" s="21">
        <v>100</v>
      </c>
      <c r="E2628" s="4">
        <f t="shared" si="82"/>
        <v>739.6</v>
      </c>
      <c r="F2628" s="21">
        <f t="shared" si="83"/>
        <v>24.653333333333332</v>
      </c>
    </row>
    <row r="2629" spans="1:6">
      <c r="A2629" s="1">
        <v>5867603210</v>
      </c>
      <c r="B2629" s="1" t="str">
        <f>VLOOKUP($A2629,'Calculations'!$A$2:$E$4002,5,FALSE)</f>
        <v>2017 Volvo C70</v>
      </c>
      <c r="C2629" s="21">
        <v>436.4</v>
      </c>
      <c r="D2629" s="21">
        <v>141.85</v>
      </c>
      <c r="E2629" s="4">
        <f t="shared" si="82"/>
        <v>578.25</v>
      </c>
      <c r="F2629" s="21">
        <f t="shared" si="83"/>
        <v>19.274999999999999</v>
      </c>
    </row>
    <row r="2630" spans="1:6">
      <c r="A2630" s="1">
        <v>7337361904</v>
      </c>
      <c r="B2630" s="1" t="str">
        <f>VLOOKUP($A2630,'Calculations'!$A$2:$E$4002,5,FALSE)</f>
        <v>2017 Volvo S40</v>
      </c>
      <c r="C2630" s="21">
        <v>690.03</v>
      </c>
      <c r="D2630" s="21">
        <v>107.24</v>
      </c>
      <c r="E2630" s="4">
        <f t="shared" si="82"/>
        <v>797.27</v>
      </c>
      <c r="F2630" s="21">
        <f t="shared" si="83"/>
        <v>26.575666666666667</v>
      </c>
    </row>
    <row r="2631" spans="1:6">
      <c r="A2631" s="1">
        <v>9388143280</v>
      </c>
      <c r="B2631" s="1" t="str">
        <f>VLOOKUP($A2631,'Calculations'!$A$2:$E$4002,5,FALSE)</f>
        <v>2017 Volvo S60</v>
      </c>
      <c r="C2631" s="21">
        <v>707.55</v>
      </c>
      <c r="D2631" s="21">
        <v>88.47</v>
      </c>
      <c r="E2631" s="4">
        <f t="shared" si="82"/>
        <v>796.02</v>
      </c>
      <c r="F2631" s="21">
        <f t="shared" si="83"/>
        <v>26.533999999999999</v>
      </c>
    </row>
    <row r="2632" spans="1:6">
      <c r="A2632" s="1">
        <v>5507136882</v>
      </c>
      <c r="B2632" s="1" t="str">
        <f>VLOOKUP($A2632,'Calculations'!$A$2:$E$4002,5,FALSE)</f>
        <v>2017 Volvo S60</v>
      </c>
      <c r="C2632" s="21">
        <v>664.68</v>
      </c>
      <c r="D2632" s="21">
        <v>65.040000000000006</v>
      </c>
      <c r="E2632" s="4">
        <f t="shared" si="82"/>
        <v>729.71999999999991</v>
      </c>
      <c r="F2632" s="21">
        <f t="shared" si="83"/>
        <v>24.323999999999998</v>
      </c>
    </row>
    <row r="2633" spans="1:6">
      <c r="A2633" s="1">
        <v>6707318888</v>
      </c>
      <c r="B2633" s="1" t="str">
        <f>VLOOKUP($A2633,'Calculations'!$A$2:$E$4002,5,FALSE)</f>
        <v>2017 Volvo S60</v>
      </c>
      <c r="C2633" s="21">
        <v>604.23</v>
      </c>
      <c r="D2633" s="21">
        <v>122.71</v>
      </c>
      <c r="E2633" s="4">
        <f t="shared" si="82"/>
        <v>726.94</v>
      </c>
      <c r="F2633" s="21">
        <f t="shared" si="83"/>
        <v>24.231333333333335</v>
      </c>
    </row>
    <row r="2634" spans="1:6">
      <c r="A2634" s="1">
        <v>9682173825</v>
      </c>
      <c r="B2634" s="1" t="str">
        <f>VLOOKUP($A2634,'Calculations'!$A$2:$E$4002,5,FALSE)</f>
        <v>2017 Volvo S60</v>
      </c>
      <c r="C2634" s="21">
        <v>458.25</v>
      </c>
      <c r="D2634" s="21">
        <v>142.44999999999999</v>
      </c>
      <c r="E2634" s="4">
        <f t="shared" si="82"/>
        <v>600.70000000000005</v>
      </c>
      <c r="F2634" s="21">
        <f t="shared" si="83"/>
        <v>20.023333333333333</v>
      </c>
    </row>
    <row r="2635" spans="1:6">
      <c r="A2635" s="1">
        <v>5797827204</v>
      </c>
      <c r="B2635" s="1" t="str">
        <f>VLOOKUP($A2635,'Calculations'!$A$2:$E$4002,5,FALSE)</f>
        <v>2017 Volvo S80</v>
      </c>
      <c r="C2635" s="21">
        <v>680.13</v>
      </c>
      <c r="D2635" s="21">
        <v>75.739999999999995</v>
      </c>
      <c r="E2635" s="4">
        <f t="shared" si="82"/>
        <v>755.87</v>
      </c>
      <c r="F2635" s="21">
        <f t="shared" si="83"/>
        <v>25.195666666666668</v>
      </c>
    </row>
    <row r="2636" spans="1:6">
      <c r="A2636" s="1">
        <v>9990585539</v>
      </c>
      <c r="B2636" s="1" t="str">
        <f>VLOOKUP($A2636,'Calculations'!$A$2:$E$4002,5,FALSE)</f>
        <v>2017 Volvo S80</v>
      </c>
      <c r="C2636" s="21">
        <v>623.38</v>
      </c>
      <c r="D2636" s="21">
        <v>129.78</v>
      </c>
      <c r="E2636" s="4">
        <f t="shared" si="82"/>
        <v>753.16</v>
      </c>
      <c r="F2636" s="21">
        <f t="shared" si="83"/>
        <v>25.105333333333331</v>
      </c>
    </row>
    <row r="2637" spans="1:6">
      <c r="A2637" s="1">
        <v>2523420198</v>
      </c>
      <c r="B2637" s="1" t="str">
        <f>VLOOKUP($A2637,'Calculations'!$A$2:$E$4002,5,FALSE)</f>
        <v>2017 Volvo S80</v>
      </c>
      <c r="C2637" s="21">
        <v>520.41</v>
      </c>
      <c r="D2637" s="21">
        <v>132.53</v>
      </c>
      <c r="E2637" s="4">
        <f t="shared" si="82"/>
        <v>652.93999999999994</v>
      </c>
      <c r="F2637" s="21">
        <f t="shared" si="83"/>
        <v>21.764666666666663</v>
      </c>
    </row>
    <row r="2638" spans="1:6">
      <c r="A2638" s="1">
        <v>4791106164</v>
      </c>
      <c r="B2638" s="1" t="str">
        <f>VLOOKUP($A2638,'Calculations'!$A$2:$E$4002,5,FALSE)</f>
        <v>2017 Volvo S90</v>
      </c>
      <c r="C2638" s="21">
        <v>644.6</v>
      </c>
      <c r="D2638" s="21">
        <v>139.22999999999999</v>
      </c>
      <c r="E2638" s="4">
        <f t="shared" si="82"/>
        <v>783.83</v>
      </c>
      <c r="F2638" s="21">
        <f t="shared" si="83"/>
        <v>26.127666666666666</v>
      </c>
    </row>
    <row r="2639" spans="1:6">
      <c r="A2639" s="1">
        <v>414063791</v>
      </c>
      <c r="B2639" s="1" t="str">
        <f>VLOOKUP($A2639,'Calculations'!$A$2:$E$4002,5,FALSE)</f>
        <v>2017 Volvo V50</v>
      </c>
      <c r="C2639" s="21">
        <v>736.3</v>
      </c>
      <c r="D2639" s="21">
        <v>98.78</v>
      </c>
      <c r="E2639" s="4">
        <f t="shared" si="82"/>
        <v>835.07999999999993</v>
      </c>
      <c r="F2639" s="21">
        <f t="shared" si="83"/>
        <v>27.835999999999999</v>
      </c>
    </row>
    <row r="2640" spans="1:6">
      <c r="A2640" s="1">
        <v>8496239772</v>
      </c>
      <c r="B2640" s="1" t="str">
        <f>VLOOKUP($A2640,'Calculations'!$A$2:$E$4002,5,FALSE)</f>
        <v>2017 Volvo V50</v>
      </c>
      <c r="C2640" s="21">
        <v>726.11</v>
      </c>
      <c r="D2640" s="21">
        <v>55.63</v>
      </c>
      <c r="E2640" s="4">
        <f t="shared" si="82"/>
        <v>781.74</v>
      </c>
      <c r="F2640" s="21">
        <f t="shared" si="83"/>
        <v>26.058</v>
      </c>
    </row>
    <row r="2641" spans="1:6">
      <c r="A2641" s="1">
        <v>127412603</v>
      </c>
      <c r="B2641" s="1" t="str">
        <f>VLOOKUP($A2641,'Calculations'!$A$2:$E$4002,5,FALSE)</f>
        <v>2017 Volvo V70</v>
      </c>
      <c r="C2641" s="21">
        <v>669.69</v>
      </c>
      <c r="D2641" s="21">
        <v>142.34</v>
      </c>
      <c r="E2641" s="4">
        <f t="shared" si="82"/>
        <v>812.03000000000009</v>
      </c>
      <c r="F2641" s="21">
        <f t="shared" si="83"/>
        <v>27.067666666666671</v>
      </c>
    </row>
    <row r="2642" spans="1:6">
      <c r="A2642" s="1">
        <v>994779216</v>
      </c>
      <c r="B2642" s="1" t="str">
        <f>VLOOKUP($A2642,'Calculations'!$A$2:$E$4002,5,FALSE)</f>
        <v>2017 Volvo V70</v>
      </c>
      <c r="C2642" s="21">
        <v>677.3</v>
      </c>
      <c r="D2642" s="21">
        <v>123.97</v>
      </c>
      <c r="E2642" s="4">
        <f t="shared" si="82"/>
        <v>801.27</v>
      </c>
      <c r="F2642" s="21">
        <f t="shared" si="83"/>
        <v>26.709</v>
      </c>
    </row>
    <row r="2643" spans="1:6">
      <c r="A2643" s="1">
        <v>3562613369</v>
      </c>
      <c r="B2643" s="1" t="str">
        <f>VLOOKUP($A2643,'Calculations'!$A$2:$E$4002,5,FALSE)</f>
        <v>2017 Volvo V70</v>
      </c>
      <c r="C2643" s="21">
        <v>691.15</v>
      </c>
      <c r="D2643" s="21">
        <v>100.8</v>
      </c>
      <c r="E2643" s="4">
        <f t="shared" si="82"/>
        <v>791.94999999999993</v>
      </c>
      <c r="F2643" s="21">
        <f t="shared" si="83"/>
        <v>26.39833333333333</v>
      </c>
    </row>
    <row r="2644" spans="1:6">
      <c r="A2644" s="1">
        <v>4970089132</v>
      </c>
      <c r="B2644" s="1" t="str">
        <f>VLOOKUP($A2644,'Calculations'!$A$2:$E$4002,5,FALSE)</f>
        <v>2017 Volvo V70</v>
      </c>
      <c r="C2644" s="21">
        <v>556.97</v>
      </c>
      <c r="D2644" s="21">
        <v>119.2</v>
      </c>
      <c r="E2644" s="4">
        <f t="shared" si="82"/>
        <v>676.17000000000007</v>
      </c>
      <c r="F2644" s="21">
        <f t="shared" si="83"/>
        <v>22.539000000000001</v>
      </c>
    </row>
    <row r="2645" spans="1:6">
      <c r="A2645" s="1">
        <v>715991442</v>
      </c>
      <c r="B2645" s="1" t="str">
        <f>VLOOKUP($A2645,'Calculations'!$A$2:$E$4002,5,FALSE)</f>
        <v>2017 Volvo V90</v>
      </c>
      <c r="C2645" s="21">
        <v>525.26</v>
      </c>
      <c r="D2645" s="21">
        <v>143.25</v>
      </c>
      <c r="E2645" s="4">
        <f t="shared" si="82"/>
        <v>668.51</v>
      </c>
      <c r="F2645" s="21">
        <f t="shared" si="83"/>
        <v>22.283666666666665</v>
      </c>
    </row>
    <row r="2646" spans="1:6">
      <c r="A2646" s="1">
        <v>4866070439</v>
      </c>
      <c r="B2646" s="1" t="str">
        <f>VLOOKUP($A2646,'Calculations'!$A$2:$E$4002,5,FALSE)</f>
        <v>2017 Volvo XC60</v>
      </c>
      <c r="C2646" s="21">
        <v>581.97</v>
      </c>
      <c r="D2646" s="21">
        <v>58.22</v>
      </c>
      <c r="E2646" s="4">
        <f t="shared" si="82"/>
        <v>640.19000000000005</v>
      </c>
      <c r="F2646" s="21">
        <f t="shared" si="83"/>
        <v>21.33966666666667</v>
      </c>
    </row>
    <row r="2647" spans="1:6">
      <c r="A2647" s="1">
        <v>5357241988</v>
      </c>
      <c r="B2647" s="1" t="str">
        <f>VLOOKUP($A2647,'Calculations'!$A$2:$E$4002,5,FALSE)</f>
        <v>2017 Volvo XC90</v>
      </c>
      <c r="C2647" s="21">
        <v>489.35</v>
      </c>
      <c r="D2647" s="21">
        <v>86.95</v>
      </c>
      <c r="E2647" s="4">
        <f t="shared" si="82"/>
        <v>576.30000000000007</v>
      </c>
      <c r="F2647" s="21">
        <f t="shared" si="83"/>
        <v>19.21</v>
      </c>
    </row>
    <row r="2648" spans="1:6">
      <c r="A2648" s="1">
        <v>660817411</v>
      </c>
      <c r="B2648" s="1" t="str">
        <f>VLOOKUP($A2648,'Calculations'!$A$2:$E$4002,5,FALSE)</f>
        <v>2018 Acura Integra</v>
      </c>
      <c r="C2648" s="21">
        <v>742.2</v>
      </c>
      <c r="D2648" s="21">
        <v>123.05</v>
      </c>
      <c r="E2648" s="4">
        <f t="shared" si="82"/>
        <v>865.25</v>
      </c>
      <c r="F2648" s="21">
        <f t="shared" si="83"/>
        <v>28.841666666666665</v>
      </c>
    </row>
    <row r="2649" spans="1:6">
      <c r="A2649" s="1">
        <v>6868762747</v>
      </c>
      <c r="B2649" s="1" t="str">
        <f>VLOOKUP($A2649,'Calculations'!$A$2:$E$4002,5,FALSE)</f>
        <v>2018 Acura Integra</v>
      </c>
      <c r="C2649" s="21">
        <v>702.57</v>
      </c>
      <c r="D2649" s="21">
        <v>115.21</v>
      </c>
      <c r="E2649" s="4">
        <f t="shared" si="82"/>
        <v>817.78000000000009</v>
      </c>
      <c r="F2649" s="21">
        <f t="shared" si="83"/>
        <v>27.259333333333338</v>
      </c>
    </row>
    <row r="2650" spans="1:6">
      <c r="A2650" s="1">
        <v>1797819542</v>
      </c>
      <c r="B2650" s="1" t="str">
        <f>VLOOKUP($A2650,'Calculations'!$A$2:$E$4002,5,FALSE)</f>
        <v>2018 Acura Integra</v>
      </c>
      <c r="C2650" s="21">
        <v>572.66</v>
      </c>
      <c r="D2650" s="21">
        <v>126.94</v>
      </c>
      <c r="E2650" s="4">
        <f t="shared" si="82"/>
        <v>699.59999999999991</v>
      </c>
      <c r="F2650" s="21">
        <f t="shared" si="83"/>
        <v>23.319999999999997</v>
      </c>
    </row>
    <row r="2651" spans="1:6">
      <c r="A2651" s="1">
        <v>827357001</v>
      </c>
      <c r="B2651" s="1" t="str">
        <f>VLOOKUP($A2651,'Calculations'!$A$2:$E$4002,5,FALSE)</f>
        <v>2018 Acura Integra</v>
      </c>
      <c r="C2651" s="21">
        <v>521.61</v>
      </c>
      <c r="D2651" s="21">
        <v>91.43</v>
      </c>
      <c r="E2651" s="4">
        <f t="shared" si="82"/>
        <v>613.04</v>
      </c>
      <c r="F2651" s="21">
        <f t="shared" si="83"/>
        <v>20.434666666666665</v>
      </c>
    </row>
    <row r="2652" spans="1:6">
      <c r="A2652" s="1">
        <v>514744650</v>
      </c>
      <c r="B2652" s="1" t="str">
        <f>VLOOKUP($A2652,'Calculations'!$A$2:$E$4002,5,FALSE)</f>
        <v>2018 Acura Legend</v>
      </c>
      <c r="C2652" s="21">
        <v>464.99</v>
      </c>
      <c r="D2652" s="21">
        <v>120.56</v>
      </c>
      <c r="E2652" s="4">
        <f t="shared" si="82"/>
        <v>585.54999999999995</v>
      </c>
      <c r="F2652" s="21">
        <f t="shared" si="83"/>
        <v>19.518333333333331</v>
      </c>
    </row>
    <row r="2653" spans="1:6">
      <c r="A2653" s="1">
        <v>2889205673</v>
      </c>
      <c r="B2653" s="1" t="str">
        <f>VLOOKUP($A2653,'Calculations'!$A$2:$E$4002,5,FALSE)</f>
        <v>2018 Acura MDX</v>
      </c>
      <c r="C2653" s="21">
        <v>562.39</v>
      </c>
      <c r="D2653" s="21">
        <v>131.32</v>
      </c>
      <c r="E2653" s="4">
        <f t="shared" si="82"/>
        <v>693.71</v>
      </c>
      <c r="F2653" s="21">
        <f t="shared" si="83"/>
        <v>23.123666666666669</v>
      </c>
    </row>
    <row r="2654" spans="1:6">
      <c r="A2654" s="1">
        <v>278435742</v>
      </c>
      <c r="B2654" s="1" t="str">
        <f>VLOOKUP($A2654,'Calculations'!$A$2:$E$4002,5,FALSE)</f>
        <v>2018 Acura MDX</v>
      </c>
      <c r="C2654" s="21">
        <v>581.11</v>
      </c>
      <c r="D2654" s="21">
        <v>71</v>
      </c>
      <c r="E2654" s="4">
        <f t="shared" si="82"/>
        <v>652.11</v>
      </c>
      <c r="F2654" s="21">
        <f t="shared" si="83"/>
        <v>21.737000000000002</v>
      </c>
    </row>
    <row r="2655" spans="1:6">
      <c r="A2655" s="1">
        <v>9591959443</v>
      </c>
      <c r="B2655" s="1" t="str">
        <f>VLOOKUP($A2655,'Calculations'!$A$2:$E$4002,5,FALSE)</f>
        <v>2018 Acura NSX</v>
      </c>
      <c r="C2655" s="21">
        <v>691.91</v>
      </c>
      <c r="D2655" s="21">
        <v>58.17</v>
      </c>
      <c r="E2655" s="4">
        <f t="shared" si="82"/>
        <v>750.07999999999993</v>
      </c>
      <c r="F2655" s="21">
        <f t="shared" si="83"/>
        <v>25.002666666666663</v>
      </c>
    </row>
    <row r="2656" spans="1:6">
      <c r="A2656" s="1">
        <v>9122822151</v>
      </c>
      <c r="B2656" s="1" t="str">
        <f>VLOOKUP($A2656,'Calculations'!$A$2:$E$4002,5,FALSE)</f>
        <v>2018 Acura NSX</v>
      </c>
      <c r="C2656" s="21">
        <v>602.39</v>
      </c>
      <c r="D2656" s="21">
        <v>145.53</v>
      </c>
      <c r="E2656" s="4">
        <f t="shared" si="82"/>
        <v>747.92</v>
      </c>
      <c r="F2656" s="21">
        <f t="shared" si="83"/>
        <v>24.930666666666664</v>
      </c>
    </row>
    <row r="2657" spans="1:6">
      <c r="A2657" s="1">
        <v>8605882441</v>
      </c>
      <c r="B2657" s="1" t="str">
        <f>VLOOKUP($A2657,'Calculations'!$A$2:$E$4002,5,FALSE)</f>
        <v>2018 Acura NSX</v>
      </c>
      <c r="C2657" s="21">
        <v>634.36</v>
      </c>
      <c r="D2657" s="21">
        <v>95.16</v>
      </c>
      <c r="E2657" s="4">
        <f t="shared" si="82"/>
        <v>729.52</v>
      </c>
      <c r="F2657" s="21">
        <f t="shared" si="83"/>
        <v>24.317333333333334</v>
      </c>
    </row>
    <row r="2658" spans="1:6">
      <c r="A2658" s="1">
        <v>1346089523</v>
      </c>
      <c r="B2658" s="1" t="str">
        <f>VLOOKUP($A2658,'Calculations'!$A$2:$E$4002,5,FALSE)</f>
        <v>2018 Acura NSX</v>
      </c>
      <c r="C2658" s="21">
        <v>651.72</v>
      </c>
      <c r="D2658" s="21">
        <v>64.81</v>
      </c>
      <c r="E2658" s="4">
        <f t="shared" si="82"/>
        <v>716.53</v>
      </c>
      <c r="F2658" s="21">
        <f t="shared" si="83"/>
        <v>23.884333333333334</v>
      </c>
    </row>
    <row r="2659" spans="1:6">
      <c r="A2659" s="1">
        <v>3082999751</v>
      </c>
      <c r="B2659" s="1" t="str">
        <f>VLOOKUP($A2659,'Calculations'!$A$2:$E$4002,5,FALSE)</f>
        <v>2018 Acura NSX</v>
      </c>
      <c r="C2659" s="21">
        <v>550.94000000000005</v>
      </c>
      <c r="D2659" s="21">
        <v>74.77</v>
      </c>
      <c r="E2659" s="4">
        <f t="shared" si="82"/>
        <v>625.71</v>
      </c>
      <c r="F2659" s="21">
        <f t="shared" si="83"/>
        <v>20.857000000000003</v>
      </c>
    </row>
    <row r="2660" spans="1:6">
      <c r="A2660" s="1">
        <v>4854202033</v>
      </c>
      <c r="B2660" s="1" t="str">
        <f>VLOOKUP($A2660,'Calculations'!$A$2:$E$4002,5,FALSE)</f>
        <v>2018 Acura NSX</v>
      </c>
      <c r="C2660" s="21">
        <v>459.67</v>
      </c>
      <c r="D2660" s="21">
        <v>92.37</v>
      </c>
      <c r="E2660" s="4">
        <f t="shared" si="82"/>
        <v>552.04</v>
      </c>
      <c r="F2660" s="21">
        <f t="shared" si="83"/>
        <v>18.401333333333334</v>
      </c>
    </row>
    <row r="2661" spans="1:6">
      <c r="A2661" s="1">
        <v>6784695232</v>
      </c>
      <c r="B2661" s="1" t="str">
        <f>VLOOKUP($A2661,'Calculations'!$A$2:$E$4002,5,FALSE)</f>
        <v>2018 Acura RL</v>
      </c>
      <c r="C2661" s="21">
        <v>591.41</v>
      </c>
      <c r="D2661" s="21">
        <v>110.24</v>
      </c>
      <c r="E2661" s="4">
        <f t="shared" si="82"/>
        <v>701.65</v>
      </c>
      <c r="F2661" s="21">
        <f t="shared" si="83"/>
        <v>23.388333333333332</v>
      </c>
    </row>
    <row r="2662" spans="1:6">
      <c r="A2662" s="1">
        <v>5237461425</v>
      </c>
      <c r="B2662" s="1" t="str">
        <f>VLOOKUP($A2662,'Calculations'!$A$2:$E$4002,5,FALSE)</f>
        <v>2018 Acura RL</v>
      </c>
      <c r="C2662" s="21">
        <v>495.31</v>
      </c>
      <c r="D2662" s="21">
        <v>63.85</v>
      </c>
      <c r="E2662" s="4">
        <f t="shared" si="82"/>
        <v>559.16</v>
      </c>
      <c r="F2662" s="21">
        <f t="shared" si="83"/>
        <v>18.638666666666666</v>
      </c>
    </row>
    <row r="2663" spans="1:6">
      <c r="A2663" s="1">
        <v>4174530548</v>
      </c>
      <c r="B2663" s="1" t="str">
        <f>VLOOKUP($A2663,'Calculations'!$A$2:$E$4002,5,FALSE)</f>
        <v>2018 Acura RL</v>
      </c>
      <c r="C2663" s="21">
        <v>439.3</v>
      </c>
      <c r="D2663" s="21">
        <v>89.92</v>
      </c>
      <c r="E2663" s="4">
        <f t="shared" si="82"/>
        <v>529.22</v>
      </c>
      <c r="F2663" s="21">
        <f t="shared" si="83"/>
        <v>17.640666666666668</v>
      </c>
    </row>
    <row r="2664" spans="1:6">
      <c r="A2664" s="1">
        <v>9091790830</v>
      </c>
      <c r="B2664" s="1" t="str">
        <f>VLOOKUP($A2664,'Calculations'!$A$2:$E$4002,5,FALSE)</f>
        <v>2018 Acura TL</v>
      </c>
      <c r="C2664" s="21">
        <v>614.32000000000005</v>
      </c>
      <c r="D2664" s="21">
        <v>92.47</v>
      </c>
      <c r="E2664" s="4">
        <f t="shared" si="82"/>
        <v>706.79000000000008</v>
      </c>
      <c r="F2664" s="21">
        <f t="shared" si="83"/>
        <v>23.559666666666669</v>
      </c>
    </row>
    <row r="2665" spans="1:6">
      <c r="A2665" s="1">
        <v>9600211337</v>
      </c>
      <c r="B2665" s="1" t="str">
        <f>VLOOKUP($A2665,'Calculations'!$A$2:$E$4002,5,FALSE)</f>
        <v>2018 Acura TL</v>
      </c>
      <c r="C2665" s="21">
        <v>539.25</v>
      </c>
      <c r="D2665" s="21">
        <v>131.76</v>
      </c>
      <c r="E2665" s="4">
        <f t="shared" si="82"/>
        <v>671.01</v>
      </c>
      <c r="F2665" s="21">
        <f t="shared" si="83"/>
        <v>22.367000000000001</v>
      </c>
    </row>
    <row r="2666" spans="1:6">
      <c r="A2666" s="1">
        <v>1140268058</v>
      </c>
      <c r="B2666" s="1" t="str">
        <f>VLOOKUP($A2666,'Calculations'!$A$2:$E$4002,5,FALSE)</f>
        <v>2018 Acura TL</v>
      </c>
      <c r="C2666" s="21">
        <v>563.98</v>
      </c>
      <c r="D2666" s="21">
        <v>65.27</v>
      </c>
      <c r="E2666" s="4">
        <f t="shared" si="82"/>
        <v>629.25</v>
      </c>
      <c r="F2666" s="21">
        <f t="shared" si="83"/>
        <v>20.975000000000001</v>
      </c>
    </row>
    <row r="2667" spans="1:6">
      <c r="A2667" s="1">
        <v>3276628821</v>
      </c>
      <c r="B2667" s="1" t="str">
        <f>VLOOKUP($A2667,'Calculations'!$A$2:$E$4002,5,FALSE)</f>
        <v>2018 Alfa Romeo 164</v>
      </c>
      <c r="C2667" s="21">
        <v>706.59</v>
      </c>
      <c r="D2667" s="21">
        <v>122.82</v>
      </c>
      <c r="E2667" s="4">
        <f t="shared" si="82"/>
        <v>829.41000000000008</v>
      </c>
      <c r="F2667" s="21">
        <f t="shared" si="83"/>
        <v>27.647000000000002</v>
      </c>
    </row>
    <row r="2668" spans="1:6">
      <c r="A2668" s="1">
        <v>3624694766</v>
      </c>
      <c r="B2668" s="1" t="str">
        <f>VLOOKUP($A2668,'Calculations'!$A$2:$E$4002,5,FALSE)</f>
        <v>2018 Alfa Romeo Spider</v>
      </c>
      <c r="C2668" s="21">
        <v>745.56</v>
      </c>
      <c r="D2668" s="21">
        <v>136.16</v>
      </c>
      <c r="E2668" s="4">
        <f t="shared" si="82"/>
        <v>881.71999999999991</v>
      </c>
      <c r="F2668" s="21">
        <f t="shared" si="83"/>
        <v>29.390666666666664</v>
      </c>
    </row>
    <row r="2669" spans="1:6">
      <c r="A2669" s="1">
        <v>3088198777</v>
      </c>
      <c r="B2669" s="1" t="str">
        <f>VLOOKUP($A2669,'Calculations'!$A$2:$E$4002,5,FALSE)</f>
        <v>2018 Alfa Romeo Spider</v>
      </c>
      <c r="C2669" s="21">
        <v>645.76</v>
      </c>
      <c r="D2669" s="21">
        <v>136.80000000000001</v>
      </c>
      <c r="E2669" s="4">
        <f t="shared" si="82"/>
        <v>782.56</v>
      </c>
      <c r="F2669" s="21">
        <f t="shared" si="83"/>
        <v>26.085333333333331</v>
      </c>
    </row>
    <row r="2670" spans="1:6">
      <c r="A2670" s="1">
        <v>9041771476</v>
      </c>
      <c r="B2670" s="1" t="str">
        <f>VLOOKUP($A2670,'Calculations'!$A$2:$E$4002,5,FALSE)</f>
        <v>2018 Aston Martin DB9</v>
      </c>
      <c r="C2670" s="21">
        <v>728.87</v>
      </c>
      <c r="D2670" s="21">
        <v>82.11</v>
      </c>
      <c r="E2670" s="4">
        <f t="shared" si="82"/>
        <v>810.98</v>
      </c>
      <c r="F2670" s="21">
        <f t="shared" si="83"/>
        <v>27.032666666666668</v>
      </c>
    </row>
    <row r="2671" spans="1:6">
      <c r="A2671" s="1">
        <v>4767169453</v>
      </c>
      <c r="B2671" s="1" t="str">
        <f>VLOOKUP($A2671,'Calculations'!$A$2:$E$4002,5,FALSE)</f>
        <v>2018 Aston Martin DB9</v>
      </c>
      <c r="C2671" s="21">
        <v>630.41</v>
      </c>
      <c r="D2671" s="21">
        <v>139.77000000000001</v>
      </c>
      <c r="E2671" s="4">
        <f t="shared" si="82"/>
        <v>770.18</v>
      </c>
      <c r="F2671" s="21">
        <f t="shared" si="83"/>
        <v>25.672666666666665</v>
      </c>
    </row>
    <row r="2672" spans="1:6">
      <c r="A2672" s="1">
        <v>8593104509</v>
      </c>
      <c r="B2672" s="1" t="str">
        <f>VLOOKUP($A2672,'Calculations'!$A$2:$E$4002,5,FALSE)</f>
        <v>2018 Aston Martin DB9</v>
      </c>
      <c r="C2672" s="21">
        <v>488.31</v>
      </c>
      <c r="D2672" s="21">
        <v>84.62</v>
      </c>
      <c r="E2672" s="4">
        <f t="shared" si="82"/>
        <v>572.93000000000006</v>
      </c>
      <c r="F2672" s="21">
        <f t="shared" si="83"/>
        <v>19.097666666666669</v>
      </c>
    </row>
    <row r="2673" spans="1:6">
      <c r="A2673" s="1">
        <v>6063148892</v>
      </c>
      <c r="B2673" s="1" t="str">
        <f>VLOOKUP($A2673,'Calculations'!$A$2:$E$4002,5,FALSE)</f>
        <v>2018 Aston Martin DB9</v>
      </c>
      <c r="C2673" s="21">
        <v>467.42</v>
      </c>
      <c r="D2673" s="21">
        <v>73.31</v>
      </c>
      <c r="E2673" s="4">
        <f t="shared" si="82"/>
        <v>540.73</v>
      </c>
      <c r="F2673" s="21">
        <f t="shared" si="83"/>
        <v>18.024333333333335</v>
      </c>
    </row>
    <row r="2674" spans="1:6">
      <c r="A2674" s="1">
        <v>5544500746</v>
      </c>
      <c r="B2674" s="1" t="str">
        <f>VLOOKUP($A2674,'Calculations'!$A$2:$E$4002,5,FALSE)</f>
        <v>2018 Aston Martin DBS</v>
      </c>
      <c r="C2674" s="21">
        <v>662.43</v>
      </c>
      <c r="D2674" s="21">
        <v>100.92</v>
      </c>
      <c r="E2674" s="4">
        <f t="shared" si="82"/>
        <v>763.34999999999991</v>
      </c>
      <c r="F2674" s="21">
        <f t="shared" si="83"/>
        <v>25.444999999999997</v>
      </c>
    </row>
    <row r="2675" spans="1:6">
      <c r="A2675" s="1">
        <v>6561665635</v>
      </c>
      <c r="B2675" s="1" t="str">
        <f>VLOOKUP($A2675,'Calculations'!$A$2:$E$4002,5,FALSE)</f>
        <v>2018 Aston Martin Rapide</v>
      </c>
      <c r="C2675" s="21">
        <v>734.31</v>
      </c>
      <c r="D2675" s="21">
        <v>97.12</v>
      </c>
      <c r="E2675" s="4">
        <f t="shared" si="82"/>
        <v>831.43</v>
      </c>
      <c r="F2675" s="21">
        <f t="shared" si="83"/>
        <v>27.714333333333332</v>
      </c>
    </row>
    <row r="2676" spans="1:6">
      <c r="A2676" s="1">
        <v>8355921585</v>
      </c>
      <c r="B2676" s="1" t="str">
        <f>VLOOKUP($A2676,'Calculations'!$A$2:$E$4002,5,FALSE)</f>
        <v>2018 Aston Martin V8 Vantage</v>
      </c>
      <c r="C2676" s="21">
        <v>715.85</v>
      </c>
      <c r="D2676" s="21">
        <v>81.05</v>
      </c>
      <c r="E2676" s="4">
        <f t="shared" si="82"/>
        <v>796.9</v>
      </c>
      <c r="F2676" s="21">
        <f t="shared" si="83"/>
        <v>26.563333333333333</v>
      </c>
    </row>
    <row r="2677" spans="1:6">
      <c r="A2677" s="1">
        <v>5990549466</v>
      </c>
      <c r="B2677" s="1" t="str">
        <f>VLOOKUP($A2677,'Calculations'!$A$2:$E$4002,5,FALSE)</f>
        <v>2018 Aston Martin V8 Vantage</v>
      </c>
      <c r="C2677" s="21">
        <v>655.95</v>
      </c>
      <c r="D2677" s="21">
        <v>53.11</v>
      </c>
      <c r="E2677" s="4">
        <f t="shared" si="82"/>
        <v>709.06000000000006</v>
      </c>
      <c r="F2677" s="21">
        <f t="shared" si="83"/>
        <v>23.635333333333335</v>
      </c>
    </row>
    <row r="2678" spans="1:6">
      <c r="A2678" s="1">
        <v>272276138</v>
      </c>
      <c r="B2678" s="1" t="str">
        <f>VLOOKUP($A2678,'Calculations'!$A$2:$E$4002,5,FALSE)</f>
        <v>2018 Aston Martin V8 Vantage S</v>
      </c>
      <c r="C2678" s="21">
        <v>636.86</v>
      </c>
      <c r="D2678" s="21">
        <v>108.28</v>
      </c>
      <c r="E2678" s="4">
        <f t="shared" si="82"/>
        <v>745.14</v>
      </c>
      <c r="F2678" s="21">
        <f t="shared" si="83"/>
        <v>24.838000000000001</v>
      </c>
    </row>
    <row r="2679" spans="1:6">
      <c r="A2679" s="1">
        <v>9169977941</v>
      </c>
      <c r="B2679" s="1" t="str">
        <f>VLOOKUP($A2679,'Calculations'!$A$2:$E$4002,5,FALSE)</f>
        <v>2018 Audi 100</v>
      </c>
      <c r="C2679" s="21">
        <v>739.43</v>
      </c>
      <c r="D2679" s="21">
        <v>61.11</v>
      </c>
      <c r="E2679" s="4">
        <f t="shared" si="82"/>
        <v>800.54</v>
      </c>
      <c r="F2679" s="21">
        <f t="shared" si="83"/>
        <v>26.684666666666665</v>
      </c>
    </row>
    <row r="2680" spans="1:6">
      <c r="A2680" s="1">
        <v>6742922370</v>
      </c>
      <c r="B2680" s="1" t="str">
        <f>VLOOKUP($A2680,'Calculations'!$A$2:$E$4002,5,FALSE)</f>
        <v>2018 Audi 100</v>
      </c>
      <c r="C2680" s="21">
        <v>435.67</v>
      </c>
      <c r="D2680" s="21">
        <v>113.64</v>
      </c>
      <c r="E2680" s="4">
        <f t="shared" si="82"/>
        <v>549.31000000000006</v>
      </c>
      <c r="F2680" s="21">
        <f t="shared" si="83"/>
        <v>18.310333333333336</v>
      </c>
    </row>
    <row r="2681" spans="1:6">
      <c r="A2681" s="1">
        <v>6384368250</v>
      </c>
      <c r="B2681" s="1" t="str">
        <f>VLOOKUP($A2681,'Calculations'!$A$2:$E$4002,5,FALSE)</f>
        <v>2018 Audi 5000CS Quattro</v>
      </c>
      <c r="C2681" s="21">
        <v>562.33000000000004</v>
      </c>
      <c r="D2681" s="21">
        <v>69.290000000000006</v>
      </c>
      <c r="E2681" s="4">
        <f t="shared" si="82"/>
        <v>631.62</v>
      </c>
      <c r="F2681" s="21">
        <f t="shared" si="83"/>
        <v>21.053999999999998</v>
      </c>
    </row>
    <row r="2682" spans="1:6">
      <c r="A2682" s="1">
        <v>7004451593</v>
      </c>
      <c r="B2682" s="1" t="str">
        <f>VLOOKUP($A2682,'Calculations'!$A$2:$E$4002,5,FALSE)</f>
        <v>2018 Audi 5000S</v>
      </c>
      <c r="C2682" s="21">
        <v>686.87</v>
      </c>
      <c r="D2682" s="21">
        <v>94.26</v>
      </c>
      <c r="E2682" s="4">
        <f t="shared" si="82"/>
        <v>781.13</v>
      </c>
      <c r="F2682" s="21">
        <f t="shared" si="83"/>
        <v>26.037666666666667</v>
      </c>
    </row>
    <row r="2683" spans="1:6">
      <c r="A2683" s="1">
        <v>4780688493</v>
      </c>
      <c r="B2683" s="1" t="str">
        <f>VLOOKUP($A2683,'Calculations'!$A$2:$E$4002,5,FALSE)</f>
        <v>2018 Audi 80</v>
      </c>
      <c r="C2683" s="21">
        <v>592.82000000000005</v>
      </c>
      <c r="D2683" s="21">
        <v>122</v>
      </c>
      <c r="E2683" s="4">
        <f t="shared" si="82"/>
        <v>714.82</v>
      </c>
      <c r="F2683" s="21">
        <f t="shared" si="83"/>
        <v>23.827333333333335</v>
      </c>
    </row>
    <row r="2684" spans="1:6">
      <c r="A2684" s="1">
        <v>5233686503</v>
      </c>
      <c r="B2684" s="1" t="str">
        <f>VLOOKUP($A2684,'Calculations'!$A$2:$E$4002,5,FALSE)</f>
        <v>2018 Audi 90</v>
      </c>
      <c r="C2684" s="21">
        <v>662.38</v>
      </c>
      <c r="D2684" s="21">
        <v>62.28</v>
      </c>
      <c r="E2684" s="4">
        <f t="shared" si="82"/>
        <v>724.66</v>
      </c>
      <c r="F2684" s="21">
        <f t="shared" si="83"/>
        <v>24.155333333333331</v>
      </c>
    </row>
    <row r="2685" spans="1:6">
      <c r="A2685" s="1">
        <v>3131191600</v>
      </c>
      <c r="B2685" s="1" t="str">
        <f>VLOOKUP($A2685,'Calculations'!$A$2:$E$4002,5,FALSE)</f>
        <v>2018 Audi 90</v>
      </c>
      <c r="C2685" s="21">
        <v>510.23</v>
      </c>
      <c r="D2685" s="21">
        <v>140.69999999999999</v>
      </c>
      <c r="E2685" s="4">
        <f t="shared" si="82"/>
        <v>650.93000000000006</v>
      </c>
      <c r="F2685" s="21">
        <f t="shared" si="83"/>
        <v>21.69766666666667</v>
      </c>
    </row>
    <row r="2686" spans="1:6">
      <c r="A2686" s="1">
        <v>1747849758</v>
      </c>
      <c r="B2686" s="1" t="str">
        <f>VLOOKUP($A2686,'Calculations'!$A$2:$E$4002,5,FALSE)</f>
        <v>2018 Audi A3</v>
      </c>
      <c r="C2686" s="21">
        <v>478.24</v>
      </c>
      <c r="D2686" s="21">
        <v>101.6</v>
      </c>
      <c r="E2686" s="4">
        <f t="shared" si="82"/>
        <v>579.84</v>
      </c>
      <c r="F2686" s="21">
        <f t="shared" si="83"/>
        <v>19.327999999999999</v>
      </c>
    </row>
    <row r="2687" spans="1:6">
      <c r="A2687" s="1">
        <v>4417536147</v>
      </c>
      <c r="B2687" s="1" t="str">
        <f>VLOOKUP($A2687,'Calculations'!$A$2:$E$4002,5,FALSE)</f>
        <v>2018 Audi A4</v>
      </c>
      <c r="C2687" s="21">
        <v>733.8</v>
      </c>
      <c r="D2687" s="21">
        <v>126.56</v>
      </c>
      <c r="E2687" s="4">
        <f t="shared" si="82"/>
        <v>860.3599999999999</v>
      </c>
      <c r="F2687" s="21">
        <f t="shared" si="83"/>
        <v>28.678666666666665</v>
      </c>
    </row>
    <row r="2688" spans="1:6">
      <c r="A2688" s="1">
        <v>2157268537</v>
      </c>
      <c r="B2688" s="1" t="str">
        <f>VLOOKUP($A2688,'Calculations'!$A$2:$E$4002,5,FALSE)</f>
        <v>2018 Audi A6</v>
      </c>
      <c r="C2688" s="21">
        <v>679.4</v>
      </c>
      <c r="D2688" s="21">
        <v>127.33</v>
      </c>
      <c r="E2688" s="4">
        <f t="shared" si="82"/>
        <v>806.73</v>
      </c>
      <c r="F2688" s="21">
        <f t="shared" si="83"/>
        <v>26.891000000000002</v>
      </c>
    </row>
    <row r="2689" spans="1:6">
      <c r="A2689" s="1">
        <v>4092191324</v>
      </c>
      <c r="B2689" s="1" t="str">
        <f>VLOOKUP($A2689,'Calculations'!$A$2:$E$4002,5,FALSE)</f>
        <v>2018 Audi A6</v>
      </c>
      <c r="C2689" s="21">
        <v>664.85</v>
      </c>
      <c r="D2689" s="21">
        <v>139.63999999999999</v>
      </c>
      <c r="E2689" s="4">
        <f t="shared" si="82"/>
        <v>804.49</v>
      </c>
      <c r="F2689" s="21">
        <f t="shared" si="83"/>
        <v>26.816333333333333</v>
      </c>
    </row>
    <row r="2690" spans="1:6">
      <c r="A2690" s="1">
        <v>5706316937</v>
      </c>
      <c r="B2690" s="1" t="str">
        <f>VLOOKUP($A2690,'Calculations'!$A$2:$E$4002,5,FALSE)</f>
        <v>2018 Audi A6</v>
      </c>
      <c r="C2690" s="21">
        <v>636.28</v>
      </c>
      <c r="D2690" s="21">
        <v>112.76</v>
      </c>
      <c r="E2690" s="4">
        <f t="shared" si="82"/>
        <v>749.04</v>
      </c>
      <c r="F2690" s="21">
        <f t="shared" si="83"/>
        <v>24.968</v>
      </c>
    </row>
    <row r="2691" spans="1:6">
      <c r="A2691" s="1">
        <v>5001120233</v>
      </c>
      <c r="B2691" s="1" t="str">
        <f>VLOOKUP($A2691,'Calculations'!$A$2:$E$4002,5,FALSE)</f>
        <v>2018 Audi A6</v>
      </c>
      <c r="C2691" s="21">
        <v>655.86</v>
      </c>
      <c r="D2691" s="21">
        <v>68.010000000000005</v>
      </c>
      <c r="E2691" s="4">
        <f t="shared" ref="E2691:E2754" si="84">C2691+D2691</f>
        <v>723.87</v>
      </c>
      <c r="F2691" s="21">
        <f t="shared" ref="F2691:F2754" si="85">E2691/30</f>
        <v>24.129000000000001</v>
      </c>
    </row>
    <row r="2692" spans="1:6">
      <c r="A2692" s="1">
        <v>9779968849</v>
      </c>
      <c r="B2692" s="1" t="str">
        <f>VLOOKUP($A2692,'Calculations'!$A$2:$E$4002,5,FALSE)</f>
        <v>2018 Audi A6</v>
      </c>
      <c r="C2692" s="21">
        <v>439.69</v>
      </c>
      <c r="D2692" s="21">
        <v>142.59</v>
      </c>
      <c r="E2692" s="4">
        <f t="shared" si="84"/>
        <v>582.28</v>
      </c>
      <c r="F2692" s="21">
        <f t="shared" si="85"/>
        <v>19.409333333333333</v>
      </c>
    </row>
    <row r="2693" spans="1:6">
      <c r="A2693" s="1">
        <v>2419349857</v>
      </c>
      <c r="B2693" s="1" t="str">
        <f>VLOOKUP($A2693,'Calculations'!$A$2:$E$4002,5,FALSE)</f>
        <v>2018 Audi A8</v>
      </c>
      <c r="C2693" s="21">
        <v>677.35</v>
      </c>
      <c r="D2693" s="21">
        <v>146.97</v>
      </c>
      <c r="E2693" s="4">
        <f t="shared" si="84"/>
        <v>824.32</v>
      </c>
      <c r="F2693" s="21">
        <f t="shared" si="85"/>
        <v>27.477333333333334</v>
      </c>
    </row>
    <row r="2694" spans="1:6">
      <c r="A2694" s="1">
        <v>8757820600</v>
      </c>
      <c r="B2694" s="1" t="str">
        <f>VLOOKUP($A2694,'Calculations'!$A$2:$E$4002,5,FALSE)</f>
        <v>2018 Audi A8</v>
      </c>
      <c r="C2694" s="21">
        <v>687.53</v>
      </c>
      <c r="D2694" s="21">
        <v>115.54</v>
      </c>
      <c r="E2694" s="4">
        <f t="shared" si="84"/>
        <v>803.06999999999994</v>
      </c>
      <c r="F2694" s="21">
        <f t="shared" si="85"/>
        <v>26.768999999999998</v>
      </c>
    </row>
    <row r="2695" spans="1:6">
      <c r="A2695" s="1">
        <v>5068340065</v>
      </c>
      <c r="B2695" s="1" t="str">
        <f>VLOOKUP($A2695,'Calculations'!$A$2:$E$4002,5,FALSE)</f>
        <v>2018 Audi A8</v>
      </c>
      <c r="C2695" s="21">
        <v>569.91999999999996</v>
      </c>
      <c r="D2695" s="21">
        <v>101.92</v>
      </c>
      <c r="E2695" s="4">
        <f t="shared" si="84"/>
        <v>671.83999999999992</v>
      </c>
      <c r="F2695" s="21">
        <f t="shared" si="85"/>
        <v>22.394666666666662</v>
      </c>
    </row>
    <row r="2696" spans="1:6">
      <c r="A2696" s="1">
        <v>4884815149</v>
      </c>
      <c r="B2696" s="1" t="str">
        <f>VLOOKUP($A2696,'Calculations'!$A$2:$E$4002,5,FALSE)</f>
        <v>2018 Audi A8</v>
      </c>
      <c r="C2696" s="21">
        <v>561.29999999999995</v>
      </c>
      <c r="D2696" s="21">
        <v>92</v>
      </c>
      <c r="E2696" s="4">
        <f t="shared" si="84"/>
        <v>653.29999999999995</v>
      </c>
      <c r="F2696" s="21">
        <f t="shared" si="85"/>
        <v>21.776666666666664</v>
      </c>
    </row>
    <row r="2697" spans="1:6">
      <c r="A2697" s="1">
        <v>1615249702</v>
      </c>
      <c r="B2697" s="1" t="str">
        <f>VLOOKUP($A2697,'Calculations'!$A$2:$E$4002,5,FALSE)</f>
        <v>2018 Audi A8</v>
      </c>
      <c r="C2697" s="21">
        <v>461.42</v>
      </c>
      <c r="D2697" s="21">
        <v>88.86</v>
      </c>
      <c r="E2697" s="4">
        <f t="shared" si="84"/>
        <v>550.28</v>
      </c>
      <c r="F2697" s="21">
        <f t="shared" si="85"/>
        <v>18.342666666666666</v>
      </c>
    </row>
    <row r="2698" spans="1:6">
      <c r="A2698" s="1">
        <v>1575813696</v>
      </c>
      <c r="B2698" s="1" t="str">
        <f>VLOOKUP($A2698,'Calculations'!$A$2:$E$4002,5,FALSE)</f>
        <v>2018 Audi Allroad</v>
      </c>
      <c r="C2698" s="21">
        <v>536.04</v>
      </c>
      <c r="D2698" s="21">
        <v>77.53</v>
      </c>
      <c r="E2698" s="4">
        <f t="shared" si="84"/>
        <v>613.56999999999994</v>
      </c>
      <c r="F2698" s="21">
        <f t="shared" si="85"/>
        <v>20.452333333333332</v>
      </c>
    </row>
    <row r="2699" spans="1:6">
      <c r="A2699" s="1">
        <v>2989141065</v>
      </c>
      <c r="B2699" s="1" t="str">
        <f>VLOOKUP($A2699,'Calculations'!$A$2:$E$4002,5,FALSE)</f>
        <v>2018 Audi Cabriolet</v>
      </c>
      <c r="C2699" s="21">
        <v>689.9</v>
      </c>
      <c r="D2699" s="21">
        <v>89.53</v>
      </c>
      <c r="E2699" s="4">
        <f t="shared" si="84"/>
        <v>779.43</v>
      </c>
      <c r="F2699" s="21">
        <f t="shared" si="85"/>
        <v>25.980999999999998</v>
      </c>
    </row>
    <row r="2700" spans="1:6">
      <c r="A2700" s="1">
        <v>1541034279</v>
      </c>
      <c r="B2700" s="1" t="str">
        <f>VLOOKUP($A2700,'Calculations'!$A$2:$E$4002,5,FALSE)</f>
        <v>2018 Audi Cabriolet</v>
      </c>
      <c r="C2700" s="21">
        <v>459.75</v>
      </c>
      <c r="D2700" s="21">
        <v>145.24</v>
      </c>
      <c r="E2700" s="4">
        <f t="shared" si="84"/>
        <v>604.99</v>
      </c>
      <c r="F2700" s="21">
        <f t="shared" si="85"/>
        <v>20.166333333333334</v>
      </c>
    </row>
    <row r="2701" spans="1:6">
      <c r="A2701" s="1">
        <v>5469231089</v>
      </c>
      <c r="B2701" s="1" t="str">
        <f>VLOOKUP($A2701,'Calculations'!$A$2:$E$4002,5,FALSE)</f>
        <v>2018 Audi Cabriolet</v>
      </c>
      <c r="C2701" s="21">
        <v>429.39</v>
      </c>
      <c r="D2701" s="21">
        <v>109.46</v>
      </c>
      <c r="E2701" s="4">
        <f t="shared" si="84"/>
        <v>538.85</v>
      </c>
      <c r="F2701" s="21">
        <f t="shared" si="85"/>
        <v>17.961666666666666</v>
      </c>
    </row>
    <row r="2702" spans="1:6">
      <c r="A2702" s="1">
        <v>2635083908</v>
      </c>
      <c r="B2702" s="1" t="str">
        <f>VLOOKUP($A2702,'Calculations'!$A$2:$E$4002,5,FALSE)</f>
        <v>2018 Audi Coupe Quattro</v>
      </c>
      <c r="C2702" s="21">
        <v>532.5</v>
      </c>
      <c r="D2702" s="21">
        <v>107.82</v>
      </c>
      <c r="E2702" s="4">
        <f t="shared" si="84"/>
        <v>640.31999999999994</v>
      </c>
      <c r="F2702" s="21">
        <f t="shared" si="85"/>
        <v>21.343999999999998</v>
      </c>
    </row>
    <row r="2703" spans="1:6">
      <c r="A2703" s="1">
        <v>4753137805</v>
      </c>
      <c r="B2703" s="1" t="str">
        <f>VLOOKUP($A2703,'Calculations'!$A$2:$E$4002,5,FALSE)</f>
        <v>2018 Audi Q5</v>
      </c>
      <c r="C2703" s="21">
        <v>533.33000000000004</v>
      </c>
      <c r="D2703" s="21">
        <v>71.86</v>
      </c>
      <c r="E2703" s="4">
        <f t="shared" si="84"/>
        <v>605.19000000000005</v>
      </c>
      <c r="F2703" s="21">
        <f t="shared" si="85"/>
        <v>20.173000000000002</v>
      </c>
    </row>
    <row r="2704" spans="1:6">
      <c r="A2704" s="1">
        <v>4047419974</v>
      </c>
      <c r="B2704" s="1" t="str">
        <f>VLOOKUP($A2704,'Calculations'!$A$2:$E$4002,5,FALSE)</f>
        <v>2018 Audi Q7</v>
      </c>
      <c r="C2704" s="21">
        <v>561.15</v>
      </c>
      <c r="D2704" s="21">
        <v>103.32</v>
      </c>
      <c r="E2704" s="4">
        <f t="shared" si="84"/>
        <v>664.47</v>
      </c>
      <c r="F2704" s="21">
        <f t="shared" si="85"/>
        <v>22.149000000000001</v>
      </c>
    </row>
    <row r="2705" spans="1:6">
      <c r="A2705" s="1">
        <v>1873882890</v>
      </c>
      <c r="B2705" s="1" t="str">
        <f>VLOOKUP($A2705,'Calculations'!$A$2:$E$4002,5,FALSE)</f>
        <v>2018 Audi Q7</v>
      </c>
      <c r="C2705" s="21">
        <v>494.47</v>
      </c>
      <c r="D2705" s="21">
        <v>137.55000000000001</v>
      </c>
      <c r="E2705" s="4">
        <f t="shared" si="84"/>
        <v>632.02</v>
      </c>
      <c r="F2705" s="21">
        <f t="shared" si="85"/>
        <v>21.067333333333334</v>
      </c>
    </row>
    <row r="2706" spans="1:6">
      <c r="A2706" s="1">
        <v>615855873</v>
      </c>
      <c r="B2706" s="1" t="str">
        <f>VLOOKUP($A2706,'Calculations'!$A$2:$E$4002,5,FALSE)</f>
        <v>2018 Audi Quattro</v>
      </c>
      <c r="C2706" s="21">
        <v>723.58</v>
      </c>
      <c r="D2706" s="21">
        <v>148.52000000000001</v>
      </c>
      <c r="E2706" s="4">
        <f t="shared" si="84"/>
        <v>872.1</v>
      </c>
      <c r="F2706" s="21">
        <f t="shared" si="85"/>
        <v>29.07</v>
      </c>
    </row>
    <row r="2707" spans="1:6">
      <c r="A2707" s="1">
        <v>898297621</v>
      </c>
      <c r="B2707" s="1" t="str">
        <f>VLOOKUP($A2707,'Calculations'!$A$2:$E$4002,5,FALSE)</f>
        <v>2018 Audi R8</v>
      </c>
      <c r="C2707" s="21">
        <v>747.94</v>
      </c>
      <c r="D2707" s="21">
        <v>130.37</v>
      </c>
      <c r="E2707" s="4">
        <f t="shared" si="84"/>
        <v>878.31000000000006</v>
      </c>
      <c r="F2707" s="21">
        <f t="shared" si="85"/>
        <v>29.277000000000001</v>
      </c>
    </row>
    <row r="2708" spans="1:6">
      <c r="A2708" s="1">
        <v>4821085550</v>
      </c>
      <c r="B2708" s="1" t="str">
        <f>VLOOKUP($A2708,'Calculations'!$A$2:$E$4002,5,FALSE)</f>
        <v>2018 Audi R8</v>
      </c>
      <c r="C2708" s="21">
        <v>730.91</v>
      </c>
      <c r="D2708" s="21">
        <v>101.85</v>
      </c>
      <c r="E2708" s="4">
        <f t="shared" si="84"/>
        <v>832.76</v>
      </c>
      <c r="F2708" s="21">
        <f t="shared" si="85"/>
        <v>27.758666666666667</v>
      </c>
    </row>
    <row r="2709" spans="1:6">
      <c r="A2709" s="1">
        <v>7149906362</v>
      </c>
      <c r="B2709" s="1" t="str">
        <f>VLOOKUP($A2709,'Calculations'!$A$2:$E$4002,5,FALSE)</f>
        <v>2018 Audi R8</v>
      </c>
      <c r="C2709" s="21">
        <v>648.71</v>
      </c>
      <c r="D2709" s="21">
        <v>88.83</v>
      </c>
      <c r="E2709" s="4">
        <f t="shared" si="84"/>
        <v>737.54000000000008</v>
      </c>
      <c r="F2709" s="21">
        <f t="shared" si="85"/>
        <v>24.584666666666671</v>
      </c>
    </row>
    <row r="2710" spans="1:6">
      <c r="A2710" s="1">
        <v>8692517917</v>
      </c>
      <c r="B2710" s="1" t="str">
        <f>VLOOKUP($A2710,'Calculations'!$A$2:$E$4002,5,FALSE)</f>
        <v>2018 Audi riolet</v>
      </c>
      <c r="C2710" s="21">
        <v>682.5</v>
      </c>
      <c r="D2710" s="21">
        <v>81.62</v>
      </c>
      <c r="E2710" s="4">
        <f t="shared" si="84"/>
        <v>764.12</v>
      </c>
      <c r="F2710" s="21">
        <f t="shared" si="85"/>
        <v>25.470666666666666</v>
      </c>
    </row>
    <row r="2711" spans="1:6">
      <c r="A2711" s="1">
        <v>3681220875</v>
      </c>
      <c r="B2711" s="1" t="str">
        <f>VLOOKUP($A2711,'Calculations'!$A$2:$E$4002,5,FALSE)</f>
        <v>2018 Audi S4</v>
      </c>
      <c r="C2711" s="21">
        <v>578.30999999999995</v>
      </c>
      <c r="D2711" s="21">
        <v>140.34</v>
      </c>
      <c r="E2711" s="4">
        <f t="shared" si="84"/>
        <v>718.65</v>
      </c>
      <c r="F2711" s="21">
        <f t="shared" si="85"/>
        <v>23.954999999999998</v>
      </c>
    </row>
    <row r="2712" spans="1:6">
      <c r="A2712" s="1">
        <v>8058759023</v>
      </c>
      <c r="B2712" s="1" t="str">
        <f>VLOOKUP($A2712,'Calculations'!$A$2:$E$4002,5,FALSE)</f>
        <v>2018 Audi S4</v>
      </c>
      <c r="C2712" s="21">
        <v>444.06</v>
      </c>
      <c r="D2712" s="21">
        <v>83.27</v>
      </c>
      <c r="E2712" s="4">
        <f t="shared" si="84"/>
        <v>527.33000000000004</v>
      </c>
      <c r="F2712" s="21">
        <f t="shared" si="85"/>
        <v>17.577666666666669</v>
      </c>
    </row>
    <row r="2713" spans="1:6">
      <c r="A2713" s="1">
        <v>736004300</v>
      </c>
      <c r="B2713" s="1" t="str">
        <f>VLOOKUP($A2713,'Calculations'!$A$2:$E$4002,5,FALSE)</f>
        <v>2018 Audi S5</v>
      </c>
      <c r="C2713" s="21">
        <v>584.73</v>
      </c>
      <c r="D2713" s="21">
        <v>145.88</v>
      </c>
      <c r="E2713" s="4">
        <f t="shared" si="84"/>
        <v>730.61</v>
      </c>
      <c r="F2713" s="21">
        <f t="shared" si="85"/>
        <v>24.353666666666665</v>
      </c>
    </row>
    <row r="2714" spans="1:6">
      <c r="A2714" s="1">
        <v>8916964318</v>
      </c>
      <c r="B2714" s="1" t="str">
        <f>VLOOKUP($A2714,'Calculations'!$A$2:$E$4002,5,FALSE)</f>
        <v>2018 Audi S5</v>
      </c>
      <c r="C2714" s="21">
        <v>574.47</v>
      </c>
      <c r="D2714" s="21">
        <v>127.69</v>
      </c>
      <c r="E2714" s="4">
        <f t="shared" si="84"/>
        <v>702.16000000000008</v>
      </c>
      <c r="F2714" s="21">
        <f t="shared" si="85"/>
        <v>23.405333333333335</v>
      </c>
    </row>
    <row r="2715" spans="1:6">
      <c r="A2715" s="1">
        <v>9990049629</v>
      </c>
      <c r="B2715" s="1" t="str">
        <f>VLOOKUP($A2715,'Calculations'!$A$2:$E$4002,5,FALSE)</f>
        <v>2018 Audi S5</v>
      </c>
      <c r="C2715" s="21">
        <v>599.4</v>
      </c>
      <c r="D2715" s="21">
        <v>71.09</v>
      </c>
      <c r="E2715" s="4">
        <f t="shared" si="84"/>
        <v>670.49</v>
      </c>
      <c r="F2715" s="21">
        <f t="shared" si="85"/>
        <v>22.349666666666668</v>
      </c>
    </row>
    <row r="2716" spans="1:6">
      <c r="A2716" s="1">
        <v>5414958130</v>
      </c>
      <c r="B2716" s="1" t="str">
        <f>VLOOKUP($A2716,'Calculations'!$A$2:$E$4002,5,FALSE)</f>
        <v>2018 Audi S6</v>
      </c>
      <c r="C2716" s="21">
        <v>606.79</v>
      </c>
      <c r="D2716" s="21">
        <v>83.62</v>
      </c>
      <c r="E2716" s="4">
        <f t="shared" si="84"/>
        <v>690.41</v>
      </c>
      <c r="F2716" s="21">
        <f t="shared" si="85"/>
        <v>23.013666666666666</v>
      </c>
    </row>
    <row r="2717" spans="1:6">
      <c r="A2717" s="1">
        <v>1415865744</v>
      </c>
      <c r="B2717" s="1" t="str">
        <f>VLOOKUP($A2717,'Calculations'!$A$2:$E$4002,5,FALSE)</f>
        <v>2018 Audi S8</v>
      </c>
      <c r="C2717" s="21">
        <v>731.25</v>
      </c>
      <c r="D2717" s="21">
        <v>143.66</v>
      </c>
      <c r="E2717" s="4">
        <f t="shared" si="84"/>
        <v>874.91</v>
      </c>
      <c r="F2717" s="21">
        <f t="shared" si="85"/>
        <v>29.163666666666664</v>
      </c>
    </row>
    <row r="2718" spans="1:6">
      <c r="A2718" s="1">
        <v>640670652</v>
      </c>
      <c r="B2718" s="1" t="str">
        <f>VLOOKUP($A2718,'Calculations'!$A$2:$E$4002,5,FALSE)</f>
        <v>2018 Audi TT</v>
      </c>
      <c r="C2718" s="21">
        <v>617.74</v>
      </c>
      <c r="D2718" s="21">
        <v>103.47</v>
      </c>
      <c r="E2718" s="4">
        <f t="shared" si="84"/>
        <v>721.21</v>
      </c>
      <c r="F2718" s="21">
        <f t="shared" si="85"/>
        <v>24.040333333333333</v>
      </c>
    </row>
    <row r="2719" spans="1:6">
      <c r="A2719" s="1">
        <v>6010628598</v>
      </c>
      <c r="B2719" s="1" t="str">
        <f>VLOOKUP($A2719,'Calculations'!$A$2:$E$4002,5,FALSE)</f>
        <v>2018 Audi TT</v>
      </c>
      <c r="C2719" s="21">
        <v>532.78</v>
      </c>
      <c r="D2719" s="21">
        <v>64.63</v>
      </c>
      <c r="E2719" s="4">
        <f t="shared" si="84"/>
        <v>597.41</v>
      </c>
      <c r="F2719" s="21">
        <f t="shared" si="85"/>
        <v>19.913666666666664</v>
      </c>
    </row>
    <row r="2720" spans="1:6">
      <c r="A2720" s="1">
        <v>2227748613</v>
      </c>
      <c r="B2720" s="1" t="str">
        <f>VLOOKUP($A2720,'Calculations'!$A$2:$E$4002,5,FALSE)</f>
        <v>2018 Austin Mini Cooper</v>
      </c>
      <c r="C2720" s="21">
        <v>612.41999999999996</v>
      </c>
      <c r="D2720" s="21">
        <v>84.37</v>
      </c>
      <c r="E2720" s="4">
        <f t="shared" si="84"/>
        <v>696.79</v>
      </c>
      <c r="F2720" s="21">
        <f t="shared" si="85"/>
        <v>23.226333333333333</v>
      </c>
    </row>
    <row r="2721" spans="1:6">
      <c r="A2721" s="1">
        <v>9099926456</v>
      </c>
      <c r="B2721" s="1" t="str">
        <f>VLOOKUP($A2721,'Calculations'!$A$2:$E$4002,5,FALSE)</f>
        <v>2018 Bentley Arnage</v>
      </c>
      <c r="C2721" s="21">
        <v>745.27</v>
      </c>
      <c r="D2721" s="21">
        <v>65.94</v>
      </c>
      <c r="E2721" s="4">
        <f t="shared" si="84"/>
        <v>811.21</v>
      </c>
      <c r="F2721" s="21">
        <f t="shared" si="85"/>
        <v>27.040333333333333</v>
      </c>
    </row>
    <row r="2722" spans="1:6">
      <c r="A2722" s="1">
        <v>5328141083</v>
      </c>
      <c r="B2722" s="1" t="str">
        <f>VLOOKUP($A2722,'Calculations'!$A$2:$E$4002,5,FALSE)</f>
        <v>2018 Bentley Arnage</v>
      </c>
      <c r="C2722" s="21">
        <v>656.42</v>
      </c>
      <c r="D2722" s="21">
        <v>132.72</v>
      </c>
      <c r="E2722" s="4">
        <f t="shared" si="84"/>
        <v>789.14</v>
      </c>
      <c r="F2722" s="21">
        <f t="shared" si="85"/>
        <v>26.304666666666666</v>
      </c>
    </row>
    <row r="2723" spans="1:6">
      <c r="A2723" s="1">
        <v>5309842241</v>
      </c>
      <c r="B2723" s="1" t="str">
        <f>VLOOKUP($A2723,'Calculations'!$A$2:$E$4002,5,FALSE)</f>
        <v>2018 Bentley Brooklands</v>
      </c>
      <c r="C2723" s="21">
        <v>483.22</v>
      </c>
      <c r="D2723" s="21">
        <v>147.75</v>
      </c>
      <c r="E2723" s="4">
        <f t="shared" si="84"/>
        <v>630.97</v>
      </c>
      <c r="F2723" s="21">
        <f t="shared" si="85"/>
        <v>21.032333333333334</v>
      </c>
    </row>
    <row r="2724" spans="1:6">
      <c r="A2724" s="1">
        <v>5172027556</v>
      </c>
      <c r="B2724" s="1" t="str">
        <f>VLOOKUP($A2724,'Calculations'!$A$2:$E$4002,5,FALSE)</f>
        <v>2018 Bentley Brooklands</v>
      </c>
      <c r="C2724" s="21">
        <v>433.14</v>
      </c>
      <c r="D2724" s="21">
        <v>145.62</v>
      </c>
      <c r="E2724" s="4">
        <f t="shared" si="84"/>
        <v>578.76</v>
      </c>
      <c r="F2724" s="21">
        <f t="shared" si="85"/>
        <v>19.291999999999998</v>
      </c>
    </row>
    <row r="2725" spans="1:6">
      <c r="A2725" s="1">
        <v>2378163304</v>
      </c>
      <c r="B2725" s="1" t="str">
        <f>VLOOKUP($A2725,'Calculations'!$A$2:$E$4002,5,FALSE)</f>
        <v>2018 Bentley Continental</v>
      </c>
      <c r="C2725" s="21">
        <v>579.6</v>
      </c>
      <c r="D2725" s="21">
        <v>135.94</v>
      </c>
      <c r="E2725" s="4">
        <f t="shared" si="84"/>
        <v>715.54</v>
      </c>
      <c r="F2725" s="21">
        <f t="shared" si="85"/>
        <v>23.851333333333333</v>
      </c>
    </row>
    <row r="2726" spans="1:6">
      <c r="A2726" s="1">
        <v>6846817255</v>
      </c>
      <c r="B2726" s="1" t="str">
        <f>VLOOKUP($A2726,'Calculations'!$A$2:$E$4002,5,FALSE)</f>
        <v>2018 Bentley Continental GT</v>
      </c>
      <c r="C2726" s="21">
        <v>654.94000000000005</v>
      </c>
      <c r="D2726" s="21">
        <v>102.79</v>
      </c>
      <c r="E2726" s="4">
        <f t="shared" si="84"/>
        <v>757.73</v>
      </c>
      <c r="F2726" s="21">
        <f t="shared" si="85"/>
        <v>25.257666666666669</v>
      </c>
    </row>
    <row r="2727" spans="1:6">
      <c r="A2727" s="1">
        <v>8274344731</v>
      </c>
      <c r="B2727" s="1" t="str">
        <f>VLOOKUP($A2727,'Calculations'!$A$2:$E$4002,5,FALSE)</f>
        <v>2018 Bentley Continental GT</v>
      </c>
      <c r="C2727" s="21">
        <v>684.6</v>
      </c>
      <c r="D2727" s="21">
        <v>68.650000000000006</v>
      </c>
      <c r="E2727" s="4">
        <f t="shared" si="84"/>
        <v>753.25</v>
      </c>
      <c r="F2727" s="21">
        <f t="shared" si="85"/>
        <v>25.108333333333334</v>
      </c>
    </row>
    <row r="2728" spans="1:6">
      <c r="A2728" s="1">
        <v>2265860468</v>
      </c>
      <c r="B2728" s="1" t="str">
        <f>VLOOKUP($A2728,'Calculations'!$A$2:$E$4002,5,FALSE)</f>
        <v>2018 Bentley Continental GTC</v>
      </c>
      <c r="C2728" s="21">
        <v>533.85</v>
      </c>
      <c r="D2728" s="21">
        <v>124.65</v>
      </c>
      <c r="E2728" s="4">
        <f t="shared" si="84"/>
        <v>658.5</v>
      </c>
      <c r="F2728" s="21">
        <f t="shared" si="85"/>
        <v>21.95</v>
      </c>
    </row>
    <row r="2729" spans="1:6">
      <c r="A2729" s="1">
        <v>9602046856</v>
      </c>
      <c r="B2729" s="1" t="str">
        <f>VLOOKUP($A2729,'Calculations'!$A$2:$E$4002,5,FALSE)</f>
        <v>2018 Bentley Continental GTC</v>
      </c>
      <c r="C2729" s="21">
        <v>571.35</v>
      </c>
      <c r="D2729" s="21">
        <v>84.03</v>
      </c>
      <c r="E2729" s="4">
        <f t="shared" si="84"/>
        <v>655.38</v>
      </c>
      <c r="F2729" s="21">
        <f t="shared" si="85"/>
        <v>21.846</v>
      </c>
    </row>
    <row r="2730" spans="1:6">
      <c r="A2730" s="1">
        <v>8433756869</v>
      </c>
      <c r="B2730" s="1" t="str">
        <f>VLOOKUP($A2730,'Calculations'!$A$2:$E$4002,5,FALSE)</f>
        <v>2018 Bentley Continental GTC</v>
      </c>
      <c r="C2730" s="21">
        <v>454.39</v>
      </c>
      <c r="D2730" s="21">
        <v>78.02</v>
      </c>
      <c r="E2730" s="4">
        <f t="shared" si="84"/>
        <v>532.41</v>
      </c>
      <c r="F2730" s="21">
        <f t="shared" si="85"/>
        <v>17.747</v>
      </c>
    </row>
    <row r="2731" spans="1:6">
      <c r="A2731" s="1">
        <v>8953517028</v>
      </c>
      <c r="B2731" s="1" t="str">
        <f>VLOOKUP($A2731,'Calculations'!$A$2:$E$4002,5,FALSE)</f>
        <v>2018 Bentley Mulsanne</v>
      </c>
      <c r="C2731" s="21">
        <v>741.43</v>
      </c>
      <c r="D2731" s="21">
        <v>120.59</v>
      </c>
      <c r="E2731" s="4">
        <f t="shared" si="84"/>
        <v>862.02</v>
      </c>
      <c r="F2731" s="21">
        <f t="shared" si="85"/>
        <v>28.733999999999998</v>
      </c>
    </row>
    <row r="2732" spans="1:6">
      <c r="A2732" s="1">
        <v>930832248</v>
      </c>
      <c r="B2732" s="1" t="str">
        <f>VLOOKUP($A2732,'Calculations'!$A$2:$E$4002,5,FALSE)</f>
        <v>2018 Bentley Mulsanne</v>
      </c>
      <c r="C2732" s="21">
        <v>588.79999999999995</v>
      </c>
      <c r="D2732" s="21">
        <v>135.27000000000001</v>
      </c>
      <c r="E2732" s="4">
        <f t="shared" si="84"/>
        <v>724.06999999999994</v>
      </c>
      <c r="F2732" s="21">
        <f t="shared" si="85"/>
        <v>24.135666666666665</v>
      </c>
    </row>
    <row r="2733" spans="1:6">
      <c r="A2733" s="1">
        <v>9578551630</v>
      </c>
      <c r="B2733" s="1" t="str">
        <f>VLOOKUP($A2733,'Calculations'!$A$2:$E$4002,5,FALSE)</f>
        <v>2018 BMW 3 Series</v>
      </c>
      <c r="C2733" s="21">
        <v>711.54</v>
      </c>
      <c r="D2733" s="21">
        <v>113.26</v>
      </c>
      <c r="E2733" s="4">
        <f t="shared" si="84"/>
        <v>824.8</v>
      </c>
      <c r="F2733" s="21">
        <f t="shared" si="85"/>
        <v>27.493333333333332</v>
      </c>
    </row>
    <row r="2734" spans="1:6">
      <c r="A2734" s="1">
        <v>4035946850</v>
      </c>
      <c r="B2734" s="1" t="str">
        <f>VLOOKUP($A2734,'Calculations'!$A$2:$E$4002,5,FALSE)</f>
        <v>2018 BMW 3 Series</v>
      </c>
      <c r="C2734" s="21">
        <v>659.03</v>
      </c>
      <c r="D2734" s="21">
        <v>127</v>
      </c>
      <c r="E2734" s="4">
        <f t="shared" si="84"/>
        <v>786.03</v>
      </c>
      <c r="F2734" s="21">
        <f t="shared" si="85"/>
        <v>26.201000000000001</v>
      </c>
    </row>
    <row r="2735" spans="1:6">
      <c r="A2735" s="1">
        <v>8944653828</v>
      </c>
      <c r="B2735" s="1" t="str">
        <f>VLOOKUP($A2735,'Calculations'!$A$2:$E$4002,5,FALSE)</f>
        <v>2018 BMW 3 Series</v>
      </c>
      <c r="C2735" s="21">
        <v>678.76</v>
      </c>
      <c r="D2735" s="21">
        <v>98.67</v>
      </c>
      <c r="E2735" s="4">
        <f t="shared" si="84"/>
        <v>777.43</v>
      </c>
      <c r="F2735" s="21">
        <f t="shared" si="85"/>
        <v>25.914333333333332</v>
      </c>
    </row>
    <row r="2736" spans="1:6">
      <c r="A2736" s="1">
        <v>8264836941</v>
      </c>
      <c r="B2736" s="1" t="str">
        <f>VLOOKUP($A2736,'Calculations'!$A$2:$E$4002,5,FALSE)</f>
        <v>2018 BMW 3 Series</v>
      </c>
      <c r="C2736" s="21">
        <v>679.78</v>
      </c>
      <c r="D2736" s="21">
        <v>89.74</v>
      </c>
      <c r="E2736" s="4">
        <f t="shared" si="84"/>
        <v>769.52</v>
      </c>
      <c r="F2736" s="21">
        <f t="shared" si="85"/>
        <v>25.650666666666666</v>
      </c>
    </row>
    <row r="2737" spans="1:6">
      <c r="A2737" s="1">
        <v>1899941835</v>
      </c>
      <c r="B2737" s="1" t="str">
        <f>VLOOKUP($A2737,'Calculations'!$A$2:$E$4002,5,FALSE)</f>
        <v>2018 BMW 3 Series</v>
      </c>
      <c r="C2737" s="21">
        <v>569.04</v>
      </c>
      <c r="D2737" s="21">
        <v>95.32</v>
      </c>
      <c r="E2737" s="4">
        <f t="shared" si="84"/>
        <v>664.3599999999999</v>
      </c>
      <c r="F2737" s="21">
        <f t="shared" si="85"/>
        <v>22.14533333333333</v>
      </c>
    </row>
    <row r="2738" spans="1:6">
      <c r="A2738" s="1">
        <v>9888106457</v>
      </c>
      <c r="B2738" s="1" t="str">
        <f>VLOOKUP($A2738,'Calculations'!$A$2:$E$4002,5,FALSE)</f>
        <v>2018 BMW 3 Series</v>
      </c>
      <c r="C2738" s="21">
        <v>545.11</v>
      </c>
      <c r="D2738" s="21">
        <v>111.1</v>
      </c>
      <c r="E2738" s="4">
        <f t="shared" si="84"/>
        <v>656.21</v>
      </c>
      <c r="F2738" s="21">
        <f t="shared" si="85"/>
        <v>21.873666666666669</v>
      </c>
    </row>
    <row r="2739" spans="1:6">
      <c r="A2739" s="1">
        <v>4333487706</v>
      </c>
      <c r="B2739" s="1" t="str">
        <f>VLOOKUP($A2739,'Calculations'!$A$2:$E$4002,5,FALSE)</f>
        <v>2018 BMW 3 Series</v>
      </c>
      <c r="C2739" s="21">
        <v>505.68</v>
      </c>
      <c r="D2739" s="21">
        <v>146.07</v>
      </c>
      <c r="E2739" s="4">
        <f t="shared" si="84"/>
        <v>651.75</v>
      </c>
      <c r="F2739" s="21">
        <f t="shared" si="85"/>
        <v>21.725000000000001</v>
      </c>
    </row>
    <row r="2740" spans="1:6">
      <c r="A2740" s="1">
        <v>7530721232</v>
      </c>
      <c r="B2740" s="1" t="str">
        <f>VLOOKUP($A2740,'Calculations'!$A$2:$E$4002,5,FALSE)</f>
        <v>2018 BMW 3 Series</v>
      </c>
      <c r="C2740" s="21">
        <v>492.42</v>
      </c>
      <c r="D2740" s="21">
        <v>121.27</v>
      </c>
      <c r="E2740" s="4">
        <f t="shared" si="84"/>
        <v>613.69000000000005</v>
      </c>
      <c r="F2740" s="21">
        <f t="shared" si="85"/>
        <v>20.456333333333337</v>
      </c>
    </row>
    <row r="2741" spans="1:6">
      <c r="A2741" s="1">
        <v>6953537132</v>
      </c>
      <c r="B2741" s="1" t="str">
        <f>VLOOKUP($A2741,'Calculations'!$A$2:$E$4002,5,FALSE)</f>
        <v>2018 BMW 3 Series</v>
      </c>
      <c r="C2741" s="21">
        <v>459.93</v>
      </c>
      <c r="D2741" s="21">
        <v>127.65</v>
      </c>
      <c r="E2741" s="4">
        <f t="shared" si="84"/>
        <v>587.58000000000004</v>
      </c>
      <c r="F2741" s="21">
        <f t="shared" si="85"/>
        <v>19.586000000000002</v>
      </c>
    </row>
    <row r="2742" spans="1:6">
      <c r="A2742" s="1">
        <v>4761643293</v>
      </c>
      <c r="B2742" s="1" t="str">
        <f>VLOOKUP($A2742,'Calculations'!$A$2:$E$4002,5,FALSE)</f>
        <v>2018 BMW 3 Series</v>
      </c>
      <c r="C2742" s="21">
        <v>526.20000000000005</v>
      </c>
      <c r="D2742" s="21">
        <v>60.38</v>
      </c>
      <c r="E2742" s="4">
        <f t="shared" si="84"/>
        <v>586.58000000000004</v>
      </c>
      <c r="F2742" s="21">
        <f t="shared" si="85"/>
        <v>19.552666666666667</v>
      </c>
    </row>
    <row r="2743" spans="1:6">
      <c r="A2743" s="1">
        <v>1188635875</v>
      </c>
      <c r="B2743" s="1" t="str">
        <f>VLOOKUP($A2743,'Calculations'!$A$2:$E$4002,5,FALSE)</f>
        <v>2018 BMW 5 Series</v>
      </c>
      <c r="C2743" s="21">
        <v>636.30999999999995</v>
      </c>
      <c r="D2743" s="21">
        <v>83.13</v>
      </c>
      <c r="E2743" s="4">
        <f t="shared" si="84"/>
        <v>719.43999999999994</v>
      </c>
      <c r="F2743" s="21">
        <f t="shared" si="85"/>
        <v>23.981333333333332</v>
      </c>
    </row>
    <row r="2744" spans="1:6">
      <c r="A2744" s="1">
        <v>2084557194</v>
      </c>
      <c r="B2744" s="1" t="str">
        <f>VLOOKUP($A2744,'Calculations'!$A$2:$E$4002,5,FALSE)</f>
        <v>2018 BMW 5 Series</v>
      </c>
      <c r="C2744" s="21">
        <v>565.15</v>
      </c>
      <c r="D2744" s="21">
        <v>82.52</v>
      </c>
      <c r="E2744" s="4">
        <f t="shared" si="84"/>
        <v>647.66999999999996</v>
      </c>
      <c r="F2744" s="21">
        <f t="shared" si="85"/>
        <v>21.588999999999999</v>
      </c>
    </row>
    <row r="2745" spans="1:6">
      <c r="A2745" s="1">
        <v>2182918736</v>
      </c>
      <c r="B2745" s="1" t="str">
        <f>VLOOKUP($A2745,'Calculations'!$A$2:$E$4002,5,FALSE)</f>
        <v>2018 BMW 525</v>
      </c>
      <c r="C2745" s="21">
        <v>549.16</v>
      </c>
      <c r="D2745" s="21">
        <v>131.03</v>
      </c>
      <c r="E2745" s="4">
        <f t="shared" si="84"/>
        <v>680.18999999999994</v>
      </c>
      <c r="F2745" s="21">
        <f t="shared" si="85"/>
        <v>22.672999999999998</v>
      </c>
    </row>
    <row r="2746" spans="1:6">
      <c r="A2746" s="1">
        <v>8934168854</v>
      </c>
      <c r="B2746" s="1" t="str">
        <f>VLOOKUP($A2746,'Calculations'!$A$2:$E$4002,5,FALSE)</f>
        <v>2018 BMW 530</v>
      </c>
      <c r="C2746" s="21">
        <v>630.24</v>
      </c>
      <c r="D2746" s="21">
        <v>54.58</v>
      </c>
      <c r="E2746" s="4">
        <f t="shared" si="84"/>
        <v>684.82</v>
      </c>
      <c r="F2746" s="21">
        <f t="shared" si="85"/>
        <v>22.827333333333335</v>
      </c>
    </row>
    <row r="2747" spans="1:6">
      <c r="A2747" s="1">
        <v>297350528</v>
      </c>
      <c r="B2747" s="1" t="str">
        <f>VLOOKUP($A2747,'Calculations'!$A$2:$E$4002,5,FALSE)</f>
        <v>2018 BMW 530</v>
      </c>
      <c r="C2747" s="21">
        <v>535.14</v>
      </c>
      <c r="D2747" s="21">
        <v>74.040000000000006</v>
      </c>
      <c r="E2747" s="4">
        <f t="shared" si="84"/>
        <v>609.17999999999995</v>
      </c>
      <c r="F2747" s="21">
        <f t="shared" si="85"/>
        <v>20.305999999999997</v>
      </c>
    </row>
    <row r="2748" spans="1:6">
      <c r="A2748" s="1">
        <v>5081951021</v>
      </c>
      <c r="B2748" s="1" t="str">
        <f>VLOOKUP($A2748,'Calculations'!$A$2:$E$4002,5,FALSE)</f>
        <v>2018 BMW 550</v>
      </c>
      <c r="C2748" s="21">
        <v>610.28</v>
      </c>
      <c r="D2748" s="21">
        <v>78.959999999999994</v>
      </c>
      <c r="E2748" s="4">
        <f t="shared" si="84"/>
        <v>689.24</v>
      </c>
      <c r="F2748" s="21">
        <f t="shared" si="85"/>
        <v>22.974666666666668</v>
      </c>
    </row>
    <row r="2749" spans="1:6">
      <c r="A2749" s="1">
        <v>6540239572</v>
      </c>
      <c r="B2749" s="1" t="str">
        <f>VLOOKUP($A2749,'Calculations'!$A$2:$E$4002,5,FALSE)</f>
        <v>2018 BMW 6 Series</v>
      </c>
      <c r="C2749" s="21">
        <v>719.6</v>
      </c>
      <c r="D2749" s="21">
        <v>124.12</v>
      </c>
      <c r="E2749" s="4">
        <f t="shared" si="84"/>
        <v>843.72</v>
      </c>
      <c r="F2749" s="21">
        <f t="shared" si="85"/>
        <v>28.124000000000002</v>
      </c>
    </row>
    <row r="2750" spans="1:6">
      <c r="A2750" s="1">
        <v>1635743923</v>
      </c>
      <c r="B2750" s="1" t="str">
        <f>VLOOKUP($A2750,'Calculations'!$A$2:$E$4002,5,FALSE)</f>
        <v>2018 BMW 6 Series</v>
      </c>
      <c r="C2750" s="21">
        <v>539.08000000000004</v>
      </c>
      <c r="D2750" s="21">
        <v>145.63</v>
      </c>
      <c r="E2750" s="4">
        <f t="shared" si="84"/>
        <v>684.71</v>
      </c>
      <c r="F2750" s="21">
        <f t="shared" si="85"/>
        <v>22.823666666666668</v>
      </c>
    </row>
    <row r="2751" spans="1:6">
      <c r="A2751" s="1">
        <v>2499750472</v>
      </c>
      <c r="B2751" s="1" t="str">
        <f>VLOOKUP($A2751,'Calculations'!$A$2:$E$4002,5,FALSE)</f>
        <v>2018 BMW 650</v>
      </c>
      <c r="C2751" s="21">
        <v>570.27</v>
      </c>
      <c r="D2751" s="21">
        <v>94.08</v>
      </c>
      <c r="E2751" s="4">
        <f t="shared" si="84"/>
        <v>664.35</v>
      </c>
      <c r="F2751" s="21">
        <f t="shared" si="85"/>
        <v>22.145</v>
      </c>
    </row>
    <row r="2752" spans="1:6">
      <c r="A2752" s="1">
        <v>7752407712</v>
      </c>
      <c r="B2752" s="1" t="str">
        <f>VLOOKUP($A2752,'Calculations'!$A$2:$E$4002,5,FALSE)</f>
        <v>2018 BMW 7 Series</v>
      </c>
      <c r="C2752" s="21">
        <v>686.38</v>
      </c>
      <c r="D2752" s="21">
        <v>92.83</v>
      </c>
      <c r="E2752" s="4">
        <f t="shared" si="84"/>
        <v>779.21</v>
      </c>
      <c r="F2752" s="21">
        <f t="shared" si="85"/>
        <v>25.973666666666666</v>
      </c>
    </row>
    <row r="2753" spans="1:6">
      <c r="A2753" s="1">
        <v>3574491565</v>
      </c>
      <c r="B2753" s="1" t="str">
        <f>VLOOKUP($A2753,'Calculations'!$A$2:$E$4002,5,FALSE)</f>
        <v>2018 BMW 7 Series</v>
      </c>
      <c r="C2753" s="21">
        <v>585.48</v>
      </c>
      <c r="D2753" s="21">
        <v>114.18</v>
      </c>
      <c r="E2753" s="4">
        <f t="shared" si="84"/>
        <v>699.66000000000008</v>
      </c>
      <c r="F2753" s="21">
        <f t="shared" si="85"/>
        <v>23.322000000000003</v>
      </c>
    </row>
    <row r="2754" spans="1:6">
      <c r="A2754" s="1">
        <v>171184505</v>
      </c>
      <c r="B2754" s="1" t="str">
        <f>VLOOKUP($A2754,'Calculations'!$A$2:$E$4002,5,FALSE)</f>
        <v>2018 BMW 7 Series</v>
      </c>
      <c r="C2754" s="21">
        <v>584.09</v>
      </c>
      <c r="D2754" s="21">
        <v>98.5</v>
      </c>
      <c r="E2754" s="4">
        <f t="shared" si="84"/>
        <v>682.59</v>
      </c>
      <c r="F2754" s="21">
        <f t="shared" si="85"/>
        <v>22.753</v>
      </c>
    </row>
    <row r="2755" spans="1:6">
      <c r="A2755" s="1">
        <v>4804213929</v>
      </c>
      <c r="B2755" s="1" t="str">
        <f>VLOOKUP($A2755,'Calculations'!$A$2:$E$4002,5,FALSE)</f>
        <v>2018 BMW 7 Series</v>
      </c>
      <c r="C2755" s="21">
        <v>564.54999999999995</v>
      </c>
      <c r="D2755" s="21">
        <v>90.24</v>
      </c>
      <c r="E2755" s="4">
        <f t="shared" ref="E2755:E2818" si="86">C2755+D2755</f>
        <v>654.79</v>
      </c>
      <c r="F2755" s="21">
        <f t="shared" ref="F2755:F2818" si="87">E2755/30</f>
        <v>21.826333333333331</v>
      </c>
    </row>
    <row r="2756" spans="1:6">
      <c r="A2756" s="1">
        <v>2190982758</v>
      </c>
      <c r="B2756" s="1" t="str">
        <f>VLOOKUP($A2756,'Calculations'!$A$2:$E$4002,5,FALSE)</f>
        <v>2018 BMW 7 Series</v>
      </c>
      <c r="C2756" s="21">
        <v>500.75</v>
      </c>
      <c r="D2756" s="21">
        <v>114.08</v>
      </c>
      <c r="E2756" s="4">
        <f t="shared" si="86"/>
        <v>614.83000000000004</v>
      </c>
      <c r="F2756" s="21">
        <f t="shared" si="87"/>
        <v>20.494333333333334</v>
      </c>
    </row>
    <row r="2757" spans="1:6">
      <c r="A2757" s="1">
        <v>2147837679</v>
      </c>
      <c r="B2757" s="1" t="str">
        <f>VLOOKUP($A2757,'Calculations'!$A$2:$E$4002,5,FALSE)</f>
        <v>2018 BMW 7 Series</v>
      </c>
      <c r="C2757" s="21">
        <v>452.79</v>
      </c>
      <c r="D2757" s="21">
        <v>140.47999999999999</v>
      </c>
      <c r="E2757" s="4">
        <f t="shared" si="86"/>
        <v>593.27</v>
      </c>
      <c r="F2757" s="21">
        <f t="shared" si="87"/>
        <v>19.775666666666666</v>
      </c>
    </row>
    <row r="2758" spans="1:6">
      <c r="A2758" s="1">
        <v>5094984322</v>
      </c>
      <c r="B2758" s="1" t="str">
        <f>VLOOKUP($A2758,'Calculations'!$A$2:$E$4002,5,FALSE)</f>
        <v>2018 BMW 8 Series</v>
      </c>
      <c r="C2758" s="21">
        <v>659.85</v>
      </c>
      <c r="D2758" s="21">
        <v>121.32</v>
      </c>
      <c r="E2758" s="4">
        <f t="shared" si="86"/>
        <v>781.17000000000007</v>
      </c>
      <c r="F2758" s="21">
        <f t="shared" si="87"/>
        <v>26.039000000000001</v>
      </c>
    </row>
    <row r="2759" spans="1:6">
      <c r="A2759" s="1">
        <v>1241931410</v>
      </c>
      <c r="B2759" s="1" t="str">
        <f>VLOOKUP($A2759,'Calculations'!$A$2:$E$4002,5,FALSE)</f>
        <v>2018 BMW M</v>
      </c>
      <c r="C2759" s="21">
        <v>439.95</v>
      </c>
      <c r="D2759" s="21">
        <v>78.400000000000006</v>
      </c>
      <c r="E2759" s="4">
        <f t="shared" si="86"/>
        <v>518.35</v>
      </c>
      <c r="F2759" s="21">
        <f t="shared" si="87"/>
        <v>17.278333333333332</v>
      </c>
    </row>
    <row r="2760" spans="1:6">
      <c r="A2760" s="1">
        <v>8995016981</v>
      </c>
      <c r="B2760" s="1" t="str">
        <f>VLOOKUP($A2760,'Calculations'!$A$2:$E$4002,5,FALSE)</f>
        <v>2018 BMW M3</v>
      </c>
      <c r="C2760" s="21">
        <v>462.11</v>
      </c>
      <c r="D2760" s="21">
        <v>102.61</v>
      </c>
      <c r="E2760" s="4">
        <f t="shared" si="86"/>
        <v>564.72</v>
      </c>
      <c r="F2760" s="21">
        <f t="shared" si="87"/>
        <v>18.824000000000002</v>
      </c>
    </row>
    <row r="2761" spans="1:6">
      <c r="A2761" s="1">
        <v>7974122404</v>
      </c>
      <c r="B2761" s="1" t="str">
        <f>VLOOKUP($A2761,'Calculations'!$A$2:$E$4002,5,FALSE)</f>
        <v>2018 BMW M5</v>
      </c>
      <c r="C2761" s="21">
        <v>429.32</v>
      </c>
      <c r="D2761" s="21">
        <v>50.92</v>
      </c>
      <c r="E2761" s="4">
        <f t="shared" si="86"/>
        <v>480.24</v>
      </c>
      <c r="F2761" s="21">
        <f t="shared" si="87"/>
        <v>16.007999999999999</v>
      </c>
    </row>
    <row r="2762" spans="1:6">
      <c r="A2762" s="1">
        <v>4726436694</v>
      </c>
      <c r="B2762" s="1" t="str">
        <f>VLOOKUP($A2762,'Calculations'!$A$2:$E$4002,5,FALSE)</f>
        <v>2018 BMW M6</v>
      </c>
      <c r="C2762" s="21">
        <v>666.11</v>
      </c>
      <c r="D2762" s="21">
        <v>116.93</v>
      </c>
      <c r="E2762" s="4">
        <f t="shared" si="86"/>
        <v>783.04</v>
      </c>
      <c r="F2762" s="21">
        <f t="shared" si="87"/>
        <v>26.101333333333333</v>
      </c>
    </row>
    <row r="2763" spans="1:6">
      <c r="A2763" s="1">
        <v>5025726417</v>
      </c>
      <c r="B2763" s="1" t="str">
        <f>VLOOKUP($A2763,'Calculations'!$A$2:$E$4002,5,FALSE)</f>
        <v>2018 BMW M6</v>
      </c>
      <c r="C2763" s="21">
        <v>661.16</v>
      </c>
      <c r="D2763" s="21">
        <v>101.11</v>
      </c>
      <c r="E2763" s="4">
        <f t="shared" si="86"/>
        <v>762.27</v>
      </c>
      <c r="F2763" s="21">
        <f t="shared" si="87"/>
        <v>25.408999999999999</v>
      </c>
    </row>
    <row r="2764" spans="1:6">
      <c r="A2764" s="1">
        <v>7187156790</v>
      </c>
      <c r="B2764" s="1" t="str">
        <f>VLOOKUP($A2764,'Calculations'!$A$2:$E$4002,5,FALSE)</f>
        <v>2018 BMW M6</v>
      </c>
      <c r="C2764" s="21">
        <v>661.21</v>
      </c>
      <c r="D2764" s="21">
        <v>73.8</v>
      </c>
      <c r="E2764" s="4">
        <f t="shared" si="86"/>
        <v>735.01</v>
      </c>
      <c r="F2764" s="21">
        <f t="shared" si="87"/>
        <v>24.500333333333334</v>
      </c>
    </row>
    <row r="2765" spans="1:6">
      <c r="A2765" s="1">
        <v>8521788738</v>
      </c>
      <c r="B2765" s="1" t="str">
        <f>VLOOKUP($A2765,'Calculations'!$A$2:$E$4002,5,FALSE)</f>
        <v>2018 BMW X3</v>
      </c>
      <c r="C2765" s="21">
        <v>698.88</v>
      </c>
      <c r="D2765" s="21">
        <v>81.11</v>
      </c>
      <c r="E2765" s="4">
        <f t="shared" si="86"/>
        <v>779.99</v>
      </c>
      <c r="F2765" s="21">
        <f t="shared" si="87"/>
        <v>25.999666666666666</v>
      </c>
    </row>
    <row r="2766" spans="1:6">
      <c r="A2766" s="1">
        <v>247318981</v>
      </c>
      <c r="B2766" s="1" t="str">
        <f>VLOOKUP($A2766,'Calculations'!$A$2:$E$4002,5,FALSE)</f>
        <v>2018 BMW X3</v>
      </c>
      <c r="C2766" s="21">
        <v>500.12</v>
      </c>
      <c r="D2766" s="21">
        <v>145.68</v>
      </c>
      <c r="E2766" s="4">
        <f t="shared" si="86"/>
        <v>645.79999999999995</v>
      </c>
      <c r="F2766" s="21">
        <f t="shared" si="87"/>
        <v>21.526666666666664</v>
      </c>
    </row>
    <row r="2767" spans="1:6">
      <c r="A2767" s="1">
        <v>9726855489</v>
      </c>
      <c r="B2767" s="1" t="str">
        <f>VLOOKUP($A2767,'Calculations'!$A$2:$E$4002,5,FALSE)</f>
        <v>2018 BMW X5</v>
      </c>
      <c r="C2767" s="21">
        <v>654.35</v>
      </c>
      <c r="D2767" s="21">
        <v>142.80000000000001</v>
      </c>
      <c r="E2767" s="4">
        <f t="shared" si="86"/>
        <v>797.15000000000009</v>
      </c>
      <c r="F2767" s="21">
        <f t="shared" si="87"/>
        <v>26.571666666666669</v>
      </c>
    </row>
    <row r="2768" spans="1:6">
      <c r="A2768" s="1">
        <v>7499990834</v>
      </c>
      <c r="B2768" s="1" t="str">
        <f>VLOOKUP($A2768,'Calculations'!$A$2:$E$4002,5,FALSE)</f>
        <v>2018 BMW X5</v>
      </c>
      <c r="C2768" s="21">
        <v>729.7</v>
      </c>
      <c r="D2768" s="21">
        <v>51.74</v>
      </c>
      <c r="E2768" s="4">
        <f t="shared" si="86"/>
        <v>781.44</v>
      </c>
      <c r="F2768" s="21">
        <f t="shared" si="87"/>
        <v>26.048000000000002</v>
      </c>
    </row>
    <row r="2769" spans="1:6">
      <c r="A2769" s="1">
        <v>758837755</v>
      </c>
      <c r="B2769" s="1" t="str">
        <f>VLOOKUP($A2769,'Calculations'!$A$2:$E$4002,5,FALSE)</f>
        <v>2018 BMW X5</v>
      </c>
      <c r="C2769" s="21">
        <v>607.87</v>
      </c>
      <c r="D2769" s="21">
        <v>50.66</v>
      </c>
      <c r="E2769" s="4">
        <f t="shared" si="86"/>
        <v>658.53</v>
      </c>
      <c r="F2769" s="21">
        <f t="shared" si="87"/>
        <v>21.951000000000001</v>
      </c>
    </row>
    <row r="2770" spans="1:6">
      <c r="A2770" s="1">
        <v>8887449708</v>
      </c>
      <c r="B2770" s="1" t="str">
        <f>VLOOKUP($A2770,'Calculations'!$A$2:$E$4002,5,FALSE)</f>
        <v>2018 BMW X5</v>
      </c>
      <c r="C2770" s="21">
        <v>507.51</v>
      </c>
      <c r="D2770" s="21">
        <v>119.85</v>
      </c>
      <c r="E2770" s="4">
        <f t="shared" si="86"/>
        <v>627.36</v>
      </c>
      <c r="F2770" s="21">
        <f t="shared" si="87"/>
        <v>20.911999999999999</v>
      </c>
    </row>
    <row r="2771" spans="1:6">
      <c r="A2771" s="1">
        <v>821507370</v>
      </c>
      <c r="B2771" s="1" t="str">
        <f>VLOOKUP($A2771,'Calculations'!$A$2:$E$4002,5,FALSE)</f>
        <v>2018 BMW X5</v>
      </c>
      <c r="C2771" s="21">
        <v>466.72</v>
      </c>
      <c r="D2771" s="21">
        <v>135.4</v>
      </c>
      <c r="E2771" s="4">
        <f t="shared" si="86"/>
        <v>602.12</v>
      </c>
      <c r="F2771" s="21">
        <f t="shared" si="87"/>
        <v>20.070666666666668</v>
      </c>
    </row>
    <row r="2772" spans="1:6">
      <c r="A2772" s="1">
        <v>6558855690</v>
      </c>
      <c r="B2772" s="1" t="str">
        <f>VLOOKUP($A2772,'Calculations'!$A$2:$E$4002,5,FALSE)</f>
        <v>2018 BMW X5 M</v>
      </c>
      <c r="C2772" s="21">
        <v>461.74</v>
      </c>
      <c r="D2772" s="21">
        <v>95.59</v>
      </c>
      <c r="E2772" s="4">
        <f t="shared" si="86"/>
        <v>557.33000000000004</v>
      </c>
      <c r="F2772" s="21">
        <f t="shared" si="87"/>
        <v>18.577666666666669</v>
      </c>
    </row>
    <row r="2773" spans="1:6">
      <c r="A2773" s="1">
        <v>5944633794</v>
      </c>
      <c r="B2773" s="1" t="str">
        <f>VLOOKUP($A2773,'Calculations'!$A$2:$E$4002,5,FALSE)</f>
        <v>2018 BMW X6</v>
      </c>
      <c r="C2773" s="21">
        <v>635.9</v>
      </c>
      <c r="D2773" s="21">
        <v>140.31</v>
      </c>
      <c r="E2773" s="4">
        <f t="shared" si="86"/>
        <v>776.21</v>
      </c>
      <c r="F2773" s="21">
        <f t="shared" si="87"/>
        <v>25.873666666666669</v>
      </c>
    </row>
    <row r="2774" spans="1:6">
      <c r="A2774" s="1">
        <v>3568095270</v>
      </c>
      <c r="B2774" s="1" t="str">
        <f>VLOOKUP($A2774,'Calculations'!$A$2:$E$4002,5,FALSE)</f>
        <v>2018 BMW X6</v>
      </c>
      <c r="C2774" s="21">
        <v>578.37</v>
      </c>
      <c r="D2774" s="21">
        <v>78.84</v>
      </c>
      <c r="E2774" s="4">
        <f t="shared" si="86"/>
        <v>657.21</v>
      </c>
      <c r="F2774" s="21">
        <f t="shared" si="87"/>
        <v>21.907</v>
      </c>
    </row>
    <row r="2775" spans="1:6">
      <c r="A2775" s="1">
        <v>6219258215</v>
      </c>
      <c r="B2775" s="1" t="str">
        <f>VLOOKUP($A2775,'Calculations'!$A$2:$E$4002,5,FALSE)</f>
        <v>2018 BMW X6</v>
      </c>
      <c r="C2775" s="21">
        <v>520.96</v>
      </c>
      <c r="D2775" s="21">
        <v>128.91</v>
      </c>
      <c r="E2775" s="4">
        <f t="shared" si="86"/>
        <v>649.87</v>
      </c>
      <c r="F2775" s="21">
        <f t="shared" si="87"/>
        <v>21.662333333333333</v>
      </c>
    </row>
    <row r="2776" spans="1:6">
      <c r="A2776" s="1">
        <v>3508244210</v>
      </c>
      <c r="B2776" s="1" t="str">
        <f>VLOOKUP($A2776,'Calculations'!$A$2:$E$4002,5,FALSE)</f>
        <v>2018 BMW Z3</v>
      </c>
      <c r="C2776" s="21">
        <v>679.56</v>
      </c>
      <c r="D2776" s="21">
        <v>53.69</v>
      </c>
      <c r="E2776" s="4">
        <f t="shared" si="86"/>
        <v>733.25</v>
      </c>
      <c r="F2776" s="21">
        <f t="shared" si="87"/>
        <v>24.441666666666666</v>
      </c>
    </row>
    <row r="2777" spans="1:6">
      <c r="A2777" s="1">
        <v>6129622015</v>
      </c>
      <c r="B2777" s="1" t="str">
        <f>VLOOKUP($A2777,'Calculations'!$A$2:$E$4002,5,FALSE)</f>
        <v>2018 BMW Z4</v>
      </c>
      <c r="C2777" s="21">
        <v>732.34</v>
      </c>
      <c r="D2777" s="21">
        <v>55.57</v>
      </c>
      <c r="E2777" s="4">
        <f t="shared" si="86"/>
        <v>787.91000000000008</v>
      </c>
      <c r="F2777" s="21">
        <f t="shared" si="87"/>
        <v>26.263666666666669</v>
      </c>
    </row>
    <row r="2778" spans="1:6">
      <c r="A2778" s="1">
        <v>1543712916</v>
      </c>
      <c r="B2778" s="1" t="str">
        <f>VLOOKUP($A2778,'Calculations'!$A$2:$E$4002,5,FALSE)</f>
        <v>2018 BMW Z4 M</v>
      </c>
      <c r="C2778" s="21">
        <v>438.51</v>
      </c>
      <c r="D2778" s="21">
        <v>54.77</v>
      </c>
      <c r="E2778" s="4">
        <f t="shared" si="86"/>
        <v>493.28</v>
      </c>
      <c r="F2778" s="21">
        <f t="shared" si="87"/>
        <v>16.442666666666664</v>
      </c>
    </row>
    <row r="2779" spans="1:6">
      <c r="A2779" s="1">
        <v>8211449692</v>
      </c>
      <c r="B2779" s="1" t="str">
        <f>VLOOKUP($A2779,'Calculations'!$A$2:$E$4002,5,FALSE)</f>
        <v>2018 BMW Z8</v>
      </c>
      <c r="C2779" s="21">
        <v>715.24</v>
      </c>
      <c r="D2779" s="21">
        <v>102.75</v>
      </c>
      <c r="E2779" s="4">
        <f t="shared" si="86"/>
        <v>817.99</v>
      </c>
      <c r="F2779" s="21">
        <f t="shared" si="87"/>
        <v>27.266333333333332</v>
      </c>
    </row>
    <row r="2780" spans="1:6">
      <c r="A2780" s="1">
        <v>6954513474</v>
      </c>
      <c r="B2780" s="1" t="str">
        <f>VLOOKUP($A2780,'Calculations'!$A$2:$E$4002,5,FALSE)</f>
        <v>2018 BMW Z8</v>
      </c>
      <c r="C2780" s="21">
        <v>553.96</v>
      </c>
      <c r="D2780" s="21">
        <v>66.540000000000006</v>
      </c>
      <c r="E2780" s="4">
        <f t="shared" si="86"/>
        <v>620.5</v>
      </c>
      <c r="F2780" s="21">
        <f t="shared" si="87"/>
        <v>20.683333333333334</v>
      </c>
    </row>
    <row r="2781" spans="1:6">
      <c r="A2781" s="1">
        <v>7096781498</v>
      </c>
      <c r="B2781" s="1" t="str">
        <f>VLOOKUP($A2781,'Calculations'!$A$2:$E$4002,5,FALSE)</f>
        <v>2018 Buick Century</v>
      </c>
      <c r="C2781" s="21">
        <v>739.75</v>
      </c>
      <c r="D2781" s="21">
        <v>141.55000000000001</v>
      </c>
      <c r="E2781" s="4">
        <f t="shared" si="86"/>
        <v>881.3</v>
      </c>
      <c r="F2781" s="21">
        <f t="shared" si="87"/>
        <v>29.376666666666665</v>
      </c>
    </row>
    <row r="2782" spans="1:6">
      <c r="A2782" s="1">
        <v>6471832354</v>
      </c>
      <c r="B2782" s="1" t="str">
        <f>VLOOKUP($A2782,'Calculations'!$A$2:$E$4002,5,FALSE)</f>
        <v>2018 Buick Century</v>
      </c>
      <c r="C2782" s="21">
        <v>591.67999999999995</v>
      </c>
      <c r="D2782" s="21">
        <v>142.02000000000001</v>
      </c>
      <c r="E2782" s="4">
        <f t="shared" si="86"/>
        <v>733.69999999999993</v>
      </c>
      <c r="F2782" s="21">
        <f t="shared" si="87"/>
        <v>24.456666666666663</v>
      </c>
    </row>
    <row r="2783" spans="1:6">
      <c r="A2783" s="1">
        <v>8529441915</v>
      </c>
      <c r="B2783" s="1" t="str">
        <f>VLOOKUP($A2783,'Calculations'!$A$2:$E$4002,5,FALSE)</f>
        <v>2018 Buick Century</v>
      </c>
      <c r="C2783" s="21">
        <v>507.37</v>
      </c>
      <c r="D2783" s="21">
        <v>143.33000000000001</v>
      </c>
      <c r="E2783" s="4">
        <f t="shared" si="86"/>
        <v>650.70000000000005</v>
      </c>
      <c r="F2783" s="21">
        <f t="shared" si="87"/>
        <v>21.69</v>
      </c>
    </row>
    <row r="2784" spans="1:6">
      <c r="A2784" s="1">
        <v>1196510385</v>
      </c>
      <c r="B2784" s="1" t="str">
        <f>VLOOKUP($A2784,'Calculations'!$A$2:$E$4002,5,FALSE)</f>
        <v>2018 Buick Century</v>
      </c>
      <c r="C2784" s="21">
        <v>457.9</v>
      </c>
      <c r="D2784" s="21">
        <v>142.09</v>
      </c>
      <c r="E2784" s="4">
        <f t="shared" si="86"/>
        <v>599.99</v>
      </c>
      <c r="F2784" s="21">
        <f t="shared" si="87"/>
        <v>19.999666666666666</v>
      </c>
    </row>
    <row r="2785" spans="1:6">
      <c r="A2785" s="1">
        <v>723700966</v>
      </c>
      <c r="B2785" s="1" t="str">
        <f>VLOOKUP($A2785,'Calculations'!$A$2:$E$4002,5,FALSE)</f>
        <v>2018 Buick Century</v>
      </c>
      <c r="C2785" s="21">
        <v>491.91</v>
      </c>
      <c r="D2785" s="21">
        <v>56.34</v>
      </c>
      <c r="E2785" s="4">
        <f t="shared" si="86"/>
        <v>548.25</v>
      </c>
      <c r="F2785" s="21">
        <f t="shared" si="87"/>
        <v>18.274999999999999</v>
      </c>
    </row>
    <row r="2786" spans="1:6">
      <c r="A2786" s="1">
        <v>8043501297</v>
      </c>
      <c r="B2786" s="1" t="str">
        <f>VLOOKUP($A2786,'Calculations'!$A$2:$E$4002,5,FALSE)</f>
        <v>2018 Buick Enclave</v>
      </c>
      <c r="C2786" s="21">
        <v>689.17</v>
      </c>
      <c r="D2786" s="21">
        <v>93.43</v>
      </c>
      <c r="E2786" s="4">
        <f t="shared" si="86"/>
        <v>782.59999999999991</v>
      </c>
      <c r="F2786" s="21">
        <f t="shared" si="87"/>
        <v>26.086666666666662</v>
      </c>
    </row>
    <row r="2787" spans="1:6">
      <c r="A2787" s="1">
        <v>7320654962</v>
      </c>
      <c r="B2787" s="1" t="str">
        <f>VLOOKUP($A2787,'Calculations'!$A$2:$E$4002,5,FALSE)</f>
        <v>2018 Buick LaCrosse</v>
      </c>
      <c r="C2787" s="21">
        <v>638.98</v>
      </c>
      <c r="D2787" s="21">
        <v>146.91</v>
      </c>
      <c r="E2787" s="4">
        <f t="shared" si="86"/>
        <v>785.89</v>
      </c>
      <c r="F2787" s="21">
        <f t="shared" si="87"/>
        <v>26.196333333333332</v>
      </c>
    </row>
    <row r="2788" spans="1:6">
      <c r="A2788" s="1">
        <v>2272616364</v>
      </c>
      <c r="B2788" s="1" t="str">
        <f>VLOOKUP($A2788,'Calculations'!$A$2:$E$4002,5,FALSE)</f>
        <v>2018 Buick LaCrosse</v>
      </c>
      <c r="C2788" s="21">
        <v>455.1</v>
      </c>
      <c r="D2788" s="21">
        <v>137.76</v>
      </c>
      <c r="E2788" s="4">
        <f t="shared" si="86"/>
        <v>592.86</v>
      </c>
      <c r="F2788" s="21">
        <f t="shared" si="87"/>
        <v>19.762</v>
      </c>
    </row>
    <row r="2789" spans="1:6">
      <c r="A2789" s="1">
        <v>14563673</v>
      </c>
      <c r="B2789" s="1" t="str">
        <f>VLOOKUP($A2789,'Calculations'!$A$2:$E$4002,5,FALSE)</f>
        <v>2018 Buick LaCrosse</v>
      </c>
      <c r="C2789" s="21">
        <v>478.68</v>
      </c>
      <c r="D2789" s="21">
        <v>71.94</v>
      </c>
      <c r="E2789" s="4">
        <f t="shared" si="86"/>
        <v>550.62</v>
      </c>
      <c r="F2789" s="21">
        <f t="shared" si="87"/>
        <v>18.353999999999999</v>
      </c>
    </row>
    <row r="2790" spans="1:6">
      <c r="A2790" s="1">
        <v>4320012062</v>
      </c>
      <c r="B2790" s="1" t="str">
        <f>VLOOKUP($A2790,'Calculations'!$A$2:$E$4002,5,FALSE)</f>
        <v>2018 Buick LeSabre</v>
      </c>
      <c r="C2790" s="21">
        <v>664.05</v>
      </c>
      <c r="D2790" s="21">
        <v>74.67</v>
      </c>
      <c r="E2790" s="4">
        <f t="shared" si="86"/>
        <v>738.71999999999991</v>
      </c>
      <c r="F2790" s="21">
        <f t="shared" si="87"/>
        <v>24.623999999999999</v>
      </c>
    </row>
    <row r="2791" spans="1:6">
      <c r="A2791" s="1">
        <v>8213697618</v>
      </c>
      <c r="B2791" s="1" t="str">
        <f>VLOOKUP($A2791,'Calculations'!$A$2:$E$4002,5,FALSE)</f>
        <v>2018 Buick LeSabre</v>
      </c>
      <c r="C2791" s="21">
        <v>628.96</v>
      </c>
      <c r="D2791" s="21">
        <v>94.49</v>
      </c>
      <c r="E2791" s="4">
        <f t="shared" si="86"/>
        <v>723.45</v>
      </c>
      <c r="F2791" s="21">
        <f t="shared" si="87"/>
        <v>24.115000000000002</v>
      </c>
    </row>
    <row r="2792" spans="1:6">
      <c r="A2792" s="1">
        <v>922452431</v>
      </c>
      <c r="B2792" s="1" t="str">
        <f>VLOOKUP($A2792,'Calculations'!$A$2:$E$4002,5,FALSE)</f>
        <v>2018 Buick Lucerne</v>
      </c>
      <c r="C2792" s="21">
        <v>668.53</v>
      </c>
      <c r="D2792" s="21">
        <v>72.319999999999993</v>
      </c>
      <c r="E2792" s="4">
        <f t="shared" si="86"/>
        <v>740.84999999999991</v>
      </c>
      <c r="F2792" s="21">
        <f t="shared" si="87"/>
        <v>24.694999999999997</v>
      </c>
    </row>
    <row r="2793" spans="1:6">
      <c r="A2793" s="1">
        <v>5322103678</v>
      </c>
      <c r="B2793" s="1" t="str">
        <f>VLOOKUP($A2793,'Calculations'!$A$2:$E$4002,5,FALSE)</f>
        <v>2018 Buick Lucerne</v>
      </c>
      <c r="C2793" s="21">
        <v>425.31</v>
      </c>
      <c r="D2793" s="21">
        <v>118.35</v>
      </c>
      <c r="E2793" s="4">
        <f t="shared" si="86"/>
        <v>543.66</v>
      </c>
      <c r="F2793" s="21">
        <f t="shared" si="87"/>
        <v>18.122</v>
      </c>
    </row>
    <row r="2794" spans="1:6">
      <c r="A2794" s="1">
        <v>2758636468</v>
      </c>
      <c r="B2794" s="1" t="str">
        <f>VLOOKUP($A2794,'Calculations'!$A$2:$E$4002,5,FALSE)</f>
        <v>2018 Buick Rainier</v>
      </c>
      <c r="C2794" s="21">
        <v>640.58000000000004</v>
      </c>
      <c r="D2794" s="21">
        <v>122.27</v>
      </c>
      <c r="E2794" s="4">
        <f t="shared" si="86"/>
        <v>762.85</v>
      </c>
      <c r="F2794" s="21">
        <f t="shared" si="87"/>
        <v>25.428333333333335</v>
      </c>
    </row>
    <row r="2795" spans="1:6">
      <c r="A2795" s="1">
        <v>5358522867</v>
      </c>
      <c r="B2795" s="1" t="str">
        <f>VLOOKUP($A2795,'Calculations'!$A$2:$E$4002,5,FALSE)</f>
        <v>2018 Buick Reatta</v>
      </c>
      <c r="C2795" s="21">
        <v>519.59</v>
      </c>
      <c r="D2795" s="21">
        <v>126.71</v>
      </c>
      <c r="E2795" s="4">
        <f t="shared" si="86"/>
        <v>646.30000000000007</v>
      </c>
      <c r="F2795" s="21">
        <f t="shared" si="87"/>
        <v>21.543333333333337</v>
      </c>
    </row>
    <row r="2796" spans="1:6">
      <c r="A2796" s="1">
        <v>6574898013</v>
      </c>
      <c r="B2796" s="1" t="str">
        <f>VLOOKUP($A2796,'Calculations'!$A$2:$E$4002,5,FALSE)</f>
        <v>2018 Buick Reatta</v>
      </c>
      <c r="C2796" s="21">
        <v>522.76</v>
      </c>
      <c r="D2796" s="21">
        <v>50.81</v>
      </c>
      <c r="E2796" s="4">
        <f t="shared" si="86"/>
        <v>573.56999999999994</v>
      </c>
      <c r="F2796" s="21">
        <f t="shared" si="87"/>
        <v>19.118999999999996</v>
      </c>
    </row>
    <row r="2797" spans="1:6">
      <c r="A2797" s="1">
        <v>358870534</v>
      </c>
      <c r="B2797" s="1" t="str">
        <f>VLOOKUP($A2797,'Calculations'!$A$2:$E$4002,5,FALSE)</f>
        <v>2018 Buick Regal</v>
      </c>
      <c r="C2797" s="21">
        <v>667.73</v>
      </c>
      <c r="D2797" s="21">
        <v>117.12</v>
      </c>
      <c r="E2797" s="4">
        <f t="shared" si="86"/>
        <v>784.85</v>
      </c>
      <c r="F2797" s="21">
        <f t="shared" si="87"/>
        <v>26.161666666666669</v>
      </c>
    </row>
    <row r="2798" spans="1:6">
      <c r="A2798" s="1">
        <v>5697805829</v>
      </c>
      <c r="B2798" s="1" t="str">
        <f>VLOOKUP($A2798,'Calculations'!$A$2:$E$4002,5,FALSE)</f>
        <v>2018 Buick Regal</v>
      </c>
      <c r="C2798" s="21">
        <v>595.36</v>
      </c>
      <c r="D2798" s="21">
        <v>139.22999999999999</v>
      </c>
      <c r="E2798" s="4">
        <f t="shared" si="86"/>
        <v>734.59</v>
      </c>
      <c r="F2798" s="21">
        <f t="shared" si="87"/>
        <v>24.486333333333334</v>
      </c>
    </row>
    <row r="2799" spans="1:6">
      <c r="A2799" s="1">
        <v>9021726513</v>
      </c>
      <c r="B2799" s="1" t="str">
        <f>VLOOKUP($A2799,'Calculations'!$A$2:$E$4002,5,FALSE)</f>
        <v>2018 Buick Regal</v>
      </c>
      <c r="C2799" s="21">
        <v>556.85</v>
      </c>
      <c r="D2799" s="21">
        <v>140.16999999999999</v>
      </c>
      <c r="E2799" s="4">
        <f t="shared" si="86"/>
        <v>697.02</v>
      </c>
      <c r="F2799" s="21">
        <f t="shared" si="87"/>
        <v>23.233999999999998</v>
      </c>
    </row>
    <row r="2800" spans="1:6">
      <c r="A2800" s="1">
        <v>8577496740</v>
      </c>
      <c r="B2800" s="1" t="str">
        <f>VLOOKUP($A2800,'Calculations'!$A$2:$E$4002,5,FALSE)</f>
        <v>2018 Buick Regal</v>
      </c>
      <c r="C2800" s="21">
        <v>579.53</v>
      </c>
      <c r="D2800" s="21">
        <v>81.23</v>
      </c>
      <c r="E2800" s="4">
        <f t="shared" si="86"/>
        <v>660.76</v>
      </c>
      <c r="F2800" s="21">
        <f t="shared" si="87"/>
        <v>22.025333333333332</v>
      </c>
    </row>
    <row r="2801" spans="1:6">
      <c r="A2801" s="1">
        <v>1121682057</v>
      </c>
      <c r="B2801" s="1" t="str">
        <f>VLOOKUP($A2801,'Calculations'!$A$2:$E$4002,5,FALSE)</f>
        <v>2018 Buick Rendezvous</v>
      </c>
      <c r="C2801" s="21">
        <v>600.65</v>
      </c>
      <c r="D2801" s="21">
        <v>76.37</v>
      </c>
      <c r="E2801" s="4">
        <f t="shared" si="86"/>
        <v>677.02</v>
      </c>
      <c r="F2801" s="21">
        <f t="shared" si="87"/>
        <v>22.567333333333334</v>
      </c>
    </row>
    <row r="2802" spans="1:6">
      <c r="A2802" s="1">
        <v>2541176007</v>
      </c>
      <c r="B2802" s="1" t="str">
        <f>VLOOKUP($A2802,'Calculations'!$A$2:$E$4002,5,FALSE)</f>
        <v>2018 Buick Rendezvous</v>
      </c>
      <c r="C2802" s="21">
        <v>481.25</v>
      </c>
      <c r="D2802" s="21">
        <v>88.56</v>
      </c>
      <c r="E2802" s="4">
        <f t="shared" si="86"/>
        <v>569.80999999999995</v>
      </c>
      <c r="F2802" s="21">
        <f t="shared" si="87"/>
        <v>18.993666666666666</v>
      </c>
    </row>
    <row r="2803" spans="1:6">
      <c r="A2803" s="1">
        <v>781689783</v>
      </c>
      <c r="B2803" s="1" t="str">
        <f>VLOOKUP($A2803,'Calculations'!$A$2:$E$4002,5,FALSE)</f>
        <v>2018 Buick Riviera</v>
      </c>
      <c r="C2803" s="21">
        <v>735.45</v>
      </c>
      <c r="D2803" s="21">
        <v>141.84</v>
      </c>
      <c r="E2803" s="4">
        <f t="shared" si="86"/>
        <v>877.29000000000008</v>
      </c>
      <c r="F2803" s="21">
        <f t="shared" si="87"/>
        <v>29.243000000000002</v>
      </c>
    </row>
    <row r="2804" spans="1:6">
      <c r="A2804" s="1">
        <v>5712960206</v>
      </c>
      <c r="B2804" s="1" t="str">
        <f>VLOOKUP($A2804,'Calculations'!$A$2:$E$4002,5,FALSE)</f>
        <v>2018 Buick Riviera</v>
      </c>
      <c r="C2804" s="21">
        <v>738.09</v>
      </c>
      <c r="D2804" s="21">
        <v>93.97</v>
      </c>
      <c r="E2804" s="4">
        <f t="shared" si="86"/>
        <v>832.06000000000006</v>
      </c>
      <c r="F2804" s="21">
        <f t="shared" si="87"/>
        <v>27.735333333333337</v>
      </c>
    </row>
    <row r="2805" spans="1:6">
      <c r="A2805" s="1">
        <v>3893954643</v>
      </c>
      <c r="B2805" s="1" t="str">
        <f>VLOOKUP($A2805,'Calculations'!$A$2:$E$4002,5,FALSE)</f>
        <v>2018 Buick Riviera</v>
      </c>
      <c r="C2805" s="21">
        <v>598.96</v>
      </c>
      <c r="D2805" s="21">
        <v>83.13</v>
      </c>
      <c r="E2805" s="4">
        <f t="shared" si="86"/>
        <v>682.09</v>
      </c>
      <c r="F2805" s="21">
        <f t="shared" si="87"/>
        <v>22.736333333333334</v>
      </c>
    </row>
    <row r="2806" spans="1:6">
      <c r="A2806" s="1">
        <v>5868107799</v>
      </c>
      <c r="B2806" s="1" t="str">
        <f>VLOOKUP($A2806,'Calculations'!$A$2:$E$4002,5,FALSE)</f>
        <v>2018 Buick Skylark</v>
      </c>
      <c r="C2806" s="21">
        <v>676.55</v>
      </c>
      <c r="D2806" s="21">
        <v>95.18</v>
      </c>
      <c r="E2806" s="4">
        <f t="shared" si="86"/>
        <v>771.73</v>
      </c>
      <c r="F2806" s="21">
        <f t="shared" si="87"/>
        <v>25.724333333333334</v>
      </c>
    </row>
    <row r="2807" spans="1:6">
      <c r="A2807" s="1">
        <v>7137905390</v>
      </c>
      <c r="B2807" s="1" t="str">
        <f>VLOOKUP($A2807,'Calculations'!$A$2:$E$4002,5,FALSE)</f>
        <v>2018 Buick Skylark</v>
      </c>
      <c r="C2807" s="21">
        <v>443.25</v>
      </c>
      <c r="D2807" s="21">
        <v>123.63</v>
      </c>
      <c r="E2807" s="4">
        <f t="shared" si="86"/>
        <v>566.88</v>
      </c>
      <c r="F2807" s="21">
        <f t="shared" si="87"/>
        <v>18.896000000000001</v>
      </c>
    </row>
    <row r="2808" spans="1:6">
      <c r="A2808" s="1">
        <v>6945557294</v>
      </c>
      <c r="B2808" s="1" t="str">
        <f>VLOOKUP($A2808,'Calculations'!$A$2:$E$4002,5,FALSE)</f>
        <v>2018 Cadillac Brougham</v>
      </c>
      <c r="C2808" s="21">
        <v>740.63</v>
      </c>
      <c r="D2808" s="21">
        <v>113.66</v>
      </c>
      <c r="E2808" s="4">
        <f t="shared" si="86"/>
        <v>854.29</v>
      </c>
      <c r="F2808" s="21">
        <f t="shared" si="87"/>
        <v>28.476333333333333</v>
      </c>
    </row>
    <row r="2809" spans="1:6">
      <c r="A2809" s="1">
        <v>6082948505</v>
      </c>
      <c r="B2809" s="1" t="str">
        <f>VLOOKUP($A2809,'Calculations'!$A$2:$E$4002,5,FALSE)</f>
        <v>2018 Cadillac CTS</v>
      </c>
      <c r="C2809" s="21">
        <v>533.70000000000005</v>
      </c>
      <c r="D2809" s="21">
        <v>111.97</v>
      </c>
      <c r="E2809" s="4">
        <f t="shared" si="86"/>
        <v>645.67000000000007</v>
      </c>
      <c r="F2809" s="21">
        <f t="shared" si="87"/>
        <v>21.522333333333336</v>
      </c>
    </row>
    <row r="2810" spans="1:6">
      <c r="A2810" s="1">
        <v>5113291056</v>
      </c>
      <c r="B2810" s="1" t="str">
        <f>VLOOKUP($A2810,'Calculations'!$A$2:$E$4002,5,FALSE)</f>
        <v>2018 Cadillac CTS</v>
      </c>
      <c r="C2810" s="21">
        <v>458.05</v>
      </c>
      <c r="D2810" s="21">
        <v>146.97</v>
      </c>
      <c r="E2810" s="4">
        <f t="shared" si="86"/>
        <v>605.02</v>
      </c>
      <c r="F2810" s="21">
        <f t="shared" si="87"/>
        <v>20.167333333333332</v>
      </c>
    </row>
    <row r="2811" spans="1:6">
      <c r="A2811" s="1">
        <v>3471137777</v>
      </c>
      <c r="B2811" s="1" t="str">
        <f>VLOOKUP($A2811,'Calculations'!$A$2:$E$4002,5,FALSE)</f>
        <v>2018 Cadillac CTS</v>
      </c>
      <c r="C2811" s="21">
        <v>445.21</v>
      </c>
      <c r="D2811" s="21">
        <v>144.28</v>
      </c>
      <c r="E2811" s="4">
        <f t="shared" si="86"/>
        <v>589.49</v>
      </c>
      <c r="F2811" s="21">
        <f t="shared" si="87"/>
        <v>19.649666666666668</v>
      </c>
    </row>
    <row r="2812" spans="1:6">
      <c r="A2812" s="1">
        <v>3832458158</v>
      </c>
      <c r="B2812" s="1" t="str">
        <f>VLOOKUP($A2812,'Calculations'!$A$2:$E$4002,5,FALSE)</f>
        <v>2018 Cadillac CTS</v>
      </c>
      <c r="C2812" s="21">
        <v>498.89</v>
      </c>
      <c r="D2812" s="21">
        <v>52.1</v>
      </c>
      <c r="E2812" s="4">
        <f t="shared" si="86"/>
        <v>550.99</v>
      </c>
      <c r="F2812" s="21">
        <f t="shared" si="87"/>
        <v>18.366333333333333</v>
      </c>
    </row>
    <row r="2813" spans="1:6">
      <c r="A2813" s="1">
        <v>7242232023</v>
      </c>
      <c r="B2813" s="1" t="str">
        <f>VLOOKUP($A2813,'Calculations'!$A$2:$E$4002,5,FALSE)</f>
        <v>2018 Cadillac CTS-V</v>
      </c>
      <c r="C2813" s="21">
        <v>454.93</v>
      </c>
      <c r="D2813" s="21">
        <v>113.9</v>
      </c>
      <c r="E2813" s="4">
        <f t="shared" si="86"/>
        <v>568.83000000000004</v>
      </c>
      <c r="F2813" s="21">
        <f t="shared" si="87"/>
        <v>18.961000000000002</v>
      </c>
    </row>
    <row r="2814" spans="1:6">
      <c r="A2814" s="1">
        <v>9788316506</v>
      </c>
      <c r="B2814" s="1" t="str">
        <f>VLOOKUP($A2814,'Calculations'!$A$2:$E$4002,5,FALSE)</f>
        <v>2018 Cadillac DeVille</v>
      </c>
      <c r="C2814" s="21">
        <v>555.71</v>
      </c>
      <c r="D2814" s="21">
        <v>148.11000000000001</v>
      </c>
      <c r="E2814" s="4">
        <f t="shared" si="86"/>
        <v>703.82</v>
      </c>
      <c r="F2814" s="21">
        <f t="shared" si="87"/>
        <v>23.460666666666668</v>
      </c>
    </row>
    <row r="2815" spans="1:6">
      <c r="A2815" s="1">
        <v>7372123119</v>
      </c>
      <c r="B2815" s="1" t="str">
        <f>VLOOKUP($A2815,'Calculations'!$A$2:$E$4002,5,FALSE)</f>
        <v>2018 Cadillac DeVille</v>
      </c>
      <c r="C2815" s="21">
        <v>515.52</v>
      </c>
      <c r="D2815" s="21">
        <v>78.099999999999994</v>
      </c>
      <c r="E2815" s="4">
        <f t="shared" si="86"/>
        <v>593.62</v>
      </c>
      <c r="F2815" s="21">
        <f t="shared" si="87"/>
        <v>19.787333333333333</v>
      </c>
    </row>
    <row r="2816" spans="1:6">
      <c r="A2816" s="1">
        <v>9785292061</v>
      </c>
      <c r="B2816" s="1" t="str">
        <f>VLOOKUP($A2816,'Calculations'!$A$2:$E$4002,5,FALSE)</f>
        <v>2018 Cadillac DTS</v>
      </c>
      <c r="C2816" s="21">
        <v>651.26</v>
      </c>
      <c r="D2816" s="21">
        <v>92.81</v>
      </c>
      <c r="E2816" s="4">
        <f t="shared" si="86"/>
        <v>744.06999999999994</v>
      </c>
      <c r="F2816" s="21">
        <f t="shared" si="87"/>
        <v>24.80233333333333</v>
      </c>
    </row>
    <row r="2817" spans="1:6">
      <c r="A2817" s="1">
        <v>8680461989</v>
      </c>
      <c r="B2817" s="1" t="str">
        <f>VLOOKUP($A2817,'Calculations'!$A$2:$E$4002,5,FALSE)</f>
        <v>2018 Cadillac DTS</v>
      </c>
      <c r="C2817" s="21">
        <v>434.64</v>
      </c>
      <c r="D2817" s="21">
        <v>121.55</v>
      </c>
      <c r="E2817" s="4">
        <f t="shared" si="86"/>
        <v>556.18999999999994</v>
      </c>
      <c r="F2817" s="21">
        <f t="shared" si="87"/>
        <v>18.539666666666665</v>
      </c>
    </row>
    <row r="2818" spans="1:6">
      <c r="A2818" s="1">
        <v>3303183880</v>
      </c>
      <c r="B2818" s="1" t="str">
        <f>VLOOKUP($A2818,'Calculations'!$A$2:$E$4002,5,FALSE)</f>
        <v>2018 Cadillac Eldorado</v>
      </c>
      <c r="C2818" s="21">
        <v>677.96</v>
      </c>
      <c r="D2818" s="21">
        <v>111.44</v>
      </c>
      <c r="E2818" s="4">
        <f t="shared" si="86"/>
        <v>789.40000000000009</v>
      </c>
      <c r="F2818" s="21">
        <f t="shared" si="87"/>
        <v>26.313333333333336</v>
      </c>
    </row>
    <row r="2819" spans="1:6">
      <c r="A2819" s="1">
        <v>3584403189</v>
      </c>
      <c r="B2819" s="1" t="str">
        <f>VLOOKUP($A2819,'Calculations'!$A$2:$E$4002,5,FALSE)</f>
        <v>2018 Cadillac Eldorado</v>
      </c>
      <c r="C2819" s="21">
        <v>535.87</v>
      </c>
      <c r="D2819" s="21">
        <v>140.99</v>
      </c>
      <c r="E2819" s="4">
        <f t="shared" ref="E2819:E2882" si="88">C2819+D2819</f>
        <v>676.86</v>
      </c>
      <c r="F2819" s="21">
        <f t="shared" ref="F2819:F2882" si="89">E2819/30</f>
        <v>22.562000000000001</v>
      </c>
    </row>
    <row r="2820" spans="1:6">
      <c r="A2820" s="1">
        <v>9719295309</v>
      </c>
      <c r="B2820" s="1" t="str">
        <f>VLOOKUP($A2820,'Calculations'!$A$2:$E$4002,5,FALSE)</f>
        <v>2018 Cadillac Escalade</v>
      </c>
      <c r="C2820" s="21">
        <v>748.82</v>
      </c>
      <c r="D2820" s="21">
        <v>117.08</v>
      </c>
      <c r="E2820" s="4">
        <f t="shared" si="88"/>
        <v>865.90000000000009</v>
      </c>
      <c r="F2820" s="21">
        <f t="shared" si="89"/>
        <v>28.863333333333337</v>
      </c>
    </row>
    <row r="2821" spans="1:6">
      <c r="A2821" s="1">
        <v>2193521727</v>
      </c>
      <c r="B2821" s="1" t="str">
        <f>VLOOKUP($A2821,'Calculations'!$A$2:$E$4002,5,FALSE)</f>
        <v>2018 Cadillac Escalade</v>
      </c>
      <c r="C2821" s="21">
        <v>695.13</v>
      </c>
      <c r="D2821" s="21">
        <v>127.91</v>
      </c>
      <c r="E2821" s="4">
        <f t="shared" si="88"/>
        <v>823.04</v>
      </c>
      <c r="F2821" s="21">
        <f t="shared" si="89"/>
        <v>27.434666666666665</v>
      </c>
    </row>
    <row r="2822" spans="1:6">
      <c r="A2822" s="1">
        <v>5597955349</v>
      </c>
      <c r="B2822" s="1" t="str">
        <f>VLOOKUP($A2822,'Calculations'!$A$2:$E$4002,5,FALSE)</f>
        <v>2018 Cadillac Escalade</v>
      </c>
      <c r="C2822" s="21">
        <v>495.97</v>
      </c>
      <c r="D2822" s="21">
        <v>92.23</v>
      </c>
      <c r="E2822" s="4">
        <f t="shared" si="88"/>
        <v>588.20000000000005</v>
      </c>
      <c r="F2822" s="21">
        <f t="shared" si="89"/>
        <v>19.606666666666669</v>
      </c>
    </row>
    <row r="2823" spans="1:6">
      <c r="A2823" s="1">
        <v>501515348</v>
      </c>
      <c r="B2823" s="1" t="str">
        <f>VLOOKUP($A2823,'Calculations'!$A$2:$E$4002,5,FALSE)</f>
        <v>2018 Cadillac Escalade ESV</v>
      </c>
      <c r="C2823" s="21">
        <v>650.16999999999996</v>
      </c>
      <c r="D2823" s="21">
        <v>128.68</v>
      </c>
      <c r="E2823" s="4">
        <f t="shared" si="88"/>
        <v>778.84999999999991</v>
      </c>
      <c r="F2823" s="21">
        <f t="shared" si="89"/>
        <v>25.961666666666662</v>
      </c>
    </row>
    <row r="2824" spans="1:6">
      <c r="A2824" s="1">
        <v>6194835575</v>
      </c>
      <c r="B2824" s="1" t="str">
        <f>VLOOKUP($A2824,'Calculations'!$A$2:$E$4002,5,FALSE)</f>
        <v>2018 Cadillac Escalade ESV</v>
      </c>
      <c r="C2824" s="21">
        <v>687.23</v>
      </c>
      <c r="D2824" s="21">
        <v>73.72</v>
      </c>
      <c r="E2824" s="4">
        <f t="shared" si="88"/>
        <v>760.95</v>
      </c>
      <c r="F2824" s="21">
        <f t="shared" si="89"/>
        <v>25.365000000000002</v>
      </c>
    </row>
    <row r="2825" spans="1:6">
      <c r="A2825" s="1">
        <v>3407423292</v>
      </c>
      <c r="B2825" s="1" t="str">
        <f>VLOOKUP($A2825,'Calculations'!$A$2:$E$4002,5,FALSE)</f>
        <v>2018 Cadillac Escalade EXT</v>
      </c>
      <c r="C2825" s="21">
        <v>603.98</v>
      </c>
      <c r="D2825" s="21">
        <v>136.65</v>
      </c>
      <c r="E2825" s="4">
        <f t="shared" si="88"/>
        <v>740.63</v>
      </c>
      <c r="F2825" s="21">
        <f t="shared" si="89"/>
        <v>24.687666666666665</v>
      </c>
    </row>
    <row r="2826" spans="1:6">
      <c r="A2826" s="1">
        <v>9508599332</v>
      </c>
      <c r="B2826" s="1" t="str">
        <f>VLOOKUP($A2826,'Calculations'!$A$2:$E$4002,5,FALSE)</f>
        <v>2018 Cadillac Escalade EXT</v>
      </c>
      <c r="C2826" s="21">
        <v>449.46</v>
      </c>
      <c r="D2826" s="21">
        <v>141.27000000000001</v>
      </c>
      <c r="E2826" s="4">
        <f t="shared" si="88"/>
        <v>590.73</v>
      </c>
      <c r="F2826" s="21">
        <f t="shared" si="89"/>
        <v>19.690999999999999</v>
      </c>
    </row>
    <row r="2827" spans="1:6">
      <c r="A2827" s="1">
        <v>6976957294</v>
      </c>
      <c r="B2827" s="1" t="str">
        <f>VLOOKUP($A2827,'Calculations'!$A$2:$E$4002,5,FALSE)</f>
        <v>2018 Cadillac Fleetwood</v>
      </c>
      <c r="C2827" s="21">
        <v>608.33000000000004</v>
      </c>
      <c r="D2827" s="21">
        <v>64.739999999999995</v>
      </c>
      <c r="E2827" s="4">
        <f t="shared" si="88"/>
        <v>673.07</v>
      </c>
      <c r="F2827" s="21">
        <f t="shared" si="89"/>
        <v>22.43566666666667</v>
      </c>
    </row>
    <row r="2828" spans="1:6">
      <c r="A2828" s="1">
        <v>2152784715</v>
      </c>
      <c r="B2828" s="1" t="str">
        <f>VLOOKUP($A2828,'Calculations'!$A$2:$E$4002,5,FALSE)</f>
        <v>2018 Cadillac Fleetwood</v>
      </c>
      <c r="C2828" s="21">
        <v>502.03</v>
      </c>
      <c r="D2828" s="21">
        <v>90.11</v>
      </c>
      <c r="E2828" s="4">
        <f t="shared" si="88"/>
        <v>592.14</v>
      </c>
      <c r="F2828" s="21">
        <f t="shared" si="89"/>
        <v>19.738</v>
      </c>
    </row>
    <row r="2829" spans="1:6">
      <c r="A2829" s="1">
        <v>9360793027</v>
      </c>
      <c r="B2829" s="1" t="str">
        <f>VLOOKUP($A2829,'Calculations'!$A$2:$E$4002,5,FALSE)</f>
        <v>2018 Cadillac Seville</v>
      </c>
      <c r="C2829" s="21">
        <v>437.99</v>
      </c>
      <c r="D2829" s="21">
        <v>128.65</v>
      </c>
      <c r="E2829" s="4">
        <f t="shared" si="88"/>
        <v>566.64</v>
      </c>
      <c r="F2829" s="21">
        <f t="shared" si="89"/>
        <v>18.887999999999998</v>
      </c>
    </row>
    <row r="2830" spans="1:6">
      <c r="A2830" s="1">
        <v>3530130532</v>
      </c>
      <c r="B2830" s="1" t="str">
        <f>VLOOKUP($A2830,'Calculations'!$A$2:$E$4002,5,FALSE)</f>
        <v>2018 Cadillac Sixty Special</v>
      </c>
      <c r="C2830" s="21">
        <v>716.08</v>
      </c>
      <c r="D2830" s="21">
        <v>72.12</v>
      </c>
      <c r="E2830" s="4">
        <f t="shared" si="88"/>
        <v>788.2</v>
      </c>
      <c r="F2830" s="21">
        <f t="shared" si="89"/>
        <v>26.273333333333333</v>
      </c>
    </row>
    <row r="2831" spans="1:6">
      <c r="A2831" s="1">
        <v>9288722181</v>
      </c>
      <c r="B2831" s="1" t="str">
        <f>VLOOKUP($A2831,'Calculations'!$A$2:$E$4002,5,FALSE)</f>
        <v>2018 Cadillac Sixty Special</v>
      </c>
      <c r="C2831" s="21">
        <v>479.39</v>
      </c>
      <c r="D2831" s="21">
        <v>82.23</v>
      </c>
      <c r="E2831" s="4">
        <f t="shared" si="88"/>
        <v>561.62</v>
      </c>
      <c r="F2831" s="21">
        <f t="shared" si="89"/>
        <v>18.720666666666666</v>
      </c>
    </row>
    <row r="2832" spans="1:6">
      <c r="A2832" s="1">
        <v>2485957932</v>
      </c>
      <c r="B2832" s="1" t="str">
        <f>VLOOKUP($A2832,'Calculations'!$A$2:$E$4002,5,FALSE)</f>
        <v>2018 Cadillac SRX</v>
      </c>
      <c r="C2832" s="21">
        <v>475.86</v>
      </c>
      <c r="D2832" s="21">
        <v>90.48</v>
      </c>
      <c r="E2832" s="4">
        <f t="shared" si="88"/>
        <v>566.34</v>
      </c>
      <c r="F2832" s="21">
        <f t="shared" si="89"/>
        <v>18.878</v>
      </c>
    </row>
    <row r="2833" spans="1:6">
      <c r="A2833" s="1">
        <v>9220127997</v>
      </c>
      <c r="B2833" s="1" t="str">
        <f>VLOOKUP($A2833,'Calculations'!$A$2:$E$4002,5,FALSE)</f>
        <v>2018 Cadillac STS</v>
      </c>
      <c r="C2833" s="21">
        <v>669.75</v>
      </c>
      <c r="D2833" s="21">
        <v>113.81</v>
      </c>
      <c r="E2833" s="4">
        <f t="shared" si="88"/>
        <v>783.56</v>
      </c>
      <c r="F2833" s="21">
        <f t="shared" si="89"/>
        <v>26.118666666666666</v>
      </c>
    </row>
    <row r="2834" spans="1:6">
      <c r="A2834" s="1">
        <v>1466149973</v>
      </c>
      <c r="B2834" s="1" t="str">
        <f>VLOOKUP($A2834,'Calculations'!$A$2:$E$4002,5,FALSE)</f>
        <v>2018 Cadillac STS-V</v>
      </c>
      <c r="C2834" s="21">
        <v>453.99</v>
      </c>
      <c r="D2834" s="21">
        <v>119.31</v>
      </c>
      <c r="E2834" s="4">
        <f t="shared" si="88"/>
        <v>573.29999999999995</v>
      </c>
      <c r="F2834" s="21">
        <f t="shared" si="89"/>
        <v>19.11</v>
      </c>
    </row>
    <row r="2835" spans="1:6">
      <c r="A2835" s="1">
        <v>5198363553</v>
      </c>
      <c r="B2835" s="1" t="str">
        <f>VLOOKUP($A2835,'Calculations'!$A$2:$E$4002,5,FALSE)</f>
        <v>2018 Cadillac XLR</v>
      </c>
      <c r="C2835" s="21">
        <v>525.6</v>
      </c>
      <c r="D2835" s="21">
        <v>80.02</v>
      </c>
      <c r="E2835" s="4">
        <f t="shared" si="88"/>
        <v>605.62</v>
      </c>
      <c r="F2835" s="21">
        <f t="shared" si="89"/>
        <v>20.187333333333335</v>
      </c>
    </row>
    <row r="2836" spans="1:6">
      <c r="A2836" s="1">
        <v>4625478332</v>
      </c>
      <c r="B2836" s="1" t="str">
        <f>VLOOKUP($A2836,'Calculations'!$A$2:$E$4002,5,FALSE)</f>
        <v>2018 Chevrolet 2500</v>
      </c>
      <c r="C2836" s="21">
        <v>593.42999999999995</v>
      </c>
      <c r="D2836" s="21">
        <v>89.58</v>
      </c>
      <c r="E2836" s="4">
        <f t="shared" si="88"/>
        <v>683.01</v>
      </c>
      <c r="F2836" s="21">
        <f t="shared" si="89"/>
        <v>22.766999999999999</v>
      </c>
    </row>
    <row r="2837" spans="1:6">
      <c r="A2837" s="1">
        <v>4957739226</v>
      </c>
      <c r="B2837" s="1" t="str">
        <f>VLOOKUP($A2837,'Calculations'!$A$2:$E$4002,5,FALSE)</f>
        <v>2018 Chevrolet 2500</v>
      </c>
      <c r="C2837" s="21">
        <v>483.2</v>
      </c>
      <c r="D2837" s="21">
        <v>97.87</v>
      </c>
      <c r="E2837" s="4">
        <f t="shared" si="88"/>
        <v>581.06999999999994</v>
      </c>
      <c r="F2837" s="21">
        <f t="shared" si="89"/>
        <v>19.368999999999996</v>
      </c>
    </row>
    <row r="2838" spans="1:6">
      <c r="A2838" s="1">
        <v>7435768138</v>
      </c>
      <c r="B2838" s="1" t="str">
        <f>VLOOKUP($A2838,'Calculations'!$A$2:$E$4002,5,FALSE)</f>
        <v>2018 Chevrolet 2500</v>
      </c>
      <c r="C2838" s="21">
        <v>427.43</v>
      </c>
      <c r="D2838" s="21">
        <v>54.31</v>
      </c>
      <c r="E2838" s="4">
        <f t="shared" si="88"/>
        <v>481.74</v>
      </c>
      <c r="F2838" s="21">
        <f t="shared" si="89"/>
        <v>16.058</v>
      </c>
    </row>
    <row r="2839" spans="1:6">
      <c r="A2839" s="1">
        <v>1966691599</v>
      </c>
      <c r="B2839" s="1" t="str">
        <f>VLOOKUP($A2839,'Calculations'!$A$2:$E$4002,5,FALSE)</f>
        <v>2018 Chevrolet 3500</v>
      </c>
      <c r="C2839" s="21">
        <v>617.98</v>
      </c>
      <c r="D2839" s="21">
        <v>141.97</v>
      </c>
      <c r="E2839" s="4">
        <f t="shared" si="88"/>
        <v>759.95</v>
      </c>
      <c r="F2839" s="21">
        <f t="shared" si="89"/>
        <v>25.331666666666667</v>
      </c>
    </row>
    <row r="2840" spans="1:6">
      <c r="A2840" s="1">
        <v>2628987872</v>
      </c>
      <c r="B2840" s="1" t="str">
        <f>VLOOKUP($A2840,'Calculations'!$A$2:$E$4002,5,FALSE)</f>
        <v>2018 Chevrolet Astro</v>
      </c>
      <c r="C2840" s="21">
        <v>674.5</v>
      </c>
      <c r="D2840" s="21">
        <v>144.25</v>
      </c>
      <c r="E2840" s="4">
        <f t="shared" si="88"/>
        <v>818.75</v>
      </c>
      <c r="F2840" s="21">
        <f t="shared" si="89"/>
        <v>27.291666666666668</v>
      </c>
    </row>
    <row r="2841" spans="1:6">
      <c r="A2841" s="1">
        <v>5578220991</v>
      </c>
      <c r="B2841" s="1" t="str">
        <f>VLOOKUP($A2841,'Calculations'!$A$2:$E$4002,5,FALSE)</f>
        <v>2018 Chevrolet Astro</v>
      </c>
      <c r="C2841" s="21">
        <v>507.42</v>
      </c>
      <c r="D2841" s="21">
        <v>111.04</v>
      </c>
      <c r="E2841" s="4">
        <f t="shared" si="88"/>
        <v>618.46</v>
      </c>
      <c r="F2841" s="21">
        <f t="shared" si="89"/>
        <v>20.615333333333336</v>
      </c>
    </row>
    <row r="2842" spans="1:6">
      <c r="A2842" s="1">
        <v>3240765497</v>
      </c>
      <c r="B2842" s="1" t="str">
        <f>VLOOKUP($A2842,'Calculations'!$A$2:$E$4002,5,FALSE)</f>
        <v>2018 Chevrolet Astro</v>
      </c>
      <c r="C2842" s="21">
        <v>544.77</v>
      </c>
      <c r="D2842" s="21">
        <v>57.66</v>
      </c>
      <c r="E2842" s="4">
        <f t="shared" si="88"/>
        <v>602.42999999999995</v>
      </c>
      <c r="F2842" s="21">
        <f t="shared" si="89"/>
        <v>20.081</v>
      </c>
    </row>
    <row r="2843" spans="1:6">
      <c r="A2843" s="1">
        <v>2159857122</v>
      </c>
      <c r="B2843" s="1" t="str">
        <f>VLOOKUP($A2843,'Calculations'!$A$2:$E$4002,5,FALSE)</f>
        <v>2018 Chevrolet Avalanche</v>
      </c>
      <c r="C2843" s="21">
        <v>485.76</v>
      </c>
      <c r="D2843" s="21">
        <v>132.96</v>
      </c>
      <c r="E2843" s="4">
        <f t="shared" si="88"/>
        <v>618.72</v>
      </c>
      <c r="F2843" s="21">
        <f t="shared" si="89"/>
        <v>20.624000000000002</v>
      </c>
    </row>
    <row r="2844" spans="1:6">
      <c r="A2844" s="1">
        <v>5970514780</v>
      </c>
      <c r="B2844" s="1" t="str">
        <f>VLOOKUP($A2844,'Calculations'!$A$2:$E$4002,5,FALSE)</f>
        <v>2018 Chevrolet Beretta</v>
      </c>
      <c r="C2844" s="21">
        <v>727.37</v>
      </c>
      <c r="D2844" s="21">
        <v>60.58</v>
      </c>
      <c r="E2844" s="4">
        <f t="shared" si="88"/>
        <v>787.95</v>
      </c>
      <c r="F2844" s="21">
        <f t="shared" si="89"/>
        <v>26.265000000000001</v>
      </c>
    </row>
    <row r="2845" spans="1:6">
      <c r="A2845" s="1">
        <v>4479002820</v>
      </c>
      <c r="B2845" s="1" t="str">
        <f>VLOOKUP($A2845,'Calculations'!$A$2:$E$4002,5,FALSE)</f>
        <v>2018 Chevrolet Beretta</v>
      </c>
      <c r="C2845" s="21">
        <v>556.79999999999995</v>
      </c>
      <c r="D2845" s="21">
        <v>59.11</v>
      </c>
      <c r="E2845" s="4">
        <f t="shared" si="88"/>
        <v>615.91</v>
      </c>
      <c r="F2845" s="21">
        <f t="shared" si="89"/>
        <v>20.530333333333331</v>
      </c>
    </row>
    <row r="2846" spans="1:6">
      <c r="A2846" s="1">
        <v>6877406990</v>
      </c>
      <c r="B2846" s="1" t="str">
        <f>VLOOKUP($A2846,'Calculations'!$A$2:$E$4002,5,FALSE)</f>
        <v>2018 Chevrolet Blazer</v>
      </c>
      <c r="C2846" s="21">
        <v>530.59</v>
      </c>
      <c r="D2846" s="21">
        <v>69.81</v>
      </c>
      <c r="E2846" s="4">
        <f t="shared" si="88"/>
        <v>600.40000000000009</v>
      </c>
      <c r="F2846" s="21">
        <f t="shared" si="89"/>
        <v>20.013333333333335</v>
      </c>
    </row>
    <row r="2847" spans="1:6">
      <c r="A2847" s="1">
        <v>8550169897</v>
      </c>
      <c r="B2847" s="1" t="str">
        <f>VLOOKUP($A2847,'Calculations'!$A$2:$E$4002,5,FALSE)</f>
        <v>2018 Chevrolet Blazer</v>
      </c>
      <c r="C2847" s="21">
        <v>474.32</v>
      </c>
      <c r="D2847" s="21">
        <v>101.03</v>
      </c>
      <c r="E2847" s="4">
        <f t="shared" si="88"/>
        <v>575.35</v>
      </c>
      <c r="F2847" s="21">
        <f t="shared" si="89"/>
        <v>19.178333333333335</v>
      </c>
    </row>
    <row r="2848" spans="1:6">
      <c r="A2848" s="1">
        <v>500876126</v>
      </c>
      <c r="B2848" s="1" t="str">
        <f>VLOOKUP($A2848,'Calculations'!$A$2:$E$4002,5,FALSE)</f>
        <v>2018 Chevrolet Camaro</v>
      </c>
      <c r="C2848" s="21">
        <v>710.95</v>
      </c>
      <c r="D2848" s="21">
        <v>142.33000000000001</v>
      </c>
      <c r="E2848" s="4">
        <f t="shared" si="88"/>
        <v>853.28000000000009</v>
      </c>
      <c r="F2848" s="21">
        <f t="shared" si="89"/>
        <v>28.442666666666671</v>
      </c>
    </row>
    <row r="2849" spans="1:6">
      <c r="A2849" s="1">
        <v>7525013853</v>
      </c>
      <c r="B2849" s="1" t="str">
        <f>VLOOKUP($A2849,'Calculations'!$A$2:$E$4002,5,FALSE)</f>
        <v>2018 Chevrolet Camaro</v>
      </c>
      <c r="C2849" s="21">
        <v>628.94000000000005</v>
      </c>
      <c r="D2849" s="21">
        <v>82.86</v>
      </c>
      <c r="E2849" s="4">
        <f t="shared" si="88"/>
        <v>711.80000000000007</v>
      </c>
      <c r="F2849" s="21">
        <f t="shared" si="89"/>
        <v>23.72666666666667</v>
      </c>
    </row>
    <row r="2850" spans="1:6">
      <c r="A2850" s="1">
        <v>9995785412</v>
      </c>
      <c r="B2850" s="1" t="str">
        <f>VLOOKUP($A2850,'Calculations'!$A$2:$E$4002,5,FALSE)</f>
        <v>2018 Chevrolet Camaro</v>
      </c>
      <c r="C2850" s="21">
        <v>597.54999999999995</v>
      </c>
      <c r="D2850" s="21">
        <v>94.42</v>
      </c>
      <c r="E2850" s="4">
        <f t="shared" si="88"/>
        <v>691.96999999999991</v>
      </c>
      <c r="F2850" s="21">
        <f t="shared" si="89"/>
        <v>23.065666666666665</v>
      </c>
    </row>
    <row r="2851" spans="1:6">
      <c r="A2851" s="1">
        <v>3277339874</v>
      </c>
      <c r="B2851" s="1" t="str">
        <f>VLOOKUP($A2851,'Calculations'!$A$2:$E$4002,5,FALSE)</f>
        <v>2018 Chevrolet Camaro</v>
      </c>
      <c r="C2851" s="21">
        <v>503.66</v>
      </c>
      <c r="D2851" s="21">
        <v>112.44</v>
      </c>
      <c r="E2851" s="4">
        <f t="shared" si="88"/>
        <v>616.1</v>
      </c>
      <c r="F2851" s="21">
        <f t="shared" si="89"/>
        <v>20.536666666666669</v>
      </c>
    </row>
    <row r="2852" spans="1:6">
      <c r="A2852" s="1">
        <v>8601533671</v>
      </c>
      <c r="B2852" s="1" t="str">
        <f>VLOOKUP($A2852,'Calculations'!$A$2:$E$4002,5,FALSE)</f>
        <v>2018 Chevrolet Caprice</v>
      </c>
      <c r="C2852" s="21">
        <v>675.96</v>
      </c>
      <c r="D2852" s="21">
        <v>128.01</v>
      </c>
      <c r="E2852" s="4">
        <f t="shared" si="88"/>
        <v>803.97</v>
      </c>
      <c r="F2852" s="21">
        <f t="shared" si="89"/>
        <v>26.798999999999999</v>
      </c>
    </row>
    <row r="2853" spans="1:6">
      <c r="A2853" s="1">
        <v>3530757497</v>
      </c>
      <c r="B2853" s="1" t="str">
        <f>VLOOKUP($A2853,'Calculations'!$A$2:$E$4002,5,FALSE)</f>
        <v>2018 Chevrolet Caprice</v>
      </c>
      <c r="C2853" s="21">
        <v>576.08000000000004</v>
      </c>
      <c r="D2853" s="21">
        <v>58.99</v>
      </c>
      <c r="E2853" s="4">
        <f t="shared" si="88"/>
        <v>635.07000000000005</v>
      </c>
      <c r="F2853" s="21">
        <f t="shared" si="89"/>
        <v>21.169</v>
      </c>
    </row>
    <row r="2854" spans="1:6">
      <c r="A2854" s="1">
        <v>240812433</v>
      </c>
      <c r="B2854" s="1" t="str">
        <f>VLOOKUP($A2854,'Calculations'!$A$2:$E$4002,5,FALSE)</f>
        <v>2018 Chevrolet Cavalier</v>
      </c>
      <c r="C2854" s="21">
        <v>624.5</v>
      </c>
      <c r="D2854" s="21">
        <v>103.3</v>
      </c>
      <c r="E2854" s="4">
        <f t="shared" si="88"/>
        <v>727.8</v>
      </c>
      <c r="F2854" s="21">
        <f t="shared" si="89"/>
        <v>24.259999999999998</v>
      </c>
    </row>
    <row r="2855" spans="1:6">
      <c r="A2855" s="1">
        <v>5169384300</v>
      </c>
      <c r="B2855" s="1" t="str">
        <f>VLOOKUP($A2855,'Calculations'!$A$2:$E$4002,5,FALSE)</f>
        <v>2018 Chevrolet Cavalier</v>
      </c>
      <c r="C2855" s="21">
        <v>505.71</v>
      </c>
      <c r="D2855" s="21">
        <v>75.709999999999994</v>
      </c>
      <c r="E2855" s="4">
        <f t="shared" si="88"/>
        <v>581.41999999999996</v>
      </c>
      <c r="F2855" s="21">
        <f t="shared" si="89"/>
        <v>19.380666666666666</v>
      </c>
    </row>
    <row r="2856" spans="1:6">
      <c r="A2856" s="1">
        <v>8435072738</v>
      </c>
      <c r="B2856" s="1" t="str">
        <f>VLOOKUP($A2856,'Calculations'!$A$2:$E$4002,5,FALSE)</f>
        <v>2018 Chevrolet Corvette</v>
      </c>
      <c r="C2856" s="21">
        <v>702.92</v>
      </c>
      <c r="D2856" s="21">
        <v>115.55</v>
      </c>
      <c r="E2856" s="4">
        <f t="shared" si="88"/>
        <v>818.46999999999991</v>
      </c>
      <c r="F2856" s="21">
        <f t="shared" si="89"/>
        <v>27.28233333333333</v>
      </c>
    </row>
    <row r="2857" spans="1:6">
      <c r="A2857" s="1">
        <v>2721819712</v>
      </c>
      <c r="B2857" s="1" t="str">
        <f>VLOOKUP($A2857,'Calculations'!$A$2:$E$4002,5,FALSE)</f>
        <v>2018 Chevrolet Corvette</v>
      </c>
      <c r="C2857" s="21">
        <v>657.82</v>
      </c>
      <c r="D2857" s="21">
        <v>101.58</v>
      </c>
      <c r="E2857" s="4">
        <f t="shared" si="88"/>
        <v>759.40000000000009</v>
      </c>
      <c r="F2857" s="21">
        <f t="shared" si="89"/>
        <v>25.313333333333336</v>
      </c>
    </row>
    <row r="2858" spans="1:6">
      <c r="A2858" s="1">
        <v>7213765930</v>
      </c>
      <c r="B2858" s="1" t="str">
        <f>VLOOKUP($A2858,'Calculations'!$A$2:$E$4002,5,FALSE)</f>
        <v>2018 Chevrolet Corvette</v>
      </c>
      <c r="C2858" s="21">
        <v>580.79</v>
      </c>
      <c r="D2858" s="21">
        <v>52.54</v>
      </c>
      <c r="E2858" s="4">
        <f t="shared" si="88"/>
        <v>633.32999999999993</v>
      </c>
      <c r="F2858" s="21">
        <f t="shared" si="89"/>
        <v>21.110999999999997</v>
      </c>
    </row>
    <row r="2859" spans="1:6">
      <c r="A2859" s="1">
        <v>1017811393</v>
      </c>
      <c r="B2859" s="1" t="str">
        <f>VLOOKUP($A2859,'Calculations'!$A$2:$E$4002,5,FALSE)</f>
        <v>2018 Chevrolet Corvette</v>
      </c>
      <c r="C2859" s="21">
        <v>510.11</v>
      </c>
      <c r="D2859" s="21">
        <v>120.66</v>
      </c>
      <c r="E2859" s="4">
        <f t="shared" si="88"/>
        <v>630.77</v>
      </c>
      <c r="F2859" s="21">
        <f t="shared" si="89"/>
        <v>21.025666666666666</v>
      </c>
    </row>
    <row r="2860" spans="1:6">
      <c r="A2860" s="1">
        <v>2966972572</v>
      </c>
      <c r="B2860" s="1" t="str">
        <f>VLOOKUP($A2860,'Calculations'!$A$2:$E$4002,5,FALSE)</f>
        <v>2018 Chevrolet Corvette</v>
      </c>
      <c r="C2860" s="21">
        <v>525.79999999999995</v>
      </c>
      <c r="D2860" s="21">
        <v>73.650000000000006</v>
      </c>
      <c r="E2860" s="4">
        <f t="shared" si="88"/>
        <v>599.44999999999993</v>
      </c>
      <c r="F2860" s="21">
        <f t="shared" si="89"/>
        <v>19.981666666666666</v>
      </c>
    </row>
    <row r="2861" spans="1:6">
      <c r="A2861" s="1">
        <v>7130642513</v>
      </c>
      <c r="B2861" s="1" t="str">
        <f>VLOOKUP($A2861,'Calculations'!$A$2:$E$4002,5,FALSE)</f>
        <v>2018 Chevrolet Corvette</v>
      </c>
      <c r="C2861" s="21">
        <v>437.23</v>
      </c>
      <c r="D2861" s="21">
        <v>124.25</v>
      </c>
      <c r="E2861" s="4">
        <f t="shared" si="88"/>
        <v>561.48</v>
      </c>
      <c r="F2861" s="21">
        <f t="shared" si="89"/>
        <v>18.716000000000001</v>
      </c>
    </row>
    <row r="2862" spans="1:6">
      <c r="A2862" s="1">
        <v>2556358335</v>
      </c>
      <c r="B2862" s="1" t="str">
        <f>VLOOKUP($A2862,'Calculations'!$A$2:$E$4002,5,FALSE)</f>
        <v>2018 Chevrolet Corvette</v>
      </c>
      <c r="C2862" s="21">
        <v>463.87</v>
      </c>
      <c r="D2862" s="21">
        <v>93.81</v>
      </c>
      <c r="E2862" s="4">
        <f t="shared" si="88"/>
        <v>557.68000000000006</v>
      </c>
      <c r="F2862" s="21">
        <f t="shared" si="89"/>
        <v>18.589333333333336</v>
      </c>
    </row>
    <row r="2863" spans="1:6">
      <c r="A2863" s="1">
        <v>5969046418</v>
      </c>
      <c r="B2863" s="1" t="str">
        <f>VLOOKUP($A2863,'Calculations'!$A$2:$E$4002,5,FALSE)</f>
        <v>2018 Chevrolet Cruze</v>
      </c>
      <c r="C2863" s="21">
        <v>496.19</v>
      </c>
      <c r="D2863" s="21">
        <v>121.28</v>
      </c>
      <c r="E2863" s="4">
        <f t="shared" si="88"/>
        <v>617.47</v>
      </c>
      <c r="F2863" s="21">
        <f t="shared" si="89"/>
        <v>20.582333333333334</v>
      </c>
    </row>
    <row r="2864" spans="1:6">
      <c r="A2864" s="1">
        <v>718492838</v>
      </c>
      <c r="B2864" s="1" t="str">
        <f>VLOOKUP($A2864,'Calculations'!$A$2:$E$4002,5,FALSE)</f>
        <v>2018 Chevrolet Equinox</v>
      </c>
      <c r="C2864" s="21">
        <v>748.49</v>
      </c>
      <c r="D2864" s="21">
        <v>51.05</v>
      </c>
      <c r="E2864" s="4">
        <f t="shared" si="88"/>
        <v>799.54</v>
      </c>
      <c r="F2864" s="21">
        <f t="shared" si="89"/>
        <v>26.651333333333334</v>
      </c>
    </row>
    <row r="2865" spans="1:6">
      <c r="A2865" s="1">
        <v>311287433</v>
      </c>
      <c r="B2865" s="1" t="str">
        <f>VLOOKUP($A2865,'Calculations'!$A$2:$E$4002,5,FALSE)</f>
        <v>2018 Chevrolet Equinox</v>
      </c>
      <c r="C2865" s="21">
        <v>632.14</v>
      </c>
      <c r="D2865" s="21">
        <v>82.3</v>
      </c>
      <c r="E2865" s="4">
        <f t="shared" si="88"/>
        <v>714.43999999999994</v>
      </c>
      <c r="F2865" s="21">
        <f t="shared" si="89"/>
        <v>23.814666666666664</v>
      </c>
    </row>
    <row r="2866" spans="1:6">
      <c r="A2866" s="1">
        <v>6227910023</v>
      </c>
      <c r="B2866" s="1" t="str">
        <f>VLOOKUP($A2866,'Calculations'!$A$2:$E$4002,5,FALSE)</f>
        <v>2018 Chevrolet Express</v>
      </c>
      <c r="C2866" s="21">
        <v>426.26</v>
      </c>
      <c r="D2866" s="21">
        <v>141.43</v>
      </c>
      <c r="E2866" s="4">
        <f t="shared" si="88"/>
        <v>567.69000000000005</v>
      </c>
      <c r="F2866" s="21">
        <f t="shared" si="89"/>
        <v>18.923000000000002</v>
      </c>
    </row>
    <row r="2867" spans="1:6">
      <c r="A2867" s="1">
        <v>2138530493</v>
      </c>
      <c r="B2867" s="1" t="str">
        <f>VLOOKUP($A2867,'Calculations'!$A$2:$E$4002,5,FALSE)</f>
        <v>2018 Chevrolet Express 1500</v>
      </c>
      <c r="C2867" s="21">
        <v>749.39</v>
      </c>
      <c r="D2867" s="21">
        <v>139.18</v>
      </c>
      <c r="E2867" s="4">
        <f t="shared" si="88"/>
        <v>888.56999999999994</v>
      </c>
      <c r="F2867" s="21">
        <f t="shared" si="89"/>
        <v>29.618999999999996</v>
      </c>
    </row>
    <row r="2868" spans="1:6">
      <c r="A2868" s="1">
        <v>778800377</v>
      </c>
      <c r="B2868" s="1" t="str">
        <f>VLOOKUP($A2868,'Calculations'!$A$2:$E$4002,5,FALSE)</f>
        <v>2018 Chevrolet Express 1500</v>
      </c>
      <c r="C2868" s="21">
        <v>618.98</v>
      </c>
      <c r="D2868" s="21">
        <v>81.77</v>
      </c>
      <c r="E2868" s="4">
        <f t="shared" si="88"/>
        <v>700.75</v>
      </c>
      <c r="F2868" s="21">
        <f t="shared" si="89"/>
        <v>23.358333333333334</v>
      </c>
    </row>
    <row r="2869" spans="1:6">
      <c r="A2869" s="1">
        <v>445249064</v>
      </c>
      <c r="B2869" s="1" t="str">
        <f>VLOOKUP($A2869,'Calculations'!$A$2:$E$4002,5,FALSE)</f>
        <v>2018 Chevrolet Express 1500</v>
      </c>
      <c r="C2869" s="21">
        <v>637.35</v>
      </c>
      <c r="D2869" s="21">
        <v>53.59</v>
      </c>
      <c r="E2869" s="4">
        <f t="shared" si="88"/>
        <v>690.94</v>
      </c>
      <c r="F2869" s="21">
        <f t="shared" si="89"/>
        <v>23.031333333333336</v>
      </c>
    </row>
    <row r="2870" spans="1:6">
      <c r="A2870" s="1">
        <v>7888192424</v>
      </c>
      <c r="B2870" s="1" t="str">
        <f>VLOOKUP($A2870,'Calculations'!$A$2:$E$4002,5,FALSE)</f>
        <v>2018 Chevrolet Express 2500</v>
      </c>
      <c r="C2870" s="21">
        <v>701.34</v>
      </c>
      <c r="D2870" s="21">
        <v>58.21</v>
      </c>
      <c r="E2870" s="4">
        <f t="shared" si="88"/>
        <v>759.55000000000007</v>
      </c>
      <c r="F2870" s="21">
        <f t="shared" si="89"/>
        <v>25.318333333333335</v>
      </c>
    </row>
    <row r="2871" spans="1:6">
      <c r="A2871" s="1">
        <v>8511487514</v>
      </c>
      <c r="B2871" s="1" t="str">
        <f>VLOOKUP($A2871,'Calculations'!$A$2:$E$4002,5,FALSE)</f>
        <v>2018 Chevrolet Express 2500</v>
      </c>
      <c r="C2871" s="21">
        <v>625.69000000000005</v>
      </c>
      <c r="D2871" s="21">
        <v>129.68</v>
      </c>
      <c r="E2871" s="4">
        <f t="shared" si="88"/>
        <v>755.37000000000012</v>
      </c>
      <c r="F2871" s="21">
        <f t="shared" si="89"/>
        <v>25.179000000000006</v>
      </c>
    </row>
    <row r="2872" spans="1:6">
      <c r="A2872" s="1">
        <v>2022433637</v>
      </c>
      <c r="B2872" s="1" t="str">
        <f>VLOOKUP($A2872,'Calculations'!$A$2:$E$4002,5,FALSE)</f>
        <v>2018 Chevrolet Express 2500</v>
      </c>
      <c r="C2872" s="21">
        <v>555.91</v>
      </c>
      <c r="D2872" s="21">
        <v>74.78</v>
      </c>
      <c r="E2872" s="4">
        <f t="shared" si="88"/>
        <v>630.68999999999994</v>
      </c>
      <c r="F2872" s="21">
        <f t="shared" si="89"/>
        <v>21.023</v>
      </c>
    </row>
    <row r="2873" spans="1:6">
      <c r="A2873" s="1">
        <v>6858333649</v>
      </c>
      <c r="B2873" s="1" t="str">
        <f>VLOOKUP($A2873,'Calculations'!$A$2:$E$4002,5,FALSE)</f>
        <v>2018 Chevrolet Express 2500</v>
      </c>
      <c r="C2873" s="21">
        <v>508.89</v>
      </c>
      <c r="D2873" s="21">
        <v>112.13</v>
      </c>
      <c r="E2873" s="4">
        <f t="shared" si="88"/>
        <v>621.02</v>
      </c>
      <c r="F2873" s="21">
        <f t="shared" si="89"/>
        <v>20.700666666666667</v>
      </c>
    </row>
    <row r="2874" spans="1:6">
      <c r="A2874" s="1">
        <v>2121658998</v>
      </c>
      <c r="B2874" s="1" t="str">
        <f>VLOOKUP($A2874,'Calculations'!$A$2:$E$4002,5,FALSE)</f>
        <v>2018 Chevrolet Express 2500</v>
      </c>
      <c r="C2874" s="21">
        <v>461.32</v>
      </c>
      <c r="D2874" s="21">
        <v>114.16</v>
      </c>
      <c r="E2874" s="4">
        <f t="shared" si="88"/>
        <v>575.48</v>
      </c>
      <c r="F2874" s="21">
        <f t="shared" si="89"/>
        <v>19.182666666666666</v>
      </c>
    </row>
    <row r="2875" spans="1:6">
      <c r="A2875" s="1">
        <v>5802052058</v>
      </c>
      <c r="B2875" s="1" t="str">
        <f>VLOOKUP($A2875,'Calculations'!$A$2:$E$4002,5,FALSE)</f>
        <v>2018 Chevrolet Express 3500</v>
      </c>
      <c r="C2875" s="21">
        <v>738.34</v>
      </c>
      <c r="D2875" s="21">
        <v>108.71</v>
      </c>
      <c r="E2875" s="4">
        <f t="shared" si="88"/>
        <v>847.05000000000007</v>
      </c>
      <c r="F2875" s="21">
        <f t="shared" si="89"/>
        <v>28.235000000000003</v>
      </c>
    </row>
    <row r="2876" spans="1:6">
      <c r="A2876" s="1">
        <v>6920965933</v>
      </c>
      <c r="B2876" s="1" t="str">
        <f>VLOOKUP($A2876,'Calculations'!$A$2:$E$4002,5,FALSE)</f>
        <v>2018 Chevrolet Express 3500</v>
      </c>
      <c r="C2876" s="21">
        <v>713.58</v>
      </c>
      <c r="D2876" s="21">
        <v>125.41</v>
      </c>
      <c r="E2876" s="4">
        <f t="shared" si="88"/>
        <v>838.99</v>
      </c>
      <c r="F2876" s="21">
        <f t="shared" si="89"/>
        <v>27.966333333333335</v>
      </c>
    </row>
    <row r="2877" spans="1:6">
      <c r="A2877" s="1">
        <v>829726675</v>
      </c>
      <c r="B2877" s="1" t="str">
        <f>VLOOKUP($A2877,'Calculations'!$A$2:$E$4002,5,FALSE)</f>
        <v>2018 Chevrolet Express 3500</v>
      </c>
      <c r="C2877" s="21">
        <v>726.33</v>
      </c>
      <c r="D2877" s="21">
        <v>107.59</v>
      </c>
      <c r="E2877" s="4">
        <f t="shared" si="88"/>
        <v>833.92000000000007</v>
      </c>
      <c r="F2877" s="21">
        <f t="shared" si="89"/>
        <v>27.797333333333334</v>
      </c>
    </row>
    <row r="2878" spans="1:6">
      <c r="A2878" s="1">
        <v>8783807780</v>
      </c>
      <c r="B2878" s="1" t="str">
        <f>VLOOKUP($A2878,'Calculations'!$A$2:$E$4002,5,FALSE)</f>
        <v>2018 Chevrolet Express 3500</v>
      </c>
      <c r="C2878" s="21">
        <v>633.55999999999995</v>
      </c>
      <c r="D2878" s="21">
        <v>106.3</v>
      </c>
      <c r="E2878" s="4">
        <f t="shared" si="88"/>
        <v>739.8599999999999</v>
      </c>
      <c r="F2878" s="21">
        <f t="shared" si="89"/>
        <v>24.661999999999995</v>
      </c>
    </row>
    <row r="2879" spans="1:6">
      <c r="A2879" s="1">
        <v>665960492</v>
      </c>
      <c r="B2879" s="1" t="str">
        <f>VLOOKUP($A2879,'Calculations'!$A$2:$E$4002,5,FALSE)</f>
        <v>2018 Chevrolet Express 3500</v>
      </c>
      <c r="C2879" s="21">
        <v>609.54999999999995</v>
      </c>
      <c r="D2879" s="21">
        <v>122.73</v>
      </c>
      <c r="E2879" s="4">
        <f t="shared" si="88"/>
        <v>732.28</v>
      </c>
      <c r="F2879" s="21">
        <f t="shared" si="89"/>
        <v>24.409333333333333</v>
      </c>
    </row>
    <row r="2880" spans="1:6">
      <c r="A2880" s="1">
        <v>4374942076</v>
      </c>
      <c r="B2880" s="1" t="str">
        <f>VLOOKUP($A2880,'Calculations'!$A$2:$E$4002,5,FALSE)</f>
        <v>2018 Chevrolet Express 3500</v>
      </c>
      <c r="C2880" s="21">
        <v>662.99</v>
      </c>
      <c r="D2880" s="21">
        <v>57.02</v>
      </c>
      <c r="E2880" s="4">
        <f t="shared" si="88"/>
        <v>720.01</v>
      </c>
      <c r="F2880" s="21">
        <f t="shared" si="89"/>
        <v>24.000333333333334</v>
      </c>
    </row>
    <row r="2881" spans="1:6">
      <c r="A2881" s="1">
        <v>4553432439</v>
      </c>
      <c r="B2881" s="1" t="str">
        <f>VLOOKUP($A2881,'Calculations'!$A$2:$E$4002,5,FALSE)</f>
        <v>2018 Chevrolet Express 3500</v>
      </c>
      <c r="C2881" s="21">
        <v>626.9</v>
      </c>
      <c r="D2881" s="21">
        <v>88.44</v>
      </c>
      <c r="E2881" s="4">
        <f t="shared" si="88"/>
        <v>715.33999999999992</v>
      </c>
      <c r="F2881" s="21">
        <f t="shared" si="89"/>
        <v>23.844666666666665</v>
      </c>
    </row>
    <row r="2882" spans="1:6">
      <c r="A2882" s="1">
        <v>1530357446</v>
      </c>
      <c r="B2882" s="1" t="str">
        <f>VLOOKUP($A2882,'Calculations'!$A$2:$E$4002,5,FALSE)</f>
        <v>2018 Chevrolet Express 3500</v>
      </c>
      <c r="C2882" s="21">
        <v>539.26</v>
      </c>
      <c r="D2882" s="21">
        <v>148.85</v>
      </c>
      <c r="E2882" s="4">
        <f t="shared" si="88"/>
        <v>688.11</v>
      </c>
      <c r="F2882" s="21">
        <f t="shared" si="89"/>
        <v>22.937000000000001</v>
      </c>
    </row>
    <row r="2883" spans="1:6">
      <c r="A2883" s="1">
        <v>8139767301</v>
      </c>
      <c r="B2883" s="1" t="str">
        <f>VLOOKUP($A2883,'Calculations'!$A$2:$E$4002,5,FALSE)</f>
        <v>2018 Chevrolet G-Series 2500</v>
      </c>
      <c r="C2883" s="21">
        <v>678.69</v>
      </c>
      <c r="D2883" s="21">
        <v>118.72</v>
      </c>
      <c r="E2883" s="4">
        <f t="shared" ref="E2883:E2946" si="90">C2883+D2883</f>
        <v>797.41000000000008</v>
      </c>
      <c r="F2883" s="21">
        <f t="shared" ref="F2883:F2946" si="91">E2883/30</f>
        <v>26.580333333333336</v>
      </c>
    </row>
    <row r="2884" spans="1:6">
      <c r="A2884" s="1">
        <v>7398194021</v>
      </c>
      <c r="B2884" s="1" t="str">
        <f>VLOOKUP($A2884,'Calculations'!$A$2:$E$4002,5,FALSE)</f>
        <v>2018 Chevrolet G-Series 2500</v>
      </c>
      <c r="C2884" s="21">
        <v>452.23</v>
      </c>
      <c r="D2884" s="21">
        <v>126.2</v>
      </c>
      <c r="E2884" s="4">
        <f t="shared" si="90"/>
        <v>578.43000000000006</v>
      </c>
      <c r="F2884" s="21">
        <f t="shared" si="91"/>
        <v>19.281000000000002</v>
      </c>
    </row>
    <row r="2885" spans="1:6">
      <c r="A2885" s="1">
        <v>1117956415</v>
      </c>
      <c r="B2885" s="1" t="str">
        <f>VLOOKUP($A2885,'Calculations'!$A$2:$E$4002,5,FALSE)</f>
        <v>2018 Chevrolet G-Series 3500</v>
      </c>
      <c r="C2885" s="21">
        <v>556.20000000000005</v>
      </c>
      <c r="D2885" s="21">
        <v>60.99</v>
      </c>
      <c r="E2885" s="4">
        <f t="shared" si="90"/>
        <v>617.19000000000005</v>
      </c>
      <c r="F2885" s="21">
        <f t="shared" si="91"/>
        <v>20.573</v>
      </c>
    </row>
    <row r="2886" spans="1:6">
      <c r="A2886" s="1">
        <v>5934115715</v>
      </c>
      <c r="B2886" s="1" t="str">
        <f>VLOOKUP($A2886,'Calculations'!$A$2:$E$4002,5,FALSE)</f>
        <v>2018 Chevrolet G-Series G10</v>
      </c>
      <c r="C2886" s="21">
        <v>442.63</v>
      </c>
      <c r="D2886" s="21">
        <v>85.44</v>
      </c>
      <c r="E2886" s="4">
        <f t="shared" si="90"/>
        <v>528.06999999999994</v>
      </c>
      <c r="F2886" s="21">
        <f t="shared" si="91"/>
        <v>17.602333333333331</v>
      </c>
    </row>
    <row r="2887" spans="1:6">
      <c r="A2887" s="1">
        <v>6847973986</v>
      </c>
      <c r="B2887" s="1" t="str">
        <f>VLOOKUP($A2887,'Calculations'!$A$2:$E$4002,5,FALSE)</f>
        <v>2018 Chevrolet G-Series G20</v>
      </c>
      <c r="C2887" s="21">
        <v>742.77</v>
      </c>
      <c r="D2887" s="21">
        <v>143.19</v>
      </c>
      <c r="E2887" s="4">
        <f t="shared" si="90"/>
        <v>885.96</v>
      </c>
      <c r="F2887" s="21">
        <f t="shared" si="91"/>
        <v>29.532</v>
      </c>
    </row>
    <row r="2888" spans="1:6">
      <c r="A2888" s="1">
        <v>3010480687</v>
      </c>
      <c r="B2888" s="1" t="str">
        <f>VLOOKUP($A2888,'Calculations'!$A$2:$E$4002,5,FALSE)</f>
        <v>2018 Chevrolet G-Series G20</v>
      </c>
      <c r="C2888" s="21">
        <v>539.09</v>
      </c>
      <c r="D2888" s="21">
        <v>134.33000000000001</v>
      </c>
      <c r="E2888" s="4">
        <f t="shared" si="90"/>
        <v>673.42000000000007</v>
      </c>
      <c r="F2888" s="21">
        <f t="shared" si="91"/>
        <v>22.447333333333336</v>
      </c>
    </row>
    <row r="2889" spans="1:6">
      <c r="A2889" s="1">
        <v>9525317099</v>
      </c>
      <c r="B2889" s="1" t="str">
        <f>VLOOKUP($A2889,'Calculations'!$A$2:$E$4002,5,FALSE)</f>
        <v>2018 Chevrolet Impala</v>
      </c>
      <c r="C2889" s="21">
        <v>619.86</v>
      </c>
      <c r="D2889" s="21">
        <v>124.27</v>
      </c>
      <c r="E2889" s="4">
        <f t="shared" si="90"/>
        <v>744.13</v>
      </c>
      <c r="F2889" s="21">
        <f t="shared" si="91"/>
        <v>24.804333333333332</v>
      </c>
    </row>
    <row r="2890" spans="1:6">
      <c r="A2890" s="1">
        <v>969136048</v>
      </c>
      <c r="B2890" s="1" t="str">
        <f>VLOOKUP($A2890,'Calculations'!$A$2:$E$4002,5,FALSE)</f>
        <v>2018 Chevrolet Impala</v>
      </c>
      <c r="C2890" s="21">
        <v>540.15</v>
      </c>
      <c r="D2890" s="21">
        <v>144.88</v>
      </c>
      <c r="E2890" s="4">
        <f t="shared" si="90"/>
        <v>685.03</v>
      </c>
      <c r="F2890" s="21">
        <f t="shared" si="91"/>
        <v>22.834333333333333</v>
      </c>
    </row>
    <row r="2891" spans="1:6">
      <c r="A2891" s="1">
        <v>9584232738</v>
      </c>
      <c r="B2891" s="1" t="str">
        <f>VLOOKUP($A2891,'Calculations'!$A$2:$E$4002,5,FALSE)</f>
        <v>2018 Chevrolet Impala SS</v>
      </c>
      <c r="C2891" s="21">
        <v>625.33000000000004</v>
      </c>
      <c r="D2891" s="21">
        <v>101.82</v>
      </c>
      <c r="E2891" s="4">
        <f t="shared" si="90"/>
        <v>727.15000000000009</v>
      </c>
      <c r="F2891" s="21">
        <f t="shared" si="91"/>
        <v>24.238333333333337</v>
      </c>
    </row>
    <row r="2892" spans="1:6">
      <c r="A2892" s="1">
        <v>7954513971</v>
      </c>
      <c r="B2892" s="1" t="str">
        <f>VLOOKUP($A2892,'Calculations'!$A$2:$E$4002,5,FALSE)</f>
        <v>2018 Chevrolet Lumina</v>
      </c>
      <c r="C2892" s="21">
        <v>507.33</v>
      </c>
      <c r="D2892" s="21">
        <v>82.27</v>
      </c>
      <c r="E2892" s="4">
        <f t="shared" si="90"/>
        <v>589.6</v>
      </c>
      <c r="F2892" s="21">
        <f t="shared" si="91"/>
        <v>19.653333333333332</v>
      </c>
    </row>
    <row r="2893" spans="1:6">
      <c r="A2893" s="1">
        <v>9476803460</v>
      </c>
      <c r="B2893" s="1" t="str">
        <f>VLOOKUP($A2893,'Calculations'!$A$2:$E$4002,5,FALSE)</f>
        <v>2018 Chevrolet Lumina</v>
      </c>
      <c r="C2893" s="21">
        <v>487.11</v>
      </c>
      <c r="D2893" s="21">
        <v>53.96</v>
      </c>
      <c r="E2893" s="4">
        <f t="shared" si="90"/>
        <v>541.07000000000005</v>
      </c>
      <c r="F2893" s="21">
        <f t="shared" si="91"/>
        <v>18.035666666666668</v>
      </c>
    </row>
    <row r="2894" spans="1:6">
      <c r="A2894" s="1">
        <v>9057496070</v>
      </c>
      <c r="B2894" s="1" t="str">
        <f>VLOOKUP($A2894,'Calculations'!$A$2:$E$4002,5,FALSE)</f>
        <v>2018 Chevrolet Malibu</v>
      </c>
      <c r="C2894" s="21">
        <v>663.5</v>
      </c>
      <c r="D2894" s="21">
        <v>123.07</v>
      </c>
      <c r="E2894" s="4">
        <f t="shared" si="90"/>
        <v>786.56999999999994</v>
      </c>
      <c r="F2894" s="21">
        <f t="shared" si="91"/>
        <v>26.218999999999998</v>
      </c>
    </row>
    <row r="2895" spans="1:6">
      <c r="A2895" s="1">
        <v>5091520791</v>
      </c>
      <c r="B2895" s="1" t="str">
        <f>VLOOKUP($A2895,'Calculations'!$A$2:$E$4002,5,FALSE)</f>
        <v>2018 Chevrolet Malibu</v>
      </c>
      <c r="C2895" s="21">
        <v>515.91999999999996</v>
      </c>
      <c r="D2895" s="21">
        <v>139.91999999999999</v>
      </c>
      <c r="E2895" s="4">
        <f t="shared" si="90"/>
        <v>655.83999999999992</v>
      </c>
      <c r="F2895" s="21">
        <f t="shared" si="91"/>
        <v>21.861333333333331</v>
      </c>
    </row>
    <row r="2896" spans="1:6">
      <c r="A2896" s="1">
        <v>4590127172</v>
      </c>
      <c r="B2896" s="1" t="str">
        <f>VLOOKUP($A2896,'Calculations'!$A$2:$E$4002,5,FALSE)</f>
        <v>2018 Chevrolet Metro</v>
      </c>
      <c r="C2896" s="21">
        <v>505.8</v>
      </c>
      <c r="D2896" s="21">
        <v>121.66</v>
      </c>
      <c r="E2896" s="4">
        <f t="shared" si="90"/>
        <v>627.46</v>
      </c>
      <c r="F2896" s="21">
        <f t="shared" si="91"/>
        <v>20.915333333333333</v>
      </c>
    </row>
    <row r="2897" spans="1:6">
      <c r="A2897" s="1">
        <v>247047309</v>
      </c>
      <c r="B2897" s="1" t="str">
        <f>VLOOKUP($A2897,'Calculations'!$A$2:$E$4002,5,FALSE)</f>
        <v>2018 Chevrolet Monte Carlo</v>
      </c>
      <c r="C2897" s="21">
        <v>657.94</v>
      </c>
      <c r="D2897" s="21">
        <v>145.11000000000001</v>
      </c>
      <c r="E2897" s="4">
        <f t="shared" si="90"/>
        <v>803.05000000000007</v>
      </c>
      <c r="F2897" s="21">
        <f t="shared" si="91"/>
        <v>26.768333333333334</v>
      </c>
    </row>
    <row r="2898" spans="1:6">
      <c r="A2898" s="1">
        <v>8087876067</v>
      </c>
      <c r="B2898" s="1" t="str">
        <f>VLOOKUP($A2898,'Calculations'!$A$2:$E$4002,5,FALSE)</f>
        <v>2018 Chevrolet Monte Carlo</v>
      </c>
      <c r="C2898" s="21">
        <v>569.37</v>
      </c>
      <c r="D2898" s="21">
        <v>113.76</v>
      </c>
      <c r="E2898" s="4">
        <f t="shared" si="90"/>
        <v>683.13</v>
      </c>
      <c r="F2898" s="21">
        <f t="shared" si="91"/>
        <v>22.771000000000001</v>
      </c>
    </row>
    <row r="2899" spans="1:6">
      <c r="A2899" s="1">
        <v>3232803342</v>
      </c>
      <c r="B2899" s="1" t="str">
        <f>VLOOKUP($A2899,'Calculations'!$A$2:$E$4002,5,FALSE)</f>
        <v>2018 Chevrolet Monte Carlo</v>
      </c>
      <c r="C2899" s="21">
        <v>616.94000000000005</v>
      </c>
      <c r="D2899" s="21">
        <v>50.96</v>
      </c>
      <c r="E2899" s="4">
        <f t="shared" si="90"/>
        <v>667.90000000000009</v>
      </c>
      <c r="F2899" s="21">
        <f t="shared" si="91"/>
        <v>22.263333333333335</v>
      </c>
    </row>
    <row r="2900" spans="1:6">
      <c r="A2900" s="1">
        <v>7496760269</v>
      </c>
      <c r="B2900" s="1" t="str">
        <f>VLOOKUP($A2900,'Calculations'!$A$2:$E$4002,5,FALSE)</f>
        <v>2018 Chevrolet Monza</v>
      </c>
      <c r="C2900" s="21">
        <v>606.79</v>
      </c>
      <c r="D2900" s="21">
        <v>96.7</v>
      </c>
      <c r="E2900" s="4">
        <f t="shared" si="90"/>
        <v>703.49</v>
      </c>
      <c r="F2900" s="21">
        <f t="shared" si="91"/>
        <v>23.449666666666666</v>
      </c>
    </row>
    <row r="2901" spans="1:6">
      <c r="A2901" s="1">
        <v>656766891</v>
      </c>
      <c r="B2901" s="1" t="str">
        <f>VLOOKUP($A2901,'Calculations'!$A$2:$E$4002,5,FALSE)</f>
        <v>2018 Chevrolet Silverado</v>
      </c>
      <c r="C2901" s="21">
        <v>713.38</v>
      </c>
      <c r="D2901" s="21">
        <v>88.34</v>
      </c>
      <c r="E2901" s="4">
        <f t="shared" si="90"/>
        <v>801.72</v>
      </c>
      <c r="F2901" s="21">
        <f t="shared" si="91"/>
        <v>26.724</v>
      </c>
    </row>
    <row r="2902" spans="1:6">
      <c r="A2902" s="1">
        <v>5886225463</v>
      </c>
      <c r="B2902" s="1" t="str">
        <f>VLOOKUP($A2902,'Calculations'!$A$2:$E$4002,5,FALSE)</f>
        <v>2018 Chevrolet Silverado</v>
      </c>
      <c r="C2902" s="21">
        <v>719.11</v>
      </c>
      <c r="D2902" s="21">
        <v>56.04</v>
      </c>
      <c r="E2902" s="4">
        <f t="shared" si="90"/>
        <v>775.15</v>
      </c>
      <c r="F2902" s="21">
        <f t="shared" si="91"/>
        <v>25.838333333333331</v>
      </c>
    </row>
    <row r="2903" spans="1:6">
      <c r="A2903" s="1">
        <v>6387903092</v>
      </c>
      <c r="B2903" s="1" t="str">
        <f>VLOOKUP($A2903,'Calculations'!$A$2:$E$4002,5,FALSE)</f>
        <v>2018 Chevrolet Silverado</v>
      </c>
      <c r="C2903" s="21">
        <v>572.53</v>
      </c>
      <c r="D2903" s="21">
        <v>103.71</v>
      </c>
      <c r="E2903" s="4">
        <f t="shared" si="90"/>
        <v>676.24</v>
      </c>
      <c r="F2903" s="21">
        <f t="shared" si="91"/>
        <v>22.541333333333334</v>
      </c>
    </row>
    <row r="2904" spans="1:6">
      <c r="A2904" s="1">
        <v>2026193614</v>
      </c>
      <c r="B2904" s="1" t="str">
        <f>VLOOKUP($A2904,'Calculations'!$A$2:$E$4002,5,FALSE)</f>
        <v>2018 Chevrolet Silverado 1500</v>
      </c>
      <c r="C2904" s="21">
        <v>730.51</v>
      </c>
      <c r="D2904" s="21">
        <v>125.01</v>
      </c>
      <c r="E2904" s="4">
        <f t="shared" si="90"/>
        <v>855.52</v>
      </c>
      <c r="F2904" s="21">
        <f t="shared" si="91"/>
        <v>28.517333333333333</v>
      </c>
    </row>
    <row r="2905" spans="1:6">
      <c r="A2905" s="1">
        <v>2665743434</v>
      </c>
      <c r="B2905" s="1" t="str">
        <f>VLOOKUP($A2905,'Calculations'!$A$2:$E$4002,5,FALSE)</f>
        <v>2018 Chevrolet Silverado 1500</v>
      </c>
      <c r="C2905" s="21">
        <v>543.16999999999996</v>
      </c>
      <c r="D2905" s="21">
        <v>67.66</v>
      </c>
      <c r="E2905" s="4">
        <f t="shared" si="90"/>
        <v>610.82999999999993</v>
      </c>
      <c r="F2905" s="21">
        <f t="shared" si="91"/>
        <v>20.360999999999997</v>
      </c>
    </row>
    <row r="2906" spans="1:6">
      <c r="A2906" s="1">
        <v>5241364838</v>
      </c>
      <c r="B2906" s="1" t="str">
        <f>VLOOKUP($A2906,'Calculations'!$A$2:$E$4002,5,FALSE)</f>
        <v>2018 Chevrolet Silverado 2500</v>
      </c>
      <c r="C2906" s="21">
        <v>660.64</v>
      </c>
      <c r="D2906" s="21">
        <v>99</v>
      </c>
      <c r="E2906" s="4">
        <f t="shared" si="90"/>
        <v>759.64</v>
      </c>
      <c r="F2906" s="21">
        <f t="shared" si="91"/>
        <v>25.321333333333332</v>
      </c>
    </row>
    <row r="2907" spans="1:6">
      <c r="A2907" s="1">
        <v>2526218616</v>
      </c>
      <c r="B2907" s="1" t="str">
        <f>VLOOKUP($A2907,'Calculations'!$A$2:$E$4002,5,FALSE)</f>
        <v>2018 Chevrolet Silverado 3500</v>
      </c>
      <c r="C2907" s="21">
        <v>530.25</v>
      </c>
      <c r="D2907" s="21">
        <v>82.06</v>
      </c>
      <c r="E2907" s="4">
        <f t="shared" si="90"/>
        <v>612.30999999999995</v>
      </c>
      <c r="F2907" s="21">
        <f t="shared" si="91"/>
        <v>20.41033333333333</v>
      </c>
    </row>
    <row r="2908" spans="1:6">
      <c r="A2908" s="1">
        <v>891513345</v>
      </c>
      <c r="B2908" s="1" t="str">
        <f>VLOOKUP($A2908,'Calculations'!$A$2:$E$4002,5,FALSE)</f>
        <v>2018 Chevrolet Silverado 3500</v>
      </c>
      <c r="C2908" s="21">
        <v>499.63</v>
      </c>
      <c r="D2908" s="21">
        <v>90.58</v>
      </c>
      <c r="E2908" s="4">
        <f t="shared" si="90"/>
        <v>590.21</v>
      </c>
      <c r="F2908" s="21">
        <f t="shared" si="91"/>
        <v>19.673666666666669</v>
      </c>
    </row>
    <row r="2909" spans="1:6">
      <c r="A2909" s="1">
        <v>766665046</v>
      </c>
      <c r="B2909" s="1" t="str">
        <f>VLOOKUP($A2909,'Calculations'!$A$2:$E$4002,5,FALSE)</f>
        <v>2018 Chevrolet Silverado 3500</v>
      </c>
      <c r="C2909" s="21">
        <v>466.74</v>
      </c>
      <c r="D2909" s="21">
        <v>123.15</v>
      </c>
      <c r="E2909" s="4">
        <f t="shared" si="90"/>
        <v>589.89</v>
      </c>
      <c r="F2909" s="21">
        <f t="shared" si="91"/>
        <v>19.663</v>
      </c>
    </row>
    <row r="2910" spans="1:6">
      <c r="A2910" s="1">
        <v>7711338740</v>
      </c>
      <c r="B2910" s="1" t="str">
        <f>VLOOKUP($A2910,'Calculations'!$A$2:$E$4002,5,FALSE)</f>
        <v>2018 Chevrolet Sportvan G20</v>
      </c>
      <c r="C2910" s="21">
        <v>591.05999999999995</v>
      </c>
      <c r="D2910" s="21">
        <v>87.06</v>
      </c>
      <c r="E2910" s="4">
        <f t="shared" si="90"/>
        <v>678.11999999999989</v>
      </c>
      <c r="F2910" s="21">
        <f t="shared" si="91"/>
        <v>22.603999999999996</v>
      </c>
    </row>
    <row r="2911" spans="1:6">
      <c r="A2911" s="1">
        <v>3992671798</v>
      </c>
      <c r="B2911" s="1" t="str">
        <f>VLOOKUP($A2911,'Calculations'!$A$2:$E$4002,5,FALSE)</f>
        <v>2018 Chevrolet Sportvan G20</v>
      </c>
      <c r="C2911" s="21">
        <v>521.07000000000005</v>
      </c>
      <c r="D2911" s="21">
        <v>118.75</v>
      </c>
      <c r="E2911" s="4">
        <f t="shared" si="90"/>
        <v>639.82000000000005</v>
      </c>
      <c r="F2911" s="21">
        <f t="shared" si="91"/>
        <v>21.327333333333335</v>
      </c>
    </row>
    <row r="2912" spans="1:6">
      <c r="A2912" s="1">
        <v>2642523497</v>
      </c>
      <c r="B2912" s="1" t="str">
        <f>VLOOKUP($A2912,'Calculations'!$A$2:$E$4002,5,FALSE)</f>
        <v>2018 Chevrolet Sportvan G30</v>
      </c>
      <c r="C2912" s="21">
        <v>460.2</v>
      </c>
      <c r="D2912" s="21">
        <v>143.84</v>
      </c>
      <c r="E2912" s="4">
        <f t="shared" si="90"/>
        <v>604.04</v>
      </c>
      <c r="F2912" s="21">
        <f t="shared" si="91"/>
        <v>20.134666666666664</v>
      </c>
    </row>
    <row r="2913" spans="1:6">
      <c r="A2913" s="1">
        <v>1785772317</v>
      </c>
      <c r="B2913" s="1" t="str">
        <f>VLOOKUP($A2913,'Calculations'!$A$2:$E$4002,5,FALSE)</f>
        <v>2018 Chevrolet SSR</v>
      </c>
      <c r="C2913" s="21">
        <v>736.56</v>
      </c>
      <c r="D2913" s="21">
        <v>88.26</v>
      </c>
      <c r="E2913" s="4">
        <f t="shared" si="90"/>
        <v>824.81999999999994</v>
      </c>
      <c r="F2913" s="21">
        <f t="shared" si="91"/>
        <v>27.493999999999996</v>
      </c>
    </row>
    <row r="2914" spans="1:6">
      <c r="A2914" s="1">
        <v>6813615041</v>
      </c>
      <c r="B2914" s="1" t="str">
        <f>VLOOKUP($A2914,'Calculations'!$A$2:$E$4002,5,FALSE)</f>
        <v>2018 Chevrolet SSR</v>
      </c>
      <c r="C2914" s="21">
        <v>465.24</v>
      </c>
      <c r="D2914" s="21">
        <v>107.96</v>
      </c>
      <c r="E2914" s="4">
        <f t="shared" si="90"/>
        <v>573.20000000000005</v>
      </c>
      <c r="F2914" s="21">
        <f t="shared" si="91"/>
        <v>19.106666666666669</v>
      </c>
    </row>
    <row r="2915" spans="1:6">
      <c r="A2915" s="1">
        <v>778178838</v>
      </c>
      <c r="B2915" s="1" t="str">
        <f>VLOOKUP($A2915,'Calculations'!$A$2:$E$4002,5,FALSE)</f>
        <v>2018 Chevrolet Suburban 1500</v>
      </c>
      <c r="C2915" s="21">
        <v>580.97</v>
      </c>
      <c r="D2915" s="21">
        <v>64.510000000000005</v>
      </c>
      <c r="E2915" s="4">
        <f t="shared" si="90"/>
        <v>645.48</v>
      </c>
      <c r="F2915" s="21">
        <f t="shared" si="91"/>
        <v>21.516000000000002</v>
      </c>
    </row>
    <row r="2916" spans="1:6">
      <c r="A2916" s="1">
        <v>6277116169</v>
      </c>
      <c r="B2916" s="1" t="str">
        <f>VLOOKUP($A2916,'Calculations'!$A$2:$E$4002,5,FALSE)</f>
        <v>2018 Chevrolet Suburban 1500</v>
      </c>
      <c r="C2916" s="21">
        <v>487.69</v>
      </c>
      <c r="D2916" s="21">
        <v>121.85</v>
      </c>
      <c r="E2916" s="4">
        <f t="shared" si="90"/>
        <v>609.54</v>
      </c>
      <c r="F2916" s="21">
        <f t="shared" si="91"/>
        <v>20.317999999999998</v>
      </c>
    </row>
    <row r="2917" spans="1:6">
      <c r="A2917" s="1">
        <v>7777099205</v>
      </c>
      <c r="B2917" s="1" t="str">
        <f>VLOOKUP($A2917,'Calculations'!$A$2:$E$4002,5,FALSE)</f>
        <v>2018 Chevrolet Suburban 1500</v>
      </c>
      <c r="C2917" s="21">
        <v>441.13</v>
      </c>
      <c r="D2917" s="21">
        <v>147.63</v>
      </c>
      <c r="E2917" s="4">
        <f t="shared" si="90"/>
        <v>588.76</v>
      </c>
      <c r="F2917" s="21">
        <f t="shared" si="91"/>
        <v>19.625333333333334</v>
      </c>
    </row>
    <row r="2918" spans="1:6">
      <c r="A2918" s="1">
        <v>3350532799</v>
      </c>
      <c r="B2918" s="1" t="str">
        <f>VLOOKUP($A2918,'Calculations'!$A$2:$E$4002,5,FALSE)</f>
        <v>2018 Chevrolet Suburban 1500</v>
      </c>
      <c r="C2918" s="21">
        <v>507.78</v>
      </c>
      <c r="D2918" s="21">
        <v>75.89</v>
      </c>
      <c r="E2918" s="4">
        <f t="shared" si="90"/>
        <v>583.66999999999996</v>
      </c>
      <c r="F2918" s="21">
        <f t="shared" si="91"/>
        <v>19.455666666666666</v>
      </c>
    </row>
    <row r="2919" spans="1:6">
      <c r="A2919" s="1">
        <v>7035963367</v>
      </c>
      <c r="B2919" s="1" t="str">
        <f>VLOOKUP($A2919,'Calculations'!$A$2:$E$4002,5,FALSE)</f>
        <v>2018 Chevrolet Suburban 2500</v>
      </c>
      <c r="C2919" s="21">
        <v>701.25</v>
      </c>
      <c r="D2919" s="21">
        <v>143.25</v>
      </c>
      <c r="E2919" s="4">
        <f t="shared" si="90"/>
        <v>844.5</v>
      </c>
      <c r="F2919" s="21">
        <f t="shared" si="91"/>
        <v>28.15</v>
      </c>
    </row>
    <row r="2920" spans="1:6">
      <c r="A2920" s="1">
        <v>5854025760</v>
      </c>
      <c r="B2920" s="1" t="str">
        <f>VLOOKUP($A2920,'Calculations'!$A$2:$E$4002,5,FALSE)</f>
        <v>2018 Chevrolet Suburban 2500</v>
      </c>
      <c r="C2920" s="21">
        <v>719.71</v>
      </c>
      <c r="D2920" s="21">
        <v>59.41</v>
      </c>
      <c r="E2920" s="4">
        <f t="shared" si="90"/>
        <v>779.12</v>
      </c>
      <c r="F2920" s="21">
        <f t="shared" si="91"/>
        <v>25.970666666666666</v>
      </c>
    </row>
    <row r="2921" spans="1:6">
      <c r="A2921" s="1">
        <v>5799877519</v>
      </c>
      <c r="B2921" s="1" t="str">
        <f>VLOOKUP($A2921,'Calculations'!$A$2:$E$4002,5,FALSE)</f>
        <v>2018 Chevrolet Suburban 2500</v>
      </c>
      <c r="C2921" s="21">
        <v>519.67999999999995</v>
      </c>
      <c r="D2921" s="21">
        <v>78.010000000000005</v>
      </c>
      <c r="E2921" s="4">
        <f t="shared" si="90"/>
        <v>597.68999999999994</v>
      </c>
      <c r="F2921" s="21">
        <f t="shared" si="91"/>
        <v>19.922999999999998</v>
      </c>
    </row>
    <row r="2922" spans="1:6">
      <c r="A2922" s="1">
        <v>7155050962</v>
      </c>
      <c r="B2922" s="1" t="str">
        <f>VLOOKUP($A2922,'Calculations'!$A$2:$E$4002,5,FALSE)</f>
        <v>2018 Chevrolet Tahoe</v>
      </c>
      <c r="C2922" s="21">
        <v>594.39</v>
      </c>
      <c r="D2922" s="21">
        <v>87.37</v>
      </c>
      <c r="E2922" s="4">
        <f t="shared" si="90"/>
        <v>681.76</v>
      </c>
      <c r="F2922" s="21">
        <f t="shared" si="91"/>
        <v>22.725333333333332</v>
      </c>
    </row>
    <row r="2923" spans="1:6">
      <c r="A2923" s="1">
        <v>7025872113</v>
      </c>
      <c r="B2923" s="1" t="str">
        <f>VLOOKUP($A2923,'Calculations'!$A$2:$E$4002,5,FALSE)</f>
        <v>2018 Chevrolet Tahoe</v>
      </c>
      <c r="C2923" s="21">
        <v>461.75</v>
      </c>
      <c r="D2923" s="21">
        <v>120.88</v>
      </c>
      <c r="E2923" s="4">
        <f t="shared" si="90"/>
        <v>582.63</v>
      </c>
      <c r="F2923" s="21">
        <f t="shared" si="91"/>
        <v>19.420999999999999</v>
      </c>
    </row>
    <row r="2924" spans="1:6">
      <c r="A2924" s="1">
        <v>7127845093</v>
      </c>
      <c r="B2924" s="1" t="str">
        <f>VLOOKUP($A2924,'Calculations'!$A$2:$E$4002,5,FALSE)</f>
        <v>2018 Chevrolet Tahoe</v>
      </c>
      <c r="C2924" s="21">
        <v>438.94</v>
      </c>
      <c r="D2924" s="21">
        <v>52</v>
      </c>
      <c r="E2924" s="4">
        <f t="shared" si="90"/>
        <v>490.94</v>
      </c>
      <c r="F2924" s="21">
        <f t="shared" si="91"/>
        <v>16.364666666666668</v>
      </c>
    </row>
    <row r="2925" spans="1:6">
      <c r="A2925" s="1">
        <v>8849848730</v>
      </c>
      <c r="B2925" s="1" t="str">
        <f>VLOOKUP($A2925,'Calculations'!$A$2:$E$4002,5,FALSE)</f>
        <v>2018 Chevrolet Tracker</v>
      </c>
      <c r="C2925" s="21">
        <v>429.86</v>
      </c>
      <c r="D2925" s="21">
        <v>56.83</v>
      </c>
      <c r="E2925" s="4">
        <f t="shared" si="90"/>
        <v>486.69</v>
      </c>
      <c r="F2925" s="21">
        <f t="shared" si="91"/>
        <v>16.222999999999999</v>
      </c>
    </row>
    <row r="2926" spans="1:6">
      <c r="A2926" s="1">
        <v>7711888627</v>
      </c>
      <c r="B2926" s="1" t="str">
        <f>VLOOKUP($A2926,'Calculations'!$A$2:$E$4002,5,FALSE)</f>
        <v>2018 Chevrolet TrailBlazer</v>
      </c>
      <c r="C2926" s="21">
        <v>739.41</v>
      </c>
      <c r="D2926" s="21">
        <v>140.83000000000001</v>
      </c>
      <c r="E2926" s="4">
        <f t="shared" si="90"/>
        <v>880.24</v>
      </c>
      <c r="F2926" s="21">
        <f t="shared" si="91"/>
        <v>29.341333333333335</v>
      </c>
    </row>
    <row r="2927" spans="1:6">
      <c r="A2927" s="1">
        <v>6233365511</v>
      </c>
      <c r="B2927" s="1" t="str">
        <f>VLOOKUP($A2927,'Calculations'!$A$2:$E$4002,5,FALSE)</f>
        <v>2018 Chevrolet TrailBlazer</v>
      </c>
      <c r="C2927" s="21">
        <v>730.8</v>
      </c>
      <c r="D2927" s="21">
        <v>145.91</v>
      </c>
      <c r="E2927" s="4">
        <f t="shared" si="90"/>
        <v>876.70999999999992</v>
      </c>
      <c r="F2927" s="21">
        <f t="shared" si="91"/>
        <v>29.223666666666663</v>
      </c>
    </row>
    <row r="2928" spans="1:6">
      <c r="A2928" s="1">
        <v>5787744233</v>
      </c>
      <c r="B2928" s="1" t="str">
        <f>VLOOKUP($A2928,'Calculations'!$A$2:$E$4002,5,FALSE)</f>
        <v>2018 Chevrolet TrailBlazer</v>
      </c>
      <c r="C2928" s="21">
        <v>655.51</v>
      </c>
      <c r="D2928" s="21">
        <v>51.53</v>
      </c>
      <c r="E2928" s="4">
        <f t="shared" si="90"/>
        <v>707.04</v>
      </c>
      <c r="F2928" s="21">
        <f t="shared" si="91"/>
        <v>23.567999999999998</v>
      </c>
    </row>
    <row r="2929" spans="1:6">
      <c r="A2929" s="1">
        <v>4469573795</v>
      </c>
      <c r="B2929" s="1" t="str">
        <f>VLOOKUP($A2929,'Calculations'!$A$2:$E$4002,5,FALSE)</f>
        <v>2018 Chrysler 300</v>
      </c>
      <c r="C2929" s="21">
        <v>490.9</v>
      </c>
      <c r="D2929" s="21">
        <v>144.79</v>
      </c>
      <c r="E2929" s="4">
        <f t="shared" si="90"/>
        <v>635.68999999999994</v>
      </c>
      <c r="F2929" s="21">
        <f t="shared" si="91"/>
        <v>21.189666666666664</v>
      </c>
    </row>
    <row r="2930" spans="1:6">
      <c r="A2930" s="1">
        <v>674325990</v>
      </c>
      <c r="B2930" s="1" t="str">
        <f>VLOOKUP($A2930,'Calculations'!$A$2:$E$4002,5,FALSE)</f>
        <v>2018 Chrysler Cirrus</v>
      </c>
      <c r="C2930" s="21">
        <v>503.38</v>
      </c>
      <c r="D2930" s="21">
        <v>111.33</v>
      </c>
      <c r="E2930" s="4">
        <f t="shared" si="90"/>
        <v>614.71</v>
      </c>
      <c r="F2930" s="21">
        <f t="shared" si="91"/>
        <v>20.490333333333336</v>
      </c>
    </row>
    <row r="2931" spans="1:6">
      <c r="A2931" s="1">
        <v>2804801764</v>
      </c>
      <c r="B2931" s="1" t="str">
        <f>VLOOKUP($A2931,'Calculations'!$A$2:$E$4002,5,FALSE)</f>
        <v>2018 Chrysler Cirrus</v>
      </c>
      <c r="C2931" s="21">
        <v>516.82000000000005</v>
      </c>
      <c r="D2931" s="21">
        <v>55.52</v>
      </c>
      <c r="E2931" s="4">
        <f t="shared" si="90"/>
        <v>572.34</v>
      </c>
      <c r="F2931" s="21">
        <f t="shared" si="91"/>
        <v>19.077999999999999</v>
      </c>
    </row>
    <row r="2932" spans="1:6">
      <c r="A2932" s="1">
        <v>9076964203</v>
      </c>
      <c r="B2932" s="1" t="str">
        <f>VLOOKUP($A2932,'Calculations'!$A$2:$E$4002,5,FALSE)</f>
        <v>2018 Chrysler Concorde</v>
      </c>
      <c r="C2932" s="21">
        <v>589.86</v>
      </c>
      <c r="D2932" s="21">
        <v>77.03</v>
      </c>
      <c r="E2932" s="4">
        <f t="shared" si="90"/>
        <v>666.89</v>
      </c>
      <c r="F2932" s="21">
        <f t="shared" si="91"/>
        <v>22.229666666666667</v>
      </c>
    </row>
    <row r="2933" spans="1:6">
      <c r="A2933" s="1">
        <v>3388630615</v>
      </c>
      <c r="B2933" s="1" t="str">
        <f>VLOOKUP($A2933,'Calculations'!$A$2:$E$4002,5,FALSE)</f>
        <v>2018 Chrysler Concorde</v>
      </c>
      <c r="C2933" s="21">
        <v>560.61</v>
      </c>
      <c r="D2933" s="21">
        <v>55.39</v>
      </c>
      <c r="E2933" s="4">
        <f t="shared" si="90"/>
        <v>616</v>
      </c>
      <c r="F2933" s="21">
        <f t="shared" si="91"/>
        <v>20.533333333333335</v>
      </c>
    </row>
    <row r="2934" spans="1:6">
      <c r="A2934" s="1">
        <v>5602977708</v>
      </c>
      <c r="B2934" s="1" t="str">
        <f>VLOOKUP($A2934,'Calculations'!$A$2:$E$4002,5,FALSE)</f>
        <v>2018 Chrysler Concorde</v>
      </c>
      <c r="C2934" s="21">
        <v>438.54</v>
      </c>
      <c r="D2934" s="21">
        <v>142.33000000000001</v>
      </c>
      <c r="E2934" s="4">
        <f t="shared" si="90"/>
        <v>580.87</v>
      </c>
      <c r="F2934" s="21">
        <f t="shared" si="91"/>
        <v>19.362333333333332</v>
      </c>
    </row>
    <row r="2935" spans="1:6">
      <c r="A2935" s="1">
        <v>6858520899</v>
      </c>
      <c r="B2935" s="1" t="str">
        <f>VLOOKUP($A2935,'Calculations'!$A$2:$E$4002,5,FALSE)</f>
        <v>2018 Chrysler Crossfire</v>
      </c>
      <c r="C2935" s="21">
        <v>710.93</v>
      </c>
      <c r="D2935" s="21">
        <v>108.63</v>
      </c>
      <c r="E2935" s="4">
        <f t="shared" si="90"/>
        <v>819.56</v>
      </c>
      <c r="F2935" s="21">
        <f t="shared" si="91"/>
        <v>27.318666666666665</v>
      </c>
    </row>
    <row r="2936" spans="1:6">
      <c r="A2936" s="1">
        <v>4449783719</v>
      </c>
      <c r="B2936" s="1" t="str">
        <f>VLOOKUP($A2936,'Calculations'!$A$2:$E$4002,5,FALSE)</f>
        <v>2018 Chrysler LeBaron</v>
      </c>
      <c r="C2936" s="21">
        <v>425.55</v>
      </c>
      <c r="D2936" s="21">
        <v>71.819999999999993</v>
      </c>
      <c r="E2936" s="4">
        <f t="shared" si="90"/>
        <v>497.37</v>
      </c>
      <c r="F2936" s="21">
        <f t="shared" si="91"/>
        <v>16.579000000000001</v>
      </c>
    </row>
    <row r="2937" spans="1:6">
      <c r="A2937" s="1">
        <v>2595763725</v>
      </c>
      <c r="B2937" s="1" t="str">
        <f>VLOOKUP($A2937,'Calculations'!$A$2:$E$4002,5,FALSE)</f>
        <v>2018 Chrysler LHS</v>
      </c>
      <c r="C2937" s="21">
        <v>668.33</v>
      </c>
      <c r="D2937" s="21">
        <v>144.33000000000001</v>
      </c>
      <c r="E2937" s="4">
        <f t="shared" si="90"/>
        <v>812.66000000000008</v>
      </c>
      <c r="F2937" s="21">
        <f t="shared" si="91"/>
        <v>27.088666666666668</v>
      </c>
    </row>
    <row r="2938" spans="1:6">
      <c r="A2938" s="1">
        <v>1894719085</v>
      </c>
      <c r="B2938" s="1" t="str">
        <f>VLOOKUP($A2938,'Calculations'!$A$2:$E$4002,5,FALSE)</f>
        <v>2018 Chrysler LHS</v>
      </c>
      <c r="C2938" s="21">
        <v>521.13</v>
      </c>
      <c r="D2938" s="21">
        <v>79.33</v>
      </c>
      <c r="E2938" s="4">
        <f t="shared" si="90"/>
        <v>600.46</v>
      </c>
      <c r="F2938" s="21">
        <f t="shared" si="91"/>
        <v>20.015333333333334</v>
      </c>
    </row>
    <row r="2939" spans="1:6">
      <c r="A2939" s="1">
        <v>6063766529</v>
      </c>
      <c r="B2939" s="1" t="str">
        <f>VLOOKUP($A2939,'Calculations'!$A$2:$E$4002,5,FALSE)</f>
        <v>2018 Chrysler New Yorker</v>
      </c>
      <c r="C2939" s="21">
        <v>657.49</v>
      </c>
      <c r="D2939" s="21">
        <v>78.02</v>
      </c>
      <c r="E2939" s="4">
        <f t="shared" si="90"/>
        <v>735.51</v>
      </c>
      <c r="F2939" s="21">
        <f t="shared" si="91"/>
        <v>24.516999999999999</v>
      </c>
    </row>
    <row r="2940" spans="1:6">
      <c r="A2940" s="1">
        <v>8094770511</v>
      </c>
      <c r="B2940" s="1" t="str">
        <f>VLOOKUP($A2940,'Calculations'!$A$2:$E$4002,5,FALSE)</f>
        <v>2018 Chrysler Pacifica</v>
      </c>
      <c r="C2940" s="21">
        <v>477.24</v>
      </c>
      <c r="D2940" s="21">
        <v>138.91</v>
      </c>
      <c r="E2940" s="4">
        <f t="shared" si="90"/>
        <v>616.15</v>
      </c>
      <c r="F2940" s="21">
        <f t="shared" si="91"/>
        <v>20.538333333333334</v>
      </c>
    </row>
    <row r="2941" spans="1:6">
      <c r="A2941" s="1">
        <v>3125067723</v>
      </c>
      <c r="B2941" s="1" t="str">
        <f>VLOOKUP($A2941,'Calculations'!$A$2:$E$4002,5,FALSE)</f>
        <v>2018 Chrysler PT Cruiser</v>
      </c>
      <c r="C2941" s="21">
        <v>512.6</v>
      </c>
      <c r="D2941" s="21">
        <v>145.26</v>
      </c>
      <c r="E2941" s="4">
        <f t="shared" si="90"/>
        <v>657.86</v>
      </c>
      <c r="F2941" s="21">
        <f t="shared" si="91"/>
        <v>21.928666666666668</v>
      </c>
    </row>
    <row r="2942" spans="1:6">
      <c r="A2942" s="1">
        <v>2772340872</v>
      </c>
      <c r="B2942" s="1" t="str">
        <f>VLOOKUP($A2942,'Calculations'!$A$2:$E$4002,5,FALSE)</f>
        <v>2018 Chrysler PT Cruiser</v>
      </c>
      <c r="C2942" s="21">
        <v>500.01</v>
      </c>
      <c r="D2942" s="21">
        <v>106.62</v>
      </c>
      <c r="E2942" s="4">
        <f t="shared" si="90"/>
        <v>606.63</v>
      </c>
      <c r="F2942" s="21">
        <f t="shared" si="91"/>
        <v>20.221</v>
      </c>
    </row>
    <row r="2943" spans="1:6">
      <c r="A2943" s="1">
        <v>61700657</v>
      </c>
      <c r="B2943" s="1" t="str">
        <f>VLOOKUP($A2943,'Calculations'!$A$2:$E$4002,5,FALSE)</f>
        <v>2018 Chrysler PT Cruiser</v>
      </c>
      <c r="C2943" s="21">
        <v>499.44</v>
      </c>
      <c r="D2943" s="21">
        <v>105.8</v>
      </c>
      <c r="E2943" s="4">
        <f t="shared" si="90"/>
        <v>605.24</v>
      </c>
      <c r="F2943" s="21">
        <f t="shared" si="91"/>
        <v>20.174666666666667</v>
      </c>
    </row>
    <row r="2944" spans="1:6">
      <c r="A2944" s="1">
        <v>8528532178</v>
      </c>
      <c r="B2944" s="1" t="str">
        <f>VLOOKUP($A2944,'Calculations'!$A$2:$E$4002,5,FALSE)</f>
        <v>2018 Chrysler PT Cruiser</v>
      </c>
      <c r="C2944" s="21">
        <v>497.63</v>
      </c>
      <c r="D2944" s="21">
        <v>77.89</v>
      </c>
      <c r="E2944" s="4">
        <f t="shared" si="90"/>
        <v>575.52</v>
      </c>
      <c r="F2944" s="21">
        <f t="shared" si="91"/>
        <v>19.184000000000001</v>
      </c>
    </row>
    <row r="2945" spans="1:6">
      <c r="A2945" s="1">
        <v>7379111892</v>
      </c>
      <c r="B2945" s="1" t="str">
        <f>VLOOKUP($A2945,'Calculations'!$A$2:$E$4002,5,FALSE)</f>
        <v>2018 Chrysler Sebring</v>
      </c>
      <c r="C2945" s="21">
        <v>667.13</v>
      </c>
      <c r="D2945" s="21">
        <v>88.14</v>
      </c>
      <c r="E2945" s="4">
        <f t="shared" si="90"/>
        <v>755.27</v>
      </c>
      <c r="F2945" s="21">
        <f t="shared" si="91"/>
        <v>25.175666666666665</v>
      </c>
    </row>
    <row r="2946" spans="1:6">
      <c r="A2946" s="1">
        <v>7105866446</v>
      </c>
      <c r="B2946" s="1" t="str">
        <f>VLOOKUP($A2946,'Calculations'!$A$2:$E$4002,5,FALSE)</f>
        <v>2018 Chrysler Sebring</v>
      </c>
      <c r="C2946" s="21">
        <v>455.38</v>
      </c>
      <c r="D2946" s="21">
        <v>115.24</v>
      </c>
      <c r="E2946" s="4">
        <f t="shared" si="90"/>
        <v>570.62</v>
      </c>
      <c r="F2946" s="21">
        <f t="shared" si="91"/>
        <v>19.020666666666667</v>
      </c>
    </row>
    <row r="2947" spans="1:6">
      <c r="A2947" s="1">
        <v>2628096064</v>
      </c>
      <c r="B2947" s="1" t="str">
        <f>VLOOKUP($A2947,'Calculations'!$A$2:$E$4002,5,FALSE)</f>
        <v>2018 Chrysler Sebring</v>
      </c>
      <c r="C2947" s="21">
        <v>485.91</v>
      </c>
      <c r="D2947" s="21">
        <v>82.54</v>
      </c>
      <c r="E2947" s="4">
        <f t="shared" ref="E2947:E3010" si="92">C2947+D2947</f>
        <v>568.45000000000005</v>
      </c>
      <c r="F2947" s="21">
        <f t="shared" ref="F2947:F3010" si="93">E2947/30</f>
        <v>18.948333333333334</v>
      </c>
    </row>
    <row r="2948" spans="1:6">
      <c r="A2948" s="1">
        <v>8155900711</v>
      </c>
      <c r="B2948" s="1" t="str">
        <f>VLOOKUP($A2948,'Calculations'!$A$2:$E$4002,5,FALSE)</f>
        <v>2018 Chrysler Sebring</v>
      </c>
      <c r="C2948" s="21">
        <v>434.34</v>
      </c>
      <c r="D2948" s="21">
        <v>82.79</v>
      </c>
      <c r="E2948" s="4">
        <f t="shared" si="92"/>
        <v>517.13</v>
      </c>
      <c r="F2948" s="21">
        <f t="shared" si="93"/>
        <v>17.237666666666666</v>
      </c>
    </row>
    <row r="2949" spans="1:6">
      <c r="A2949" s="1">
        <v>3836814234</v>
      </c>
      <c r="B2949" s="1" t="str">
        <f>VLOOKUP($A2949,'Calculations'!$A$2:$E$4002,5,FALSE)</f>
        <v>2018 Chrysler Sebring</v>
      </c>
      <c r="C2949" s="21">
        <v>452.12</v>
      </c>
      <c r="D2949" s="21">
        <v>53.42</v>
      </c>
      <c r="E2949" s="4">
        <f t="shared" si="92"/>
        <v>505.54</v>
      </c>
      <c r="F2949" s="21">
        <f t="shared" si="93"/>
        <v>16.851333333333333</v>
      </c>
    </row>
    <row r="2950" spans="1:6">
      <c r="A2950" s="1">
        <v>2500034550</v>
      </c>
      <c r="B2950" s="1" t="str">
        <f>VLOOKUP($A2950,'Calculations'!$A$2:$E$4002,5,FALSE)</f>
        <v>2018 Chrysler Town &amp; Country</v>
      </c>
      <c r="C2950" s="21">
        <v>710.73</v>
      </c>
      <c r="D2950" s="21">
        <v>63.8</v>
      </c>
      <c r="E2950" s="4">
        <f t="shared" si="92"/>
        <v>774.53</v>
      </c>
      <c r="F2950" s="21">
        <f t="shared" si="93"/>
        <v>25.817666666666664</v>
      </c>
    </row>
    <row r="2951" spans="1:6">
      <c r="A2951" s="1">
        <v>8538034375</v>
      </c>
      <c r="B2951" s="1" t="str">
        <f>VLOOKUP($A2951,'Calculations'!$A$2:$E$4002,5,FALSE)</f>
        <v>2018 Chrysler Town &amp; Country</v>
      </c>
      <c r="C2951" s="21">
        <v>586.1</v>
      </c>
      <c r="D2951" s="21">
        <v>143.25</v>
      </c>
      <c r="E2951" s="4">
        <f t="shared" si="92"/>
        <v>729.35</v>
      </c>
      <c r="F2951" s="21">
        <f t="shared" si="93"/>
        <v>24.311666666666667</v>
      </c>
    </row>
    <row r="2952" spans="1:6">
      <c r="A2952" s="1">
        <v>5627189681</v>
      </c>
      <c r="B2952" s="1" t="str">
        <f>VLOOKUP($A2952,'Calculations'!$A$2:$E$4002,5,FALSE)</f>
        <v>2018 Chrysler Town &amp; Country</v>
      </c>
      <c r="C2952" s="21">
        <v>517.66999999999996</v>
      </c>
      <c r="D2952" s="21">
        <v>108.1</v>
      </c>
      <c r="E2952" s="4">
        <f t="shared" si="92"/>
        <v>625.77</v>
      </c>
      <c r="F2952" s="21">
        <f t="shared" si="93"/>
        <v>20.858999999999998</v>
      </c>
    </row>
    <row r="2953" spans="1:6">
      <c r="A2953" s="1">
        <v>7390094265</v>
      </c>
      <c r="B2953" s="1" t="str">
        <f>VLOOKUP($A2953,'Calculations'!$A$2:$E$4002,5,FALSE)</f>
        <v>2018 Chrysler Voyager</v>
      </c>
      <c r="C2953" s="21">
        <v>704.69</v>
      </c>
      <c r="D2953" s="21">
        <v>121.06</v>
      </c>
      <c r="E2953" s="4">
        <f t="shared" si="92"/>
        <v>825.75</v>
      </c>
      <c r="F2953" s="21">
        <f t="shared" si="93"/>
        <v>27.524999999999999</v>
      </c>
    </row>
    <row r="2954" spans="1:6">
      <c r="A2954" s="1">
        <v>997726113</v>
      </c>
      <c r="B2954" s="1" t="str">
        <f>VLOOKUP($A2954,'Calculations'!$A$2:$E$4002,5,FALSE)</f>
        <v>2018 Citro√´n 2CV</v>
      </c>
      <c r="C2954" s="21">
        <v>561.72</v>
      </c>
      <c r="D2954" s="21">
        <v>65</v>
      </c>
      <c r="E2954" s="4">
        <f t="shared" si="92"/>
        <v>626.72</v>
      </c>
      <c r="F2954" s="21">
        <f t="shared" si="93"/>
        <v>20.890666666666668</v>
      </c>
    </row>
    <row r="2955" spans="1:6">
      <c r="A2955" s="1">
        <v>8687750153</v>
      </c>
      <c r="B2955" s="1" t="str">
        <f>VLOOKUP($A2955,'Calculations'!$A$2:$E$4002,5,FALSE)</f>
        <v>2018 Citro√´n CX</v>
      </c>
      <c r="C2955" s="21">
        <v>438.45</v>
      </c>
      <c r="D2955" s="21">
        <v>118.28</v>
      </c>
      <c r="E2955" s="4">
        <f t="shared" si="92"/>
        <v>556.73</v>
      </c>
      <c r="F2955" s="21">
        <f t="shared" si="93"/>
        <v>18.557666666666666</v>
      </c>
    </row>
    <row r="2956" spans="1:6">
      <c r="A2956" s="1">
        <v>3012870555</v>
      </c>
      <c r="B2956" s="1" t="str">
        <f>VLOOKUP($A2956,'Calculations'!$A$2:$E$4002,5,FALSE)</f>
        <v>2018 Daewoo Leganza</v>
      </c>
      <c r="C2956" s="21">
        <v>492.3</v>
      </c>
      <c r="D2956" s="21">
        <v>62.13</v>
      </c>
      <c r="E2956" s="4">
        <f t="shared" si="92"/>
        <v>554.43000000000006</v>
      </c>
      <c r="F2956" s="21">
        <f t="shared" si="93"/>
        <v>18.481000000000002</v>
      </c>
    </row>
    <row r="2957" spans="1:6">
      <c r="A2957" s="1">
        <v>7279836542</v>
      </c>
      <c r="B2957" s="1" t="str">
        <f>VLOOKUP($A2957,'Calculations'!$A$2:$E$4002,5,FALSE)</f>
        <v>2018 Daewoo Nubira</v>
      </c>
      <c r="C2957" s="21">
        <v>686.93</v>
      </c>
      <c r="D2957" s="21">
        <v>148.72999999999999</v>
      </c>
      <c r="E2957" s="4">
        <f t="shared" si="92"/>
        <v>835.66</v>
      </c>
      <c r="F2957" s="21">
        <f t="shared" si="93"/>
        <v>27.855333333333331</v>
      </c>
    </row>
    <row r="2958" spans="1:6">
      <c r="A2958" s="1">
        <v>711965366</v>
      </c>
      <c r="B2958" s="1" t="str">
        <f>VLOOKUP($A2958,'Calculations'!$A$2:$E$4002,5,FALSE)</f>
        <v>2018 Daihatsu Rocky</v>
      </c>
      <c r="C2958" s="21">
        <v>506.54</v>
      </c>
      <c r="D2958" s="21">
        <v>141.97999999999999</v>
      </c>
      <c r="E2958" s="4">
        <f t="shared" si="92"/>
        <v>648.52</v>
      </c>
      <c r="F2958" s="21">
        <f t="shared" si="93"/>
        <v>21.617333333333331</v>
      </c>
    </row>
    <row r="2959" spans="1:6">
      <c r="A2959" s="1">
        <v>1341169472</v>
      </c>
      <c r="B2959" s="1" t="str">
        <f>VLOOKUP($A2959,'Calculations'!$A$2:$E$4002,5,FALSE)</f>
        <v>2018 Dodge Avenger</v>
      </c>
      <c r="C2959" s="21">
        <v>735.05</v>
      </c>
      <c r="D2959" s="21">
        <v>103.93</v>
      </c>
      <c r="E2959" s="4">
        <f t="shared" si="92"/>
        <v>838.98</v>
      </c>
      <c r="F2959" s="21">
        <f t="shared" si="93"/>
        <v>27.966000000000001</v>
      </c>
    </row>
    <row r="2960" spans="1:6">
      <c r="A2960" s="1">
        <v>8452587112</v>
      </c>
      <c r="B2960" s="1" t="str">
        <f>VLOOKUP($A2960,'Calculations'!$A$2:$E$4002,5,FALSE)</f>
        <v>2018 Dodge Avenger</v>
      </c>
      <c r="C2960" s="21">
        <v>434.63</v>
      </c>
      <c r="D2960" s="21">
        <v>135.97</v>
      </c>
      <c r="E2960" s="4">
        <f t="shared" si="92"/>
        <v>570.6</v>
      </c>
      <c r="F2960" s="21">
        <f t="shared" si="93"/>
        <v>19.02</v>
      </c>
    </row>
    <row r="2961" spans="1:6">
      <c r="A2961" s="1">
        <v>3421987637</v>
      </c>
      <c r="B2961" s="1" t="str">
        <f>VLOOKUP($A2961,'Calculations'!$A$2:$E$4002,5,FALSE)</f>
        <v>2018 Dodge Caliber</v>
      </c>
      <c r="C2961" s="21">
        <v>619.64</v>
      </c>
      <c r="D2961" s="21">
        <v>91.84</v>
      </c>
      <c r="E2961" s="4">
        <f t="shared" si="92"/>
        <v>711.48</v>
      </c>
      <c r="F2961" s="21">
        <f t="shared" si="93"/>
        <v>23.716000000000001</v>
      </c>
    </row>
    <row r="2962" spans="1:6">
      <c r="A2962" s="1">
        <v>5661253060</v>
      </c>
      <c r="B2962" s="1" t="str">
        <f>VLOOKUP($A2962,'Calculations'!$A$2:$E$4002,5,FALSE)</f>
        <v>2018 Dodge Caliber</v>
      </c>
      <c r="C2962" s="21">
        <v>509.23</v>
      </c>
      <c r="D2962" s="21">
        <v>140.72</v>
      </c>
      <c r="E2962" s="4">
        <f t="shared" si="92"/>
        <v>649.95000000000005</v>
      </c>
      <c r="F2962" s="21">
        <f t="shared" si="93"/>
        <v>21.665000000000003</v>
      </c>
    </row>
    <row r="2963" spans="1:6">
      <c r="A2963" s="1">
        <v>3435884185</v>
      </c>
      <c r="B2963" s="1" t="str">
        <f>VLOOKUP($A2963,'Calculations'!$A$2:$E$4002,5,FALSE)</f>
        <v>2018 Dodge Caravan</v>
      </c>
      <c r="C2963" s="21">
        <v>733.73</v>
      </c>
      <c r="D2963" s="21">
        <v>119.81</v>
      </c>
      <c r="E2963" s="4">
        <f t="shared" si="92"/>
        <v>853.54</v>
      </c>
      <c r="F2963" s="21">
        <f t="shared" si="93"/>
        <v>28.451333333333331</v>
      </c>
    </row>
    <row r="2964" spans="1:6">
      <c r="A2964" s="1">
        <v>2231707888</v>
      </c>
      <c r="B2964" s="1" t="str">
        <f>VLOOKUP($A2964,'Calculations'!$A$2:$E$4002,5,FALSE)</f>
        <v>2018 Dodge Caravan</v>
      </c>
      <c r="C2964" s="21">
        <v>739.02</v>
      </c>
      <c r="D2964" s="21">
        <v>99.77</v>
      </c>
      <c r="E2964" s="4">
        <f t="shared" si="92"/>
        <v>838.79</v>
      </c>
      <c r="F2964" s="21">
        <f t="shared" si="93"/>
        <v>27.959666666666667</v>
      </c>
    </row>
    <row r="2965" spans="1:6">
      <c r="A2965" s="1">
        <v>9147639156</v>
      </c>
      <c r="B2965" s="1" t="str">
        <f>VLOOKUP($A2965,'Calculations'!$A$2:$E$4002,5,FALSE)</f>
        <v>2018 Dodge Caravan</v>
      </c>
      <c r="C2965" s="21">
        <v>741.77</v>
      </c>
      <c r="D2965" s="21">
        <v>80.86</v>
      </c>
      <c r="E2965" s="4">
        <f t="shared" si="92"/>
        <v>822.63</v>
      </c>
      <c r="F2965" s="21">
        <f t="shared" si="93"/>
        <v>27.420999999999999</v>
      </c>
    </row>
    <row r="2966" spans="1:6">
      <c r="A2966" s="1">
        <v>2235092144</v>
      </c>
      <c r="B2966" s="1" t="str">
        <f>VLOOKUP($A2966,'Calculations'!$A$2:$E$4002,5,FALSE)</f>
        <v>2018 Dodge Caravan</v>
      </c>
      <c r="C2966" s="21">
        <v>537.78</v>
      </c>
      <c r="D2966" s="21">
        <v>145.05000000000001</v>
      </c>
      <c r="E2966" s="4">
        <f t="shared" si="92"/>
        <v>682.82999999999993</v>
      </c>
      <c r="F2966" s="21">
        <f t="shared" si="93"/>
        <v>22.760999999999999</v>
      </c>
    </row>
    <row r="2967" spans="1:6">
      <c r="A2967" s="1">
        <v>2895604746</v>
      </c>
      <c r="B2967" s="1" t="str">
        <f>VLOOKUP($A2967,'Calculations'!$A$2:$E$4002,5,FALSE)</f>
        <v>2018 Dodge Caravan</v>
      </c>
      <c r="C2967" s="21">
        <v>460.48</v>
      </c>
      <c r="D2967" s="21">
        <v>100.44</v>
      </c>
      <c r="E2967" s="4">
        <f t="shared" si="92"/>
        <v>560.92000000000007</v>
      </c>
      <c r="F2967" s="21">
        <f t="shared" si="93"/>
        <v>18.697333333333336</v>
      </c>
    </row>
    <row r="2968" spans="1:6">
      <c r="A2968" s="1">
        <v>4973758167</v>
      </c>
      <c r="B2968" s="1" t="str">
        <f>VLOOKUP($A2968,'Calculations'!$A$2:$E$4002,5,FALSE)</f>
        <v>2018 Dodge Caravan</v>
      </c>
      <c r="C2968" s="21">
        <v>480.85</v>
      </c>
      <c r="D2968" s="21">
        <v>72.98</v>
      </c>
      <c r="E2968" s="4">
        <f t="shared" si="92"/>
        <v>553.83000000000004</v>
      </c>
      <c r="F2968" s="21">
        <f t="shared" si="93"/>
        <v>18.461000000000002</v>
      </c>
    </row>
    <row r="2969" spans="1:6">
      <c r="A2969" s="1">
        <v>2869705468</v>
      </c>
      <c r="B2969" s="1" t="str">
        <f>VLOOKUP($A2969,'Calculations'!$A$2:$E$4002,5,FALSE)</f>
        <v>2018 Dodge Challenger</v>
      </c>
      <c r="C2969" s="21">
        <v>576.94000000000005</v>
      </c>
      <c r="D2969" s="21">
        <v>110.64</v>
      </c>
      <c r="E2969" s="4">
        <f t="shared" si="92"/>
        <v>687.58</v>
      </c>
      <c r="F2969" s="21">
        <f t="shared" si="93"/>
        <v>22.919333333333334</v>
      </c>
    </row>
    <row r="2970" spans="1:6">
      <c r="A2970" s="1">
        <v>3152348452</v>
      </c>
      <c r="B2970" s="1" t="str">
        <f>VLOOKUP($A2970,'Calculations'!$A$2:$E$4002,5,FALSE)</f>
        <v>2018 Dodge Charger</v>
      </c>
      <c r="C2970" s="21">
        <v>726.73</v>
      </c>
      <c r="D2970" s="21">
        <v>81.319999999999993</v>
      </c>
      <c r="E2970" s="4">
        <f t="shared" si="92"/>
        <v>808.05</v>
      </c>
      <c r="F2970" s="21">
        <f t="shared" si="93"/>
        <v>26.934999999999999</v>
      </c>
    </row>
    <row r="2971" spans="1:6">
      <c r="A2971" s="1">
        <v>3724074581</v>
      </c>
      <c r="B2971" s="1" t="str">
        <f>VLOOKUP($A2971,'Calculations'!$A$2:$E$4002,5,FALSE)</f>
        <v>2018 Dodge Charger</v>
      </c>
      <c r="C2971" s="21">
        <v>659.34</v>
      </c>
      <c r="D2971" s="21">
        <v>105.38</v>
      </c>
      <c r="E2971" s="4">
        <f t="shared" si="92"/>
        <v>764.72</v>
      </c>
      <c r="F2971" s="21">
        <f t="shared" si="93"/>
        <v>25.490666666666666</v>
      </c>
    </row>
    <row r="2972" spans="1:6">
      <c r="A2972" s="1">
        <v>8419836672</v>
      </c>
      <c r="B2972" s="1" t="str">
        <f>VLOOKUP($A2972,'Calculations'!$A$2:$E$4002,5,FALSE)</f>
        <v>2018 Dodge D150 Club</v>
      </c>
      <c r="C2972" s="21">
        <v>724.54</v>
      </c>
      <c r="D2972" s="21">
        <v>50.15</v>
      </c>
      <c r="E2972" s="4">
        <f t="shared" si="92"/>
        <v>774.68999999999994</v>
      </c>
      <c r="F2972" s="21">
        <f t="shared" si="93"/>
        <v>25.822999999999997</v>
      </c>
    </row>
    <row r="2973" spans="1:6">
      <c r="A2973" s="1">
        <v>4067860145</v>
      </c>
      <c r="B2973" s="1" t="str">
        <f>VLOOKUP($A2973,'Calculations'!$A$2:$E$4002,5,FALSE)</f>
        <v>2018 Dodge Dakota</v>
      </c>
      <c r="C2973" s="21">
        <v>642.16</v>
      </c>
      <c r="D2973" s="21">
        <v>145.04</v>
      </c>
      <c r="E2973" s="4">
        <f t="shared" si="92"/>
        <v>787.19999999999993</v>
      </c>
      <c r="F2973" s="21">
        <f t="shared" si="93"/>
        <v>26.24</v>
      </c>
    </row>
    <row r="2974" spans="1:6">
      <c r="A2974" s="1">
        <v>2455605264</v>
      </c>
      <c r="B2974" s="1" t="str">
        <f>VLOOKUP($A2974,'Calculations'!$A$2:$E$4002,5,FALSE)</f>
        <v>2018 Dodge Dakota</v>
      </c>
      <c r="C2974" s="21">
        <v>622.33000000000004</v>
      </c>
      <c r="D2974" s="21">
        <v>132.77000000000001</v>
      </c>
      <c r="E2974" s="4">
        <f t="shared" si="92"/>
        <v>755.1</v>
      </c>
      <c r="F2974" s="21">
        <f t="shared" si="93"/>
        <v>25.17</v>
      </c>
    </row>
    <row r="2975" spans="1:6">
      <c r="A2975" s="1">
        <v>350409854</v>
      </c>
      <c r="B2975" s="1" t="str">
        <f>VLOOKUP($A2975,'Calculations'!$A$2:$E$4002,5,FALSE)</f>
        <v>2018 Dodge Dakota Club</v>
      </c>
      <c r="C2975" s="21">
        <v>698.74</v>
      </c>
      <c r="D2975" s="21">
        <v>120.72</v>
      </c>
      <c r="E2975" s="4">
        <f t="shared" si="92"/>
        <v>819.46</v>
      </c>
      <c r="F2975" s="21">
        <f t="shared" si="93"/>
        <v>27.315333333333335</v>
      </c>
    </row>
    <row r="2976" spans="1:6">
      <c r="A2976" s="1">
        <v>4495054651</v>
      </c>
      <c r="B2976" s="1" t="str">
        <f>VLOOKUP($A2976,'Calculations'!$A$2:$E$4002,5,FALSE)</f>
        <v>2018 Dodge Dakota Club</v>
      </c>
      <c r="C2976" s="21">
        <v>744.69</v>
      </c>
      <c r="D2976" s="21">
        <v>65.08</v>
      </c>
      <c r="E2976" s="4">
        <f t="shared" si="92"/>
        <v>809.7700000000001</v>
      </c>
      <c r="F2976" s="21">
        <f t="shared" si="93"/>
        <v>26.992333333333338</v>
      </c>
    </row>
    <row r="2977" spans="1:6">
      <c r="A2977" s="1">
        <v>4088153669</v>
      </c>
      <c r="B2977" s="1" t="str">
        <f>VLOOKUP($A2977,'Calculations'!$A$2:$E$4002,5,FALSE)</f>
        <v>2018 Dodge Daytona</v>
      </c>
      <c r="C2977" s="21">
        <v>646.89</v>
      </c>
      <c r="D2977" s="21">
        <v>80.89</v>
      </c>
      <c r="E2977" s="4">
        <f t="shared" si="92"/>
        <v>727.78</v>
      </c>
      <c r="F2977" s="21">
        <f t="shared" si="93"/>
        <v>24.259333333333334</v>
      </c>
    </row>
    <row r="2978" spans="1:6">
      <c r="A2978" s="1">
        <v>4930922399</v>
      </c>
      <c r="B2978" s="1" t="str">
        <f>VLOOKUP($A2978,'Calculations'!$A$2:$E$4002,5,FALSE)</f>
        <v>2018 Dodge Daytona</v>
      </c>
      <c r="C2978" s="21">
        <v>487.91</v>
      </c>
      <c r="D2978" s="21">
        <v>83.83</v>
      </c>
      <c r="E2978" s="4">
        <f t="shared" si="92"/>
        <v>571.74</v>
      </c>
      <c r="F2978" s="21">
        <f t="shared" si="93"/>
        <v>19.058</v>
      </c>
    </row>
    <row r="2979" spans="1:6">
      <c r="A2979" s="1">
        <v>1322665249</v>
      </c>
      <c r="B2979" s="1" t="str">
        <f>VLOOKUP($A2979,'Calculations'!$A$2:$E$4002,5,FALSE)</f>
        <v>2018 Dodge Durango</v>
      </c>
      <c r="C2979" s="21">
        <v>740.49</v>
      </c>
      <c r="D2979" s="21">
        <v>79.19</v>
      </c>
      <c r="E2979" s="4">
        <f t="shared" si="92"/>
        <v>819.68000000000006</v>
      </c>
      <c r="F2979" s="21">
        <f t="shared" si="93"/>
        <v>27.32266666666667</v>
      </c>
    </row>
    <row r="2980" spans="1:6">
      <c r="A2980" s="1">
        <v>8309357265</v>
      </c>
      <c r="B2980" s="1" t="str">
        <f>VLOOKUP($A2980,'Calculations'!$A$2:$E$4002,5,FALSE)</f>
        <v>2018 Dodge Durango</v>
      </c>
      <c r="C2980" s="21">
        <v>686.01</v>
      </c>
      <c r="D2980" s="21">
        <v>67.63</v>
      </c>
      <c r="E2980" s="4">
        <f t="shared" si="92"/>
        <v>753.64</v>
      </c>
      <c r="F2980" s="21">
        <f t="shared" si="93"/>
        <v>25.121333333333332</v>
      </c>
    </row>
    <row r="2981" spans="1:6">
      <c r="A2981" s="1">
        <v>1917108079</v>
      </c>
      <c r="B2981" s="1" t="str">
        <f>VLOOKUP($A2981,'Calculations'!$A$2:$E$4002,5,FALSE)</f>
        <v>2018 Dodge Durango</v>
      </c>
      <c r="C2981" s="21">
        <v>561.09</v>
      </c>
      <c r="D2981" s="21">
        <v>110.2</v>
      </c>
      <c r="E2981" s="4">
        <f t="shared" si="92"/>
        <v>671.29000000000008</v>
      </c>
      <c r="F2981" s="21">
        <f t="shared" si="93"/>
        <v>22.376333333333335</v>
      </c>
    </row>
    <row r="2982" spans="1:6">
      <c r="A2982" s="1">
        <v>232182698</v>
      </c>
      <c r="B2982" s="1" t="str">
        <f>VLOOKUP($A2982,'Calculations'!$A$2:$E$4002,5,FALSE)</f>
        <v>2018 Dodge Dynasty</v>
      </c>
      <c r="C2982" s="21">
        <v>730.99</v>
      </c>
      <c r="D2982" s="21">
        <v>92.44</v>
      </c>
      <c r="E2982" s="4">
        <f t="shared" si="92"/>
        <v>823.43000000000006</v>
      </c>
      <c r="F2982" s="21">
        <f t="shared" si="93"/>
        <v>27.44766666666667</v>
      </c>
    </row>
    <row r="2983" spans="1:6">
      <c r="A2983" s="1">
        <v>3497843342</v>
      </c>
      <c r="B2983" s="1" t="str">
        <f>VLOOKUP($A2983,'Calculations'!$A$2:$E$4002,5,FALSE)</f>
        <v>2018 Dodge Dynasty</v>
      </c>
      <c r="C2983" s="21">
        <v>458.17</v>
      </c>
      <c r="D2983" s="21">
        <v>116.29</v>
      </c>
      <c r="E2983" s="4">
        <f t="shared" si="92"/>
        <v>574.46</v>
      </c>
      <c r="F2983" s="21">
        <f t="shared" si="93"/>
        <v>19.148666666666667</v>
      </c>
    </row>
    <row r="2984" spans="1:6">
      <c r="A2984" s="1">
        <v>6646757038</v>
      </c>
      <c r="B2984" s="1" t="str">
        <f>VLOOKUP($A2984,'Calculations'!$A$2:$E$4002,5,FALSE)</f>
        <v>2018 Dodge Grand Caravan</v>
      </c>
      <c r="C2984" s="21">
        <v>732.23</v>
      </c>
      <c r="D2984" s="21">
        <v>124.22</v>
      </c>
      <c r="E2984" s="4">
        <f t="shared" si="92"/>
        <v>856.45</v>
      </c>
      <c r="F2984" s="21">
        <f t="shared" si="93"/>
        <v>28.548333333333336</v>
      </c>
    </row>
    <row r="2985" spans="1:6">
      <c r="A2985" s="1">
        <v>8352460447</v>
      </c>
      <c r="B2985" s="1" t="str">
        <f>VLOOKUP($A2985,'Calculations'!$A$2:$E$4002,5,FALSE)</f>
        <v>2018 Dodge Grand Caravan</v>
      </c>
      <c r="C2985" s="21">
        <v>725.84</v>
      </c>
      <c r="D2985" s="21">
        <v>122.11</v>
      </c>
      <c r="E2985" s="4">
        <f t="shared" si="92"/>
        <v>847.95</v>
      </c>
      <c r="F2985" s="21">
        <f t="shared" si="93"/>
        <v>28.265000000000001</v>
      </c>
    </row>
    <row r="2986" spans="1:6">
      <c r="A2986" s="1">
        <v>856214469</v>
      </c>
      <c r="B2986" s="1" t="str">
        <f>VLOOKUP($A2986,'Calculations'!$A$2:$E$4002,5,FALSE)</f>
        <v>2018 Dodge Grand Caravan</v>
      </c>
      <c r="C2986" s="21">
        <v>747.22</v>
      </c>
      <c r="D2986" s="21">
        <v>82.84</v>
      </c>
      <c r="E2986" s="4">
        <f t="shared" si="92"/>
        <v>830.06000000000006</v>
      </c>
      <c r="F2986" s="21">
        <f t="shared" si="93"/>
        <v>27.66866666666667</v>
      </c>
    </row>
    <row r="2987" spans="1:6">
      <c r="A2987" s="1">
        <v>7647490079</v>
      </c>
      <c r="B2987" s="1" t="str">
        <f>VLOOKUP($A2987,'Calculations'!$A$2:$E$4002,5,FALSE)</f>
        <v>2018 Dodge Grand Caravan</v>
      </c>
      <c r="C2987" s="21">
        <v>621.51</v>
      </c>
      <c r="D2987" s="21">
        <v>103.15</v>
      </c>
      <c r="E2987" s="4">
        <f t="shared" si="92"/>
        <v>724.66</v>
      </c>
      <c r="F2987" s="21">
        <f t="shared" si="93"/>
        <v>24.155333333333331</v>
      </c>
    </row>
    <row r="2988" spans="1:6">
      <c r="A2988" s="1">
        <v>1809413222</v>
      </c>
      <c r="B2988" s="1" t="str">
        <f>VLOOKUP($A2988,'Calculations'!$A$2:$E$4002,5,FALSE)</f>
        <v>2018 Dodge Grand Caravan</v>
      </c>
      <c r="C2988" s="21">
        <v>541.05999999999995</v>
      </c>
      <c r="D2988" s="21">
        <v>119.26</v>
      </c>
      <c r="E2988" s="4">
        <f t="shared" si="92"/>
        <v>660.31999999999994</v>
      </c>
      <c r="F2988" s="21">
        <f t="shared" si="93"/>
        <v>22.010666666666665</v>
      </c>
    </row>
    <row r="2989" spans="1:6">
      <c r="A2989" s="1">
        <v>4919781598</v>
      </c>
      <c r="B2989" s="1" t="str">
        <f>VLOOKUP($A2989,'Calculations'!$A$2:$E$4002,5,FALSE)</f>
        <v>2018 Dodge Grand Caravan</v>
      </c>
      <c r="C2989" s="21">
        <v>509.61</v>
      </c>
      <c r="D2989" s="21">
        <v>149.86000000000001</v>
      </c>
      <c r="E2989" s="4">
        <f t="shared" si="92"/>
        <v>659.47</v>
      </c>
      <c r="F2989" s="21">
        <f t="shared" si="93"/>
        <v>21.982333333333333</v>
      </c>
    </row>
    <row r="2990" spans="1:6">
      <c r="A2990" s="1">
        <v>7626899288</v>
      </c>
      <c r="B2990" s="1" t="str">
        <f>VLOOKUP($A2990,'Calculations'!$A$2:$E$4002,5,FALSE)</f>
        <v>2018 Dodge Intrepid</v>
      </c>
      <c r="C2990" s="21">
        <v>580.67999999999995</v>
      </c>
      <c r="D2990" s="21">
        <v>54.84</v>
      </c>
      <c r="E2990" s="4">
        <f t="shared" si="92"/>
        <v>635.52</v>
      </c>
      <c r="F2990" s="21">
        <f t="shared" si="93"/>
        <v>21.184000000000001</v>
      </c>
    </row>
    <row r="2991" spans="1:6">
      <c r="A2991" s="1">
        <v>9223355</v>
      </c>
      <c r="B2991" s="1" t="str">
        <f>VLOOKUP($A2991,'Calculations'!$A$2:$E$4002,5,FALSE)</f>
        <v>2018 Dodge Journey</v>
      </c>
      <c r="C2991" s="21">
        <v>700.91</v>
      </c>
      <c r="D2991" s="21">
        <v>108.82</v>
      </c>
      <c r="E2991" s="4">
        <f t="shared" si="92"/>
        <v>809.73</v>
      </c>
      <c r="F2991" s="21">
        <f t="shared" si="93"/>
        <v>26.991</v>
      </c>
    </row>
    <row r="2992" spans="1:6">
      <c r="A2992" s="1">
        <v>8166675358</v>
      </c>
      <c r="B2992" s="1" t="str">
        <f>VLOOKUP($A2992,'Calculations'!$A$2:$E$4002,5,FALSE)</f>
        <v>2018 Dodge Journey</v>
      </c>
      <c r="C2992" s="21">
        <v>460.55</v>
      </c>
      <c r="D2992" s="21">
        <v>71.83</v>
      </c>
      <c r="E2992" s="4">
        <f t="shared" si="92"/>
        <v>532.38</v>
      </c>
      <c r="F2992" s="21">
        <f t="shared" si="93"/>
        <v>17.745999999999999</v>
      </c>
    </row>
    <row r="2993" spans="1:6">
      <c r="A2993" s="1">
        <v>3376658668</v>
      </c>
      <c r="B2993" s="1" t="str">
        <f>VLOOKUP($A2993,'Calculations'!$A$2:$E$4002,5,FALSE)</f>
        <v>2018 Dodge Neon</v>
      </c>
      <c r="C2993" s="21">
        <v>563.36</v>
      </c>
      <c r="D2993" s="21">
        <v>137.1</v>
      </c>
      <c r="E2993" s="4">
        <f t="shared" si="92"/>
        <v>700.46</v>
      </c>
      <c r="F2993" s="21">
        <f t="shared" si="93"/>
        <v>23.348666666666666</v>
      </c>
    </row>
    <row r="2994" spans="1:6">
      <c r="A2994" s="1">
        <v>5704744737</v>
      </c>
      <c r="B2994" s="1" t="str">
        <f>VLOOKUP($A2994,'Calculations'!$A$2:$E$4002,5,FALSE)</f>
        <v>2018 Dodge Neon</v>
      </c>
      <c r="C2994" s="21">
        <v>535.19000000000005</v>
      </c>
      <c r="D2994" s="21">
        <v>142.79</v>
      </c>
      <c r="E2994" s="4">
        <f t="shared" si="92"/>
        <v>677.98</v>
      </c>
      <c r="F2994" s="21">
        <f t="shared" si="93"/>
        <v>22.599333333333334</v>
      </c>
    </row>
    <row r="2995" spans="1:6">
      <c r="A2995" s="1">
        <v>6885927295</v>
      </c>
      <c r="B2995" s="1" t="str">
        <f>VLOOKUP($A2995,'Calculations'!$A$2:$E$4002,5,FALSE)</f>
        <v>2018 Dodge Neon</v>
      </c>
      <c r="C2995" s="21">
        <v>515.04999999999995</v>
      </c>
      <c r="D2995" s="21">
        <v>72.459999999999994</v>
      </c>
      <c r="E2995" s="4">
        <f t="shared" si="92"/>
        <v>587.51</v>
      </c>
      <c r="F2995" s="21">
        <f t="shared" si="93"/>
        <v>19.583666666666666</v>
      </c>
    </row>
    <row r="2996" spans="1:6">
      <c r="A2996" s="1">
        <v>6382134708</v>
      </c>
      <c r="B2996" s="1" t="str">
        <f>VLOOKUP($A2996,'Calculations'!$A$2:$E$4002,5,FALSE)</f>
        <v>2018 Dodge Neon</v>
      </c>
      <c r="C2996" s="21">
        <v>452.99</v>
      </c>
      <c r="D2996" s="21">
        <v>111.04</v>
      </c>
      <c r="E2996" s="4">
        <f t="shared" si="92"/>
        <v>564.03</v>
      </c>
      <c r="F2996" s="21">
        <f t="shared" si="93"/>
        <v>18.800999999999998</v>
      </c>
    </row>
    <row r="2997" spans="1:6">
      <c r="A2997" s="1">
        <v>2401898867</v>
      </c>
      <c r="B2997" s="1" t="str">
        <f>VLOOKUP($A2997,'Calculations'!$A$2:$E$4002,5,FALSE)</f>
        <v>2018 Dodge Neon</v>
      </c>
      <c r="C2997" s="21">
        <v>465.04</v>
      </c>
      <c r="D2997" s="21">
        <v>76.95</v>
      </c>
      <c r="E2997" s="4">
        <f t="shared" si="92"/>
        <v>541.99</v>
      </c>
      <c r="F2997" s="21">
        <f t="shared" si="93"/>
        <v>18.066333333333333</v>
      </c>
    </row>
    <row r="2998" spans="1:6">
      <c r="A2998" s="1">
        <v>7712324352</v>
      </c>
      <c r="B2998" s="1" t="str">
        <f>VLOOKUP($A2998,'Calculations'!$A$2:$E$4002,5,FALSE)</f>
        <v>2018 Dodge Nitro</v>
      </c>
      <c r="C2998" s="21">
        <v>516.62</v>
      </c>
      <c r="D2998" s="21">
        <v>142.18</v>
      </c>
      <c r="E2998" s="4">
        <f t="shared" si="92"/>
        <v>658.8</v>
      </c>
      <c r="F2998" s="21">
        <f t="shared" si="93"/>
        <v>21.959999999999997</v>
      </c>
    </row>
    <row r="2999" spans="1:6">
      <c r="A2999" s="1">
        <v>1986054209</v>
      </c>
      <c r="B2999" s="1" t="str">
        <f>VLOOKUP($A2999,'Calculations'!$A$2:$E$4002,5,FALSE)</f>
        <v>2018 Dodge Omni</v>
      </c>
      <c r="C2999" s="21">
        <v>508.46</v>
      </c>
      <c r="D2999" s="21">
        <v>68.98</v>
      </c>
      <c r="E2999" s="4">
        <f t="shared" si="92"/>
        <v>577.43999999999994</v>
      </c>
      <c r="F2999" s="21">
        <f t="shared" si="93"/>
        <v>19.247999999999998</v>
      </c>
    </row>
    <row r="3000" spans="1:6">
      <c r="A3000" s="1">
        <v>1901106616</v>
      </c>
      <c r="B3000" s="1" t="str">
        <f>VLOOKUP($A3000,'Calculations'!$A$2:$E$4002,5,FALSE)</f>
        <v>2018 Dodge Ram</v>
      </c>
      <c r="C3000" s="21">
        <v>508.42</v>
      </c>
      <c r="D3000" s="21">
        <v>110.55</v>
      </c>
      <c r="E3000" s="4">
        <f t="shared" si="92"/>
        <v>618.97</v>
      </c>
      <c r="F3000" s="21">
        <f t="shared" si="93"/>
        <v>20.632333333333335</v>
      </c>
    </row>
    <row r="3001" spans="1:6">
      <c r="A3001" s="1">
        <v>7719552717</v>
      </c>
      <c r="B3001" s="1" t="str">
        <f>VLOOKUP($A3001,'Calculations'!$A$2:$E$4002,5,FALSE)</f>
        <v>2018 Dodge Ram</v>
      </c>
      <c r="C3001" s="21">
        <v>537.09</v>
      </c>
      <c r="D3001" s="21">
        <v>74.22</v>
      </c>
      <c r="E3001" s="4">
        <f t="shared" si="92"/>
        <v>611.31000000000006</v>
      </c>
      <c r="F3001" s="21">
        <f t="shared" si="93"/>
        <v>20.377000000000002</v>
      </c>
    </row>
    <row r="3002" spans="1:6">
      <c r="A3002" s="1">
        <v>9283225511</v>
      </c>
      <c r="B3002" s="1" t="str">
        <f>VLOOKUP($A3002,'Calculations'!$A$2:$E$4002,5,FALSE)</f>
        <v>2018 Dodge Ram 1500</v>
      </c>
      <c r="C3002" s="21">
        <v>711.61</v>
      </c>
      <c r="D3002" s="21">
        <v>145.69999999999999</v>
      </c>
      <c r="E3002" s="4">
        <f t="shared" si="92"/>
        <v>857.31</v>
      </c>
      <c r="F3002" s="21">
        <f t="shared" si="93"/>
        <v>28.576999999999998</v>
      </c>
    </row>
    <row r="3003" spans="1:6">
      <c r="A3003" s="1">
        <v>1362622915</v>
      </c>
      <c r="B3003" s="1" t="str">
        <f>VLOOKUP($A3003,'Calculations'!$A$2:$E$4002,5,FALSE)</f>
        <v>2018 Dodge Ram 1500</v>
      </c>
      <c r="C3003" s="21">
        <v>731.39</v>
      </c>
      <c r="D3003" s="21">
        <v>122.75</v>
      </c>
      <c r="E3003" s="4">
        <f t="shared" si="92"/>
        <v>854.14</v>
      </c>
      <c r="F3003" s="21">
        <f t="shared" si="93"/>
        <v>28.471333333333334</v>
      </c>
    </row>
    <row r="3004" spans="1:6">
      <c r="A3004" s="1">
        <v>3123755924</v>
      </c>
      <c r="B3004" s="1" t="str">
        <f>VLOOKUP($A3004,'Calculations'!$A$2:$E$4002,5,FALSE)</f>
        <v>2018 Dodge Ram 1500</v>
      </c>
      <c r="C3004" s="21">
        <v>703.06</v>
      </c>
      <c r="D3004" s="21">
        <v>104.74</v>
      </c>
      <c r="E3004" s="4">
        <f t="shared" si="92"/>
        <v>807.8</v>
      </c>
      <c r="F3004" s="21">
        <f t="shared" si="93"/>
        <v>26.926666666666666</v>
      </c>
    </row>
    <row r="3005" spans="1:6">
      <c r="A3005" s="1">
        <v>2380105391</v>
      </c>
      <c r="B3005" s="1" t="str">
        <f>VLOOKUP($A3005,'Calculations'!$A$2:$E$4002,5,FALSE)</f>
        <v>2018 Dodge Ram 1500</v>
      </c>
      <c r="C3005" s="21">
        <v>587.91999999999996</v>
      </c>
      <c r="D3005" s="21">
        <v>133.63999999999999</v>
      </c>
      <c r="E3005" s="4">
        <f t="shared" si="92"/>
        <v>721.56</v>
      </c>
      <c r="F3005" s="21">
        <f t="shared" si="93"/>
        <v>24.052</v>
      </c>
    </row>
    <row r="3006" spans="1:6">
      <c r="A3006" s="1">
        <v>443053049</v>
      </c>
      <c r="B3006" s="1" t="str">
        <f>VLOOKUP($A3006,'Calculations'!$A$2:$E$4002,5,FALSE)</f>
        <v>2018 Dodge Ram 1500</v>
      </c>
      <c r="C3006" s="21">
        <v>634.45000000000005</v>
      </c>
      <c r="D3006" s="21">
        <v>80.010000000000005</v>
      </c>
      <c r="E3006" s="4">
        <f t="shared" si="92"/>
        <v>714.46</v>
      </c>
      <c r="F3006" s="21">
        <f t="shared" si="93"/>
        <v>23.815333333333335</v>
      </c>
    </row>
    <row r="3007" spans="1:6">
      <c r="A3007" s="1">
        <v>7144046357</v>
      </c>
      <c r="B3007" s="1" t="str">
        <f>VLOOKUP($A3007,'Calculations'!$A$2:$E$4002,5,FALSE)</f>
        <v>2018 Dodge Ram 1500</v>
      </c>
      <c r="C3007" s="21">
        <v>621.1</v>
      </c>
      <c r="D3007" s="21">
        <v>85.73</v>
      </c>
      <c r="E3007" s="4">
        <f t="shared" si="92"/>
        <v>706.83</v>
      </c>
      <c r="F3007" s="21">
        <f t="shared" si="93"/>
        <v>23.561</v>
      </c>
    </row>
    <row r="3008" spans="1:6">
      <c r="A3008" s="1">
        <v>2589140622</v>
      </c>
      <c r="B3008" s="1" t="str">
        <f>VLOOKUP($A3008,'Calculations'!$A$2:$E$4002,5,FALSE)</f>
        <v>2018 Dodge Ram 1500 Club</v>
      </c>
      <c r="C3008" s="21">
        <v>496.98</v>
      </c>
      <c r="D3008" s="21">
        <v>123.05</v>
      </c>
      <c r="E3008" s="4">
        <f t="shared" si="92"/>
        <v>620.03</v>
      </c>
      <c r="F3008" s="21">
        <f t="shared" si="93"/>
        <v>20.667666666666666</v>
      </c>
    </row>
    <row r="3009" spans="1:6">
      <c r="A3009" s="1">
        <v>8464749988</v>
      </c>
      <c r="B3009" s="1" t="str">
        <f>VLOOKUP($A3009,'Calculations'!$A$2:$E$4002,5,FALSE)</f>
        <v>2018 Dodge Ram 1500 Club</v>
      </c>
      <c r="C3009" s="21">
        <v>456.09</v>
      </c>
      <c r="D3009" s="21">
        <v>145.25</v>
      </c>
      <c r="E3009" s="4">
        <f t="shared" si="92"/>
        <v>601.33999999999992</v>
      </c>
      <c r="F3009" s="21">
        <f t="shared" si="93"/>
        <v>20.044666666666664</v>
      </c>
    </row>
    <row r="3010" spans="1:6">
      <c r="A3010" s="1">
        <v>9955665939</v>
      </c>
      <c r="B3010" s="1" t="str">
        <f>VLOOKUP($A3010,'Calculations'!$A$2:$E$4002,5,FALSE)</f>
        <v>2018 Dodge Ram 2500</v>
      </c>
      <c r="C3010" s="21">
        <v>698.96</v>
      </c>
      <c r="D3010" s="21">
        <v>143.1</v>
      </c>
      <c r="E3010" s="4">
        <f t="shared" si="92"/>
        <v>842.06000000000006</v>
      </c>
      <c r="F3010" s="21">
        <f t="shared" si="93"/>
        <v>28.068666666666669</v>
      </c>
    </row>
    <row r="3011" spans="1:6">
      <c r="A3011" s="1">
        <v>4208005882</v>
      </c>
      <c r="B3011" s="1" t="str">
        <f>VLOOKUP($A3011,'Calculations'!$A$2:$E$4002,5,FALSE)</f>
        <v>2018 Dodge Ram 2500</v>
      </c>
      <c r="C3011" s="21">
        <v>693.87</v>
      </c>
      <c r="D3011" s="21">
        <v>84.62</v>
      </c>
      <c r="E3011" s="4">
        <f t="shared" ref="E3011:E3074" si="94">C3011+D3011</f>
        <v>778.49</v>
      </c>
      <c r="F3011" s="21">
        <f t="shared" ref="F3011:F3074" si="95">E3011/30</f>
        <v>25.949666666666666</v>
      </c>
    </row>
    <row r="3012" spans="1:6">
      <c r="A3012" s="1">
        <v>6970435466</v>
      </c>
      <c r="B3012" s="1" t="str">
        <f>VLOOKUP($A3012,'Calculations'!$A$2:$E$4002,5,FALSE)</f>
        <v>2018 Dodge Ram 2500</v>
      </c>
      <c r="C3012" s="21">
        <v>699.73</v>
      </c>
      <c r="D3012" s="21">
        <v>53.53</v>
      </c>
      <c r="E3012" s="4">
        <f t="shared" si="94"/>
        <v>753.26</v>
      </c>
      <c r="F3012" s="21">
        <f t="shared" si="95"/>
        <v>25.108666666666668</v>
      </c>
    </row>
    <row r="3013" spans="1:6">
      <c r="A3013" s="1">
        <v>8567369037</v>
      </c>
      <c r="B3013" s="1" t="str">
        <f>VLOOKUP($A3013,'Calculations'!$A$2:$E$4002,5,FALSE)</f>
        <v>2018 Dodge Ram 2500 Club</v>
      </c>
      <c r="C3013" s="21">
        <v>659.92</v>
      </c>
      <c r="D3013" s="21">
        <v>102.18</v>
      </c>
      <c r="E3013" s="4">
        <f t="shared" si="94"/>
        <v>762.09999999999991</v>
      </c>
      <c r="F3013" s="21">
        <f t="shared" si="95"/>
        <v>25.403333333333329</v>
      </c>
    </row>
    <row r="3014" spans="1:6">
      <c r="A3014" s="1">
        <v>5255378178</v>
      </c>
      <c r="B3014" s="1" t="str">
        <f>VLOOKUP($A3014,'Calculations'!$A$2:$E$4002,5,FALSE)</f>
        <v>2018 Dodge Ram 2500 Club</v>
      </c>
      <c r="C3014" s="21">
        <v>591.82000000000005</v>
      </c>
      <c r="D3014" s="21">
        <v>140.04</v>
      </c>
      <c r="E3014" s="4">
        <f t="shared" si="94"/>
        <v>731.86</v>
      </c>
      <c r="F3014" s="21">
        <f t="shared" si="95"/>
        <v>24.395333333333333</v>
      </c>
    </row>
    <row r="3015" spans="1:6">
      <c r="A3015" s="1">
        <v>1979666334</v>
      </c>
      <c r="B3015" s="1" t="str">
        <f>VLOOKUP($A3015,'Calculations'!$A$2:$E$4002,5,FALSE)</f>
        <v>2018 Dodge Ram 3500</v>
      </c>
      <c r="C3015" s="21">
        <v>672.84</v>
      </c>
      <c r="D3015" s="21">
        <v>149.97</v>
      </c>
      <c r="E3015" s="4">
        <f t="shared" si="94"/>
        <v>822.81000000000006</v>
      </c>
      <c r="F3015" s="21">
        <f t="shared" si="95"/>
        <v>27.427000000000003</v>
      </c>
    </row>
    <row r="3016" spans="1:6">
      <c r="A3016" s="1">
        <v>3912288658</v>
      </c>
      <c r="B3016" s="1" t="str">
        <f>VLOOKUP($A3016,'Calculations'!$A$2:$E$4002,5,FALSE)</f>
        <v>2018 Dodge Ram 3500</v>
      </c>
      <c r="C3016" s="21">
        <v>609.82000000000005</v>
      </c>
      <c r="D3016" s="21">
        <v>123.86</v>
      </c>
      <c r="E3016" s="4">
        <f t="shared" si="94"/>
        <v>733.68000000000006</v>
      </c>
      <c r="F3016" s="21">
        <f t="shared" si="95"/>
        <v>24.456000000000003</v>
      </c>
    </row>
    <row r="3017" spans="1:6">
      <c r="A3017" s="1">
        <v>5338922444</v>
      </c>
      <c r="B3017" s="1" t="str">
        <f>VLOOKUP($A3017,'Calculations'!$A$2:$E$4002,5,FALSE)</f>
        <v>2018 Dodge Ram 3500</v>
      </c>
      <c r="C3017" s="21">
        <v>519.54</v>
      </c>
      <c r="D3017" s="21">
        <v>147.06</v>
      </c>
      <c r="E3017" s="4">
        <f t="shared" si="94"/>
        <v>666.59999999999991</v>
      </c>
      <c r="F3017" s="21">
        <f t="shared" si="95"/>
        <v>22.219999999999995</v>
      </c>
    </row>
    <row r="3018" spans="1:6">
      <c r="A3018" s="1">
        <v>9406136635</v>
      </c>
      <c r="B3018" s="1" t="str">
        <f>VLOOKUP($A3018,'Calculations'!$A$2:$E$4002,5,FALSE)</f>
        <v>2018 Dodge Ram 3500</v>
      </c>
      <c r="C3018" s="21">
        <v>569.54</v>
      </c>
      <c r="D3018" s="21">
        <v>72.09</v>
      </c>
      <c r="E3018" s="4">
        <f t="shared" si="94"/>
        <v>641.63</v>
      </c>
      <c r="F3018" s="21">
        <f t="shared" si="95"/>
        <v>21.387666666666668</v>
      </c>
    </row>
    <row r="3019" spans="1:6">
      <c r="A3019" s="1">
        <v>5740185793</v>
      </c>
      <c r="B3019" s="1" t="str">
        <f>VLOOKUP($A3019,'Calculations'!$A$2:$E$4002,5,FALSE)</f>
        <v>2018 Dodge Ram 3500</v>
      </c>
      <c r="C3019" s="21">
        <v>519.59</v>
      </c>
      <c r="D3019" s="21">
        <v>85.88</v>
      </c>
      <c r="E3019" s="4">
        <f t="shared" si="94"/>
        <v>605.47</v>
      </c>
      <c r="F3019" s="21">
        <f t="shared" si="95"/>
        <v>20.182333333333336</v>
      </c>
    </row>
    <row r="3020" spans="1:6">
      <c r="A3020" s="1">
        <v>232785015</v>
      </c>
      <c r="B3020" s="1" t="str">
        <f>VLOOKUP($A3020,'Calculations'!$A$2:$E$4002,5,FALSE)</f>
        <v>2018 Dodge Ram 3500</v>
      </c>
      <c r="C3020" s="21">
        <v>489.32</v>
      </c>
      <c r="D3020" s="21">
        <v>107.61</v>
      </c>
      <c r="E3020" s="4">
        <f t="shared" si="94"/>
        <v>596.92999999999995</v>
      </c>
      <c r="F3020" s="21">
        <f t="shared" si="95"/>
        <v>19.897666666666666</v>
      </c>
    </row>
    <row r="3021" spans="1:6">
      <c r="A3021" s="1">
        <v>5105946723</v>
      </c>
      <c r="B3021" s="1" t="str">
        <f>VLOOKUP($A3021,'Calculations'!$A$2:$E$4002,5,FALSE)</f>
        <v>2018 Dodge Ram 3500</v>
      </c>
      <c r="C3021" s="21">
        <v>512.66</v>
      </c>
      <c r="D3021" s="21">
        <v>81.47</v>
      </c>
      <c r="E3021" s="4">
        <f t="shared" si="94"/>
        <v>594.13</v>
      </c>
      <c r="F3021" s="21">
        <f t="shared" si="95"/>
        <v>19.804333333333332</v>
      </c>
    </row>
    <row r="3022" spans="1:6">
      <c r="A3022" s="1">
        <v>1436073103</v>
      </c>
      <c r="B3022" s="1" t="str">
        <f>VLOOKUP($A3022,'Calculations'!$A$2:$E$4002,5,FALSE)</f>
        <v>2018 Dodge Ram 3500 Club</v>
      </c>
      <c r="C3022" s="21">
        <v>501.55</v>
      </c>
      <c r="D3022" s="21">
        <v>66.540000000000006</v>
      </c>
      <c r="E3022" s="4">
        <f t="shared" si="94"/>
        <v>568.09</v>
      </c>
      <c r="F3022" s="21">
        <f t="shared" si="95"/>
        <v>18.936333333333334</v>
      </c>
    </row>
    <row r="3023" spans="1:6">
      <c r="A3023" s="1">
        <v>7294252947</v>
      </c>
      <c r="B3023" s="1" t="str">
        <f>VLOOKUP($A3023,'Calculations'!$A$2:$E$4002,5,FALSE)</f>
        <v>2018 Dodge Ram Van 1500</v>
      </c>
      <c r="C3023" s="21">
        <v>736.58</v>
      </c>
      <c r="D3023" s="21">
        <v>91.95</v>
      </c>
      <c r="E3023" s="4">
        <f t="shared" si="94"/>
        <v>828.53000000000009</v>
      </c>
      <c r="F3023" s="21">
        <f t="shared" si="95"/>
        <v>27.617666666666668</v>
      </c>
    </row>
    <row r="3024" spans="1:6">
      <c r="A3024" s="1">
        <v>9598140237</v>
      </c>
      <c r="B3024" s="1" t="str">
        <f>VLOOKUP($A3024,'Calculations'!$A$2:$E$4002,5,FALSE)</f>
        <v>2018 Dodge Ram Van 1500</v>
      </c>
      <c r="C3024" s="21">
        <v>496.02</v>
      </c>
      <c r="D3024" s="21">
        <v>72.599999999999994</v>
      </c>
      <c r="E3024" s="4">
        <f t="shared" si="94"/>
        <v>568.62</v>
      </c>
      <c r="F3024" s="21">
        <f t="shared" si="95"/>
        <v>18.954000000000001</v>
      </c>
    </row>
    <row r="3025" spans="1:6">
      <c r="A3025" s="1">
        <v>9431397633</v>
      </c>
      <c r="B3025" s="1" t="str">
        <f>VLOOKUP($A3025,'Calculations'!$A$2:$E$4002,5,FALSE)</f>
        <v>2018 Dodge Ram Van 1500</v>
      </c>
      <c r="C3025" s="21">
        <v>440.23</v>
      </c>
      <c r="D3025" s="21">
        <v>84.14</v>
      </c>
      <c r="E3025" s="4">
        <f t="shared" si="94"/>
        <v>524.37</v>
      </c>
      <c r="F3025" s="21">
        <f t="shared" si="95"/>
        <v>17.478999999999999</v>
      </c>
    </row>
    <row r="3026" spans="1:6">
      <c r="A3026" s="1">
        <v>979293359</v>
      </c>
      <c r="B3026" s="1" t="str">
        <f>VLOOKUP($A3026,'Calculations'!$A$2:$E$4002,5,FALSE)</f>
        <v>2018 Dodge Ram Van 2500</v>
      </c>
      <c r="C3026" s="21">
        <v>723.45</v>
      </c>
      <c r="D3026" s="21">
        <v>148.44</v>
      </c>
      <c r="E3026" s="4">
        <f t="shared" si="94"/>
        <v>871.8900000000001</v>
      </c>
      <c r="F3026" s="21">
        <f t="shared" si="95"/>
        <v>29.063000000000002</v>
      </c>
    </row>
    <row r="3027" spans="1:6">
      <c r="A3027" s="1">
        <v>1051992311</v>
      </c>
      <c r="B3027" s="1" t="str">
        <f>VLOOKUP($A3027,'Calculations'!$A$2:$E$4002,5,FALSE)</f>
        <v>2018 Dodge Ram Van 3500</v>
      </c>
      <c r="C3027" s="21">
        <v>691.02</v>
      </c>
      <c r="D3027" s="21">
        <v>148.36000000000001</v>
      </c>
      <c r="E3027" s="4">
        <f t="shared" si="94"/>
        <v>839.38</v>
      </c>
      <c r="F3027" s="21">
        <f t="shared" si="95"/>
        <v>27.979333333333333</v>
      </c>
    </row>
    <row r="3028" spans="1:6">
      <c r="A3028" s="1">
        <v>8647862007</v>
      </c>
      <c r="B3028" s="1" t="str">
        <f>VLOOKUP($A3028,'Calculations'!$A$2:$E$4002,5,FALSE)</f>
        <v>2018 Dodge Ram Van 3500</v>
      </c>
      <c r="C3028" s="21">
        <v>662.31</v>
      </c>
      <c r="D3028" s="21">
        <v>89.99</v>
      </c>
      <c r="E3028" s="4">
        <f t="shared" si="94"/>
        <v>752.3</v>
      </c>
      <c r="F3028" s="21">
        <f t="shared" si="95"/>
        <v>25.076666666666664</v>
      </c>
    </row>
    <row r="3029" spans="1:6">
      <c r="A3029" s="1">
        <v>1291562516</v>
      </c>
      <c r="B3029" s="1" t="str">
        <f>VLOOKUP($A3029,'Calculations'!$A$2:$E$4002,5,FALSE)</f>
        <v>2018 Dodge Ram Van 3500</v>
      </c>
      <c r="C3029" s="21">
        <v>648.79999999999995</v>
      </c>
      <c r="D3029" s="21">
        <v>59.23</v>
      </c>
      <c r="E3029" s="4">
        <f t="shared" si="94"/>
        <v>708.03</v>
      </c>
      <c r="F3029" s="21">
        <f t="shared" si="95"/>
        <v>23.600999999999999</v>
      </c>
    </row>
    <row r="3030" spans="1:6">
      <c r="A3030" s="1">
        <v>8398448113</v>
      </c>
      <c r="B3030" s="1" t="str">
        <f>VLOOKUP($A3030,'Calculations'!$A$2:$E$4002,5,FALSE)</f>
        <v>2018 Dodge Ram Van B150</v>
      </c>
      <c r="C3030" s="21">
        <v>748.96</v>
      </c>
      <c r="D3030" s="21">
        <v>124.69</v>
      </c>
      <c r="E3030" s="4">
        <f t="shared" si="94"/>
        <v>873.65000000000009</v>
      </c>
      <c r="F3030" s="21">
        <f t="shared" si="95"/>
        <v>29.12166666666667</v>
      </c>
    </row>
    <row r="3031" spans="1:6">
      <c r="A3031" s="1">
        <v>6021809823</v>
      </c>
      <c r="B3031" s="1" t="str">
        <f>VLOOKUP($A3031,'Calculations'!$A$2:$E$4002,5,FALSE)</f>
        <v>2018 Dodge Ram Van B150</v>
      </c>
      <c r="C3031" s="21">
        <v>726.58</v>
      </c>
      <c r="D3031" s="21">
        <v>89.46</v>
      </c>
      <c r="E3031" s="4">
        <f t="shared" si="94"/>
        <v>816.04000000000008</v>
      </c>
      <c r="F3031" s="21">
        <f t="shared" si="95"/>
        <v>27.201333333333334</v>
      </c>
    </row>
    <row r="3032" spans="1:6">
      <c r="A3032" s="1">
        <v>42909848</v>
      </c>
      <c r="B3032" s="1" t="str">
        <f>VLOOKUP($A3032,'Calculations'!$A$2:$E$4002,5,FALSE)</f>
        <v>2018 Dodge Ram Van B150</v>
      </c>
      <c r="C3032" s="21">
        <v>430.88</v>
      </c>
      <c r="D3032" s="21">
        <v>129.16999999999999</v>
      </c>
      <c r="E3032" s="4">
        <f t="shared" si="94"/>
        <v>560.04999999999995</v>
      </c>
      <c r="F3032" s="21">
        <f t="shared" si="95"/>
        <v>18.668333333333333</v>
      </c>
    </row>
    <row r="3033" spans="1:6">
      <c r="A3033" s="1">
        <v>3278938836</v>
      </c>
      <c r="B3033" s="1" t="str">
        <f>VLOOKUP($A3033,'Calculations'!$A$2:$E$4002,5,FALSE)</f>
        <v>2018 Dodge Ram Van B250</v>
      </c>
      <c r="C3033" s="21">
        <v>447.48</v>
      </c>
      <c r="D3033" s="21">
        <v>103.81</v>
      </c>
      <c r="E3033" s="4">
        <f t="shared" si="94"/>
        <v>551.29</v>
      </c>
      <c r="F3033" s="21">
        <f t="shared" si="95"/>
        <v>18.376333333333331</v>
      </c>
    </row>
    <row r="3034" spans="1:6">
      <c r="A3034" s="1">
        <v>9540016614</v>
      </c>
      <c r="B3034" s="1" t="str">
        <f>VLOOKUP($A3034,'Calculations'!$A$2:$E$4002,5,FALSE)</f>
        <v>2018 Dodge Ram Wagon B150</v>
      </c>
      <c r="C3034" s="21">
        <v>655.26</v>
      </c>
      <c r="D3034" s="21">
        <v>131.38999999999999</v>
      </c>
      <c r="E3034" s="4">
        <f t="shared" si="94"/>
        <v>786.65</v>
      </c>
      <c r="F3034" s="21">
        <f t="shared" si="95"/>
        <v>26.221666666666668</v>
      </c>
    </row>
    <row r="3035" spans="1:6">
      <c r="A3035" s="1">
        <v>534644902</v>
      </c>
      <c r="B3035" s="1" t="str">
        <f>VLOOKUP($A3035,'Calculations'!$A$2:$E$4002,5,FALSE)</f>
        <v>2018 Dodge Spirit</v>
      </c>
      <c r="C3035" s="21">
        <v>508.43</v>
      </c>
      <c r="D3035" s="21">
        <v>55.98</v>
      </c>
      <c r="E3035" s="4">
        <f t="shared" si="94"/>
        <v>564.41</v>
      </c>
      <c r="F3035" s="21">
        <f t="shared" si="95"/>
        <v>18.813666666666666</v>
      </c>
    </row>
    <row r="3036" spans="1:6">
      <c r="A3036" s="1">
        <v>153895179</v>
      </c>
      <c r="B3036" s="1" t="str">
        <f>VLOOKUP($A3036,'Calculations'!$A$2:$E$4002,5,FALSE)</f>
        <v>2018 Dodge Sprinter</v>
      </c>
      <c r="C3036" s="21">
        <v>518.46</v>
      </c>
      <c r="D3036" s="21">
        <v>89.36</v>
      </c>
      <c r="E3036" s="4">
        <f t="shared" si="94"/>
        <v>607.82000000000005</v>
      </c>
      <c r="F3036" s="21">
        <f t="shared" si="95"/>
        <v>20.260666666666669</v>
      </c>
    </row>
    <row r="3037" spans="1:6">
      <c r="A3037" s="1">
        <v>334663245</v>
      </c>
      <c r="B3037" s="1" t="str">
        <f>VLOOKUP($A3037,'Calculations'!$A$2:$E$4002,5,FALSE)</f>
        <v>2018 Dodge Stratus</v>
      </c>
      <c r="C3037" s="21">
        <v>464.71</v>
      </c>
      <c r="D3037" s="21">
        <v>138.75</v>
      </c>
      <c r="E3037" s="4">
        <f t="shared" si="94"/>
        <v>603.46</v>
      </c>
      <c r="F3037" s="21">
        <f t="shared" si="95"/>
        <v>20.115333333333336</v>
      </c>
    </row>
    <row r="3038" spans="1:6">
      <c r="A3038" s="1">
        <v>8669395878</v>
      </c>
      <c r="B3038" s="1" t="str">
        <f>VLOOKUP($A3038,'Calculations'!$A$2:$E$4002,5,FALSE)</f>
        <v>2018 Dodge Stratus</v>
      </c>
      <c r="C3038" s="21">
        <v>509.16</v>
      </c>
      <c r="D3038" s="21">
        <v>50.36</v>
      </c>
      <c r="E3038" s="4">
        <f t="shared" si="94"/>
        <v>559.52</v>
      </c>
      <c r="F3038" s="21">
        <f t="shared" si="95"/>
        <v>18.650666666666666</v>
      </c>
    </row>
    <row r="3039" spans="1:6">
      <c r="A3039" s="1">
        <v>9512480573</v>
      </c>
      <c r="B3039" s="1" t="str">
        <f>VLOOKUP($A3039,'Calculations'!$A$2:$E$4002,5,FALSE)</f>
        <v>2018 Dodge Viper</v>
      </c>
      <c r="C3039" s="21">
        <v>661.54</v>
      </c>
      <c r="D3039" s="21">
        <v>138.16999999999999</v>
      </c>
      <c r="E3039" s="4">
        <f t="shared" si="94"/>
        <v>799.70999999999992</v>
      </c>
      <c r="F3039" s="21">
        <f t="shared" si="95"/>
        <v>26.656999999999996</v>
      </c>
    </row>
    <row r="3040" spans="1:6">
      <c r="A3040" s="1">
        <v>7252349349</v>
      </c>
      <c r="B3040" s="1" t="str">
        <f>VLOOKUP($A3040,'Calculations'!$A$2:$E$4002,5,FALSE)</f>
        <v>2018 Dodge Viper</v>
      </c>
      <c r="C3040" s="21">
        <v>699.9</v>
      </c>
      <c r="D3040" s="21">
        <v>92.92</v>
      </c>
      <c r="E3040" s="4">
        <f t="shared" si="94"/>
        <v>792.81999999999994</v>
      </c>
      <c r="F3040" s="21">
        <f t="shared" si="95"/>
        <v>26.42733333333333</v>
      </c>
    </row>
    <row r="3041" spans="1:6">
      <c r="A3041" s="1">
        <v>3714709932</v>
      </c>
      <c r="B3041" s="1" t="str">
        <f>VLOOKUP($A3041,'Calculations'!$A$2:$E$4002,5,FALSE)</f>
        <v>2018 Dodge Viper</v>
      </c>
      <c r="C3041" s="21">
        <v>705.86</v>
      </c>
      <c r="D3041" s="21">
        <v>56.43</v>
      </c>
      <c r="E3041" s="4">
        <f t="shared" si="94"/>
        <v>762.29</v>
      </c>
      <c r="F3041" s="21">
        <f t="shared" si="95"/>
        <v>25.409666666666666</v>
      </c>
    </row>
    <row r="3042" spans="1:6">
      <c r="A3042" s="1">
        <v>6818923836</v>
      </c>
      <c r="B3042" s="1" t="str">
        <f>VLOOKUP($A3042,'Calculations'!$A$2:$E$4002,5,FALSE)</f>
        <v>2018 Dodge Viper</v>
      </c>
      <c r="C3042" s="21">
        <v>641.46</v>
      </c>
      <c r="D3042" s="21">
        <v>63.78</v>
      </c>
      <c r="E3042" s="4">
        <f t="shared" si="94"/>
        <v>705.24</v>
      </c>
      <c r="F3042" s="21">
        <f t="shared" si="95"/>
        <v>23.507999999999999</v>
      </c>
    </row>
    <row r="3043" spans="1:6">
      <c r="A3043" s="1">
        <v>4075467724</v>
      </c>
      <c r="B3043" s="1" t="str">
        <f>VLOOKUP($A3043,'Calculations'!$A$2:$E$4002,5,FALSE)</f>
        <v>2018 Dodge Viper</v>
      </c>
      <c r="C3043" s="21">
        <v>531.91999999999996</v>
      </c>
      <c r="D3043" s="21">
        <v>149.66</v>
      </c>
      <c r="E3043" s="4">
        <f t="shared" si="94"/>
        <v>681.57999999999993</v>
      </c>
      <c r="F3043" s="21">
        <f t="shared" si="95"/>
        <v>22.719333333333331</v>
      </c>
    </row>
    <row r="3044" spans="1:6">
      <c r="A3044" s="1">
        <v>7309311914</v>
      </c>
      <c r="B3044" s="1" t="str">
        <f>VLOOKUP($A3044,'Calculations'!$A$2:$E$4002,5,FALSE)</f>
        <v>2018 Dodge Viper</v>
      </c>
      <c r="C3044" s="21">
        <v>505.04</v>
      </c>
      <c r="D3044" s="21">
        <v>99.71</v>
      </c>
      <c r="E3044" s="4">
        <f t="shared" si="94"/>
        <v>604.75</v>
      </c>
      <c r="F3044" s="21">
        <f t="shared" si="95"/>
        <v>20.158333333333335</v>
      </c>
    </row>
    <row r="3045" spans="1:6">
      <c r="A3045" s="1">
        <v>4379875342</v>
      </c>
      <c r="B3045" s="1" t="str">
        <f>VLOOKUP($A3045,'Calculations'!$A$2:$E$4002,5,FALSE)</f>
        <v>2018 Dodge Viper</v>
      </c>
      <c r="C3045" s="21">
        <v>428.96</v>
      </c>
      <c r="D3045" s="21">
        <v>94.76</v>
      </c>
      <c r="E3045" s="4">
        <f t="shared" si="94"/>
        <v>523.72</v>
      </c>
      <c r="F3045" s="21">
        <f t="shared" si="95"/>
        <v>17.457333333333334</v>
      </c>
    </row>
    <row r="3046" spans="1:6">
      <c r="A3046" s="1">
        <v>8552129000</v>
      </c>
      <c r="B3046" s="1" t="str">
        <f>VLOOKUP($A3046,'Calculations'!$A$2:$E$4002,5,FALSE)</f>
        <v>2018 Dodge Viper</v>
      </c>
      <c r="C3046" s="21">
        <v>428</v>
      </c>
      <c r="D3046" s="21">
        <v>58.59</v>
      </c>
      <c r="E3046" s="4">
        <f t="shared" si="94"/>
        <v>486.59000000000003</v>
      </c>
      <c r="F3046" s="21">
        <f t="shared" si="95"/>
        <v>16.219666666666669</v>
      </c>
    </row>
    <row r="3047" spans="1:6">
      <c r="A3047" s="1">
        <v>1801723737</v>
      </c>
      <c r="B3047" s="1" t="str">
        <f>VLOOKUP($A3047,'Calculations'!$A$2:$E$4002,5,FALSE)</f>
        <v>2018 Eagle Summit</v>
      </c>
      <c r="C3047" s="21">
        <v>611.75</v>
      </c>
      <c r="D3047" s="21">
        <v>132.59</v>
      </c>
      <c r="E3047" s="4">
        <f t="shared" si="94"/>
        <v>744.34</v>
      </c>
      <c r="F3047" s="21">
        <f t="shared" si="95"/>
        <v>24.811333333333334</v>
      </c>
    </row>
    <row r="3048" spans="1:6">
      <c r="A3048" s="1">
        <v>849762723</v>
      </c>
      <c r="B3048" s="1" t="str">
        <f>VLOOKUP($A3048,'Calculations'!$A$2:$E$4002,5,FALSE)</f>
        <v>2018 Eagle Summit</v>
      </c>
      <c r="C3048" s="21">
        <v>625.36</v>
      </c>
      <c r="D3048" s="21">
        <v>77.75</v>
      </c>
      <c r="E3048" s="4">
        <f t="shared" si="94"/>
        <v>703.11</v>
      </c>
      <c r="F3048" s="21">
        <f t="shared" si="95"/>
        <v>23.437000000000001</v>
      </c>
    </row>
    <row r="3049" spans="1:6">
      <c r="A3049" s="1">
        <v>4369730929</v>
      </c>
      <c r="B3049" s="1" t="str">
        <f>VLOOKUP($A3049,'Calculations'!$A$2:$E$4002,5,FALSE)</f>
        <v>2018 Eagle Summit</v>
      </c>
      <c r="C3049" s="21">
        <v>631.32000000000005</v>
      </c>
      <c r="D3049" s="21">
        <v>59.97</v>
      </c>
      <c r="E3049" s="4">
        <f t="shared" si="94"/>
        <v>691.29000000000008</v>
      </c>
      <c r="F3049" s="21">
        <f t="shared" si="95"/>
        <v>23.043000000000003</v>
      </c>
    </row>
    <row r="3050" spans="1:6">
      <c r="A3050" s="1">
        <v>933852894</v>
      </c>
      <c r="B3050" s="1" t="str">
        <f>VLOOKUP($A3050,'Calculations'!$A$2:$E$4002,5,FALSE)</f>
        <v>2018 Eagle Summit</v>
      </c>
      <c r="C3050" s="21">
        <v>502.13</v>
      </c>
      <c r="D3050" s="21">
        <v>115.9</v>
      </c>
      <c r="E3050" s="4">
        <f t="shared" si="94"/>
        <v>618.03</v>
      </c>
      <c r="F3050" s="21">
        <f t="shared" si="95"/>
        <v>20.600999999999999</v>
      </c>
    </row>
    <row r="3051" spans="1:6">
      <c r="A3051" s="1">
        <v>767031202</v>
      </c>
      <c r="B3051" s="1" t="str">
        <f>VLOOKUP($A3051,'Calculations'!$A$2:$E$4002,5,FALSE)</f>
        <v>2018 Eagle Talon</v>
      </c>
      <c r="C3051" s="21">
        <v>479.75</v>
      </c>
      <c r="D3051" s="21">
        <v>97.18</v>
      </c>
      <c r="E3051" s="4">
        <f t="shared" si="94"/>
        <v>576.93000000000006</v>
      </c>
      <c r="F3051" s="21">
        <f t="shared" si="95"/>
        <v>19.231000000000002</v>
      </c>
    </row>
    <row r="3052" spans="1:6">
      <c r="A3052" s="1">
        <v>8867252208</v>
      </c>
      <c r="B3052" s="1" t="str">
        <f>VLOOKUP($A3052,'Calculations'!$A$2:$E$4002,5,FALSE)</f>
        <v>2018 Eagle Vision</v>
      </c>
      <c r="C3052" s="21">
        <v>741.08</v>
      </c>
      <c r="D3052" s="21">
        <v>143.24</v>
      </c>
      <c r="E3052" s="4">
        <f t="shared" si="94"/>
        <v>884.32</v>
      </c>
      <c r="F3052" s="21">
        <f t="shared" si="95"/>
        <v>29.477333333333334</v>
      </c>
    </row>
    <row r="3053" spans="1:6">
      <c r="A3053" s="1">
        <v>503113883</v>
      </c>
      <c r="B3053" s="1" t="str">
        <f>VLOOKUP($A3053,'Calculations'!$A$2:$E$4002,5,FALSE)</f>
        <v>2018 Ferrari 458 Italia</v>
      </c>
      <c r="C3053" s="21">
        <v>702.87</v>
      </c>
      <c r="D3053" s="21">
        <v>145.36000000000001</v>
      </c>
      <c r="E3053" s="4">
        <f t="shared" si="94"/>
        <v>848.23</v>
      </c>
      <c r="F3053" s="21">
        <f t="shared" si="95"/>
        <v>28.274333333333335</v>
      </c>
    </row>
    <row r="3054" spans="1:6">
      <c r="A3054" s="1">
        <v>9090216073</v>
      </c>
      <c r="B3054" s="1" t="str">
        <f>VLOOKUP($A3054,'Calculations'!$A$2:$E$4002,5,FALSE)</f>
        <v>2018 Ferrari 458 Italia</v>
      </c>
      <c r="C3054" s="21">
        <v>521.5</v>
      </c>
      <c r="D3054" s="21">
        <v>51.93</v>
      </c>
      <c r="E3054" s="4">
        <f t="shared" si="94"/>
        <v>573.42999999999995</v>
      </c>
      <c r="F3054" s="21">
        <f t="shared" si="95"/>
        <v>19.114333333333331</v>
      </c>
    </row>
    <row r="3055" spans="1:6">
      <c r="A3055" s="1">
        <v>5684031005</v>
      </c>
      <c r="B3055" s="1" t="str">
        <f>VLOOKUP($A3055,'Calculations'!$A$2:$E$4002,5,FALSE)</f>
        <v>2018 Fiat 500</v>
      </c>
      <c r="C3055" s="21">
        <v>545.25</v>
      </c>
      <c r="D3055" s="21">
        <v>139.77000000000001</v>
      </c>
      <c r="E3055" s="4">
        <f t="shared" si="94"/>
        <v>685.02</v>
      </c>
      <c r="F3055" s="21">
        <f t="shared" si="95"/>
        <v>22.834</v>
      </c>
    </row>
    <row r="3056" spans="1:6">
      <c r="A3056" s="1">
        <v>8372157294</v>
      </c>
      <c r="B3056" s="1" t="str">
        <f>VLOOKUP($A3056,'Calculations'!$A$2:$E$4002,5,FALSE)</f>
        <v>2018 Ford Aerostar</v>
      </c>
      <c r="C3056" s="21">
        <v>642.75</v>
      </c>
      <c r="D3056" s="21">
        <v>118.15</v>
      </c>
      <c r="E3056" s="4">
        <f t="shared" si="94"/>
        <v>760.9</v>
      </c>
      <c r="F3056" s="21">
        <f t="shared" si="95"/>
        <v>25.363333333333333</v>
      </c>
    </row>
    <row r="3057" spans="1:6">
      <c r="A3057" s="1">
        <v>271891041</v>
      </c>
      <c r="B3057" s="1" t="str">
        <f>VLOOKUP($A3057,'Calculations'!$A$2:$E$4002,5,FALSE)</f>
        <v>2018 Ford Aerostar</v>
      </c>
      <c r="C3057" s="21">
        <v>485.84</v>
      </c>
      <c r="D3057" s="21">
        <v>94.44</v>
      </c>
      <c r="E3057" s="4">
        <f t="shared" si="94"/>
        <v>580.28</v>
      </c>
      <c r="F3057" s="21">
        <f t="shared" si="95"/>
        <v>19.342666666666666</v>
      </c>
    </row>
    <row r="3058" spans="1:6">
      <c r="A3058" s="1">
        <v>1271252198</v>
      </c>
      <c r="B3058" s="1" t="str">
        <f>VLOOKUP($A3058,'Calculations'!$A$2:$E$4002,5,FALSE)</f>
        <v>2018 Ford Aerostar</v>
      </c>
      <c r="C3058" s="21">
        <v>460.61</v>
      </c>
      <c r="D3058" s="21">
        <v>63.91</v>
      </c>
      <c r="E3058" s="4">
        <f t="shared" si="94"/>
        <v>524.52</v>
      </c>
      <c r="F3058" s="21">
        <f t="shared" si="95"/>
        <v>17.483999999999998</v>
      </c>
    </row>
    <row r="3059" spans="1:6">
      <c r="A3059" s="1">
        <v>1119617146</v>
      </c>
      <c r="B3059" s="1" t="str">
        <f>VLOOKUP($A3059,'Calculations'!$A$2:$E$4002,5,FALSE)</f>
        <v>2018 Ford Bronco</v>
      </c>
      <c r="C3059" s="21">
        <v>654.71</v>
      </c>
      <c r="D3059" s="21">
        <v>121.22</v>
      </c>
      <c r="E3059" s="4">
        <f t="shared" si="94"/>
        <v>775.93000000000006</v>
      </c>
      <c r="F3059" s="21">
        <f t="shared" si="95"/>
        <v>25.864333333333335</v>
      </c>
    </row>
    <row r="3060" spans="1:6">
      <c r="A3060" s="1">
        <v>1855765276</v>
      </c>
      <c r="B3060" s="1" t="str">
        <f>VLOOKUP($A3060,'Calculations'!$A$2:$E$4002,5,FALSE)</f>
        <v>2018 Ford Bronco II</v>
      </c>
      <c r="C3060" s="21">
        <v>707.84</v>
      </c>
      <c r="D3060" s="21">
        <v>108.54</v>
      </c>
      <c r="E3060" s="4">
        <f t="shared" si="94"/>
        <v>816.38</v>
      </c>
      <c r="F3060" s="21">
        <f t="shared" si="95"/>
        <v>27.212666666666667</v>
      </c>
    </row>
    <row r="3061" spans="1:6">
      <c r="A3061" s="1">
        <v>4722764395</v>
      </c>
      <c r="B3061" s="1" t="str">
        <f>VLOOKUP($A3061,'Calculations'!$A$2:$E$4002,5,FALSE)</f>
        <v>2018 Ford Bronco II</v>
      </c>
      <c r="C3061" s="21">
        <v>490.4</v>
      </c>
      <c r="D3061" s="21">
        <v>87.74</v>
      </c>
      <c r="E3061" s="4">
        <f t="shared" si="94"/>
        <v>578.14</v>
      </c>
      <c r="F3061" s="21">
        <f t="shared" si="95"/>
        <v>19.271333333333335</v>
      </c>
    </row>
    <row r="3062" spans="1:6">
      <c r="A3062" s="1">
        <v>9389098106</v>
      </c>
      <c r="B3062" s="1" t="str">
        <f>VLOOKUP($A3062,'Calculations'!$A$2:$E$4002,5,FALSE)</f>
        <v>2018 Ford Bronco II</v>
      </c>
      <c r="C3062" s="21">
        <v>485.31</v>
      </c>
      <c r="D3062" s="21">
        <v>72.010000000000005</v>
      </c>
      <c r="E3062" s="4">
        <f t="shared" si="94"/>
        <v>557.32000000000005</v>
      </c>
      <c r="F3062" s="21">
        <f t="shared" si="95"/>
        <v>18.577333333333335</v>
      </c>
    </row>
    <row r="3063" spans="1:6">
      <c r="A3063" s="1">
        <v>969462190</v>
      </c>
      <c r="B3063" s="1" t="str">
        <f>VLOOKUP($A3063,'Calculations'!$A$2:$E$4002,5,FALSE)</f>
        <v>2018 Ford Bronco II</v>
      </c>
      <c r="C3063" s="21">
        <v>449.7</v>
      </c>
      <c r="D3063" s="21">
        <v>91.89</v>
      </c>
      <c r="E3063" s="4">
        <f t="shared" si="94"/>
        <v>541.59</v>
      </c>
      <c r="F3063" s="21">
        <f t="shared" si="95"/>
        <v>18.053000000000001</v>
      </c>
    </row>
    <row r="3064" spans="1:6">
      <c r="A3064" s="1">
        <v>356998770</v>
      </c>
      <c r="B3064" s="1" t="str">
        <f>VLOOKUP($A3064,'Calculations'!$A$2:$E$4002,5,FALSE)</f>
        <v>2018 Ford Club Wagon</v>
      </c>
      <c r="C3064" s="21">
        <v>502.87</v>
      </c>
      <c r="D3064" s="21">
        <v>67.239999999999995</v>
      </c>
      <c r="E3064" s="4">
        <f t="shared" si="94"/>
        <v>570.11</v>
      </c>
      <c r="F3064" s="21">
        <f t="shared" si="95"/>
        <v>19.003666666666668</v>
      </c>
    </row>
    <row r="3065" spans="1:6">
      <c r="A3065" s="1">
        <v>7952557270</v>
      </c>
      <c r="B3065" s="1" t="str">
        <f>VLOOKUP($A3065,'Calculations'!$A$2:$E$4002,5,FALSE)</f>
        <v>2018 Ford Contour</v>
      </c>
      <c r="C3065" s="21">
        <v>483.85</v>
      </c>
      <c r="D3065" s="21">
        <v>83.73</v>
      </c>
      <c r="E3065" s="4">
        <f t="shared" si="94"/>
        <v>567.58000000000004</v>
      </c>
      <c r="F3065" s="21">
        <f t="shared" si="95"/>
        <v>18.919333333333334</v>
      </c>
    </row>
    <row r="3066" spans="1:6">
      <c r="A3066" s="1">
        <v>2586911261</v>
      </c>
      <c r="B3066" s="1" t="str">
        <f>VLOOKUP($A3066,'Calculations'!$A$2:$E$4002,5,FALSE)</f>
        <v>2018 Ford Crown Victoria</v>
      </c>
      <c r="C3066" s="21">
        <v>543.98</v>
      </c>
      <c r="D3066" s="21">
        <v>134.54</v>
      </c>
      <c r="E3066" s="4">
        <f t="shared" si="94"/>
        <v>678.52</v>
      </c>
      <c r="F3066" s="21">
        <f t="shared" si="95"/>
        <v>22.617333333333331</v>
      </c>
    </row>
    <row r="3067" spans="1:6">
      <c r="A3067" s="1">
        <v>1336874430</v>
      </c>
      <c r="B3067" s="1" t="str">
        <f>VLOOKUP($A3067,'Calculations'!$A$2:$E$4002,5,FALSE)</f>
        <v>2018 Ford E150</v>
      </c>
      <c r="C3067" s="21">
        <v>573.4</v>
      </c>
      <c r="D3067" s="21">
        <v>101.82</v>
      </c>
      <c r="E3067" s="4">
        <f t="shared" si="94"/>
        <v>675.22</v>
      </c>
      <c r="F3067" s="21">
        <f t="shared" si="95"/>
        <v>22.507333333333335</v>
      </c>
    </row>
    <row r="3068" spans="1:6">
      <c r="A3068" s="1">
        <v>6556638625</v>
      </c>
      <c r="B3068" s="1" t="str">
        <f>VLOOKUP($A3068,'Calculations'!$A$2:$E$4002,5,FALSE)</f>
        <v>2018 Ford E150</v>
      </c>
      <c r="C3068" s="21">
        <v>467.5</v>
      </c>
      <c r="D3068" s="21">
        <v>138.97999999999999</v>
      </c>
      <c r="E3068" s="4">
        <f t="shared" si="94"/>
        <v>606.48</v>
      </c>
      <c r="F3068" s="21">
        <f t="shared" si="95"/>
        <v>20.216000000000001</v>
      </c>
    </row>
    <row r="3069" spans="1:6">
      <c r="A3069" s="1">
        <v>5210886263</v>
      </c>
      <c r="B3069" s="1" t="str">
        <f>VLOOKUP($A3069,'Calculations'!$A$2:$E$4002,5,FALSE)</f>
        <v>2018 Ford E250</v>
      </c>
      <c r="C3069" s="21">
        <v>610.02</v>
      </c>
      <c r="D3069" s="21">
        <v>55.31</v>
      </c>
      <c r="E3069" s="4">
        <f t="shared" si="94"/>
        <v>665.32999999999993</v>
      </c>
      <c r="F3069" s="21">
        <f t="shared" si="95"/>
        <v>22.177666666666664</v>
      </c>
    </row>
    <row r="3070" spans="1:6">
      <c r="A3070" s="1">
        <v>7860092972</v>
      </c>
      <c r="B3070" s="1" t="str">
        <f>VLOOKUP($A3070,'Calculations'!$A$2:$E$4002,5,FALSE)</f>
        <v>2018 Ford E250</v>
      </c>
      <c r="C3070" s="21">
        <v>552.80999999999995</v>
      </c>
      <c r="D3070" s="21">
        <v>93.83</v>
      </c>
      <c r="E3070" s="4">
        <f t="shared" si="94"/>
        <v>646.64</v>
      </c>
      <c r="F3070" s="21">
        <f t="shared" si="95"/>
        <v>21.554666666666666</v>
      </c>
    </row>
    <row r="3071" spans="1:6">
      <c r="A3071" s="1">
        <v>81576366</v>
      </c>
      <c r="B3071" s="1" t="str">
        <f>VLOOKUP($A3071,'Calculations'!$A$2:$E$4002,5,FALSE)</f>
        <v>2018 Ford E350</v>
      </c>
      <c r="C3071" s="21">
        <v>626.66999999999996</v>
      </c>
      <c r="D3071" s="21">
        <v>71.67</v>
      </c>
      <c r="E3071" s="4">
        <f t="shared" si="94"/>
        <v>698.33999999999992</v>
      </c>
      <c r="F3071" s="21">
        <f t="shared" si="95"/>
        <v>23.277999999999999</v>
      </c>
    </row>
    <row r="3072" spans="1:6">
      <c r="A3072" s="1">
        <v>8994811516</v>
      </c>
      <c r="B3072" s="1" t="str">
        <f>VLOOKUP($A3072,'Calculations'!$A$2:$E$4002,5,FALSE)</f>
        <v>2018 Ford E350</v>
      </c>
      <c r="C3072" s="21">
        <v>574.5</v>
      </c>
      <c r="D3072" s="21">
        <v>94.94</v>
      </c>
      <c r="E3072" s="4">
        <f t="shared" si="94"/>
        <v>669.44</v>
      </c>
      <c r="F3072" s="21">
        <f t="shared" si="95"/>
        <v>22.314666666666668</v>
      </c>
    </row>
    <row r="3073" spans="1:6">
      <c r="A3073" s="1">
        <v>7270836272</v>
      </c>
      <c r="B3073" s="1" t="str">
        <f>VLOOKUP($A3073,'Calculations'!$A$2:$E$4002,5,FALSE)</f>
        <v>2018 Ford E350</v>
      </c>
      <c r="C3073" s="21">
        <v>526.29999999999995</v>
      </c>
      <c r="D3073" s="21">
        <v>101.74</v>
      </c>
      <c r="E3073" s="4">
        <f t="shared" si="94"/>
        <v>628.04</v>
      </c>
      <c r="F3073" s="21">
        <f t="shared" si="95"/>
        <v>20.934666666666665</v>
      </c>
    </row>
    <row r="3074" spans="1:6">
      <c r="A3074" s="1">
        <v>5245911086</v>
      </c>
      <c r="B3074" s="1" t="str">
        <f>VLOOKUP($A3074,'Calculations'!$A$2:$E$4002,5,FALSE)</f>
        <v>2018 Ford E350</v>
      </c>
      <c r="C3074" s="21">
        <v>522.88</v>
      </c>
      <c r="D3074" s="21">
        <v>86.77</v>
      </c>
      <c r="E3074" s="4">
        <f t="shared" si="94"/>
        <v>609.65</v>
      </c>
      <c r="F3074" s="21">
        <f t="shared" si="95"/>
        <v>20.321666666666665</v>
      </c>
    </row>
    <row r="3075" spans="1:6">
      <c r="A3075" s="1">
        <v>4864472645</v>
      </c>
      <c r="B3075" s="1" t="str">
        <f>VLOOKUP($A3075,'Calculations'!$A$2:$E$4002,5,FALSE)</f>
        <v>2018 Ford E-350 Super Duty Van</v>
      </c>
      <c r="C3075" s="21">
        <v>466.52</v>
      </c>
      <c r="D3075" s="21">
        <v>90.12</v>
      </c>
      <c r="E3075" s="4">
        <f t="shared" ref="E3075:E3138" si="96">C3075+D3075</f>
        <v>556.64</v>
      </c>
      <c r="F3075" s="21">
        <f t="shared" ref="F3075:F3138" si="97">E3075/30</f>
        <v>18.554666666666666</v>
      </c>
    </row>
    <row r="3076" spans="1:6">
      <c r="A3076" s="1">
        <v>378089986</v>
      </c>
      <c r="B3076" s="1" t="str">
        <f>VLOOKUP($A3076,'Calculations'!$A$2:$E$4002,5,FALSE)</f>
        <v>2018 Ford Econoline E150</v>
      </c>
      <c r="C3076" s="21">
        <v>695.15</v>
      </c>
      <c r="D3076" s="21">
        <v>119.14</v>
      </c>
      <c r="E3076" s="4">
        <f t="shared" si="96"/>
        <v>814.29</v>
      </c>
      <c r="F3076" s="21">
        <f t="shared" si="97"/>
        <v>27.142999999999997</v>
      </c>
    </row>
    <row r="3077" spans="1:6">
      <c r="A3077" s="1">
        <v>7227799360</v>
      </c>
      <c r="B3077" s="1" t="str">
        <f>VLOOKUP($A3077,'Calculations'!$A$2:$E$4002,5,FALSE)</f>
        <v>2018 Ford Econoline E150</v>
      </c>
      <c r="C3077" s="21">
        <v>650.21</v>
      </c>
      <c r="D3077" s="21">
        <v>58.97</v>
      </c>
      <c r="E3077" s="4">
        <f t="shared" si="96"/>
        <v>709.18000000000006</v>
      </c>
      <c r="F3077" s="21">
        <f t="shared" si="97"/>
        <v>23.639333333333337</v>
      </c>
    </row>
    <row r="3078" spans="1:6">
      <c r="A3078" s="1">
        <v>816039585</v>
      </c>
      <c r="B3078" s="1" t="str">
        <f>VLOOKUP($A3078,'Calculations'!$A$2:$E$4002,5,FALSE)</f>
        <v>2018 Ford Econoline E250</v>
      </c>
      <c r="C3078" s="21">
        <v>477.72</v>
      </c>
      <c r="D3078" s="21">
        <v>100.6</v>
      </c>
      <c r="E3078" s="4">
        <f t="shared" si="96"/>
        <v>578.32000000000005</v>
      </c>
      <c r="F3078" s="21">
        <f t="shared" si="97"/>
        <v>19.277333333333335</v>
      </c>
    </row>
    <row r="3079" spans="1:6">
      <c r="A3079" s="1">
        <v>2986485545</v>
      </c>
      <c r="B3079" s="1" t="str">
        <f>VLOOKUP($A3079,'Calculations'!$A$2:$E$4002,5,FALSE)</f>
        <v>2018 Ford Edge</v>
      </c>
      <c r="C3079" s="21">
        <v>662.07</v>
      </c>
      <c r="D3079" s="21">
        <v>115.03</v>
      </c>
      <c r="E3079" s="4">
        <f t="shared" si="96"/>
        <v>777.1</v>
      </c>
      <c r="F3079" s="21">
        <f t="shared" si="97"/>
        <v>25.903333333333332</v>
      </c>
    </row>
    <row r="3080" spans="1:6">
      <c r="A3080" s="1">
        <v>3862467732</v>
      </c>
      <c r="B3080" s="1" t="str">
        <f>VLOOKUP($A3080,'Calculations'!$A$2:$E$4002,5,FALSE)</f>
        <v>2018 Ford Edge</v>
      </c>
      <c r="C3080" s="21">
        <v>713.93</v>
      </c>
      <c r="D3080" s="21">
        <v>51.37</v>
      </c>
      <c r="E3080" s="4">
        <f t="shared" si="96"/>
        <v>765.3</v>
      </c>
      <c r="F3080" s="21">
        <f t="shared" si="97"/>
        <v>25.509999999999998</v>
      </c>
    </row>
    <row r="3081" spans="1:6">
      <c r="A3081" s="1">
        <v>8368125189</v>
      </c>
      <c r="B3081" s="1" t="str">
        <f>VLOOKUP($A3081,'Calculations'!$A$2:$E$4002,5,FALSE)</f>
        <v>2018 Ford Edge</v>
      </c>
      <c r="C3081" s="21">
        <v>642.12</v>
      </c>
      <c r="D3081" s="21">
        <v>90.27</v>
      </c>
      <c r="E3081" s="4">
        <f t="shared" si="96"/>
        <v>732.39</v>
      </c>
      <c r="F3081" s="21">
        <f t="shared" si="97"/>
        <v>24.413</v>
      </c>
    </row>
    <row r="3082" spans="1:6">
      <c r="A3082" s="1">
        <v>6635398422</v>
      </c>
      <c r="B3082" s="1" t="str">
        <f>VLOOKUP($A3082,'Calculations'!$A$2:$E$4002,5,FALSE)</f>
        <v>2018 Ford Escape</v>
      </c>
      <c r="C3082" s="21">
        <v>516.41</v>
      </c>
      <c r="D3082" s="21">
        <v>94.36</v>
      </c>
      <c r="E3082" s="4">
        <f t="shared" si="96"/>
        <v>610.77</v>
      </c>
      <c r="F3082" s="21">
        <f t="shared" si="97"/>
        <v>20.358999999999998</v>
      </c>
    </row>
    <row r="3083" spans="1:6">
      <c r="A3083" s="1">
        <v>1713292564</v>
      </c>
      <c r="B3083" s="1" t="str">
        <f>VLOOKUP($A3083,'Calculations'!$A$2:$E$4002,5,FALSE)</f>
        <v>2018 Ford Escape</v>
      </c>
      <c r="C3083" s="21">
        <v>487.99</v>
      </c>
      <c r="D3083" s="21">
        <v>101.43</v>
      </c>
      <c r="E3083" s="4">
        <f t="shared" si="96"/>
        <v>589.42000000000007</v>
      </c>
      <c r="F3083" s="21">
        <f t="shared" si="97"/>
        <v>19.647333333333336</v>
      </c>
    </row>
    <row r="3084" spans="1:6">
      <c r="A3084" s="1">
        <v>9603385077</v>
      </c>
      <c r="B3084" s="1" t="str">
        <f>VLOOKUP($A3084,'Calculations'!$A$2:$E$4002,5,FALSE)</f>
        <v>2018 Ford Escape</v>
      </c>
      <c r="C3084" s="21">
        <v>468.43</v>
      </c>
      <c r="D3084" s="21">
        <v>97.99</v>
      </c>
      <c r="E3084" s="4">
        <f t="shared" si="96"/>
        <v>566.41999999999996</v>
      </c>
      <c r="F3084" s="21">
        <f t="shared" si="97"/>
        <v>18.880666666666666</v>
      </c>
    </row>
    <row r="3085" spans="1:6">
      <c r="A3085" s="1">
        <v>9443962632</v>
      </c>
      <c r="B3085" s="1" t="str">
        <f>VLOOKUP($A3085,'Calculations'!$A$2:$E$4002,5,FALSE)</f>
        <v>2018 Ford Escort</v>
      </c>
      <c r="C3085" s="21">
        <v>745.8</v>
      </c>
      <c r="D3085" s="21">
        <v>53.21</v>
      </c>
      <c r="E3085" s="4">
        <f t="shared" si="96"/>
        <v>799.01</v>
      </c>
      <c r="F3085" s="21">
        <f t="shared" si="97"/>
        <v>26.633666666666667</v>
      </c>
    </row>
    <row r="3086" spans="1:6">
      <c r="A3086" s="1">
        <v>9570732229</v>
      </c>
      <c r="B3086" s="1" t="str">
        <f>VLOOKUP($A3086,'Calculations'!$A$2:$E$4002,5,FALSE)</f>
        <v>2018 Ford E-Series</v>
      </c>
      <c r="C3086" s="21">
        <v>718.67</v>
      </c>
      <c r="D3086" s="21">
        <v>68.8</v>
      </c>
      <c r="E3086" s="4">
        <f t="shared" si="96"/>
        <v>787.46999999999991</v>
      </c>
      <c r="F3086" s="21">
        <f t="shared" si="97"/>
        <v>26.248999999999999</v>
      </c>
    </row>
    <row r="3087" spans="1:6">
      <c r="A3087" s="1">
        <v>5344777825</v>
      </c>
      <c r="B3087" s="1" t="str">
        <f>VLOOKUP($A3087,'Calculations'!$A$2:$E$4002,5,FALSE)</f>
        <v>2018 Ford E-Series</v>
      </c>
      <c r="C3087" s="21">
        <v>599.47</v>
      </c>
      <c r="D3087" s="21">
        <v>149.11000000000001</v>
      </c>
      <c r="E3087" s="4">
        <f t="shared" si="96"/>
        <v>748.58</v>
      </c>
      <c r="F3087" s="21">
        <f t="shared" si="97"/>
        <v>24.952666666666669</v>
      </c>
    </row>
    <row r="3088" spans="1:6">
      <c r="A3088" s="1">
        <v>4033257977</v>
      </c>
      <c r="B3088" s="1" t="str">
        <f>VLOOKUP($A3088,'Calculations'!$A$2:$E$4002,5,FALSE)</f>
        <v>2018 Ford E-Series</v>
      </c>
      <c r="C3088" s="21">
        <v>596.63</v>
      </c>
      <c r="D3088" s="21">
        <v>130.52000000000001</v>
      </c>
      <c r="E3088" s="4">
        <f t="shared" si="96"/>
        <v>727.15</v>
      </c>
      <c r="F3088" s="21">
        <f t="shared" si="97"/>
        <v>24.238333333333333</v>
      </c>
    </row>
    <row r="3089" spans="1:6">
      <c r="A3089" s="1">
        <v>5233380110</v>
      </c>
      <c r="B3089" s="1" t="str">
        <f>VLOOKUP($A3089,'Calculations'!$A$2:$E$4002,5,FALSE)</f>
        <v>2018 Ford E-Series</v>
      </c>
      <c r="C3089" s="21">
        <v>537.83000000000004</v>
      </c>
      <c r="D3089" s="21">
        <v>119.17</v>
      </c>
      <c r="E3089" s="4">
        <f t="shared" si="96"/>
        <v>657</v>
      </c>
      <c r="F3089" s="21">
        <f t="shared" si="97"/>
        <v>21.9</v>
      </c>
    </row>
    <row r="3090" spans="1:6">
      <c r="A3090" s="1">
        <v>8920012350</v>
      </c>
      <c r="B3090" s="1" t="str">
        <f>VLOOKUP($A3090,'Calculations'!$A$2:$E$4002,5,FALSE)</f>
        <v>2018 Ford E-Series</v>
      </c>
      <c r="C3090" s="21">
        <v>487.06</v>
      </c>
      <c r="D3090" s="21">
        <v>89.58</v>
      </c>
      <c r="E3090" s="4">
        <f t="shared" si="96"/>
        <v>576.64</v>
      </c>
      <c r="F3090" s="21">
        <f t="shared" si="97"/>
        <v>19.221333333333334</v>
      </c>
    </row>
    <row r="3091" spans="1:6">
      <c r="A3091" s="1">
        <v>4990691458</v>
      </c>
      <c r="B3091" s="1" t="str">
        <f>VLOOKUP($A3091,'Calculations'!$A$2:$E$4002,5,FALSE)</f>
        <v>2018 Ford Excursion</v>
      </c>
      <c r="C3091" s="21">
        <v>633.70000000000005</v>
      </c>
      <c r="D3091" s="21">
        <v>101.63</v>
      </c>
      <c r="E3091" s="4">
        <f t="shared" si="96"/>
        <v>735.33</v>
      </c>
      <c r="F3091" s="21">
        <f t="shared" si="97"/>
        <v>24.511000000000003</v>
      </c>
    </row>
    <row r="3092" spans="1:6">
      <c r="A3092" s="1">
        <v>6748652952</v>
      </c>
      <c r="B3092" s="1" t="str">
        <f>VLOOKUP($A3092,'Calculations'!$A$2:$E$4002,5,FALSE)</f>
        <v>2018 Ford Excursion</v>
      </c>
      <c r="C3092" s="21">
        <v>622.41999999999996</v>
      </c>
      <c r="D3092" s="21">
        <v>98.08</v>
      </c>
      <c r="E3092" s="4">
        <f t="shared" si="96"/>
        <v>720.5</v>
      </c>
      <c r="F3092" s="21">
        <f t="shared" si="97"/>
        <v>24.016666666666666</v>
      </c>
    </row>
    <row r="3093" spans="1:6">
      <c r="A3093" s="1">
        <v>3337555411</v>
      </c>
      <c r="B3093" s="1" t="str">
        <f>VLOOKUP($A3093,'Calculations'!$A$2:$E$4002,5,FALSE)</f>
        <v>2018 Ford Excursion</v>
      </c>
      <c r="C3093" s="21">
        <v>560.1</v>
      </c>
      <c r="D3093" s="21">
        <v>91.43</v>
      </c>
      <c r="E3093" s="4">
        <f t="shared" si="96"/>
        <v>651.53</v>
      </c>
      <c r="F3093" s="21">
        <f t="shared" si="97"/>
        <v>21.717666666666666</v>
      </c>
    </row>
    <row r="3094" spans="1:6">
      <c r="A3094" s="1">
        <v>1298183189</v>
      </c>
      <c r="B3094" s="1" t="str">
        <f>VLOOKUP($A3094,'Calculations'!$A$2:$E$4002,5,FALSE)</f>
        <v>2018 Ford Excursion</v>
      </c>
      <c r="C3094" s="21">
        <v>583.46</v>
      </c>
      <c r="D3094" s="21">
        <v>54.23</v>
      </c>
      <c r="E3094" s="4">
        <f t="shared" si="96"/>
        <v>637.69000000000005</v>
      </c>
      <c r="F3094" s="21">
        <f t="shared" si="97"/>
        <v>21.256333333333334</v>
      </c>
    </row>
    <row r="3095" spans="1:6">
      <c r="A3095" s="1">
        <v>913238279</v>
      </c>
      <c r="B3095" s="1" t="str">
        <f>VLOOKUP($A3095,'Calculations'!$A$2:$E$4002,5,FALSE)</f>
        <v>2018 Ford Excursion</v>
      </c>
      <c r="C3095" s="21">
        <v>495.32</v>
      </c>
      <c r="D3095" s="21">
        <v>97.21</v>
      </c>
      <c r="E3095" s="4">
        <f t="shared" si="96"/>
        <v>592.53</v>
      </c>
      <c r="F3095" s="21">
        <f t="shared" si="97"/>
        <v>19.750999999999998</v>
      </c>
    </row>
    <row r="3096" spans="1:6">
      <c r="A3096" s="1">
        <v>9279199277</v>
      </c>
      <c r="B3096" s="1" t="str">
        <f>VLOOKUP($A3096,'Calculations'!$A$2:$E$4002,5,FALSE)</f>
        <v>2018 Ford EXP</v>
      </c>
      <c r="C3096" s="21">
        <v>525.41</v>
      </c>
      <c r="D3096" s="21">
        <v>70.22</v>
      </c>
      <c r="E3096" s="4">
        <f t="shared" si="96"/>
        <v>595.63</v>
      </c>
      <c r="F3096" s="21">
        <f t="shared" si="97"/>
        <v>19.854333333333333</v>
      </c>
    </row>
    <row r="3097" spans="1:6">
      <c r="A3097" s="1">
        <v>978506448</v>
      </c>
      <c r="B3097" s="1" t="str">
        <f>VLOOKUP($A3097,'Calculations'!$A$2:$E$4002,5,FALSE)</f>
        <v>2018 Ford Expedition</v>
      </c>
      <c r="C3097" s="21">
        <v>710.41</v>
      </c>
      <c r="D3097" s="21">
        <v>123.92</v>
      </c>
      <c r="E3097" s="4">
        <f t="shared" si="96"/>
        <v>834.32999999999993</v>
      </c>
      <c r="F3097" s="21">
        <f t="shared" si="97"/>
        <v>27.810999999999996</v>
      </c>
    </row>
    <row r="3098" spans="1:6">
      <c r="A3098" s="1">
        <v>6332010886</v>
      </c>
      <c r="B3098" s="1" t="str">
        <f>VLOOKUP($A3098,'Calculations'!$A$2:$E$4002,5,FALSE)</f>
        <v>2018 Ford Expedition</v>
      </c>
      <c r="C3098" s="21">
        <v>685.15</v>
      </c>
      <c r="D3098" s="21">
        <v>127.97</v>
      </c>
      <c r="E3098" s="4">
        <f t="shared" si="96"/>
        <v>813.12</v>
      </c>
      <c r="F3098" s="21">
        <f t="shared" si="97"/>
        <v>27.103999999999999</v>
      </c>
    </row>
    <row r="3099" spans="1:6">
      <c r="A3099" s="1">
        <v>5448435297</v>
      </c>
      <c r="B3099" s="1" t="str">
        <f>VLOOKUP($A3099,'Calculations'!$A$2:$E$4002,5,FALSE)</f>
        <v>2018 Ford Expedition</v>
      </c>
      <c r="C3099" s="21">
        <v>684.75</v>
      </c>
      <c r="D3099" s="21">
        <v>80.150000000000006</v>
      </c>
      <c r="E3099" s="4">
        <f t="shared" si="96"/>
        <v>764.9</v>
      </c>
      <c r="F3099" s="21">
        <f t="shared" si="97"/>
        <v>25.496666666666666</v>
      </c>
    </row>
    <row r="3100" spans="1:6">
      <c r="A3100" s="1">
        <v>2700695909</v>
      </c>
      <c r="B3100" s="1" t="str">
        <f>VLOOKUP($A3100,'Calculations'!$A$2:$E$4002,5,FALSE)</f>
        <v>2018 Ford Expedition</v>
      </c>
      <c r="C3100" s="21">
        <v>627.14</v>
      </c>
      <c r="D3100" s="21">
        <v>75.510000000000005</v>
      </c>
      <c r="E3100" s="4">
        <f t="shared" si="96"/>
        <v>702.65</v>
      </c>
      <c r="F3100" s="21">
        <f t="shared" si="97"/>
        <v>23.421666666666667</v>
      </c>
    </row>
    <row r="3101" spans="1:6">
      <c r="A3101" s="1">
        <v>1742415970</v>
      </c>
      <c r="B3101" s="1" t="str">
        <f>VLOOKUP($A3101,'Calculations'!$A$2:$E$4002,5,FALSE)</f>
        <v>2018 Ford Expedition</v>
      </c>
      <c r="C3101" s="21">
        <v>615.02</v>
      </c>
      <c r="D3101" s="21">
        <v>67.760000000000005</v>
      </c>
      <c r="E3101" s="4">
        <f t="shared" si="96"/>
        <v>682.78</v>
      </c>
      <c r="F3101" s="21">
        <f t="shared" si="97"/>
        <v>22.759333333333334</v>
      </c>
    </row>
    <row r="3102" spans="1:6">
      <c r="A3102" s="1">
        <v>3892771278</v>
      </c>
      <c r="B3102" s="1" t="str">
        <f>VLOOKUP($A3102,'Calculations'!$A$2:$E$4002,5,FALSE)</f>
        <v>2018 Ford Expedition</v>
      </c>
      <c r="C3102" s="21">
        <v>448.97</v>
      </c>
      <c r="D3102" s="21">
        <v>137.65</v>
      </c>
      <c r="E3102" s="4">
        <f t="shared" si="96"/>
        <v>586.62</v>
      </c>
      <c r="F3102" s="21">
        <f t="shared" si="97"/>
        <v>19.553999999999998</v>
      </c>
    </row>
    <row r="3103" spans="1:6">
      <c r="A3103" s="1">
        <v>3838827937</v>
      </c>
      <c r="B3103" s="1" t="str">
        <f>VLOOKUP($A3103,'Calculations'!$A$2:$E$4002,5,FALSE)</f>
        <v>2018 Ford Expedition EL</v>
      </c>
      <c r="C3103" s="21">
        <v>643.25</v>
      </c>
      <c r="D3103" s="21">
        <v>54.02</v>
      </c>
      <c r="E3103" s="4">
        <f t="shared" si="96"/>
        <v>697.27</v>
      </c>
      <c r="F3103" s="21">
        <f t="shared" si="97"/>
        <v>23.242333333333331</v>
      </c>
    </row>
    <row r="3104" spans="1:6">
      <c r="A3104" s="1">
        <v>7858741314</v>
      </c>
      <c r="B3104" s="1" t="str">
        <f>VLOOKUP($A3104,'Calculations'!$A$2:$E$4002,5,FALSE)</f>
        <v>2018 Ford Explorer</v>
      </c>
      <c r="C3104" s="21">
        <v>720.02</v>
      </c>
      <c r="D3104" s="21">
        <v>68.06</v>
      </c>
      <c r="E3104" s="4">
        <f t="shared" si="96"/>
        <v>788.07999999999993</v>
      </c>
      <c r="F3104" s="21">
        <f t="shared" si="97"/>
        <v>26.269333333333332</v>
      </c>
    </row>
    <row r="3105" spans="1:6">
      <c r="A3105" s="1">
        <v>5326310139</v>
      </c>
      <c r="B3105" s="1" t="str">
        <f>VLOOKUP($A3105,'Calculations'!$A$2:$E$4002,5,FALSE)</f>
        <v>2018 Ford Explorer</v>
      </c>
      <c r="C3105" s="21">
        <v>592.41</v>
      </c>
      <c r="D3105" s="21">
        <v>106.78</v>
      </c>
      <c r="E3105" s="4">
        <f t="shared" si="96"/>
        <v>699.18999999999994</v>
      </c>
      <c r="F3105" s="21">
        <f t="shared" si="97"/>
        <v>23.306333333333331</v>
      </c>
    </row>
    <row r="3106" spans="1:6">
      <c r="A3106" s="1">
        <v>5866262258</v>
      </c>
      <c r="B3106" s="1" t="str">
        <f>VLOOKUP($A3106,'Calculations'!$A$2:$E$4002,5,FALSE)</f>
        <v>2018 Ford Explorer</v>
      </c>
      <c r="C3106" s="21">
        <v>557.46</v>
      </c>
      <c r="D3106" s="21">
        <v>113.09</v>
      </c>
      <c r="E3106" s="4">
        <f t="shared" si="96"/>
        <v>670.55000000000007</v>
      </c>
      <c r="F3106" s="21">
        <f t="shared" si="97"/>
        <v>22.35166666666667</v>
      </c>
    </row>
    <row r="3107" spans="1:6">
      <c r="A3107" s="1">
        <v>2781456632</v>
      </c>
      <c r="B3107" s="1" t="str">
        <f>VLOOKUP($A3107,'Calculations'!$A$2:$E$4002,5,FALSE)</f>
        <v>2018 Ford F250</v>
      </c>
      <c r="C3107" s="21">
        <v>681.98</v>
      </c>
      <c r="D3107" s="21">
        <v>85.01</v>
      </c>
      <c r="E3107" s="4">
        <f t="shared" si="96"/>
        <v>766.99</v>
      </c>
      <c r="F3107" s="21">
        <f t="shared" si="97"/>
        <v>25.566333333333333</v>
      </c>
    </row>
    <row r="3108" spans="1:6">
      <c r="A3108" s="1">
        <v>501544488</v>
      </c>
      <c r="B3108" s="1" t="str">
        <f>VLOOKUP($A3108,'Calculations'!$A$2:$E$4002,5,FALSE)</f>
        <v>2018 Ford F250</v>
      </c>
      <c r="C3108" s="21">
        <v>620.09</v>
      </c>
      <c r="D3108" s="21">
        <v>135.93</v>
      </c>
      <c r="E3108" s="4">
        <f t="shared" si="96"/>
        <v>756.02</v>
      </c>
      <c r="F3108" s="21">
        <f t="shared" si="97"/>
        <v>25.200666666666667</v>
      </c>
    </row>
    <row r="3109" spans="1:6">
      <c r="A3109" s="1">
        <v>2005101990</v>
      </c>
      <c r="B3109" s="1" t="str">
        <f>VLOOKUP($A3109,'Calculations'!$A$2:$E$4002,5,FALSE)</f>
        <v>2018 Ford F250</v>
      </c>
      <c r="C3109" s="21">
        <v>581.80999999999995</v>
      </c>
      <c r="D3109" s="21">
        <v>53.72</v>
      </c>
      <c r="E3109" s="4">
        <f t="shared" si="96"/>
        <v>635.53</v>
      </c>
      <c r="F3109" s="21">
        <f t="shared" si="97"/>
        <v>21.184333333333331</v>
      </c>
    </row>
    <row r="3110" spans="1:6">
      <c r="A3110" s="1">
        <v>7984588538</v>
      </c>
      <c r="B3110" s="1" t="str">
        <f>VLOOKUP($A3110,'Calculations'!$A$2:$E$4002,5,FALSE)</f>
        <v>2018 Ford F250</v>
      </c>
      <c r="C3110" s="21">
        <v>468.03</v>
      </c>
      <c r="D3110" s="21">
        <v>140.80000000000001</v>
      </c>
      <c r="E3110" s="4">
        <f t="shared" si="96"/>
        <v>608.82999999999993</v>
      </c>
      <c r="F3110" s="21">
        <f t="shared" si="97"/>
        <v>20.294333333333331</v>
      </c>
    </row>
    <row r="3111" spans="1:6">
      <c r="A3111" s="1">
        <v>3150075629</v>
      </c>
      <c r="B3111" s="1" t="str">
        <f>VLOOKUP($A3111,'Calculations'!$A$2:$E$4002,5,FALSE)</f>
        <v>2018 Ford F350</v>
      </c>
      <c r="C3111" s="21">
        <v>681.21</v>
      </c>
      <c r="D3111" s="21">
        <v>85.65</v>
      </c>
      <c r="E3111" s="4">
        <f t="shared" si="96"/>
        <v>766.86</v>
      </c>
      <c r="F3111" s="21">
        <f t="shared" si="97"/>
        <v>25.562000000000001</v>
      </c>
    </row>
    <row r="3112" spans="1:6">
      <c r="A3112" s="1">
        <v>5835623305</v>
      </c>
      <c r="B3112" s="1" t="str">
        <f>VLOOKUP($A3112,'Calculations'!$A$2:$E$4002,5,FALSE)</f>
        <v>2018 Ford F350</v>
      </c>
      <c r="C3112" s="21">
        <v>619.38</v>
      </c>
      <c r="D3112" s="21">
        <v>136.72999999999999</v>
      </c>
      <c r="E3112" s="4">
        <f t="shared" si="96"/>
        <v>756.11</v>
      </c>
      <c r="F3112" s="21">
        <f t="shared" si="97"/>
        <v>25.203666666666667</v>
      </c>
    </row>
    <row r="3113" spans="1:6">
      <c r="A3113" s="1">
        <v>6623083650</v>
      </c>
      <c r="B3113" s="1" t="str">
        <f>VLOOKUP($A3113,'Calculations'!$A$2:$E$4002,5,FALSE)</f>
        <v>2018 Ford F350</v>
      </c>
      <c r="C3113" s="21">
        <v>577.41</v>
      </c>
      <c r="D3113" s="21">
        <v>101.17</v>
      </c>
      <c r="E3113" s="4">
        <f t="shared" si="96"/>
        <v>678.57999999999993</v>
      </c>
      <c r="F3113" s="21">
        <f t="shared" si="97"/>
        <v>22.61933333333333</v>
      </c>
    </row>
    <row r="3114" spans="1:6">
      <c r="A3114" s="1">
        <v>7181786601</v>
      </c>
      <c r="B3114" s="1" t="str">
        <f>VLOOKUP($A3114,'Calculations'!$A$2:$E$4002,5,FALSE)</f>
        <v>2018 Ford F350</v>
      </c>
      <c r="C3114" s="21">
        <v>578.67999999999995</v>
      </c>
      <c r="D3114" s="21">
        <v>99.14</v>
      </c>
      <c r="E3114" s="4">
        <f t="shared" si="96"/>
        <v>677.81999999999994</v>
      </c>
      <c r="F3114" s="21">
        <f t="shared" si="97"/>
        <v>22.593999999999998</v>
      </c>
    </row>
    <row r="3115" spans="1:6">
      <c r="A3115" s="1">
        <v>517567261</v>
      </c>
      <c r="B3115" s="1" t="str">
        <f>VLOOKUP($A3115,'Calculations'!$A$2:$E$4002,5,FALSE)</f>
        <v>2018 Ford F350</v>
      </c>
      <c r="C3115" s="21">
        <v>546.05999999999995</v>
      </c>
      <c r="D3115" s="21">
        <v>78.34</v>
      </c>
      <c r="E3115" s="4">
        <f t="shared" si="96"/>
        <v>624.4</v>
      </c>
      <c r="F3115" s="21">
        <f t="shared" si="97"/>
        <v>20.813333333333333</v>
      </c>
    </row>
    <row r="3116" spans="1:6">
      <c r="A3116" s="1">
        <v>9304893607</v>
      </c>
      <c r="B3116" s="1" t="str">
        <f>VLOOKUP($A3116,'Calculations'!$A$2:$E$4002,5,FALSE)</f>
        <v>2018 Ford F350</v>
      </c>
      <c r="C3116" s="21">
        <v>472.52</v>
      </c>
      <c r="D3116" s="21">
        <v>51.87</v>
      </c>
      <c r="E3116" s="4">
        <f t="shared" si="96"/>
        <v>524.39</v>
      </c>
      <c r="F3116" s="21">
        <f t="shared" si="97"/>
        <v>17.479666666666667</v>
      </c>
    </row>
    <row r="3117" spans="1:6">
      <c r="A3117" s="1">
        <v>792381882</v>
      </c>
      <c r="B3117" s="1" t="str">
        <f>VLOOKUP($A3117,'Calculations'!$A$2:$E$4002,5,FALSE)</f>
        <v>2018 Ford F450</v>
      </c>
      <c r="C3117" s="21">
        <v>599.57000000000005</v>
      </c>
      <c r="D3117" s="21">
        <v>93.42</v>
      </c>
      <c r="E3117" s="4">
        <f t="shared" si="96"/>
        <v>692.99</v>
      </c>
      <c r="F3117" s="21">
        <f t="shared" si="97"/>
        <v>23.099666666666668</v>
      </c>
    </row>
    <row r="3118" spans="1:6">
      <c r="A3118" s="1">
        <v>4374426558</v>
      </c>
      <c r="B3118" s="1" t="str">
        <f>VLOOKUP($A3118,'Calculations'!$A$2:$E$4002,5,FALSE)</f>
        <v>2018 Ford Falcon</v>
      </c>
      <c r="C3118" s="21">
        <v>604.17999999999995</v>
      </c>
      <c r="D3118" s="21">
        <v>82.6</v>
      </c>
      <c r="E3118" s="4">
        <f t="shared" si="96"/>
        <v>686.78</v>
      </c>
      <c r="F3118" s="21">
        <f t="shared" si="97"/>
        <v>22.892666666666667</v>
      </c>
    </row>
    <row r="3119" spans="1:6">
      <c r="A3119" s="1">
        <v>449723984</v>
      </c>
      <c r="B3119" s="1" t="str">
        <f>VLOOKUP($A3119,'Calculations'!$A$2:$E$4002,5,FALSE)</f>
        <v>2018 Ford Flex</v>
      </c>
      <c r="C3119" s="21">
        <v>729.02</v>
      </c>
      <c r="D3119" s="21">
        <v>97.95</v>
      </c>
      <c r="E3119" s="4">
        <f t="shared" si="96"/>
        <v>826.97</v>
      </c>
      <c r="F3119" s="21">
        <f t="shared" si="97"/>
        <v>27.565666666666669</v>
      </c>
    </row>
    <row r="3120" spans="1:6">
      <c r="A3120" s="1">
        <v>4156626334</v>
      </c>
      <c r="B3120" s="1" t="str">
        <f>VLOOKUP($A3120,'Calculations'!$A$2:$E$4002,5,FALSE)</f>
        <v>2018 Ford Focus</v>
      </c>
      <c r="C3120" s="21">
        <v>714.85</v>
      </c>
      <c r="D3120" s="21">
        <v>109.5</v>
      </c>
      <c r="E3120" s="4">
        <f t="shared" si="96"/>
        <v>824.35</v>
      </c>
      <c r="F3120" s="21">
        <f t="shared" si="97"/>
        <v>27.478333333333335</v>
      </c>
    </row>
    <row r="3121" spans="1:6">
      <c r="A3121" s="1">
        <v>2459940033</v>
      </c>
      <c r="B3121" s="1" t="str">
        <f>VLOOKUP($A3121,'Calculations'!$A$2:$E$4002,5,FALSE)</f>
        <v>2018 Ford Focus</v>
      </c>
      <c r="C3121" s="21">
        <v>712.99</v>
      </c>
      <c r="D3121" s="21">
        <v>76.23</v>
      </c>
      <c r="E3121" s="4">
        <f t="shared" si="96"/>
        <v>789.22</v>
      </c>
      <c r="F3121" s="21">
        <f t="shared" si="97"/>
        <v>26.307333333333336</v>
      </c>
    </row>
    <row r="3122" spans="1:6">
      <c r="A3122" s="1">
        <v>3204867374</v>
      </c>
      <c r="B3122" s="1" t="str">
        <f>VLOOKUP($A3122,'Calculations'!$A$2:$E$4002,5,FALSE)</f>
        <v>2018 Ford F-Series</v>
      </c>
      <c r="C3122" s="21">
        <v>722.64</v>
      </c>
      <c r="D3122" s="21">
        <v>146.19</v>
      </c>
      <c r="E3122" s="4">
        <f t="shared" si="96"/>
        <v>868.82999999999993</v>
      </c>
      <c r="F3122" s="21">
        <f t="shared" si="97"/>
        <v>28.960999999999999</v>
      </c>
    </row>
    <row r="3123" spans="1:6">
      <c r="A3123" s="1">
        <v>798839910</v>
      </c>
      <c r="B3123" s="1" t="str">
        <f>VLOOKUP($A3123,'Calculations'!$A$2:$E$4002,5,FALSE)</f>
        <v>2018 Ford F-Series</v>
      </c>
      <c r="C3123" s="21">
        <v>711.92</v>
      </c>
      <c r="D3123" s="21">
        <v>80.930000000000007</v>
      </c>
      <c r="E3123" s="4">
        <f t="shared" si="96"/>
        <v>792.84999999999991</v>
      </c>
      <c r="F3123" s="21">
        <f t="shared" si="97"/>
        <v>26.428333333333331</v>
      </c>
    </row>
    <row r="3124" spans="1:6">
      <c r="A3124" s="1">
        <v>3559721997</v>
      </c>
      <c r="B3124" s="1" t="str">
        <f>VLOOKUP($A3124,'Calculations'!$A$2:$E$4002,5,FALSE)</f>
        <v>2018 Ford F-Series</v>
      </c>
      <c r="C3124" s="21">
        <v>685.27</v>
      </c>
      <c r="D3124" s="21">
        <v>53.94</v>
      </c>
      <c r="E3124" s="4">
        <f t="shared" si="96"/>
        <v>739.21</v>
      </c>
      <c r="F3124" s="21">
        <f t="shared" si="97"/>
        <v>24.640333333333334</v>
      </c>
    </row>
    <row r="3125" spans="1:6">
      <c r="A3125" s="1">
        <v>6806651267</v>
      </c>
      <c r="B3125" s="1" t="str">
        <f>VLOOKUP($A3125,'Calculations'!$A$2:$E$4002,5,FALSE)</f>
        <v>2018 Ford F-Series</v>
      </c>
      <c r="C3125" s="21">
        <v>563.39</v>
      </c>
      <c r="D3125" s="21">
        <v>148.02000000000001</v>
      </c>
      <c r="E3125" s="4">
        <f t="shared" si="96"/>
        <v>711.41</v>
      </c>
      <c r="F3125" s="21">
        <f t="shared" si="97"/>
        <v>23.713666666666665</v>
      </c>
    </row>
    <row r="3126" spans="1:6">
      <c r="A3126" s="1">
        <v>7935197172</v>
      </c>
      <c r="B3126" s="1" t="str">
        <f>VLOOKUP($A3126,'Calculations'!$A$2:$E$4002,5,FALSE)</f>
        <v>2018 Ford F-Series</v>
      </c>
      <c r="C3126" s="21">
        <v>513.79999999999995</v>
      </c>
      <c r="D3126" s="21">
        <v>109.94</v>
      </c>
      <c r="E3126" s="4">
        <f t="shared" si="96"/>
        <v>623.74</v>
      </c>
      <c r="F3126" s="21">
        <f t="shared" si="97"/>
        <v>20.791333333333334</v>
      </c>
    </row>
    <row r="3127" spans="1:6">
      <c r="A3127" s="1">
        <v>196784735</v>
      </c>
      <c r="B3127" s="1" t="str">
        <f>VLOOKUP($A3127,'Calculations'!$A$2:$E$4002,5,FALSE)</f>
        <v>2018 Ford F-Series Super Duty</v>
      </c>
      <c r="C3127" s="21">
        <v>622.64</v>
      </c>
      <c r="D3127" s="21">
        <v>70.58</v>
      </c>
      <c r="E3127" s="4">
        <f t="shared" si="96"/>
        <v>693.22</v>
      </c>
      <c r="F3127" s="21">
        <f t="shared" si="97"/>
        <v>23.107333333333333</v>
      </c>
    </row>
    <row r="3128" spans="1:6">
      <c r="A3128" s="1">
        <v>8877678216</v>
      </c>
      <c r="B3128" s="1" t="str">
        <f>VLOOKUP($A3128,'Calculations'!$A$2:$E$4002,5,FALSE)</f>
        <v>2018 Ford Fusion</v>
      </c>
      <c r="C3128" s="21">
        <v>649.42999999999995</v>
      </c>
      <c r="D3128" s="21">
        <v>136.79</v>
      </c>
      <c r="E3128" s="4">
        <f t="shared" si="96"/>
        <v>786.21999999999991</v>
      </c>
      <c r="F3128" s="21">
        <f t="shared" si="97"/>
        <v>26.207333333333331</v>
      </c>
    </row>
    <row r="3129" spans="1:6">
      <c r="A3129" s="1">
        <v>459582836</v>
      </c>
      <c r="B3129" s="1" t="str">
        <f>VLOOKUP($A3129,'Calculations'!$A$2:$E$4002,5,FALSE)</f>
        <v>2018 Ford Laser</v>
      </c>
      <c r="C3129" s="21">
        <v>683.82</v>
      </c>
      <c r="D3129" s="21">
        <v>146.01</v>
      </c>
      <c r="E3129" s="4">
        <f t="shared" si="96"/>
        <v>829.83</v>
      </c>
      <c r="F3129" s="21">
        <f t="shared" si="97"/>
        <v>27.661000000000001</v>
      </c>
    </row>
    <row r="3130" spans="1:6">
      <c r="A3130" s="1">
        <v>6532039217</v>
      </c>
      <c r="B3130" s="1" t="str">
        <f>VLOOKUP($A3130,'Calculations'!$A$2:$E$4002,5,FALSE)</f>
        <v>2018 Ford LTD Crown Victoria</v>
      </c>
      <c r="C3130" s="21">
        <v>698.7</v>
      </c>
      <c r="D3130" s="21">
        <v>102.91</v>
      </c>
      <c r="E3130" s="4">
        <f t="shared" si="96"/>
        <v>801.61</v>
      </c>
      <c r="F3130" s="21">
        <f t="shared" si="97"/>
        <v>26.720333333333333</v>
      </c>
    </row>
    <row r="3131" spans="1:6">
      <c r="A3131" s="1">
        <v>8917857213</v>
      </c>
      <c r="B3131" s="1" t="str">
        <f>VLOOKUP($A3131,'Calculations'!$A$2:$E$4002,5,FALSE)</f>
        <v>2018 Ford LTD Crown Victoria</v>
      </c>
      <c r="C3131" s="21">
        <v>598.24</v>
      </c>
      <c r="D3131" s="21">
        <v>121.74</v>
      </c>
      <c r="E3131" s="4">
        <f t="shared" si="96"/>
        <v>719.98</v>
      </c>
      <c r="F3131" s="21">
        <f t="shared" si="97"/>
        <v>23.999333333333333</v>
      </c>
    </row>
    <row r="3132" spans="1:6">
      <c r="A3132" s="1">
        <v>8148957835</v>
      </c>
      <c r="B3132" s="1" t="str">
        <f>VLOOKUP($A3132,'Calculations'!$A$2:$E$4002,5,FALSE)</f>
        <v>2018 Ford Mustang</v>
      </c>
      <c r="C3132" s="21">
        <v>731.11</v>
      </c>
      <c r="D3132" s="21">
        <v>148.41</v>
      </c>
      <c r="E3132" s="4">
        <f t="shared" si="96"/>
        <v>879.52</v>
      </c>
      <c r="F3132" s="21">
        <f t="shared" si="97"/>
        <v>29.317333333333334</v>
      </c>
    </row>
    <row r="3133" spans="1:6">
      <c r="A3133" s="1">
        <v>5527829263</v>
      </c>
      <c r="B3133" s="1" t="str">
        <f>VLOOKUP($A3133,'Calculations'!$A$2:$E$4002,5,FALSE)</f>
        <v>2018 Ford Mustang</v>
      </c>
      <c r="C3133" s="21">
        <v>721.31</v>
      </c>
      <c r="D3133" s="21">
        <v>117.41</v>
      </c>
      <c r="E3133" s="4">
        <f t="shared" si="96"/>
        <v>838.71999999999991</v>
      </c>
      <c r="F3133" s="21">
        <f t="shared" si="97"/>
        <v>27.957333333333331</v>
      </c>
    </row>
    <row r="3134" spans="1:6">
      <c r="A3134" s="1">
        <v>5309989471</v>
      </c>
      <c r="B3134" s="1" t="str">
        <f>VLOOKUP($A3134,'Calculations'!$A$2:$E$4002,5,FALSE)</f>
        <v>2018 Ford Mustang</v>
      </c>
      <c r="C3134" s="21">
        <v>664.44</v>
      </c>
      <c r="D3134" s="21">
        <v>109.83</v>
      </c>
      <c r="E3134" s="4">
        <f t="shared" si="96"/>
        <v>774.2700000000001</v>
      </c>
      <c r="F3134" s="21">
        <f t="shared" si="97"/>
        <v>25.809000000000005</v>
      </c>
    </row>
    <row r="3135" spans="1:6">
      <c r="A3135" s="1">
        <v>9178648556</v>
      </c>
      <c r="B3135" s="1" t="str">
        <f>VLOOKUP($A3135,'Calculations'!$A$2:$E$4002,5,FALSE)</f>
        <v>2018 Ford Mustang</v>
      </c>
      <c r="C3135" s="21">
        <v>608.97</v>
      </c>
      <c r="D3135" s="21">
        <v>140.02000000000001</v>
      </c>
      <c r="E3135" s="4">
        <f t="shared" si="96"/>
        <v>748.99</v>
      </c>
      <c r="F3135" s="21">
        <f t="shared" si="97"/>
        <v>24.966333333333335</v>
      </c>
    </row>
    <row r="3136" spans="1:6">
      <c r="A3136" s="1">
        <v>3015257781</v>
      </c>
      <c r="B3136" s="1" t="str">
        <f>VLOOKUP($A3136,'Calculations'!$A$2:$E$4002,5,FALSE)</f>
        <v>2018 Ford Mustang</v>
      </c>
      <c r="C3136" s="21">
        <v>634.37</v>
      </c>
      <c r="D3136" s="21">
        <v>70.650000000000006</v>
      </c>
      <c r="E3136" s="4">
        <f t="shared" si="96"/>
        <v>705.02</v>
      </c>
      <c r="F3136" s="21">
        <f t="shared" si="97"/>
        <v>23.500666666666667</v>
      </c>
    </row>
    <row r="3137" spans="1:6">
      <c r="A3137" s="1">
        <v>1048335658</v>
      </c>
      <c r="B3137" s="1" t="str">
        <f>VLOOKUP($A3137,'Calculations'!$A$2:$E$4002,5,FALSE)</f>
        <v>2018 Ford Mustang</v>
      </c>
      <c r="C3137" s="21">
        <v>636.27</v>
      </c>
      <c r="D3137" s="21">
        <v>66.040000000000006</v>
      </c>
      <c r="E3137" s="4">
        <f t="shared" si="96"/>
        <v>702.31</v>
      </c>
      <c r="F3137" s="21">
        <f t="shared" si="97"/>
        <v>23.41033333333333</v>
      </c>
    </row>
    <row r="3138" spans="1:6">
      <c r="A3138" s="1">
        <v>2193380058</v>
      </c>
      <c r="B3138" s="1" t="str">
        <f>VLOOKUP($A3138,'Calculations'!$A$2:$E$4002,5,FALSE)</f>
        <v>2018 Ford Mustang</v>
      </c>
      <c r="C3138" s="21">
        <v>547.47</v>
      </c>
      <c r="D3138" s="21">
        <v>131.72</v>
      </c>
      <c r="E3138" s="4">
        <f t="shared" si="96"/>
        <v>679.19</v>
      </c>
      <c r="F3138" s="21">
        <f t="shared" si="97"/>
        <v>22.639666666666667</v>
      </c>
    </row>
    <row r="3139" spans="1:6">
      <c r="A3139" s="1">
        <v>9988636393</v>
      </c>
      <c r="B3139" s="1" t="str">
        <f>VLOOKUP($A3139,'Calculations'!$A$2:$E$4002,5,FALSE)</f>
        <v>2018 Ford Mustang</v>
      </c>
      <c r="C3139" s="21">
        <v>497.49</v>
      </c>
      <c r="D3139" s="21">
        <v>136.07</v>
      </c>
      <c r="E3139" s="4">
        <f t="shared" ref="E3139:E3202" si="98">C3139+D3139</f>
        <v>633.55999999999995</v>
      </c>
      <c r="F3139" s="21">
        <f t="shared" ref="F3139:F3202" si="99">E3139/30</f>
        <v>21.118666666666666</v>
      </c>
    </row>
    <row r="3140" spans="1:6">
      <c r="A3140" s="1">
        <v>6871335099</v>
      </c>
      <c r="B3140" s="1" t="str">
        <f>VLOOKUP($A3140,'Calculations'!$A$2:$E$4002,5,FALSE)</f>
        <v>2018 Ford Mustang</v>
      </c>
      <c r="C3140" s="21">
        <v>531.54999999999995</v>
      </c>
      <c r="D3140" s="21">
        <v>88.96</v>
      </c>
      <c r="E3140" s="4">
        <f t="shared" si="98"/>
        <v>620.51</v>
      </c>
      <c r="F3140" s="21">
        <f t="shared" si="99"/>
        <v>20.683666666666667</v>
      </c>
    </row>
    <row r="3141" spans="1:6">
      <c r="A3141" s="1">
        <v>1093475633</v>
      </c>
      <c r="B3141" s="1" t="str">
        <f>VLOOKUP($A3141,'Calculations'!$A$2:$E$4002,5,FALSE)</f>
        <v>2018 Ford Probe</v>
      </c>
      <c r="C3141" s="21">
        <v>655.56</v>
      </c>
      <c r="D3141" s="21">
        <v>112.86</v>
      </c>
      <c r="E3141" s="4">
        <f t="shared" si="98"/>
        <v>768.42</v>
      </c>
      <c r="F3141" s="21">
        <f t="shared" si="99"/>
        <v>25.613999999999997</v>
      </c>
    </row>
    <row r="3142" spans="1:6">
      <c r="A3142" s="1">
        <v>7007092586</v>
      </c>
      <c r="B3142" s="1" t="str">
        <f>VLOOKUP($A3142,'Calculations'!$A$2:$E$4002,5,FALSE)</f>
        <v>2018 Ford Ranger</v>
      </c>
      <c r="C3142" s="21">
        <v>737.75</v>
      </c>
      <c r="D3142" s="21">
        <v>116.23</v>
      </c>
      <c r="E3142" s="4">
        <f t="shared" si="98"/>
        <v>853.98</v>
      </c>
      <c r="F3142" s="21">
        <f t="shared" si="99"/>
        <v>28.466000000000001</v>
      </c>
    </row>
    <row r="3143" spans="1:6">
      <c r="A3143" s="1">
        <v>2618797833</v>
      </c>
      <c r="B3143" s="1" t="str">
        <f>VLOOKUP($A3143,'Calculations'!$A$2:$E$4002,5,FALSE)</f>
        <v>2018 Ford Ranger</v>
      </c>
      <c r="C3143" s="21">
        <v>635.34</v>
      </c>
      <c r="D3143" s="21">
        <v>125.72</v>
      </c>
      <c r="E3143" s="4">
        <f t="shared" si="98"/>
        <v>761.06000000000006</v>
      </c>
      <c r="F3143" s="21">
        <f t="shared" si="99"/>
        <v>25.36866666666667</v>
      </c>
    </row>
    <row r="3144" spans="1:6">
      <c r="A3144" s="1">
        <v>4582181058</v>
      </c>
      <c r="B3144" s="1" t="str">
        <f>VLOOKUP($A3144,'Calculations'!$A$2:$E$4002,5,FALSE)</f>
        <v>2018 Ford Ranger</v>
      </c>
      <c r="C3144" s="21">
        <v>657.94</v>
      </c>
      <c r="D3144" s="21">
        <v>83.32</v>
      </c>
      <c r="E3144" s="4">
        <f t="shared" si="98"/>
        <v>741.26</v>
      </c>
      <c r="F3144" s="21">
        <f t="shared" si="99"/>
        <v>24.708666666666666</v>
      </c>
    </row>
    <row r="3145" spans="1:6">
      <c r="A3145" s="1">
        <v>7514076433</v>
      </c>
      <c r="B3145" s="1" t="str">
        <f>VLOOKUP($A3145,'Calculations'!$A$2:$E$4002,5,FALSE)</f>
        <v>2018 Ford Ranger</v>
      </c>
      <c r="C3145" s="21">
        <v>507.58</v>
      </c>
      <c r="D3145" s="21">
        <v>140.61000000000001</v>
      </c>
      <c r="E3145" s="4">
        <f t="shared" si="98"/>
        <v>648.19000000000005</v>
      </c>
      <c r="F3145" s="21">
        <f t="shared" si="99"/>
        <v>21.606333333333335</v>
      </c>
    </row>
    <row r="3146" spans="1:6">
      <c r="A3146" s="1">
        <v>8440079761</v>
      </c>
      <c r="B3146" s="1" t="str">
        <f>VLOOKUP($A3146,'Calculations'!$A$2:$E$4002,5,FALSE)</f>
        <v>2018 Ford Ranger</v>
      </c>
      <c r="C3146" s="21">
        <v>565.23</v>
      </c>
      <c r="D3146" s="21">
        <v>78.900000000000006</v>
      </c>
      <c r="E3146" s="4">
        <f t="shared" si="98"/>
        <v>644.13</v>
      </c>
      <c r="F3146" s="21">
        <f t="shared" si="99"/>
        <v>21.471</v>
      </c>
    </row>
    <row r="3147" spans="1:6">
      <c r="A3147" s="1">
        <v>4117865803</v>
      </c>
      <c r="B3147" s="1" t="str">
        <f>VLOOKUP($A3147,'Calculations'!$A$2:$E$4002,5,FALSE)</f>
        <v>2018 Ford Ranger</v>
      </c>
      <c r="C3147" s="21">
        <v>496.11</v>
      </c>
      <c r="D3147" s="21">
        <v>135.82</v>
      </c>
      <c r="E3147" s="4">
        <f t="shared" si="98"/>
        <v>631.93000000000006</v>
      </c>
      <c r="F3147" s="21">
        <f t="shared" si="99"/>
        <v>21.064333333333334</v>
      </c>
    </row>
    <row r="3148" spans="1:6">
      <c r="A3148" s="1">
        <v>1465804242</v>
      </c>
      <c r="B3148" s="1" t="str">
        <f>VLOOKUP($A3148,'Calculations'!$A$2:$E$4002,5,FALSE)</f>
        <v>2018 Ford Ranger</v>
      </c>
      <c r="C3148" s="21">
        <v>533.49</v>
      </c>
      <c r="D3148" s="21">
        <v>78.12</v>
      </c>
      <c r="E3148" s="4">
        <f t="shared" si="98"/>
        <v>611.61</v>
      </c>
      <c r="F3148" s="21">
        <f t="shared" si="99"/>
        <v>20.387</v>
      </c>
    </row>
    <row r="3149" spans="1:6">
      <c r="A3149" s="1">
        <v>2462381686</v>
      </c>
      <c r="B3149" s="1" t="str">
        <f>VLOOKUP($A3149,'Calculations'!$A$2:$E$4002,5,FALSE)</f>
        <v>2018 Ford Ranger</v>
      </c>
      <c r="C3149" s="21">
        <v>473.77</v>
      </c>
      <c r="D3149" s="21">
        <v>56.45</v>
      </c>
      <c r="E3149" s="4">
        <f t="shared" si="98"/>
        <v>530.22</v>
      </c>
      <c r="F3149" s="21">
        <f t="shared" si="99"/>
        <v>17.673999999999999</v>
      </c>
    </row>
    <row r="3150" spans="1:6">
      <c r="A3150" s="1">
        <v>3021568106</v>
      </c>
      <c r="B3150" s="1" t="str">
        <f>VLOOKUP($A3150,'Calculations'!$A$2:$E$4002,5,FALSE)</f>
        <v>2018 Ford Taurus</v>
      </c>
      <c r="C3150" s="21">
        <v>730.45</v>
      </c>
      <c r="D3150" s="21">
        <v>54.03</v>
      </c>
      <c r="E3150" s="4">
        <f t="shared" si="98"/>
        <v>784.48</v>
      </c>
      <c r="F3150" s="21">
        <f t="shared" si="99"/>
        <v>26.149333333333335</v>
      </c>
    </row>
    <row r="3151" spans="1:6">
      <c r="A3151" s="1">
        <v>8643605530</v>
      </c>
      <c r="B3151" s="1" t="str">
        <f>VLOOKUP($A3151,'Calculations'!$A$2:$E$4002,5,FALSE)</f>
        <v>2018 Ford Taurus</v>
      </c>
      <c r="C3151" s="21">
        <v>440.88</v>
      </c>
      <c r="D3151" s="21">
        <v>129.44999999999999</v>
      </c>
      <c r="E3151" s="4">
        <f t="shared" si="98"/>
        <v>570.32999999999993</v>
      </c>
      <c r="F3151" s="21">
        <f t="shared" si="99"/>
        <v>19.010999999999999</v>
      </c>
    </row>
    <row r="3152" spans="1:6">
      <c r="A3152" s="1">
        <v>4854021918</v>
      </c>
      <c r="B3152" s="1" t="str">
        <f>VLOOKUP($A3152,'Calculations'!$A$2:$E$4002,5,FALSE)</f>
        <v>2018 Ford Taurus X</v>
      </c>
      <c r="C3152" s="21">
        <v>615.51</v>
      </c>
      <c r="D3152" s="21">
        <v>100.44</v>
      </c>
      <c r="E3152" s="4">
        <f t="shared" si="98"/>
        <v>715.95</v>
      </c>
      <c r="F3152" s="21">
        <f t="shared" si="99"/>
        <v>23.865000000000002</v>
      </c>
    </row>
    <row r="3153" spans="1:6">
      <c r="A3153" s="1">
        <v>9124168149</v>
      </c>
      <c r="B3153" s="1" t="str">
        <f>VLOOKUP($A3153,'Calculations'!$A$2:$E$4002,5,FALSE)</f>
        <v>2018 Ford Taurus X</v>
      </c>
      <c r="C3153" s="21">
        <v>572.71</v>
      </c>
      <c r="D3153" s="21">
        <v>96.82</v>
      </c>
      <c r="E3153" s="4">
        <f t="shared" si="98"/>
        <v>669.53</v>
      </c>
      <c r="F3153" s="21">
        <f t="shared" si="99"/>
        <v>22.317666666666664</v>
      </c>
    </row>
    <row r="3154" spans="1:6">
      <c r="A3154" s="1">
        <v>7057084137</v>
      </c>
      <c r="B3154" s="1" t="str">
        <f>VLOOKUP($A3154,'Calculations'!$A$2:$E$4002,5,FALSE)</f>
        <v>2018 Ford Tempo</v>
      </c>
      <c r="C3154" s="21">
        <v>746.21</v>
      </c>
      <c r="D3154" s="21">
        <v>144.88999999999999</v>
      </c>
      <c r="E3154" s="4">
        <f t="shared" si="98"/>
        <v>891.1</v>
      </c>
      <c r="F3154" s="21">
        <f t="shared" si="99"/>
        <v>29.703333333333333</v>
      </c>
    </row>
    <row r="3155" spans="1:6">
      <c r="A3155" s="1">
        <v>5777364462</v>
      </c>
      <c r="B3155" s="1" t="str">
        <f>VLOOKUP($A3155,'Calculations'!$A$2:$E$4002,5,FALSE)</f>
        <v>2018 Ford Thunderbird</v>
      </c>
      <c r="C3155" s="21">
        <v>520.75</v>
      </c>
      <c r="D3155" s="21">
        <v>129.86000000000001</v>
      </c>
      <c r="E3155" s="4">
        <f t="shared" si="98"/>
        <v>650.61</v>
      </c>
      <c r="F3155" s="21">
        <f t="shared" si="99"/>
        <v>21.687000000000001</v>
      </c>
    </row>
    <row r="3156" spans="1:6">
      <c r="A3156" s="1">
        <v>5172662219</v>
      </c>
      <c r="B3156" s="1" t="str">
        <f>VLOOKUP($A3156,'Calculations'!$A$2:$E$4002,5,FALSE)</f>
        <v>2018 Ford Thunderbird</v>
      </c>
      <c r="C3156" s="21">
        <v>510.5</v>
      </c>
      <c r="D3156" s="21">
        <v>88.67</v>
      </c>
      <c r="E3156" s="4">
        <f t="shared" si="98"/>
        <v>599.16999999999996</v>
      </c>
      <c r="F3156" s="21">
        <f t="shared" si="99"/>
        <v>19.972333333333331</v>
      </c>
    </row>
    <row r="3157" spans="1:6">
      <c r="A3157" s="1">
        <v>6575271227</v>
      </c>
      <c r="B3157" s="1" t="str">
        <f>VLOOKUP($A3157,'Calculations'!$A$2:$E$4002,5,FALSE)</f>
        <v>2018 Ford Windstar</v>
      </c>
      <c r="C3157" s="21">
        <v>749.2</v>
      </c>
      <c r="D3157" s="21">
        <v>146.47</v>
      </c>
      <c r="E3157" s="4">
        <f t="shared" si="98"/>
        <v>895.67000000000007</v>
      </c>
      <c r="F3157" s="21">
        <f t="shared" si="99"/>
        <v>29.855666666666668</v>
      </c>
    </row>
    <row r="3158" spans="1:6">
      <c r="A3158" s="1">
        <v>260542938</v>
      </c>
      <c r="B3158" s="1" t="str">
        <f>VLOOKUP($A3158,'Calculations'!$A$2:$E$4002,5,FALSE)</f>
        <v>2018 Ford Windstar</v>
      </c>
      <c r="C3158" s="21">
        <v>666.8</v>
      </c>
      <c r="D3158" s="21">
        <v>91.42</v>
      </c>
      <c r="E3158" s="4">
        <f t="shared" si="98"/>
        <v>758.21999999999991</v>
      </c>
      <c r="F3158" s="21">
        <f t="shared" si="99"/>
        <v>25.273999999999997</v>
      </c>
    </row>
    <row r="3159" spans="1:6">
      <c r="A3159" s="1">
        <v>616680457</v>
      </c>
      <c r="B3159" s="1" t="str">
        <f>VLOOKUP($A3159,'Calculations'!$A$2:$E$4002,5,FALSE)</f>
        <v>2018 Ford Windstar</v>
      </c>
      <c r="C3159" s="21">
        <v>537.72</v>
      </c>
      <c r="D3159" s="21">
        <v>98.28</v>
      </c>
      <c r="E3159" s="4">
        <f t="shared" si="98"/>
        <v>636</v>
      </c>
      <c r="F3159" s="21">
        <f t="shared" si="99"/>
        <v>21.2</v>
      </c>
    </row>
    <row r="3160" spans="1:6">
      <c r="A3160" s="1">
        <v>5530302904</v>
      </c>
      <c r="B3160" s="1" t="str">
        <f>VLOOKUP($A3160,'Calculations'!$A$2:$E$4002,5,FALSE)</f>
        <v>2018 Ford Windstar</v>
      </c>
      <c r="C3160" s="21">
        <v>542.41</v>
      </c>
      <c r="D3160" s="21">
        <v>71.989999999999995</v>
      </c>
      <c r="E3160" s="4">
        <f t="shared" si="98"/>
        <v>614.4</v>
      </c>
      <c r="F3160" s="21">
        <f t="shared" si="99"/>
        <v>20.48</v>
      </c>
    </row>
    <row r="3161" spans="1:6">
      <c r="A3161" s="1">
        <v>4236582856</v>
      </c>
      <c r="B3161" s="1" t="str">
        <f>VLOOKUP($A3161,'Calculations'!$A$2:$E$4002,5,FALSE)</f>
        <v>2018 Ford ZX2</v>
      </c>
      <c r="C3161" s="21">
        <v>576.04</v>
      </c>
      <c r="D3161" s="21">
        <v>88.63</v>
      </c>
      <c r="E3161" s="4">
        <f t="shared" si="98"/>
        <v>664.67</v>
      </c>
      <c r="F3161" s="21">
        <f t="shared" si="99"/>
        <v>22.155666666666665</v>
      </c>
    </row>
    <row r="3162" spans="1:6">
      <c r="A3162" s="1">
        <v>937397113</v>
      </c>
      <c r="B3162" s="1" t="str">
        <f>VLOOKUP($A3162,'Calculations'!$A$2:$E$4002,5,FALSE)</f>
        <v>2018 Geo Metro</v>
      </c>
      <c r="C3162" s="21">
        <v>438</v>
      </c>
      <c r="D3162" s="21">
        <v>110.75</v>
      </c>
      <c r="E3162" s="4">
        <f t="shared" si="98"/>
        <v>548.75</v>
      </c>
      <c r="F3162" s="21">
        <f t="shared" si="99"/>
        <v>18.291666666666668</v>
      </c>
    </row>
    <row r="3163" spans="1:6">
      <c r="A3163" s="1">
        <v>7857252352</v>
      </c>
      <c r="B3163" s="1" t="str">
        <f>VLOOKUP($A3163,'Calculations'!$A$2:$E$4002,5,FALSE)</f>
        <v>2018 Geo Prizm</v>
      </c>
      <c r="C3163" s="21">
        <v>588.32000000000005</v>
      </c>
      <c r="D3163" s="21">
        <v>91.36</v>
      </c>
      <c r="E3163" s="4">
        <f t="shared" si="98"/>
        <v>679.68000000000006</v>
      </c>
      <c r="F3163" s="21">
        <f t="shared" si="99"/>
        <v>22.656000000000002</v>
      </c>
    </row>
    <row r="3164" spans="1:6">
      <c r="A3164" s="1">
        <v>8347395942</v>
      </c>
      <c r="B3164" s="1" t="str">
        <f>VLOOKUP($A3164,'Calculations'!$A$2:$E$4002,5,FALSE)</f>
        <v>2018 Geo Storm</v>
      </c>
      <c r="C3164" s="21">
        <v>685.23</v>
      </c>
      <c r="D3164" s="21">
        <v>90.61</v>
      </c>
      <c r="E3164" s="4">
        <f t="shared" si="98"/>
        <v>775.84</v>
      </c>
      <c r="F3164" s="21">
        <f t="shared" si="99"/>
        <v>25.861333333333334</v>
      </c>
    </row>
    <row r="3165" spans="1:6">
      <c r="A3165" s="1">
        <v>6424623140</v>
      </c>
      <c r="B3165" s="1" t="str">
        <f>VLOOKUP($A3165,'Calculations'!$A$2:$E$4002,5,FALSE)</f>
        <v>2018 GMC 1500</v>
      </c>
      <c r="C3165" s="21">
        <v>744.54</v>
      </c>
      <c r="D3165" s="21">
        <v>140.1</v>
      </c>
      <c r="E3165" s="4">
        <f t="shared" si="98"/>
        <v>884.64</v>
      </c>
      <c r="F3165" s="21">
        <f t="shared" si="99"/>
        <v>29.488</v>
      </c>
    </row>
    <row r="3166" spans="1:6">
      <c r="A3166" s="1">
        <v>6802335697</v>
      </c>
      <c r="B3166" s="1" t="str">
        <f>VLOOKUP($A3166,'Calculations'!$A$2:$E$4002,5,FALSE)</f>
        <v>2018 GMC 2500</v>
      </c>
      <c r="C3166" s="21">
        <v>576.84</v>
      </c>
      <c r="D3166" s="21">
        <v>141.87</v>
      </c>
      <c r="E3166" s="4">
        <f t="shared" si="98"/>
        <v>718.71</v>
      </c>
      <c r="F3166" s="21">
        <f t="shared" si="99"/>
        <v>23.957000000000001</v>
      </c>
    </row>
    <row r="3167" spans="1:6">
      <c r="A3167" s="1">
        <v>7011770585</v>
      </c>
      <c r="B3167" s="1" t="str">
        <f>VLOOKUP($A3167,'Calculations'!$A$2:$E$4002,5,FALSE)</f>
        <v>2018 GMC 2500</v>
      </c>
      <c r="C3167" s="21">
        <v>526.58000000000004</v>
      </c>
      <c r="D3167" s="21">
        <v>144.01</v>
      </c>
      <c r="E3167" s="4">
        <f t="shared" si="98"/>
        <v>670.59</v>
      </c>
      <c r="F3167" s="21">
        <f t="shared" si="99"/>
        <v>22.353000000000002</v>
      </c>
    </row>
    <row r="3168" spans="1:6">
      <c r="A3168" s="1">
        <v>445003774</v>
      </c>
      <c r="B3168" s="1" t="str">
        <f>VLOOKUP($A3168,'Calculations'!$A$2:$E$4002,5,FALSE)</f>
        <v>2018 GMC 2500</v>
      </c>
      <c r="C3168" s="21">
        <v>609.87</v>
      </c>
      <c r="D3168" s="21">
        <v>53.96</v>
      </c>
      <c r="E3168" s="4">
        <f t="shared" si="98"/>
        <v>663.83</v>
      </c>
      <c r="F3168" s="21">
        <f t="shared" si="99"/>
        <v>22.127666666666666</v>
      </c>
    </row>
    <row r="3169" spans="1:6">
      <c r="A3169" s="1">
        <v>4456163062</v>
      </c>
      <c r="B3169" s="1" t="str">
        <f>VLOOKUP($A3169,'Calculations'!$A$2:$E$4002,5,FALSE)</f>
        <v>2018 GMC 2500</v>
      </c>
      <c r="C3169" s="21">
        <v>558.27</v>
      </c>
      <c r="D3169" s="21">
        <v>94.52</v>
      </c>
      <c r="E3169" s="4">
        <f t="shared" si="98"/>
        <v>652.79</v>
      </c>
      <c r="F3169" s="21">
        <f t="shared" si="99"/>
        <v>21.759666666666664</v>
      </c>
    </row>
    <row r="3170" spans="1:6">
      <c r="A3170" s="1">
        <v>9479992442</v>
      </c>
      <c r="B3170" s="1" t="str">
        <f>VLOOKUP($A3170,'Calculations'!$A$2:$E$4002,5,FALSE)</f>
        <v>2018 GMC 2500 Club Coupe</v>
      </c>
      <c r="C3170" s="21">
        <v>425.1</v>
      </c>
      <c r="D3170" s="21">
        <v>114.2</v>
      </c>
      <c r="E3170" s="4">
        <f t="shared" si="98"/>
        <v>539.30000000000007</v>
      </c>
      <c r="F3170" s="21">
        <f t="shared" si="99"/>
        <v>17.97666666666667</v>
      </c>
    </row>
    <row r="3171" spans="1:6">
      <c r="A3171" s="1">
        <v>9532078851</v>
      </c>
      <c r="B3171" s="1" t="str">
        <f>VLOOKUP($A3171,'Calculations'!$A$2:$E$4002,5,FALSE)</f>
        <v>2018 GMC 3500</v>
      </c>
      <c r="C3171" s="21">
        <v>540.03</v>
      </c>
      <c r="D3171" s="21">
        <v>146.72</v>
      </c>
      <c r="E3171" s="4">
        <f t="shared" si="98"/>
        <v>686.75</v>
      </c>
      <c r="F3171" s="21">
        <f t="shared" si="99"/>
        <v>22.891666666666666</v>
      </c>
    </row>
    <row r="3172" spans="1:6">
      <c r="A3172" s="1">
        <v>7010491208</v>
      </c>
      <c r="B3172" s="1" t="str">
        <f>VLOOKUP($A3172,'Calculations'!$A$2:$E$4002,5,FALSE)</f>
        <v>2018 GMC 3500</v>
      </c>
      <c r="C3172" s="21">
        <v>545</v>
      </c>
      <c r="D3172" s="21">
        <v>63.5</v>
      </c>
      <c r="E3172" s="4">
        <f t="shared" si="98"/>
        <v>608.5</v>
      </c>
      <c r="F3172" s="21">
        <f t="shared" si="99"/>
        <v>20.283333333333335</v>
      </c>
    </row>
    <row r="3173" spans="1:6">
      <c r="A3173" s="1">
        <v>858654385</v>
      </c>
      <c r="B3173" s="1" t="str">
        <f>VLOOKUP($A3173,'Calculations'!$A$2:$E$4002,5,FALSE)</f>
        <v>2018 GMC 3500</v>
      </c>
      <c r="C3173" s="21">
        <v>524.65</v>
      </c>
      <c r="D3173" s="21">
        <v>60.6</v>
      </c>
      <c r="E3173" s="4">
        <f t="shared" si="98"/>
        <v>585.25</v>
      </c>
      <c r="F3173" s="21">
        <f t="shared" si="99"/>
        <v>19.508333333333333</v>
      </c>
    </row>
    <row r="3174" spans="1:6">
      <c r="A3174" s="1">
        <v>60293683</v>
      </c>
      <c r="B3174" s="1" t="str">
        <f>VLOOKUP($A3174,'Calculations'!$A$2:$E$4002,5,FALSE)</f>
        <v>2018 GMC 3500</v>
      </c>
      <c r="C3174" s="21">
        <v>469.95</v>
      </c>
      <c r="D3174" s="21">
        <v>111.97</v>
      </c>
      <c r="E3174" s="4">
        <f t="shared" si="98"/>
        <v>581.91999999999996</v>
      </c>
      <c r="F3174" s="21">
        <f t="shared" si="99"/>
        <v>19.397333333333332</v>
      </c>
    </row>
    <row r="3175" spans="1:6">
      <c r="A3175" s="1">
        <v>6377037465</v>
      </c>
      <c r="B3175" s="1" t="str">
        <f>VLOOKUP($A3175,'Calculations'!$A$2:$E$4002,5,FALSE)</f>
        <v>2018 GMC 3500 Club Coupe</v>
      </c>
      <c r="C3175" s="21">
        <v>641.54</v>
      </c>
      <c r="D3175" s="21">
        <v>55.7</v>
      </c>
      <c r="E3175" s="4">
        <f t="shared" si="98"/>
        <v>697.24</v>
      </c>
      <c r="F3175" s="21">
        <f t="shared" si="99"/>
        <v>23.241333333333333</v>
      </c>
    </row>
    <row r="3176" spans="1:6">
      <c r="A3176" s="1">
        <v>6694656769</v>
      </c>
      <c r="B3176" s="1" t="str">
        <f>VLOOKUP($A3176,'Calculations'!$A$2:$E$4002,5,FALSE)</f>
        <v>2018 GMC 3500 Club Coupe</v>
      </c>
      <c r="C3176" s="21">
        <v>462.88</v>
      </c>
      <c r="D3176" s="21">
        <v>74.25</v>
      </c>
      <c r="E3176" s="4">
        <f t="shared" si="98"/>
        <v>537.13</v>
      </c>
      <c r="F3176" s="21">
        <f t="shared" si="99"/>
        <v>17.904333333333334</v>
      </c>
    </row>
    <row r="3177" spans="1:6">
      <c r="A3177" s="1">
        <v>559396511</v>
      </c>
      <c r="B3177" s="1" t="str">
        <f>VLOOKUP($A3177,'Calculations'!$A$2:$E$4002,5,FALSE)</f>
        <v>2018 GMC Canyon</v>
      </c>
      <c r="C3177" s="21">
        <v>692.71</v>
      </c>
      <c r="D3177" s="21">
        <v>148.18</v>
      </c>
      <c r="E3177" s="4">
        <f t="shared" si="98"/>
        <v>840.8900000000001</v>
      </c>
      <c r="F3177" s="21">
        <f t="shared" si="99"/>
        <v>28.029666666666671</v>
      </c>
    </row>
    <row r="3178" spans="1:6">
      <c r="A3178" s="1">
        <v>7820938188</v>
      </c>
      <c r="B3178" s="1" t="str">
        <f>VLOOKUP($A3178,'Calculations'!$A$2:$E$4002,5,FALSE)</f>
        <v>2018 GMC Envoy</v>
      </c>
      <c r="C3178" s="21">
        <v>547.17999999999995</v>
      </c>
      <c r="D3178" s="21">
        <v>104.4</v>
      </c>
      <c r="E3178" s="4">
        <f t="shared" si="98"/>
        <v>651.57999999999993</v>
      </c>
      <c r="F3178" s="21">
        <f t="shared" si="99"/>
        <v>21.719333333333331</v>
      </c>
    </row>
    <row r="3179" spans="1:6">
      <c r="A3179" s="1">
        <v>4404042914</v>
      </c>
      <c r="B3179" s="1" t="str">
        <f>VLOOKUP($A3179,'Calculations'!$A$2:$E$4002,5,FALSE)</f>
        <v>2018 GMC Envoy XL</v>
      </c>
      <c r="C3179" s="21">
        <v>744.88</v>
      </c>
      <c r="D3179" s="21">
        <v>101.59</v>
      </c>
      <c r="E3179" s="4">
        <f t="shared" si="98"/>
        <v>846.47</v>
      </c>
      <c r="F3179" s="21">
        <f t="shared" si="99"/>
        <v>28.215666666666667</v>
      </c>
    </row>
    <row r="3180" spans="1:6">
      <c r="A3180" s="1">
        <v>116950315</v>
      </c>
      <c r="B3180" s="1" t="str">
        <f>VLOOKUP($A3180,'Calculations'!$A$2:$E$4002,5,FALSE)</f>
        <v>2018 GMC Jimmy</v>
      </c>
      <c r="C3180" s="21">
        <v>709.11</v>
      </c>
      <c r="D3180" s="21">
        <v>119.14</v>
      </c>
      <c r="E3180" s="4">
        <f t="shared" si="98"/>
        <v>828.25</v>
      </c>
      <c r="F3180" s="21">
        <f t="shared" si="99"/>
        <v>27.608333333333334</v>
      </c>
    </row>
    <row r="3181" spans="1:6">
      <c r="A3181" s="1">
        <v>812289900</v>
      </c>
      <c r="B3181" s="1" t="str">
        <f>VLOOKUP($A3181,'Calculations'!$A$2:$E$4002,5,FALSE)</f>
        <v>2018 GMC Jimmy</v>
      </c>
      <c r="C3181" s="21">
        <v>571.44000000000005</v>
      </c>
      <c r="D3181" s="21">
        <v>133.49</v>
      </c>
      <c r="E3181" s="4">
        <f t="shared" si="98"/>
        <v>704.93000000000006</v>
      </c>
      <c r="F3181" s="21">
        <f t="shared" si="99"/>
        <v>23.497666666666667</v>
      </c>
    </row>
    <row r="3182" spans="1:6">
      <c r="A3182" s="1">
        <v>5718362394</v>
      </c>
      <c r="B3182" s="1" t="str">
        <f>VLOOKUP($A3182,'Calculations'!$A$2:$E$4002,5,FALSE)</f>
        <v>2018 GMC Rally Wagon 3500</v>
      </c>
      <c r="C3182" s="21">
        <v>636.82000000000005</v>
      </c>
      <c r="D3182" s="21">
        <v>65.92</v>
      </c>
      <c r="E3182" s="4">
        <f t="shared" si="98"/>
        <v>702.74</v>
      </c>
      <c r="F3182" s="21">
        <f t="shared" si="99"/>
        <v>23.424666666666667</v>
      </c>
    </row>
    <row r="3183" spans="1:6">
      <c r="A3183" s="1">
        <v>5323980753</v>
      </c>
      <c r="B3183" s="1" t="str">
        <f>VLOOKUP($A3183,'Calculations'!$A$2:$E$4002,5,FALSE)</f>
        <v>2018 GMC Rally Wagon G3500</v>
      </c>
      <c r="C3183" s="21">
        <v>492.5</v>
      </c>
      <c r="D3183" s="21">
        <v>120.36</v>
      </c>
      <c r="E3183" s="4">
        <f t="shared" si="98"/>
        <v>612.86</v>
      </c>
      <c r="F3183" s="21">
        <f t="shared" si="99"/>
        <v>20.428666666666668</v>
      </c>
    </row>
    <row r="3184" spans="1:6">
      <c r="A3184" s="1">
        <v>1829666703</v>
      </c>
      <c r="B3184" s="1" t="str">
        <f>VLOOKUP($A3184,'Calculations'!$A$2:$E$4002,5,FALSE)</f>
        <v>2018 GMC Safari</v>
      </c>
      <c r="C3184" s="21">
        <v>695.27</v>
      </c>
      <c r="D3184" s="21">
        <v>134.38999999999999</v>
      </c>
      <c r="E3184" s="4">
        <f t="shared" si="98"/>
        <v>829.66</v>
      </c>
      <c r="F3184" s="21">
        <f t="shared" si="99"/>
        <v>27.655333333333331</v>
      </c>
    </row>
    <row r="3185" spans="1:6">
      <c r="A3185" s="1">
        <v>7973741380</v>
      </c>
      <c r="B3185" s="1" t="str">
        <f>VLOOKUP($A3185,'Calculations'!$A$2:$E$4002,5,FALSE)</f>
        <v>2018 GMC Safari</v>
      </c>
      <c r="C3185" s="21">
        <v>497.15</v>
      </c>
      <c r="D3185" s="21">
        <v>98.57</v>
      </c>
      <c r="E3185" s="4">
        <f t="shared" si="98"/>
        <v>595.72</v>
      </c>
      <c r="F3185" s="21">
        <f t="shared" si="99"/>
        <v>19.857333333333333</v>
      </c>
    </row>
    <row r="3186" spans="1:6">
      <c r="A3186" s="1">
        <v>2730960716</v>
      </c>
      <c r="B3186" s="1" t="str">
        <f>VLOOKUP($A3186,'Calculations'!$A$2:$E$4002,5,FALSE)</f>
        <v>2018 GMC Savana</v>
      </c>
      <c r="C3186" s="21">
        <v>481.84</v>
      </c>
      <c r="D3186" s="21">
        <v>74.64</v>
      </c>
      <c r="E3186" s="4">
        <f t="shared" si="98"/>
        <v>556.48</v>
      </c>
      <c r="F3186" s="21">
        <f t="shared" si="99"/>
        <v>18.549333333333333</v>
      </c>
    </row>
    <row r="3187" spans="1:6">
      <c r="A3187" s="1">
        <v>2377582567</v>
      </c>
      <c r="B3187" s="1" t="str">
        <f>VLOOKUP($A3187,'Calculations'!$A$2:$E$4002,5,FALSE)</f>
        <v>2018 GMC Savana</v>
      </c>
      <c r="C3187" s="21">
        <v>437.97</v>
      </c>
      <c r="D3187" s="21">
        <v>97.46</v>
      </c>
      <c r="E3187" s="4">
        <f t="shared" si="98"/>
        <v>535.43000000000006</v>
      </c>
      <c r="F3187" s="21">
        <f t="shared" si="99"/>
        <v>17.847666666666669</v>
      </c>
    </row>
    <row r="3188" spans="1:6">
      <c r="A3188" s="1">
        <v>376948396</v>
      </c>
      <c r="B3188" s="1" t="str">
        <f>VLOOKUP($A3188,'Calculations'!$A$2:$E$4002,5,FALSE)</f>
        <v>2018 GMC Savana 1500</v>
      </c>
      <c r="C3188" s="21">
        <v>540.27</v>
      </c>
      <c r="D3188" s="21">
        <v>149.30000000000001</v>
      </c>
      <c r="E3188" s="4">
        <f t="shared" si="98"/>
        <v>689.56999999999994</v>
      </c>
      <c r="F3188" s="21">
        <f t="shared" si="99"/>
        <v>22.985666666666663</v>
      </c>
    </row>
    <row r="3189" spans="1:6">
      <c r="A3189" s="1">
        <v>7363264228</v>
      </c>
      <c r="B3189" s="1" t="str">
        <f>VLOOKUP($A3189,'Calculations'!$A$2:$E$4002,5,FALSE)</f>
        <v>2018 GMC Savana 1500</v>
      </c>
      <c r="C3189" s="21">
        <v>557</v>
      </c>
      <c r="D3189" s="21">
        <v>115.34</v>
      </c>
      <c r="E3189" s="4">
        <f t="shared" si="98"/>
        <v>672.34</v>
      </c>
      <c r="F3189" s="21">
        <f t="shared" si="99"/>
        <v>22.411333333333335</v>
      </c>
    </row>
    <row r="3190" spans="1:6">
      <c r="A3190" s="1">
        <v>634593897</v>
      </c>
      <c r="B3190" s="1" t="str">
        <f>VLOOKUP($A3190,'Calculations'!$A$2:$E$4002,5,FALSE)</f>
        <v>2018 GMC Savana 1500</v>
      </c>
      <c r="C3190" s="21">
        <v>576.85</v>
      </c>
      <c r="D3190" s="21">
        <v>84.02</v>
      </c>
      <c r="E3190" s="4">
        <f t="shared" si="98"/>
        <v>660.87</v>
      </c>
      <c r="F3190" s="21">
        <f t="shared" si="99"/>
        <v>22.029</v>
      </c>
    </row>
    <row r="3191" spans="1:6">
      <c r="A3191" s="1">
        <v>7648522004</v>
      </c>
      <c r="B3191" s="1" t="str">
        <f>VLOOKUP($A3191,'Calculations'!$A$2:$E$4002,5,FALSE)</f>
        <v>2018 GMC Savana 1500</v>
      </c>
      <c r="C3191" s="21">
        <v>478.91</v>
      </c>
      <c r="D3191" s="21">
        <v>143.15</v>
      </c>
      <c r="E3191" s="4">
        <f t="shared" si="98"/>
        <v>622.06000000000006</v>
      </c>
      <c r="F3191" s="21">
        <f t="shared" si="99"/>
        <v>20.735333333333337</v>
      </c>
    </row>
    <row r="3192" spans="1:6">
      <c r="A3192" s="1">
        <v>4045442944</v>
      </c>
      <c r="B3192" s="1" t="str">
        <f>VLOOKUP($A3192,'Calculations'!$A$2:$E$4002,5,FALSE)</f>
        <v>2018 GMC Savana 1500</v>
      </c>
      <c r="C3192" s="21">
        <v>524.92999999999995</v>
      </c>
      <c r="D3192" s="21">
        <v>72.069999999999993</v>
      </c>
      <c r="E3192" s="4">
        <f t="shared" si="98"/>
        <v>597</v>
      </c>
      <c r="F3192" s="21">
        <f t="shared" si="99"/>
        <v>19.899999999999999</v>
      </c>
    </row>
    <row r="3193" spans="1:6">
      <c r="A3193" s="1">
        <v>3910407382</v>
      </c>
      <c r="B3193" s="1" t="str">
        <f>VLOOKUP($A3193,'Calculations'!$A$2:$E$4002,5,FALSE)</f>
        <v>2018 GMC Savana 2500</v>
      </c>
      <c r="C3193" s="21">
        <v>719.01</v>
      </c>
      <c r="D3193" s="21">
        <v>80.38</v>
      </c>
      <c r="E3193" s="4">
        <f t="shared" si="98"/>
        <v>799.39</v>
      </c>
      <c r="F3193" s="21">
        <f t="shared" si="99"/>
        <v>26.646333333333335</v>
      </c>
    </row>
    <row r="3194" spans="1:6">
      <c r="A3194" s="1">
        <v>9507842640</v>
      </c>
      <c r="B3194" s="1" t="str">
        <f>VLOOKUP($A3194,'Calculations'!$A$2:$E$4002,5,FALSE)</f>
        <v>2018 GMC Savana 2500</v>
      </c>
      <c r="C3194" s="21">
        <v>565.35</v>
      </c>
      <c r="D3194" s="21">
        <v>137.43</v>
      </c>
      <c r="E3194" s="4">
        <f t="shared" si="98"/>
        <v>702.78</v>
      </c>
      <c r="F3194" s="21">
        <f t="shared" si="99"/>
        <v>23.425999999999998</v>
      </c>
    </row>
    <row r="3195" spans="1:6">
      <c r="A3195" s="1">
        <v>6893499396</v>
      </c>
      <c r="B3195" s="1" t="str">
        <f>VLOOKUP($A3195,'Calculations'!$A$2:$E$4002,5,FALSE)</f>
        <v>2018 GMC Savana 3500</v>
      </c>
      <c r="C3195" s="21">
        <v>593.37</v>
      </c>
      <c r="D3195" s="21">
        <v>112.01</v>
      </c>
      <c r="E3195" s="4">
        <f t="shared" si="98"/>
        <v>705.38</v>
      </c>
      <c r="F3195" s="21">
        <f t="shared" si="99"/>
        <v>23.512666666666668</v>
      </c>
    </row>
    <row r="3196" spans="1:6">
      <c r="A3196" s="1">
        <v>1426232594</v>
      </c>
      <c r="B3196" s="1" t="str">
        <f>VLOOKUP($A3196,'Calculations'!$A$2:$E$4002,5,FALSE)</f>
        <v>2018 GMC Savana Cargo Van</v>
      </c>
      <c r="C3196" s="21">
        <v>696.26</v>
      </c>
      <c r="D3196" s="21">
        <v>149.88</v>
      </c>
      <c r="E3196" s="4">
        <f t="shared" si="98"/>
        <v>846.14</v>
      </c>
      <c r="F3196" s="21">
        <f t="shared" si="99"/>
        <v>28.204666666666665</v>
      </c>
    </row>
    <row r="3197" spans="1:6">
      <c r="A3197" s="1">
        <v>8342662977</v>
      </c>
      <c r="B3197" s="1" t="str">
        <f>VLOOKUP($A3197,'Calculations'!$A$2:$E$4002,5,FALSE)</f>
        <v>2018 GMC Sierra</v>
      </c>
      <c r="C3197" s="21">
        <v>726.73</v>
      </c>
      <c r="D3197" s="21">
        <v>101.46</v>
      </c>
      <c r="E3197" s="4">
        <f t="shared" si="98"/>
        <v>828.19</v>
      </c>
      <c r="F3197" s="21">
        <f t="shared" si="99"/>
        <v>27.606333333333335</v>
      </c>
    </row>
    <row r="3198" spans="1:6">
      <c r="A3198" s="1">
        <v>2812381965</v>
      </c>
      <c r="B3198" s="1" t="str">
        <f>VLOOKUP($A3198,'Calculations'!$A$2:$E$4002,5,FALSE)</f>
        <v>2018 GMC Sierra</v>
      </c>
      <c r="C3198" s="21">
        <v>697.84</v>
      </c>
      <c r="D3198" s="21">
        <v>118.22</v>
      </c>
      <c r="E3198" s="4">
        <f t="shared" si="98"/>
        <v>816.06000000000006</v>
      </c>
      <c r="F3198" s="21">
        <f t="shared" si="99"/>
        <v>27.202000000000002</v>
      </c>
    </row>
    <row r="3199" spans="1:6">
      <c r="A3199" s="1">
        <v>3636178156</v>
      </c>
      <c r="B3199" s="1" t="str">
        <f>VLOOKUP($A3199,'Calculations'!$A$2:$E$4002,5,FALSE)</f>
        <v>2018 GMC Sierra</v>
      </c>
      <c r="C3199" s="21">
        <v>631.89</v>
      </c>
      <c r="D3199" s="21">
        <v>135.62</v>
      </c>
      <c r="E3199" s="4">
        <f t="shared" si="98"/>
        <v>767.51</v>
      </c>
      <c r="F3199" s="21">
        <f t="shared" si="99"/>
        <v>25.583666666666666</v>
      </c>
    </row>
    <row r="3200" spans="1:6">
      <c r="A3200" s="1">
        <v>6139868408</v>
      </c>
      <c r="B3200" s="1" t="str">
        <f>VLOOKUP($A3200,'Calculations'!$A$2:$E$4002,5,FALSE)</f>
        <v>2018 GMC Sierra 1500</v>
      </c>
      <c r="C3200" s="21">
        <v>554.25</v>
      </c>
      <c r="D3200" s="21">
        <v>138.75</v>
      </c>
      <c r="E3200" s="4">
        <f t="shared" si="98"/>
        <v>693</v>
      </c>
      <c r="F3200" s="21">
        <f t="shared" si="99"/>
        <v>23.1</v>
      </c>
    </row>
    <row r="3201" spans="1:6">
      <c r="A3201" s="1">
        <v>1989183093</v>
      </c>
      <c r="B3201" s="1" t="str">
        <f>VLOOKUP($A3201,'Calculations'!$A$2:$E$4002,5,FALSE)</f>
        <v>2018 GMC Sierra 1500</v>
      </c>
      <c r="C3201" s="21">
        <v>533.53</v>
      </c>
      <c r="D3201" s="21">
        <v>80.099999999999994</v>
      </c>
      <c r="E3201" s="4">
        <f t="shared" si="98"/>
        <v>613.63</v>
      </c>
      <c r="F3201" s="21">
        <f t="shared" si="99"/>
        <v>20.454333333333334</v>
      </c>
    </row>
    <row r="3202" spans="1:6">
      <c r="A3202" s="1">
        <v>274355906</v>
      </c>
      <c r="B3202" s="1" t="str">
        <f>VLOOKUP($A3202,'Calculations'!$A$2:$E$4002,5,FALSE)</f>
        <v>2018 GMC Sierra 1500</v>
      </c>
      <c r="C3202" s="21">
        <v>499.43</v>
      </c>
      <c r="D3202" s="21">
        <v>108.43</v>
      </c>
      <c r="E3202" s="4">
        <f t="shared" si="98"/>
        <v>607.86</v>
      </c>
      <c r="F3202" s="21">
        <f t="shared" si="99"/>
        <v>20.262</v>
      </c>
    </row>
    <row r="3203" spans="1:6">
      <c r="A3203" s="1">
        <v>8079462976</v>
      </c>
      <c r="B3203" s="1" t="str">
        <f>VLOOKUP($A3203,'Calculations'!$A$2:$E$4002,5,FALSE)</f>
        <v>2018 GMC Sierra 1500</v>
      </c>
      <c r="C3203" s="21">
        <v>468.14</v>
      </c>
      <c r="D3203" s="21">
        <v>90.55</v>
      </c>
      <c r="E3203" s="4">
        <f t="shared" ref="E3203:E3266" si="100">C3203+D3203</f>
        <v>558.68999999999994</v>
      </c>
      <c r="F3203" s="21">
        <f t="shared" ref="F3203:F3266" si="101">E3203/30</f>
        <v>18.622999999999998</v>
      </c>
    </row>
    <row r="3204" spans="1:6">
      <c r="A3204" s="1">
        <v>7094382928</v>
      </c>
      <c r="B3204" s="1" t="str">
        <f>VLOOKUP($A3204,'Calculations'!$A$2:$E$4002,5,FALSE)</f>
        <v>2018 GMC Sierra 2500</v>
      </c>
      <c r="C3204" s="21">
        <v>529.53</v>
      </c>
      <c r="D3204" s="21">
        <v>64.650000000000006</v>
      </c>
      <c r="E3204" s="4">
        <f t="shared" si="100"/>
        <v>594.17999999999995</v>
      </c>
      <c r="F3204" s="21">
        <f t="shared" si="101"/>
        <v>19.805999999999997</v>
      </c>
    </row>
    <row r="3205" spans="1:6">
      <c r="A3205" s="1">
        <v>5584474983</v>
      </c>
      <c r="B3205" s="1" t="str">
        <f>VLOOKUP($A3205,'Calculations'!$A$2:$E$4002,5,FALSE)</f>
        <v>2018 GMC Sierra 3500HD</v>
      </c>
      <c r="C3205" s="21">
        <v>704.59</v>
      </c>
      <c r="D3205" s="21">
        <v>148.22999999999999</v>
      </c>
      <c r="E3205" s="4">
        <f t="shared" si="100"/>
        <v>852.82</v>
      </c>
      <c r="F3205" s="21">
        <f t="shared" si="101"/>
        <v>28.427333333333333</v>
      </c>
    </row>
    <row r="3206" spans="1:6">
      <c r="A3206" s="1">
        <v>3452520439</v>
      </c>
      <c r="B3206" s="1" t="str">
        <f>VLOOKUP($A3206,'Calculations'!$A$2:$E$4002,5,FALSE)</f>
        <v>2018 GMC Sierra Hybrid</v>
      </c>
      <c r="C3206" s="21">
        <v>670.42</v>
      </c>
      <c r="D3206" s="21">
        <v>51.75</v>
      </c>
      <c r="E3206" s="4">
        <f t="shared" si="100"/>
        <v>722.17</v>
      </c>
      <c r="F3206" s="21">
        <f t="shared" si="101"/>
        <v>24.072333333333333</v>
      </c>
    </row>
    <row r="3207" spans="1:6">
      <c r="A3207" s="1">
        <v>54115647</v>
      </c>
      <c r="B3207" s="1" t="str">
        <f>VLOOKUP($A3207,'Calculations'!$A$2:$E$4002,5,FALSE)</f>
        <v>2018 GMC Sonoma</v>
      </c>
      <c r="C3207" s="21">
        <v>427.92</v>
      </c>
      <c r="D3207" s="21">
        <v>63.24</v>
      </c>
      <c r="E3207" s="4">
        <f t="shared" si="100"/>
        <v>491.16</v>
      </c>
      <c r="F3207" s="21">
        <f t="shared" si="101"/>
        <v>16.372</v>
      </c>
    </row>
    <row r="3208" spans="1:6">
      <c r="A3208" s="1">
        <v>8606160709</v>
      </c>
      <c r="B3208" s="1" t="str">
        <f>VLOOKUP($A3208,'Calculations'!$A$2:$E$4002,5,FALSE)</f>
        <v>2018 GMC Suburban 1500</v>
      </c>
      <c r="C3208" s="21">
        <v>545.49</v>
      </c>
      <c r="D3208" s="21">
        <v>79.819999999999993</v>
      </c>
      <c r="E3208" s="4">
        <f t="shared" si="100"/>
        <v>625.30999999999995</v>
      </c>
      <c r="F3208" s="21">
        <f t="shared" si="101"/>
        <v>20.843666666666664</v>
      </c>
    </row>
    <row r="3209" spans="1:6">
      <c r="A3209" s="1">
        <v>3892171483</v>
      </c>
      <c r="B3209" s="1" t="str">
        <f>VLOOKUP($A3209,'Calculations'!$A$2:$E$4002,5,FALSE)</f>
        <v>2018 GMC Suburban 1500</v>
      </c>
      <c r="C3209" s="21">
        <v>486.66</v>
      </c>
      <c r="D3209" s="21">
        <v>134.54</v>
      </c>
      <c r="E3209" s="4">
        <f t="shared" si="100"/>
        <v>621.20000000000005</v>
      </c>
      <c r="F3209" s="21">
        <f t="shared" si="101"/>
        <v>20.706666666666667</v>
      </c>
    </row>
    <row r="3210" spans="1:6">
      <c r="A3210" s="1">
        <v>9238912165</v>
      </c>
      <c r="B3210" s="1" t="str">
        <f>VLOOKUP($A3210,'Calculations'!$A$2:$E$4002,5,FALSE)</f>
        <v>2018 GMC Suburban 1500</v>
      </c>
      <c r="C3210" s="21">
        <v>447.31</v>
      </c>
      <c r="D3210" s="21">
        <v>66.98</v>
      </c>
      <c r="E3210" s="4">
        <f t="shared" si="100"/>
        <v>514.29</v>
      </c>
      <c r="F3210" s="21">
        <f t="shared" si="101"/>
        <v>17.142999999999997</v>
      </c>
    </row>
    <row r="3211" spans="1:6">
      <c r="A3211" s="1">
        <v>6238549130</v>
      </c>
      <c r="B3211" s="1" t="str">
        <f>VLOOKUP($A3211,'Calculations'!$A$2:$E$4002,5,FALSE)</f>
        <v>2018 GMC Suburban 2500</v>
      </c>
      <c r="C3211" s="21">
        <v>606.09</v>
      </c>
      <c r="D3211" s="21">
        <v>126.6</v>
      </c>
      <c r="E3211" s="4">
        <f t="shared" si="100"/>
        <v>732.69</v>
      </c>
      <c r="F3211" s="21">
        <f t="shared" si="101"/>
        <v>24.423000000000002</v>
      </c>
    </row>
    <row r="3212" spans="1:6">
      <c r="A3212" s="1">
        <v>5067795204</v>
      </c>
      <c r="B3212" s="1" t="str">
        <f>VLOOKUP($A3212,'Calculations'!$A$2:$E$4002,5,FALSE)</f>
        <v>2018 GMC Suburban 2500</v>
      </c>
      <c r="C3212" s="21">
        <v>593.69000000000005</v>
      </c>
      <c r="D3212" s="21">
        <v>85.32</v>
      </c>
      <c r="E3212" s="4">
        <f t="shared" si="100"/>
        <v>679.01</v>
      </c>
      <c r="F3212" s="21">
        <f t="shared" si="101"/>
        <v>22.633666666666667</v>
      </c>
    </row>
    <row r="3213" spans="1:6">
      <c r="A3213" s="1">
        <v>459704184</v>
      </c>
      <c r="B3213" s="1" t="str">
        <f>VLOOKUP($A3213,'Calculations'!$A$2:$E$4002,5,FALSE)</f>
        <v>2018 GMC Suburban 2500</v>
      </c>
      <c r="C3213" s="21">
        <v>511.65</v>
      </c>
      <c r="D3213" s="21">
        <v>53.95</v>
      </c>
      <c r="E3213" s="4">
        <f t="shared" si="100"/>
        <v>565.6</v>
      </c>
      <c r="F3213" s="21">
        <f t="shared" si="101"/>
        <v>18.853333333333335</v>
      </c>
    </row>
    <row r="3214" spans="1:6">
      <c r="A3214" s="1">
        <v>7489976316</v>
      </c>
      <c r="B3214" s="1" t="str">
        <f>VLOOKUP($A3214,'Calculations'!$A$2:$E$4002,5,FALSE)</f>
        <v>2018 GMC Vandura 1500</v>
      </c>
      <c r="C3214" s="21">
        <v>666.58</v>
      </c>
      <c r="D3214" s="21">
        <v>95.34</v>
      </c>
      <c r="E3214" s="4">
        <f t="shared" si="100"/>
        <v>761.92000000000007</v>
      </c>
      <c r="F3214" s="21">
        <f t="shared" si="101"/>
        <v>25.397333333333336</v>
      </c>
    </row>
    <row r="3215" spans="1:6">
      <c r="A3215" s="1">
        <v>2009318986</v>
      </c>
      <c r="B3215" s="1" t="str">
        <f>VLOOKUP($A3215,'Calculations'!$A$2:$E$4002,5,FALSE)</f>
        <v>2018 GMC Vandura 1500</v>
      </c>
      <c r="C3215" s="21">
        <v>540.05999999999995</v>
      </c>
      <c r="D3215" s="21">
        <v>149.85</v>
      </c>
      <c r="E3215" s="4">
        <f t="shared" si="100"/>
        <v>689.91</v>
      </c>
      <c r="F3215" s="21">
        <f t="shared" si="101"/>
        <v>22.997</v>
      </c>
    </row>
    <row r="3216" spans="1:6">
      <c r="A3216" s="1">
        <v>4350344144</v>
      </c>
      <c r="B3216" s="1" t="str">
        <f>VLOOKUP($A3216,'Calculations'!$A$2:$E$4002,5,FALSE)</f>
        <v>2018 GMC Vandura 3500</v>
      </c>
      <c r="C3216" s="21">
        <v>553.75</v>
      </c>
      <c r="D3216" s="21">
        <v>62.24</v>
      </c>
      <c r="E3216" s="4">
        <f t="shared" si="100"/>
        <v>615.99</v>
      </c>
      <c r="F3216" s="21">
        <f t="shared" si="101"/>
        <v>20.533000000000001</v>
      </c>
    </row>
    <row r="3217" spans="1:6">
      <c r="A3217" s="1">
        <v>4091759629</v>
      </c>
      <c r="B3217" s="1" t="str">
        <f>VLOOKUP($A3217,'Calculations'!$A$2:$E$4002,5,FALSE)</f>
        <v>2018 GMC Vandura G1500</v>
      </c>
      <c r="C3217" s="21">
        <v>439.16</v>
      </c>
      <c r="D3217" s="21">
        <v>75.64</v>
      </c>
      <c r="E3217" s="4">
        <f t="shared" si="100"/>
        <v>514.80000000000007</v>
      </c>
      <c r="F3217" s="21">
        <f t="shared" si="101"/>
        <v>17.160000000000004</v>
      </c>
    </row>
    <row r="3218" spans="1:6">
      <c r="A3218" s="1">
        <v>9315441737</v>
      </c>
      <c r="B3218" s="1" t="str">
        <f>VLOOKUP($A3218,'Calculations'!$A$2:$E$4002,5,FALSE)</f>
        <v>2018 GMC Vandura G3500</v>
      </c>
      <c r="C3218" s="21">
        <v>740.85</v>
      </c>
      <c r="D3218" s="21">
        <v>140.51</v>
      </c>
      <c r="E3218" s="4">
        <f t="shared" si="100"/>
        <v>881.36</v>
      </c>
      <c r="F3218" s="21">
        <f t="shared" si="101"/>
        <v>29.378666666666668</v>
      </c>
    </row>
    <row r="3219" spans="1:6">
      <c r="A3219" s="1">
        <v>6110342009</v>
      </c>
      <c r="B3219" s="1" t="str">
        <f>VLOOKUP($A3219,'Calculations'!$A$2:$E$4002,5,FALSE)</f>
        <v>2018 GMC Yukon</v>
      </c>
      <c r="C3219" s="21">
        <v>562.05999999999995</v>
      </c>
      <c r="D3219" s="21">
        <v>105.5</v>
      </c>
      <c r="E3219" s="4">
        <f t="shared" si="100"/>
        <v>667.56</v>
      </c>
      <c r="F3219" s="21">
        <f t="shared" si="101"/>
        <v>22.251999999999999</v>
      </c>
    </row>
    <row r="3220" spans="1:6">
      <c r="A3220" s="1">
        <v>2730695990</v>
      </c>
      <c r="B3220" s="1" t="str">
        <f>VLOOKUP($A3220,'Calculations'!$A$2:$E$4002,5,FALSE)</f>
        <v>2018 GMC Yukon</v>
      </c>
      <c r="C3220" s="21">
        <v>534.66</v>
      </c>
      <c r="D3220" s="21">
        <v>125</v>
      </c>
      <c r="E3220" s="4">
        <f t="shared" si="100"/>
        <v>659.66</v>
      </c>
      <c r="F3220" s="21">
        <f t="shared" si="101"/>
        <v>21.988666666666667</v>
      </c>
    </row>
    <row r="3221" spans="1:6">
      <c r="A3221" s="1">
        <v>1814750363</v>
      </c>
      <c r="B3221" s="1" t="str">
        <f>VLOOKUP($A3221,'Calculations'!$A$2:$E$4002,5,FALSE)</f>
        <v>2018 GMC Yukon</v>
      </c>
      <c r="C3221" s="21">
        <v>487.03</v>
      </c>
      <c r="D3221" s="21">
        <v>135.18</v>
      </c>
      <c r="E3221" s="4">
        <f t="shared" si="100"/>
        <v>622.21</v>
      </c>
      <c r="F3221" s="21">
        <f t="shared" si="101"/>
        <v>20.740333333333336</v>
      </c>
    </row>
    <row r="3222" spans="1:6">
      <c r="A3222" s="1">
        <v>119541602</v>
      </c>
      <c r="B3222" s="1" t="str">
        <f>VLOOKUP($A3222,'Calculations'!$A$2:$E$4002,5,FALSE)</f>
        <v>2018 GMC Yukon</v>
      </c>
      <c r="C3222" s="21">
        <v>458.94</v>
      </c>
      <c r="D3222" s="21">
        <v>115.64</v>
      </c>
      <c r="E3222" s="4">
        <f t="shared" si="100"/>
        <v>574.58000000000004</v>
      </c>
      <c r="F3222" s="21">
        <f t="shared" si="101"/>
        <v>19.152666666666669</v>
      </c>
    </row>
    <row r="3223" spans="1:6">
      <c r="A3223" s="1">
        <v>754695921</v>
      </c>
      <c r="B3223" s="1" t="str">
        <f>VLOOKUP($A3223,'Calculations'!$A$2:$E$4002,5,FALSE)</f>
        <v>2018 GMC Yukon</v>
      </c>
      <c r="C3223" s="21">
        <v>448.21</v>
      </c>
      <c r="D3223" s="21">
        <v>89.1</v>
      </c>
      <c r="E3223" s="4">
        <f t="shared" si="100"/>
        <v>537.30999999999995</v>
      </c>
      <c r="F3223" s="21">
        <f t="shared" si="101"/>
        <v>17.91033333333333</v>
      </c>
    </row>
    <row r="3224" spans="1:6">
      <c r="A3224" s="1">
        <v>7679294208</v>
      </c>
      <c r="B3224" s="1" t="str">
        <f>VLOOKUP($A3224,'Calculations'!$A$2:$E$4002,5,FALSE)</f>
        <v>2018 GMC Yukon XL</v>
      </c>
      <c r="C3224" s="21">
        <v>729.23</v>
      </c>
      <c r="D3224" s="21">
        <v>100.8</v>
      </c>
      <c r="E3224" s="4">
        <f t="shared" si="100"/>
        <v>830.03</v>
      </c>
      <c r="F3224" s="21">
        <f t="shared" si="101"/>
        <v>27.667666666666666</v>
      </c>
    </row>
    <row r="3225" spans="1:6">
      <c r="A3225" s="1">
        <v>3981352742</v>
      </c>
      <c r="B3225" s="1" t="str">
        <f>VLOOKUP($A3225,'Calculations'!$A$2:$E$4002,5,FALSE)</f>
        <v>2018 GMC Yukon XL 1500</v>
      </c>
      <c r="C3225" s="21">
        <v>748.9</v>
      </c>
      <c r="D3225" s="21">
        <v>72.92</v>
      </c>
      <c r="E3225" s="4">
        <f t="shared" si="100"/>
        <v>821.81999999999994</v>
      </c>
      <c r="F3225" s="21">
        <f t="shared" si="101"/>
        <v>27.393999999999998</v>
      </c>
    </row>
    <row r="3226" spans="1:6">
      <c r="A3226" s="1">
        <v>7096004173</v>
      </c>
      <c r="B3226" s="1" t="str">
        <f>VLOOKUP($A3226,'Calculations'!$A$2:$E$4002,5,FALSE)</f>
        <v>2018 GMC Yukon XL 1500</v>
      </c>
      <c r="C3226" s="21">
        <v>643.5</v>
      </c>
      <c r="D3226" s="21">
        <v>82.61</v>
      </c>
      <c r="E3226" s="4">
        <f t="shared" si="100"/>
        <v>726.11</v>
      </c>
      <c r="F3226" s="21">
        <f t="shared" si="101"/>
        <v>24.203666666666667</v>
      </c>
    </row>
    <row r="3227" spans="1:6">
      <c r="A3227" s="1">
        <v>588516295</v>
      </c>
      <c r="B3227" s="1" t="str">
        <f>VLOOKUP($A3227,'Calculations'!$A$2:$E$4002,5,FALSE)</f>
        <v>2018 GMC Yukon XL 1500</v>
      </c>
      <c r="C3227" s="21">
        <v>548.38</v>
      </c>
      <c r="D3227" s="21">
        <v>121.47</v>
      </c>
      <c r="E3227" s="4">
        <f t="shared" si="100"/>
        <v>669.85</v>
      </c>
      <c r="F3227" s="21">
        <f t="shared" si="101"/>
        <v>22.328333333333333</v>
      </c>
    </row>
    <row r="3228" spans="1:6">
      <c r="A3228" s="1">
        <v>8472080099</v>
      </c>
      <c r="B3228" s="1" t="str">
        <f>VLOOKUP($A3228,'Calculations'!$A$2:$E$4002,5,FALSE)</f>
        <v>2018 GMC Yukon XL 1500</v>
      </c>
      <c r="C3228" s="21">
        <v>481.87</v>
      </c>
      <c r="D3228" s="21">
        <v>75.48</v>
      </c>
      <c r="E3228" s="4">
        <f t="shared" si="100"/>
        <v>557.35</v>
      </c>
      <c r="F3228" s="21">
        <f t="shared" si="101"/>
        <v>18.578333333333333</v>
      </c>
    </row>
    <row r="3229" spans="1:6">
      <c r="A3229" s="1">
        <v>8452796439</v>
      </c>
      <c r="B3229" s="1" t="str">
        <f>VLOOKUP($A3229,'Calculations'!$A$2:$E$4002,5,FALSE)</f>
        <v>2018 GMC Yukon XL 2500</v>
      </c>
      <c r="C3229" s="21">
        <v>646.49</v>
      </c>
      <c r="D3229" s="21">
        <v>79.41</v>
      </c>
      <c r="E3229" s="4">
        <f t="shared" si="100"/>
        <v>725.9</v>
      </c>
      <c r="F3229" s="21">
        <f t="shared" si="101"/>
        <v>24.196666666666665</v>
      </c>
    </row>
    <row r="3230" spans="1:6">
      <c r="A3230" s="1">
        <v>6228397591</v>
      </c>
      <c r="B3230" s="1" t="str">
        <f>VLOOKUP($A3230,'Calculations'!$A$2:$E$4002,5,FALSE)</f>
        <v>2018 GMC Yukon XL 2500</v>
      </c>
      <c r="C3230" s="21">
        <v>644.53</v>
      </c>
      <c r="D3230" s="21">
        <v>80.150000000000006</v>
      </c>
      <c r="E3230" s="4">
        <f t="shared" si="100"/>
        <v>724.68</v>
      </c>
      <c r="F3230" s="21">
        <f t="shared" si="101"/>
        <v>24.155999999999999</v>
      </c>
    </row>
    <row r="3231" spans="1:6">
      <c r="A3231" s="1">
        <v>6252839582</v>
      </c>
      <c r="B3231" s="1" t="str">
        <f>VLOOKUP($A3231,'Calculations'!$A$2:$E$4002,5,FALSE)</f>
        <v>2018 GMC Yukon XL 2500</v>
      </c>
      <c r="C3231" s="21">
        <v>576.28</v>
      </c>
      <c r="D3231" s="21">
        <v>144.6</v>
      </c>
      <c r="E3231" s="4">
        <f t="shared" si="100"/>
        <v>720.88</v>
      </c>
      <c r="F3231" s="21">
        <f t="shared" si="101"/>
        <v>24.029333333333334</v>
      </c>
    </row>
    <row r="3232" spans="1:6">
      <c r="A3232" s="1">
        <v>7726297255</v>
      </c>
      <c r="B3232" s="1" t="str">
        <f>VLOOKUP($A3232,'Calculations'!$A$2:$E$4002,5,FALSE)</f>
        <v>2018 GMC Yukon XL 2500</v>
      </c>
      <c r="C3232" s="21">
        <v>446.01</v>
      </c>
      <c r="D3232" s="21">
        <v>79.38</v>
      </c>
      <c r="E3232" s="4">
        <f t="shared" si="100"/>
        <v>525.39</v>
      </c>
      <c r="F3232" s="21">
        <f t="shared" si="101"/>
        <v>17.512999999999998</v>
      </c>
    </row>
    <row r="3233" spans="1:6">
      <c r="A3233" s="1">
        <v>8891262099</v>
      </c>
      <c r="B3233" s="1" t="str">
        <f>VLOOKUP($A3233,'Calculations'!$A$2:$E$4002,5,FALSE)</f>
        <v>2018 Honda Accord</v>
      </c>
      <c r="C3233" s="21">
        <v>636.94000000000005</v>
      </c>
      <c r="D3233" s="21">
        <v>144.36000000000001</v>
      </c>
      <c r="E3233" s="4">
        <f t="shared" si="100"/>
        <v>781.30000000000007</v>
      </c>
      <c r="F3233" s="21">
        <f t="shared" si="101"/>
        <v>26.043333333333337</v>
      </c>
    </row>
    <row r="3234" spans="1:6">
      <c r="A3234" s="1">
        <v>4321315506</v>
      </c>
      <c r="B3234" s="1" t="str">
        <f>VLOOKUP($A3234,'Calculations'!$A$2:$E$4002,5,FALSE)</f>
        <v>2018 Honda Accord</v>
      </c>
      <c r="C3234" s="21">
        <v>699.59</v>
      </c>
      <c r="D3234" s="21">
        <v>62.66</v>
      </c>
      <c r="E3234" s="4">
        <f t="shared" si="100"/>
        <v>762.25</v>
      </c>
      <c r="F3234" s="21">
        <f t="shared" si="101"/>
        <v>25.408333333333335</v>
      </c>
    </row>
    <row r="3235" spans="1:6">
      <c r="A3235" s="1">
        <v>6408469930</v>
      </c>
      <c r="B3235" s="1" t="str">
        <f>VLOOKUP($A3235,'Calculations'!$A$2:$E$4002,5,FALSE)</f>
        <v>2018 Honda Accord</v>
      </c>
      <c r="C3235" s="21">
        <v>627.14</v>
      </c>
      <c r="D3235" s="21">
        <v>130.81</v>
      </c>
      <c r="E3235" s="4">
        <f t="shared" si="100"/>
        <v>757.95</v>
      </c>
      <c r="F3235" s="21">
        <f t="shared" si="101"/>
        <v>25.265000000000001</v>
      </c>
    </row>
    <row r="3236" spans="1:6">
      <c r="A3236" s="1">
        <v>4077673410</v>
      </c>
      <c r="B3236" s="1" t="str">
        <f>VLOOKUP($A3236,'Calculations'!$A$2:$E$4002,5,FALSE)</f>
        <v>2018 Honda Accord</v>
      </c>
      <c r="C3236" s="21">
        <v>559.71</v>
      </c>
      <c r="D3236" s="21">
        <v>138.79</v>
      </c>
      <c r="E3236" s="4">
        <f t="shared" si="100"/>
        <v>698.5</v>
      </c>
      <c r="F3236" s="21">
        <f t="shared" si="101"/>
        <v>23.283333333333335</v>
      </c>
    </row>
    <row r="3237" spans="1:6">
      <c r="A3237" s="1">
        <v>8803299971</v>
      </c>
      <c r="B3237" s="1" t="str">
        <f>VLOOKUP($A3237,'Calculations'!$A$2:$E$4002,5,FALSE)</f>
        <v>2018 Honda Accord</v>
      </c>
      <c r="C3237" s="21">
        <v>445.04</v>
      </c>
      <c r="D3237" s="21">
        <v>138.27000000000001</v>
      </c>
      <c r="E3237" s="4">
        <f t="shared" si="100"/>
        <v>583.31000000000006</v>
      </c>
      <c r="F3237" s="21">
        <f t="shared" si="101"/>
        <v>19.443666666666669</v>
      </c>
    </row>
    <row r="3238" spans="1:6">
      <c r="A3238" s="1">
        <v>1887996125</v>
      </c>
      <c r="B3238" s="1" t="str">
        <f>VLOOKUP($A3238,'Calculations'!$A$2:$E$4002,5,FALSE)</f>
        <v>2018 Honda Accord</v>
      </c>
      <c r="C3238" s="21">
        <v>484.74</v>
      </c>
      <c r="D3238" s="21">
        <v>88.49</v>
      </c>
      <c r="E3238" s="4">
        <f t="shared" si="100"/>
        <v>573.23</v>
      </c>
      <c r="F3238" s="21">
        <f t="shared" si="101"/>
        <v>19.107666666666667</v>
      </c>
    </row>
    <row r="3239" spans="1:6">
      <c r="A3239" s="1">
        <v>6754163488</v>
      </c>
      <c r="B3239" s="1" t="str">
        <f>VLOOKUP($A3239,'Calculations'!$A$2:$E$4002,5,FALSE)</f>
        <v>2018 Honda Accord Crosstour</v>
      </c>
      <c r="C3239" s="21">
        <v>606.82000000000005</v>
      </c>
      <c r="D3239" s="21">
        <v>107.64</v>
      </c>
      <c r="E3239" s="4">
        <f t="shared" si="100"/>
        <v>714.46</v>
      </c>
      <c r="F3239" s="21">
        <f t="shared" si="101"/>
        <v>23.815333333333335</v>
      </c>
    </row>
    <row r="3240" spans="1:6">
      <c r="A3240" s="1">
        <v>610517929</v>
      </c>
      <c r="B3240" s="1" t="str">
        <f>VLOOKUP($A3240,'Calculations'!$A$2:$E$4002,5,FALSE)</f>
        <v>2018 Honda Civic</v>
      </c>
      <c r="C3240" s="21">
        <v>728.52</v>
      </c>
      <c r="D3240" s="21">
        <v>137.22999999999999</v>
      </c>
      <c r="E3240" s="4">
        <f t="shared" si="100"/>
        <v>865.75</v>
      </c>
      <c r="F3240" s="21">
        <f t="shared" si="101"/>
        <v>28.858333333333334</v>
      </c>
    </row>
    <row r="3241" spans="1:6">
      <c r="A3241" s="1">
        <v>249463105</v>
      </c>
      <c r="B3241" s="1" t="str">
        <f>VLOOKUP($A3241,'Calculations'!$A$2:$E$4002,5,FALSE)</f>
        <v>2018 Honda Civic</v>
      </c>
      <c r="C3241" s="21">
        <v>601.39</v>
      </c>
      <c r="D3241" s="21">
        <v>76.14</v>
      </c>
      <c r="E3241" s="4">
        <f t="shared" si="100"/>
        <v>677.53</v>
      </c>
      <c r="F3241" s="21">
        <f t="shared" si="101"/>
        <v>22.584333333333333</v>
      </c>
    </row>
    <row r="3242" spans="1:6">
      <c r="A3242" s="1">
        <v>7272315784</v>
      </c>
      <c r="B3242" s="1" t="str">
        <f>VLOOKUP($A3242,'Calculations'!$A$2:$E$4002,5,FALSE)</f>
        <v>2018 Honda Civic</v>
      </c>
      <c r="C3242" s="21">
        <v>575.69000000000005</v>
      </c>
      <c r="D3242" s="21">
        <v>64.19</v>
      </c>
      <c r="E3242" s="4">
        <f t="shared" si="100"/>
        <v>639.88000000000011</v>
      </c>
      <c r="F3242" s="21">
        <f t="shared" si="101"/>
        <v>21.329333333333338</v>
      </c>
    </row>
    <row r="3243" spans="1:6">
      <c r="A3243" s="1">
        <v>6377449836</v>
      </c>
      <c r="B3243" s="1" t="str">
        <f>VLOOKUP($A3243,'Calculations'!$A$2:$E$4002,5,FALSE)</f>
        <v>2018 Honda Civic</v>
      </c>
      <c r="C3243" s="21">
        <v>442.87</v>
      </c>
      <c r="D3243" s="21">
        <v>147.94</v>
      </c>
      <c r="E3243" s="4">
        <f t="shared" si="100"/>
        <v>590.80999999999995</v>
      </c>
      <c r="F3243" s="21">
        <f t="shared" si="101"/>
        <v>19.693666666666665</v>
      </c>
    </row>
    <row r="3244" spans="1:6">
      <c r="A3244" s="1">
        <v>8368751152</v>
      </c>
      <c r="B3244" s="1" t="str">
        <f>VLOOKUP($A3244,'Calculations'!$A$2:$E$4002,5,FALSE)</f>
        <v>2018 Honda CR-V</v>
      </c>
      <c r="C3244" s="21">
        <v>604.15</v>
      </c>
      <c r="D3244" s="21">
        <v>93.46</v>
      </c>
      <c r="E3244" s="4">
        <f t="shared" si="100"/>
        <v>697.61</v>
      </c>
      <c r="F3244" s="21">
        <f t="shared" si="101"/>
        <v>23.253666666666668</v>
      </c>
    </row>
    <row r="3245" spans="1:6">
      <c r="A3245" s="1">
        <v>5807721365</v>
      </c>
      <c r="B3245" s="1" t="str">
        <f>VLOOKUP($A3245,'Calculations'!$A$2:$E$4002,5,FALSE)</f>
        <v>2018 Honda del Sol</v>
      </c>
      <c r="C3245" s="21">
        <v>670.97</v>
      </c>
      <c r="D3245" s="21">
        <v>129.07</v>
      </c>
      <c r="E3245" s="4">
        <f t="shared" si="100"/>
        <v>800.04</v>
      </c>
      <c r="F3245" s="21">
        <f t="shared" si="101"/>
        <v>26.667999999999999</v>
      </c>
    </row>
    <row r="3246" spans="1:6">
      <c r="A3246" s="1">
        <v>4315577375</v>
      </c>
      <c r="B3246" s="1" t="str">
        <f>VLOOKUP($A3246,'Calculations'!$A$2:$E$4002,5,FALSE)</f>
        <v>2018 Honda del Sol</v>
      </c>
      <c r="C3246" s="21">
        <v>608.20000000000005</v>
      </c>
      <c r="D3246" s="21">
        <v>76.650000000000006</v>
      </c>
      <c r="E3246" s="4">
        <f t="shared" si="100"/>
        <v>684.85</v>
      </c>
      <c r="F3246" s="21">
        <f t="shared" si="101"/>
        <v>22.828333333333333</v>
      </c>
    </row>
    <row r="3247" spans="1:6">
      <c r="A3247" s="1">
        <v>9048295866</v>
      </c>
      <c r="B3247" s="1" t="str">
        <f>VLOOKUP($A3247,'Calculations'!$A$2:$E$4002,5,FALSE)</f>
        <v>2018 Honda FCX Clarity</v>
      </c>
      <c r="C3247" s="21">
        <v>637.92999999999995</v>
      </c>
      <c r="D3247" s="21">
        <v>119.08</v>
      </c>
      <c r="E3247" s="4">
        <f t="shared" si="100"/>
        <v>757.01</v>
      </c>
      <c r="F3247" s="21">
        <f t="shared" si="101"/>
        <v>25.233666666666668</v>
      </c>
    </row>
    <row r="3248" spans="1:6">
      <c r="A3248" s="1">
        <v>3081723175</v>
      </c>
      <c r="B3248" s="1" t="str">
        <f>VLOOKUP($A3248,'Calculations'!$A$2:$E$4002,5,FALSE)</f>
        <v>2018 Honda Fit</v>
      </c>
      <c r="C3248" s="21">
        <v>496.01</v>
      </c>
      <c r="D3248" s="21">
        <v>109.77</v>
      </c>
      <c r="E3248" s="4">
        <f t="shared" si="100"/>
        <v>605.78</v>
      </c>
      <c r="F3248" s="21">
        <f t="shared" si="101"/>
        <v>20.192666666666664</v>
      </c>
    </row>
    <row r="3249" spans="1:6">
      <c r="A3249" s="1">
        <v>3374671632</v>
      </c>
      <c r="B3249" s="1" t="str">
        <f>VLOOKUP($A3249,'Calculations'!$A$2:$E$4002,5,FALSE)</f>
        <v>2018 Honda Fit</v>
      </c>
      <c r="C3249" s="21">
        <v>531.29999999999995</v>
      </c>
      <c r="D3249" s="21">
        <v>51.64</v>
      </c>
      <c r="E3249" s="4">
        <f t="shared" si="100"/>
        <v>582.93999999999994</v>
      </c>
      <c r="F3249" s="21">
        <f t="shared" si="101"/>
        <v>19.431333333333331</v>
      </c>
    </row>
    <row r="3250" spans="1:6">
      <c r="A3250" s="1">
        <v>844786675</v>
      </c>
      <c r="B3250" s="1" t="str">
        <f>VLOOKUP($A3250,'Calculations'!$A$2:$E$4002,5,FALSE)</f>
        <v>2018 Honda Insight</v>
      </c>
      <c r="C3250" s="21">
        <v>709.48</v>
      </c>
      <c r="D3250" s="21">
        <v>122.02</v>
      </c>
      <c r="E3250" s="4">
        <f t="shared" si="100"/>
        <v>831.5</v>
      </c>
      <c r="F3250" s="21">
        <f t="shared" si="101"/>
        <v>27.716666666666665</v>
      </c>
    </row>
    <row r="3251" spans="1:6">
      <c r="A3251" s="1">
        <v>7756802233</v>
      </c>
      <c r="B3251" s="1" t="str">
        <f>VLOOKUP($A3251,'Calculations'!$A$2:$E$4002,5,FALSE)</f>
        <v>2018 Honda Insight</v>
      </c>
      <c r="C3251" s="21">
        <v>666.28</v>
      </c>
      <c r="D3251" s="21">
        <v>100.82</v>
      </c>
      <c r="E3251" s="4">
        <f t="shared" si="100"/>
        <v>767.09999999999991</v>
      </c>
      <c r="F3251" s="21">
        <f t="shared" si="101"/>
        <v>25.569999999999997</v>
      </c>
    </row>
    <row r="3252" spans="1:6">
      <c r="A3252" s="1">
        <v>5295894088</v>
      </c>
      <c r="B3252" s="1" t="str">
        <f>VLOOKUP($A3252,'Calculations'!$A$2:$E$4002,5,FALSE)</f>
        <v>2018 Honda Insight</v>
      </c>
      <c r="C3252" s="21">
        <v>623.83000000000004</v>
      </c>
      <c r="D3252" s="21">
        <v>129.94</v>
      </c>
      <c r="E3252" s="4">
        <f t="shared" si="100"/>
        <v>753.77</v>
      </c>
      <c r="F3252" s="21">
        <f t="shared" si="101"/>
        <v>25.125666666666667</v>
      </c>
    </row>
    <row r="3253" spans="1:6">
      <c r="A3253" s="1">
        <v>771585314</v>
      </c>
      <c r="B3253" s="1" t="str">
        <f>VLOOKUP($A3253,'Calculations'!$A$2:$E$4002,5,FALSE)</f>
        <v>2018 Honda Odyssey</v>
      </c>
      <c r="C3253" s="21">
        <v>679.27</v>
      </c>
      <c r="D3253" s="21">
        <v>94.46</v>
      </c>
      <c r="E3253" s="4">
        <f t="shared" si="100"/>
        <v>773.73</v>
      </c>
      <c r="F3253" s="21">
        <f t="shared" si="101"/>
        <v>25.791</v>
      </c>
    </row>
    <row r="3254" spans="1:6">
      <c r="A3254" s="1">
        <v>316027944</v>
      </c>
      <c r="B3254" s="1" t="str">
        <f>VLOOKUP($A3254,'Calculations'!$A$2:$E$4002,5,FALSE)</f>
        <v>2018 Honda Odyssey</v>
      </c>
      <c r="C3254" s="21">
        <v>638.35</v>
      </c>
      <c r="D3254" s="21">
        <v>64.73</v>
      </c>
      <c r="E3254" s="4">
        <f t="shared" si="100"/>
        <v>703.08</v>
      </c>
      <c r="F3254" s="21">
        <f t="shared" si="101"/>
        <v>23.436</v>
      </c>
    </row>
    <row r="3255" spans="1:6">
      <c r="A3255" s="1">
        <v>4656078271</v>
      </c>
      <c r="B3255" s="1" t="str">
        <f>VLOOKUP($A3255,'Calculations'!$A$2:$E$4002,5,FALSE)</f>
        <v>2018 Honda Odyssey</v>
      </c>
      <c r="C3255" s="21">
        <v>584.99</v>
      </c>
      <c r="D3255" s="21">
        <v>89.86</v>
      </c>
      <c r="E3255" s="4">
        <f t="shared" si="100"/>
        <v>674.85</v>
      </c>
      <c r="F3255" s="21">
        <f t="shared" si="101"/>
        <v>22.495000000000001</v>
      </c>
    </row>
    <row r="3256" spans="1:6">
      <c r="A3256" s="1">
        <v>5460122201</v>
      </c>
      <c r="B3256" s="1" t="str">
        <f>VLOOKUP($A3256,'Calculations'!$A$2:$E$4002,5,FALSE)</f>
        <v>2018 Honda Odyssey</v>
      </c>
      <c r="C3256" s="21">
        <v>502.43</v>
      </c>
      <c r="D3256" s="21">
        <v>120.01</v>
      </c>
      <c r="E3256" s="4">
        <f t="shared" si="100"/>
        <v>622.44000000000005</v>
      </c>
      <c r="F3256" s="21">
        <f t="shared" si="101"/>
        <v>20.748000000000001</v>
      </c>
    </row>
    <row r="3257" spans="1:6">
      <c r="A3257" s="1">
        <v>885205693</v>
      </c>
      <c r="B3257" s="1" t="str">
        <f>VLOOKUP($A3257,'Calculations'!$A$2:$E$4002,5,FALSE)</f>
        <v>2018 Honda Odyssey</v>
      </c>
      <c r="C3257" s="21">
        <v>506.18</v>
      </c>
      <c r="D3257" s="21">
        <v>112.26</v>
      </c>
      <c r="E3257" s="4">
        <f t="shared" si="100"/>
        <v>618.44000000000005</v>
      </c>
      <c r="F3257" s="21">
        <f t="shared" si="101"/>
        <v>20.614666666666668</v>
      </c>
    </row>
    <row r="3258" spans="1:6">
      <c r="A3258" s="1">
        <v>2482501628</v>
      </c>
      <c r="B3258" s="1" t="str">
        <f>VLOOKUP($A3258,'Calculations'!$A$2:$E$4002,5,FALSE)</f>
        <v>2018 Honda Passport</v>
      </c>
      <c r="C3258" s="21">
        <v>722.5</v>
      </c>
      <c r="D3258" s="21">
        <v>54.7</v>
      </c>
      <c r="E3258" s="4">
        <f t="shared" si="100"/>
        <v>777.2</v>
      </c>
      <c r="F3258" s="21">
        <f t="shared" si="101"/>
        <v>25.90666666666667</v>
      </c>
    </row>
    <row r="3259" spans="1:6">
      <c r="A3259" s="1">
        <v>4403611281</v>
      </c>
      <c r="B3259" s="1" t="str">
        <f>VLOOKUP($A3259,'Calculations'!$A$2:$E$4002,5,FALSE)</f>
        <v>2018 Honda Pilot</v>
      </c>
      <c r="C3259" s="21">
        <v>740.71</v>
      </c>
      <c r="D3259" s="21">
        <v>91.1</v>
      </c>
      <c r="E3259" s="4">
        <f t="shared" si="100"/>
        <v>831.81000000000006</v>
      </c>
      <c r="F3259" s="21">
        <f t="shared" si="101"/>
        <v>27.727</v>
      </c>
    </row>
    <row r="3260" spans="1:6">
      <c r="A3260" s="1">
        <v>1861643497</v>
      </c>
      <c r="B3260" s="1" t="str">
        <f>VLOOKUP($A3260,'Calculations'!$A$2:$E$4002,5,FALSE)</f>
        <v>2018 Honda Pilot</v>
      </c>
      <c r="C3260" s="21">
        <v>731.28</v>
      </c>
      <c r="D3260" s="21">
        <v>82.5</v>
      </c>
      <c r="E3260" s="4">
        <f t="shared" si="100"/>
        <v>813.78</v>
      </c>
      <c r="F3260" s="21">
        <f t="shared" si="101"/>
        <v>27.125999999999998</v>
      </c>
    </row>
    <row r="3261" spans="1:6">
      <c r="A3261" s="1">
        <v>3831579342</v>
      </c>
      <c r="B3261" s="1" t="str">
        <f>VLOOKUP($A3261,'Calculations'!$A$2:$E$4002,5,FALSE)</f>
        <v>2018 Honda Pilot</v>
      </c>
      <c r="C3261" s="21">
        <v>518.69000000000005</v>
      </c>
      <c r="D3261" s="21">
        <v>71.86</v>
      </c>
      <c r="E3261" s="4">
        <f t="shared" si="100"/>
        <v>590.55000000000007</v>
      </c>
      <c r="F3261" s="21">
        <f t="shared" si="101"/>
        <v>19.685000000000002</v>
      </c>
    </row>
    <row r="3262" spans="1:6">
      <c r="A3262" s="1">
        <v>2651996106</v>
      </c>
      <c r="B3262" s="1" t="str">
        <f>VLOOKUP($A3262,'Calculations'!$A$2:$E$4002,5,FALSE)</f>
        <v>2018 Honda Prelude</v>
      </c>
      <c r="C3262" s="21">
        <v>689.65</v>
      </c>
      <c r="D3262" s="21">
        <v>55.34</v>
      </c>
      <c r="E3262" s="4">
        <f t="shared" si="100"/>
        <v>744.99</v>
      </c>
      <c r="F3262" s="21">
        <f t="shared" si="101"/>
        <v>24.833000000000002</v>
      </c>
    </row>
    <row r="3263" spans="1:6">
      <c r="A3263" s="1">
        <v>4995803815</v>
      </c>
      <c r="B3263" s="1" t="str">
        <f>VLOOKUP($A3263,'Calculations'!$A$2:$E$4002,5,FALSE)</f>
        <v>2018 Honda Prelude</v>
      </c>
      <c r="C3263" s="21">
        <v>581.73</v>
      </c>
      <c r="D3263" s="21">
        <v>76.87</v>
      </c>
      <c r="E3263" s="4">
        <f t="shared" si="100"/>
        <v>658.6</v>
      </c>
      <c r="F3263" s="21">
        <f t="shared" si="101"/>
        <v>21.953333333333333</v>
      </c>
    </row>
    <row r="3264" spans="1:6">
      <c r="A3264" s="1">
        <v>7436071831</v>
      </c>
      <c r="B3264" s="1" t="str">
        <f>VLOOKUP($A3264,'Calculations'!$A$2:$E$4002,5,FALSE)</f>
        <v>2018 Honda Ridgeline</v>
      </c>
      <c r="C3264" s="21">
        <v>657.57</v>
      </c>
      <c r="D3264" s="21">
        <v>135.77000000000001</v>
      </c>
      <c r="E3264" s="4">
        <f t="shared" si="100"/>
        <v>793.34</v>
      </c>
      <c r="F3264" s="21">
        <f t="shared" si="101"/>
        <v>26.444666666666667</v>
      </c>
    </row>
    <row r="3265" spans="1:6">
      <c r="A3265" s="1">
        <v>5035393542</v>
      </c>
      <c r="B3265" s="1" t="str">
        <f>VLOOKUP($A3265,'Calculations'!$A$2:$E$4002,5,FALSE)</f>
        <v>2018 Honda Ridgeline</v>
      </c>
      <c r="C3265" s="21">
        <v>647.4</v>
      </c>
      <c r="D3265" s="21">
        <v>75.92</v>
      </c>
      <c r="E3265" s="4">
        <f t="shared" si="100"/>
        <v>723.31999999999994</v>
      </c>
      <c r="F3265" s="21">
        <f t="shared" si="101"/>
        <v>24.110666666666663</v>
      </c>
    </row>
    <row r="3266" spans="1:6">
      <c r="A3266" s="1">
        <v>1562424289</v>
      </c>
      <c r="B3266" s="1" t="str">
        <f>VLOOKUP($A3266,'Calculations'!$A$2:$E$4002,5,FALSE)</f>
        <v>2018 Honda Ridgeline</v>
      </c>
      <c r="C3266" s="21">
        <v>502.35</v>
      </c>
      <c r="D3266" s="21">
        <v>65.760000000000005</v>
      </c>
      <c r="E3266" s="4">
        <f t="shared" si="100"/>
        <v>568.11</v>
      </c>
      <c r="F3266" s="21">
        <f t="shared" si="101"/>
        <v>18.937000000000001</v>
      </c>
    </row>
    <row r="3267" spans="1:6">
      <c r="A3267" s="1">
        <v>5848221367</v>
      </c>
      <c r="B3267" s="1" t="str">
        <f>VLOOKUP($A3267,'Calculations'!$A$2:$E$4002,5,FALSE)</f>
        <v>2018 Honda S2000</v>
      </c>
      <c r="C3267" s="21">
        <v>479.27</v>
      </c>
      <c r="D3267" s="21">
        <v>110.22</v>
      </c>
      <c r="E3267" s="4">
        <f t="shared" ref="E3267:E3330" si="102">C3267+D3267</f>
        <v>589.49</v>
      </c>
      <c r="F3267" s="21">
        <f t="shared" ref="F3267:F3330" si="103">E3267/30</f>
        <v>19.649666666666668</v>
      </c>
    </row>
    <row r="3268" spans="1:6">
      <c r="A3268" s="1">
        <v>8159733313</v>
      </c>
      <c r="B3268" s="1" t="str">
        <f>VLOOKUP($A3268,'Calculations'!$A$2:$E$4002,5,FALSE)</f>
        <v>2018 Hummer H1</v>
      </c>
      <c r="C3268" s="21">
        <v>743.77</v>
      </c>
      <c r="D3268" s="21">
        <v>145.18</v>
      </c>
      <c r="E3268" s="4">
        <f t="shared" si="102"/>
        <v>888.95</v>
      </c>
      <c r="F3268" s="21">
        <f t="shared" si="103"/>
        <v>29.631666666666668</v>
      </c>
    </row>
    <row r="3269" spans="1:6">
      <c r="A3269" s="1">
        <v>3833449845</v>
      </c>
      <c r="B3269" s="1" t="str">
        <f>VLOOKUP($A3269,'Calculations'!$A$2:$E$4002,5,FALSE)</f>
        <v>2018 Hummer H1</v>
      </c>
      <c r="C3269" s="21">
        <v>610.02</v>
      </c>
      <c r="D3269" s="21">
        <v>119.39</v>
      </c>
      <c r="E3269" s="4">
        <f t="shared" si="102"/>
        <v>729.41</v>
      </c>
      <c r="F3269" s="21">
        <f t="shared" si="103"/>
        <v>24.313666666666666</v>
      </c>
    </row>
    <row r="3270" spans="1:6">
      <c r="A3270" s="1">
        <v>6374248260</v>
      </c>
      <c r="B3270" s="1" t="str">
        <f>VLOOKUP($A3270,'Calculations'!$A$2:$E$4002,5,FALSE)</f>
        <v>2018 Hummer H2</v>
      </c>
      <c r="C3270" s="21">
        <v>538.4</v>
      </c>
      <c r="D3270" s="21">
        <v>95.71</v>
      </c>
      <c r="E3270" s="4">
        <f t="shared" si="102"/>
        <v>634.11</v>
      </c>
      <c r="F3270" s="21">
        <f t="shared" si="103"/>
        <v>21.137</v>
      </c>
    </row>
    <row r="3271" spans="1:6">
      <c r="A3271" s="1">
        <v>2952381348</v>
      </c>
      <c r="B3271" s="1" t="str">
        <f>VLOOKUP($A3271,'Calculations'!$A$2:$E$4002,5,FALSE)</f>
        <v>2018 Hummer H3</v>
      </c>
      <c r="C3271" s="21">
        <v>512.63</v>
      </c>
      <c r="D3271" s="21">
        <v>62.89</v>
      </c>
      <c r="E3271" s="4">
        <f t="shared" si="102"/>
        <v>575.52</v>
      </c>
      <c r="F3271" s="21">
        <f t="shared" si="103"/>
        <v>19.184000000000001</v>
      </c>
    </row>
    <row r="3272" spans="1:6">
      <c r="A3272" s="1">
        <v>9306751826</v>
      </c>
      <c r="B3272" s="1" t="str">
        <f>VLOOKUP($A3272,'Calculations'!$A$2:$E$4002,5,FALSE)</f>
        <v>2018 Hyundai Accent</v>
      </c>
      <c r="C3272" s="21">
        <v>739.08</v>
      </c>
      <c r="D3272" s="21">
        <v>79.790000000000006</v>
      </c>
      <c r="E3272" s="4">
        <f t="shared" si="102"/>
        <v>818.87</v>
      </c>
      <c r="F3272" s="21">
        <f t="shared" si="103"/>
        <v>27.295666666666666</v>
      </c>
    </row>
    <row r="3273" spans="1:6">
      <c r="A3273" s="1">
        <v>4585308644</v>
      </c>
      <c r="B3273" s="1" t="str">
        <f>VLOOKUP($A3273,'Calculations'!$A$2:$E$4002,5,FALSE)</f>
        <v>2018 Hyundai Accent</v>
      </c>
      <c r="C3273" s="21">
        <v>596.82000000000005</v>
      </c>
      <c r="D3273" s="21">
        <v>140.88</v>
      </c>
      <c r="E3273" s="4">
        <f t="shared" si="102"/>
        <v>737.7</v>
      </c>
      <c r="F3273" s="21">
        <f t="shared" si="103"/>
        <v>24.59</v>
      </c>
    </row>
    <row r="3274" spans="1:6">
      <c r="A3274" s="1">
        <v>4330331829</v>
      </c>
      <c r="B3274" s="1" t="str">
        <f>VLOOKUP($A3274,'Calculations'!$A$2:$E$4002,5,FALSE)</f>
        <v>2018 Hyundai Accent</v>
      </c>
      <c r="C3274" s="21">
        <v>617.27</v>
      </c>
      <c r="D3274" s="21">
        <v>81.14</v>
      </c>
      <c r="E3274" s="4">
        <f t="shared" si="102"/>
        <v>698.41</v>
      </c>
      <c r="F3274" s="21">
        <f t="shared" si="103"/>
        <v>23.280333333333331</v>
      </c>
    </row>
    <row r="3275" spans="1:6">
      <c r="A3275" s="1">
        <v>2991880058</v>
      </c>
      <c r="B3275" s="1" t="str">
        <f>VLOOKUP($A3275,'Calculations'!$A$2:$E$4002,5,FALSE)</f>
        <v>2018 Hyundai Accent</v>
      </c>
      <c r="C3275" s="21">
        <v>539.09</v>
      </c>
      <c r="D3275" s="21">
        <v>99.66</v>
      </c>
      <c r="E3275" s="4">
        <f t="shared" si="102"/>
        <v>638.75</v>
      </c>
      <c r="F3275" s="21">
        <f t="shared" si="103"/>
        <v>21.291666666666668</v>
      </c>
    </row>
    <row r="3276" spans="1:6">
      <c r="A3276" s="1">
        <v>8534412677</v>
      </c>
      <c r="B3276" s="1" t="str">
        <f>VLOOKUP($A3276,'Calculations'!$A$2:$E$4002,5,FALSE)</f>
        <v>2018 Hyundai Accent</v>
      </c>
      <c r="C3276" s="21">
        <v>485.64</v>
      </c>
      <c r="D3276" s="21">
        <v>144.62</v>
      </c>
      <c r="E3276" s="4">
        <f t="shared" si="102"/>
        <v>630.26</v>
      </c>
      <c r="F3276" s="21">
        <f t="shared" si="103"/>
        <v>21.008666666666667</v>
      </c>
    </row>
    <row r="3277" spans="1:6">
      <c r="A3277" s="1">
        <v>8930578659</v>
      </c>
      <c r="B3277" s="1" t="str">
        <f>VLOOKUP($A3277,'Calculations'!$A$2:$E$4002,5,FALSE)</f>
        <v>2018 Hyundai Elantra</v>
      </c>
      <c r="C3277" s="21">
        <v>746.42</v>
      </c>
      <c r="D3277" s="21">
        <v>148.59</v>
      </c>
      <c r="E3277" s="4">
        <f t="shared" si="102"/>
        <v>895.01</v>
      </c>
      <c r="F3277" s="21">
        <f t="shared" si="103"/>
        <v>29.833666666666666</v>
      </c>
    </row>
    <row r="3278" spans="1:6">
      <c r="A3278" s="1">
        <v>2829496132</v>
      </c>
      <c r="B3278" s="1" t="str">
        <f>VLOOKUP($A3278,'Calculations'!$A$2:$E$4002,5,FALSE)</f>
        <v>2018 Hyundai Elantra</v>
      </c>
      <c r="C3278" s="21">
        <v>748.66</v>
      </c>
      <c r="D3278" s="21">
        <v>112.06</v>
      </c>
      <c r="E3278" s="4">
        <f t="shared" si="102"/>
        <v>860.72</v>
      </c>
      <c r="F3278" s="21">
        <f t="shared" si="103"/>
        <v>28.690666666666669</v>
      </c>
    </row>
    <row r="3279" spans="1:6">
      <c r="A3279" s="1">
        <v>8220316772</v>
      </c>
      <c r="B3279" s="1" t="str">
        <f>VLOOKUP($A3279,'Calculations'!$A$2:$E$4002,5,FALSE)</f>
        <v>2018 Hyundai Elantra</v>
      </c>
      <c r="C3279" s="21">
        <v>524.41999999999996</v>
      </c>
      <c r="D3279" s="21">
        <v>147.18</v>
      </c>
      <c r="E3279" s="4">
        <f t="shared" si="102"/>
        <v>671.59999999999991</v>
      </c>
      <c r="F3279" s="21">
        <f t="shared" si="103"/>
        <v>22.386666666666663</v>
      </c>
    </row>
    <row r="3280" spans="1:6">
      <c r="A3280" s="1">
        <v>2680596986</v>
      </c>
      <c r="B3280" s="1" t="str">
        <f>VLOOKUP($A3280,'Calculations'!$A$2:$E$4002,5,FALSE)</f>
        <v>2018 Hyundai Elantra</v>
      </c>
      <c r="C3280" s="21">
        <v>601.89</v>
      </c>
      <c r="D3280" s="21">
        <v>54.22</v>
      </c>
      <c r="E3280" s="4">
        <f t="shared" si="102"/>
        <v>656.11</v>
      </c>
      <c r="F3280" s="21">
        <f t="shared" si="103"/>
        <v>21.870333333333335</v>
      </c>
    </row>
    <row r="3281" spans="1:6">
      <c r="A3281" s="1">
        <v>2240811714</v>
      </c>
      <c r="B3281" s="1" t="str">
        <f>VLOOKUP($A3281,'Calculations'!$A$2:$E$4002,5,FALSE)</f>
        <v>2018 Hyundai Entourage</v>
      </c>
      <c r="C3281" s="21">
        <v>642.52</v>
      </c>
      <c r="D3281" s="21">
        <v>81.790000000000006</v>
      </c>
      <c r="E3281" s="4">
        <f t="shared" si="102"/>
        <v>724.31</v>
      </c>
      <c r="F3281" s="21">
        <f t="shared" si="103"/>
        <v>24.143666666666665</v>
      </c>
    </row>
    <row r="3282" spans="1:6">
      <c r="A3282" s="1">
        <v>2836118210</v>
      </c>
      <c r="B3282" s="1" t="str">
        <f>VLOOKUP($A3282,'Calculations'!$A$2:$E$4002,5,FALSE)</f>
        <v>2018 Hyundai Equus</v>
      </c>
      <c r="C3282" s="21">
        <v>694.23</v>
      </c>
      <c r="D3282" s="21">
        <v>58.79</v>
      </c>
      <c r="E3282" s="4">
        <f t="shared" si="102"/>
        <v>753.02</v>
      </c>
      <c r="F3282" s="21">
        <f t="shared" si="103"/>
        <v>25.100666666666665</v>
      </c>
    </row>
    <row r="3283" spans="1:6">
      <c r="A3283" s="1">
        <v>879048050</v>
      </c>
      <c r="B3283" s="1" t="str">
        <f>VLOOKUP($A3283,'Calculations'!$A$2:$E$4002,5,FALSE)</f>
        <v>2018 Hyundai Excel</v>
      </c>
      <c r="C3283" s="21">
        <v>616.47</v>
      </c>
      <c r="D3283" s="21">
        <v>70.78</v>
      </c>
      <c r="E3283" s="4">
        <f t="shared" si="102"/>
        <v>687.25</v>
      </c>
      <c r="F3283" s="21">
        <f t="shared" si="103"/>
        <v>22.908333333333335</v>
      </c>
    </row>
    <row r="3284" spans="1:6">
      <c r="A3284" s="1">
        <v>6385949931</v>
      </c>
      <c r="B3284" s="1" t="str">
        <f>VLOOKUP($A3284,'Calculations'!$A$2:$E$4002,5,FALSE)</f>
        <v>2018 Hyundai Genesis</v>
      </c>
      <c r="C3284" s="21">
        <v>649.29999999999995</v>
      </c>
      <c r="D3284" s="21">
        <v>103.8</v>
      </c>
      <c r="E3284" s="4">
        <f t="shared" si="102"/>
        <v>753.09999999999991</v>
      </c>
      <c r="F3284" s="21">
        <f t="shared" si="103"/>
        <v>25.103333333333332</v>
      </c>
    </row>
    <row r="3285" spans="1:6">
      <c r="A3285" s="1">
        <v>8818580752</v>
      </c>
      <c r="B3285" s="1" t="str">
        <f>VLOOKUP($A3285,'Calculations'!$A$2:$E$4002,5,FALSE)</f>
        <v>2018 Hyundai Santa Fe</v>
      </c>
      <c r="C3285" s="21">
        <v>516.23</v>
      </c>
      <c r="D3285" s="21">
        <v>145.93</v>
      </c>
      <c r="E3285" s="4">
        <f t="shared" si="102"/>
        <v>662.16000000000008</v>
      </c>
      <c r="F3285" s="21">
        <f t="shared" si="103"/>
        <v>22.072000000000003</v>
      </c>
    </row>
    <row r="3286" spans="1:6">
      <c r="A3286" s="1">
        <v>69949913</v>
      </c>
      <c r="B3286" s="1" t="str">
        <f>VLOOKUP($A3286,'Calculations'!$A$2:$E$4002,5,FALSE)</f>
        <v>2018 Hyundai Santa Fe</v>
      </c>
      <c r="C3286" s="21">
        <v>483.25</v>
      </c>
      <c r="D3286" s="21">
        <v>90.92</v>
      </c>
      <c r="E3286" s="4">
        <f t="shared" si="102"/>
        <v>574.16999999999996</v>
      </c>
      <c r="F3286" s="21">
        <f t="shared" si="103"/>
        <v>19.138999999999999</v>
      </c>
    </row>
    <row r="3287" spans="1:6">
      <c r="A3287" s="1">
        <v>8063266048</v>
      </c>
      <c r="B3287" s="1" t="str">
        <f>VLOOKUP($A3287,'Calculations'!$A$2:$E$4002,5,FALSE)</f>
        <v>2018 Hyundai Santa Fe</v>
      </c>
      <c r="C3287" s="21">
        <v>475.16</v>
      </c>
      <c r="D3287" s="21">
        <v>81.349999999999994</v>
      </c>
      <c r="E3287" s="4">
        <f t="shared" si="102"/>
        <v>556.51</v>
      </c>
      <c r="F3287" s="21">
        <f t="shared" si="103"/>
        <v>18.550333333333334</v>
      </c>
    </row>
    <row r="3288" spans="1:6">
      <c r="A3288" s="1">
        <v>6623942327</v>
      </c>
      <c r="B3288" s="1" t="str">
        <f>VLOOKUP($A3288,'Calculations'!$A$2:$E$4002,5,FALSE)</f>
        <v>2018 Hyundai Sonata</v>
      </c>
      <c r="C3288" s="21">
        <v>723.4</v>
      </c>
      <c r="D3288" s="21">
        <v>138.46</v>
      </c>
      <c r="E3288" s="4">
        <f t="shared" si="102"/>
        <v>861.86</v>
      </c>
      <c r="F3288" s="21">
        <f t="shared" si="103"/>
        <v>28.728666666666665</v>
      </c>
    </row>
    <row r="3289" spans="1:6">
      <c r="A3289" s="1">
        <v>3398434487</v>
      </c>
      <c r="B3289" s="1" t="str">
        <f>VLOOKUP($A3289,'Calculations'!$A$2:$E$4002,5,FALSE)</f>
        <v>2018 Hyundai Sonata</v>
      </c>
      <c r="C3289" s="21">
        <v>730.43</v>
      </c>
      <c r="D3289" s="21">
        <v>102.93</v>
      </c>
      <c r="E3289" s="4">
        <f t="shared" si="102"/>
        <v>833.3599999999999</v>
      </c>
      <c r="F3289" s="21">
        <f t="shared" si="103"/>
        <v>27.778666666666663</v>
      </c>
    </row>
    <row r="3290" spans="1:6">
      <c r="A3290" s="1">
        <v>3332415093</v>
      </c>
      <c r="B3290" s="1" t="str">
        <f>VLOOKUP($A3290,'Calculations'!$A$2:$E$4002,5,FALSE)</f>
        <v>2018 Hyundai Sonata</v>
      </c>
      <c r="C3290" s="21">
        <v>603.35</v>
      </c>
      <c r="D3290" s="21">
        <v>100.04</v>
      </c>
      <c r="E3290" s="4">
        <f t="shared" si="102"/>
        <v>703.39</v>
      </c>
      <c r="F3290" s="21">
        <f t="shared" si="103"/>
        <v>23.446333333333332</v>
      </c>
    </row>
    <row r="3291" spans="1:6">
      <c r="A3291" s="1">
        <v>6209058477</v>
      </c>
      <c r="B3291" s="1" t="str">
        <f>VLOOKUP($A3291,'Calculations'!$A$2:$E$4002,5,FALSE)</f>
        <v>2018 Hyundai Sonata</v>
      </c>
      <c r="C3291" s="21">
        <v>477.38</v>
      </c>
      <c r="D3291" s="21">
        <v>140.43</v>
      </c>
      <c r="E3291" s="4">
        <f t="shared" si="102"/>
        <v>617.80999999999995</v>
      </c>
      <c r="F3291" s="21">
        <f t="shared" si="103"/>
        <v>20.593666666666664</v>
      </c>
    </row>
    <row r="3292" spans="1:6">
      <c r="A3292" s="1">
        <v>4074391791</v>
      </c>
      <c r="B3292" s="1" t="str">
        <f>VLOOKUP($A3292,'Calculations'!$A$2:$E$4002,5,FALSE)</f>
        <v>2018 Hyundai Sonata</v>
      </c>
      <c r="C3292" s="21">
        <v>550.34</v>
      </c>
      <c r="D3292" s="21">
        <v>65.83</v>
      </c>
      <c r="E3292" s="4">
        <f t="shared" si="102"/>
        <v>616.17000000000007</v>
      </c>
      <c r="F3292" s="21">
        <f t="shared" si="103"/>
        <v>20.539000000000001</v>
      </c>
    </row>
    <row r="3293" spans="1:6">
      <c r="A3293" s="1">
        <v>751965561</v>
      </c>
      <c r="B3293" s="1" t="str">
        <f>VLOOKUP($A3293,'Calculations'!$A$2:$E$4002,5,FALSE)</f>
        <v>2018 Hyundai Sonata</v>
      </c>
      <c r="C3293" s="21">
        <v>432.38</v>
      </c>
      <c r="D3293" s="21">
        <v>149.16999999999999</v>
      </c>
      <c r="E3293" s="4">
        <f t="shared" si="102"/>
        <v>581.54999999999995</v>
      </c>
      <c r="F3293" s="21">
        <f t="shared" si="103"/>
        <v>19.384999999999998</v>
      </c>
    </row>
    <row r="3294" spans="1:6">
      <c r="A3294" s="1">
        <v>996692258</v>
      </c>
      <c r="B3294" s="1" t="str">
        <f>VLOOKUP($A3294,'Calculations'!$A$2:$E$4002,5,FALSE)</f>
        <v>2018 Hyundai Tiburon</v>
      </c>
      <c r="C3294" s="21">
        <v>714.31</v>
      </c>
      <c r="D3294" s="21">
        <v>148.97999999999999</v>
      </c>
      <c r="E3294" s="4">
        <f t="shared" si="102"/>
        <v>863.29</v>
      </c>
      <c r="F3294" s="21">
        <f t="shared" si="103"/>
        <v>28.776333333333334</v>
      </c>
    </row>
    <row r="3295" spans="1:6">
      <c r="A3295" s="1">
        <v>4714306421</v>
      </c>
      <c r="B3295" s="1" t="str">
        <f>VLOOKUP($A3295,'Calculations'!$A$2:$E$4002,5,FALSE)</f>
        <v>2018 Hyundai Tiburon</v>
      </c>
      <c r="C3295" s="21">
        <v>436.19</v>
      </c>
      <c r="D3295" s="21">
        <v>65.180000000000007</v>
      </c>
      <c r="E3295" s="4">
        <f t="shared" si="102"/>
        <v>501.37</v>
      </c>
      <c r="F3295" s="21">
        <f t="shared" si="103"/>
        <v>16.712333333333333</v>
      </c>
    </row>
    <row r="3296" spans="1:6">
      <c r="A3296" s="1">
        <v>5210467198</v>
      </c>
      <c r="B3296" s="1" t="str">
        <f>VLOOKUP($A3296,'Calculations'!$A$2:$E$4002,5,FALSE)</f>
        <v>2018 Hyundai Veracruz</v>
      </c>
      <c r="C3296" s="21">
        <v>693.52</v>
      </c>
      <c r="D3296" s="21">
        <v>119.05</v>
      </c>
      <c r="E3296" s="4">
        <f t="shared" si="102"/>
        <v>812.56999999999994</v>
      </c>
      <c r="F3296" s="21">
        <f t="shared" si="103"/>
        <v>27.085666666666665</v>
      </c>
    </row>
    <row r="3297" spans="1:6">
      <c r="A3297" s="1">
        <v>1060105039</v>
      </c>
      <c r="B3297" s="1" t="str">
        <f>VLOOKUP($A3297,'Calculations'!$A$2:$E$4002,5,FALSE)</f>
        <v>2018 Hyundai Veracruz</v>
      </c>
      <c r="C3297" s="21">
        <v>712.85</v>
      </c>
      <c r="D3297" s="21">
        <v>78.260000000000005</v>
      </c>
      <c r="E3297" s="4">
        <f t="shared" si="102"/>
        <v>791.11</v>
      </c>
      <c r="F3297" s="21">
        <f t="shared" si="103"/>
        <v>26.370333333333335</v>
      </c>
    </row>
    <row r="3298" spans="1:6">
      <c r="A3298" s="1">
        <v>6068781526</v>
      </c>
      <c r="B3298" s="1" t="str">
        <f>VLOOKUP($A3298,'Calculations'!$A$2:$E$4002,5,FALSE)</f>
        <v>2018 Hyundai XG300</v>
      </c>
      <c r="C3298" s="21">
        <v>605.02</v>
      </c>
      <c r="D3298" s="21">
        <v>93.48</v>
      </c>
      <c r="E3298" s="4">
        <f t="shared" si="102"/>
        <v>698.5</v>
      </c>
      <c r="F3298" s="21">
        <f t="shared" si="103"/>
        <v>23.283333333333335</v>
      </c>
    </row>
    <row r="3299" spans="1:6">
      <c r="A3299" s="1">
        <v>3094738575</v>
      </c>
      <c r="B3299" s="1" t="str">
        <f>VLOOKUP($A3299,'Calculations'!$A$2:$E$4002,5,FALSE)</f>
        <v>2018 Infiniti EX</v>
      </c>
      <c r="C3299" s="21">
        <v>718.57</v>
      </c>
      <c r="D3299" s="21">
        <v>56.2</v>
      </c>
      <c r="E3299" s="4">
        <f t="shared" si="102"/>
        <v>774.7700000000001</v>
      </c>
      <c r="F3299" s="21">
        <f t="shared" si="103"/>
        <v>25.82566666666667</v>
      </c>
    </row>
    <row r="3300" spans="1:6">
      <c r="A3300" s="1">
        <v>3651799409</v>
      </c>
      <c r="B3300" s="1" t="str">
        <f>VLOOKUP($A3300,'Calculations'!$A$2:$E$4002,5,FALSE)</f>
        <v>2018 Infiniti EX</v>
      </c>
      <c r="C3300" s="21">
        <v>652.29</v>
      </c>
      <c r="D3300" s="21">
        <v>74.98</v>
      </c>
      <c r="E3300" s="4">
        <f t="shared" si="102"/>
        <v>727.27</v>
      </c>
      <c r="F3300" s="21">
        <f t="shared" si="103"/>
        <v>24.242333333333331</v>
      </c>
    </row>
    <row r="3301" spans="1:6">
      <c r="A3301" s="1">
        <v>9949095131</v>
      </c>
      <c r="B3301" s="1" t="str">
        <f>VLOOKUP($A3301,'Calculations'!$A$2:$E$4002,5,FALSE)</f>
        <v>2018 Infiniti EX</v>
      </c>
      <c r="C3301" s="21">
        <v>611.53</v>
      </c>
      <c r="D3301" s="21">
        <v>104.41</v>
      </c>
      <c r="E3301" s="4">
        <f t="shared" si="102"/>
        <v>715.93999999999994</v>
      </c>
      <c r="F3301" s="21">
        <f t="shared" si="103"/>
        <v>23.864666666666665</v>
      </c>
    </row>
    <row r="3302" spans="1:6">
      <c r="A3302" s="1">
        <v>2746883317</v>
      </c>
      <c r="B3302" s="1" t="str">
        <f>VLOOKUP($A3302,'Calculations'!$A$2:$E$4002,5,FALSE)</f>
        <v>2018 Infiniti EX</v>
      </c>
      <c r="C3302" s="21">
        <v>578.42999999999995</v>
      </c>
      <c r="D3302" s="21">
        <v>55.5</v>
      </c>
      <c r="E3302" s="4">
        <f t="shared" si="102"/>
        <v>633.92999999999995</v>
      </c>
      <c r="F3302" s="21">
        <f t="shared" si="103"/>
        <v>21.130999999999997</v>
      </c>
    </row>
    <row r="3303" spans="1:6">
      <c r="A3303" s="1">
        <v>4470131679</v>
      </c>
      <c r="B3303" s="1" t="str">
        <f>VLOOKUP($A3303,'Calculations'!$A$2:$E$4002,5,FALSE)</f>
        <v>2018 Infiniti EX</v>
      </c>
      <c r="C3303" s="21">
        <v>467.31</v>
      </c>
      <c r="D3303" s="21">
        <v>148.72</v>
      </c>
      <c r="E3303" s="4">
        <f t="shared" si="102"/>
        <v>616.03</v>
      </c>
      <c r="F3303" s="21">
        <f t="shared" si="103"/>
        <v>20.534333333333333</v>
      </c>
    </row>
    <row r="3304" spans="1:6">
      <c r="A3304" s="1">
        <v>4090080983</v>
      </c>
      <c r="B3304" s="1" t="str">
        <f>VLOOKUP($A3304,'Calculations'!$A$2:$E$4002,5,FALSE)</f>
        <v>2018 Infiniti FX</v>
      </c>
      <c r="C3304" s="21">
        <v>597.54999999999995</v>
      </c>
      <c r="D3304" s="21">
        <v>77.180000000000007</v>
      </c>
      <c r="E3304" s="4">
        <f t="shared" si="102"/>
        <v>674.73</v>
      </c>
      <c r="F3304" s="21">
        <f t="shared" si="103"/>
        <v>22.491</v>
      </c>
    </row>
    <row r="3305" spans="1:6">
      <c r="A3305" s="1">
        <v>7165667059</v>
      </c>
      <c r="B3305" s="1" t="str">
        <f>VLOOKUP($A3305,'Calculations'!$A$2:$E$4002,5,FALSE)</f>
        <v>2018 Infiniti G</v>
      </c>
      <c r="C3305" s="21">
        <v>439.85</v>
      </c>
      <c r="D3305" s="21">
        <v>126.85</v>
      </c>
      <c r="E3305" s="4">
        <f t="shared" si="102"/>
        <v>566.70000000000005</v>
      </c>
      <c r="F3305" s="21">
        <f t="shared" si="103"/>
        <v>18.89</v>
      </c>
    </row>
    <row r="3306" spans="1:6">
      <c r="A3306" s="1">
        <v>6365941331</v>
      </c>
      <c r="B3306" s="1" t="str">
        <f>VLOOKUP($A3306,'Calculations'!$A$2:$E$4002,5,FALSE)</f>
        <v>2018 Infiniti G25</v>
      </c>
      <c r="C3306" s="21">
        <v>716.81</v>
      </c>
      <c r="D3306" s="21">
        <v>121.12</v>
      </c>
      <c r="E3306" s="4">
        <f t="shared" si="102"/>
        <v>837.93</v>
      </c>
      <c r="F3306" s="21">
        <f t="shared" si="103"/>
        <v>27.930999999999997</v>
      </c>
    </row>
    <row r="3307" spans="1:6">
      <c r="A3307" s="1">
        <v>2099277583</v>
      </c>
      <c r="B3307" s="1" t="str">
        <f>VLOOKUP($A3307,'Calculations'!$A$2:$E$4002,5,FALSE)</f>
        <v>2018 Infiniti G37</v>
      </c>
      <c r="C3307" s="21">
        <v>742.35</v>
      </c>
      <c r="D3307" s="21">
        <v>90.43</v>
      </c>
      <c r="E3307" s="4">
        <f t="shared" si="102"/>
        <v>832.78</v>
      </c>
      <c r="F3307" s="21">
        <f t="shared" si="103"/>
        <v>27.759333333333334</v>
      </c>
    </row>
    <row r="3308" spans="1:6">
      <c r="A3308" s="1">
        <v>4089131839</v>
      </c>
      <c r="B3308" s="1" t="str">
        <f>VLOOKUP($A3308,'Calculations'!$A$2:$E$4002,5,FALSE)</f>
        <v>2018 Infiniti I</v>
      </c>
      <c r="C3308" s="21">
        <v>609.83000000000004</v>
      </c>
      <c r="D3308" s="21">
        <v>62.57</v>
      </c>
      <c r="E3308" s="4">
        <f t="shared" si="102"/>
        <v>672.40000000000009</v>
      </c>
      <c r="F3308" s="21">
        <f t="shared" si="103"/>
        <v>22.413333333333338</v>
      </c>
    </row>
    <row r="3309" spans="1:6">
      <c r="A3309" s="1">
        <v>8106709949</v>
      </c>
      <c r="B3309" s="1" t="str">
        <f>VLOOKUP($A3309,'Calculations'!$A$2:$E$4002,5,FALSE)</f>
        <v>2018 Infiniti I</v>
      </c>
      <c r="C3309" s="21">
        <v>488.36</v>
      </c>
      <c r="D3309" s="21">
        <v>73.8</v>
      </c>
      <c r="E3309" s="4">
        <f t="shared" si="102"/>
        <v>562.16</v>
      </c>
      <c r="F3309" s="21">
        <f t="shared" si="103"/>
        <v>18.738666666666667</v>
      </c>
    </row>
    <row r="3310" spans="1:6">
      <c r="A3310" s="1">
        <v>3853031781</v>
      </c>
      <c r="B3310" s="1" t="str">
        <f>VLOOKUP($A3310,'Calculations'!$A$2:$E$4002,5,FALSE)</f>
        <v>2018 Infiniti IPL G</v>
      </c>
      <c r="C3310" s="21">
        <v>596.46</v>
      </c>
      <c r="D3310" s="21">
        <v>143.63</v>
      </c>
      <c r="E3310" s="4">
        <f t="shared" si="102"/>
        <v>740.09</v>
      </c>
      <c r="F3310" s="21">
        <f t="shared" si="103"/>
        <v>24.669666666666668</v>
      </c>
    </row>
    <row r="3311" spans="1:6">
      <c r="A3311" s="1">
        <v>8568558984</v>
      </c>
      <c r="B3311" s="1" t="str">
        <f>VLOOKUP($A3311,'Calculations'!$A$2:$E$4002,5,FALSE)</f>
        <v>2018 Infiniti IPL G</v>
      </c>
      <c r="C3311" s="21">
        <v>553.35</v>
      </c>
      <c r="D3311" s="21">
        <v>113.36</v>
      </c>
      <c r="E3311" s="4">
        <f t="shared" si="102"/>
        <v>666.71</v>
      </c>
      <c r="F3311" s="21">
        <f t="shared" si="103"/>
        <v>22.223666666666666</v>
      </c>
    </row>
    <row r="3312" spans="1:6">
      <c r="A3312" s="1">
        <v>1926637720</v>
      </c>
      <c r="B3312" s="1" t="str">
        <f>VLOOKUP($A3312,'Calculations'!$A$2:$E$4002,5,FALSE)</f>
        <v>2018 Infiniti J</v>
      </c>
      <c r="C3312" s="21">
        <v>464.82</v>
      </c>
      <c r="D3312" s="21">
        <v>109.98</v>
      </c>
      <c r="E3312" s="4">
        <f t="shared" si="102"/>
        <v>574.79999999999995</v>
      </c>
      <c r="F3312" s="21">
        <f t="shared" si="103"/>
        <v>19.16</v>
      </c>
    </row>
    <row r="3313" spans="1:6">
      <c r="A3313" s="1">
        <v>6383996797</v>
      </c>
      <c r="B3313" s="1" t="str">
        <f>VLOOKUP($A3313,'Calculations'!$A$2:$E$4002,5,FALSE)</f>
        <v>2018 Infiniti M</v>
      </c>
      <c r="C3313" s="21">
        <v>677.93</v>
      </c>
      <c r="D3313" s="21">
        <v>122.51</v>
      </c>
      <c r="E3313" s="4">
        <f t="shared" si="102"/>
        <v>800.43999999999994</v>
      </c>
      <c r="F3313" s="21">
        <f t="shared" si="103"/>
        <v>26.681333333333331</v>
      </c>
    </row>
    <row r="3314" spans="1:6">
      <c r="A3314" s="1">
        <v>6420815401</v>
      </c>
      <c r="B3314" s="1" t="str">
        <f>VLOOKUP($A3314,'Calculations'!$A$2:$E$4002,5,FALSE)</f>
        <v>2018 Infiniti M</v>
      </c>
      <c r="C3314" s="21">
        <v>498.72</v>
      </c>
      <c r="D3314" s="21">
        <v>110.54</v>
      </c>
      <c r="E3314" s="4">
        <f t="shared" si="102"/>
        <v>609.26</v>
      </c>
      <c r="F3314" s="21">
        <f t="shared" si="103"/>
        <v>20.308666666666667</v>
      </c>
    </row>
    <row r="3315" spans="1:6">
      <c r="A3315" s="1">
        <v>4101029458</v>
      </c>
      <c r="B3315" s="1" t="str">
        <f>VLOOKUP($A3315,'Calculations'!$A$2:$E$4002,5,FALSE)</f>
        <v>2018 Infiniti Q</v>
      </c>
      <c r="C3315" s="21">
        <v>708.16</v>
      </c>
      <c r="D3315" s="21">
        <v>103.14</v>
      </c>
      <c r="E3315" s="4">
        <f t="shared" si="102"/>
        <v>811.3</v>
      </c>
      <c r="F3315" s="21">
        <f t="shared" si="103"/>
        <v>27.043333333333333</v>
      </c>
    </row>
    <row r="3316" spans="1:6">
      <c r="A3316" s="1">
        <v>7671295000</v>
      </c>
      <c r="B3316" s="1" t="str">
        <f>VLOOKUP($A3316,'Calculations'!$A$2:$E$4002,5,FALSE)</f>
        <v>2018 Infiniti QX</v>
      </c>
      <c r="C3316" s="21">
        <v>731.32</v>
      </c>
      <c r="D3316" s="21">
        <v>131.49</v>
      </c>
      <c r="E3316" s="4">
        <f t="shared" si="102"/>
        <v>862.81000000000006</v>
      </c>
      <c r="F3316" s="21">
        <f t="shared" si="103"/>
        <v>28.760333333333335</v>
      </c>
    </row>
    <row r="3317" spans="1:6">
      <c r="A3317" s="1">
        <v>9377913543</v>
      </c>
      <c r="B3317" s="1" t="str">
        <f>VLOOKUP($A3317,'Calculations'!$A$2:$E$4002,5,FALSE)</f>
        <v>2018 Infiniti QX</v>
      </c>
      <c r="C3317" s="21">
        <v>594.36</v>
      </c>
      <c r="D3317" s="21">
        <v>69.98</v>
      </c>
      <c r="E3317" s="4">
        <f t="shared" si="102"/>
        <v>664.34</v>
      </c>
      <c r="F3317" s="21">
        <f t="shared" si="103"/>
        <v>22.144666666666669</v>
      </c>
    </row>
    <row r="3318" spans="1:6">
      <c r="A3318" s="1">
        <v>2524829731</v>
      </c>
      <c r="B3318" s="1" t="str">
        <f>VLOOKUP($A3318,'Calculations'!$A$2:$E$4002,5,FALSE)</f>
        <v>2018 Infiniti QX</v>
      </c>
      <c r="C3318" s="21">
        <v>456.72</v>
      </c>
      <c r="D3318" s="21">
        <v>97.93</v>
      </c>
      <c r="E3318" s="4">
        <f t="shared" si="102"/>
        <v>554.65000000000009</v>
      </c>
      <c r="F3318" s="21">
        <f t="shared" si="103"/>
        <v>18.488333333333337</v>
      </c>
    </row>
    <row r="3319" spans="1:6">
      <c r="A3319" s="1">
        <v>1799018342</v>
      </c>
      <c r="B3319" s="1" t="str">
        <f>VLOOKUP($A3319,'Calculations'!$A$2:$E$4002,5,FALSE)</f>
        <v>2018 Infiniti QX56</v>
      </c>
      <c r="C3319" s="21">
        <v>720.43</v>
      </c>
      <c r="D3319" s="21">
        <v>105.79</v>
      </c>
      <c r="E3319" s="4">
        <f t="shared" si="102"/>
        <v>826.21999999999991</v>
      </c>
      <c r="F3319" s="21">
        <f t="shared" si="103"/>
        <v>27.540666666666663</v>
      </c>
    </row>
    <row r="3320" spans="1:6">
      <c r="A3320" s="1">
        <v>3276306379</v>
      </c>
      <c r="B3320" s="1" t="str">
        <f>VLOOKUP($A3320,'Calculations'!$A$2:$E$4002,5,FALSE)</f>
        <v>2018 Infiniti QX56</v>
      </c>
      <c r="C3320" s="21">
        <v>694.41</v>
      </c>
      <c r="D3320" s="21">
        <v>84.07</v>
      </c>
      <c r="E3320" s="4">
        <f t="shared" si="102"/>
        <v>778.48</v>
      </c>
      <c r="F3320" s="21">
        <f t="shared" si="103"/>
        <v>25.949333333333335</v>
      </c>
    </row>
    <row r="3321" spans="1:6">
      <c r="A3321" s="1">
        <v>6382650021</v>
      </c>
      <c r="B3321" s="1" t="str">
        <f>VLOOKUP($A3321,'Calculations'!$A$2:$E$4002,5,FALSE)</f>
        <v>2018 Infiniti QX56</v>
      </c>
      <c r="C3321" s="21">
        <v>560.94000000000005</v>
      </c>
      <c r="D3321" s="21">
        <v>98.33</v>
      </c>
      <c r="E3321" s="4">
        <f t="shared" si="102"/>
        <v>659.2700000000001</v>
      </c>
      <c r="F3321" s="21">
        <f t="shared" si="103"/>
        <v>21.975666666666669</v>
      </c>
    </row>
    <row r="3322" spans="1:6">
      <c r="A3322" s="1">
        <v>9149592300</v>
      </c>
      <c r="B3322" s="1" t="str">
        <f>VLOOKUP($A3322,'Calculations'!$A$2:$E$4002,5,FALSE)</f>
        <v>2018 Isuzu Amigo</v>
      </c>
      <c r="C3322" s="21">
        <v>672.9</v>
      </c>
      <c r="D3322" s="21">
        <v>82.14</v>
      </c>
      <c r="E3322" s="4">
        <f t="shared" si="102"/>
        <v>755.04</v>
      </c>
      <c r="F3322" s="21">
        <f t="shared" si="103"/>
        <v>25.167999999999999</v>
      </c>
    </row>
    <row r="3323" spans="1:6">
      <c r="A3323" s="1">
        <v>612921824</v>
      </c>
      <c r="B3323" s="1" t="str">
        <f>VLOOKUP($A3323,'Calculations'!$A$2:$E$4002,5,FALSE)</f>
        <v>2018 Isuzu Axiom</v>
      </c>
      <c r="C3323" s="21">
        <v>704.47</v>
      </c>
      <c r="D3323" s="21">
        <v>86.73</v>
      </c>
      <c r="E3323" s="4">
        <f t="shared" si="102"/>
        <v>791.2</v>
      </c>
      <c r="F3323" s="21">
        <f t="shared" si="103"/>
        <v>26.373333333333335</v>
      </c>
    </row>
    <row r="3324" spans="1:6">
      <c r="A3324" s="1">
        <v>1145382975</v>
      </c>
      <c r="B3324" s="1" t="str">
        <f>VLOOKUP($A3324,'Calculations'!$A$2:$E$4002,5,FALSE)</f>
        <v>2018 Isuzu Rodeo</v>
      </c>
      <c r="C3324" s="21">
        <v>647.48</v>
      </c>
      <c r="D3324" s="21">
        <v>65.55</v>
      </c>
      <c r="E3324" s="4">
        <f t="shared" si="102"/>
        <v>713.03</v>
      </c>
      <c r="F3324" s="21">
        <f t="shared" si="103"/>
        <v>23.767666666666667</v>
      </c>
    </row>
    <row r="3325" spans="1:6">
      <c r="A3325" s="1">
        <v>2824150629</v>
      </c>
      <c r="B3325" s="1" t="str">
        <f>VLOOKUP($A3325,'Calculations'!$A$2:$E$4002,5,FALSE)</f>
        <v>2018 Isuzu Space</v>
      </c>
      <c r="C3325" s="21">
        <v>681.44</v>
      </c>
      <c r="D3325" s="21">
        <v>52.43</v>
      </c>
      <c r="E3325" s="4">
        <f t="shared" si="102"/>
        <v>733.87</v>
      </c>
      <c r="F3325" s="21">
        <f t="shared" si="103"/>
        <v>24.462333333333333</v>
      </c>
    </row>
    <row r="3326" spans="1:6">
      <c r="A3326" s="1">
        <v>3959909284</v>
      </c>
      <c r="B3326" s="1" t="str">
        <f>VLOOKUP($A3326,'Calculations'!$A$2:$E$4002,5,FALSE)</f>
        <v>2018 Isuzu Space</v>
      </c>
      <c r="C3326" s="21">
        <v>531.75</v>
      </c>
      <c r="D3326" s="21">
        <v>136.35</v>
      </c>
      <c r="E3326" s="4">
        <f t="shared" si="102"/>
        <v>668.1</v>
      </c>
      <c r="F3326" s="21">
        <f t="shared" si="103"/>
        <v>22.27</v>
      </c>
    </row>
    <row r="3327" spans="1:6">
      <c r="A3327" s="1">
        <v>9212082696</v>
      </c>
      <c r="B3327" s="1" t="str">
        <f>VLOOKUP($A3327,'Calculations'!$A$2:$E$4002,5,FALSE)</f>
        <v>2018 Isuzu Trooper</v>
      </c>
      <c r="C3327" s="21">
        <v>699.02</v>
      </c>
      <c r="D3327" s="21">
        <v>134.03</v>
      </c>
      <c r="E3327" s="4">
        <f t="shared" si="102"/>
        <v>833.05</v>
      </c>
      <c r="F3327" s="21">
        <f t="shared" si="103"/>
        <v>27.768333333333331</v>
      </c>
    </row>
    <row r="3328" spans="1:6">
      <c r="A3328" s="1">
        <v>9997523199</v>
      </c>
      <c r="B3328" s="1" t="str">
        <f>VLOOKUP($A3328,'Calculations'!$A$2:$E$4002,5,FALSE)</f>
        <v>2018 Isuzu Trooper</v>
      </c>
      <c r="C3328" s="21">
        <v>623.9</v>
      </c>
      <c r="D3328" s="21">
        <v>111.94</v>
      </c>
      <c r="E3328" s="4">
        <f t="shared" si="102"/>
        <v>735.83999999999992</v>
      </c>
      <c r="F3328" s="21">
        <f t="shared" si="103"/>
        <v>24.527999999999999</v>
      </c>
    </row>
    <row r="3329" spans="1:6">
      <c r="A3329" s="1">
        <v>44279655</v>
      </c>
      <c r="B3329" s="1" t="str">
        <f>VLOOKUP($A3329,'Calculations'!$A$2:$E$4002,5,FALSE)</f>
        <v>2018 Isuzu Trooper</v>
      </c>
      <c r="C3329" s="21">
        <v>582.73</v>
      </c>
      <c r="D3329" s="21">
        <v>127.9</v>
      </c>
      <c r="E3329" s="4">
        <f t="shared" si="102"/>
        <v>710.63</v>
      </c>
      <c r="F3329" s="21">
        <f t="shared" si="103"/>
        <v>23.687666666666665</v>
      </c>
    </row>
    <row r="3330" spans="1:6">
      <c r="A3330" s="1">
        <v>4052943678</v>
      </c>
      <c r="B3330" s="1" t="str">
        <f>VLOOKUP($A3330,'Calculations'!$A$2:$E$4002,5,FALSE)</f>
        <v>2018 Isuzu Trooper</v>
      </c>
      <c r="C3330" s="21">
        <v>557.24</v>
      </c>
      <c r="D3330" s="21">
        <v>126.2</v>
      </c>
      <c r="E3330" s="4">
        <f t="shared" si="102"/>
        <v>683.44</v>
      </c>
      <c r="F3330" s="21">
        <f t="shared" si="103"/>
        <v>22.781333333333336</v>
      </c>
    </row>
    <row r="3331" spans="1:6">
      <c r="A3331" s="1">
        <v>4232829172</v>
      </c>
      <c r="B3331" s="1" t="str">
        <f>VLOOKUP($A3331,'Calculations'!$A$2:$E$4002,5,FALSE)</f>
        <v>2018 Isuzu Trooper</v>
      </c>
      <c r="C3331" s="21">
        <v>453.18</v>
      </c>
      <c r="D3331" s="21">
        <v>139.58000000000001</v>
      </c>
      <c r="E3331" s="4">
        <f t="shared" ref="E3331:E3394" si="104">C3331+D3331</f>
        <v>592.76</v>
      </c>
      <c r="F3331" s="21">
        <f t="shared" ref="F3331:F3394" si="105">E3331/30</f>
        <v>19.758666666666667</v>
      </c>
    </row>
    <row r="3332" spans="1:6">
      <c r="A3332" s="1">
        <v>9224956181</v>
      </c>
      <c r="B3332" s="1" t="str">
        <f>VLOOKUP($A3332,'Calculations'!$A$2:$E$4002,5,FALSE)</f>
        <v>2018 Isuzu Trooper</v>
      </c>
      <c r="C3332" s="21">
        <v>523.88</v>
      </c>
      <c r="D3332" s="21">
        <v>55.55</v>
      </c>
      <c r="E3332" s="4">
        <f t="shared" si="104"/>
        <v>579.42999999999995</v>
      </c>
      <c r="F3332" s="21">
        <f t="shared" si="105"/>
        <v>19.31433333333333</v>
      </c>
    </row>
    <row r="3333" spans="1:6">
      <c r="A3333" s="1">
        <v>4377114115</v>
      </c>
      <c r="B3333" s="1" t="str">
        <f>VLOOKUP($A3333,'Calculations'!$A$2:$E$4002,5,FALSE)</f>
        <v>2018 Jaguar XF</v>
      </c>
      <c r="C3333" s="21">
        <v>547.23</v>
      </c>
      <c r="D3333" s="21">
        <v>134.88999999999999</v>
      </c>
      <c r="E3333" s="4">
        <f t="shared" si="104"/>
        <v>682.12</v>
      </c>
      <c r="F3333" s="21">
        <f t="shared" si="105"/>
        <v>22.737333333333332</v>
      </c>
    </row>
    <row r="3334" spans="1:6">
      <c r="A3334" s="1">
        <v>7894128589</v>
      </c>
      <c r="B3334" s="1" t="str">
        <f>VLOOKUP($A3334,'Calculations'!$A$2:$E$4002,5,FALSE)</f>
        <v>2018 Jaguar XJ</v>
      </c>
      <c r="C3334" s="21">
        <v>563.28</v>
      </c>
      <c r="D3334" s="21">
        <v>80.12</v>
      </c>
      <c r="E3334" s="4">
        <f t="shared" si="104"/>
        <v>643.4</v>
      </c>
      <c r="F3334" s="21">
        <f t="shared" si="105"/>
        <v>21.446666666666665</v>
      </c>
    </row>
    <row r="3335" spans="1:6">
      <c r="A3335" s="1">
        <v>309966663</v>
      </c>
      <c r="B3335" s="1" t="str">
        <f>VLOOKUP($A3335,'Calculations'!$A$2:$E$4002,5,FALSE)</f>
        <v>2018 Jaguar XJ</v>
      </c>
      <c r="C3335" s="21">
        <v>462.58</v>
      </c>
      <c r="D3335" s="21">
        <v>124.41</v>
      </c>
      <c r="E3335" s="4">
        <f t="shared" si="104"/>
        <v>586.99</v>
      </c>
      <c r="F3335" s="21">
        <f t="shared" si="105"/>
        <v>19.566333333333333</v>
      </c>
    </row>
    <row r="3336" spans="1:6">
      <c r="A3336" s="1">
        <v>7395069455</v>
      </c>
      <c r="B3336" s="1" t="str">
        <f>VLOOKUP($A3336,'Calculations'!$A$2:$E$4002,5,FALSE)</f>
        <v>2018 Jaguar XJ Series</v>
      </c>
      <c r="C3336" s="21">
        <v>733.63</v>
      </c>
      <c r="D3336" s="21">
        <v>130.02000000000001</v>
      </c>
      <c r="E3336" s="4">
        <f t="shared" si="104"/>
        <v>863.65</v>
      </c>
      <c r="F3336" s="21">
        <f t="shared" si="105"/>
        <v>28.788333333333334</v>
      </c>
    </row>
    <row r="3337" spans="1:6">
      <c r="A3337" s="1">
        <v>1101469803</v>
      </c>
      <c r="B3337" s="1" t="str">
        <f>VLOOKUP($A3337,'Calculations'!$A$2:$E$4002,5,FALSE)</f>
        <v>2018 Jaguar XJ Series</v>
      </c>
      <c r="C3337" s="21">
        <v>730.62</v>
      </c>
      <c r="D3337" s="21">
        <v>120.13</v>
      </c>
      <c r="E3337" s="4">
        <f t="shared" si="104"/>
        <v>850.75</v>
      </c>
      <c r="F3337" s="21">
        <f t="shared" si="105"/>
        <v>28.358333333333334</v>
      </c>
    </row>
    <row r="3338" spans="1:6">
      <c r="A3338" s="1">
        <v>2629965295</v>
      </c>
      <c r="B3338" s="1" t="str">
        <f>VLOOKUP($A3338,'Calculations'!$A$2:$E$4002,5,FALSE)</f>
        <v>2018 Jaguar XJ Series</v>
      </c>
      <c r="C3338" s="21">
        <v>678.04</v>
      </c>
      <c r="D3338" s="21">
        <v>120.43</v>
      </c>
      <c r="E3338" s="4">
        <f t="shared" si="104"/>
        <v>798.47</v>
      </c>
      <c r="F3338" s="21">
        <f t="shared" si="105"/>
        <v>26.615666666666666</v>
      </c>
    </row>
    <row r="3339" spans="1:6">
      <c r="A3339" s="1">
        <v>3187209831</v>
      </c>
      <c r="B3339" s="1" t="str">
        <f>VLOOKUP($A3339,'Calculations'!$A$2:$E$4002,5,FALSE)</f>
        <v>2018 Jaguar XJ Series</v>
      </c>
      <c r="C3339" s="21">
        <v>479.22</v>
      </c>
      <c r="D3339" s="21">
        <v>149.91999999999999</v>
      </c>
      <c r="E3339" s="4">
        <f t="shared" si="104"/>
        <v>629.14</v>
      </c>
      <c r="F3339" s="21">
        <f t="shared" si="105"/>
        <v>20.971333333333334</v>
      </c>
    </row>
    <row r="3340" spans="1:6">
      <c r="A3340" s="1">
        <v>432520465</v>
      </c>
      <c r="B3340" s="1" t="str">
        <f>VLOOKUP($A3340,'Calculations'!$A$2:$E$4002,5,FALSE)</f>
        <v>2018 Jaguar XJ Series</v>
      </c>
      <c r="C3340" s="21">
        <v>449.31</v>
      </c>
      <c r="D3340" s="21">
        <v>122.32</v>
      </c>
      <c r="E3340" s="4">
        <f t="shared" si="104"/>
        <v>571.63</v>
      </c>
      <c r="F3340" s="21">
        <f t="shared" si="105"/>
        <v>19.054333333333332</v>
      </c>
    </row>
    <row r="3341" spans="1:6">
      <c r="A3341" s="1">
        <v>2936362008</v>
      </c>
      <c r="B3341" s="1" t="str">
        <f>VLOOKUP($A3341,'Calculations'!$A$2:$E$4002,5,FALSE)</f>
        <v>2018 Jaguar XK</v>
      </c>
      <c r="C3341" s="21">
        <v>449.07</v>
      </c>
      <c r="D3341" s="21">
        <v>120.08</v>
      </c>
      <c r="E3341" s="4">
        <f t="shared" si="104"/>
        <v>569.15</v>
      </c>
      <c r="F3341" s="21">
        <f t="shared" si="105"/>
        <v>18.971666666666668</v>
      </c>
    </row>
    <row r="3342" spans="1:6">
      <c r="A3342" s="1">
        <v>6939020063</v>
      </c>
      <c r="B3342" s="1" t="str">
        <f>VLOOKUP($A3342,'Calculations'!$A$2:$E$4002,5,FALSE)</f>
        <v>2018 Jaguar XK Series</v>
      </c>
      <c r="C3342" s="21">
        <v>637.14</v>
      </c>
      <c r="D3342" s="21">
        <v>89.55</v>
      </c>
      <c r="E3342" s="4">
        <f t="shared" si="104"/>
        <v>726.68999999999994</v>
      </c>
      <c r="F3342" s="21">
        <f t="shared" si="105"/>
        <v>24.222999999999999</v>
      </c>
    </row>
    <row r="3343" spans="1:6">
      <c r="A3343" s="1">
        <v>8675919263</v>
      </c>
      <c r="B3343" s="1" t="str">
        <f>VLOOKUP($A3343,'Calculations'!$A$2:$E$4002,5,FALSE)</f>
        <v>2018 Jaguar XK Series</v>
      </c>
      <c r="C3343" s="21">
        <v>652.49</v>
      </c>
      <c r="D3343" s="21">
        <v>51.79</v>
      </c>
      <c r="E3343" s="4">
        <f t="shared" si="104"/>
        <v>704.28</v>
      </c>
      <c r="F3343" s="21">
        <f t="shared" si="105"/>
        <v>23.475999999999999</v>
      </c>
    </row>
    <row r="3344" spans="1:6">
      <c r="A3344" s="1">
        <v>1711583677</v>
      </c>
      <c r="B3344" s="1" t="str">
        <f>VLOOKUP($A3344,'Calculations'!$A$2:$E$4002,5,FALSE)</f>
        <v>2018 Jaguar XK Series</v>
      </c>
      <c r="C3344" s="21">
        <v>598.16999999999996</v>
      </c>
      <c r="D3344" s="21">
        <v>91.63</v>
      </c>
      <c r="E3344" s="4">
        <f t="shared" si="104"/>
        <v>689.8</v>
      </c>
      <c r="F3344" s="21">
        <f t="shared" si="105"/>
        <v>22.993333333333332</v>
      </c>
    </row>
    <row r="3345" spans="1:6">
      <c r="A3345" s="1">
        <v>7116937455</v>
      </c>
      <c r="B3345" s="1" t="str">
        <f>VLOOKUP($A3345,'Calculations'!$A$2:$E$4002,5,FALSE)</f>
        <v>2018 Jeep Comanche</v>
      </c>
      <c r="C3345" s="21">
        <v>617.29999999999995</v>
      </c>
      <c r="D3345" s="21">
        <v>85.18</v>
      </c>
      <c r="E3345" s="4">
        <f t="shared" si="104"/>
        <v>702.48</v>
      </c>
      <c r="F3345" s="21">
        <f t="shared" si="105"/>
        <v>23.416</v>
      </c>
    </row>
    <row r="3346" spans="1:6">
      <c r="A3346" s="1">
        <v>1060783061</v>
      </c>
      <c r="B3346" s="1" t="str">
        <f>VLOOKUP($A3346,'Calculations'!$A$2:$E$4002,5,FALSE)</f>
        <v>2018 Jeep Commander</v>
      </c>
      <c r="C3346" s="21">
        <v>590.54999999999995</v>
      </c>
      <c r="D3346" s="21">
        <v>122.58</v>
      </c>
      <c r="E3346" s="4">
        <f t="shared" si="104"/>
        <v>713.13</v>
      </c>
      <c r="F3346" s="21">
        <f t="shared" si="105"/>
        <v>23.771000000000001</v>
      </c>
    </row>
    <row r="3347" spans="1:6">
      <c r="A3347" s="1">
        <v>3151811469</v>
      </c>
      <c r="B3347" s="1" t="str">
        <f>VLOOKUP($A3347,'Calculations'!$A$2:$E$4002,5,FALSE)</f>
        <v>2018 Jeep Commander</v>
      </c>
      <c r="C3347" s="21">
        <v>639.76</v>
      </c>
      <c r="D3347" s="21">
        <v>56.94</v>
      </c>
      <c r="E3347" s="4">
        <f t="shared" si="104"/>
        <v>696.7</v>
      </c>
      <c r="F3347" s="21">
        <f t="shared" si="105"/>
        <v>23.223333333333336</v>
      </c>
    </row>
    <row r="3348" spans="1:6">
      <c r="A3348" s="1">
        <v>7973820140</v>
      </c>
      <c r="B3348" s="1" t="str">
        <f>VLOOKUP($A3348,'Calculations'!$A$2:$E$4002,5,FALSE)</f>
        <v>2018 Jeep Commander</v>
      </c>
      <c r="C3348" s="21">
        <v>544.36</v>
      </c>
      <c r="D3348" s="21">
        <v>129.16999999999999</v>
      </c>
      <c r="E3348" s="4">
        <f t="shared" si="104"/>
        <v>673.53</v>
      </c>
      <c r="F3348" s="21">
        <f t="shared" si="105"/>
        <v>22.451000000000001</v>
      </c>
    </row>
    <row r="3349" spans="1:6">
      <c r="A3349" s="1">
        <v>1750891565</v>
      </c>
      <c r="B3349" s="1" t="str">
        <f>VLOOKUP($A3349,'Calculations'!$A$2:$E$4002,5,FALSE)</f>
        <v>2018 Jeep Compass</v>
      </c>
      <c r="C3349" s="21">
        <v>507.47</v>
      </c>
      <c r="D3349" s="21">
        <v>109.85</v>
      </c>
      <c r="E3349" s="4">
        <f t="shared" si="104"/>
        <v>617.32000000000005</v>
      </c>
      <c r="F3349" s="21">
        <f t="shared" si="105"/>
        <v>20.577333333333335</v>
      </c>
    </row>
    <row r="3350" spans="1:6">
      <c r="A3350" s="1">
        <v>464770416</v>
      </c>
      <c r="B3350" s="1" t="str">
        <f>VLOOKUP($A3350,'Calculations'!$A$2:$E$4002,5,FALSE)</f>
        <v>2018 Jeep Grand Cherokee</v>
      </c>
      <c r="C3350" s="21">
        <v>667.88</v>
      </c>
      <c r="D3350" s="21">
        <v>106.15</v>
      </c>
      <c r="E3350" s="4">
        <f t="shared" si="104"/>
        <v>774.03</v>
      </c>
      <c r="F3350" s="21">
        <f t="shared" si="105"/>
        <v>25.800999999999998</v>
      </c>
    </row>
    <row r="3351" spans="1:6">
      <c r="A3351" s="1">
        <v>9568802908</v>
      </c>
      <c r="B3351" s="1" t="str">
        <f>VLOOKUP($A3351,'Calculations'!$A$2:$E$4002,5,FALSE)</f>
        <v>2018 Jeep Grand Cherokee</v>
      </c>
      <c r="C3351" s="21">
        <v>595.01</v>
      </c>
      <c r="D3351" s="21">
        <v>72.33</v>
      </c>
      <c r="E3351" s="4">
        <f t="shared" si="104"/>
        <v>667.34</v>
      </c>
      <c r="F3351" s="21">
        <f t="shared" si="105"/>
        <v>22.244666666666667</v>
      </c>
    </row>
    <row r="3352" spans="1:6">
      <c r="A3352" s="1">
        <v>1552100251</v>
      </c>
      <c r="B3352" s="1" t="str">
        <f>VLOOKUP($A3352,'Calculations'!$A$2:$E$4002,5,FALSE)</f>
        <v>2018 Jeep Grand Cherokee</v>
      </c>
      <c r="C3352" s="21">
        <v>477.98</v>
      </c>
      <c r="D3352" s="21">
        <v>76.58</v>
      </c>
      <c r="E3352" s="4">
        <f t="shared" si="104"/>
        <v>554.56000000000006</v>
      </c>
      <c r="F3352" s="21">
        <f t="shared" si="105"/>
        <v>18.485333333333337</v>
      </c>
    </row>
    <row r="3353" spans="1:6">
      <c r="A3353" s="1">
        <v>2112172549</v>
      </c>
      <c r="B3353" s="1" t="str">
        <f>VLOOKUP($A3353,'Calculations'!$A$2:$E$4002,5,FALSE)</f>
        <v>2018 Jeep Patriot</v>
      </c>
      <c r="C3353" s="21">
        <v>688.84</v>
      </c>
      <c r="D3353" s="21">
        <v>69.31</v>
      </c>
      <c r="E3353" s="4">
        <f t="shared" si="104"/>
        <v>758.15000000000009</v>
      </c>
      <c r="F3353" s="21">
        <f t="shared" si="105"/>
        <v>25.271666666666668</v>
      </c>
    </row>
    <row r="3354" spans="1:6">
      <c r="A3354" s="1">
        <v>7558533635</v>
      </c>
      <c r="B3354" s="1" t="str">
        <f>VLOOKUP($A3354,'Calculations'!$A$2:$E$4002,5,FALSE)</f>
        <v>2018 Jeep Patriot</v>
      </c>
      <c r="C3354" s="21">
        <v>460.9</v>
      </c>
      <c r="D3354" s="21">
        <v>129.53</v>
      </c>
      <c r="E3354" s="4">
        <f t="shared" si="104"/>
        <v>590.42999999999995</v>
      </c>
      <c r="F3354" s="21">
        <f t="shared" si="105"/>
        <v>19.680999999999997</v>
      </c>
    </row>
    <row r="3355" spans="1:6">
      <c r="A3355" s="1">
        <v>2445849608</v>
      </c>
      <c r="B3355" s="1" t="str">
        <f>VLOOKUP($A3355,'Calculations'!$A$2:$E$4002,5,FALSE)</f>
        <v>2018 Jeep Wrangler</v>
      </c>
      <c r="C3355" s="21">
        <v>732.63</v>
      </c>
      <c r="D3355" s="21">
        <v>145.97</v>
      </c>
      <c r="E3355" s="4">
        <f t="shared" si="104"/>
        <v>878.6</v>
      </c>
      <c r="F3355" s="21">
        <f t="shared" si="105"/>
        <v>29.286666666666669</v>
      </c>
    </row>
    <row r="3356" spans="1:6">
      <c r="A3356" s="1">
        <v>2271976359</v>
      </c>
      <c r="B3356" s="1" t="str">
        <f>VLOOKUP($A3356,'Calculations'!$A$2:$E$4002,5,FALSE)</f>
        <v>2018 Jeep Wrangler</v>
      </c>
      <c r="C3356" s="21">
        <v>554.98</v>
      </c>
      <c r="D3356" s="21">
        <v>92.16</v>
      </c>
      <c r="E3356" s="4">
        <f t="shared" si="104"/>
        <v>647.14</v>
      </c>
      <c r="F3356" s="21">
        <f t="shared" si="105"/>
        <v>21.571333333333332</v>
      </c>
    </row>
    <row r="3357" spans="1:6">
      <c r="A3357" s="1">
        <v>8000848686</v>
      </c>
      <c r="B3357" s="1" t="str">
        <f>VLOOKUP($A3357,'Calculations'!$A$2:$E$4002,5,FALSE)</f>
        <v>2018 Jeep Wrangler</v>
      </c>
      <c r="C3357" s="21">
        <v>481.65</v>
      </c>
      <c r="D3357" s="21">
        <v>57.06</v>
      </c>
      <c r="E3357" s="4">
        <f t="shared" si="104"/>
        <v>538.71</v>
      </c>
      <c r="F3357" s="21">
        <f t="shared" si="105"/>
        <v>17.957000000000001</v>
      </c>
    </row>
    <row r="3358" spans="1:6">
      <c r="A3358" s="1">
        <v>6085767137</v>
      </c>
      <c r="B3358" s="1" t="str">
        <f>VLOOKUP($A3358,'Calculations'!$A$2:$E$4002,5,FALSE)</f>
        <v>2018 Jensen Interceptor</v>
      </c>
      <c r="C3358" s="21">
        <v>607.15</v>
      </c>
      <c r="D3358" s="21">
        <v>88.37</v>
      </c>
      <c r="E3358" s="4">
        <f t="shared" si="104"/>
        <v>695.52</v>
      </c>
      <c r="F3358" s="21">
        <f t="shared" si="105"/>
        <v>23.184000000000001</v>
      </c>
    </row>
    <row r="3359" spans="1:6">
      <c r="A3359" s="1">
        <v>9946162466</v>
      </c>
      <c r="B3359" s="1" t="str">
        <f>VLOOKUP($A3359,'Calculations'!$A$2:$E$4002,5,FALSE)</f>
        <v>2018 Kia Amanti</v>
      </c>
      <c r="C3359" s="21">
        <v>697.55</v>
      </c>
      <c r="D3359" s="21">
        <v>121.69</v>
      </c>
      <c r="E3359" s="4">
        <f t="shared" si="104"/>
        <v>819.24</v>
      </c>
      <c r="F3359" s="21">
        <f t="shared" si="105"/>
        <v>27.308</v>
      </c>
    </row>
    <row r="3360" spans="1:6">
      <c r="A3360" s="1">
        <v>2401256474</v>
      </c>
      <c r="B3360" s="1" t="str">
        <f>VLOOKUP($A3360,'Calculations'!$A$2:$E$4002,5,FALSE)</f>
        <v>2018 Kia Amanti</v>
      </c>
      <c r="C3360" s="21">
        <v>487.22</v>
      </c>
      <c r="D3360" s="21">
        <v>145.97</v>
      </c>
      <c r="E3360" s="4">
        <f t="shared" si="104"/>
        <v>633.19000000000005</v>
      </c>
      <c r="F3360" s="21">
        <f t="shared" si="105"/>
        <v>21.106333333333335</v>
      </c>
    </row>
    <row r="3361" spans="1:6">
      <c r="A3361" s="1">
        <v>7387324883</v>
      </c>
      <c r="B3361" s="1" t="str">
        <f>VLOOKUP($A3361,'Calculations'!$A$2:$E$4002,5,FALSE)</f>
        <v>2018 Kia Amanti</v>
      </c>
      <c r="C3361" s="21">
        <v>470.39</v>
      </c>
      <c r="D3361" s="21">
        <v>54.09</v>
      </c>
      <c r="E3361" s="4">
        <f t="shared" si="104"/>
        <v>524.48</v>
      </c>
      <c r="F3361" s="21">
        <f t="shared" si="105"/>
        <v>17.482666666666667</v>
      </c>
    </row>
    <row r="3362" spans="1:6">
      <c r="A3362" s="1">
        <v>6957747921</v>
      </c>
      <c r="B3362" s="1" t="str">
        <f>VLOOKUP($A3362,'Calculations'!$A$2:$E$4002,5,FALSE)</f>
        <v>2018 Kia Borrego</v>
      </c>
      <c r="C3362" s="21">
        <v>521.87</v>
      </c>
      <c r="D3362" s="21">
        <v>55.11</v>
      </c>
      <c r="E3362" s="4">
        <f t="shared" si="104"/>
        <v>576.98</v>
      </c>
      <c r="F3362" s="21">
        <f t="shared" si="105"/>
        <v>19.232666666666667</v>
      </c>
    </row>
    <row r="3363" spans="1:6">
      <c r="A3363" s="1">
        <v>4620908266</v>
      </c>
      <c r="B3363" s="1" t="str">
        <f>VLOOKUP($A3363,'Calculations'!$A$2:$E$4002,5,FALSE)</f>
        <v>2018 Kia Forte</v>
      </c>
      <c r="C3363" s="21">
        <v>513.66999999999996</v>
      </c>
      <c r="D3363" s="21">
        <v>86.38</v>
      </c>
      <c r="E3363" s="4">
        <f t="shared" si="104"/>
        <v>600.04999999999995</v>
      </c>
      <c r="F3363" s="21">
        <f t="shared" si="105"/>
        <v>20.001666666666665</v>
      </c>
    </row>
    <row r="3364" spans="1:6">
      <c r="A3364" s="1">
        <v>360211119</v>
      </c>
      <c r="B3364" s="1" t="str">
        <f>VLOOKUP($A3364,'Calculations'!$A$2:$E$4002,5,FALSE)</f>
        <v>2018 Kia Optima</v>
      </c>
      <c r="C3364" s="21">
        <v>627.89</v>
      </c>
      <c r="D3364" s="21">
        <v>143.19999999999999</v>
      </c>
      <c r="E3364" s="4">
        <f t="shared" si="104"/>
        <v>771.08999999999992</v>
      </c>
      <c r="F3364" s="21">
        <f t="shared" si="105"/>
        <v>25.702999999999996</v>
      </c>
    </row>
    <row r="3365" spans="1:6">
      <c r="A3365" s="1">
        <v>8093991948</v>
      </c>
      <c r="B3365" s="1" t="str">
        <f>VLOOKUP($A3365,'Calculations'!$A$2:$E$4002,5,FALSE)</f>
        <v>2018 Kia Rio</v>
      </c>
      <c r="C3365" s="21">
        <v>429.8</v>
      </c>
      <c r="D3365" s="21">
        <v>87.14</v>
      </c>
      <c r="E3365" s="4">
        <f t="shared" si="104"/>
        <v>516.94000000000005</v>
      </c>
      <c r="F3365" s="21">
        <f t="shared" si="105"/>
        <v>17.231333333333335</v>
      </c>
    </row>
    <row r="3366" spans="1:6">
      <c r="A3366" s="1">
        <v>4260728202</v>
      </c>
      <c r="B3366" s="1" t="str">
        <f>VLOOKUP($A3366,'Calculations'!$A$2:$E$4002,5,FALSE)</f>
        <v>2018 Kia Sedona</v>
      </c>
      <c r="C3366" s="21">
        <v>743.76</v>
      </c>
      <c r="D3366" s="21">
        <v>141.82</v>
      </c>
      <c r="E3366" s="4">
        <f t="shared" si="104"/>
        <v>885.57999999999993</v>
      </c>
      <c r="F3366" s="21">
        <f t="shared" si="105"/>
        <v>29.519333333333332</v>
      </c>
    </row>
    <row r="3367" spans="1:6">
      <c r="A3367" s="1">
        <v>4422834401</v>
      </c>
      <c r="B3367" s="1" t="str">
        <f>VLOOKUP($A3367,'Calculations'!$A$2:$E$4002,5,FALSE)</f>
        <v>2018 Kia Sedona</v>
      </c>
      <c r="C3367" s="21">
        <v>728.19</v>
      </c>
      <c r="D3367" s="21">
        <v>120.32</v>
      </c>
      <c r="E3367" s="4">
        <f t="shared" si="104"/>
        <v>848.51</v>
      </c>
      <c r="F3367" s="21">
        <f t="shared" si="105"/>
        <v>28.283666666666665</v>
      </c>
    </row>
    <row r="3368" spans="1:6">
      <c r="A3368" s="1">
        <v>6670615000</v>
      </c>
      <c r="B3368" s="1" t="str">
        <f>VLOOKUP($A3368,'Calculations'!$A$2:$E$4002,5,FALSE)</f>
        <v>2018 Kia Sedona</v>
      </c>
      <c r="C3368" s="21">
        <v>457.34</v>
      </c>
      <c r="D3368" s="21">
        <v>106.04</v>
      </c>
      <c r="E3368" s="4">
        <f t="shared" si="104"/>
        <v>563.38</v>
      </c>
      <c r="F3368" s="21">
        <f t="shared" si="105"/>
        <v>18.779333333333334</v>
      </c>
    </row>
    <row r="3369" spans="1:6">
      <c r="A3369" s="1">
        <v>1668976978</v>
      </c>
      <c r="B3369" s="1" t="str">
        <f>VLOOKUP($A3369,'Calculations'!$A$2:$E$4002,5,FALSE)</f>
        <v>2018 Kia Sephia</v>
      </c>
      <c r="C3369" s="21">
        <v>498.74</v>
      </c>
      <c r="D3369" s="21">
        <v>113.77</v>
      </c>
      <c r="E3369" s="4">
        <f t="shared" si="104"/>
        <v>612.51</v>
      </c>
      <c r="F3369" s="21">
        <f t="shared" si="105"/>
        <v>20.416999999999998</v>
      </c>
    </row>
    <row r="3370" spans="1:6">
      <c r="A3370" s="1">
        <v>523552793</v>
      </c>
      <c r="B3370" s="1" t="str">
        <f>VLOOKUP($A3370,'Calculations'!$A$2:$E$4002,5,FALSE)</f>
        <v>2018 Kia Sephia</v>
      </c>
      <c r="C3370" s="21">
        <v>495.56</v>
      </c>
      <c r="D3370" s="21">
        <v>93.54</v>
      </c>
      <c r="E3370" s="4">
        <f t="shared" si="104"/>
        <v>589.1</v>
      </c>
      <c r="F3370" s="21">
        <f t="shared" si="105"/>
        <v>19.636666666666667</v>
      </c>
    </row>
    <row r="3371" spans="1:6">
      <c r="A3371" s="1">
        <v>7324224156</v>
      </c>
      <c r="B3371" s="1" t="str">
        <f>VLOOKUP($A3371,'Calculations'!$A$2:$E$4002,5,FALSE)</f>
        <v>2018 Kia Sephia</v>
      </c>
      <c r="C3371" s="21">
        <v>509.67</v>
      </c>
      <c r="D3371" s="21">
        <v>62.04</v>
      </c>
      <c r="E3371" s="4">
        <f t="shared" si="104"/>
        <v>571.71</v>
      </c>
      <c r="F3371" s="21">
        <f t="shared" si="105"/>
        <v>19.057000000000002</v>
      </c>
    </row>
    <row r="3372" spans="1:6">
      <c r="A3372" s="1">
        <v>2329111355</v>
      </c>
      <c r="B3372" s="1" t="str">
        <f>VLOOKUP($A3372,'Calculations'!$A$2:$E$4002,5,FALSE)</f>
        <v>2018 Kia Sorento</v>
      </c>
      <c r="C3372" s="21">
        <v>539.62</v>
      </c>
      <c r="D3372" s="21">
        <v>107.02</v>
      </c>
      <c r="E3372" s="4">
        <f t="shared" si="104"/>
        <v>646.64</v>
      </c>
      <c r="F3372" s="21">
        <f t="shared" si="105"/>
        <v>21.554666666666666</v>
      </c>
    </row>
    <row r="3373" spans="1:6">
      <c r="A3373" s="1">
        <v>2199741354</v>
      </c>
      <c r="B3373" s="1" t="str">
        <f>VLOOKUP($A3373,'Calculations'!$A$2:$E$4002,5,FALSE)</f>
        <v>2018 Kia Sorento</v>
      </c>
      <c r="C3373" s="21">
        <v>507.55</v>
      </c>
      <c r="D3373" s="21">
        <v>122.28</v>
      </c>
      <c r="E3373" s="4">
        <f t="shared" si="104"/>
        <v>629.83000000000004</v>
      </c>
      <c r="F3373" s="21">
        <f t="shared" si="105"/>
        <v>20.994333333333334</v>
      </c>
    </row>
    <row r="3374" spans="1:6">
      <c r="A3374" s="1">
        <v>3775779493</v>
      </c>
      <c r="B3374" s="1" t="str">
        <f>VLOOKUP($A3374,'Calculations'!$A$2:$E$4002,5,FALSE)</f>
        <v>2018 Kia Sorento</v>
      </c>
      <c r="C3374" s="21">
        <v>504.88</v>
      </c>
      <c r="D3374" s="21">
        <v>98.36</v>
      </c>
      <c r="E3374" s="4">
        <f t="shared" si="104"/>
        <v>603.24</v>
      </c>
      <c r="F3374" s="21">
        <f t="shared" si="105"/>
        <v>20.108000000000001</v>
      </c>
    </row>
    <row r="3375" spans="1:6">
      <c r="A3375" s="1">
        <v>6989082240</v>
      </c>
      <c r="B3375" s="1" t="str">
        <f>VLOOKUP($A3375,'Calculations'!$A$2:$E$4002,5,FALSE)</f>
        <v>2018 Kia Spectra</v>
      </c>
      <c r="C3375" s="21">
        <v>621.73</v>
      </c>
      <c r="D3375" s="21">
        <v>149.88999999999999</v>
      </c>
      <c r="E3375" s="4">
        <f t="shared" si="104"/>
        <v>771.62</v>
      </c>
      <c r="F3375" s="21">
        <f t="shared" si="105"/>
        <v>25.720666666666666</v>
      </c>
    </row>
    <row r="3376" spans="1:6">
      <c r="A3376" s="1">
        <v>7518085070</v>
      </c>
      <c r="B3376" s="1" t="str">
        <f>VLOOKUP($A3376,'Calculations'!$A$2:$E$4002,5,FALSE)</f>
        <v>2018 Kia Spectra</v>
      </c>
      <c r="C3376" s="21">
        <v>615.72</v>
      </c>
      <c r="D3376" s="21">
        <v>65.95</v>
      </c>
      <c r="E3376" s="4">
        <f t="shared" si="104"/>
        <v>681.67000000000007</v>
      </c>
      <c r="F3376" s="21">
        <f t="shared" si="105"/>
        <v>22.722333333333335</v>
      </c>
    </row>
    <row r="3377" spans="1:6">
      <c r="A3377" s="1">
        <v>4808982951</v>
      </c>
      <c r="B3377" s="1" t="str">
        <f>VLOOKUP($A3377,'Calculations'!$A$2:$E$4002,5,FALSE)</f>
        <v>2018 Kia Spectra</v>
      </c>
      <c r="C3377" s="21">
        <v>598.66</v>
      </c>
      <c r="D3377" s="21">
        <v>61.77</v>
      </c>
      <c r="E3377" s="4">
        <f t="shared" si="104"/>
        <v>660.43</v>
      </c>
      <c r="F3377" s="21">
        <f t="shared" si="105"/>
        <v>22.014333333333333</v>
      </c>
    </row>
    <row r="3378" spans="1:6">
      <c r="A3378" s="1">
        <v>5627494549</v>
      </c>
      <c r="B3378" s="1" t="str">
        <f>VLOOKUP($A3378,'Calculations'!$A$2:$E$4002,5,FALSE)</f>
        <v>2018 Kia Spectra</v>
      </c>
      <c r="C3378" s="21">
        <v>470.88</v>
      </c>
      <c r="D3378" s="21">
        <v>131.79</v>
      </c>
      <c r="E3378" s="4">
        <f t="shared" si="104"/>
        <v>602.66999999999996</v>
      </c>
      <c r="F3378" s="21">
        <f t="shared" si="105"/>
        <v>20.088999999999999</v>
      </c>
    </row>
    <row r="3379" spans="1:6">
      <c r="A3379" s="1">
        <v>3741065277</v>
      </c>
      <c r="B3379" s="1" t="str">
        <f>VLOOKUP($A3379,'Calculations'!$A$2:$E$4002,5,FALSE)</f>
        <v>2018 Kia Sportage</v>
      </c>
      <c r="C3379" s="21">
        <v>547.91999999999996</v>
      </c>
      <c r="D3379" s="21">
        <v>110.6</v>
      </c>
      <c r="E3379" s="4">
        <f t="shared" si="104"/>
        <v>658.52</v>
      </c>
      <c r="F3379" s="21">
        <f t="shared" si="105"/>
        <v>21.950666666666667</v>
      </c>
    </row>
    <row r="3380" spans="1:6">
      <c r="A3380" s="1">
        <v>3030639118</v>
      </c>
      <c r="B3380" s="1" t="str">
        <f>VLOOKUP($A3380,'Calculations'!$A$2:$E$4002,5,FALSE)</f>
        <v>2018 Lamborghini Countach</v>
      </c>
      <c r="C3380" s="21">
        <v>647.04999999999995</v>
      </c>
      <c r="D3380" s="21">
        <v>131.52000000000001</v>
      </c>
      <c r="E3380" s="4">
        <f t="shared" si="104"/>
        <v>778.56999999999994</v>
      </c>
      <c r="F3380" s="21">
        <f t="shared" si="105"/>
        <v>25.952333333333332</v>
      </c>
    </row>
    <row r="3381" spans="1:6">
      <c r="A3381" s="1">
        <v>5046435128</v>
      </c>
      <c r="B3381" s="1" t="str">
        <f>VLOOKUP($A3381,'Calculations'!$A$2:$E$4002,5,FALSE)</f>
        <v>2018 Lamborghini Countach</v>
      </c>
      <c r="C3381" s="21">
        <v>443.49</v>
      </c>
      <c r="D3381" s="21">
        <v>80.08</v>
      </c>
      <c r="E3381" s="4">
        <f t="shared" si="104"/>
        <v>523.57000000000005</v>
      </c>
      <c r="F3381" s="21">
        <f t="shared" si="105"/>
        <v>17.452333333333335</v>
      </c>
    </row>
    <row r="3382" spans="1:6">
      <c r="A3382" s="1">
        <v>1330931777</v>
      </c>
      <c r="B3382" s="1" t="str">
        <f>VLOOKUP($A3382,'Calculations'!$A$2:$E$4002,5,FALSE)</f>
        <v>2018 Lamborghini Diablo</v>
      </c>
      <c r="C3382" s="21">
        <v>637.12</v>
      </c>
      <c r="D3382" s="21">
        <v>78.91</v>
      </c>
      <c r="E3382" s="4">
        <f t="shared" si="104"/>
        <v>716.03</v>
      </c>
      <c r="F3382" s="21">
        <f t="shared" si="105"/>
        <v>23.867666666666665</v>
      </c>
    </row>
    <row r="3383" spans="1:6">
      <c r="A3383" s="1">
        <v>3613036983</v>
      </c>
      <c r="B3383" s="1" t="str">
        <f>VLOOKUP($A3383,'Calculations'!$A$2:$E$4002,5,FALSE)</f>
        <v>2018 Lamborghini Gallardo</v>
      </c>
      <c r="C3383" s="21">
        <v>699.94</v>
      </c>
      <c r="D3383" s="21">
        <v>88.66</v>
      </c>
      <c r="E3383" s="4">
        <f t="shared" si="104"/>
        <v>788.6</v>
      </c>
      <c r="F3383" s="21">
        <f t="shared" si="105"/>
        <v>26.286666666666669</v>
      </c>
    </row>
    <row r="3384" spans="1:6">
      <c r="A3384" s="1">
        <v>2834573840</v>
      </c>
      <c r="B3384" s="1" t="str">
        <f>VLOOKUP($A3384,'Calculations'!$A$2:$E$4002,5,FALSE)</f>
        <v>2018 Lamborghini Gallardo</v>
      </c>
      <c r="C3384" s="21">
        <v>445.5</v>
      </c>
      <c r="D3384" s="21">
        <v>82.04</v>
      </c>
      <c r="E3384" s="4">
        <f t="shared" si="104"/>
        <v>527.54</v>
      </c>
      <c r="F3384" s="21">
        <f t="shared" si="105"/>
        <v>17.584666666666667</v>
      </c>
    </row>
    <row r="3385" spans="1:6">
      <c r="A3385" s="1">
        <v>7089214907</v>
      </c>
      <c r="B3385" s="1" t="str">
        <f>VLOOKUP($A3385,'Calculations'!$A$2:$E$4002,5,FALSE)</f>
        <v>2018 Lamborghini Murci√©lago</v>
      </c>
      <c r="C3385" s="21">
        <v>746.33</v>
      </c>
      <c r="D3385" s="21">
        <v>94.45</v>
      </c>
      <c r="E3385" s="4">
        <f t="shared" si="104"/>
        <v>840.78000000000009</v>
      </c>
      <c r="F3385" s="21">
        <f t="shared" si="105"/>
        <v>28.026000000000003</v>
      </c>
    </row>
    <row r="3386" spans="1:6">
      <c r="A3386" s="1">
        <v>3617291317</v>
      </c>
      <c r="B3386" s="1" t="str">
        <f>VLOOKUP($A3386,'Calculations'!$A$2:$E$4002,5,FALSE)</f>
        <v>2018 Lamborghini Murci√©lago</v>
      </c>
      <c r="C3386" s="21">
        <v>681.07</v>
      </c>
      <c r="D3386" s="21">
        <v>113.3</v>
      </c>
      <c r="E3386" s="4">
        <f t="shared" si="104"/>
        <v>794.37</v>
      </c>
      <c r="F3386" s="21">
        <f t="shared" si="105"/>
        <v>26.478999999999999</v>
      </c>
    </row>
    <row r="3387" spans="1:6">
      <c r="A3387" s="1">
        <v>2727433042</v>
      </c>
      <c r="B3387" s="1" t="str">
        <f>VLOOKUP($A3387,'Calculations'!$A$2:$E$4002,5,FALSE)</f>
        <v>2018 Lamborghini Murci√©lago</v>
      </c>
      <c r="C3387" s="21">
        <v>516.72</v>
      </c>
      <c r="D3387" s="21">
        <v>101.46</v>
      </c>
      <c r="E3387" s="4">
        <f t="shared" si="104"/>
        <v>618.18000000000006</v>
      </c>
      <c r="F3387" s="21">
        <f t="shared" si="105"/>
        <v>20.606000000000002</v>
      </c>
    </row>
    <row r="3388" spans="1:6">
      <c r="A3388" s="1">
        <v>9124398500</v>
      </c>
      <c r="B3388" s="1" t="str">
        <f>VLOOKUP($A3388,'Calculations'!$A$2:$E$4002,5,FALSE)</f>
        <v>2018 Lamborghini Murci√©lago</v>
      </c>
      <c r="C3388" s="21">
        <v>435.17</v>
      </c>
      <c r="D3388" s="21">
        <v>138.22999999999999</v>
      </c>
      <c r="E3388" s="4">
        <f t="shared" si="104"/>
        <v>573.4</v>
      </c>
      <c r="F3388" s="21">
        <f t="shared" si="105"/>
        <v>19.113333333333333</v>
      </c>
    </row>
    <row r="3389" spans="1:6">
      <c r="A3389" s="1">
        <v>4144501272</v>
      </c>
      <c r="B3389" s="1" t="str">
        <f>VLOOKUP($A3389,'Calculations'!$A$2:$E$4002,5,FALSE)</f>
        <v>2018 Land Rover Defender</v>
      </c>
      <c r="C3389" s="21">
        <v>614.29999999999995</v>
      </c>
      <c r="D3389" s="21">
        <v>127.9</v>
      </c>
      <c r="E3389" s="4">
        <f t="shared" si="104"/>
        <v>742.19999999999993</v>
      </c>
      <c r="F3389" s="21">
        <f t="shared" si="105"/>
        <v>24.74</v>
      </c>
    </row>
    <row r="3390" spans="1:6">
      <c r="A3390" s="1">
        <v>8152695874</v>
      </c>
      <c r="B3390" s="1" t="str">
        <f>VLOOKUP($A3390,'Calculations'!$A$2:$E$4002,5,FALSE)</f>
        <v>2018 Land Rover Defender 90</v>
      </c>
      <c r="C3390" s="21">
        <v>617.74</v>
      </c>
      <c r="D3390" s="21">
        <v>55.85</v>
      </c>
      <c r="E3390" s="4">
        <f t="shared" si="104"/>
        <v>673.59</v>
      </c>
      <c r="F3390" s="21">
        <f t="shared" si="105"/>
        <v>22.452999999999999</v>
      </c>
    </row>
    <row r="3391" spans="1:6">
      <c r="A3391" s="1">
        <v>4820462075</v>
      </c>
      <c r="B3391" s="1" t="str">
        <f>VLOOKUP($A3391,'Calculations'!$A$2:$E$4002,5,FALSE)</f>
        <v>2018 Land Rover Defender 90</v>
      </c>
      <c r="C3391" s="21">
        <v>452.4</v>
      </c>
      <c r="D3391" s="21">
        <v>75.63</v>
      </c>
      <c r="E3391" s="4">
        <f t="shared" si="104"/>
        <v>528.03</v>
      </c>
      <c r="F3391" s="21">
        <f t="shared" si="105"/>
        <v>17.600999999999999</v>
      </c>
    </row>
    <row r="3392" spans="1:6">
      <c r="A3392" s="1">
        <v>2262790922</v>
      </c>
      <c r="B3392" s="1" t="str">
        <f>VLOOKUP($A3392,'Calculations'!$A$2:$E$4002,5,FALSE)</f>
        <v>2018 Land Rover Discovery</v>
      </c>
      <c r="C3392" s="21">
        <v>707.4</v>
      </c>
      <c r="D3392" s="21">
        <v>128.15</v>
      </c>
      <c r="E3392" s="4">
        <f t="shared" si="104"/>
        <v>835.55</v>
      </c>
      <c r="F3392" s="21">
        <f t="shared" si="105"/>
        <v>27.851666666666667</v>
      </c>
    </row>
    <row r="3393" spans="1:6">
      <c r="A3393" s="1">
        <v>2655846974</v>
      </c>
      <c r="B3393" s="1" t="str">
        <f>VLOOKUP($A3393,'Calculations'!$A$2:$E$4002,5,FALSE)</f>
        <v>2018 Land Rover Discovery</v>
      </c>
      <c r="C3393" s="21">
        <v>674.4</v>
      </c>
      <c r="D3393" s="21">
        <v>125.09</v>
      </c>
      <c r="E3393" s="4">
        <f t="shared" si="104"/>
        <v>799.49</v>
      </c>
      <c r="F3393" s="21">
        <f t="shared" si="105"/>
        <v>26.649666666666668</v>
      </c>
    </row>
    <row r="3394" spans="1:6">
      <c r="A3394" s="1">
        <v>2310094579</v>
      </c>
      <c r="B3394" s="1" t="str">
        <f>VLOOKUP($A3394,'Calculations'!$A$2:$E$4002,5,FALSE)</f>
        <v>2018 Land Rover Discovery</v>
      </c>
      <c r="C3394" s="21">
        <v>657.21</v>
      </c>
      <c r="D3394" s="21">
        <v>80.209999999999994</v>
      </c>
      <c r="E3394" s="4">
        <f t="shared" si="104"/>
        <v>737.42000000000007</v>
      </c>
      <c r="F3394" s="21">
        <f t="shared" si="105"/>
        <v>24.580666666666669</v>
      </c>
    </row>
    <row r="3395" spans="1:6">
      <c r="A3395" s="1">
        <v>386761205</v>
      </c>
      <c r="B3395" s="1" t="str">
        <f>VLOOKUP($A3395,'Calculations'!$A$2:$E$4002,5,FALSE)</f>
        <v>2018 Land Rover Discovery</v>
      </c>
      <c r="C3395" s="21">
        <v>582.6</v>
      </c>
      <c r="D3395" s="21">
        <v>104.91</v>
      </c>
      <c r="E3395" s="4">
        <f t="shared" ref="E3395:E3458" si="106">C3395+D3395</f>
        <v>687.51</v>
      </c>
      <c r="F3395" s="21">
        <f t="shared" ref="F3395:F3458" si="107">E3395/30</f>
        <v>22.916999999999998</v>
      </c>
    </row>
    <row r="3396" spans="1:6">
      <c r="A3396" s="1">
        <v>5673003528</v>
      </c>
      <c r="B3396" s="1" t="str">
        <f>VLOOKUP($A3396,'Calculations'!$A$2:$E$4002,5,FALSE)</f>
        <v>2018 Land Rover Discovery</v>
      </c>
      <c r="C3396" s="21">
        <v>433.67</v>
      </c>
      <c r="D3396" s="21">
        <v>131.37</v>
      </c>
      <c r="E3396" s="4">
        <f t="shared" si="106"/>
        <v>565.04</v>
      </c>
      <c r="F3396" s="21">
        <f t="shared" si="107"/>
        <v>18.834666666666667</v>
      </c>
    </row>
    <row r="3397" spans="1:6">
      <c r="A3397" s="1">
        <v>7253901215</v>
      </c>
      <c r="B3397" s="1" t="str">
        <f>VLOOKUP($A3397,'Calculations'!$A$2:$E$4002,5,FALSE)</f>
        <v>2018 Land Rover Discovery</v>
      </c>
      <c r="C3397" s="21">
        <v>437.28</v>
      </c>
      <c r="D3397" s="21">
        <v>127.58</v>
      </c>
      <c r="E3397" s="4">
        <f t="shared" si="106"/>
        <v>564.86</v>
      </c>
      <c r="F3397" s="21">
        <f t="shared" si="107"/>
        <v>18.828666666666667</v>
      </c>
    </row>
    <row r="3398" spans="1:6">
      <c r="A3398" s="1">
        <v>9941212449</v>
      </c>
      <c r="B3398" s="1" t="str">
        <f>VLOOKUP($A3398,'Calculations'!$A$2:$E$4002,5,FALSE)</f>
        <v>2018 Land Rover Freelander</v>
      </c>
      <c r="C3398" s="21">
        <v>500.75</v>
      </c>
      <c r="D3398" s="21">
        <v>143.80000000000001</v>
      </c>
      <c r="E3398" s="4">
        <f t="shared" si="106"/>
        <v>644.54999999999995</v>
      </c>
      <c r="F3398" s="21">
        <f t="shared" si="107"/>
        <v>21.484999999999999</v>
      </c>
    </row>
    <row r="3399" spans="1:6">
      <c r="A3399" s="1">
        <v>7645356189</v>
      </c>
      <c r="B3399" s="1" t="str">
        <f>VLOOKUP($A3399,'Calculations'!$A$2:$E$4002,5,FALSE)</f>
        <v>2018 Land Rover LR2</v>
      </c>
      <c r="C3399" s="21">
        <v>644.30999999999995</v>
      </c>
      <c r="D3399" s="21">
        <v>109.47</v>
      </c>
      <c r="E3399" s="4">
        <f t="shared" si="106"/>
        <v>753.78</v>
      </c>
      <c r="F3399" s="21">
        <f t="shared" si="107"/>
        <v>25.125999999999998</v>
      </c>
    </row>
    <row r="3400" spans="1:6">
      <c r="A3400" s="1">
        <v>3237895369</v>
      </c>
      <c r="B3400" s="1" t="str">
        <f>VLOOKUP($A3400,'Calculations'!$A$2:$E$4002,5,FALSE)</f>
        <v>2018 Land Rover LR3</v>
      </c>
      <c r="C3400" s="21">
        <v>732.84</v>
      </c>
      <c r="D3400" s="21">
        <v>69.41</v>
      </c>
      <c r="E3400" s="4">
        <f t="shared" si="106"/>
        <v>802.25</v>
      </c>
      <c r="F3400" s="21">
        <f t="shared" si="107"/>
        <v>26.741666666666667</v>
      </c>
    </row>
    <row r="3401" spans="1:6">
      <c r="A3401" s="1">
        <v>8978614027</v>
      </c>
      <c r="B3401" s="1" t="str">
        <f>VLOOKUP($A3401,'Calculations'!$A$2:$E$4002,5,FALSE)</f>
        <v>2018 Land Rover LR4</v>
      </c>
      <c r="C3401" s="21">
        <v>708.91</v>
      </c>
      <c r="D3401" s="21">
        <v>68.790000000000006</v>
      </c>
      <c r="E3401" s="4">
        <f t="shared" si="106"/>
        <v>777.69999999999993</v>
      </c>
      <c r="F3401" s="21">
        <f t="shared" si="107"/>
        <v>25.923333333333332</v>
      </c>
    </row>
    <row r="3402" spans="1:6">
      <c r="A3402" s="1">
        <v>9174548158</v>
      </c>
      <c r="B3402" s="1" t="str">
        <f>VLOOKUP($A3402,'Calculations'!$A$2:$E$4002,5,FALSE)</f>
        <v>2018 Land Rover Range Rover</v>
      </c>
      <c r="C3402" s="21">
        <v>725.53</v>
      </c>
      <c r="D3402" s="21">
        <v>130.37</v>
      </c>
      <c r="E3402" s="4">
        <f t="shared" si="106"/>
        <v>855.9</v>
      </c>
      <c r="F3402" s="21">
        <f t="shared" si="107"/>
        <v>28.529999999999998</v>
      </c>
    </row>
    <row r="3403" spans="1:6">
      <c r="A3403" s="1">
        <v>3294249284</v>
      </c>
      <c r="B3403" s="1" t="str">
        <f>VLOOKUP($A3403,'Calculations'!$A$2:$E$4002,5,FALSE)</f>
        <v>2018 Land Rover Range Rover</v>
      </c>
      <c r="C3403" s="21">
        <v>700.78</v>
      </c>
      <c r="D3403" s="21">
        <v>138.44</v>
      </c>
      <c r="E3403" s="4">
        <f t="shared" si="106"/>
        <v>839.22</v>
      </c>
      <c r="F3403" s="21">
        <f t="shared" si="107"/>
        <v>27.974</v>
      </c>
    </row>
    <row r="3404" spans="1:6">
      <c r="A3404" s="1">
        <v>5555793510</v>
      </c>
      <c r="B3404" s="1" t="str">
        <f>VLOOKUP($A3404,'Calculations'!$A$2:$E$4002,5,FALSE)</f>
        <v>2018 Land Rover Range Rover</v>
      </c>
      <c r="C3404" s="21">
        <v>674.71</v>
      </c>
      <c r="D3404" s="21">
        <v>115.96</v>
      </c>
      <c r="E3404" s="4">
        <f t="shared" si="106"/>
        <v>790.67000000000007</v>
      </c>
      <c r="F3404" s="21">
        <f t="shared" si="107"/>
        <v>26.355666666666668</v>
      </c>
    </row>
    <row r="3405" spans="1:6">
      <c r="A3405" s="1">
        <v>7954838250</v>
      </c>
      <c r="B3405" s="1" t="str">
        <f>VLOOKUP($A3405,'Calculations'!$A$2:$E$4002,5,FALSE)</f>
        <v>2018 Land Rover Range Rover</v>
      </c>
      <c r="C3405" s="21">
        <v>556.36</v>
      </c>
      <c r="D3405" s="21">
        <v>71.63</v>
      </c>
      <c r="E3405" s="4">
        <f t="shared" si="106"/>
        <v>627.99</v>
      </c>
      <c r="F3405" s="21">
        <f t="shared" si="107"/>
        <v>20.933</v>
      </c>
    </row>
    <row r="3406" spans="1:6">
      <c r="A3406" s="1">
        <v>7398679556</v>
      </c>
      <c r="B3406" s="1" t="str">
        <f>VLOOKUP($A3406,'Calculations'!$A$2:$E$4002,5,FALSE)</f>
        <v>2018 Land Rover Range Rover</v>
      </c>
      <c r="C3406" s="21">
        <v>454.45</v>
      </c>
      <c r="D3406" s="21">
        <v>120.52</v>
      </c>
      <c r="E3406" s="4">
        <f t="shared" si="106"/>
        <v>574.97</v>
      </c>
      <c r="F3406" s="21">
        <f t="shared" si="107"/>
        <v>19.165666666666667</v>
      </c>
    </row>
    <row r="3407" spans="1:6">
      <c r="A3407" s="1">
        <v>3314704062</v>
      </c>
      <c r="B3407" s="1" t="str">
        <f>VLOOKUP($A3407,'Calculations'!$A$2:$E$4002,5,FALSE)</f>
        <v>2018 Land Rover Range Rover Sport</v>
      </c>
      <c r="C3407" s="21">
        <v>665.46</v>
      </c>
      <c r="D3407" s="21">
        <v>132.78</v>
      </c>
      <c r="E3407" s="4">
        <f t="shared" si="106"/>
        <v>798.24</v>
      </c>
      <c r="F3407" s="21">
        <f t="shared" si="107"/>
        <v>26.608000000000001</v>
      </c>
    </row>
    <row r="3408" spans="1:6">
      <c r="A3408" s="1">
        <v>3993221079</v>
      </c>
      <c r="B3408" s="1" t="str">
        <f>VLOOKUP($A3408,'Calculations'!$A$2:$E$4002,5,FALSE)</f>
        <v>2018 Land Rover Range Rover Sport</v>
      </c>
      <c r="C3408" s="21">
        <v>520.74</v>
      </c>
      <c r="D3408" s="21">
        <v>76.349999999999994</v>
      </c>
      <c r="E3408" s="4">
        <f t="shared" si="106"/>
        <v>597.09</v>
      </c>
      <c r="F3408" s="21">
        <f t="shared" si="107"/>
        <v>19.903000000000002</v>
      </c>
    </row>
    <row r="3409" spans="1:6">
      <c r="A3409" s="1">
        <v>7783665292</v>
      </c>
      <c r="B3409" s="1" t="str">
        <f>VLOOKUP($A3409,'Calculations'!$A$2:$E$4002,5,FALSE)</f>
        <v>2018 Lexus CT</v>
      </c>
      <c r="C3409" s="21">
        <v>526.04</v>
      </c>
      <c r="D3409" s="21">
        <v>145.19</v>
      </c>
      <c r="E3409" s="4">
        <f t="shared" si="106"/>
        <v>671.23</v>
      </c>
      <c r="F3409" s="21">
        <f t="shared" si="107"/>
        <v>22.374333333333333</v>
      </c>
    </row>
    <row r="3410" spans="1:6">
      <c r="A3410" s="1">
        <v>2280039117</v>
      </c>
      <c r="B3410" s="1" t="str">
        <f>VLOOKUP($A3410,'Calculations'!$A$2:$E$4002,5,FALSE)</f>
        <v>2018 Lexus ES</v>
      </c>
      <c r="C3410" s="21">
        <v>658.5</v>
      </c>
      <c r="D3410" s="21">
        <v>77.37</v>
      </c>
      <c r="E3410" s="4">
        <f t="shared" si="106"/>
        <v>735.87</v>
      </c>
      <c r="F3410" s="21">
        <f t="shared" si="107"/>
        <v>24.529</v>
      </c>
    </row>
    <row r="3411" spans="1:6">
      <c r="A3411" s="1">
        <v>1916622984</v>
      </c>
      <c r="B3411" s="1" t="str">
        <f>VLOOKUP($A3411,'Calculations'!$A$2:$E$4002,5,FALSE)</f>
        <v>2018 Lexus ES</v>
      </c>
      <c r="C3411" s="21">
        <v>525.29</v>
      </c>
      <c r="D3411" s="21">
        <v>97.92</v>
      </c>
      <c r="E3411" s="4">
        <f t="shared" si="106"/>
        <v>623.20999999999992</v>
      </c>
      <c r="F3411" s="21">
        <f t="shared" si="107"/>
        <v>20.773666666666664</v>
      </c>
    </row>
    <row r="3412" spans="1:6">
      <c r="A3412" s="1">
        <v>6719735039</v>
      </c>
      <c r="B3412" s="1" t="str">
        <f>VLOOKUP($A3412,'Calculations'!$A$2:$E$4002,5,FALSE)</f>
        <v>2018 Lexus ES</v>
      </c>
      <c r="C3412" s="21">
        <v>482.65</v>
      </c>
      <c r="D3412" s="21">
        <v>79.52</v>
      </c>
      <c r="E3412" s="4">
        <f t="shared" si="106"/>
        <v>562.16999999999996</v>
      </c>
      <c r="F3412" s="21">
        <f t="shared" si="107"/>
        <v>18.738999999999997</v>
      </c>
    </row>
    <row r="3413" spans="1:6">
      <c r="A3413" s="1">
        <v>3932105613</v>
      </c>
      <c r="B3413" s="1" t="str">
        <f>VLOOKUP($A3413,'Calculations'!$A$2:$E$4002,5,FALSE)</f>
        <v>2018 Lexus GS</v>
      </c>
      <c r="C3413" s="21">
        <v>495.39</v>
      </c>
      <c r="D3413" s="21">
        <v>63.01</v>
      </c>
      <c r="E3413" s="4">
        <f t="shared" si="106"/>
        <v>558.4</v>
      </c>
      <c r="F3413" s="21">
        <f t="shared" si="107"/>
        <v>18.613333333333333</v>
      </c>
    </row>
    <row r="3414" spans="1:6">
      <c r="A3414" s="1">
        <v>3637861070</v>
      </c>
      <c r="B3414" s="1" t="str">
        <f>VLOOKUP($A3414,'Calculations'!$A$2:$E$4002,5,FALSE)</f>
        <v>2018 Lexus GX</v>
      </c>
      <c r="C3414" s="21">
        <v>749.9</v>
      </c>
      <c r="D3414" s="21">
        <v>93.8</v>
      </c>
      <c r="E3414" s="4">
        <f t="shared" si="106"/>
        <v>843.69999999999993</v>
      </c>
      <c r="F3414" s="21">
        <f t="shared" si="107"/>
        <v>28.123333333333331</v>
      </c>
    </row>
    <row r="3415" spans="1:6">
      <c r="A3415" s="1">
        <v>4589378205</v>
      </c>
      <c r="B3415" s="1" t="str">
        <f>VLOOKUP($A3415,'Calculations'!$A$2:$E$4002,5,FALSE)</f>
        <v>2018 Lexus GX</v>
      </c>
      <c r="C3415" s="21">
        <v>648.13</v>
      </c>
      <c r="D3415" s="21">
        <v>143.56</v>
      </c>
      <c r="E3415" s="4">
        <f t="shared" si="106"/>
        <v>791.69</v>
      </c>
      <c r="F3415" s="21">
        <f t="shared" si="107"/>
        <v>26.389666666666667</v>
      </c>
    </row>
    <row r="3416" spans="1:6">
      <c r="A3416" s="1">
        <v>8842525146</v>
      </c>
      <c r="B3416" s="1" t="str">
        <f>VLOOKUP($A3416,'Calculations'!$A$2:$E$4002,5,FALSE)</f>
        <v>2018 Lexus GX</v>
      </c>
      <c r="C3416" s="21">
        <v>569.24</v>
      </c>
      <c r="D3416" s="21">
        <v>97.18</v>
      </c>
      <c r="E3416" s="4">
        <f t="shared" si="106"/>
        <v>666.42000000000007</v>
      </c>
      <c r="F3416" s="21">
        <f t="shared" si="107"/>
        <v>22.214000000000002</v>
      </c>
    </row>
    <row r="3417" spans="1:6">
      <c r="A3417" s="1">
        <v>8066907257</v>
      </c>
      <c r="B3417" s="1" t="str">
        <f>VLOOKUP($A3417,'Calculations'!$A$2:$E$4002,5,FALSE)</f>
        <v>2018 Lexus IS</v>
      </c>
      <c r="C3417" s="21">
        <v>578.45000000000005</v>
      </c>
      <c r="D3417" s="21">
        <v>78.11</v>
      </c>
      <c r="E3417" s="4">
        <f t="shared" si="106"/>
        <v>656.56000000000006</v>
      </c>
      <c r="F3417" s="21">
        <f t="shared" si="107"/>
        <v>21.885333333333335</v>
      </c>
    </row>
    <row r="3418" spans="1:6">
      <c r="A3418" s="1">
        <v>7855670572</v>
      </c>
      <c r="B3418" s="1" t="str">
        <f>VLOOKUP($A3418,'Calculations'!$A$2:$E$4002,5,FALSE)</f>
        <v>2018 Lexus IS F</v>
      </c>
      <c r="C3418" s="21">
        <v>557.82000000000005</v>
      </c>
      <c r="D3418" s="21">
        <v>89.22</v>
      </c>
      <c r="E3418" s="4">
        <f t="shared" si="106"/>
        <v>647.04000000000008</v>
      </c>
      <c r="F3418" s="21">
        <f t="shared" si="107"/>
        <v>21.568000000000001</v>
      </c>
    </row>
    <row r="3419" spans="1:6">
      <c r="A3419" s="1">
        <v>5223917014</v>
      </c>
      <c r="B3419" s="1" t="str">
        <f>VLOOKUP($A3419,'Calculations'!$A$2:$E$4002,5,FALSE)</f>
        <v>2018 Lexus IS-F</v>
      </c>
      <c r="C3419" s="21">
        <v>526.51</v>
      </c>
      <c r="D3419" s="21">
        <v>106.33</v>
      </c>
      <c r="E3419" s="4">
        <f t="shared" si="106"/>
        <v>632.84</v>
      </c>
      <c r="F3419" s="21">
        <f t="shared" si="107"/>
        <v>21.094666666666669</v>
      </c>
    </row>
    <row r="3420" spans="1:6">
      <c r="A3420" s="1">
        <v>9254695793</v>
      </c>
      <c r="B3420" s="1" t="str">
        <f>VLOOKUP($A3420,'Calculations'!$A$2:$E$4002,5,FALSE)</f>
        <v>2018 Lexus LS</v>
      </c>
      <c r="C3420" s="21">
        <v>665.57</v>
      </c>
      <c r="D3420" s="21">
        <v>104.96</v>
      </c>
      <c r="E3420" s="4">
        <f t="shared" si="106"/>
        <v>770.53000000000009</v>
      </c>
      <c r="F3420" s="21">
        <f t="shared" si="107"/>
        <v>25.684333333333335</v>
      </c>
    </row>
    <row r="3421" spans="1:6">
      <c r="A3421" s="1">
        <v>8474768640</v>
      </c>
      <c r="B3421" s="1" t="str">
        <f>VLOOKUP($A3421,'Calculations'!$A$2:$E$4002,5,FALSE)</f>
        <v>2018 Lexus LS</v>
      </c>
      <c r="C3421" s="21">
        <v>455.29</v>
      </c>
      <c r="D3421" s="21">
        <v>146.12</v>
      </c>
      <c r="E3421" s="4">
        <f t="shared" si="106"/>
        <v>601.41000000000008</v>
      </c>
      <c r="F3421" s="21">
        <f t="shared" si="107"/>
        <v>20.047000000000004</v>
      </c>
    </row>
    <row r="3422" spans="1:6">
      <c r="A3422" s="1">
        <v>865829837</v>
      </c>
      <c r="B3422" s="1" t="str">
        <f>VLOOKUP($A3422,'Calculations'!$A$2:$E$4002,5,FALSE)</f>
        <v>2018 Lexus LS</v>
      </c>
      <c r="C3422" s="21">
        <v>444.1</v>
      </c>
      <c r="D3422" s="21">
        <v>144.85</v>
      </c>
      <c r="E3422" s="4">
        <f t="shared" si="106"/>
        <v>588.95000000000005</v>
      </c>
      <c r="F3422" s="21">
        <f t="shared" si="107"/>
        <v>19.631666666666668</v>
      </c>
    </row>
    <row r="3423" spans="1:6">
      <c r="A3423" s="1">
        <v>1306754968</v>
      </c>
      <c r="B3423" s="1" t="str">
        <f>VLOOKUP($A3423,'Calculations'!$A$2:$E$4002,5,FALSE)</f>
        <v>2018 Lexus LS</v>
      </c>
      <c r="C3423" s="21">
        <v>428.63</v>
      </c>
      <c r="D3423" s="21">
        <v>112.01</v>
      </c>
      <c r="E3423" s="4">
        <f t="shared" si="106"/>
        <v>540.64</v>
      </c>
      <c r="F3423" s="21">
        <f t="shared" si="107"/>
        <v>18.021333333333335</v>
      </c>
    </row>
    <row r="3424" spans="1:6">
      <c r="A3424" s="1">
        <v>8645776308</v>
      </c>
      <c r="B3424" s="1" t="str">
        <f>VLOOKUP($A3424,'Calculations'!$A$2:$E$4002,5,FALSE)</f>
        <v>2018 Lexus LS Hybrid</v>
      </c>
      <c r="C3424" s="21">
        <v>557.41</v>
      </c>
      <c r="D3424" s="21">
        <v>93.13</v>
      </c>
      <c r="E3424" s="4">
        <f t="shared" si="106"/>
        <v>650.54</v>
      </c>
      <c r="F3424" s="21">
        <f t="shared" si="107"/>
        <v>21.684666666666665</v>
      </c>
    </row>
    <row r="3425" spans="1:6">
      <c r="A3425" s="1">
        <v>9724255778</v>
      </c>
      <c r="B3425" s="1" t="str">
        <f>VLOOKUP($A3425,'Calculations'!$A$2:$E$4002,5,FALSE)</f>
        <v>2018 Lexus LX</v>
      </c>
      <c r="C3425" s="21">
        <v>570.03</v>
      </c>
      <c r="D3425" s="21">
        <v>112.34</v>
      </c>
      <c r="E3425" s="4">
        <f t="shared" si="106"/>
        <v>682.37</v>
      </c>
      <c r="F3425" s="21">
        <f t="shared" si="107"/>
        <v>22.745666666666668</v>
      </c>
    </row>
    <row r="3426" spans="1:6">
      <c r="A3426" s="1">
        <v>2344162232</v>
      </c>
      <c r="B3426" s="1" t="str">
        <f>VLOOKUP($A3426,'Calculations'!$A$2:$E$4002,5,FALSE)</f>
        <v>2018 Lexus LX</v>
      </c>
      <c r="C3426" s="21">
        <v>514.71</v>
      </c>
      <c r="D3426" s="21">
        <v>138.96</v>
      </c>
      <c r="E3426" s="4">
        <f t="shared" si="106"/>
        <v>653.67000000000007</v>
      </c>
      <c r="F3426" s="21">
        <f t="shared" si="107"/>
        <v>21.789000000000001</v>
      </c>
    </row>
    <row r="3427" spans="1:6">
      <c r="A3427" s="1">
        <v>1214164528</v>
      </c>
      <c r="B3427" s="1" t="str">
        <f>VLOOKUP($A3427,'Calculations'!$A$2:$E$4002,5,FALSE)</f>
        <v>2018 Lexus LX</v>
      </c>
      <c r="C3427" s="21">
        <v>466.34</v>
      </c>
      <c r="D3427" s="21">
        <v>69.23</v>
      </c>
      <c r="E3427" s="4">
        <f t="shared" si="106"/>
        <v>535.56999999999994</v>
      </c>
      <c r="F3427" s="21">
        <f t="shared" si="107"/>
        <v>17.852333333333331</v>
      </c>
    </row>
    <row r="3428" spans="1:6">
      <c r="A3428" s="1">
        <v>109699009</v>
      </c>
      <c r="B3428" s="1" t="str">
        <f>VLOOKUP($A3428,'Calculations'!$A$2:$E$4002,5,FALSE)</f>
        <v>2018 Lexus RX</v>
      </c>
      <c r="C3428" s="21">
        <v>499.87</v>
      </c>
      <c r="D3428" s="21">
        <v>72.41</v>
      </c>
      <c r="E3428" s="4">
        <f t="shared" si="106"/>
        <v>572.28</v>
      </c>
      <c r="F3428" s="21">
        <f t="shared" si="107"/>
        <v>19.076000000000001</v>
      </c>
    </row>
    <row r="3429" spans="1:6">
      <c r="A3429" s="1">
        <v>1109801742</v>
      </c>
      <c r="B3429" s="1" t="str">
        <f>VLOOKUP($A3429,'Calculations'!$A$2:$E$4002,5,FALSE)</f>
        <v>2018 Lexus SC</v>
      </c>
      <c r="C3429" s="21">
        <v>730.43</v>
      </c>
      <c r="D3429" s="21">
        <v>93</v>
      </c>
      <c r="E3429" s="4">
        <f t="shared" si="106"/>
        <v>823.43</v>
      </c>
      <c r="F3429" s="21">
        <f t="shared" si="107"/>
        <v>27.447666666666667</v>
      </c>
    </row>
    <row r="3430" spans="1:6">
      <c r="A3430" s="1">
        <v>9618645541</v>
      </c>
      <c r="B3430" s="1" t="str">
        <f>VLOOKUP($A3430,'Calculations'!$A$2:$E$4002,5,FALSE)</f>
        <v>2018 Lexus SC</v>
      </c>
      <c r="C3430" s="21">
        <v>702.58</v>
      </c>
      <c r="D3430" s="21">
        <v>74.3</v>
      </c>
      <c r="E3430" s="4">
        <f t="shared" si="106"/>
        <v>776.88</v>
      </c>
      <c r="F3430" s="21">
        <f t="shared" si="107"/>
        <v>25.896000000000001</v>
      </c>
    </row>
    <row r="3431" spans="1:6">
      <c r="A3431" s="1">
        <v>8669326566</v>
      </c>
      <c r="B3431" s="1" t="str">
        <f>VLOOKUP($A3431,'Calculations'!$A$2:$E$4002,5,FALSE)</f>
        <v>2018 Lexus SC</v>
      </c>
      <c r="C3431" s="21">
        <v>694.45</v>
      </c>
      <c r="D3431" s="21">
        <v>54.97</v>
      </c>
      <c r="E3431" s="4">
        <f t="shared" si="106"/>
        <v>749.42000000000007</v>
      </c>
      <c r="F3431" s="21">
        <f t="shared" si="107"/>
        <v>24.980666666666668</v>
      </c>
    </row>
    <row r="3432" spans="1:6">
      <c r="A3432" s="1">
        <v>263373576</v>
      </c>
      <c r="B3432" s="1" t="str">
        <f>VLOOKUP($A3432,'Calculations'!$A$2:$E$4002,5,FALSE)</f>
        <v>2018 Lexus SC</v>
      </c>
      <c r="C3432" s="21">
        <v>525.54999999999995</v>
      </c>
      <c r="D3432" s="21">
        <v>75.33</v>
      </c>
      <c r="E3432" s="4">
        <f t="shared" si="106"/>
        <v>600.88</v>
      </c>
      <c r="F3432" s="21">
        <f t="shared" si="107"/>
        <v>20.029333333333334</v>
      </c>
    </row>
    <row r="3433" spans="1:6">
      <c r="A3433" s="1">
        <v>7355241141</v>
      </c>
      <c r="B3433" s="1" t="str">
        <f>VLOOKUP($A3433,'Calculations'!$A$2:$E$4002,5,FALSE)</f>
        <v>2018 Lincoln Aviator</v>
      </c>
      <c r="C3433" s="21">
        <v>590.13</v>
      </c>
      <c r="D3433" s="21">
        <v>88.78</v>
      </c>
      <c r="E3433" s="4">
        <f t="shared" si="106"/>
        <v>678.91</v>
      </c>
      <c r="F3433" s="21">
        <f t="shared" si="107"/>
        <v>22.630333333333333</v>
      </c>
    </row>
    <row r="3434" spans="1:6">
      <c r="A3434" s="1">
        <v>1966746210</v>
      </c>
      <c r="B3434" s="1" t="str">
        <f>VLOOKUP($A3434,'Calculations'!$A$2:$E$4002,5,FALSE)</f>
        <v>2018 Lincoln Aviator</v>
      </c>
      <c r="C3434" s="21">
        <v>532.11</v>
      </c>
      <c r="D3434" s="21">
        <v>69.3</v>
      </c>
      <c r="E3434" s="4">
        <f t="shared" si="106"/>
        <v>601.41</v>
      </c>
      <c r="F3434" s="21">
        <f t="shared" si="107"/>
        <v>20.047000000000001</v>
      </c>
    </row>
    <row r="3435" spans="1:6">
      <c r="A3435" s="1">
        <v>395974097</v>
      </c>
      <c r="B3435" s="1" t="str">
        <f>VLOOKUP($A3435,'Calculations'!$A$2:$E$4002,5,FALSE)</f>
        <v>2018 Lincoln Blackwood</v>
      </c>
      <c r="C3435" s="21">
        <v>479</v>
      </c>
      <c r="D3435" s="21">
        <v>120.81</v>
      </c>
      <c r="E3435" s="4">
        <f t="shared" si="106"/>
        <v>599.80999999999995</v>
      </c>
      <c r="F3435" s="21">
        <f t="shared" si="107"/>
        <v>19.993666666666666</v>
      </c>
    </row>
    <row r="3436" spans="1:6">
      <c r="A3436" s="1">
        <v>9601267913</v>
      </c>
      <c r="B3436" s="1" t="str">
        <f>VLOOKUP($A3436,'Calculations'!$A$2:$E$4002,5,FALSE)</f>
        <v>2018 Lincoln Continental</v>
      </c>
      <c r="C3436" s="21">
        <v>641.70000000000005</v>
      </c>
      <c r="D3436" s="21">
        <v>110.4</v>
      </c>
      <c r="E3436" s="4">
        <f t="shared" si="106"/>
        <v>752.1</v>
      </c>
      <c r="F3436" s="21">
        <f t="shared" si="107"/>
        <v>25.07</v>
      </c>
    </row>
    <row r="3437" spans="1:6">
      <c r="A3437" s="1">
        <v>6205544458</v>
      </c>
      <c r="B3437" s="1" t="str">
        <f>VLOOKUP($A3437,'Calculations'!$A$2:$E$4002,5,FALSE)</f>
        <v>2018 Lincoln Continental</v>
      </c>
      <c r="C3437" s="21">
        <v>542.49</v>
      </c>
      <c r="D3437" s="21">
        <v>53.66</v>
      </c>
      <c r="E3437" s="4">
        <f t="shared" si="106"/>
        <v>596.15</v>
      </c>
      <c r="F3437" s="21">
        <f t="shared" si="107"/>
        <v>19.871666666666666</v>
      </c>
    </row>
    <row r="3438" spans="1:6">
      <c r="A3438" s="1">
        <v>2097440185</v>
      </c>
      <c r="B3438" s="1" t="str">
        <f>VLOOKUP($A3438,'Calculations'!$A$2:$E$4002,5,FALSE)</f>
        <v>2018 Lincoln Continental Mark VII</v>
      </c>
      <c r="C3438" s="21">
        <v>566.5</v>
      </c>
      <c r="D3438" s="21">
        <v>146.02000000000001</v>
      </c>
      <c r="E3438" s="4">
        <f t="shared" si="106"/>
        <v>712.52</v>
      </c>
      <c r="F3438" s="21">
        <f t="shared" si="107"/>
        <v>23.750666666666667</v>
      </c>
    </row>
    <row r="3439" spans="1:6">
      <c r="A3439" s="1">
        <v>1391108558</v>
      </c>
      <c r="B3439" s="1" t="str">
        <f>VLOOKUP($A3439,'Calculations'!$A$2:$E$4002,5,FALSE)</f>
        <v>2018 Lincoln Continental Mark VII</v>
      </c>
      <c r="C3439" s="21">
        <v>585.80999999999995</v>
      </c>
      <c r="D3439" s="21">
        <v>125.52</v>
      </c>
      <c r="E3439" s="4">
        <f t="shared" si="106"/>
        <v>711.32999999999993</v>
      </c>
      <c r="F3439" s="21">
        <f t="shared" si="107"/>
        <v>23.710999999999999</v>
      </c>
    </row>
    <row r="3440" spans="1:6">
      <c r="A3440" s="1">
        <v>8514487841</v>
      </c>
      <c r="B3440" s="1" t="str">
        <f>VLOOKUP($A3440,'Calculations'!$A$2:$E$4002,5,FALSE)</f>
        <v>2018 Lincoln Continental Mark VII</v>
      </c>
      <c r="C3440" s="21">
        <v>542.19000000000005</v>
      </c>
      <c r="D3440" s="21">
        <v>124</v>
      </c>
      <c r="E3440" s="4">
        <f t="shared" si="106"/>
        <v>666.19</v>
      </c>
      <c r="F3440" s="21">
        <f t="shared" si="107"/>
        <v>22.206333333333337</v>
      </c>
    </row>
    <row r="3441" spans="1:6">
      <c r="A3441" s="1">
        <v>4527551523</v>
      </c>
      <c r="B3441" s="1" t="str">
        <f>VLOOKUP($A3441,'Calculations'!$A$2:$E$4002,5,FALSE)</f>
        <v>2018 Lincoln Continental Mark VII</v>
      </c>
      <c r="C3441" s="21">
        <v>447.54</v>
      </c>
      <c r="D3441" s="21">
        <v>145.32</v>
      </c>
      <c r="E3441" s="4">
        <f t="shared" si="106"/>
        <v>592.86</v>
      </c>
      <c r="F3441" s="21">
        <f t="shared" si="107"/>
        <v>19.762</v>
      </c>
    </row>
    <row r="3442" spans="1:6">
      <c r="A3442" s="1">
        <v>150829825</v>
      </c>
      <c r="B3442" s="1" t="str">
        <f>VLOOKUP($A3442,'Calculations'!$A$2:$E$4002,5,FALSE)</f>
        <v>2018 Lincoln Continental Mark VII</v>
      </c>
      <c r="C3442" s="21">
        <v>492.5</v>
      </c>
      <c r="D3442" s="21">
        <v>77.81</v>
      </c>
      <c r="E3442" s="4">
        <f t="shared" si="106"/>
        <v>570.30999999999995</v>
      </c>
      <c r="F3442" s="21">
        <f t="shared" si="107"/>
        <v>19.010333333333332</v>
      </c>
    </row>
    <row r="3443" spans="1:6">
      <c r="A3443" s="1">
        <v>8873859771</v>
      </c>
      <c r="B3443" s="1" t="str">
        <f>VLOOKUP($A3443,'Calculations'!$A$2:$E$4002,5,FALSE)</f>
        <v>2018 Lincoln LS</v>
      </c>
      <c r="C3443" s="21">
        <v>641.14</v>
      </c>
      <c r="D3443" s="21">
        <v>81.88</v>
      </c>
      <c r="E3443" s="4">
        <f t="shared" si="106"/>
        <v>723.02</v>
      </c>
      <c r="F3443" s="21">
        <f t="shared" si="107"/>
        <v>24.100666666666665</v>
      </c>
    </row>
    <row r="3444" spans="1:6">
      <c r="A3444" s="1">
        <v>2740989326</v>
      </c>
      <c r="B3444" s="1" t="str">
        <f>VLOOKUP($A3444,'Calculations'!$A$2:$E$4002,5,FALSE)</f>
        <v>2018 Lincoln LS</v>
      </c>
      <c r="C3444" s="21">
        <v>450.63</v>
      </c>
      <c r="D3444" s="21">
        <v>142.1</v>
      </c>
      <c r="E3444" s="4">
        <f t="shared" si="106"/>
        <v>592.73</v>
      </c>
      <c r="F3444" s="21">
        <f t="shared" si="107"/>
        <v>19.757666666666669</v>
      </c>
    </row>
    <row r="3445" spans="1:6">
      <c r="A3445" s="1">
        <v>3684048518</v>
      </c>
      <c r="B3445" s="1" t="str">
        <f>VLOOKUP($A3445,'Calculations'!$A$2:$E$4002,5,FALSE)</f>
        <v>2018 Lincoln Mark LT</v>
      </c>
      <c r="C3445" s="21">
        <v>524.77</v>
      </c>
      <c r="D3445" s="21">
        <v>99.66</v>
      </c>
      <c r="E3445" s="4">
        <f t="shared" si="106"/>
        <v>624.42999999999995</v>
      </c>
      <c r="F3445" s="21">
        <f t="shared" si="107"/>
        <v>20.81433333333333</v>
      </c>
    </row>
    <row r="3446" spans="1:6">
      <c r="A3446" s="1">
        <v>3539692398</v>
      </c>
      <c r="B3446" s="1" t="str">
        <f>VLOOKUP($A3446,'Calculations'!$A$2:$E$4002,5,FALSE)</f>
        <v>2018 Lincoln Mark VII</v>
      </c>
      <c r="C3446" s="21">
        <v>483.92</v>
      </c>
      <c r="D3446" s="21">
        <v>51.93</v>
      </c>
      <c r="E3446" s="4">
        <f t="shared" si="106"/>
        <v>535.85</v>
      </c>
      <c r="F3446" s="21">
        <f t="shared" si="107"/>
        <v>17.861666666666668</v>
      </c>
    </row>
    <row r="3447" spans="1:6">
      <c r="A3447" s="1">
        <v>9433008804</v>
      </c>
      <c r="B3447" s="1" t="str">
        <f>VLOOKUP($A3447,'Calculations'!$A$2:$E$4002,5,FALSE)</f>
        <v>2018 Lincoln MKS</v>
      </c>
      <c r="C3447" s="21">
        <v>532.80999999999995</v>
      </c>
      <c r="D3447" s="21">
        <v>126.86</v>
      </c>
      <c r="E3447" s="4">
        <f t="shared" si="106"/>
        <v>659.67</v>
      </c>
      <c r="F3447" s="21">
        <f t="shared" si="107"/>
        <v>21.988999999999997</v>
      </c>
    </row>
    <row r="3448" spans="1:6">
      <c r="A3448" s="1">
        <v>4189893951</v>
      </c>
      <c r="B3448" s="1" t="str">
        <f>VLOOKUP($A3448,'Calculations'!$A$2:$E$4002,5,FALSE)</f>
        <v>2018 Lincoln MKT</v>
      </c>
      <c r="C3448" s="21">
        <v>687.78</v>
      </c>
      <c r="D3448" s="21">
        <v>123.26</v>
      </c>
      <c r="E3448" s="4">
        <f t="shared" si="106"/>
        <v>811.04</v>
      </c>
      <c r="F3448" s="21">
        <f t="shared" si="107"/>
        <v>27.034666666666666</v>
      </c>
    </row>
    <row r="3449" spans="1:6">
      <c r="A3449" s="1">
        <v>799304328</v>
      </c>
      <c r="B3449" s="1" t="str">
        <f>VLOOKUP($A3449,'Calculations'!$A$2:$E$4002,5,FALSE)</f>
        <v>2018 Lincoln MKX</v>
      </c>
      <c r="C3449" s="21">
        <v>470.4</v>
      </c>
      <c r="D3449" s="21">
        <v>72.37</v>
      </c>
      <c r="E3449" s="4">
        <f t="shared" si="106"/>
        <v>542.77</v>
      </c>
      <c r="F3449" s="21">
        <f t="shared" si="107"/>
        <v>18.092333333333332</v>
      </c>
    </row>
    <row r="3450" spans="1:6">
      <c r="A3450" s="1">
        <v>9955232706</v>
      </c>
      <c r="B3450" s="1" t="str">
        <f>VLOOKUP($A3450,'Calculations'!$A$2:$E$4002,5,FALSE)</f>
        <v>2018 Lincoln MKZ</v>
      </c>
      <c r="C3450" s="21">
        <v>525.72</v>
      </c>
      <c r="D3450" s="21">
        <v>94.51</v>
      </c>
      <c r="E3450" s="4">
        <f t="shared" si="106"/>
        <v>620.23</v>
      </c>
      <c r="F3450" s="21">
        <f t="shared" si="107"/>
        <v>20.674333333333333</v>
      </c>
    </row>
    <row r="3451" spans="1:6">
      <c r="A3451" s="1">
        <v>364335440</v>
      </c>
      <c r="B3451" s="1" t="str">
        <f>VLOOKUP($A3451,'Calculations'!$A$2:$E$4002,5,FALSE)</f>
        <v>2018 Lincoln Navigator</v>
      </c>
      <c r="C3451" s="21">
        <v>539.69000000000005</v>
      </c>
      <c r="D3451" s="21">
        <v>120.91</v>
      </c>
      <c r="E3451" s="4">
        <f t="shared" si="106"/>
        <v>660.6</v>
      </c>
      <c r="F3451" s="21">
        <f t="shared" si="107"/>
        <v>22.02</v>
      </c>
    </row>
    <row r="3452" spans="1:6">
      <c r="A3452" s="1">
        <v>7117909439</v>
      </c>
      <c r="B3452" s="1" t="str">
        <f>VLOOKUP($A3452,'Calculations'!$A$2:$E$4002,5,FALSE)</f>
        <v>2018 Lincoln Navigator L</v>
      </c>
      <c r="C3452" s="21">
        <v>640.72</v>
      </c>
      <c r="D3452" s="21">
        <v>111.13</v>
      </c>
      <c r="E3452" s="4">
        <f t="shared" si="106"/>
        <v>751.85</v>
      </c>
      <c r="F3452" s="21">
        <f t="shared" si="107"/>
        <v>25.061666666666667</v>
      </c>
    </row>
    <row r="3453" spans="1:6">
      <c r="A3453" s="1">
        <v>8133980542</v>
      </c>
      <c r="B3453" s="1" t="str">
        <f>VLOOKUP($A3453,'Calculations'!$A$2:$E$4002,5,FALSE)</f>
        <v>2018 Lincoln Navigator L</v>
      </c>
      <c r="C3453" s="21">
        <v>436.88</v>
      </c>
      <c r="D3453" s="21">
        <v>138.94999999999999</v>
      </c>
      <c r="E3453" s="4">
        <f t="shared" si="106"/>
        <v>575.82999999999993</v>
      </c>
      <c r="F3453" s="21">
        <f t="shared" si="107"/>
        <v>19.194333333333329</v>
      </c>
    </row>
    <row r="3454" spans="1:6">
      <c r="A3454" s="1">
        <v>5775475453</v>
      </c>
      <c r="B3454" s="1" t="str">
        <f>VLOOKUP($A3454,'Calculations'!$A$2:$E$4002,5,FALSE)</f>
        <v>2018 Lincoln Town Car</v>
      </c>
      <c r="C3454" s="21">
        <v>679.19</v>
      </c>
      <c r="D3454" s="21">
        <v>83.87</v>
      </c>
      <c r="E3454" s="4">
        <f t="shared" si="106"/>
        <v>763.06000000000006</v>
      </c>
      <c r="F3454" s="21">
        <f t="shared" si="107"/>
        <v>25.435333333333336</v>
      </c>
    </row>
    <row r="3455" spans="1:6">
      <c r="A3455" s="1">
        <v>2362907775</v>
      </c>
      <c r="B3455" s="1" t="str">
        <f>VLOOKUP($A3455,'Calculations'!$A$2:$E$4002,5,FALSE)</f>
        <v>2018 Lincoln Town Car</v>
      </c>
      <c r="C3455" s="21">
        <v>549.45000000000005</v>
      </c>
      <c r="D3455" s="21">
        <v>120.18</v>
      </c>
      <c r="E3455" s="4">
        <f t="shared" si="106"/>
        <v>669.63000000000011</v>
      </c>
      <c r="F3455" s="21">
        <f t="shared" si="107"/>
        <v>22.321000000000005</v>
      </c>
    </row>
    <row r="3456" spans="1:6">
      <c r="A3456" s="1">
        <v>1760805688</v>
      </c>
      <c r="B3456" s="1" t="str">
        <f>VLOOKUP($A3456,'Calculations'!$A$2:$E$4002,5,FALSE)</f>
        <v>2018 Lincoln Town Car</v>
      </c>
      <c r="C3456" s="21">
        <v>474.92</v>
      </c>
      <c r="D3456" s="21">
        <v>148</v>
      </c>
      <c r="E3456" s="4">
        <f t="shared" si="106"/>
        <v>622.92000000000007</v>
      </c>
      <c r="F3456" s="21">
        <f t="shared" si="107"/>
        <v>20.764000000000003</v>
      </c>
    </row>
    <row r="3457" spans="1:6">
      <c r="A3457" s="1">
        <v>229312128</v>
      </c>
      <c r="B3457" s="1" t="str">
        <f>VLOOKUP($A3457,'Calculations'!$A$2:$E$4002,5,FALSE)</f>
        <v>2018 Lincoln Town Car</v>
      </c>
      <c r="C3457" s="21">
        <v>537.04</v>
      </c>
      <c r="D3457" s="21">
        <v>73.37</v>
      </c>
      <c r="E3457" s="4">
        <f t="shared" si="106"/>
        <v>610.41</v>
      </c>
      <c r="F3457" s="21">
        <f t="shared" si="107"/>
        <v>20.346999999999998</v>
      </c>
    </row>
    <row r="3458" spans="1:6">
      <c r="A3458" s="1">
        <v>7250347101</v>
      </c>
      <c r="B3458" s="1" t="str">
        <f>VLOOKUP($A3458,'Calculations'!$A$2:$E$4002,5,FALSE)</f>
        <v>2018 Lincoln Town Car</v>
      </c>
      <c r="C3458" s="21">
        <v>531.52</v>
      </c>
      <c r="D3458" s="21">
        <v>75.88</v>
      </c>
      <c r="E3458" s="4">
        <f t="shared" si="106"/>
        <v>607.4</v>
      </c>
      <c r="F3458" s="21">
        <f t="shared" si="107"/>
        <v>20.246666666666666</v>
      </c>
    </row>
    <row r="3459" spans="1:6">
      <c r="A3459" s="1">
        <v>6587342795</v>
      </c>
      <c r="B3459" s="1" t="str">
        <f>VLOOKUP($A3459,'Calculations'!$A$2:$E$4002,5,FALSE)</f>
        <v>2018 Lincoln Town Car</v>
      </c>
      <c r="C3459" s="21">
        <v>451.39</v>
      </c>
      <c r="D3459" s="21">
        <v>145.05000000000001</v>
      </c>
      <c r="E3459" s="4">
        <f t="shared" ref="E3459:E3522" si="108">C3459+D3459</f>
        <v>596.44000000000005</v>
      </c>
      <c r="F3459" s="21">
        <f t="shared" ref="F3459:F3522" si="109">E3459/30</f>
        <v>19.881333333333334</v>
      </c>
    </row>
    <row r="3460" spans="1:6">
      <c r="A3460" s="1">
        <v>4476824285</v>
      </c>
      <c r="B3460" s="1" t="str">
        <f>VLOOKUP($A3460,'Calculations'!$A$2:$E$4002,5,FALSE)</f>
        <v>2018 Lincoln Town Car</v>
      </c>
      <c r="C3460" s="21">
        <v>490.83</v>
      </c>
      <c r="D3460" s="21">
        <v>93.52</v>
      </c>
      <c r="E3460" s="4">
        <f t="shared" si="108"/>
        <v>584.35</v>
      </c>
      <c r="F3460" s="21">
        <f t="shared" si="109"/>
        <v>19.478333333333335</v>
      </c>
    </row>
    <row r="3461" spans="1:6">
      <c r="A3461" s="1">
        <v>6457980570</v>
      </c>
      <c r="B3461" s="1" t="str">
        <f>VLOOKUP($A3461,'Calculations'!$A$2:$E$4002,5,FALSE)</f>
        <v>2018 Lincoln Town Car</v>
      </c>
      <c r="C3461" s="21">
        <v>449.19</v>
      </c>
      <c r="D3461" s="21">
        <v>71.069999999999993</v>
      </c>
      <c r="E3461" s="4">
        <f t="shared" si="108"/>
        <v>520.26</v>
      </c>
      <c r="F3461" s="21">
        <f t="shared" si="109"/>
        <v>17.341999999999999</v>
      </c>
    </row>
    <row r="3462" spans="1:6">
      <c r="A3462" s="1">
        <v>266125670</v>
      </c>
      <c r="B3462" s="1" t="str">
        <f>VLOOKUP($A3462,'Calculations'!$A$2:$E$4002,5,FALSE)</f>
        <v>2018 Lotus Elan</v>
      </c>
      <c r="C3462" s="21">
        <v>518.70000000000005</v>
      </c>
      <c r="D3462" s="21">
        <v>91.18</v>
      </c>
      <c r="E3462" s="4">
        <f t="shared" si="108"/>
        <v>609.88000000000011</v>
      </c>
      <c r="F3462" s="21">
        <f t="shared" si="109"/>
        <v>20.329333333333338</v>
      </c>
    </row>
    <row r="3463" spans="1:6">
      <c r="A3463" s="1">
        <v>9686415572</v>
      </c>
      <c r="B3463" s="1" t="str">
        <f>VLOOKUP($A3463,'Calculations'!$A$2:$E$4002,5,FALSE)</f>
        <v>2018 Lotus Esprit</v>
      </c>
      <c r="C3463" s="21">
        <v>654.67999999999995</v>
      </c>
      <c r="D3463" s="21">
        <v>141.19</v>
      </c>
      <c r="E3463" s="4">
        <f t="shared" si="108"/>
        <v>795.86999999999989</v>
      </c>
      <c r="F3463" s="21">
        <f t="shared" si="109"/>
        <v>26.528999999999996</v>
      </c>
    </row>
    <row r="3464" spans="1:6">
      <c r="A3464" s="1">
        <v>3251554301</v>
      </c>
      <c r="B3464" s="1" t="str">
        <f>VLOOKUP($A3464,'Calculations'!$A$2:$E$4002,5,FALSE)</f>
        <v>2018 Lotus Esprit</v>
      </c>
      <c r="C3464" s="21">
        <v>587.58000000000004</v>
      </c>
      <c r="D3464" s="21">
        <v>115.27</v>
      </c>
      <c r="E3464" s="4">
        <f t="shared" si="108"/>
        <v>702.85</v>
      </c>
      <c r="F3464" s="21">
        <f t="shared" si="109"/>
        <v>23.428333333333335</v>
      </c>
    </row>
    <row r="3465" spans="1:6">
      <c r="A3465" s="1">
        <v>8450116988</v>
      </c>
      <c r="B3465" s="1" t="str">
        <f>VLOOKUP($A3465,'Calculations'!$A$2:$E$4002,5,FALSE)</f>
        <v>2018 Lotus Esprit</v>
      </c>
      <c r="C3465" s="21">
        <v>435.51</v>
      </c>
      <c r="D3465" s="21">
        <v>67.83</v>
      </c>
      <c r="E3465" s="4">
        <f t="shared" si="108"/>
        <v>503.34</v>
      </c>
      <c r="F3465" s="21">
        <f t="shared" si="109"/>
        <v>16.777999999999999</v>
      </c>
    </row>
    <row r="3466" spans="1:6">
      <c r="A3466" s="1">
        <v>8912822020</v>
      </c>
      <c r="B3466" s="1" t="str">
        <f>VLOOKUP($A3466,'Calculations'!$A$2:$E$4002,5,FALSE)</f>
        <v>2018 Lotus Evora</v>
      </c>
      <c r="C3466" s="21">
        <v>486.14</v>
      </c>
      <c r="D3466" s="21">
        <v>142.41999999999999</v>
      </c>
      <c r="E3466" s="4">
        <f t="shared" si="108"/>
        <v>628.55999999999995</v>
      </c>
      <c r="F3466" s="21">
        <f t="shared" si="109"/>
        <v>20.951999999999998</v>
      </c>
    </row>
    <row r="3467" spans="1:6">
      <c r="A3467" s="1">
        <v>8051511972</v>
      </c>
      <c r="B3467" s="1" t="str">
        <f>VLOOKUP($A3467,'Calculations'!$A$2:$E$4002,5,FALSE)</f>
        <v>2018 Lotus Exige</v>
      </c>
      <c r="C3467" s="21">
        <v>594.98</v>
      </c>
      <c r="D3467" s="21">
        <v>75.680000000000007</v>
      </c>
      <c r="E3467" s="4">
        <f t="shared" si="108"/>
        <v>670.66000000000008</v>
      </c>
      <c r="F3467" s="21">
        <f t="shared" si="109"/>
        <v>22.355333333333338</v>
      </c>
    </row>
    <row r="3468" spans="1:6">
      <c r="A3468" s="1">
        <v>8563318772</v>
      </c>
      <c r="B3468" s="1" t="str">
        <f>VLOOKUP($A3468,'Calculations'!$A$2:$E$4002,5,FALSE)</f>
        <v>2018 Lotus Exige</v>
      </c>
      <c r="C3468" s="21">
        <v>560.86</v>
      </c>
      <c r="D3468" s="21">
        <v>70.19</v>
      </c>
      <c r="E3468" s="4">
        <f t="shared" si="108"/>
        <v>631.04999999999995</v>
      </c>
      <c r="F3468" s="21">
        <f t="shared" si="109"/>
        <v>21.035</v>
      </c>
    </row>
    <row r="3469" spans="1:6">
      <c r="A3469" s="1">
        <v>9970664158</v>
      </c>
      <c r="B3469" s="1" t="str">
        <f>VLOOKUP($A3469,'Calculations'!$A$2:$E$4002,5,FALSE)</f>
        <v>2018 Maserati Gran Sport</v>
      </c>
      <c r="C3469" s="21">
        <v>707.96</v>
      </c>
      <c r="D3469" s="21">
        <v>116.69</v>
      </c>
      <c r="E3469" s="4">
        <f t="shared" si="108"/>
        <v>824.65000000000009</v>
      </c>
      <c r="F3469" s="21">
        <f t="shared" si="109"/>
        <v>27.488333333333337</v>
      </c>
    </row>
    <row r="3470" spans="1:6">
      <c r="A3470" s="1">
        <v>954048237</v>
      </c>
      <c r="B3470" s="1" t="str">
        <f>VLOOKUP($A3470,'Calculations'!$A$2:$E$4002,5,FALSE)</f>
        <v>2018 Maserati GranSport</v>
      </c>
      <c r="C3470" s="21">
        <v>557.26</v>
      </c>
      <c r="D3470" s="21">
        <v>114.05</v>
      </c>
      <c r="E3470" s="4">
        <f t="shared" si="108"/>
        <v>671.31</v>
      </c>
      <c r="F3470" s="21">
        <f t="shared" si="109"/>
        <v>22.376999999999999</v>
      </c>
    </row>
    <row r="3471" spans="1:6">
      <c r="A3471" s="1">
        <v>9541976506</v>
      </c>
      <c r="B3471" s="1" t="str">
        <f>VLOOKUP($A3471,'Calculations'!$A$2:$E$4002,5,FALSE)</f>
        <v>2018 Maserati Quattroporte</v>
      </c>
      <c r="C3471" s="21">
        <v>703.11</v>
      </c>
      <c r="D3471" s="21">
        <v>92.84</v>
      </c>
      <c r="E3471" s="4">
        <f t="shared" si="108"/>
        <v>795.95</v>
      </c>
      <c r="F3471" s="21">
        <f t="shared" si="109"/>
        <v>26.53166666666667</v>
      </c>
    </row>
    <row r="3472" spans="1:6">
      <c r="A3472" s="1">
        <v>1289569886</v>
      </c>
      <c r="B3472" s="1" t="str">
        <f>VLOOKUP($A3472,'Calculations'!$A$2:$E$4002,5,FALSE)</f>
        <v>2018 Maserati Quattroporte</v>
      </c>
      <c r="C3472" s="21">
        <v>539.97</v>
      </c>
      <c r="D3472" s="21">
        <v>133.88</v>
      </c>
      <c r="E3472" s="4">
        <f t="shared" si="108"/>
        <v>673.85</v>
      </c>
      <c r="F3472" s="21">
        <f t="shared" si="109"/>
        <v>22.461666666666666</v>
      </c>
    </row>
    <row r="3473" spans="1:6">
      <c r="A3473" s="1">
        <v>9722027557</v>
      </c>
      <c r="B3473" s="1" t="str">
        <f>VLOOKUP($A3473,'Calculations'!$A$2:$E$4002,5,FALSE)</f>
        <v>2018 Maserati Quattroporte</v>
      </c>
      <c r="C3473" s="21">
        <v>594.52</v>
      </c>
      <c r="D3473" s="21">
        <v>69.34</v>
      </c>
      <c r="E3473" s="4">
        <f t="shared" si="108"/>
        <v>663.86</v>
      </c>
      <c r="F3473" s="21">
        <f t="shared" si="109"/>
        <v>22.128666666666668</v>
      </c>
    </row>
    <row r="3474" spans="1:6">
      <c r="A3474" s="1">
        <v>4177471585</v>
      </c>
      <c r="B3474" s="1" t="str">
        <f>VLOOKUP($A3474,'Calculations'!$A$2:$E$4002,5,FALSE)</f>
        <v>2018 Maserati Spyder</v>
      </c>
      <c r="C3474" s="21">
        <v>671.98</v>
      </c>
      <c r="D3474" s="21">
        <v>117.55</v>
      </c>
      <c r="E3474" s="4">
        <f t="shared" si="108"/>
        <v>789.53</v>
      </c>
      <c r="F3474" s="21">
        <f t="shared" si="109"/>
        <v>26.317666666666664</v>
      </c>
    </row>
    <row r="3475" spans="1:6">
      <c r="A3475" s="1">
        <v>6387414261</v>
      </c>
      <c r="B3475" s="1" t="str">
        <f>VLOOKUP($A3475,'Calculations'!$A$2:$E$4002,5,FALSE)</f>
        <v>2018 Maserati Spyder</v>
      </c>
      <c r="C3475" s="21">
        <v>650.24</v>
      </c>
      <c r="D3475" s="21">
        <v>57.86</v>
      </c>
      <c r="E3475" s="4">
        <f t="shared" si="108"/>
        <v>708.1</v>
      </c>
      <c r="F3475" s="21">
        <f t="shared" si="109"/>
        <v>23.603333333333335</v>
      </c>
    </row>
    <row r="3476" spans="1:6">
      <c r="A3476" s="1">
        <v>6380128441</v>
      </c>
      <c r="B3476" s="1" t="str">
        <f>VLOOKUP($A3476,'Calculations'!$A$2:$E$4002,5,FALSE)</f>
        <v>2018 Maserati Spyder</v>
      </c>
      <c r="C3476" s="21">
        <v>579.30999999999995</v>
      </c>
      <c r="D3476" s="21">
        <v>104.58</v>
      </c>
      <c r="E3476" s="4">
        <f t="shared" si="108"/>
        <v>683.89</v>
      </c>
      <c r="F3476" s="21">
        <f t="shared" si="109"/>
        <v>22.796333333333333</v>
      </c>
    </row>
    <row r="3477" spans="1:6">
      <c r="A3477" s="1">
        <v>26075466</v>
      </c>
      <c r="B3477" s="1" t="str">
        <f>VLOOKUP($A3477,'Calculations'!$A$2:$E$4002,5,FALSE)</f>
        <v>2018 Maybach 62</v>
      </c>
      <c r="C3477" s="21">
        <v>714.78</v>
      </c>
      <c r="D3477" s="21">
        <v>81.89</v>
      </c>
      <c r="E3477" s="4">
        <f t="shared" si="108"/>
        <v>796.67</v>
      </c>
      <c r="F3477" s="21">
        <f t="shared" si="109"/>
        <v>26.555666666666664</v>
      </c>
    </row>
    <row r="3478" spans="1:6">
      <c r="A3478" s="1">
        <v>9916992657</v>
      </c>
      <c r="B3478" s="1" t="str">
        <f>VLOOKUP($A3478,'Calculations'!$A$2:$E$4002,5,FALSE)</f>
        <v>2018 Mazda 626</v>
      </c>
      <c r="C3478" s="21">
        <v>633.04999999999995</v>
      </c>
      <c r="D3478" s="21">
        <v>126.67</v>
      </c>
      <c r="E3478" s="4">
        <f t="shared" si="108"/>
        <v>759.71999999999991</v>
      </c>
      <c r="F3478" s="21">
        <f t="shared" si="109"/>
        <v>25.323999999999998</v>
      </c>
    </row>
    <row r="3479" spans="1:6">
      <c r="A3479" s="1">
        <v>7905511251</v>
      </c>
      <c r="B3479" s="1" t="str">
        <f>VLOOKUP($A3479,'Calculations'!$A$2:$E$4002,5,FALSE)</f>
        <v>2018 Mazda 626</v>
      </c>
      <c r="C3479" s="21">
        <v>632.25</v>
      </c>
      <c r="D3479" s="21">
        <v>69.91</v>
      </c>
      <c r="E3479" s="4">
        <f t="shared" si="108"/>
        <v>702.16</v>
      </c>
      <c r="F3479" s="21">
        <f t="shared" si="109"/>
        <v>23.405333333333331</v>
      </c>
    </row>
    <row r="3480" spans="1:6">
      <c r="A3480" s="1">
        <v>9112780375</v>
      </c>
      <c r="B3480" s="1" t="str">
        <f>VLOOKUP($A3480,'Calculations'!$A$2:$E$4002,5,FALSE)</f>
        <v>2018 Mazda 626</v>
      </c>
      <c r="C3480" s="21">
        <v>556.66999999999996</v>
      </c>
      <c r="D3480" s="21">
        <v>113.58</v>
      </c>
      <c r="E3480" s="4">
        <f t="shared" si="108"/>
        <v>670.25</v>
      </c>
      <c r="F3480" s="21">
        <f t="shared" si="109"/>
        <v>22.341666666666665</v>
      </c>
    </row>
    <row r="3481" spans="1:6">
      <c r="A3481" s="1">
        <v>4260927612</v>
      </c>
      <c r="B3481" s="1" t="str">
        <f>VLOOKUP($A3481,'Calculations'!$A$2:$E$4002,5,FALSE)</f>
        <v>2018 Mazda 626</v>
      </c>
      <c r="C3481" s="21">
        <v>547.44000000000005</v>
      </c>
      <c r="D3481" s="21">
        <v>81.25</v>
      </c>
      <c r="E3481" s="4">
        <f t="shared" si="108"/>
        <v>628.69000000000005</v>
      </c>
      <c r="F3481" s="21">
        <f t="shared" si="109"/>
        <v>20.956333333333337</v>
      </c>
    </row>
    <row r="3482" spans="1:6">
      <c r="A3482" s="1">
        <v>962830542</v>
      </c>
      <c r="B3482" s="1" t="str">
        <f>VLOOKUP($A3482,'Calculations'!$A$2:$E$4002,5,FALSE)</f>
        <v>2018 Mazda 626</v>
      </c>
      <c r="C3482" s="21">
        <v>537.54999999999995</v>
      </c>
      <c r="D3482" s="21">
        <v>70.94</v>
      </c>
      <c r="E3482" s="4">
        <f t="shared" si="108"/>
        <v>608.49</v>
      </c>
      <c r="F3482" s="21">
        <f t="shared" si="109"/>
        <v>20.283000000000001</v>
      </c>
    </row>
    <row r="3483" spans="1:6">
      <c r="A3483" s="1">
        <v>6262545662</v>
      </c>
      <c r="B3483" s="1" t="str">
        <f>VLOOKUP($A3483,'Calculations'!$A$2:$E$4002,5,FALSE)</f>
        <v>2018 Mazda 929</v>
      </c>
      <c r="C3483" s="21">
        <v>594.70000000000005</v>
      </c>
      <c r="D3483" s="21">
        <v>141.69</v>
      </c>
      <c r="E3483" s="4">
        <f t="shared" si="108"/>
        <v>736.3900000000001</v>
      </c>
      <c r="F3483" s="21">
        <f t="shared" si="109"/>
        <v>24.546333333333337</v>
      </c>
    </row>
    <row r="3484" spans="1:6">
      <c r="A3484" s="1">
        <v>4693343862</v>
      </c>
      <c r="B3484" s="1" t="str">
        <f>VLOOKUP($A3484,'Calculations'!$A$2:$E$4002,5,FALSE)</f>
        <v>2018 Mazda 929</v>
      </c>
      <c r="C3484" s="21">
        <v>533.65</v>
      </c>
      <c r="D3484" s="21">
        <v>105.12</v>
      </c>
      <c r="E3484" s="4">
        <f t="shared" si="108"/>
        <v>638.77</v>
      </c>
      <c r="F3484" s="21">
        <f t="shared" si="109"/>
        <v>21.292333333333332</v>
      </c>
    </row>
    <row r="3485" spans="1:6">
      <c r="A3485" s="1">
        <v>6831991734</v>
      </c>
      <c r="B3485" s="1" t="str">
        <f>VLOOKUP($A3485,'Calculations'!$A$2:$E$4002,5,FALSE)</f>
        <v>2018 Mazda 929</v>
      </c>
      <c r="C3485" s="21">
        <v>497.46</v>
      </c>
      <c r="D3485" s="21">
        <v>121.07</v>
      </c>
      <c r="E3485" s="4">
        <f t="shared" si="108"/>
        <v>618.53</v>
      </c>
      <c r="F3485" s="21">
        <f t="shared" si="109"/>
        <v>20.617666666666665</v>
      </c>
    </row>
    <row r="3486" spans="1:6">
      <c r="A3486" s="1">
        <v>6118405530</v>
      </c>
      <c r="B3486" s="1" t="str">
        <f>VLOOKUP($A3486,'Calculations'!$A$2:$E$4002,5,FALSE)</f>
        <v>2018 Mazda B2500</v>
      </c>
      <c r="C3486" s="21">
        <v>513.61</v>
      </c>
      <c r="D3486" s="21">
        <v>98.07</v>
      </c>
      <c r="E3486" s="4">
        <f t="shared" si="108"/>
        <v>611.68000000000006</v>
      </c>
      <c r="F3486" s="21">
        <f t="shared" si="109"/>
        <v>20.389333333333337</v>
      </c>
    </row>
    <row r="3487" spans="1:6">
      <c r="A3487" s="1">
        <v>7732595912</v>
      </c>
      <c r="B3487" s="1" t="str">
        <f>VLOOKUP($A3487,'Calculations'!$A$2:$E$4002,5,FALSE)</f>
        <v>2018 Mazda B-Series</v>
      </c>
      <c r="C3487" s="21">
        <v>700.81</v>
      </c>
      <c r="D3487" s="21">
        <v>92.18</v>
      </c>
      <c r="E3487" s="4">
        <f t="shared" si="108"/>
        <v>792.99</v>
      </c>
      <c r="F3487" s="21">
        <f t="shared" si="109"/>
        <v>26.433</v>
      </c>
    </row>
    <row r="3488" spans="1:6">
      <c r="A3488" s="1">
        <v>4907165285</v>
      </c>
      <c r="B3488" s="1" t="str">
        <f>VLOOKUP($A3488,'Calculations'!$A$2:$E$4002,5,FALSE)</f>
        <v>2018 Mazda B-Series</v>
      </c>
      <c r="C3488" s="21">
        <v>702.72</v>
      </c>
      <c r="D3488" s="21">
        <v>60.53</v>
      </c>
      <c r="E3488" s="4">
        <f t="shared" si="108"/>
        <v>763.25</v>
      </c>
      <c r="F3488" s="21">
        <f t="shared" si="109"/>
        <v>25.441666666666666</v>
      </c>
    </row>
    <row r="3489" spans="1:6">
      <c r="A3489" s="1">
        <v>6821083940</v>
      </c>
      <c r="B3489" s="1" t="str">
        <f>VLOOKUP($A3489,'Calculations'!$A$2:$E$4002,5,FALSE)</f>
        <v>2018 Mazda B-Series</v>
      </c>
      <c r="C3489" s="21">
        <v>557.76</v>
      </c>
      <c r="D3489" s="21">
        <v>136.01</v>
      </c>
      <c r="E3489" s="4">
        <f t="shared" si="108"/>
        <v>693.77</v>
      </c>
      <c r="F3489" s="21">
        <f t="shared" si="109"/>
        <v>23.125666666666667</v>
      </c>
    </row>
    <row r="3490" spans="1:6">
      <c r="A3490" s="1">
        <v>6905906441</v>
      </c>
      <c r="B3490" s="1" t="str">
        <f>VLOOKUP($A3490,'Calculations'!$A$2:$E$4002,5,FALSE)</f>
        <v>2018 Mazda B-Series</v>
      </c>
      <c r="C3490" s="21">
        <v>485.96</v>
      </c>
      <c r="D3490" s="21">
        <v>146.25</v>
      </c>
      <c r="E3490" s="4">
        <f t="shared" si="108"/>
        <v>632.21</v>
      </c>
      <c r="F3490" s="21">
        <f t="shared" si="109"/>
        <v>21.073666666666668</v>
      </c>
    </row>
    <row r="3491" spans="1:6">
      <c r="A3491" s="1">
        <v>6194302097</v>
      </c>
      <c r="B3491" s="1" t="str">
        <f>VLOOKUP($A3491,'Calculations'!$A$2:$E$4002,5,FALSE)</f>
        <v>2018 Mazda B-Series</v>
      </c>
      <c r="C3491" s="21">
        <v>540.12</v>
      </c>
      <c r="D3491" s="21">
        <v>76.06</v>
      </c>
      <c r="E3491" s="4">
        <f t="shared" si="108"/>
        <v>616.18000000000006</v>
      </c>
      <c r="F3491" s="21">
        <f t="shared" si="109"/>
        <v>20.539333333333335</v>
      </c>
    </row>
    <row r="3492" spans="1:6">
      <c r="A3492" s="1">
        <v>3781809161</v>
      </c>
      <c r="B3492" s="1" t="str">
        <f>VLOOKUP($A3492,'Calculations'!$A$2:$E$4002,5,FALSE)</f>
        <v>2018 Mazda B-Series Plus</v>
      </c>
      <c r="C3492" s="21">
        <v>651.86</v>
      </c>
      <c r="D3492" s="21">
        <v>144.65</v>
      </c>
      <c r="E3492" s="4">
        <f t="shared" si="108"/>
        <v>796.51</v>
      </c>
      <c r="F3492" s="21">
        <f t="shared" si="109"/>
        <v>26.550333333333334</v>
      </c>
    </row>
    <row r="3493" spans="1:6">
      <c r="A3493" s="1">
        <v>8402858325</v>
      </c>
      <c r="B3493" s="1" t="str">
        <f>VLOOKUP($A3493,'Calculations'!$A$2:$E$4002,5,FALSE)</f>
        <v>2018 Mazda B-Series Plus</v>
      </c>
      <c r="C3493" s="21">
        <v>641.97</v>
      </c>
      <c r="D3493" s="21">
        <v>149.82</v>
      </c>
      <c r="E3493" s="4">
        <f t="shared" si="108"/>
        <v>791.79</v>
      </c>
      <c r="F3493" s="21">
        <f t="shared" si="109"/>
        <v>26.392999999999997</v>
      </c>
    </row>
    <row r="3494" spans="1:6">
      <c r="A3494" s="1">
        <v>4426494117</v>
      </c>
      <c r="B3494" s="1" t="str">
        <f>VLOOKUP($A3494,'Calculations'!$A$2:$E$4002,5,FALSE)</f>
        <v>2018 Mazda B-Series Plus</v>
      </c>
      <c r="C3494" s="21">
        <v>578.42999999999995</v>
      </c>
      <c r="D3494" s="21">
        <v>125.8</v>
      </c>
      <c r="E3494" s="4">
        <f t="shared" si="108"/>
        <v>704.2299999999999</v>
      </c>
      <c r="F3494" s="21">
        <f t="shared" si="109"/>
        <v>23.47433333333333</v>
      </c>
    </row>
    <row r="3495" spans="1:6">
      <c r="A3495" s="1">
        <v>4369280400</v>
      </c>
      <c r="B3495" s="1" t="str">
        <f>VLOOKUP($A3495,'Calculations'!$A$2:$E$4002,5,FALSE)</f>
        <v>2018 Mazda CX-9</v>
      </c>
      <c r="C3495" s="21">
        <v>664.82</v>
      </c>
      <c r="D3495" s="21">
        <v>102</v>
      </c>
      <c r="E3495" s="4">
        <f t="shared" si="108"/>
        <v>766.82</v>
      </c>
      <c r="F3495" s="21">
        <f t="shared" si="109"/>
        <v>25.56066666666667</v>
      </c>
    </row>
    <row r="3496" spans="1:6">
      <c r="A3496" s="1">
        <v>2677246147</v>
      </c>
      <c r="B3496" s="1" t="str">
        <f>VLOOKUP($A3496,'Calculations'!$A$2:$E$4002,5,FALSE)</f>
        <v>2018 Mazda CX-9</v>
      </c>
      <c r="C3496" s="21">
        <v>572.80999999999995</v>
      </c>
      <c r="D3496" s="21">
        <v>146.49</v>
      </c>
      <c r="E3496" s="4">
        <f t="shared" si="108"/>
        <v>719.3</v>
      </c>
      <c r="F3496" s="21">
        <f t="shared" si="109"/>
        <v>23.976666666666667</v>
      </c>
    </row>
    <row r="3497" spans="1:6">
      <c r="A3497" s="1">
        <v>6623549579</v>
      </c>
      <c r="B3497" s="1" t="str">
        <f>VLOOKUP($A3497,'Calculations'!$A$2:$E$4002,5,FALSE)</f>
        <v>2018 Mazda CX-9</v>
      </c>
      <c r="C3497" s="21">
        <v>554.16999999999996</v>
      </c>
      <c r="D3497" s="21">
        <v>56.32</v>
      </c>
      <c r="E3497" s="4">
        <f t="shared" si="108"/>
        <v>610.49</v>
      </c>
      <c r="F3497" s="21">
        <f t="shared" si="109"/>
        <v>20.349666666666668</v>
      </c>
    </row>
    <row r="3498" spans="1:6">
      <c r="A3498" s="1">
        <v>3481257813</v>
      </c>
      <c r="B3498" s="1" t="str">
        <f>VLOOKUP($A3498,'Calculations'!$A$2:$E$4002,5,FALSE)</f>
        <v>2018 Mazda CX-9</v>
      </c>
      <c r="C3498" s="21">
        <v>459.24</v>
      </c>
      <c r="D3498" s="21">
        <v>101.53</v>
      </c>
      <c r="E3498" s="4">
        <f t="shared" si="108"/>
        <v>560.77</v>
      </c>
      <c r="F3498" s="21">
        <f t="shared" si="109"/>
        <v>18.692333333333334</v>
      </c>
    </row>
    <row r="3499" spans="1:6">
      <c r="A3499" s="1">
        <v>7404810884</v>
      </c>
      <c r="B3499" s="1" t="str">
        <f>VLOOKUP($A3499,'Calculations'!$A$2:$E$4002,5,FALSE)</f>
        <v>2018 Mazda Mazda3</v>
      </c>
      <c r="C3499" s="21">
        <v>683.53</v>
      </c>
      <c r="D3499" s="21">
        <v>116.58</v>
      </c>
      <c r="E3499" s="4">
        <f t="shared" si="108"/>
        <v>800.11</v>
      </c>
      <c r="F3499" s="21">
        <f t="shared" si="109"/>
        <v>26.670333333333335</v>
      </c>
    </row>
    <row r="3500" spans="1:6">
      <c r="A3500" s="1">
        <v>4415532780</v>
      </c>
      <c r="B3500" s="1" t="str">
        <f>VLOOKUP($A3500,'Calculations'!$A$2:$E$4002,5,FALSE)</f>
        <v>2018 Mazda Mazda3</v>
      </c>
      <c r="C3500" s="21">
        <v>684.01</v>
      </c>
      <c r="D3500" s="21">
        <v>84.6</v>
      </c>
      <c r="E3500" s="4">
        <f t="shared" si="108"/>
        <v>768.61</v>
      </c>
      <c r="F3500" s="21">
        <f t="shared" si="109"/>
        <v>25.620333333333335</v>
      </c>
    </row>
    <row r="3501" spans="1:6">
      <c r="A3501" s="1">
        <v>7704959514</v>
      </c>
      <c r="B3501" s="1" t="str">
        <f>VLOOKUP($A3501,'Calculations'!$A$2:$E$4002,5,FALSE)</f>
        <v>2018 Mazda Mazda3</v>
      </c>
      <c r="C3501" s="21">
        <v>471.75</v>
      </c>
      <c r="D3501" s="21">
        <v>125.12</v>
      </c>
      <c r="E3501" s="4">
        <f t="shared" si="108"/>
        <v>596.87</v>
      </c>
      <c r="F3501" s="21">
        <f t="shared" si="109"/>
        <v>19.895666666666667</v>
      </c>
    </row>
    <row r="3502" spans="1:6">
      <c r="A3502" s="1">
        <v>3357843471</v>
      </c>
      <c r="B3502" s="1" t="str">
        <f>VLOOKUP($A3502,'Calculations'!$A$2:$E$4002,5,FALSE)</f>
        <v>2018 Mazda Mazda5</v>
      </c>
      <c r="C3502" s="21">
        <v>707.11</v>
      </c>
      <c r="D3502" s="21">
        <v>96.45</v>
      </c>
      <c r="E3502" s="4">
        <f t="shared" si="108"/>
        <v>803.56000000000006</v>
      </c>
      <c r="F3502" s="21">
        <f t="shared" si="109"/>
        <v>26.785333333333334</v>
      </c>
    </row>
    <row r="3503" spans="1:6">
      <c r="A3503" s="1">
        <v>1917766882</v>
      </c>
      <c r="B3503" s="1" t="str">
        <f>VLOOKUP($A3503,'Calculations'!$A$2:$E$4002,5,FALSE)</f>
        <v>2018 Mazda Mazda6</v>
      </c>
      <c r="C3503" s="21">
        <v>538.66999999999996</v>
      </c>
      <c r="D3503" s="21">
        <v>144.16</v>
      </c>
      <c r="E3503" s="4">
        <f t="shared" si="108"/>
        <v>682.82999999999993</v>
      </c>
      <c r="F3503" s="21">
        <f t="shared" si="109"/>
        <v>22.760999999999999</v>
      </c>
    </row>
    <row r="3504" spans="1:6">
      <c r="A3504" s="1">
        <v>5107724191</v>
      </c>
      <c r="B3504" s="1" t="str">
        <f>VLOOKUP($A3504,'Calculations'!$A$2:$E$4002,5,FALSE)</f>
        <v>2018 Mazda Mazda6</v>
      </c>
      <c r="C3504" s="21">
        <v>539.07000000000005</v>
      </c>
      <c r="D3504" s="21">
        <v>86.66</v>
      </c>
      <c r="E3504" s="4">
        <f t="shared" si="108"/>
        <v>625.73</v>
      </c>
      <c r="F3504" s="21">
        <f t="shared" si="109"/>
        <v>20.857666666666667</v>
      </c>
    </row>
    <row r="3505" spans="1:6">
      <c r="A3505" s="1">
        <v>2223093868</v>
      </c>
      <c r="B3505" s="1" t="str">
        <f>VLOOKUP($A3505,'Calculations'!$A$2:$E$4002,5,FALSE)</f>
        <v>2018 Mazda Mazda6 Sport</v>
      </c>
      <c r="C3505" s="21">
        <v>443.25</v>
      </c>
      <c r="D3505" s="21">
        <v>85.91</v>
      </c>
      <c r="E3505" s="4">
        <f t="shared" si="108"/>
        <v>529.16</v>
      </c>
      <c r="F3505" s="21">
        <f t="shared" si="109"/>
        <v>17.638666666666666</v>
      </c>
    </row>
    <row r="3506" spans="1:6">
      <c r="A3506" s="1">
        <v>3261825499</v>
      </c>
      <c r="B3506" s="1" t="str">
        <f>VLOOKUP($A3506,'Calculations'!$A$2:$E$4002,5,FALSE)</f>
        <v>2018 Mazda Miata MX-5</v>
      </c>
      <c r="C3506" s="21">
        <v>719.93</v>
      </c>
      <c r="D3506" s="21">
        <v>69.099999999999994</v>
      </c>
      <c r="E3506" s="4">
        <f t="shared" si="108"/>
        <v>789.03</v>
      </c>
      <c r="F3506" s="21">
        <f t="shared" si="109"/>
        <v>26.300999999999998</v>
      </c>
    </row>
    <row r="3507" spans="1:6">
      <c r="A3507" s="1">
        <v>4251311787</v>
      </c>
      <c r="B3507" s="1" t="str">
        <f>VLOOKUP($A3507,'Calculations'!$A$2:$E$4002,5,FALSE)</f>
        <v>2018 Mazda Miata MX-5</v>
      </c>
      <c r="C3507" s="21">
        <v>714.79</v>
      </c>
      <c r="D3507" s="21">
        <v>70.5</v>
      </c>
      <c r="E3507" s="4">
        <f t="shared" si="108"/>
        <v>785.29</v>
      </c>
      <c r="F3507" s="21">
        <f t="shared" si="109"/>
        <v>26.176333333333332</v>
      </c>
    </row>
    <row r="3508" spans="1:6">
      <c r="A3508" s="1">
        <v>714050539</v>
      </c>
      <c r="B3508" s="1" t="str">
        <f>VLOOKUP($A3508,'Calculations'!$A$2:$E$4002,5,FALSE)</f>
        <v>2018 Mazda Miata MX-5</v>
      </c>
      <c r="C3508" s="21">
        <v>614.51</v>
      </c>
      <c r="D3508" s="21">
        <v>100.88</v>
      </c>
      <c r="E3508" s="4">
        <f t="shared" si="108"/>
        <v>715.39</v>
      </c>
      <c r="F3508" s="21">
        <f t="shared" si="109"/>
        <v>23.846333333333334</v>
      </c>
    </row>
    <row r="3509" spans="1:6">
      <c r="A3509" s="1">
        <v>5862686355</v>
      </c>
      <c r="B3509" s="1" t="str">
        <f>VLOOKUP($A3509,'Calculations'!$A$2:$E$4002,5,FALSE)</f>
        <v>2018 Mazda MPV</v>
      </c>
      <c r="C3509" s="21">
        <v>719.43</v>
      </c>
      <c r="D3509" s="21">
        <v>109.94</v>
      </c>
      <c r="E3509" s="4">
        <f t="shared" si="108"/>
        <v>829.36999999999989</v>
      </c>
      <c r="F3509" s="21">
        <f t="shared" si="109"/>
        <v>27.645666666666664</v>
      </c>
    </row>
    <row r="3510" spans="1:6">
      <c r="A3510" s="1">
        <v>4726607812</v>
      </c>
      <c r="B3510" s="1" t="str">
        <f>VLOOKUP($A3510,'Calculations'!$A$2:$E$4002,5,FALSE)</f>
        <v>2018 Mazda MPV</v>
      </c>
      <c r="C3510" s="21">
        <v>593.1</v>
      </c>
      <c r="D3510" s="21">
        <v>121.38</v>
      </c>
      <c r="E3510" s="4">
        <f t="shared" si="108"/>
        <v>714.48</v>
      </c>
      <c r="F3510" s="21">
        <f t="shared" si="109"/>
        <v>23.815999999999999</v>
      </c>
    </row>
    <row r="3511" spans="1:6">
      <c r="A3511" s="1">
        <v>3070403395</v>
      </c>
      <c r="B3511" s="1" t="str">
        <f>VLOOKUP($A3511,'Calculations'!$A$2:$E$4002,5,FALSE)</f>
        <v>2018 Mazda MPV</v>
      </c>
      <c r="C3511" s="21">
        <v>579.13</v>
      </c>
      <c r="D3511" s="21">
        <v>55.19</v>
      </c>
      <c r="E3511" s="4">
        <f t="shared" si="108"/>
        <v>634.31999999999994</v>
      </c>
      <c r="F3511" s="21">
        <f t="shared" si="109"/>
        <v>21.143999999999998</v>
      </c>
    </row>
    <row r="3512" spans="1:6">
      <c r="A3512" s="1">
        <v>9454299697</v>
      </c>
      <c r="B3512" s="1" t="str">
        <f>VLOOKUP($A3512,'Calculations'!$A$2:$E$4002,5,FALSE)</f>
        <v>2018 Mazda MPV</v>
      </c>
      <c r="C3512" s="21">
        <v>520.21</v>
      </c>
      <c r="D3512" s="21">
        <v>84.62</v>
      </c>
      <c r="E3512" s="4">
        <f t="shared" si="108"/>
        <v>604.83000000000004</v>
      </c>
      <c r="F3512" s="21">
        <f t="shared" si="109"/>
        <v>20.161000000000001</v>
      </c>
    </row>
    <row r="3513" spans="1:6">
      <c r="A3513" s="1">
        <v>4108506278</v>
      </c>
      <c r="B3513" s="1" t="str">
        <f>VLOOKUP($A3513,'Calculations'!$A$2:$E$4002,5,FALSE)</f>
        <v>2018 Mazda MPV</v>
      </c>
      <c r="C3513" s="21">
        <v>484.35</v>
      </c>
      <c r="D3513" s="21">
        <v>97.63</v>
      </c>
      <c r="E3513" s="4">
        <f t="shared" si="108"/>
        <v>581.98</v>
      </c>
      <c r="F3513" s="21">
        <f t="shared" si="109"/>
        <v>19.399333333333335</v>
      </c>
    </row>
    <row r="3514" spans="1:6">
      <c r="A3514" s="1">
        <v>2202683461</v>
      </c>
      <c r="B3514" s="1" t="str">
        <f>VLOOKUP($A3514,'Calculations'!$A$2:$E$4002,5,FALSE)</f>
        <v>2018 Mazda MX-3</v>
      </c>
      <c r="C3514" s="21">
        <v>509.55</v>
      </c>
      <c r="D3514" s="21">
        <v>130.84</v>
      </c>
      <c r="E3514" s="4">
        <f t="shared" si="108"/>
        <v>640.39</v>
      </c>
      <c r="F3514" s="21">
        <f t="shared" si="109"/>
        <v>21.346333333333334</v>
      </c>
    </row>
    <row r="3515" spans="1:6">
      <c r="A3515" s="1">
        <v>890288550</v>
      </c>
      <c r="B3515" s="1" t="str">
        <f>VLOOKUP($A3515,'Calculations'!$A$2:$E$4002,5,FALSE)</f>
        <v>2018 Mazda MX-5</v>
      </c>
      <c r="C3515" s="21">
        <v>708.46</v>
      </c>
      <c r="D3515" s="21">
        <v>146.55000000000001</v>
      </c>
      <c r="E3515" s="4">
        <f t="shared" si="108"/>
        <v>855.01</v>
      </c>
      <c r="F3515" s="21">
        <f t="shared" si="109"/>
        <v>28.500333333333334</v>
      </c>
    </row>
    <row r="3516" spans="1:6">
      <c r="A3516" s="1">
        <v>2507349964</v>
      </c>
      <c r="B3516" s="1" t="str">
        <f>VLOOKUP($A3516,'Calculations'!$A$2:$E$4002,5,FALSE)</f>
        <v>2018 Mazda MX-5</v>
      </c>
      <c r="C3516" s="21">
        <v>684.19</v>
      </c>
      <c r="D3516" s="21">
        <v>88.41</v>
      </c>
      <c r="E3516" s="4">
        <f t="shared" si="108"/>
        <v>772.6</v>
      </c>
      <c r="F3516" s="21">
        <f t="shared" si="109"/>
        <v>25.753333333333334</v>
      </c>
    </row>
    <row r="3517" spans="1:6">
      <c r="A3517" s="1">
        <v>9698105727</v>
      </c>
      <c r="B3517" s="1" t="str">
        <f>VLOOKUP($A3517,'Calculations'!$A$2:$E$4002,5,FALSE)</f>
        <v>2018 Mazda MX-5</v>
      </c>
      <c r="C3517" s="21">
        <v>492.85</v>
      </c>
      <c r="D3517" s="21">
        <v>110.58</v>
      </c>
      <c r="E3517" s="4">
        <f t="shared" si="108"/>
        <v>603.43000000000006</v>
      </c>
      <c r="F3517" s="21">
        <f t="shared" si="109"/>
        <v>20.114333333333335</v>
      </c>
    </row>
    <row r="3518" spans="1:6">
      <c r="A3518" s="1">
        <v>757636039</v>
      </c>
      <c r="B3518" s="1" t="str">
        <f>VLOOKUP($A3518,'Calculations'!$A$2:$E$4002,5,FALSE)</f>
        <v>2018 Mazda MX-5</v>
      </c>
      <c r="C3518" s="21">
        <v>426.75</v>
      </c>
      <c r="D3518" s="21">
        <v>141.79</v>
      </c>
      <c r="E3518" s="4">
        <f t="shared" si="108"/>
        <v>568.54</v>
      </c>
      <c r="F3518" s="21">
        <f t="shared" si="109"/>
        <v>18.951333333333331</v>
      </c>
    </row>
    <row r="3519" spans="1:6">
      <c r="A3519" s="1">
        <v>6586338646</v>
      </c>
      <c r="B3519" s="1" t="str">
        <f>VLOOKUP($A3519,'Calculations'!$A$2:$E$4002,5,FALSE)</f>
        <v>2018 Mazda MX-6</v>
      </c>
      <c r="C3519" s="21">
        <v>711.9</v>
      </c>
      <c r="D3519" s="21">
        <v>132.65</v>
      </c>
      <c r="E3519" s="4">
        <f t="shared" si="108"/>
        <v>844.55</v>
      </c>
      <c r="F3519" s="21">
        <f t="shared" si="109"/>
        <v>28.151666666666664</v>
      </c>
    </row>
    <row r="3520" spans="1:6">
      <c r="A3520" s="1">
        <v>8553220516</v>
      </c>
      <c r="B3520" s="1" t="str">
        <f>VLOOKUP($A3520,'Calculations'!$A$2:$E$4002,5,FALSE)</f>
        <v>2018 Mazda MX-6</v>
      </c>
      <c r="C3520" s="21">
        <v>671.31</v>
      </c>
      <c r="D3520" s="21">
        <v>56.66</v>
      </c>
      <c r="E3520" s="4">
        <f t="shared" si="108"/>
        <v>727.96999999999991</v>
      </c>
      <c r="F3520" s="21">
        <f t="shared" si="109"/>
        <v>24.265666666666664</v>
      </c>
    </row>
    <row r="3521" spans="1:6">
      <c r="A3521" s="1">
        <v>203995848</v>
      </c>
      <c r="B3521" s="1" t="str">
        <f>VLOOKUP($A3521,'Calculations'!$A$2:$E$4002,5,FALSE)</f>
        <v>2018 Mazda Navajo</v>
      </c>
      <c r="C3521" s="21">
        <v>480.48</v>
      </c>
      <c r="D3521" s="21">
        <v>130.36000000000001</v>
      </c>
      <c r="E3521" s="4">
        <f t="shared" si="108"/>
        <v>610.84</v>
      </c>
      <c r="F3521" s="21">
        <f t="shared" si="109"/>
        <v>20.361333333333334</v>
      </c>
    </row>
    <row r="3522" spans="1:6">
      <c r="A3522" s="1">
        <v>9583271942</v>
      </c>
      <c r="B3522" s="1" t="str">
        <f>VLOOKUP($A3522,'Calculations'!$A$2:$E$4002,5,FALSE)</f>
        <v>2018 Mazda Protege</v>
      </c>
      <c r="C3522" s="21">
        <v>510.38</v>
      </c>
      <c r="D3522" s="21">
        <v>96.59</v>
      </c>
      <c r="E3522" s="4">
        <f t="shared" si="108"/>
        <v>606.97</v>
      </c>
      <c r="F3522" s="21">
        <f t="shared" si="109"/>
        <v>20.232333333333333</v>
      </c>
    </row>
    <row r="3523" spans="1:6">
      <c r="A3523" s="1">
        <v>1875157859</v>
      </c>
      <c r="B3523" s="1" t="str">
        <f>VLOOKUP($A3523,'Calculations'!$A$2:$E$4002,5,FALSE)</f>
        <v>2018 Mazda RX-7</v>
      </c>
      <c r="C3523" s="21">
        <v>718.19</v>
      </c>
      <c r="D3523" s="21">
        <v>123.5</v>
      </c>
      <c r="E3523" s="4">
        <f t="shared" ref="E3523:E3586" si="110">C3523+D3523</f>
        <v>841.69</v>
      </c>
      <c r="F3523" s="21">
        <f t="shared" ref="F3523:F3586" si="111">E3523/30</f>
        <v>28.056333333333335</v>
      </c>
    </row>
    <row r="3524" spans="1:6">
      <c r="A3524" s="1">
        <v>6316082320</v>
      </c>
      <c r="B3524" s="1" t="str">
        <f>VLOOKUP($A3524,'Calculations'!$A$2:$E$4002,5,FALSE)</f>
        <v>2018 Mazda RX-7</v>
      </c>
      <c r="C3524" s="21">
        <v>727.22</v>
      </c>
      <c r="D3524" s="21">
        <v>72.66</v>
      </c>
      <c r="E3524" s="4">
        <f t="shared" si="110"/>
        <v>799.88</v>
      </c>
      <c r="F3524" s="21">
        <f t="shared" si="111"/>
        <v>26.662666666666667</v>
      </c>
    </row>
    <row r="3525" spans="1:6">
      <c r="A3525" s="1">
        <v>2857607806</v>
      </c>
      <c r="B3525" s="1" t="str">
        <f>VLOOKUP($A3525,'Calculations'!$A$2:$E$4002,5,FALSE)</f>
        <v>2018 Mazda RX-7</v>
      </c>
      <c r="C3525" s="21">
        <v>444.17</v>
      </c>
      <c r="D3525" s="21">
        <v>147.32</v>
      </c>
      <c r="E3525" s="4">
        <f t="shared" si="110"/>
        <v>591.49</v>
      </c>
      <c r="F3525" s="21">
        <f t="shared" si="111"/>
        <v>19.716333333333335</v>
      </c>
    </row>
    <row r="3526" spans="1:6">
      <c r="A3526" s="1">
        <v>5806142477</v>
      </c>
      <c r="B3526" s="1" t="str">
        <f>VLOOKUP($A3526,'Calculations'!$A$2:$E$4002,5,FALSE)</f>
        <v>2018 Mazda RX-8</v>
      </c>
      <c r="C3526" s="21">
        <v>736.09</v>
      </c>
      <c r="D3526" s="21">
        <v>127.39</v>
      </c>
      <c r="E3526" s="4">
        <f t="shared" si="110"/>
        <v>863.48</v>
      </c>
      <c r="F3526" s="21">
        <f t="shared" si="111"/>
        <v>28.782666666666668</v>
      </c>
    </row>
    <row r="3527" spans="1:6">
      <c r="A3527" s="1">
        <v>7433658416</v>
      </c>
      <c r="B3527" s="1" t="str">
        <f>VLOOKUP($A3527,'Calculations'!$A$2:$E$4002,5,FALSE)</f>
        <v>2018 Mazda RX-8</v>
      </c>
      <c r="C3527" s="21">
        <v>714.8</v>
      </c>
      <c r="D3527" s="21">
        <v>97.08</v>
      </c>
      <c r="E3527" s="4">
        <f t="shared" si="110"/>
        <v>811.88</v>
      </c>
      <c r="F3527" s="21">
        <f t="shared" si="111"/>
        <v>27.062666666666665</v>
      </c>
    </row>
    <row r="3528" spans="1:6">
      <c r="A3528" s="1">
        <v>6175664329</v>
      </c>
      <c r="B3528" s="1" t="str">
        <f>VLOOKUP($A3528,'Calculations'!$A$2:$E$4002,5,FALSE)</f>
        <v>2018 Mazda RX-8</v>
      </c>
      <c r="C3528" s="21">
        <v>646.82000000000005</v>
      </c>
      <c r="D3528" s="21">
        <v>111.76</v>
      </c>
      <c r="E3528" s="4">
        <f t="shared" si="110"/>
        <v>758.58</v>
      </c>
      <c r="F3528" s="21">
        <f t="shared" si="111"/>
        <v>25.286000000000001</v>
      </c>
    </row>
    <row r="3529" spans="1:6">
      <c r="A3529" s="1">
        <v>3097852506</v>
      </c>
      <c r="B3529" s="1" t="str">
        <f>VLOOKUP($A3529,'Calculations'!$A$2:$E$4002,5,FALSE)</f>
        <v>2018 McLaren MP4-12C</v>
      </c>
      <c r="C3529" s="21">
        <v>434.69</v>
      </c>
      <c r="D3529" s="21">
        <v>129.34</v>
      </c>
      <c r="E3529" s="4">
        <f t="shared" si="110"/>
        <v>564.03</v>
      </c>
      <c r="F3529" s="21">
        <f t="shared" si="111"/>
        <v>18.800999999999998</v>
      </c>
    </row>
    <row r="3530" spans="1:6">
      <c r="A3530" s="1">
        <v>7533607406</v>
      </c>
      <c r="B3530" s="1" t="str">
        <f>VLOOKUP($A3530,'Calculations'!$A$2:$E$4002,5,FALSE)</f>
        <v>2018 Mercedes-Benz 300D</v>
      </c>
      <c r="C3530" s="21">
        <v>696.99</v>
      </c>
      <c r="D3530" s="21">
        <v>51.4</v>
      </c>
      <c r="E3530" s="4">
        <f t="shared" si="110"/>
        <v>748.39</v>
      </c>
      <c r="F3530" s="21">
        <f t="shared" si="111"/>
        <v>24.946333333333332</v>
      </c>
    </row>
    <row r="3531" spans="1:6">
      <c r="A3531" s="1">
        <v>7578114964</v>
      </c>
      <c r="B3531" s="1" t="str">
        <f>VLOOKUP($A3531,'Calculations'!$A$2:$E$4002,5,FALSE)</f>
        <v>2018 Mercedes-Benz 300SL</v>
      </c>
      <c r="C3531" s="21">
        <v>489.93</v>
      </c>
      <c r="D3531" s="21">
        <v>97.02</v>
      </c>
      <c r="E3531" s="4">
        <f t="shared" si="110"/>
        <v>586.95000000000005</v>
      </c>
      <c r="F3531" s="21">
        <f t="shared" si="111"/>
        <v>19.565000000000001</v>
      </c>
    </row>
    <row r="3532" spans="1:6">
      <c r="A3532" s="1">
        <v>2869713215</v>
      </c>
      <c r="B3532" s="1" t="str">
        <f>VLOOKUP($A3532,'Calculations'!$A$2:$E$4002,5,FALSE)</f>
        <v>2018 Mercedes-Benz 400E</v>
      </c>
      <c r="C3532" s="21">
        <v>575.49</v>
      </c>
      <c r="D3532" s="21">
        <v>68.430000000000007</v>
      </c>
      <c r="E3532" s="4">
        <f t="shared" si="110"/>
        <v>643.92000000000007</v>
      </c>
      <c r="F3532" s="21">
        <f t="shared" si="111"/>
        <v>21.464000000000002</v>
      </c>
    </row>
    <row r="3533" spans="1:6">
      <c r="A3533" s="1">
        <v>596934548</v>
      </c>
      <c r="B3533" s="1" t="str">
        <f>VLOOKUP($A3533,'Calculations'!$A$2:$E$4002,5,FALSE)</f>
        <v>2018 Mercedes-Benz 500SEL</v>
      </c>
      <c r="C3533" s="21">
        <v>537.11</v>
      </c>
      <c r="D3533" s="21">
        <v>93.23</v>
      </c>
      <c r="E3533" s="4">
        <f t="shared" si="110"/>
        <v>630.34</v>
      </c>
      <c r="F3533" s="21">
        <f t="shared" si="111"/>
        <v>21.011333333333333</v>
      </c>
    </row>
    <row r="3534" spans="1:6">
      <c r="A3534" s="1">
        <v>4643624868</v>
      </c>
      <c r="B3534" s="1" t="str">
        <f>VLOOKUP($A3534,'Calculations'!$A$2:$E$4002,5,FALSE)</f>
        <v>2018 Mercedes-Benz 600SEC</v>
      </c>
      <c r="C3534" s="21">
        <v>687.73</v>
      </c>
      <c r="D3534" s="21">
        <v>116.6</v>
      </c>
      <c r="E3534" s="4">
        <f t="shared" si="110"/>
        <v>804.33</v>
      </c>
      <c r="F3534" s="21">
        <f t="shared" si="111"/>
        <v>26.811</v>
      </c>
    </row>
    <row r="3535" spans="1:6">
      <c r="A3535" s="1">
        <v>1268650226</v>
      </c>
      <c r="B3535" s="1" t="str">
        <f>VLOOKUP($A3535,'Calculations'!$A$2:$E$4002,5,FALSE)</f>
        <v>2018 Mercedes-Benz 600SEL</v>
      </c>
      <c r="C3535" s="21">
        <v>677.65</v>
      </c>
      <c r="D3535" s="21">
        <v>149.53</v>
      </c>
      <c r="E3535" s="4">
        <f t="shared" si="110"/>
        <v>827.18</v>
      </c>
      <c r="F3535" s="21">
        <f t="shared" si="111"/>
        <v>27.572666666666667</v>
      </c>
    </row>
    <row r="3536" spans="1:6">
      <c r="A3536" s="1">
        <v>9253528818</v>
      </c>
      <c r="B3536" s="1" t="str">
        <f>VLOOKUP($A3536,'Calculations'!$A$2:$E$4002,5,FALSE)</f>
        <v>2018 Mercedes-Benz C-Class</v>
      </c>
      <c r="C3536" s="21">
        <v>704.44</v>
      </c>
      <c r="D3536" s="21">
        <v>149.74</v>
      </c>
      <c r="E3536" s="4">
        <f t="shared" si="110"/>
        <v>854.18000000000006</v>
      </c>
      <c r="F3536" s="21">
        <f t="shared" si="111"/>
        <v>28.472666666666669</v>
      </c>
    </row>
    <row r="3537" spans="1:6">
      <c r="A3537" s="1">
        <v>7373855822</v>
      </c>
      <c r="B3537" s="1" t="str">
        <f>VLOOKUP($A3537,'Calculations'!$A$2:$E$4002,5,FALSE)</f>
        <v>2018 Mercedes-Benz C-Class</v>
      </c>
      <c r="C3537" s="21">
        <v>631.97</v>
      </c>
      <c r="D3537" s="21">
        <v>138.88999999999999</v>
      </c>
      <c r="E3537" s="4">
        <f t="shared" si="110"/>
        <v>770.86</v>
      </c>
      <c r="F3537" s="21">
        <f t="shared" si="111"/>
        <v>25.695333333333334</v>
      </c>
    </row>
    <row r="3538" spans="1:6">
      <c r="A3538" s="1">
        <v>5402436924</v>
      </c>
      <c r="B3538" s="1" t="str">
        <f>VLOOKUP($A3538,'Calculations'!$A$2:$E$4002,5,FALSE)</f>
        <v>2018 Mercedes-Benz C-Class</v>
      </c>
      <c r="C3538" s="21">
        <v>610.80999999999995</v>
      </c>
      <c r="D3538" s="21">
        <v>105.47</v>
      </c>
      <c r="E3538" s="4">
        <f t="shared" si="110"/>
        <v>716.28</v>
      </c>
      <c r="F3538" s="21">
        <f t="shared" si="111"/>
        <v>23.875999999999998</v>
      </c>
    </row>
    <row r="3539" spans="1:6">
      <c r="A3539" s="1">
        <v>3686089211</v>
      </c>
      <c r="B3539" s="1" t="str">
        <f>VLOOKUP($A3539,'Calculations'!$A$2:$E$4002,5,FALSE)</f>
        <v>2018 Mercedes-Benz C-Class</v>
      </c>
      <c r="C3539" s="21">
        <v>551.69000000000005</v>
      </c>
      <c r="D3539" s="21">
        <v>123</v>
      </c>
      <c r="E3539" s="4">
        <f t="shared" si="110"/>
        <v>674.69</v>
      </c>
      <c r="F3539" s="21">
        <f t="shared" si="111"/>
        <v>22.489666666666668</v>
      </c>
    </row>
    <row r="3540" spans="1:6">
      <c r="A3540" s="1">
        <v>5769487151</v>
      </c>
      <c r="B3540" s="1" t="str">
        <f>VLOOKUP($A3540,'Calculations'!$A$2:$E$4002,5,FALSE)</f>
        <v>2018 Mercedes-Benz CL-Class</v>
      </c>
      <c r="C3540" s="21">
        <v>655.55</v>
      </c>
      <c r="D3540" s="21">
        <v>69.150000000000006</v>
      </c>
      <c r="E3540" s="4">
        <f t="shared" si="110"/>
        <v>724.69999999999993</v>
      </c>
      <c r="F3540" s="21">
        <f t="shared" si="111"/>
        <v>24.156666666666663</v>
      </c>
    </row>
    <row r="3541" spans="1:6">
      <c r="A3541" s="1">
        <v>1088553664</v>
      </c>
      <c r="B3541" s="1" t="str">
        <f>VLOOKUP($A3541,'Calculations'!$A$2:$E$4002,5,FALSE)</f>
        <v>2018 Mercedes-Benz CL-Class</v>
      </c>
      <c r="C3541" s="21">
        <v>536.49</v>
      </c>
      <c r="D3541" s="21">
        <v>148.69</v>
      </c>
      <c r="E3541" s="4">
        <f t="shared" si="110"/>
        <v>685.18000000000006</v>
      </c>
      <c r="F3541" s="21">
        <f t="shared" si="111"/>
        <v>22.839333333333336</v>
      </c>
    </row>
    <row r="3542" spans="1:6">
      <c r="A3542" s="1">
        <v>8547510613</v>
      </c>
      <c r="B3542" s="1" t="str">
        <f>VLOOKUP($A3542,'Calculations'!$A$2:$E$4002,5,FALSE)</f>
        <v>2018 Mercedes-Benz CL-Class</v>
      </c>
      <c r="C3542" s="21">
        <v>539.69000000000005</v>
      </c>
      <c r="D3542" s="21">
        <v>62.89</v>
      </c>
      <c r="E3542" s="4">
        <f t="shared" si="110"/>
        <v>602.58000000000004</v>
      </c>
      <c r="F3542" s="21">
        <f t="shared" si="111"/>
        <v>20.086000000000002</v>
      </c>
    </row>
    <row r="3543" spans="1:6">
      <c r="A3543" s="1">
        <v>425312585</v>
      </c>
      <c r="B3543" s="1" t="str">
        <f>VLOOKUP($A3543,'Calculations'!$A$2:$E$4002,5,FALSE)</f>
        <v>2018 Mercedes-Benz CLK-Class</v>
      </c>
      <c r="C3543" s="21">
        <v>730.21</v>
      </c>
      <c r="D3543" s="21">
        <v>145.81</v>
      </c>
      <c r="E3543" s="4">
        <f t="shared" si="110"/>
        <v>876.02</v>
      </c>
      <c r="F3543" s="21">
        <f t="shared" si="111"/>
        <v>29.200666666666667</v>
      </c>
    </row>
    <row r="3544" spans="1:6">
      <c r="A3544" s="1">
        <v>9004196803</v>
      </c>
      <c r="B3544" s="1" t="str">
        <f>VLOOKUP($A3544,'Calculations'!$A$2:$E$4002,5,FALSE)</f>
        <v>2018 Mercedes-Benz CLK-Class</v>
      </c>
      <c r="C3544" s="21">
        <v>501.71</v>
      </c>
      <c r="D3544" s="21">
        <v>73.39</v>
      </c>
      <c r="E3544" s="4">
        <f t="shared" si="110"/>
        <v>575.1</v>
      </c>
      <c r="F3544" s="21">
        <f t="shared" si="111"/>
        <v>19.170000000000002</v>
      </c>
    </row>
    <row r="3545" spans="1:6">
      <c r="A3545" s="1">
        <v>276112814</v>
      </c>
      <c r="B3545" s="1" t="str">
        <f>VLOOKUP($A3545,'Calculations'!$A$2:$E$4002,5,FALSE)</f>
        <v>2018 Mercedes-Benz E-Class</v>
      </c>
      <c r="C3545" s="21">
        <v>647.49</v>
      </c>
      <c r="D3545" s="21">
        <v>143.74</v>
      </c>
      <c r="E3545" s="4">
        <f t="shared" si="110"/>
        <v>791.23</v>
      </c>
      <c r="F3545" s="21">
        <f t="shared" si="111"/>
        <v>26.374333333333333</v>
      </c>
    </row>
    <row r="3546" spans="1:6">
      <c r="A3546" s="1">
        <v>5139306026</v>
      </c>
      <c r="B3546" s="1" t="str">
        <f>VLOOKUP($A3546,'Calculations'!$A$2:$E$4002,5,FALSE)</f>
        <v>2018 Mercedes-Benz E-Class</v>
      </c>
      <c r="C3546" s="21">
        <v>494.01</v>
      </c>
      <c r="D3546" s="21">
        <v>134.09</v>
      </c>
      <c r="E3546" s="4">
        <f t="shared" si="110"/>
        <v>628.1</v>
      </c>
      <c r="F3546" s="21">
        <f t="shared" si="111"/>
        <v>20.936666666666667</v>
      </c>
    </row>
    <row r="3547" spans="1:6">
      <c r="A3547" s="1">
        <v>9642317087</v>
      </c>
      <c r="B3547" s="1" t="str">
        <f>VLOOKUP($A3547,'Calculations'!$A$2:$E$4002,5,FALSE)</f>
        <v>2018 Mercedes-Benz E-Class</v>
      </c>
      <c r="C3547" s="21">
        <v>482.19</v>
      </c>
      <c r="D3547" s="21">
        <v>82.54</v>
      </c>
      <c r="E3547" s="4">
        <f t="shared" si="110"/>
        <v>564.73</v>
      </c>
      <c r="F3547" s="21">
        <f t="shared" si="111"/>
        <v>18.824333333333335</v>
      </c>
    </row>
    <row r="3548" spans="1:6">
      <c r="A3548" s="1">
        <v>2729716416</v>
      </c>
      <c r="B3548" s="1" t="str">
        <f>VLOOKUP($A3548,'Calculations'!$A$2:$E$4002,5,FALSE)</f>
        <v>2018 Mercedes-Benz GLK-Class</v>
      </c>
      <c r="C3548" s="21">
        <v>635.70000000000005</v>
      </c>
      <c r="D3548" s="21">
        <v>89.07</v>
      </c>
      <c r="E3548" s="4">
        <f t="shared" si="110"/>
        <v>724.77</v>
      </c>
      <c r="F3548" s="21">
        <f t="shared" si="111"/>
        <v>24.158999999999999</v>
      </c>
    </row>
    <row r="3549" spans="1:6">
      <c r="A3549" s="1">
        <v>2272240038</v>
      </c>
      <c r="B3549" s="1" t="str">
        <f>VLOOKUP($A3549,'Calculations'!$A$2:$E$4002,5,FALSE)</f>
        <v>2018 Mercedes-Benz S-Class</v>
      </c>
      <c r="C3549" s="21">
        <v>676.96</v>
      </c>
      <c r="D3549" s="21">
        <v>98.11</v>
      </c>
      <c r="E3549" s="4">
        <f t="shared" si="110"/>
        <v>775.07</v>
      </c>
      <c r="F3549" s="21">
        <f t="shared" si="111"/>
        <v>25.835666666666668</v>
      </c>
    </row>
    <row r="3550" spans="1:6">
      <c r="A3550" s="1">
        <v>3625317435</v>
      </c>
      <c r="B3550" s="1" t="str">
        <f>VLOOKUP($A3550,'Calculations'!$A$2:$E$4002,5,FALSE)</f>
        <v>2018 Mercedes-Benz S-Class</v>
      </c>
      <c r="C3550" s="21">
        <v>659.45</v>
      </c>
      <c r="D3550" s="21">
        <v>86.61</v>
      </c>
      <c r="E3550" s="4">
        <f t="shared" si="110"/>
        <v>746.06000000000006</v>
      </c>
      <c r="F3550" s="21">
        <f t="shared" si="111"/>
        <v>24.86866666666667</v>
      </c>
    </row>
    <row r="3551" spans="1:6">
      <c r="A3551" s="1">
        <v>8969007423</v>
      </c>
      <c r="B3551" s="1" t="str">
        <f>VLOOKUP($A3551,'Calculations'!$A$2:$E$4002,5,FALSE)</f>
        <v>2018 Mercedes-Benz S-Class</v>
      </c>
      <c r="C3551" s="21">
        <v>614.25</v>
      </c>
      <c r="D3551" s="21">
        <v>120.5</v>
      </c>
      <c r="E3551" s="4">
        <f t="shared" si="110"/>
        <v>734.75</v>
      </c>
      <c r="F3551" s="21">
        <f t="shared" si="111"/>
        <v>24.491666666666667</v>
      </c>
    </row>
    <row r="3552" spans="1:6">
      <c r="A3552" s="1">
        <v>9180225624</v>
      </c>
      <c r="B3552" s="1" t="str">
        <f>VLOOKUP($A3552,'Calculations'!$A$2:$E$4002,5,FALSE)</f>
        <v>2018 Mercedes-Benz S-Class</v>
      </c>
      <c r="C3552" s="21">
        <v>609.38</v>
      </c>
      <c r="D3552" s="21">
        <v>81.22</v>
      </c>
      <c r="E3552" s="4">
        <f t="shared" si="110"/>
        <v>690.6</v>
      </c>
      <c r="F3552" s="21">
        <f t="shared" si="111"/>
        <v>23.02</v>
      </c>
    </row>
    <row r="3553" spans="1:6">
      <c r="A3553" s="1">
        <v>3273658169</v>
      </c>
      <c r="B3553" s="1" t="str">
        <f>VLOOKUP($A3553,'Calculations'!$A$2:$E$4002,5,FALSE)</f>
        <v>2018 Mercedes-Benz SL-Class</v>
      </c>
      <c r="C3553" s="21">
        <v>690.14</v>
      </c>
      <c r="D3553" s="21">
        <v>77.94</v>
      </c>
      <c r="E3553" s="4">
        <f t="shared" si="110"/>
        <v>768.07999999999993</v>
      </c>
      <c r="F3553" s="21">
        <f t="shared" si="111"/>
        <v>25.602666666666664</v>
      </c>
    </row>
    <row r="3554" spans="1:6">
      <c r="A3554" s="1">
        <v>7439124782</v>
      </c>
      <c r="B3554" s="1" t="str">
        <f>VLOOKUP($A3554,'Calculations'!$A$2:$E$4002,5,FALSE)</f>
        <v>2018 Mercedes-Benz SL-Class</v>
      </c>
      <c r="C3554" s="21">
        <v>614.41</v>
      </c>
      <c r="D3554" s="21">
        <v>119.18</v>
      </c>
      <c r="E3554" s="4">
        <f t="shared" si="110"/>
        <v>733.58999999999992</v>
      </c>
      <c r="F3554" s="21">
        <f t="shared" si="111"/>
        <v>24.452999999999996</v>
      </c>
    </row>
    <row r="3555" spans="1:6">
      <c r="A3555" s="1">
        <v>4500581901</v>
      </c>
      <c r="B3555" s="1" t="str">
        <f>VLOOKUP($A3555,'Calculations'!$A$2:$E$4002,5,FALSE)</f>
        <v>2018 Mercedes-Benz SL-Class</v>
      </c>
      <c r="C3555" s="21">
        <v>600.78</v>
      </c>
      <c r="D3555" s="21">
        <v>117.09</v>
      </c>
      <c r="E3555" s="4">
        <f t="shared" si="110"/>
        <v>717.87</v>
      </c>
      <c r="F3555" s="21">
        <f t="shared" si="111"/>
        <v>23.928999999999998</v>
      </c>
    </row>
    <row r="3556" spans="1:6">
      <c r="A3556" s="1">
        <v>3966647338</v>
      </c>
      <c r="B3556" s="1" t="str">
        <f>VLOOKUP($A3556,'Calculations'!$A$2:$E$4002,5,FALSE)</f>
        <v>2018 Mercedes-Benz SL-Class</v>
      </c>
      <c r="C3556" s="21">
        <v>544.45000000000005</v>
      </c>
      <c r="D3556" s="21">
        <v>126.76</v>
      </c>
      <c r="E3556" s="4">
        <f t="shared" si="110"/>
        <v>671.21</v>
      </c>
      <c r="F3556" s="21">
        <f t="shared" si="111"/>
        <v>22.373666666666669</v>
      </c>
    </row>
    <row r="3557" spans="1:6">
      <c r="A3557" s="1">
        <v>9355842198</v>
      </c>
      <c r="B3557" s="1" t="str">
        <f>VLOOKUP($A3557,'Calculations'!$A$2:$E$4002,5,FALSE)</f>
        <v>2018 Mercedes-Benz SLK-Class</v>
      </c>
      <c r="C3557" s="21">
        <v>608.05999999999995</v>
      </c>
      <c r="D3557" s="21">
        <v>103.64</v>
      </c>
      <c r="E3557" s="4">
        <f t="shared" si="110"/>
        <v>711.69999999999993</v>
      </c>
      <c r="F3557" s="21">
        <f t="shared" si="111"/>
        <v>23.723333333333333</v>
      </c>
    </row>
    <row r="3558" spans="1:6">
      <c r="A3558" s="1">
        <v>2773717759</v>
      </c>
      <c r="B3558" s="1" t="str">
        <f>VLOOKUP($A3558,'Calculations'!$A$2:$E$4002,5,FALSE)</f>
        <v>2018 Mercedes-Benz SLK-Class</v>
      </c>
      <c r="C3558" s="21">
        <v>525.92999999999995</v>
      </c>
      <c r="D3558" s="21">
        <v>105.04</v>
      </c>
      <c r="E3558" s="4">
        <f t="shared" si="110"/>
        <v>630.96999999999991</v>
      </c>
      <c r="F3558" s="21">
        <f t="shared" si="111"/>
        <v>21.03233333333333</v>
      </c>
    </row>
    <row r="3559" spans="1:6">
      <c r="A3559" s="1">
        <v>6125766101</v>
      </c>
      <c r="B3559" s="1" t="str">
        <f>VLOOKUP($A3559,'Calculations'!$A$2:$E$4002,5,FALSE)</f>
        <v>2018 Mercedes-Benz SLR McLaren</v>
      </c>
      <c r="C3559" s="21">
        <v>723.81</v>
      </c>
      <c r="D3559" s="21">
        <v>101.52</v>
      </c>
      <c r="E3559" s="4">
        <f t="shared" si="110"/>
        <v>825.32999999999993</v>
      </c>
      <c r="F3559" s="21">
        <f t="shared" si="111"/>
        <v>27.510999999999999</v>
      </c>
    </row>
    <row r="3560" spans="1:6">
      <c r="A3560" s="1">
        <v>9311005800</v>
      </c>
      <c r="B3560" s="1" t="str">
        <f>VLOOKUP($A3560,'Calculations'!$A$2:$E$4002,5,FALSE)</f>
        <v>2018 Mercedes-Benz SLR McLaren</v>
      </c>
      <c r="C3560" s="21">
        <v>672.9</v>
      </c>
      <c r="D3560" s="21">
        <v>99.08</v>
      </c>
      <c r="E3560" s="4">
        <f t="shared" si="110"/>
        <v>771.98</v>
      </c>
      <c r="F3560" s="21">
        <f t="shared" si="111"/>
        <v>25.732666666666667</v>
      </c>
    </row>
    <row r="3561" spans="1:6">
      <c r="A3561" s="1">
        <v>4636745957</v>
      </c>
      <c r="B3561" s="1" t="str">
        <f>VLOOKUP($A3561,'Calculations'!$A$2:$E$4002,5,FALSE)</f>
        <v>2018 Mercedes-Benz Sprinter</v>
      </c>
      <c r="C3561" s="21">
        <v>714.52</v>
      </c>
      <c r="D3561" s="21">
        <v>60.45</v>
      </c>
      <c r="E3561" s="4">
        <f t="shared" si="110"/>
        <v>774.97</v>
      </c>
      <c r="F3561" s="21">
        <f t="shared" si="111"/>
        <v>25.832333333333334</v>
      </c>
    </row>
    <row r="3562" spans="1:6">
      <c r="A3562" s="1">
        <v>5735994875</v>
      </c>
      <c r="B3562" s="1" t="str">
        <f>VLOOKUP($A3562,'Calculations'!$A$2:$E$4002,5,FALSE)</f>
        <v>2018 Mercedes-Benz Sprinter 3500</v>
      </c>
      <c r="C3562" s="21">
        <v>558.76</v>
      </c>
      <c r="D3562" s="21">
        <v>128.21</v>
      </c>
      <c r="E3562" s="4">
        <f t="shared" si="110"/>
        <v>686.97</v>
      </c>
      <c r="F3562" s="21">
        <f t="shared" si="111"/>
        <v>22.899000000000001</v>
      </c>
    </row>
    <row r="3563" spans="1:6">
      <c r="A3563" s="1">
        <v>5356301049</v>
      </c>
      <c r="B3563" s="1" t="str">
        <f>VLOOKUP($A3563,'Calculations'!$A$2:$E$4002,5,FALSE)</f>
        <v>2018 Mercedes-Benz W201</v>
      </c>
      <c r="C3563" s="21">
        <v>558.41999999999996</v>
      </c>
      <c r="D3563" s="21">
        <v>124.79</v>
      </c>
      <c r="E3563" s="4">
        <f t="shared" si="110"/>
        <v>683.20999999999992</v>
      </c>
      <c r="F3563" s="21">
        <f t="shared" si="111"/>
        <v>22.773666666666664</v>
      </c>
    </row>
    <row r="3564" spans="1:6">
      <c r="A3564" s="1">
        <v>4110500109</v>
      </c>
      <c r="B3564" s="1" t="str">
        <f>VLOOKUP($A3564,'Calculations'!$A$2:$E$4002,5,FALSE)</f>
        <v>2018 Mercury Capri</v>
      </c>
      <c r="C3564" s="21">
        <v>560.83000000000004</v>
      </c>
      <c r="D3564" s="21">
        <v>67.83</v>
      </c>
      <c r="E3564" s="4">
        <f t="shared" si="110"/>
        <v>628.66000000000008</v>
      </c>
      <c r="F3564" s="21">
        <f t="shared" si="111"/>
        <v>20.955333333333336</v>
      </c>
    </row>
    <row r="3565" spans="1:6">
      <c r="A3565" s="1">
        <v>4546629419</v>
      </c>
      <c r="B3565" s="1" t="str">
        <f>VLOOKUP($A3565,'Calculations'!$A$2:$E$4002,5,FALSE)</f>
        <v>2018 Mercury Cougar</v>
      </c>
      <c r="C3565" s="21">
        <v>734.78</v>
      </c>
      <c r="D3565" s="21">
        <v>112.19</v>
      </c>
      <c r="E3565" s="4">
        <f t="shared" si="110"/>
        <v>846.97</v>
      </c>
      <c r="F3565" s="21">
        <f t="shared" si="111"/>
        <v>28.232333333333333</v>
      </c>
    </row>
    <row r="3566" spans="1:6">
      <c r="A3566" s="1">
        <v>4934350411</v>
      </c>
      <c r="B3566" s="1" t="str">
        <f>VLOOKUP($A3566,'Calculations'!$A$2:$E$4002,5,FALSE)</f>
        <v>2018 Mercury Cougar</v>
      </c>
      <c r="C3566" s="21">
        <v>680.98</v>
      </c>
      <c r="D3566" s="21">
        <v>120.96</v>
      </c>
      <c r="E3566" s="4">
        <f t="shared" si="110"/>
        <v>801.94</v>
      </c>
      <c r="F3566" s="21">
        <f t="shared" si="111"/>
        <v>26.731333333333335</v>
      </c>
    </row>
    <row r="3567" spans="1:6">
      <c r="A3567" s="1">
        <v>833023225</v>
      </c>
      <c r="B3567" s="1" t="str">
        <f>VLOOKUP($A3567,'Calculations'!$A$2:$E$4002,5,FALSE)</f>
        <v>2018 Mercury Cougar</v>
      </c>
      <c r="C3567" s="21">
        <v>577.91999999999996</v>
      </c>
      <c r="D3567" s="21">
        <v>98.8</v>
      </c>
      <c r="E3567" s="4">
        <f t="shared" si="110"/>
        <v>676.71999999999991</v>
      </c>
      <c r="F3567" s="21">
        <f t="shared" si="111"/>
        <v>22.557333333333329</v>
      </c>
    </row>
    <row r="3568" spans="1:6">
      <c r="A3568" s="1">
        <v>7944730511</v>
      </c>
      <c r="B3568" s="1" t="str">
        <f>VLOOKUP($A3568,'Calculations'!$A$2:$E$4002,5,FALSE)</f>
        <v>2018 Mercury Cougar</v>
      </c>
      <c r="C3568" s="21">
        <v>566.14</v>
      </c>
      <c r="D3568" s="21">
        <v>84.08</v>
      </c>
      <c r="E3568" s="4">
        <f t="shared" si="110"/>
        <v>650.22</v>
      </c>
      <c r="F3568" s="21">
        <f t="shared" si="111"/>
        <v>21.673999999999999</v>
      </c>
    </row>
    <row r="3569" spans="1:6">
      <c r="A3569" s="1">
        <v>8117427109</v>
      </c>
      <c r="B3569" s="1" t="str">
        <f>VLOOKUP($A3569,'Calculations'!$A$2:$E$4002,5,FALSE)</f>
        <v>2018 Mercury Cougar</v>
      </c>
      <c r="C3569" s="21">
        <v>447.53</v>
      </c>
      <c r="D3569" s="21">
        <v>66.92</v>
      </c>
      <c r="E3569" s="4">
        <f t="shared" si="110"/>
        <v>514.44999999999993</v>
      </c>
      <c r="F3569" s="21">
        <f t="shared" si="111"/>
        <v>17.14833333333333</v>
      </c>
    </row>
    <row r="3570" spans="1:6">
      <c r="A3570" s="1">
        <v>2286614288</v>
      </c>
      <c r="B3570" s="1" t="str">
        <f>VLOOKUP($A3570,'Calculations'!$A$2:$E$4002,5,FALSE)</f>
        <v>2018 Mercury Grand Marquis</v>
      </c>
      <c r="C3570" s="21">
        <v>703.08</v>
      </c>
      <c r="D3570" s="21">
        <v>89.8</v>
      </c>
      <c r="E3570" s="4">
        <f t="shared" si="110"/>
        <v>792.88</v>
      </c>
      <c r="F3570" s="21">
        <f t="shared" si="111"/>
        <v>26.429333333333332</v>
      </c>
    </row>
    <row r="3571" spans="1:6">
      <c r="A3571" s="1">
        <v>8580864739</v>
      </c>
      <c r="B3571" s="1" t="str">
        <f>VLOOKUP($A3571,'Calculations'!$A$2:$E$4002,5,FALSE)</f>
        <v>2018 Mercury Grand Marquis</v>
      </c>
      <c r="C3571" s="21">
        <v>619.91999999999996</v>
      </c>
      <c r="D3571" s="21">
        <v>143.06</v>
      </c>
      <c r="E3571" s="4">
        <f t="shared" si="110"/>
        <v>762.98</v>
      </c>
      <c r="F3571" s="21">
        <f t="shared" si="111"/>
        <v>25.432666666666666</v>
      </c>
    </row>
    <row r="3572" spans="1:6">
      <c r="A3572" s="1">
        <v>8160358628</v>
      </c>
      <c r="B3572" s="1" t="str">
        <f>VLOOKUP($A3572,'Calculations'!$A$2:$E$4002,5,FALSE)</f>
        <v>2018 Mercury Grand Marquis</v>
      </c>
      <c r="C3572" s="21">
        <v>669.72</v>
      </c>
      <c r="D3572" s="21">
        <v>50.69</v>
      </c>
      <c r="E3572" s="4">
        <f t="shared" si="110"/>
        <v>720.41000000000008</v>
      </c>
      <c r="F3572" s="21">
        <f t="shared" si="111"/>
        <v>24.013666666666669</v>
      </c>
    </row>
    <row r="3573" spans="1:6">
      <c r="A3573" s="1">
        <v>9404158445</v>
      </c>
      <c r="B3573" s="1" t="str">
        <f>VLOOKUP($A3573,'Calculations'!$A$2:$E$4002,5,FALSE)</f>
        <v>2018 Mercury Grand Marquis</v>
      </c>
      <c r="C3573" s="21">
        <v>564.66999999999996</v>
      </c>
      <c r="D3573" s="21">
        <v>112.5</v>
      </c>
      <c r="E3573" s="4">
        <f t="shared" si="110"/>
        <v>677.17</v>
      </c>
      <c r="F3573" s="21">
        <f t="shared" si="111"/>
        <v>22.572333333333333</v>
      </c>
    </row>
    <row r="3574" spans="1:6">
      <c r="A3574" s="1">
        <v>7733614597</v>
      </c>
      <c r="B3574" s="1" t="str">
        <f>VLOOKUP($A3574,'Calculations'!$A$2:$E$4002,5,FALSE)</f>
        <v>2018 Mercury Grand Marquis</v>
      </c>
      <c r="C3574" s="21">
        <v>521.41</v>
      </c>
      <c r="D3574" s="21">
        <v>66.08</v>
      </c>
      <c r="E3574" s="4">
        <f t="shared" si="110"/>
        <v>587.49</v>
      </c>
      <c r="F3574" s="21">
        <f t="shared" si="111"/>
        <v>19.583000000000002</v>
      </c>
    </row>
    <row r="3575" spans="1:6">
      <c r="A3575" s="1">
        <v>8335302715</v>
      </c>
      <c r="B3575" s="1" t="str">
        <f>VLOOKUP($A3575,'Calculations'!$A$2:$E$4002,5,FALSE)</f>
        <v>2018 Mercury Grand Marquis</v>
      </c>
      <c r="C3575" s="21">
        <v>467.77</v>
      </c>
      <c r="D3575" s="21">
        <v>76.790000000000006</v>
      </c>
      <c r="E3575" s="4">
        <f t="shared" si="110"/>
        <v>544.55999999999995</v>
      </c>
      <c r="F3575" s="21">
        <f t="shared" si="111"/>
        <v>18.151999999999997</v>
      </c>
    </row>
    <row r="3576" spans="1:6">
      <c r="A3576" s="1">
        <v>876071701</v>
      </c>
      <c r="B3576" s="1" t="str">
        <f>VLOOKUP($A3576,'Calculations'!$A$2:$E$4002,5,FALSE)</f>
        <v>2018 Mercury Mariner</v>
      </c>
      <c r="C3576" s="21">
        <v>604.91</v>
      </c>
      <c r="D3576" s="21">
        <v>99.07</v>
      </c>
      <c r="E3576" s="4">
        <f t="shared" si="110"/>
        <v>703.98</v>
      </c>
      <c r="F3576" s="21">
        <f t="shared" si="111"/>
        <v>23.466000000000001</v>
      </c>
    </row>
    <row r="3577" spans="1:6">
      <c r="A3577" s="1">
        <v>2369227117</v>
      </c>
      <c r="B3577" s="1" t="str">
        <f>VLOOKUP($A3577,'Calculations'!$A$2:$E$4002,5,FALSE)</f>
        <v>2018 Mercury Monterey</v>
      </c>
      <c r="C3577" s="21">
        <v>427.16</v>
      </c>
      <c r="D3577" s="21">
        <v>147.69</v>
      </c>
      <c r="E3577" s="4">
        <f t="shared" si="110"/>
        <v>574.85</v>
      </c>
      <c r="F3577" s="21">
        <f t="shared" si="111"/>
        <v>19.161666666666669</v>
      </c>
    </row>
    <row r="3578" spans="1:6">
      <c r="A3578" s="1">
        <v>4371170064</v>
      </c>
      <c r="B3578" s="1" t="str">
        <f>VLOOKUP($A3578,'Calculations'!$A$2:$E$4002,5,FALSE)</f>
        <v>2018 Mercury Mountaineer</v>
      </c>
      <c r="C3578" s="21">
        <v>673.31</v>
      </c>
      <c r="D3578" s="21">
        <v>75.459999999999994</v>
      </c>
      <c r="E3578" s="4">
        <f t="shared" si="110"/>
        <v>748.77</v>
      </c>
      <c r="F3578" s="21">
        <f t="shared" si="111"/>
        <v>24.959</v>
      </c>
    </row>
    <row r="3579" spans="1:6">
      <c r="A3579" s="1">
        <v>316025054</v>
      </c>
      <c r="B3579" s="1" t="str">
        <f>VLOOKUP($A3579,'Calculations'!$A$2:$E$4002,5,FALSE)</f>
        <v>2018 Mercury Mountaineer</v>
      </c>
      <c r="C3579" s="21">
        <v>450.9</v>
      </c>
      <c r="D3579" s="21">
        <v>114.17</v>
      </c>
      <c r="E3579" s="4">
        <f t="shared" si="110"/>
        <v>565.06999999999994</v>
      </c>
      <c r="F3579" s="21">
        <f t="shared" si="111"/>
        <v>18.835666666666665</v>
      </c>
    </row>
    <row r="3580" spans="1:6">
      <c r="A3580" s="1">
        <v>3198911257</v>
      </c>
      <c r="B3580" s="1" t="str">
        <f>VLOOKUP($A3580,'Calculations'!$A$2:$E$4002,5,FALSE)</f>
        <v>2018 Mercury Sable</v>
      </c>
      <c r="C3580" s="21">
        <v>707.96</v>
      </c>
      <c r="D3580" s="21">
        <v>99.07</v>
      </c>
      <c r="E3580" s="4">
        <f t="shared" si="110"/>
        <v>807.03</v>
      </c>
      <c r="F3580" s="21">
        <f t="shared" si="111"/>
        <v>26.901</v>
      </c>
    </row>
    <row r="3581" spans="1:6">
      <c r="A3581" s="1">
        <v>1141975653</v>
      </c>
      <c r="B3581" s="1" t="str">
        <f>VLOOKUP($A3581,'Calculations'!$A$2:$E$4002,5,FALSE)</f>
        <v>2018 Mercury Sable</v>
      </c>
      <c r="C3581" s="21">
        <v>663.95</v>
      </c>
      <c r="D3581" s="21">
        <v>94.26</v>
      </c>
      <c r="E3581" s="4">
        <f t="shared" si="110"/>
        <v>758.21</v>
      </c>
      <c r="F3581" s="21">
        <f t="shared" si="111"/>
        <v>25.273666666666667</v>
      </c>
    </row>
    <row r="3582" spans="1:6">
      <c r="A3582" s="1">
        <v>9496157599</v>
      </c>
      <c r="B3582" s="1" t="str">
        <f>VLOOKUP($A3582,'Calculations'!$A$2:$E$4002,5,FALSE)</f>
        <v>2018 Mercury Sable</v>
      </c>
      <c r="C3582" s="21">
        <v>552.04999999999995</v>
      </c>
      <c r="D3582" s="21">
        <v>92.95</v>
      </c>
      <c r="E3582" s="4">
        <f t="shared" si="110"/>
        <v>645</v>
      </c>
      <c r="F3582" s="21">
        <f t="shared" si="111"/>
        <v>21.5</v>
      </c>
    </row>
    <row r="3583" spans="1:6">
      <c r="A3583" s="1">
        <v>7372502217</v>
      </c>
      <c r="B3583" s="1" t="str">
        <f>VLOOKUP($A3583,'Calculations'!$A$2:$E$4002,5,FALSE)</f>
        <v>2018 Mercury Sable</v>
      </c>
      <c r="C3583" s="21">
        <v>564.95000000000005</v>
      </c>
      <c r="D3583" s="21">
        <v>50.92</v>
      </c>
      <c r="E3583" s="4">
        <f t="shared" si="110"/>
        <v>615.87</v>
      </c>
      <c r="F3583" s="21">
        <f t="shared" si="111"/>
        <v>20.529</v>
      </c>
    </row>
    <row r="3584" spans="1:6">
      <c r="A3584" s="1">
        <v>1030228485</v>
      </c>
      <c r="B3584" s="1" t="str">
        <f>VLOOKUP($A3584,'Calculations'!$A$2:$E$4002,5,FALSE)</f>
        <v>2018 Mercury Sable</v>
      </c>
      <c r="C3584" s="21">
        <v>498.63</v>
      </c>
      <c r="D3584" s="21">
        <v>107.12</v>
      </c>
      <c r="E3584" s="4">
        <f t="shared" si="110"/>
        <v>605.75</v>
      </c>
      <c r="F3584" s="21">
        <f t="shared" si="111"/>
        <v>20.191666666666666</v>
      </c>
    </row>
    <row r="3585" spans="1:6">
      <c r="A3585" s="1">
        <v>2266588656</v>
      </c>
      <c r="B3585" s="1" t="str">
        <f>VLOOKUP($A3585,'Calculations'!$A$2:$E$4002,5,FALSE)</f>
        <v>2018 Mercury Sable</v>
      </c>
      <c r="C3585" s="21">
        <v>504.91</v>
      </c>
      <c r="D3585" s="21">
        <v>86.03</v>
      </c>
      <c r="E3585" s="4">
        <f t="shared" si="110"/>
        <v>590.94000000000005</v>
      </c>
      <c r="F3585" s="21">
        <f t="shared" si="111"/>
        <v>19.698</v>
      </c>
    </row>
    <row r="3586" spans="1:6">
      <c r="A3586" s="1">
        <v>4190609560</v>
      </c>
      <c r="B3586" s="1" t="str">
        <f>VLOOKUP($A3586,'Calculations'!$A$2:$E$4002,5,FALSE)</f>
        <v>2018 Mercury Sable</v>
      </c>
      <c r="C3586" s="21">
        <v>465.72</v>
      </c>
      <c r="D3586" s="21">
        <v>51.69</v>
      </c>
      <c r="E3586" s="4">
        <f t="shared" si="110"/>
        <v>517.41000000000008</v>
      </c>
      <c r="F3586" s="21">
        <f t="shared" si="111"/>
        <v>17.247000000000003</v>
      </c>
    </row>
    <row r="3587" spans="1:6">
      <c r="A3587" s="1">
        <v>3814089405</v>
      </c>
      <c r="B3587" s="1" t="str">
        <f>VLOOKUP($A3587,'Calculations'!$A$2:$E$4002,5,FALSE)</f>
        <v>2018 Mercury Topaz</v>
      </c>
      <c r="C3587" s="21">
        <v>541.88</v>
      </c>
      <c r="D3587" s="21">
        <v>101.25</v>
      </c>
      <c r="E3587" s="4">
        <f t="shared" ref="E3587:E3650" si="112">C3587+D3587</f>
        <v>643.13</v>
      </c>
      <c r="F3587" s="21">
        <f t="shared" ref="F3587:F3650" si="113">E3587/30</f>
        <v>21.437666666666665</v>
      </c>
    </row>
    <row r="3588" spans="1:6">
      <c r="A3588" s="1">
        <v>5091707603</v>
      </c>
      <c r="B3588" s="1" t="str">
        <f>VLOOKUP($A3588,'Calculations'!$A$2:$E$4002,5,FALSE)</f>
        <v>2018 Mercury Tracer</v>
      </c>
      <c r="C3588" s="21">
        <v>694.46</v>
      </c>
      <c r="D3588" s="21">
        <v>94.83</v>
      </c>
      <c r="E3588" s="4">
        <f t="shared" si="112"/>
        <v>789.29000000000008</v>
      </c>
      <c r="F3588" s="21">
        <f t="shared" si="113"/>
        <v>26.309666666666669</v>
      </c>
    </row>
    <row r="3589" spans="1:6">
      <c r="A3589" s="1">
        <v>3668362459</v>
      </c>
      <c r="B3589" s="1" t="str">
        <f>VLOOKUP($A3589,'Calculations'!$A$2:$E$4002,5,FALSE)</f>
        <v>2018 Mercury Tracer</v>
      </c>
      <c r="C3589" s="21">
        <v>651.24</v>
      </c>
      <c r="D3589" s="21">
        <v>120.61</v>
      </c>
      <c r="E3589" s="4">
        <f t="shared" si="112"/>
        <v>771.85</v>
      </c>
      <c r="F3589" s="21">
        <f t="shared" si="113"/>
        <v>25.728333333333335</v>
      </c>
    </row>
    <row r="3590" spans="1:6">
      <c r="A3590" s="1">
        <v>5256648489</v>
      </c>
      <c r="B3590" s="1" t="str">
        <f>VLOOKUP($A3590,'Calculations'!$A$2:$E$4002,5,FALSE)</f>
        <v>2018 Mercury Tracer</v>
      </c>
      <c r="C3590" s="21">
        <v>676.7</v>
      </c>
      <c r="D3590" s="21">
        <v>52.95</v>
      </c>
      <c r="E3590" s="4">
        <f t="shared" si="112"/>
        <v>729.65000000000009</v>
      </c>
      <c r="F3590" s="21">
        <f t="shared" si="113"/>
        <v>24.321666666666669</v>
      </c>
    </row>
    <row r="3591" spans="1:6">
      <c r="A3591" s="1">
        <v>9096536592</v>
      </c>
      <c r="B3591" s="1" t="str">
        <f>VLOOKUP($A3591,'Calculations'!$A$2:$E$4002,5,FALSE)</f>
        <v>2018 Mercury Villager</v>
      </c>
      <c r="C3591" s="21">
        <v>557.73</v>
      </c>
      <c r="D3591" s="21">
        <v>66.13</v>
      </c>
      <c r="E3591" s="4">
        <f t="shared" si="112"/>
        <v>623.86</v>
      </c>
      <c r="F3591" s="21">
        <f t="shared" si="113"/>
        <v>20.795333333333335</v>
      </c>
    </row>
    <row r="3592" spans="1:6">
      <c r="A3592" s="1">
        <v>9713671422</v>
      </c>
      <c r="B3592" s="1" t="str">
        <f>VLOOKUP($A3592,'Calculations'!$A$2:$E$4002,5,FALSE)</f>
        <v>2018 Mercury Villager</v>
      </c>
      <c r="C3592" s="21">
        <v>426.12</v>
      </c>
      <c r="D3592" s="21">
        <v>141.41</v>
      </c>
      <c r="E3592" s="4">
        <f t="shared" si="112"/>
        <v>567.53</v>
      </c>
      <c r="F3592" s="21">
        <f t="shared" si="113"/>
        <v>18.917666666666666</v>
      </c>
    </row>
    <row r="3593" spans="1:6">
      <c r="A3593" s="1">
        <v>6749431909</v>
      </c>
      <c r="B3593" s="1" t="str">
        <f>VLOOKUP($A3593,'Calculations'!$A$2:$E$4002,5,FALSE)</f>
        <v>2018 Mercury Villager</v>
      </c>
      <c r="C3593" s="21">
        <v>485.79</v>
      </c>
      <c r="D3593" s="21">
        <v>54.73</v>
      </c>
      <c r="E3593" s="4">
        <f t="shared" si="112"/>
        <v>540.52</v>
      </c>
      <c r="F3593" s="21">
        <f t="shared" si="113"/>
        <v>18.017333333333333</v>
      </c>
    </row>
    <row r="3594" spans="1:6">
      <c r="A3594" s="1">
        <v>5803308765</v>
      </c>
      <c r="B3594" s="1" t="str">
        <f>VLOOKUP($A3594,'Calculations'!$A$2:$E$4002,5,FALSE)</f>
        <v>2018 Merkur XR4Ti</v>
      </c>
      <c r="C3594" s="21">
        <v>679.63</v>
      </c>
      <c r="D3594" s="21">
        <v>76.47</v>
      </c>
      <c r="E3594" s="4">
        <f t="shared" si="112"/>
        <v>756.1</v>
      </c>
      <c r="F3594" s="21">
        <f t="shared" si="113"/>
        <v>25.203333333333333</v>
      </c>
    </row>
    <row r="3595" spans="1:6">
      <c r="A3595" s="1">
        <v>6922229495</v>
      </c>
      <c r="B3595" s="1" t="str">
        <f>VLOOKUP($A3595,'Calculations'!$A$2:$E$4002,5,FALSE)</f>
        <v>2018 Merkur XR4Ti</v>
      </c>
      <c r="C3595" s="21">
        <v>555.27</v>
      </c>
      <c r="D3595" s="21">
        <v>94.3</v>
      </c>
      <c r="E3595" s="4">
        <f t="shared" si="112"/>
        <v>649.56999999999994</v>
      </c>
      <c r="F3595" s="21">
        <f t="shared" si="113"/>
        <v>21.652333333333331</v>
      </c>
    </row>
    <row r="3596" spans="1:6">
      <c r="A3596" s="1">
        <v>2623474974</v>
      </c>
      <c r="B3596" s="1" t="str">
        <f>VLOOKUP($A3596,'Calculations'!$A$2:$E$4002,5,FALSE)</f>
        <v>2018 Merkur XR4Ti</v>
      </c>
      <c r="C3596" s="21">
        <v>468.56</v>
      </c>
      <c r="D3596" s="21">
        <v>139.57</v>
      </c>
      <c r="E3596" s="4">
        <f t="shared" si="112"/>
        <v>608.13</v>
      </c>
      <c r="F3596" s="21">
        <f t="shared" si="113"/>
        <v>20.271000000000001</v>
      </c>
    </row>
    <row r="3597" spans="1:6">
      <c r="A3597" s="1">
        <v>3418819508</v>
      </c>
      <c r="B3597" s="1" t="str">
        <f>VLOOKUP($A3597,'Calculations'!$A$2:$E$4002,5,FALSE)</f>
        <v>2018 MG MGB</v>
      </c>
      <c r="C3597" s="21">
        <v>590.16</v>
      </c>
      <c r="D3597" s="21">
        <v>123.37</v>
      </c>
      <c r="E3597" s="4">
        <f t="shared" si="112"/>
        <v>713.53</v>
      </c>
      <c r="F3597" s="21">
        <f t="shared" si="113"/>
        <v>23.784333333333333</v>
      </c>
    </row>
    <row r="3598" spans="1:6">
      <c r="A3598" s="1">
        <v>6316086547</v>
      </c>
      <c r="B3598" s="1" t="str">
        <f>VLOOKUP($A3598,'Calculations'!$A$2:$E$4002,5,FALSE)</f>
        <v>2018 MINI Cooper</v>
      </c>
      <c r="C3598" s="21">
        <v>573.08000000000004</v>
      </c>
      <c r="D3598" s="21">
        <v>75.430000000000007</v>
      </c>
      <c r="E3598" s="4">
        <f t="shared" si="112"/>
        <v>648.51</v>
      </c>
      <c r="F3598" s="21">
        <f t="shared" si="113"/>
        <v>21.617000000000001</v>
      </c>
    </row>
    <row r="3599" spans="1:6">
      <c r="A3599" s="1">
        <v>8385124020</v>
      </c>
      <c r="B3599" s="1" t="str">
        <f>VLOOKUP($A3599,'Calculations'!$A$2:$E$4002,5,FALSE)</f>
        <v>2018 MINI Cooper</v>
      </c>
      <c r="C3599" s="21">
        <v>521.77</v>
      </c>
      <c r="D3599" s="21">
        <v>120.13</v>
      </c>
      <c r="E3599" s="4">
        <f t="shared" si="112"/>
        <v>641.9</v>
      </c>
      <c r="F3599" s="21">
        <f t="shared" si="113"/>
        <v>21.396666666666665</v>
      </c>
    </row>
    <row r="3600" spans="1:6">
      <c r="A3600" s="1">
        <v>4805481935</v>
      </c>
      <c r="B3600" s="1" t="str">
        <f>VLOOKUP($A3600,'Calculations'!$A$2:$E$4002,5,FALSE)</f>
        <v>2018 MINI Cooper Clubman</v>
      </c>
      <c r="C3600" s="21">
        <v>683.53</v>
      </c>
      <c r="D3600" s="21">
        <v>147.91999999999999</v>
      </c>
      <c r="E3600" s="4">
        <f t="shared" si="112"/>
        <v>831.44999999999993</v>
      </c>
      <c r="F3600" s="21">
        <f t="shared" si="113"/>
        <v>27.714999999999996</v>
      </c>
    </row>
    <row r="3601" spans="1:6">
      <c r="A3601" s="1">
        <v>4840639175</v>
      </c>
      <c r="B3601" s="1" t="str">
        <f>VLOOKUP($A3601,'Calculations'!$A$2:$E$4002,5,FALSE)</f>
        <v>2018 MINI Cooper Clubman</v>
      </c>
      <c r="C3601" s="21">
        <v>679.89</v>
      </c>
      <c r="D3601" s="21">
        <v>121.04</v>
      </c>
      <c r="E3601" s="4">
        <f t="shared" si="112"/>
        <v>800.93</v>
      </c>
      <c r="F3601" s="21">
        <f t="shared" si="113"/>
        <v>26.697666666666667</v>
      </c>
    </row>
    <row r="3602" spans="1:6">
      <c r="A3602" s="1">
        <v>4265559085</v>
      </c>
      <c r="B3602" s="1" t="str">
        <f>VLOOKUP($A3602,'Calculations'!$A$2:$E$4002,5,FALSE)</f>
        <v>2018 Mitsubishi 3000GT</v>
      </c>
      <c r="C3602" s="21">
        <v>425.42</v>
      </c>
      <c r="D3602" s="21">
        <v>68.17</v>
      </c>
      <c r="E3602" s="4">
        <f t="shared" si="112"/>
        <v>493.59000000000003</v>
      </c>
      <c r="F3602" s="21">
        <f t="shared" si="113"/>
        <v>16.452999999999999</v>
      </c>
    </row>
    <row r="3603" spans="1:6">
      <c r="A3603" s="1">
        <v>7115509980</v>
      </c>
      <c r="B3603" s="1" t="str">
        <f>VLOOKUP($A3603,'Calculations'!$A$2:$E$4002,5,FALSE)</f>
        <v>2018 Mitsubishi Challenger</v>
      </c>
      <c r="C3603" s="21">
        <v>745.38</v>
      </c>
      <c r="D3603" s="21">
        <v>73.27</v>
      </c>
      <c r="E3603" s="4">
        <f t="shared" si="112"/>
        <v>818.65</v>
      </c>
      <c r="F3603" s="21">
        <f t="shared" si="113"/>
        <v>27.288333333333334</v>
      </c>
    </row>
    <row r="3604" spans="1:6">
      <c r="A3604" s="1">
        <v>2788911297</v>
      </c>
      <c r="B3604" s="1" t="str">
        <f>VLOOKUP($A3604,'Calculations'!$A$2:$E$4002,5,FALSE)</f>
        <v>2018 Mitsubishi Challenger</v>
      </c>
      <c r="C3604" s="21">
        <v>642.76</v>
      </c>
      <c r="D3604" s="21">
        <v>114.74</v>
      </c>
      <c r="E3604" s="4">
        <f t="shared" si="112"/>
        <v>757.5</v>
      </c>
      <c r="F3604" s="21">
        <f t="shared" si="113"/>
        <v>25.25</v>
      </c>
    </row>
    <row r="3605" spans="1:6">
      <c r="A3605" s="1">
        <v>2004015497</v>
      </c>
      <c r="B3605" s="1" t="str">
        <f>VLOOKUP($A3605,'Calculations'!$A$2:$E$4002,5,FALSE)</f>
        <v>2018 Mitsubishi Challenger</v>
      </c>
      <c r="C3605" s="21">
        <v>652.04</v>
      </c>
      <c r="D3605" s="21">
        <v>82</v>
      </c>
      <c r="E3605" s="4">
        <f t="shared" si="112"/>
        <v>734.04</v>
      </c>
      <c r="F3605" s="21">
        <f t="shared" si="113"/>
        <v>24.468</v>
      </c>
    </row>
    <row r="3606" spans="1:6">
      <c r="A3606" s="1">
        <v>5784447424</v>
      </c>
      <c r="B3606" s="1" t="str">
        <f>VLOOKUP($A3606,'Calculations'!$A$2:$E$4002,5,FALSE)</f>
        <v>2018 Mitsubishi Chariot</v>
      </c>
      <c r="C3606" s="21">
        <v>463.9</v>
      </c>
      <c r="D3606" s="21">
        <v>84.91</v>
      </c>
      <c r="E3606" s="4">
        <f t="shared" si="112"/>
        <v>548.80999999999995</v>
      </c>
      <c r="F3606" s="21">
        <f t="shared" si="113"/>
        <v>18.293666666666663</v>
      </c>
    </row>
    <row r="3607" spans="1:6">
      <c r="A3607" s="1">
        <v>2940002592</v>
      </c>
      <c r="B3607" s="1" t="str">
        <f>VLOOKUP($A3607,'Calculations'!$A$2:$E$4002,5,FALSE)</f>
        <v>2018 Mitsubishi Cordia</v>
      </c>
      <c r="C3607" s="21">
        <v>717.86</v>
      </c>
      <c r="D3607" s="21">
        <v>105.52</v>
      </c>
      <c r="E3607" s="4">
        <f t="shared" si="112"/>
        <v>823.38</v>
      </c>
      <c r="F3607" s="21">
        <f t="shared" si="113"/>
        <v>27.446000000000002</v>
      </c>
    </row>
    <row r="3608" spans="1:6">
      <c r="A3608" s="1">
        <v>675778190</v>
      </c>
      <c r="B3608" s="1" t="str">
        <f>VLOOKUP($A3608,'Calculations'!$A$2:$E$4002,5,FALSE)</f>
        <v>2018 Mitsubishi Cordia</v>
      </c>
      <c r="C3608" s="21">
        <v>440.91</v>
      </c>
      <c r="D3608" s="21">
        <v>106.55</v>
      </c>
      <c r="E3608" s="4">
        <f t="shared" si="112"/>
        <v>547.46</v>
      </c>
      <c r="F3608" s="21">
        <f t="shared" si="113"/>
        <v>18.248666666666669</v>
      </c>
    </row>
    <row r="3609" spans="1:6">
      <c r="A3609" s="1">
        <v>5131569265</v>
      </c>
      <c r="B3609" s="1" t="str">
        <f>VLOOKUP($A3609,'Calculations'!$A$2:$E$4002,5,FALSE)</f>
        <v>2018 Mitsubishi Diamante</v>
      </c>
      <c r="C3609" s="21">
        <v>657.54</v>
      </c>
      <c r="D3609" s="21">
        <v>89.1</v>
      </c>
      <c r="E3609" s="4">
        <f t="shared" si="112"/>
        <v>746.64</v>
      </c>
      <c r="F3609" s="21">
        <f t="shared" si="113"/>
        <v>24.887999999999998</v>
      </c>
    </row>
    <row r="3610" spans="1:6">
      <c r="A3610" s="1">
        <v>2161386093</v>
      </c>
      <c r="B3610" s="1" t="str">
        <f>VLOOKUP($A3610,'Calculations'!$A$2:$E$4002,5,FALSE)</f>
        <v>2018 Mitsubishi Eclipse</v>
      </c>
      <c r="C3610" s="21">
        <v>681.31</v>
      </c>
      <c r="D3610" s="21">
        <v>120.94</v>
      </c>
      <c r="E3610" s="4">
        <f t="shared" si="112"/>
        <v>802.25</v>
      </c>
      <c r="F3610" s="21">
        <f t="shared" si="113"/>
        <v>26.741666666666667</v>
      </c>
    </row>
    <row r="3611" spans="1:6">
      <c r="A3611" s="1">
        <v>9942403515</v>
      </c>
      <c r="B3611" s="1" t="str">
        <f>VLOOKUP($A3611,'Calculations'!$A$2:$E$4002,5,FALSE)</f>
        <v>2018 Mitsubishi Eclipse</v>
      </c>
      <c r="C3611" s="21">
        <v>670.39</v>
      </c>
      <c r="D3611" s="21">
        <v>111.04</v>
      </c>
      <c r="E3611" s="4">
        <f t="shared" si="112"/>
        <v>781.43</v>
      </c>
      <c r="F3611" s="21">
        <f t="shared" si="113"/>
        <v>26.047666666666665</v>
      </c>
    </row>
    <row r="3612" spans="1:6">
      <c r="A3612" s="1">
        <v>5026817653</v>
      </c>
      <c r="B3612" s="1" t="str">
        <f>VLOOKUP($A3612,'Calculations'!$A$2:$E$4002,5,FALSE)</f>
        <v>2018 Mitsubishi Eclipse</v>
      </c>
      <c r="C3612" s="21">
        <v>553.16</v>
      </c>
      <c r="D3612" s="21">
        <v>140.04</v>
      </c>
      <c r="E3612" s="4">
        <f t="shared" si="112"/>
        <v>693.19999999999993</v>
      </c>
      <c r="F3612" s="21">
        <f t="shared" si="113"/>
        <v>23.106666666666666</v>
      </c>
    </row>
    <row r="3613" spans="1:6">
      <c r="A3613" s="1">
        <v>2681997631</v>
      </c>
      <c r="B3613" s="1" t="str">
        <f>VLOOKUP($A3613,'Calculations'!$A$2:$E$4002,5,FALSE)</f>
        <v>2018 Mitsubishi Endeavor</v>
      </c>
      <c r="C3613" s="21">
        <v>716.29</v>
      </c>
      <c r="D3613" s="21">
        <v>117.67</v>
      </c>
      <c r="E3613" s="4">
        <f t="shared" si="112"/>
        <v>833.95999999999992</v>
      </c>
      <c r="F3613" s="21">
        <f t="shared" si="113"/>
        <v>27.798666666666666</v>
      </c>
    </row>
    <row r="3614" spans="1:6">
      <c r="A3614" s="1">
        <v>6734509990</v>
      </c>
      <c r="B3614" s="1" t="str">
        <f>VLOOKUP($A3614,'Calculations'!$A$2:$E$4002,5,FALSE)</f>
        <v>2018 Mitsubishi Endeavor</v>
      </c>
      <c r="C3614" s="21">
        <v>617.92999999999995</v>
      </c>
      <c r="D3614" s="21">
        <v>74.459999999999994</v>
      </c>
      <c r="E3614" s="4">
        <f t="shared" si="112"/>
        <v>692.39</v>
      </c>
      <c r="F3614" s="21">
        <f t="shared" si="113"/>
        <v>23.079666666666665</v>
      </c>
    </row>
    <row r="3615" spans="1:6">
      <c r="A3615" s="1">
        <v>7703639052</v>
      </c>
      <c r="B3615" s="1" t="str">
        <f>VLOOKUP($A3615,'Calculations'!$A$2:$E$4002,5,FALSE)</f>
        <v>2018 Mitsubishi Excel</v>
      </c>
      <c r="C3615" s="21">
        <v>460.06</v>
      </c>
      <c r="D3615" s="21">
        <v>121.04</v>
      </c>
      <c r="E3615" s="4">
        <f t="shared" si="112"/>
        <v>581.1</v>
      </c>
      <c r="F3615" s="21">
        <f t="shared" si="113"/>
        <v>19.37</v>
      </c>
    </row>
    <row r="3616" spans="1:6">
      <c r="A3616" s="1">
        <v>7158100529</v>
      </c>
      <c r="B3616" s="1" t="str">
        <f>VLOOKUP($A3616,'Calculations'!$A$2:$E$4002,5,FALSE)</f>
        <v>2018 Mitsubishi Expo</v>
      </c>
      <c r="C3616" s="21">
        <v>639.84</v>
      </c>
      <c r="D3616" s="21">
        <v>54.59</v>
      </c>
      <c r="E3616" s="4">
        <f t="shared" si="112"/>
        <v>694.43000000000006</v>
      </c>
      <c r="F3616" s="21">
        <f t="shared" si="113"/>
        <v>23.147666666666669</v>
      </c>
    </row>
    <row r="3617" spans="1:6">
      <c r="A3617" s="1">
        <v>2589005555</v>
      </c>
      <c r="B3617" s="1" t="str">
        <f>VLOOKUP($A3617,'Calculations'!$A$2:$E$4002,5,FALSE)</f>
        <v>2018 Mitsubishi Expo</v>
      </c>
      <c r="C3617" s="21">
        <v>548.32000000000005</v>
      </c>
      <c r="D3617" s="21">
        <v>106.18</v>
      </c>
      <c r="E3617" s="4">
        <f t="shared" si="112"/>
        <v>654.5</v>
      </c>
      <c r="F3617" s="21">
        <f t="shared" si="113"/>
        <v>21.816666666666666</v>
      </c>
    </row>
    <row r="3618" spans="1:6">
      <c r="A3618" s="1">
        <v>5654150626</v>
      </c>
      <c r="B3618" s="1" t="str">
        <f>VLOOKUP($A3618,'Calculations'!$A$2:$E$4002,5,FALSE)</f>
        <v>2018 Mitsubishi Expo</v>
      </c>
      <c r="C3618" s="21">
        <v>521.76</v>
      </c>
      <c r="D3618" s="21">
        <v>97.5</v>
      </c>
      <c r="E3618" s="4">
        <f t="shared" si="112"/>
        <v>619.26</v>
      </c>
      <c r="F3618" s="21">
        <f t="shared" si="113"/>
        <v>20.641999999999999</v>
      </c>
    </row>
    <row r="3619" spans="1:6">
      <c r="A3619" s="1">
        <v>8966667775</v>
      </c>
      <c r="B3619" s="1" t="str">
        <f>VLOOKUP($A3619,'Calculations'!$A$2:$E$4002,5,FALSE)</f>
        <v>2018 Mitsubishi Expo LRV</v>
      </c>
      <c r="C3619" s="21">
        <v>737.72</v>
      </c>
      <c r="D3619" s="21">
        <v>69.819999999999993</v>
      </c>
      <c r="E3619" s="4">
        <f t="shared" si="112"/>
        <v>807.54</v>
      </c>
      <c r="F3619" s="21">
        <f t="shared" si="113"/>
        <v>26.917999999999999</v>
      </c>
    </row>
    <row r="3620" spans="1:6">
      <c r="A3620" s="1">
        <v>5889643800</v>
      </c>
      <c r="B3620" s="1" t="str">
        <f>VLOOKUP($A3620,'Calculations'!$A$2:$E$4002,5,FALSE)</f>
        <v>2018 Mitsubishi Galant</v>
      </c>
      <c r="C3620" s="21">
        <v>684.38</v>
      </c>
      <c r="D3620" s="21">
        <v>138.09</v>
      </c>
      <c r="E3620" s="4">
        <f t="shared" si="112"/>
        <v>822.47</v>
      </c>
      <c r="F3620" s="21">
        <f t="shared" si="113"/>
        <v>27.415666666666667</v>
      </c>
    </row>
    <row r="3621" spans="1:6">
      <c r="A3621" s="1">
        <v>8536852151</v>
      </c>
      <c r="B3621" s="1" t="str">
        <f>VLOOKUP($A3621,'Calculations'!$A$2:$E$4002,5,FALSE)</f>
        <v>2018 Mitsubishi Galant</v>
      </c>
      <c r="C3621" s="21">
        <v>721.96</v>
      </c>
      <c r="D3621" s="21">
        <v>75.91</v>
      </c>
      <c r="E3621" s="4">
        <f t="shared" si="112"/>
        <v>797.87</v>
      </c>
      <c r="F3621" s="21">
        <f t="shared" si="113"/>
        <v>26.595666666666666</v>
      </c>
    </row>
    <row r="3622" spans="1:6">
      <c r="A3622" s="1">
        <v>8018581223</v>
      </c>
      <c r="B3622" s="1" t="str">
        <f>VLOOKUP($A3622,'Calculations'!$A$2:$E$4002,5,FALSE)</f>
        <v>2018 Mitsubishi Galant</v>
      </c>
      <c r="C3622" s="21">
        <v>695.85</v>
      </c>
      <c r="D3622" s="21">
        <v>54.95</v>
      </c>
      <c r="E3622" s="4">
        <f t="shared" si="112"/>
        <v>750.80000000000007</v>
      </c>
      <c r="F3622" s="21">
        <f t="shared" si="113"/>
        <v>25.026666666666667</v>
      </c>
    </row>
    <row r="3623" spans="1:6">
      <c r="A3623" s="1">
        <v>6511829936</v>
      </c>
      <c r="B3623" s="1" t="str">
        <f>VLOOKUP($A3623,'Calculations'!$A$2:$E$4002,5,FALSE)</f>
        <v>2018 Mitsubishi Galant</v>
      </c>
      <c r="C3623" s="21">
        <v>565.86</v>
      </c>
      <c r="D3623" s="21">
        <v>118.92</v>
      </c>
      <c r="E3623" s="4">
        <f t="shared" si="112"/>
        <v>684.78</v>
      </c>
      <c r="F3623" s="21">
        <f t="shared" si="113"/>
        <v>22.826000000000001</v>
      </c>
    </row>
    <row r="3624" spans="1:6">
      <c r="A3624" s="1">
        <v>9231341014</v>
      </c>
      <c r="B3624" s="1" t="str">
        <f>VLOOKUP($A3624,'Calculations'!$A$2:$E$4002,5,FALSE)</f>
        <v>2018 Mitsubishi Galant</v>
      </c>
      <c r="C3624" s="21">
        <v>606.4</v>
      </c>
      <c r="D3624" s="21">
        <v>77.239999999999995</v>
      </c>
      <c r="E3624" s="4">
        <f t="shared" si="112"/>
        <v>683.64</v>
      </c>
      <c r="F3624" s="21">
        <f t="shared" si="113"/>
        <v>22.788</v>
      </c>
    </row>
    <row r="3625" spans="1:6">
      <c r="A3625" s="1">
        <v>1643739360</v>
      </c>
      <c r="B3625" s="1" t="str">
        <f>VLOOKUP($A3625,'Calculations'!$A$2:$E$4002,5,FALSE)</f>
        <v>2018 Mitsubishi Galant</v>
      </c>
      <c r="C3625" s="21">
        <v>545.05999999999995</v>
      </c>
      <c r="D3625" s="21">
        <v>136.61000000000001</v>
      </c>
      <c r="E3625" s="4">
        <f t="shared" si="112"/>
        <v>681.67</v>
      </c>
      <c r="F3625" s="21">
        <f t="shared" si="113"/>
        <v>22.722333333333331</v>
      </c>
    </row>
    <row r="3626" spans="1:6">
      <c r="A3626" s="1">
        <v>1196473021</v>
      </c>
      <c r="B3626" s="1" t="str">
        <f>VLOOKUP($A3626,'Calculations'!$A$2:$E$4002,5,FALSE)</f>
        <v>2018 Mitsubishi Galant</v>
      </c>
      <c r="C3626" s="21">
        <v>473.43</v>
      </c>
      <c r="D3626" s="21">
        <v>143.05000000000001</v>
      </c>
      <c r="E3626" s="4">
        <f t="shared" si="112"/>
        <v>616.48</v>
      </c>
      <c r="F3626" s="21">
        <f t="shared" si="113"/>
        <v>20.549333333333333</v>
      </c>
    </row>
    <row r="3627" spans="1:6">
      <c r="A3627" s="1">
        <v>5938291216</v>
      </c>
      <c r="B3627" s="1" t="str">
        <f>VLOOKUP($A3627,'Calculations'!$A$2:$E$4002,5,FALSE)</f>
        <v>2018 Mitsubishi Galant</v>
      </c>
      <c r="C3627" s="21">
        <v>485.24</v>
      </c>
      <c r="D3627" s="21">
        <v>113.03</v>
      </c>
      <c r="E3627" s="4">
        <f t="shared" si="112"/>
        <v>598.27</v>
      </c>
      <c r="F3627" s="21">
        <f t="shared" si="113"/>
        <v>19.942333333333334</v>
      </c>
    </row>
    <row r="3628" spans="1:6">
      <c r="A3628" s="1">
        <v>3638115011</v>
      </c>
      <c r="B3628" s="1" t="str">
        <f>VLOOKUP($A3628,'Calculations'!$A$2:$E$4002,5,FALSE)</f>
        <v>2018 Mitsubishi GTO</v>
      </c>
      <c r="C3628" s="21">
        <v>495.68</v>
      </c>
      <c r="D3628" s="21">
        <v>125.72</v>
      </c>
      <c r="E3628" s="4">
        <f t="shared" si="112"/>
        <v>621.4</v>
      </c>
      <c r="F3628" s="21">
        <f t="shared" si="113"/>
        <v>20.713333333333331</v>
      </c>
    </row>
    <row r="3629" spans="1:6">
      <c r="A3629" s="1">
        <v>8837414021</v>
      </c>
      <c r="B3629" s="1" t="str">
        <f>VLOOKUP($A3629,'Calculations'!$A$2:$E$4002,5,FALSE)</f>
        <v>2018 Mitsubishi Lancer</v>
      </c>
      <c r="C3629" s="21">
        <v>657.97</v>
      </c>
      <c r="D3629" s="21">
        <v>147.44</v>
      </c>
      <c r="E3629" s="4">
        <f t="shared" si="112"/>
        <v>805.41000000000008</v>
      </c>
      <c r="F3629" s="21">
        <f t="shared" si="113"/>
        <v>26.847000000000001</v>
      </c>
    </row>
    <row r="3630" spans="1:6">
      <c r="A3630" s="1">
        <v>4766286723</v>
      </c>
      <c r="B3630" s="1" t="str">
        <f>VLOOKUP($A3630,'Calculations'!$A$2:$E$4002,5,FALSE)</f>
        <v>2018 Mitsubishi Lancer</v>
      </c>
      <c r="C3630" s="21">
        <v>694.22</v>
      </c>
      <c r="D3630" s="21">
        <v>82.66</v>
      </c>
      <c r="E3630" s="4">
        <f t="shared" si="112"/>
        <v>776.88</v>
      </c>
      <c r="F3630" s="21">
        <f t="shared" si="113"/>
        <v>25.896000000000001</v>
      </c>
    </row>
    <row r="3631" spans="1:6">
      <c r="A3631" s="1">
        <v>5144169333</v>
      </c>
      <c r="B3631" s="1" t="str">
        <f>VLOOKUP($A3631,'Calculations'!$A$2:$E$4002,5,FALSE)</f>
        <v>2018 Mitsubishi Lancer</v>
      </c>
      <c r="C3631" s="21">
        <v>488.5</v>
      </c>
      <c r="D3631" s="21">
        <v>138.02000000000001</v>
      </c>
      <c r="E3631" s="4">
        <f t="shared" si="112"/>
        <v>626.52</v>
      </c>
      <c r="F3631" s="21">
        <f t="shared" si="113"/>
        <v>20.884</v>
      </c>
    </row>
    <row r="3632" spans="1:6">
      <c r="A3632" s="1">
        <v>1378557182</v>
      </c>
      <c r="B3632" s="1" t="str">
        <f>VLOOKUP($A3632,'Calculations'!$A$2:$E$4002,5,FALSE)</f>
        <v>2018 Mitsubishi Mirage</v>
      </c>
      <c r="C3632" s="21">
        <v>594.29</v>
      </c>
      <c r="D3632" s="21">
        <v>123.85</v>
      </c>
      <c r="E3632" s="4">
        <f t="shared" si="112"/>
        <v>718.14</v>
      </c>
      <c r="F3632" s="21">
        <f t="shared" si="113"/>
        <v>23.937999999999999</v>
      </c>
    </row>
    <row r="3633" spans="1:6">
      <c r="A3633" s="1">
        <v>627578381</v>
      </c>
      <c r="B3633" s="1" t="str">
        <f>VLOOKUP($A3633,'Calculations'!$A$2:$E$4002,5,FALSE)</f>
        <v>2018 Mitsubishi Mirage</v>
      </c>
      <c r="C3633" s="21">
        <v>525.34</v>
      </c>
      <c r="D3633" s="21">
        <v>132.93</v>
      </c>
      <c r="E3633" s="4">
        <f t="shared" si="112"/>
        <v>658.27</v>
      </c>
      <c r="F3633" s="21">
        <f t="shared" si="113"/>
        <v>21.942333333333334</v>
      </c>
    </row>
    <row r="3634" spans="1:6">
      <c r="A3634" s="1">
        <v>344504506</v>
      </c>
      <c r="B3634" s="1" t="str">
        <f>VLOOKUP($A3634,'Calculations'!$A$2:$E$4002,5,FALSE)</f>
        <v>2018 Mitsubishi Montero</v>
      </c>
      <c r="C3634" s="21">
        <v>737.55</v>
      </c>
      <c r="D3634" s="21">
        <v>89.26</v>
      </c>
      <c r="E3634" s="4">
        <f t="shared" si="112"/>
        <v>826.81</v>
      </c>
      <c r="F3634" s="21">
        <f t="shared" si="113"/>
        <v>27.560333333333332</v>
      </c>
    </row>
    <row r="3635" spans="1:6">
      <c r="A3635" s="1">
        <v>6520730262</v>
      </c>
      <c r="B3635" s="1" t="str">
        <f>VLOOKUP($A3635,'Calculations'!$A$2:$E$4002,5,FALSE)</f>
        <v>2018 Mitsubishi Montero</v>
      </c>
      <c r="C3635" s="21">
        <v>722.68</v>
      </c>
      <c r="D3635" s="21">
        <v>80.7</v>
      </c>
      <c r="E3635" s="4">
        <f t="shared" si="112"/>
        <v>803.38</v>
      </c>
      <c r="F3635" s="21">
        <f t="shared" si="113"/>
        <v>26.779333333333334</v>
      </c>
    </row>
    <row r="3636" spans="1:6">
      <c r="A3636" s="1">
        <v>6459836086</v>
      </c>
      <c r="B3636" s="1" t="str">
        <f>VLOOKUP($A3636,'Calculations'!$A$2:$E$4002,5,FALSE)</f>
        <v>2018 Mitsubishi Montero</v>
      </c>
      <c r="C3636" s="21">
        <v>672.91</v>
      </c>
      <c r="D3636" s="21">
        <v>81.59</v>
      </c>
      <c r="E3636" s="4">
        <f t="shared" si="112"/>
        <v>754.5</v>
      </c>
      <c r="F3636" s="21">
        <f t="shared" si="113"/>
        <v>25.15</v>
      </c>
    </row>
    <row r="3637" spans="1:6">
      <c r="A3637" s="1">
        <v>7535027016</v>
      </c>
      <c r="B3637" s="1" t="str">
        <f>VLOOKUP($A3637,'Calculations'!$A$2:$E$4002,5,FALSE)</f>
        <v>2018 Mitsubishi Montero</v>
      </c>
      <c r="C3637" s="21">
        <v>676.12</v>
      </c>
      <c r="D3637" s="21">
        <v>68.94</v>
      </c>
      <c r="E3637" s="4">
        <f t="shared" si="112"/>
        <v>745.06</v>
      </c>
      <c r="F3637" s="21">
        <f t="shared" si="113"/>
        <v>24.835333333333331</v>
      </c>
    </row>
    <row r="3638" spans="1:6">
      <c r="A3638" s="1">
        <v>5775918231</v>
      </c>
      <c r="B3638" s="1" t="str">
        <f>VLOOKUP($A3638,'Calculations'!$A$2:$E$4002,5,FALSE)</f>
        <v>2018 Mitsubishi Montero</v>
      </c>
      <c r="C3638" s="21">
        <v>690.97</v>
      </c>
      <c r="D3638" s="21">
        <v>51.07</v>
      </c>
      <c r="E3638" s="4">
        <f t="shared" si="112"/>
        <v>742.04000000000008</v>
      </c>
      <c r="F3638" s="21">
        <f t="shared" si="113"/>
        <v>24.734666666666669</v>
      </c>
    </row>
    <row r="3639" spans="1:6">
      <c r="A3639" s="1">
        <v>8915549619</v>
      </c>
      <c r="B3639" s="1" t="str">
        <f>VLOOKUP($A3639,'Calculations'!$A$2:$E$4002,5,FALSE)</f>
        <v>2018 Mitsubishi Montero</v>
      </c>
      <c r="C3639" s="21">
        <v>678.77</v>
      </c>
      <c r="D3639" s="21">
        <v>52.96</v>
      </c>
      <c r="E3639" s="4">
        <f t="shared" si="112"/>
        <v>731.73</v>
      </c>
      <c r="F3639" s="21">
        <f t="shared" si="113"/>
        <v>24.391000000000002</v>
      </c>
    </row>
    <row r="3640" spans="1:6">
      <c r="A3640" s="1">
        <v>7590464171</v>
      </c>
      <c r="B3640" s="1" t="str">
        <f>VLOOKUP($A3640,'Calculations'!$A$2:$E$4002,5,FALSE)</f>
        <v>2018 Mitsubishi Montero Sport</v>
      </c>
      <c r="C3640" s="21">
        <v>542.44000000000005</v>
      </c>
      <c r="D3640" s="21">
        <v>71.64</v>
      </c>
      <c r="E3640" s="4">
        <f t="shared" si="112"/>
        <v>614.08000000000004</v>
      </c>
      <c r="F3640" s="21">
        <f t="shared" si="113"/>
        <v>20.469333333333335</v>
      </c>
    </row>
    <row r="3641" spans="1:6">
      <c r="A3641" s="1">
        <v>4410578650</v>
      </c>
      <c r="B3641" s="1" t="str">
        <f>VLOOKUP($A3641,'Calculations'!$A$2:$E$4002,5,FALSE)</f>
        <v>2018 Mitsubishi Outlander</v>
      </c>
      <c r="C3641" s="21">
        <v>721.4</v>
      </c>
      <c r="D3641" s="21">
        <v>88.53</v>
      </c>
      <c r="E3641" s="4">
        <f t="shared" si="112"/>
        <v>809.93</v>
      </c>
      <c r="F3641" s="21">
        <f t="shared" si="113"/>
        <v>26.997666666666664</v>
      </c>
    </row>
    <row r="3642" spans="1:6">
      <c r="A3642" s="1">
        <v>8206069291</v>
      </c>
      <c r="B3642" s="1" t="str">
        <f>VLOOKUP($A3642,'Calculations'!$A$2:$E$4002,5,FALSE)</f>
        <v>2018 Mitsubishi Outlander</v>
      </c>
      <c r="C3642" s="21">
        <v>635.77</v>
      </c>
      <c r="D3642" s="21">
        <v>100.67</v>
      </c>
      <c r="E3642" s="4">
        <f t="shared" si="112"/>
        <v>736.43999999999994</v>
      </c>
      <c r="F3642" s="21">
        <f t="shared" si="113"/>
        <v>24.547999999999998</v>
      </c>
    </row>
    <row r="3643" spans="1:6">
      <c r="A3643" s="1">
        <v>9129104637</v>
      </c>
      <c r="B3643" s="1" t="str">
        <f>VLOOKUP($A3643,'Calculations'!$A$2:$E$4002,5,FALSE)</f>
        <v>2018 Mitsubishi Outlander</v>
      </c>
      <c r="C3643" s="21">
        <v>565.54999999999995</v>
      </c>
      <c r="D3643" s="21">
        <v>125.36</v>
      </c>
      <c r="E3643" s="4">
        <f t="shared" si="112"/>
        <v>690.91</v>
      </c>
      <c r="F3643" s="21">
        <f t="shared" si="113"/>
        <v>23.030333333333331</v>
      </c>
    </row>
    <row r="3644" spans="1:6">
      <c r="A3644" s="1">
        <v>3879328293</v>
      </c>
      <c r="B3644" s="1" t="str">
        <f>VLOOKUP($A3644,'Calculations'!$A$2:$E$4002,5,FALSE)</f>
        <v>2018 Mitsubishi Outlander</v>
      </c>
      <c r="C3644" s="21">
        <v>466.74</v>
      </c>
      <c r="D3644" s="21">
        <v>137.75</v>
      </c>
      <c r="E3644" s="4">
        <f t="shared" si="112"/>
        <v>604.49</v>
      </c>
      <c r="F3644" s="21">
        <f t="shared" si="113"/>
        <v>20.149666666666668</v>
      </c>
    </row>
    <row r="3645" spans="1:6">
      <c r="A3645" s="1">
        <v>9058116638</v>
      </c>
      <c r="B3645" s="1" t="str">
        <f>VLOOKUP($A3645,'Calculations'!$A$2:$E$4002,5,FALSE)</f>
        <v>2018 Mitsubishi Pajero</v>
      </c>
      <c r="C3645" s="21">
        <v>567.76</v>
      </c>
      <c r="D3645" s="21">
        <v>126.76</v>
      </c>
      <c r="E3645" s="4">
        <f t="shared" si="112"/>
        <v>694.52</v>
      </c>
      <c r="F3645" s="21">
        <f t="shared" si="113"/>
        <v>23.150666666666666</v>
      </c>
    </row>
    <row r="3646" spans="1:6">
      <c r="A3646" s="1">
        <v>125493037</v>
      </c>
      <c r="B3646" s="1" t="str">
        <f>VLOOKUP($A3646,'Calculations'!$A$2:$E$4002,5,FALSE)</f>
        <v>2018 Mitsubishi Pajero</v>
      </c>
      <c r="C3646" s="21">
        <v>597.04</v>
      </c>
      <c r="D3646" s="21">
        <v>84.18</v>
      </c>
      <c r="E3646" s="4">
        <f t="shared" si="112"/>
        <v>681.22</v>
      </c>
      <c r="F3646" s="21">
        <f t="shared" si="113"/>
        <v>22.707333333333334</v>
      </c>
    </row>
    <row r="3647" spans="1:6">
      <c r="A3647" s="1">
        <v>8591625773</v>
      </c>
      <c r="B3647" s="1" t="str">
        <f>VLOOKUP($A3647,'Calculations'!$A$2:$E$4002,5,FALSE)</f>
        <v>2018 Mitsubishi Pajero</v>
      </c>
      <c r="C3647" s="21">
        <v>559.24</v>
      </c>
      <c r="D3647" s="21">
        <v>82.37</v>
      </c>
      <c r="E3647" s="4">
        <f t="shared" si="112"/>
        <v>641.61</v>
      </c>
      <c r="F3647" s="21">
        <f t="shared" si="113"/>
        <v>21.387</v>
      </c>
    </row>
    <row r="3648" spans="1:6">
      <c r="A3648" s="1">
        <v>4605987649</v>
      </c>
      <c r="B3648" s="1" t="str">
        <f>VLOOKUP($A3648,'Calculations'!$A$2:$E$4002,5,FALSE)</f>
        <v>2018 Mitsubishi Pajero</v>
      </c>
      <c r="C3648" s="21">
        <v>531.16</v>
      </c>
      <c r="D3648" s="21">
        <v>103.16</v>
      </c>
      <c r="E3648" s="4">
        <f t="shared" si="112"/>
        <v>634.31999999999994</v>
      </c>
      <c r="F3648" s="21">
        <f t="shared" si="113"/>
        <v>21.143999999999998</v>
      </c>
    </row>
    <row r="3649" spans="1:6">
      <c r="A3649" s="1">
        <v>1231616725</v>
      </c>
      <c r="B3649" s="1" t="str">
        <f>VLOOKUP($A3649,'Calculations'!$A$2:$E$4002,5,FALSE)</f>
        <v>2018 Mitsubishi Pajero</v>
      </c>
      <c r="C3649" s="21">
        <v>427.27</v>
      </c>
      <c r="D3649" s="21">
        <v>110.08</v>
      </c>
      <c r="E3649" s="4">
        <f t="shared" si="112"/>
        <v>537.35</v>
      </c>
      <c r="F3649" s="21">
        <f t="shared" si="113"/>
        <v>17.911666666666669</v>
      </c>
    </row>
    <row r="3650" spans="1:6">
      <c r="A3650" s="1">
        <v>2911433521</v>
      </c>
      <c r="B3650" s="1" t="str">
        <f>VLOOKUP($A3650,'Calculations'!$A$2:$E$4002,5,FALSE)</f>
        <v>2018 Mitsubishi Pajero</v>
      </c>
      <c r="C3650" s="21">
        <v>426.43</v>
      </c>
      <c r="D3650" s="21">
        <v>110.79</v>
      </c>
      <c r="E3650" s="4">
        <f t="shared" si="112"/>
        <v>537.22</v>
      </c>
      <c r="F3650" s="21">
        <f t="shared" si="113"/>
        <v>17.907333333333334</v>
      </c>
    </row>
    <row r="3651" spans="1:6">
      <c r="A3651" s="1">
        <v>7148498376</v>
      </c>
      <c r="B3651" s="1" t="str">
        <f>VLOOKUP($A3651,'Calculations'!$A$2:$E$4002,5,FALSE)</f>
        <v>2018 Mitsubishi Pajero</v>
      </c>
      <c r="C3651" s="21">
        <v>436.49</v>
      </c>
      <c r="D3651" s="21">
        <v>92.95</v>
      </c>
      <c r="E3651" s="4">
        <f t="shared" ref="E3651:E3714" si="114">C3651+D3651</f>
        <v>529.44000000000005</v>
      </c>
      <c r="F3651" s="21">
        <f t="shared" ref="F3651:F3714" si="115">E3651/30</f>
        <v>17.648000000000003</v>
      </c>
    </row>
    <row r="3652" spans="1:6">
      <c r="A3652" s="1">
        <v>3684660108</v>
      </c>
      <c r="B3652" s="1" t="str">
        <f>VLOOKUP($A3652,'Calculations'!$A$2:$E$4002,5,FALSE)</f>
        <v>2018 Mitsubishi Precis</v>
      </c>
      <c r="C3652" s="21">
        <v>435.61</v>
      </c>
      <c r="D3652" s="21">
        <v>116.68</v>
      </c>
      <c r="E3652" s="4">
        <f t="shared" si="114"/>
        <v>552.29</v>
      </c>
      <c r="F3652" s="21">
        <f t="shared" si="115"/>
        <v>18.409666666666666</v>
      </c>
    </row>
    <row r="3653" spans="1:6">
      <c r="A3653" s="1">
        <v>3144829722</v>
      </c>
      <c r="B3653" s="1" t="str">
        <f>VLOOKUP($A3653,'Calculations'!$A$2:$E$4002,5,FALSE)</f>
        <v>2018 Mitsubishi Raider</v>
      </c>
      <c r="C3653" s="21">
        <v>634.99</v>
      </c>
      <c r="D3653" s="21">
        <v>117.16</v>
      </c>
      <c r="E3653" s="4">
        <f t="shared" si="114"/>
        <v>752.15</v>
      </c>
      <c r="F3653" s="21">
        <f t="shared" si="115"/>
        <v>25.071666666666665</v>
      </c>
    </row>
    <row r="3654" spans="1:6">
      <c r="A3654" s="1">
        <v>691231400</v>
      </c>
      <c r="B3654" s="1" t="str">
        <f>VLOOKUP($A3654,'Calculations'!$A$2:$E$4002,5,FALSE)</f>
        <v>2018 Mitsubishi Truck</v>
      </c>
      <c r="C3654" s="21">
        <v>661.5</v>
      </c>
      <c r="D3654" s="21">
        <v>118.35</v>
      </c>
      <c r="E3654" s="4">
        <f t="shared" si="114"/>
        <v>779.85</v>
      </c>
      <c r="F3654" s="21">
        <f t="shared" si="115"/>
        <v>25.995000000000001</v>
      </c>
    </row>
    <row r="3655" spans="1:6">
      <c r="A3655" s="1">
        <v>6250149708</v>
      </c>
      <c r="B3655" s="1" t="str">
        <f>VLOOKUP($A3655,'Calculations'!$A$2:$E$4002,5,FALSE)</f>
        <v>2018 Nissan 200SX</v>
      </c>
      <c r="C3655" s="21">
        <v>470.59</v>
      </c>
      <c r="D3655" s="21">
        <v>102.76</v>
      </c>
      <c r="E3655" s="4">
        <f t="shared" si="114"/>
        <v>573.35</v>
      </c>
      <c r="F3655" s="21">
        <f t="shared" si="115"/>
        <v>19.111666666666668</v>
      </c>
    </row>
    <row r="3656" spans="1:6">
      <c r="A3656" s="1">
        <v>4956487533</v>
      </c>
      <c r="B3656" s="1" t="str">
        <f>VLOOKUP($A3656,'Calculations'!$A$2:$E$4002,5,FALSE)</f>
        <v>2018 Nissan 240SX</v>
      </c>
      <c r="C3656" s="21">
        <v>641.98</v>
      </c>
      <c r="D3656" s="21">
        <v>111.4</v>
      </c>
      <c r="E3656" s="4">
        <f t="shared" si="114"/>
        <v>753.38</v>
      </c>
      <c r="F3656" s="21">
        <f t="shared" si="115"/>
        <v>25.112666666666666</v>
      </c>
    </row>
    <row r="3657" spans="1:6">
      <c r="A3657" s="1">
        <v>565575694</v>
      </c>
      <c r="B3657" s="1" t="str">
        <f>VLOOKUP($A3657,'Calculations'!$A$2:$E$4002,5,FALSE)</f>
        <v>2018 Nissan Altima</v>
      </c>
      <c r="C3657" s="21">
        <v>705.19</v>
      </c>
      <c r="D3657" s="21">
        <v>83.75</v>
      </c>
      <c r="E3657" s="4">
        <f t="shared" si="114"/>
        <v>788.94</v>
      </c>
      <c r="F3657" s="21">
        <f t="shared" si="115"/>
        <v>26.298000000000002</v>
      </c>
    </row>
    <row r="3658" spans="1:6">
      <c r="A3658" s="1">
        <v>9347698032</v>
      </c>
      <c r="B3658" s="1" t="str">
        <f>VLOOKUP($A3658,'Calculations'!$A$2:$E$4002,5,FALSE)</f>
        <v>2018 Nissan Altima</v>
      </c>
      <c r="C3658" s="21">
        <v>624.5</v>
      </c>
      <c r="D3658" s="21">
        <v>124.92</v>
      </c>
      <c r="E3658" s="4">
        <f t="shared" si="114"/>
        <v>749.42</v>
      </c>
      <c r="F3658" s="21">
        <f t="shared" si="115"/>
        <v>24.980666666666664</v>
      </c>
    </row>
    <row r="3659" spans="1:6">
      <c r="A3659" s="1">
        <v>216175666</v>
      </c>
      <c r="B3659" s="1" t="str">
        <f>VLOOKUP($A3659,'Calculations'!$A$2:$E$4002,5,FALSE)</f>
        <v>2018 Nissan Altima</v>
      </c>
      <c r="C3659" s="21">
        <v>596.29</v>
      </c>
      <c r="D3659" s="21">
        <v>127.39</v>
      </c>
      <c r="E3659" s="4">
        <f t="shared" si="114"/>
        <v>723.68</v>
      </c>
      <c r="F3659" s="21">
        <f t="shared" si="115"/>
        <v>24.122666666666664</v>
      </c>
    </row>
    <row r="3660" spans="1:6">
      <c r="A3660" s="1">
        <v>9413729670</v>
      </c>
      <c r="B3660" s="1" t="str">
        <f>VLOOKUP($A3660,'Calculations'!$A$2:$E$4002,5,FALSE)</f>
        <v>2018 Nissan Altima</v>
      </c>
      <c r="C3660" s="21">
        <v>647.54999999999995</v>
      </c>
      <c r="D3660" s="21">
        <v>55.75</v>
      </c>
      <c r="E3660" s="4">
        <f t="shared" si="114"/>
        <v>703.3</v>
      </c>
      <c r="F3660" s="21">
        <f t="shared" si="115"/>
        <v>23.443333333333332</v>
      </c>
    </row>
    <row r="3661" spans="1:6">
      <c r="A3661" s="1">
        <v>647822903</v>
      </c>
      <c r="B3661" s="1" t="str">
        <f>VLOOKUP($A3661,'Calculations'!$A$2:$E$4002,5,FALSE)</f>
        <v>2018 Nissan Altima</v>
      </c>
      <c r="C3661" s="21">
        <v>622.38</v>
      </c>
      <c r="D3661" s="21">
        <v>62.19</v>
      </c>
      <c r="E3661" s="4">
        <f t="shared" si="114"/>
        <v>684.56999999999994</v>
      </c>
      <c r="F3661" s="21">
        <f t="shared" si="115"/>
        <v>22.818999999999999</v>
      </c>
    </row>
    <row r="3662" spans="1:6">
      <c r="A3662" s="1">
        <v>3683775483</v>
      </c>
      <c r="B3662" s="1" t="str">
        <f>VLOOKUP($A3662,'Calculations'!$A$2:$E$4002,5,FALSE)</f>
        <v>2018 Nissan Altima</v>
      </c>
      <c r="C3662" s="21">
        <v>438.68</v>
      </c>
      <c r="D3662" s="21">
        <v>111.55</v>
      </c>
      <c r="E3662" s="4">
        <f t="shared" si="114"/>
        <v>550.23</v>
      </c>
      <c r="F3662" s="21">
        <f t="shared" si="115"/>
        <v>18.341000000000001</v>
      </c>
    </row>
    <row r="3663" spans="1:6">
      <c r="A3663" s="1">
        <v>4161046839</v>
      </c>
      <c r="B3663" s="1" t="str">
        <f>VLOOKUP($A3663,'Calculations'!$A$2:$E$4002,5,FALSE)</f>
        <v>2018 Nissan Altima</v>
      </c>
      <c r="C3663" s="21">
        <v>478.08</v>
      </c>
      <c r="D3663" s="21">
        <v>70.11</v>
      </c>
      <c r="E3663" s="4">
        <f t="shared" si="114"/>
        <v>548.18999999999994</v>
      </c>
      <c r="F3663" s="21">
        <f t="shared" si="115"/>
        <v>18.273</v>
      </c>
    </row>
    <row r="3664" spans="1:6">
      <c r="A3664" s="1">
        <v>8805709557</v>
      </c>
      <c r="B3664" s="1" t="str">
        <f>VLOOKUP($A3664,'Calculations'!$A$2:$E$4002,5,FALSE)</f>
        <v>2018 Nissan Armada</v>
      </c>
      <c r="C3664" s="21">
        <v>696.59</v>
      </c>
      <c r="D3664" s="21">
        <v>53.78</v>
      </c>
      <c r="E3664" s="4">
        <f t="shared" si="114"/>
        <v>750.37</v>
      </c>
      <c r="F3664" s="21">
        <f t="shared" si="115"/>
        <v>25.012333333333334</v>
      </c>
    </row>
    <row r="3665" spans="1:6">
      <c r="A3665" s="1">
        <v>177495324</v>
      </c>
      <c r="B3665" s="1" t="str">
        <f>VLOOKUP($A3665,'Calculations'!$A$2:$E$4002,5,FALSE)</f>
        <v>2018 Nissan Armada</v>
      </c>
      <c r="C3665" s="21">
        <v>447.52</v>
      </c>
      <c r="D3665" s="21">
        <v>113.54</v>
      </c>
      <c r="E3665" s="4">
        <f t="shared" si="114"/>
        <v>561.05999999999995</v>
      </c>
      <c r="F3665" s="21">
        <f t="shared" si="115"/>
        <v>18.701999999999998</v>
      </c>
    </row>
    <row r="3666" spans="1:6">
      <c r="A3666" s="1">
        <v>359764371</v>
      </c>
      <c r="B3666" s="1" t="str">
        <f>VLOOKUP($A3666,'Calculations'!$A$2:$E$4002,5,FALSE)</f>
        <v>2018 Nissan Datsun/Nissan Z-car</v>
      </c>
      <c r="C3666" s="21">
        <v>464.78</v>
      </c>
      <c r="D3666" s="21">
        <v>64.59</v>
      </c>
      <c r="E3666" s="4">
        <f t="shared" si="114"/>
        <v>529.37</v>
      </c>
      <c r="F3666" s="21">
        <f t="shared" si="115"/>
        <v>17.645666666666667</v>
      </c>
    </row>
    <row r="3667" spans="1:6">
      <c r="A3667" s="1">
        <v>6204239546</v>
      </c>
      <c r="B3667" s="1" t="str">
        <f>VLOOKUP($A3667,'Calculations'!$A$2:$E$4002,5,FALSE)</f>
        <v>2018 Nissan Frontier</v>
      </c>
      <c r="C3667" s="21">
        <v>605.82000000000005</v>
      </c>
      <c r="D3667" s="21">
        <v>105.23</v>
      </c>
      <c r="E3667" s="4">
        <f t="shared" si="114"/>
        <v>711.05000000000007</v>
      </c>
      <c r="F3667" s="21">
        <f t="shared" si="115"/>
        <v>23.701666666666668</v>
      </c>
    </row>
    <row r="3668" spans="1:6">
      <c r="A3668" s="1">
        <v>9583680567</v>
      </c>
      <c r="B3668" s="1" t="str">
        <f>VLOOKUP($A3668,'Calculations'!$A$2:$E$4002,5,FALSE)</f>
        <v>2018 Nissan GT-R</v>
      </c>
      <c r="C3668" s="21">
        <v>692.6</v>
      </c>
      <c r="D3668" s="21">
        <v>68.489999999999995</v>
      </c>
      <c r="E3668" s="4">
        <f t="shared" si="114"/>
        <v>761.09</v>
      </c>
      <c r="F3668" s="21">
        <f t="shared" si="115"/>
        <v>25.369666666666667</v>
      </c>
    </row>
    <row r="3669" spans="1:6">
      <c r="A3669" s="1">
        <v>9186331221</v>
      </c>
      <c r="B3669" s="1" t="str">
        <f>VLOOKUP($A3669,'Calculations'!$A$2:$E$4002,5,FALSE)</f>
        <v>2018 Nissan GT-R</v>
      </c>
      <c r="C3669" s="21">
        <v>482.14</v>
      </c>
      <c r="D3669" s="21">
        <v>121.49</v>
      </c>
      <c r="E3669" s="4">
        <f t="shared" si="114"/>
        <v>603.63</v>
      </c>
      <c r="F3669" s="21">
        <f t="shared" si="115"/>
        <v>20.120999999999999</v>
      </c>
    </row>
    <row r="3670" spans="1:6">
      <c r="A3670" s="1">
        <v>625063759</v>
      </c>
      <c r="B3670" s="1" t="str">
        <f>VLOOKUP($A3670,'Calculations'!$A$2:$E$4002,5,FALSE)</f>
        <v>2018 Nissan Maxima</v>
      </c>
      <c r="C3670" s="21">
        <v>739.32</v>
      </c>
      <c r="D3670" s="21">
        <v>98.41</v>
      </c>
      <c r="E3670" s="4">
        <f t="shared" si="114"/>
        <v>837.73</v>
      </c>
      <c r="F3670" s="21">
        <f t="shared" si="115"/>
        <v>27.924333333333333</v>
      </c>
    </row>
    <row r="3671" spans="1:6">
      <c r="A3671" s="1">
        <v>6259591160</v>
      </c>
      <c r="B3671" s="1" t="str">
        <f>VLOOKUP($A3671,'Calculations'!$A$2:$E$4002,5,FALSE)</f>
        <v>2018 Nissan Maxima</v>
      </c>
      <c r="C3671" s="21">
        <v>730.36</v>
      </c>
      <c r="D3671" s="21">
        <v>52.66</v>
      </c>
      <c r="E3671" s="4">
        <f t="shared" si="114"/>
        <v>783.02</v>
      </c>
      <c r="F3671" s="21">
        <f t="shared" si="115"/>
        <v>26.100666666666665</v>
      </c>
    </row>
    <row r="3672" spans="1:6">
      <c r="A3672" s="1">
        <v>4727388383</v>
      </c>
      <c r="B3672" s="1" t="str">
        <f>VLOOKUP($A3672,'Calculations'!$A$2:$E$4002,5,FALSE)</f>
        <v>2018 Nissan Maxima</v>
      </c>
      <c r="C3672" s="21">
        <v>513.29999999999995</v>
      </c>
      <c r="D3672" s="21">
        <v>108.42</v>
      </c>
      <c r="E3672" s="4">
        <f t="shared" si="114"/>
        <v>621.71999999999991</v>
      </c>
      <c r="F3672" s="21">
        <f t="shared" si="115"/>
        <v>20.723999999999997</v>
      </c>
    </row>
    <row r="3673" spans="1:6">
      <c r="A3673" s="1">
        <v>5297793432</v>
      </c>
      <c r="B3673" s="1" t="str">
        <f>VLOOKUP($A3673,'Calculations'!$A$2:$E$4002,5,FALSE)</f>
        <v>2018 Nissan Maxima</v>
      </c>
      <c r="C3673" s="21">
        <v>508.29</v>
      </c>
      <c r="D3673" s="21">
        <v>99.22</v>
      </c>
      <c r="E3673" s="4">
        <f t="shared" si="114"/>
        <v>607.51</v>
      </c>
      <c r="F3673" s="21">
        <f t="shared" si="115"/>
        <v>20.250333333333334</v>
      </c>
    </row>
    <row r="3674" spans="1:6">
      <c r="A3674" s="1">
        <v>6129885342</v>
      </c>
      <c r="B3674" s="1" t="str">
        <f>VLOOKUP($A3674,'Calculations'!$A$2:$E$4002,5,FALSE)</f>
        <v>2018 Nissan Pathfinder</v>
      </c>
      <c r="C3674" s="21">
        <v>726.89</v>
      </c>
      <c r="D3674" s="21">
        <v>82.99</v>
      </c>
      <c r="E3674" s="4">
        <f t="shared" si="114"/>
        <v>809.88</v>
      </c>
      <c r="F3674" s="21">
        <f t="shared" si="115"/>
        <v>26.995999999999999</v>
      </c>
    </row>
    <row r="3675" spans="1:6">
      <c r="A3675" s="1">
        <v>3230387554</v>
      </c>
      <c r="B3675" s="1" t="str">
        <f>VLOOKUP($A3675,'Calculations'!$A$2:$E$4002,5,FALSE)</f>
        <v>2018 Nissan Pathfinder</v>
      </c>
      <c r="C3675" s="21">
        <v>690.42</v>
      </c>
      <c r="D3675" s="21">
        <v>61.75</v>
      </c>
      <c r="E3675" s="4">
        <f t="shared" si="114"/>
        <v>752.17</v>
      </c>
      <c r="F3675" s="21">
        <f t="shared" si="115"/>
        <v>25.072333333333333</v>
      </c>
    </row>
    <row r="3676" spans="1:6">
      <c r="A3676" s="1">
        <v>3144972584</v>
      </c>
      <c r="B3676" s="1" t="str">
        <f>VLOOKUP($A3676,'Calculations'!$A$2:$E$4002,5,FALSE)</f>
        <v>2018 Nissan Pathfinder</v>
      </c>
      <c r="C3676" s="21">
        <v>637.15</v>
      </c>
      <c r="D3676" s="21">
        <v>93.17</v>
      </c>
      <c r="E3676" s="4">
        <f t="shared" si="114"/>
        <v>730.31999999999994</v>
      </c>
      <c r="F3676" s="21">
        <f t="shared" si="115"/>
        <v>24.343999999999998</v>
      </c>
    </row>
    <row r="3677" spans="1:6">
      <c r="A3677" s="1">
        <v>5183966303</v>
      </c>
      <c r="B3677" s="1" t="str">
        <f>VLOOKUP($A3677,'Calculations'!$A$2:$E$4002,5,FALSE)</f>
        <v>2018 Nissan Pathfinder</v>
      </c>
      <c r="C3677" s="21">
        <v>449.56</v>
      </c>
      <c r="D3677" s="21">
        <v>85.61</v>
      </c>
      <c r="E3677" s="4">
        <f t="shared" si="114"/>
        <v>535.16999999999996</v>
      </c>
      <c r="F3677" s="21">
        <f t="shared" si="115"/>
        <v>17.838999999999999</v>
      </c>
    </row>
    <row r="3678" spans="1:6">
      <c r="A3678" s="1">
        <v>700409661</v>
      </c>
      <c r="B3678" s="1" t="str">
        <f>VLOOKUP($A3678,'Calculations'!$A$2:$E$4002,5,FALSE)</f>
        <v>2018 Nissan Pathfinder</v>
      </c>
      <c r="C3678" s="21">
        <v>436.29</v>
      </c>
      <c r="D3678" s="21">
        <v>63.56</v>
      </c>
      <c r="E3678" s="4">
        <f t="shared" si="114"/>
        <v>499.85</v>
      </c>
      <c r="F3678" s="21">
        <f t="shared" si="115"/>
        <v>16.661666666666669</v>
      </c>
    </row>
    <row r="3679" spans="1:6">
      <c r="A3679" s="1">
        <v>8238385857</v>
      </c>
      <c r="B3679" s="1" t="str">
        <f>VLOOKUP($A3679,'Calculations'!$A$2:$E$4002,5,FALSE)</f>
        <v>2018 Nissan Quest</v>
      </c>
      <c r="C3679" s="21">
        <v>711.66</v>
      </c>
      <c r="D3679" s="21">
        <v>142.71</v>
      </c>
      <c r="E3679" s="4">
        <f t="shared" si="114"/>
        <v>854.37</v>
      </c>
      <c r="F3679" s="21">
        <f t="shared" si="115"/>
        <v>28.478999999999999</v>
      </c>
    </row>
    <row r="3680" spans="1:6">
      <c r="A3680" s="1">
        <v>7305406430</v>
      </c>
      <c r="B3680" s="1" t="str">
        <f>VLOOKUP($A3680,'Calculations'!$A$2:$E$4002,5,FALSE)</f>
        <v>2018 Nissan Quest</v>
      </c>
      <c r="C3680" s="21">
        <v>717.57</v>
      </c>
      <c r="D3680" s="21">
        <v>121.09</v>
      </c>
      <c r="E3680" s="4">
        <f t="shared" si="114"/>
        <v>838.66000000000008</v>
      </c>
      <c r="F3680" s="21">
        <f t="shared" si="115"/>
        <v>27.955333333333336</v>
      </c>
    </row>
    <row r="3681" spans="1:6">
      <c r="A3681" s="1">
        <v>2247817645</v>
      </c>
      <c r="B3681" s="1" t="str">
        <f>VLOOKUP($A3681,'Calculations'!$A$2:$E$4002,5,FALSE)</f>
        <v>2018 Nissan Quest</v>
      </c>
      <c r="C3681" s="21">
        <v>664.42</v>
      </c>
      <c r="D3681" s="21">
        <v>138.09</v>
      </c>
      <c r="E3681" s="4">
        <f t="shared" si="114"/>
        <v>802.51</v>
      </c>
      <c r="F3681" s="21">
        <f t="shared" si="115"/>
        <v>26.750333333333334</v>
      </c>
    </row>
    <row r="3682" spans="1:6">
      <c r="A3682" s="1">
        <v>2756415995</v>
      </c>
      <c r="B3682" s="1" t="str">
        <f>VLOOKUP($A3682,'Calculations'!$A$2:$E$4002,5,FALSE)</f>
        <v>2018 Nissan Quest</v>
      </c>
      <c r="C3682" s="21">
        <v>636.19000000000005</v>
      </c>
      <c r="D3682" s="21">
        <v>52.5</v>
      </c>
      <c r="E3682" s="4">
        <f t="shared" si="114"/>
        <v>688.69</v>
      </c>
      <c r="F3682" s="21">
        <f t="shared" si="115"/>
        <v>22.956333333333337</v>
      </c>
    </row>
    <row r="3683" spans="1:6">
      <c r="A3683" s="1">
        <v>7477773873</v>
      </c>
      <c r="B3683" s="1" t="str">
        <f>VLOOKUP($A3683,'Calculations'!$A$2:$E$4002,5,FALSE)</f>
        <v>2018 Nissan Rogue</v>
      </c>
      <c r="C3683" s="21">
        <v>745.98</v>
      </c>
      <c r="D3683" s="21">
        <v>61.96</v>
      </c>
      <c r="E3683" s="4">
        <f t="shared" si="114"/>
        <v>807.94</v>
      </c>
      <c r="F3683" s="21">
        <f t="shared" si="115"/>
        <v>26.931333333333335</v>
      </c>
    </row>
    <row r="3684" spans="1:6">
      <c r="A3684" s="1">
        <v>3773595107</v>
      </c>
      <c r="B3684" s="1" t="str">
        <f>VLOOKUP($A3684,'Calculations'!$A$2:$E$4002,5,FALSE)</f>
        <v>2018 Nissan Rogue</v>
      </c>
      <c r="C3684" s="21">
        <v>564.95000000000005</v>
      </c>
      <c r="D3684" s="21">
        <v>147.53</v>
      </c>
      <c r="E3684" s="4">
        <f t="shared" si="114"/>
        <v>712.48</v>
      </c>
      <c r="F3684" s="21">
        <f t="shared" si="115"/>
        <v>23.749333333333333</v>
      </c>
    </row>
    <row r="3685" spans="1:6">
      <c r="A3685" s="1">
        <v>2976821666</v>
      </c>
      <c r="B3685" s="1" t="str">
        <f>VLOOKUP($A3685,'Calculations'!$A$2:$E$4002,5,FALSE)</f>
        <v>2018 Nissan Sentra</v>
      </c>
      <c r="C3685" s="21">
        <v>725.54</v>
      </c>
      <c r="D3685" s="21">
        <v>127.84</v>
      </c>
      <c r="E3685" s="4">
        <f t="shared" si="114"/>
        <v>853.38</v>
      </c>
      <c r="F3685" s="21">
        <f t="shared" si="115"/>
        <v>28.446000000000002</v>
      </c>
    </row>
    <row r="3686" spans="1:6">
      <c r="A3686" s="1">
        <v>4488794653</v>
      </c>
      <c r="B3686" s="1" t="str">
        <f>VLOOKUP($A3686,'Calculations'!$A$2:$E$4002,5,FALSE)</f>
        <v>2018 Nissan Sentra</v>
      </c>
      <c r="C3686" s="21">
        <v>459.43</v>
      </c>
      <c r="D3686" s="21">
        <v>118.36</v>
      </c>
      <c r="E3686" s="4">
        <f t="shared" si="114"/>
        <v>577.79</v>
      </c>
      <c r="F3686" s="21">
        <f t="shared" si="115"/>
        <v>19.259666666666664</v>
      </c>
    </row>
    <row r="3687" spans="1:6">
      <c r="A3687" s="1">
        <v>732627257</v>
      </c>
      <c r="B3687" s="1" t="str">
        <f>VLOOKUP($A3687,'Calculations'!$A$2:$E$4002,5,FALSE)</f>
        <v>2018 Oldsmobile 88</v>
      </c>
      <c r="C3687" s="21">
        <v>493.56</v>
      </c>
      <c r="D3687" s="21">
        <v>63.74</v>
      </c>
      <c r="E3687" s="4">
        <f t="shared" si="114"/>
        <v>557.29999999999995</v>
      </c>
      <c r="F3687" s="21">
        <f t="shared" si="115"/>
        <v>18.576666666666664</v>
      </c>
    </row>
    <row r="3688" spans="1:6">
      <c r="A3688" s="1">
        <v>450454770</v>
      </c>
      <c r="B3688" s="1" t="str">
        <f>VLOOKUP($A3688,'Calculations'!$A$2:$E$4002,5,FALSE)</f>
        <v>2018 Oldsmobile 88</v>
      </c>
      <c r="C3688" s="21">
        <v>460.79</v>
      </c>
      <c r="D3688" s="21">
        <v>65.67</v>
      </c>
      <c r="E3688" s="4">
        <f t="shared" si="114"/>
        <v>526.46</v>
      </c>
      <c r="F3688" s="21">
        <f t="shared" si="115"/>
        <v>17.548666666666669</v>
      </c>
    </row>
    <row r="3689" spans="1:6">
      <c r="A3689" s="1">
        <v>4984409436</v>
      </c>
      <c r="B3689" s="1" t="str">
        <f>VLOOKUP($A3689,'Calculations'!$A$2:$E$4002,5,FALSE)</f>
        <v>2018 Oldsmobile 98</v>
      </c>
      <c r="C3689" s="21">
        <v>614.42999999999995</v>
      </c>
      <c r="D3689" s="21">
        <v>136.07</v>
      </c>
      <c r="E3689" s="4">
        <f t="shared" si="114"/>
        <v>750.5</v>
      </c>
      <c r="F3689" s="21">
        <f t="shared" si="115"/>
        <v>25.016666666666666</v>
      </c>
    </row>
    <row r="3690" spans="1:6">
      <c r="A3690" s="1">
        <v>2607342473</v>
      </c>
      <c r="B3690" s="1" t="str">
        <f>VLOOKUP($A3690,'Calculations'!$A$2:$E$4002,5,FALSE)</f>
        <v>2018 Oldsmobile 98</v>
      </c>
      <c r="C3690" s="21">
        <v>525.75</v>
      </c>
      <c r="D3690" s="21">
        <v>128.79</v>
      </c>
      <c r="E3690" s="4">
        <f t="shared" si="114"/>
        <v>654.54</v>
      </c>
      <c r="F3690" s="21">
        <f t="shared" si="115"/>
        <v>21.817999999999998</v>
      </c>
    </row>
    <row r="3691" spans="1:6">
      <c r="A3691" s="1">
        <v>2807723810</v>
      </c>
      <c r="B3691" s="1" t="str">
        <f>VLOOKUP($A3691,'Calculations'!$A$2:$E$4002,5,FALSE)</f>
        <v>2018 Oldsmobile Achieva</v>
      </c>
      <c r="C3691" s="21">
        <v>711.92</v>
      </c>
      <c r="D3691" s="21">
        <v>129.13999999999999</v>
      </c>
      <c r="E3691" s="4">
        <f t="shared" si="114"/>
        <v>841.06</v>
      </c>
      <c r="F3691" s="21">
        <f t="shared" si="115"/>
        <v>28.03533333333333</v>
      </c>
    </row>
    <row r="3692" spans="1:6">
      <c r="A3692" s="1">
        <v>1398737631</v>
      </c>
      <c r="B3692" s="1" t="str">
        <f>VLOOKUP($A3692,'Calculations'!$A$2:$E$4002,5,FALSE)</f>
        <v>2018 Oldsmobile Alero</v>
      </c>
      <c r="C3692" s="21">
        <v>749.21</v>
      </c>
      <c r="D3692" s="21">
        <v>77.97</v>
      </c>
      <c r="E3692" s="4">
        <f t="shared" si="114"/>
        <v>827.18000000000006</v>
      </c>
      <c r="F3692" s="21">
        <f t="shared" si="115"/>
        <v>27.57266666666667</v>
      </c>
    </row>
    <row r="3693" spans="1:6">
      <c r="A3693" s="1">
        <v>3154427147</v>
      </c>
      <c r="B3693" s="1" t="str">
        <f>VLOOKUP($A3693,'Calculations'!$A$2:$E$4002,5,FALSE)</f>
        <v>2018 Oldsmobile Alero</v>
      </c>
      <c r="C3693" s="21">
        <v>467.56</v>
      </c>
      <c r="D3693" s="21">
        <v>108.3</v>
      </c>
      <c r="E3693" s="4">
        <f t="shared" si="114"/>
        <v>575.86</v>
      </c>
      <c r="F3693" s="21">
        <f t="shared" si="115"/>
        <v>19.195333333333334</v>
      </c>
    </row>
    <row r="3694" spans="1:6">
      <c r="A3694" s="1">
        <v>5004656045</v>
      </c>
      <c r="B3694" s="1" t="str">
        <f>VLOOKUP($A3694,'Calculations'!$A$2:$E$4002,5,FALSE)</f>
        <v>2018 Oldsmobile Aurora</v>
      </c>
      <c r="C3694" s="21">
        <v>587.28</v>
      </c>
      <c r="D3694" s="21">
        <v>134.33000000000001</v>
      </c>
      <c r="E3694" s="4">
        <f t="shared" si="114"/>
        <v>721.61</v>
      </c>
      <c r="F3694" s="21">
        <f t="shared" si="115"/>
        <v>24.053666666666668</v>
      </c>
    </row>
    <row r="3695" spans="1:6">
      <c r="A3695" s="1">
        <v>7420507449</v>
      </c>
      <c r="B3695" s="1" t="str">
        <f>VLOOKUP($A3695,'Calculations'!$A$2:$E$4002,5,FALSE)</f>
        <v>2018 Oldsmobile Bravada</v>
      </c>
      <c r="C3695" s="21">
        <v>736.88</v>
      </c>
      <c r="D3695" s="21">
        <v>94.57</v>
      </c>
      <c r="E3695" s="4">
        <f t="shared" si="114"/>
        <v>831.45</v>
      </c>
      <c r="F3695" s="21">
        <f t="shared" si="115"/>
        <v>27.715</v>
      </c>
    </row>
    <row r="3696" spans="1:6">
      <c r="A3696" s="1">
        <v>3546569261</v>
      </c>
      <c r="B3696" s="1" t="str">
        <f>VLOOKUP($A3696,'Calculations'!$A$2:$E$4002,5,FALSE)</f>
        <v>2018 Oldsmobile Bravada</v>
      </c>
      <c r="C3696" s="21">
        <v>642.16</v>
      </c>
      <c r="D3696" s="21">
        <v>84.79</v>
      </c>
      <c r="E3696" s="4">
        <f t="shared" si="114"/>
        <v>726.94999999999993</v>
      </c>
      <c r="F3696" s="21">
        <f t="shared" si="115"/>
        <v>24.231666666666666</v>
      </c>
    </row>
    <row r="3697" spans="1:6">
      <c r="A3697" s="1">
        <v>6290285203</v>
      </c>
      <c r="B3697" s="1" t="str">
        <f>VLOOKUP($A3697,'Calculations'!$A$2:$E$4002,5,FALSE)</f>
        <v>2018 Oldsmobile Bravada</v>
      </c>
      <c r="C3697" s="21">
        <v>575.64</v>
      </c>
      <c r="D3697" s="21">
        <v>117.88</v>
      </c>
      <c r="E3697" s="4">
        <f t="shared" si="114"/>
        <v>693.52</v>
      </c>
      <c r="F3697" s="21">
        <f t="shared" si="115"/>
        <v>23.117333333333331</v>
      </c>
    </row>
    <row r="3698" spans="1:6">
      <c r="A3698" s="1">
        <v>7932708087</v>
      </c>
      <c r="B3698" s="1" t="str">
        <f>VLOOKUP($A3698,'Calculations'!$A$2:$E$4002,5,FALSE)</f>
        <v>2018 Oldsmobile Custom Cruiser</v>
      </c>
      <c r="C3698" s="21">
        <v>583.62</v>
      </c>
      <c r="D3698" s="21">
        <v>118.57</v>
      </c>
      <c r="E3698" s="4">
        <f t="shared" si="114"/>
        <v>702.19</v>
      </c>
      <c r="F3698" s="21">
        <f t="shared" si="115"/>
        <v>23.406333333333336</v>
      </c>
    </row>
    <row r="3699" spans="1:6">
      <c r="A3699" s="1">
        <v>3957901421</v>
      </c>
      <c r="B3699" s="1" t="str">
        <f>VLOOKUP($A3699,'Calculations'!$A$2:$E$4002,5,FALSE)</f>
        <v>2018 Oldsmobile Cutlass Cruiser</v>
      </c>
      <c r="C3699" s="21">
        <v>579.72</v>
      </c>
      <c r="D3699" s="21">
        <v>137.79</v>
      </c>
      <c r="E3699" s="4">
        <f t="shared" si="114"/>
        <v>717.51</v>
      </c>
      <c r="F3699" s="21">
        <f t="shared" si="115"/>
        <v>23.916999999999998</v>
      </c>
    </row>
    <row r="3700" spans="1:6">
      <c r="A3700" s="1">
        <v>8376274120</v>
      </c>
      <c r="B3700" s="1" t="str">
        <f>VLOOKUP($A3700,'Calculations'!$A$2:$E$4002,5,FALSE)</f>
        <v>2018 Oldsmobile Cutlass Supreme</v>
      </c>
      <c r="C3700" s="21">
        <v>743.29</v>
      </c>
      <c r="D3700" s="21">
        <v>61.94</v>
      </c>
      <c r="E3700" s="4">
        <f t="shared" si="114"/>
        <v>805.23</v>
      </c>
      <c r="F3700" s="21">
        <f t="shared" si="115"/>
        <v>26.841000000000001</v>
      </c>
    </row>
    <row r="3701" spans="1:6">
      <c r="A3701" s="1">
        <v>9731963219</v>
      </c>
      <c r="B3701" s="1" t="str">
        <f>VLOOKUP($A3701,'Calculations'!$A$2:$E$4002,5,FALSE)</f>
        <v>2018 Oldsmobile Intrigue</v>
      </c>
      <c r="C3701" s="21">
        <v>515.83000000000004</v>
      </c>
      <c r="D3701" s="21">
        <v>74.63</v>
      </c>
      <c r="E3701" s="4">
        <f t="shared" si="114"/>
        <v>590.46</v>
      </c>
      <c r="F3701" s="21">
        <f t="shared" si="115"/>
        <v>19.682000000000002</v>
      </c>
    </row>
    <row r="3702" spans="1:6">
      <c r="A3702" s="1">
        <v>9154111560</v>
      </c>
      <c r="B3702" s="1" t="str">
        <f>VLOOKUP($A3702,'Calculations'!$A$2:$E$4002,5,FALSE)</f>
        <v>2018 Oldsmobile LSS</v>
      </c>
      <c r="C3702" s="21">
        <v>436</v>
      </c>
      <c r="D3702" s="21">
        <v>74.25</v>
      </c>
      <c r="E3702" s="4">
        <f t="shared" si="114"/>
        <v>510.25</v>
      </c>
      <c r="F3702" s="21">
        <f t="shared" si="115"/>
        <v>17.008333333333333</v>
      </c>
    </row>
    <row r="3703" spans="1:6">
      <c r="A3703" s="1">
        <v>423896121</v>
      </c>
      <c r="B3703" s="1" t="str">
        <f>VLOOKUP($A3703,'Calculations'!$A$2:$E$4002,5,FALSE)</f>
        <v>2018 Oldsmobile Regency</v>
      </c>
      <c r="C3703" s="21">
        <v>519.96</v>
      </c>
      <c r="D3703" s="21">
        <v>130.02000000000001</v>
      </c>
      <c r="E3703" s="4">
        <f t="shared" si="114"/>
        <v>649.98</v>
      </c>
      <c r="F3703" s="21">
        <f t="shared" si="115"/>
        <v>21.666</v>
      </c>
    </row>
    <row r="3704" spans="1:6">
      <c r="A3704" s="1">
        <v>5437658117</v>
      </c>
      <c r="B3704" s="1" t="str">
        <f>VLOOKUP($A3704,'Calculations'!$A$2:$E$4002,5,FALSE)</f>
        <v>2018 Oldsmobile Silhouette</v>
      </c>
      <c r="C3704" s="21">
        <v>733.34</v>
      </c>
      <c r="D3704" s="21">
        <v>74.45</v>
      </c>
      <c r="E3704" s="4">
        <f t="shared" si="114"/>
        <v>807.79000000000008</v>
      </c>
      <c r="F3704" s="21">
        <f t="shared" si="115"/>
        <v>26.926333333333336</v>
      </c>
    </row>
    <row r="3705" spans="1:6">
      <c r="A3705" s="1">
        <v>6014997962</v>
      </c>
      <c r="B3705" s="1" t="str">
        <f>VLOOKUP($A3705,'Calculations'!$A$2:$E$4002,5,FALSE)</f>
        <v>2018 Oldsmobile Toronado</v>
      </c>
      <c r="C3705" s="21">
        <v>615.42999999999995</v>
      </c>
      <c r="D3705" s="21">
        <v>100.85</v>
      </c>
      <c r="E3705" s="4">
        <f t="shared" si="114"/>
        <v>716.28</v>
      </c>
      <c r="F3705" s="21">
        <f t="shared" si="115"/>
        <v>23.875999999999998</v>
      </c>
    </row>
    <row r="3706" spans="1:6">
      <c r="A3706" s="1">
        <v>1334279977</v>
      </c>
      <c r="B3706" s="1" t="str">
        <f>VLOOKUP($A3706,'Calculations'!$A$2:$E$4002,5,FALSE)</f>
        <v>2018 Panoz Esperante</v>
      </c>
      <c r="C3706" s="21">
        <v>590.62</v>
      </c>
      <c r="D3706" s="21">
        <v>141.32</v>
      </c>
      <c r="E3706" s="4">
        <f t="shared" si="114"/>
        <v>731.94</v>
      </c>
      <c r="F3706" s="21">
        <f t="shared" si="115"/>
        <v>24.398000000000003</v>
      </c>
    </row>
    <row r="3707" spans="1:6">
      <c r="A3707" s="1">
        <v>27544133</v>
      </c>
      <c r="B3707" s="1" t="str">
        <f>VLOOKUP($A3707,'Calculations'!$A$2:$E$4002,5,FALSE)</f>
        <v>2018 Plymouth Colt</v>
      </c>
      <c r="C3707" s="21">
        <v>734.97</v>
      </c>
      <c r="D3707" s="21">
        <v>145.06</v>
      </c>
      <c r="E3707" s="4">
        <f t="shared" si="114"/>
        <v>880.03</v>
      </c>
      <c r="F3707" s="21">
        <f t="shared" si="115"/>
        <v>29.334333333333333</v>
      </c>
    </row>
    <row r="3708" spans="1:6">
      <c r="A3708" s="1">
        <v>1263127622</v>
      </c>
      <c r="B3708" s="1" t="str">
        <f>VLOOKUP($A3708,'Calculations'!$A$2:$E$4002,5,FALSE)</f>
        <v>2018 Plymouth Colt Vista</v>
      </c>
      <c r="C3708" s="21">
        <v>490.52</v>
      </c>
      <c r="D3708" s="21">
        <v>51.71</v>
      </c>
      <c r="E3708" s="4">
        <f t="shared" si="114"/>
        <v>542.23</v>
      </c>
      <c r="F3708" s="21">
        <f t="shared" si="115"/>
        <v>18.074333333333335</v>
      </c>
    </row>
    <row r="3709" spans="1:6">
      <c r="A3709" s="1">
        <v>8332474604</v>
      </c>
      <c r="B3709" s="1" t="str">
        <f>VLOOKUP($A3709,'Calculations'!$A$2:$E$4002,5,FALSE)</f>
        <v>2018 Plymouth Grand Voyager</v>
      </c>
      <c r="C3709" s="21">
        <v>562.98</v>
      </c>
      <c r="D3709" s="21">
        <v>102.43</v>
      </c>
      <c r="E3709" s="4">
        <f t="shared" si="114"/>
        <v>665.41000000000008</v>
      </c>
      <c r="F3709" s="21">
        <f t="shared" si="115"/>
        <v>22.180333333333337</v>
      </c>
    </row>
    <row r="3710" spans="1:6">
      <c r="A3710" s="1">
        <v>3135951529</v>
      </c>
      <c r="B3710" s="1" t="str">
        <f>VLOOKUP($A3710,'Calculations'!$A$2:$E$4002,5,FALSE)</f>
        <v>2018 Plymouth Laser</v>
      </c>
      <c r="C3710" s="21">
        <v>730.34</v>
      </c>
      <c r="D3710" s="21">
        <v>111.49</v>
      </c>
      <c r="E3710" s="4">
        <f t="shared" si="114"/>
        <v>841.83</v>
      </c>
      <c r="F3710" s="21">
        <f t="shared" si="115"/>
        <v>28.061</v>
      </c>
    </row>
    <row r="3711" spans="1:6">
      <c r="A3711" s="1">
        <v>4364058149</v>
      </c>
      <c r="B3711" s="1" t="str">
        <f>VLOOKUP($A3711,'Calculations'!$A$2:$E$4002,5,FALSE)</f>
        <v>2018 Plymouth Neon</v>
      </c>
      <c r="C3711" s="21">
        <v>652.86</v>
      </c>
      <c r="D3711" s="21">
        <v>140.21</v>
      </c>
      <c r="E3711" s="4">
        <f t="shared" si="114"/>
        <v>793.07</v>
      </c>
      <c r="F3711" s="21">
        <f t="shared" si="115"/>
        <v>26.43566666666667</v>
      </c>
    </row>
    <row r="3712" spans="1:6">
      <c r="A3712" s="1">
        <v>8158729002</v>
      </c>
      <c r="B3712" s="1" t="str">
        <f>VLOOKUP($A3712,'Calculations'!$A$2:$E$4002,5,FALSE)</f>
        <v>2018 Plymouth Neon</v>
      </c>
      <c r="C3712" s="21">
        <v>609.42999999999995</v>
      </c>
      <c r="D3712" s="21">
        <v>70.959999999999994</v>
      </c>
      <c r="E3712" s="4">
        <f t="shared" si="114"/>
        <v>680.39</v>
      </c>
      <c r="F3712" s="21">
        <f t="shared" si="115"/>
        <v>22.679666666666666</v>
      </c>
    </row>
    <row r="3713" spans="1:6">
      <c r="A3713" s="1">
        <v>9099799020</v>
      </c>
      <c r="B3713" s="1" t="str">
        <f>VLOOKUP($A3713,'Calculations'!$A$2:$E$4002,5,FALSE)</f>
        <v>2018 Plymouth Neon</v>
      </c>
      <c r="C3713" s="21">
        <v>609.55999999999995</v>
      </c>
      <c r="D3713" s="21">
        <v>70.5</v>
      </c>
      <c r="E3713" s="4">
        <f t="shared" si="114"/>
        <v>680.06</v>
      </c>
      <c r="F3713" s="21">
        <f t="shared" si="115"/>
        <v>22.668666666666663</v>
      </c>
    </row>
    <row r="3714" spans="1:6">
      <c r="A3714" s="1">
        <v>3614612279</v>
      </c>
      <c r="B3714" s="1" t="str">
        <f>VLOOKUP($A3714,'Calculations'!$A$2:$E$4002,5,FALSE)</f>
        <v>2018 Plymouth Prowler</v>
      </c>
      <c r="C3714" s="21">
        <v>712.25</v>
      </c>
      <c r="D3714" s="21">
        <v>52.46</v>
      </c>
      <c r="E3714" s="4">
        <f t="shared" si="114"/>
        <v>764.71</v>
      </c>
      <c r="F3714" s="21">
        <f t="shared" si="115"/>
        <v>25.490333333333336</v>
      </c>
    </row>
    <row r="3715" spans="1:6">
      <c r="A3715" s="1">
        <v>1307072461</v>
      </c>
      <c r="B3715" s="1" t="str">
        <f>VLOOKUP($A3715,'Calculations'!$A$2:$E$4002,5,FALSE)</f>
        <v>2018 Plymouth Voyager</v>
      </c>
      <c r="C3715" s="21">
        <v>687.79</v>
      </c>
      <c r="D3715" s="21">
        <v>91.89</v>
      </c>
      <c r="E3715" s="4">
        <f t="shared" ref="E3715:E3778" si="116">C3715+D3715</f>
        <v>779.68</v>
      </c>
      <c r="F3715" s="21">
        <f t="shared" ref="F3715:F3778" si="117">E3715/30</f>
        <v>25.989333333333331</v>
      </c>
    </row>
    <row r="3716" spans="1:6">
      <c r="A3716" s="1">
        <v>2082949451</v>
      </c>
      <c r="B3716" s="1" t="str">
        <f>VLOOKUP($A3716,'Calculations'!$A$2:$E$4002,5,FALSE)</f>
        <v>2018 Plymouth Voyager</v>
      </c>
      <c r="C3716" s="21">
        <v>630.88</v>
      </c>
      <c r="D3716" s="21">
        <v>118.03</v>
      </c>
      <c r="E3716" s="4">
        <f t="shared" si="116"/>
        <v>748.91</v>
      </c>
      <c r="F3716" s="21">
        <f t="shared" si="117"/>
        <v>24.963666666666665</v>
      </c>
    </row>
    <row r="3717" spans="1:6">
      <c r="A3717" s="1">
        <v>4369024404</v>
      </c>
      <c r="B3717" s="1" t="str">
        <f>VLOOKUP($A3717,'Calculations'!$A$2:$E$4002,5,FALSE)</f>
        <v>2018 Plymouth Voyager</v>
      </c>
      <c r="C3717" s="21">
        <v>429.04</v>
      </c>
      <c r="D3717" s="21">
        <v>110.12</v>
      </c>
      <c r="E3717" s="4">
        <f t="shared" si="116"/>
        <v>539.16000000000008</v>
      </c>
      <c r="F3717" s="21">
        <f t="shared" si="117"/>
        <v>17.972000000000001</v>
      </c>
    </row>
    <row r="3718" spans="1:6">
      <c r="A3718" s="1">
        <v>6271418376</v>
      </c>
      <c r="B3718" s="1" t="str">
        <f>VLOOKUP($A3718,'Calculations'!$A$2:$E$4002,5,FALSE)</f>
        <v>2018 Pontiac 1000</v>
      </c>
      <c r="C3718" s="21">
        <v>615.9</v>
      </c>
      <c r="D3718" s="21">
        <v>51.21</v>
      </c>
      <c r="E3718" s="4">
        <f t="shared" si="116"/>
        <v>667.11</v>
      </c>
      <c r="F3718" s="21">
        <f t="shared" si="117"/>
        <v>22.237000000000002</v>
      </c>
    </row>
    <row r="3719" spans="1:6">
      <c r="A3719" s="1">
        <v>130186430</v>
      </c>
      <c r="B3719" s="1" t="str">
        <f>VLOOKUP($A3719,'Calculations'!$A$2:$E$4002,5,FALSE)</f>
        <v>2018 Pontiac 1000</v>
      </c>
      <c r="C3719" s="21">
        <v>510.56</v>
      </c>
      <c r="D3719" s="21">
        <v>107.36</v>
      </c>
      <c r="E3719" s="4">
        <f t="shared" si="116"/>
        <v>617.91999999999996</v>
      </c>
      <c r="F3719" s="21">
        <f t="shared" si="117"/>
        <v>20.597333333333331</v>
      </c>
    </row>
    <row r="3720" spans="1:6">
      <c r="A3720" s="1">
        <v>6147557513</v>
      </c>
      <c r="B3720" s="1" t="str">
        <f>VLOOKUP($A3720,'Calculations'!$A$2:$E$4002,5,FALSE)</f>
        <v>2018 Pontiac 1000</v>
      </c>
      <c r="C3720" s="21">
        <v>451.05</v>
      </c>
      <c r="D3720" s="21">
        <v>80.75</v>
      </c>
      <c r="E3720" s="4">
        <f t="shared" si="116"/>
        <v>531.79999999999995</v>
      </c>
      <c r="F3720" s="21">
        <f t="shared" si="117"/>
        <v>17.726666666666667</v>
      </c>
    </row>
    <row r="3721" spans="1:6">
      <c r="A3721" s="1">
        <v>4900594628</v>
      </c>
      <c r="B3721" s="1" t="str">
        <f>VLOOKUP($A3721,'Calculations'!$A$2:$E$4002,5,FALSE)</f>
        <v>2018 Pontiac 6000</v>
      </c>
      <c r="C3721" s="21">
        <v>525.27</v>
      </c>
      <c r="D3721" s="21">
        <v>86.7</v>
      </c>
      <c r="E3721" s="4">
        <f t="shared" si="116"/>
        <v>611.97</v>
      </c>
      <c r="F3721" s="21">
        <f t="shared" si="117"/>
        <v>20.399000000000001</v>
      </c>
    </row>
    <row r="3722" spans="1:6">
      <c r="A3722" s="1">
        <v>3781200272</v>
      </c>
      <c r="B3722" s="1" t="str">
        <f>VLOOKUP($A3722,'Calculations'!$A$2:$E$4002,5,FALSE)</f>
        <v>2018 Pontiac Bonneville</v>
      </c>
      <c r="C3722" s="21">
        <v>730.96</v>
      </c>
      <c r="D3722" s="21">
        <v>126.13</v>
      </c>
      <c r="E3722" s="4">
        <f t="shared" si="116"/>
        <v>857.09</v>
      </c>
      <c r="F3722" s="21">
        <f t="shared" si="117"/>
        <v>28.569666666666667</v>
      </c>
    </row>
    <row r="3723" spans="1:6">
      <c r="A3723" s="1">
        <v>6650388971</v>
      </c>
      <c r="B3723" s="1" t="str">
        <f>VLOOKUP($A3723,'Calculations'!$A$2:$E$4002,5,FALSE)</f>
        <v>2018 Pontiac Bonneville</v>
      </c>
      <c r="C3723" s="21">
        <v>555.34</v>
      </c>
      <c r="D3723" s="21">
        <v>61.84</v>
      </c>
      <c r="E3723" s="4">
        <f t="shared" si="116"/>
        <v>617.18000000000006</v>
      </c>
      <c r="F3723" s="21">
        <f t="shared" si="117"/>
        <v>20.57266666666667</v>
      </c>
    </row>
    <row r="3724" spans="1:6">
      <c r="A3724" s="1">
        <v>3950767037</v>
      </c>
      <c r="B3724" s="1" t="str">
        <f>VLOOKUP($A3724,'Calculations'!$A$2:$E$4002,5,FALSE)</f>
        <v>2018 Pontiac Fiero</v>
      </c>
      <c r="C3724" s="21">
        <v>681.75</v>
      </c>
      <c r="D3724" s="21">
        <v>97.45</v>
      </c>
      <c r="E3724" s="4">
        <f t="shared" si="116"/>
        <v>779.2</v>
      </c>
      <c r="F3724" s="21">
        <f t="shared" si="117"/>
        <v>25.973333333333336</v>
      </c>
    </row>
    <row r="3725" spans="1:6">
      <c r="A3725" s="1">
        <v>2184971901</v>
      </c>
      <c r="B3725" s="1" t="str">
        <f>VLOOKUP($A3725,'Calculations'!$A$2:$E$4002,5,FALSE)</f>
        <v>2018 Pontiac Fiero</v>
      </c>
      <c r="C3725" s="21">
        <v>538.82000000000005</v>
      </c>
      <c r="D3725" s="21">
        <v>59.62</v>
      </c>
      <c r="E3725" s="4">
        <f t="shared" si="116"/>
        <v>598.44000000000005</v>
      </c>
      <c r="F3725" s="21">
        <f t="shared" si="117"/>
        <v>19.948</v>
      </c>
    </row>
    <row r="3726" spans="1:6">
      <c r="A3726" s="1">
        <v>6778632070</v>
      </c>
      <c r="B3726" s="1" t="str">
        <f>VLOOKUP($A3726,'Calculations'!$A$2:$E$4002,5,FALSE)</f>
        <v>2018 Pontiac Firebird</v>
      </c>
      <c r="C3726" s="21">
        <v>606.04</v>
      </c>
      <c r="D3726" s="21">
        <v>55.71</v>
      </c>
      <c r="E3726" s="4">
        <f t="shared" si="116"/>
        <v>661.75</v>
      </c>
      <c r="F3726" s="21">
        <f t="shared" si="117"/>
        <v>22.058333333333334</v>
      </c>
    </row>
    <row r="3727" spans="1:6">
      <c r="A3727" s="1">
        <v>5180237696</v>
      </c>
      <c r="B3727" s="1" t="str">
        <f>VLOOKUP($A3727,'Calculations'!$A$2:$E$4002,5,FALSE)</f>
        <v>2018 Pontiac Firefly</v>
      </c>
      <c r="C3727" s="21">
        <v>603.12</v>
      </c>
      <c r="D3727" s="21">
        <v>94.85</v>
      </c>
      <c r="E3727" s="4">
        <f t="shared" si="116"/>
        <v>697.97</v>
      </c>
      <c r="F3727" s="21">
        <f t="shared" si="117"/>
        <v>23.265666666666668</v>
      </c>
    </row>
    <row r="3728" spans="1:6">
      <c r="A3728" s="1">
        <v>4093158169</v>
      </c>
      <c r="B3728" s="1" t="str">
        <f>VLOOKUP($A3728,'Calculations'!$A$2:$E$4002,5,FALSE)</f>
        <v>2018 Pontiac G6</v>
      </c>
      <c r="C3728" s="21">
        <v>551.59</v>
      </c>
      <c r="D3728" s="21">
        <v>139.97</v>
      </c>
      <c r="E3728" s="4">
        <f t="shared" si="116"/>
        <v>691.56000000000006</v>
      </c>
      <c r="F3728" s="21">
        <f t="shared" si="117"/>
        <v>23.052000000000003</v>
      </c>
    </row>
    <row r="3729" spans="1:6">
      <c r="A3729" s="1">
        <v>9470036018</v>
      </c>
      <c r="B3729" s="1" t="str">
        <f>VLOOKUP($A3729,'Calculations'!$A$2:$E$4002,5,FALSE)</f>
        <v>2018 Pontiac Gemini</v>
      </c>
      <c r="C3729" s="21">
        <v>669.07</v>
      </c>
      <c r="D3729" s="21">
        <v>77.459999999999994</v>
      </c>
      <c r="E3729" s="4">
        <f t="shared" si="116"/>
        <v>746.53000000000009</v>
      </c>
      <c r="F3729" s="21">
        <f t="shared" si="117"/>
        <v>24.884333333333338</v>
      </c>
    </row>
    <row r="3730" spans="1:6">
      <c r="A3730" s="1">
        <v>3985355436</v>
      </c>
      <c r="B3730" s="1" t="str">
        <f>VLOOKUP($A3730,'Calculations'!$A$2:$E$4002,5,FALSE)</f>
        <v>2018 Pontiac Grand Am</v>
      </c>
      <c r="C3730" s="21">
        <v>660.38</v>
      </c>
      <c r="D3730" s="21">
        <v>140.55000000000001</v>
      </c>
      <c r="E3730" s="4">
        <f t="shared" si="116"/>
        <v>800.93000000000006</v>
      </c>
      <c r="F3730" s="21">
        <f t="shared" si="117"/>
        <v>26.69766666666667</v>
      </c>
    </row>
    <row r="3731" spans="1:6">
      <c r="A3731" s="1">
        <v>8660305655</v>
      </c>
      <c r="B3731" s="1" t="str">
        <f>VLOOKUP($A3731,'Calculations'!$A$2:$E$4002,5,FALSE)</f>
        <v>2018 Pontiac Grand Am</v>
      </c>
      <c r="C3731" s="21">
        <v>676.55</v>
      </c>
      <c r="D3731" s="21">
        <v>84.07</v>
      </c>
      <c r="E3731" s="4">
        <f t="shared" si="116"/>
        <v>760.61999999999989</v>
      </c>
      <c r="F3731" s="21">
        <f t="shared" si="117"/>
        <v>25.353999999999996</v>
      </c>
    </row>
    <row r="3732" spans="1:6">
      <c r="A3732" s="1">
        <v>4349946624</v>
      </c>
      <c r="B3732" s="1" t="str">
        <f>VLOOKUP($A3732,'Calculations'!$A$2:$E$4002,5,FALSE)</f>
        <v>2018 Pontiac Grand Am</v>
      </c>
      <c r="C3732" s="21">
        <v>598.51</v>
      </c>
      <c r="D3732" s="21">
        <v>50</v>
      </c>
      <c r="E3732" s="4">
        <f t="shared" si="116"/>
        <v>648.51</v>
      </c>
      <c r="F3732" s="21">
        <f t="shared" si="117"/>
        <v>21.617000000000001</v>
      </c>
    </row>
    <row r="3733" spans="1:6">
      <c r="A3733" s="1">
        <v>2485368481</v>
      </c>
      <c r="B3733" s="1" t="str">
        <f>VLOOKUP($A3733,'Calculations'!$A$2:$E$4002,5,FALSE)</f>
        <v>2018 Pontiac Grand Am</v>
      </c>
      <c r="C3733" s="21">
        <v>502.97</v>
      </c>
      <c r="D3733" s="21">
        <v>129.38</v>
      </c>
      <c r="E3733" s="4">
        <f t="shared" si="116"/>
        <v>632.35</v>
      </c>
      <c r="F3733" s="21">
        <f t="shared" si="117"/>
        <v>21.078333333333333</v>
      </c>
    </row>
    <row r="3734" spans="1:6">
      <c r="A3734" s="1">
        <v>1273717074</v>
      </c>
      <c r="B3734" s="1" t="str">
        <f>VLOOKUP($A3734,'Calculations'!$A$2:$E$4002,5,FALSE)</f>
        <v>2018 Pontiac Grand Am</v>
      </c>
      <c r="C3734" s="21">
        <v>496.02</v>
      </c>
      <c r="D3734" s="21">
        <v>106.33</v>
      </c>
      <c r="E3734" s="4">
        <f t="shared" si="116"/>
        <v>602.35</v>
      </c>
      <c r="F3734" s="21">
        <f t="shared" si="117"/>
        <v>20.078333333333333</v>
      </c>
    </row>
    <row r="3735" spans="1:6">
      <c r="A3735" s="1">
        <v>6862234749</v>
      </c>
      <c r="B3735" s="1" t="str">
        <f>VLOOKUP($A3735,'Calculations'!$A$2:$E$4002,5,FALSE)</f>
        <v>2018 Pontiac Grand Am</v>
      </c>
      <c r="C3735" s="21">
        <v>464.88</v>
      </c>
      <c r="D3735" s="21">
        <v>128.94999999999999</v>
      </c>
      <c r="E3735" s="4">
        <f t="shared" si="116"/>
        <v>593.82999999999993</v>
      </c>
      <c r="F3735" s="21">
        <f t="shared" si="117"/>
        <v>19.794333333333331</v>
      </c>
    </row>
    <row r="3736" spans="1:6">
      <c r="A3736" s="1">
        <v>6495943776</v>
      </c>
      <c r="B3736" s="1" t="str">
        <f>VLOOKUP($A3736,'Calculations'!$A$2:$E$4002,5,FALSE)</f>
        <v>2018 Pontiac Grand Am</v>
      </c>
      <c r="C3736" s="21">
        <v>475.57</v>
      </c>
      <c r="D3736" s="21">
        <v>71.47</v>
      </c>
      <c r="E3736" s="4">
        <f t="shared" si="116"/>
        <v>547.04</v>
      </c>
      <c r="F3736" s="21">
        <f t="shared" si="117"/>
        <v>18.234666666666666</v>
      </c>
    </row>
    <row r="3737" spans="1:6">
      <c r="A3737" s="1">
        <v>5303901246</v>
      </c>
      <c r="B3737" s="1" t="str">
        <f>VLOOKUP($A3737,'Calculations'!$A$2:$E$4002,5,FALSE)</f>
        <v>2018 Pontiac Grand Prix</v>
      </c>
      <c r="C3737" s="21">
        <v>553.6</v>
      </c>
      <c r="D3737" s="21">
        <v>146.81</v>
      </c>
      <c r="E3737" s="4">
        <f t="shared" si="116"/>
        <v>700.41000000000008</v>
      </c>
      <c r="F3737" s="21">
        <f t="shared" si="117"/>
        <v>23.347000000000001</v>
      </c>
    </row>
    <row r="3738" spans="1:6">
      <c r="A3738" s="1">
        <v>1317392191</v>
      </c>
      <c r="B3738" s="1" t="str">
        <f>VLOOKUP($A3738,'Calculations'!$A$2:$E$4002,5,FALSE)</f>
        <v>2018 Pontiac Grand Prix</v>
      </c>
      <c r="C3738" s="21">
        <v>592.46</v>
      </c>
      <c r="D3738" s="21">
        <v>73.900000000000006</v>
      </c>
      <c r="E3738" s="4">
        <f t="shared" si="116"/>
        <v>666.36</v>
      </c>
      <c r="F3738" s="21">
        <f t="shared" si="117"/>
        <v>22.212</v>
      </c>
    </row>
    <row r="3739" spans="1:6">
      <c r="A3739" s="1">
        <v>9232692708</v>
      </c>
      <c r="B3739" s="1" t="str">
        <f>VLOOKUP($A3739,'Calculations'!$A$2:$E$4002,5,FALSE)</f>
        <v>2018 Pontiac Grand Prix</v>
      </c>
      <c r="C3739" s="21">
        <v>582.19000000000005</v>
      </c>
      <c r="D3739" s="21">
        <v>71.52</v>
      </c>
      <c r="E3739" s="4">
        <f t="shared" si="116"/>
        <v>653.71</v>
      </c>
      <c r="F3739" s="21">
        <f t="shared" si="117"/>
        <v>21.790333333333333</v>
      </c>
    </row>
    <row r="3740" spans="1:6">
      <c r="A3740" s="1">
        <v>4439399525</v>
      </c>
      <c r="B3740" s="1" t="str">
        <f>VLOOKUP($A3740,'Calculations'!$A$2:$E$4002,5,FALSE)</f>
        <v>2018 Pontiac Grand Prix</v>
      </c>
      <c r="C3740" s="21">
        <v>536.29</v>
      </c>
      <c r="D3740" s="21">
        <v>50.8</v>
      </c>
      <c r="E3740" s="4">
        <f t="shared" si="116"/>
        <v>587.08999999999992</v>
      </c>
      <c r="F3740" s="21">
        <f t="shared" si="117"/>
        <v>19.569666666666663</v>
      </c>
    </row>
    <row r="3741" spans="1:6">
      <c r="A3741" s="1">
        <v>9565384145</v>
      </c>
      <c r="B3741" s="1" t="str">
        <f>VLOOKUP($A3741,'Calculations'!$A$2:$E$4002,5,FALSE)</f>
        <v>2018 Pontiac Grand Prix</v>
      </c>
      <c r="C3741" s="21">
        <v>443.19</v>
      </c>
      <c r="D3741" s="21">
        <v>84.46</v>
      </c>
      <c r="E3741" s="4">
        <f t="shared" si="116"/>
        <v>527.65</v>
      </c>
      <c r="F3741" s="21">
        <f t="shared" si="117"/>
        <v>17.588333333333331</v>
      </c>
    </row>
    <row r="3742" spans="1:6">
      <c r="A3742" s="1">
        <v>2575819725</v>
      </c>
      <c r="B3742" s="1" t="str">
        <f>VLOOKUP($A3742,'Calculations'!$A$2:$E$4002,5,FALSE)</f>
        <v>2018 Pontiac Grand Prix Turbo</v>
      </c>
      <c r="C3742" s="21">
        <v>545.96</v>
      </c>
      <c r="D3742" s="21">
        <v>64.92</v>
      </c>
      <c r="E3742" s="4">
        <f t="shared" si="116"/>
        <v>610.88</v>
      </c>
      <c r="F3742" s="21">
        <f t="shared" si="117"/>
        <v>20.362666666666666</v>
      </c>
    </row>
    <row r="3743" spans="1:6">
      <c r="A3743" s="1">
        <v>8863842973</v>
      </c>
      <c r="B3743" s="1" t="str">
        <f>VLOOKUP($A3743,'Calculations'!$A$2:$E$4002,5,FALSE)</f>
        <v>2018 Pontiac GTO</v>
      </c>
      <c r="C3743" s="21">
        <v>693.3</v>
      </c>
      <c r="D3743" s="21">
        <v>95.5</v>
      </c>
      <c r="E3743" s="4">
        <f t="shared" si="116"/>
        <v>788.8</v>
      </c>
      <c r="F3743" s="21">
        <f t="shared" si="117"/>
        <v>26.293333333333333</v>
      </c>
    </row>
    <row r="3744" spans="1:6">
      <c r="A3744" s="1">
        <v>5521269649</v>
      </c>
      <c r="B3744" s="1" t="str">
        <f>VLOOKUP($A3744,'Calculations'!$A$2:$E$4002,5,FALSE)</f>
        <v>2018 Pontiac GTO</v>
      </c>
      <c r="C3744" s="21">
        <v>684.38</v>
      </c>
      <c r="D3744" s="21">
        <v>90.94</v>
      </c>
      <c r="E3744" s="4">
        <f t="shared" si="116"/>
        <v>775.31999999999994</v>
      </c>
      <c r="F3744" s="21">
        <f t="shared" si="117"/>
        <v>25.843999999999998</v>
      </c>
    </row>
    <row r="3745" spans="1:6">
      <c r="A3745" s="1">
        <v>9316075025</v>
      </c>
      <c r="B3745" s="1" t="str">
        <f>VLOOKUP($A3745,'Calculations'!$A$2:$E$4002,5,FALSE)</f>
        <v>2018 Pontiac LeMans</v>
      </c>
      <c r="C3745" s="21">
        <v>608.54</v>
      </c>
      <c r="D3745" s="21">
        <v>74.77</v>
      </c>
      <c r="E3745" s="4">
        <f t="shared" si="116"/>
        <v>683.31</v>
      </c>
      <c r="F3745" s="21">
        <f t="shared" si="117"/>
        <v>22.776999999999997</v>
      </c>
    </row>
    <row r="3746" spans="1:6">
      <c r="A3746" s="1">
        <v>9275931798</v>
      </c>
      <c r="B3746" s="1" t="str">
        <f>VLOOKUP($A3746,'Calculations'!$A$2:$E$4002,5,FALSE)</f>
        <v>2018 Pontiac LeMans</v>
      </c>
      <c r="C3746" s="21">
        <v>562.59</v>
      </c>
      <c r="D3746" s="21">
        <v>113.81</v>
      </c>
      <c r="E3746" s="4">
        <f t="shared" si="116"/>
        <v>676.40000000000009</v>
      </c>
      <c r="F3746" s="21">
        <f t="shared" si="117"/>
        <v>22.54666666666667</v>
      </c>
    </row>
    <row r="3747" spans="1:6">
      <c r="A3747" s="1">
        <v>1562696033</v>
      </c>
      <c r="B3747" s="1" t="str">
        <f>VLOOKUP($A3747,'Calculations'!$A$2:$E$4002,5,FALSE)</f>
        <v>2018 Pontiac Montana</v>
      </c>
      <c r="C3747" s="21">
        <v>505.29</v>
      </c>
      <c r="D3747" s="21">
        <v>73.27</v>
      </c>
      <c r="E3747" s="4">
        <f t="shared" si="116"/>
        <v>578.56000000000006</v>
      </c>
      <c r="F3747" s="21">
        <f t="shared" si="117"/>
        <v>19.285333333333334</v>
      </c>
    </row>
    <row r="3748" spans="1:6">
      <c r="A3748" s="1">
        <v>3268401651</v>
      </c>
      <c r="B3748" s="1" t="str">
        <f>VLOOKUP($A3748,'Calculations'!$A$2:$E$4002,5,FALSE)</f>
        <v>2018 Pontiac Montana SV6</v>
      </c>
      <c r="C3748" s="21">
        <v>593.64</v>
      </c>
      <c r="D3748" s="21">
        <v>84.77</v>
      </c>
      <c r="E3748" s="4">
        <f t="shared" si="116"/>
        <v>678.41</v>
      </c>
      <c r="F3748" s="21">
        <f t="shared" si="117"/>
        <v>22.613666666666667</v>
      </c>
    </row>
    <row r="3749" spans="1:6">
      <c r="A3749" s="1">
        <v>8887123128</v>
      </c>
      <c r="B3749" s="1" t="str">
        <f>VLOOKUP($A3749,'Calculations'!$A$2:$E$4002,5,FALSE)</f>
        <v>2018 Pontiac Safari</v>
      </c>
      <c r="C3749" s="21">
        <v>721.07</v>
      </c>
      <c r="D3749" s="21">
        <v>147.30000000000001</v>
      </c>
      <c r="E3749" s="4">
        <f t="shared" si="116"/>
        <v>868.37000000000012</v>
      </c>
      <c r="F3749" s="21">
        <f t="shared" si="117"/>
        <v>28.945666666666671</v>
      </c>
    </row>
    <row r="3750" spans="1:6">
      <c r="A3750" s="1">
        <v>7926879010</v>
      </c>
      <c r="B3750" s="1" t="str">
        <f>VLOOKUP($A3750,'Calculations'!$A$2:$E$4002,5,FALSE)</f>
        <v>2018 Pontiac Safari</v>
      </c>
      <c r="C3750" s="21">
        <v>644.09</v>
      </c>
      <c r="D3750" s="21">
        <v>74.099999999999994</v>
      </c>
      <c r="E3750" s="4">
        <f t="shared" si="116"/>
        <v>718.19</v>
      </c>
      <c r="F3750" s="21">
        <f t="shared" si="117"/>
        <v>23.939666666666668</v>
      </c>
    </row>
    <row r="3751" spans="1:6">
      <c r="A3751" s="1">
        <v>3061838120</v>
      </c>
      <c r="B3751" s="1" t="str">
        <f>VLOOKUP($A3751,'Calculations'!$A$2:$E$4002,5,FALSE)</f>
        <v>2018 Pontiac Solstice</v>
      </c>
      <c r="C3751" s="21">
        <v>531.6</v>
      </c>
      <c r="D3751" s="21">
        <v>106.65</v>
      </c>
      <c r="E3751" s="4">
        <f t="shared" si="116"/>
        <v>638.25</v>
      </c>
      <c r="F3751" s="21">
        <f t="shared" si="117"/>
        <v>21.274999999999999</v>
      </c>
    </row>
    <row r="3752" spans="1:6">
      <c r="A3752" s="1">
        <v>1270033832</v>
      </c>
      <c r="B3752" s="1" t="str">
        <f>VLOOKUP($A3752,'Calculations'!$A$2:$E$4002,5,FALSE)</f>
        <v>2018 Pontiac Solstice</v>
      </c>
      <c r="C3752" s="21">
        <v>519.66999999999996</v>
      </c>
      <c r="D3752" s="21">
        <v>56.81</v>
      </c>
      <c r="E3752" s="4">
        <f t="shared" si="116"/>
        <v>576.48</v>
      </c>
      <c r="F3752" s="21">
        <f t="shared" si="117"/>
        <v>19.216000000000001</v>
      </c>
    </row>
    <row r="3753" spans="1:6">
      <c r="A3753" s="1">
        <v>4364585203</v>
      </c>
      <c r="B3753" s="1" t="str">
        <f>VLOOKUP($A3753,'Calculations'!$A$2:$E$4002,5,FALSE)</f>
        <v>2018 Pontiac Sunbird</v>
      </c>
      <c r="C3753" s="21">
        <v>743.49</v>
      </c>
      <c r="D3753" s="21">
        <v>82.5</v>
      </c>
      <c r="E3753" s="4">
        <f t="shared" si="116"/>
        <v>825.99</v>
      </c>
      <c r="F3753" s="21">
        <f t="shared" si="117"/>
        <v>27.533000000000001</v>
      </c>
    </row>
    <row r="3754" spans="1:6">
      <c r="A3754" s="1">
        <v>785510109</v>
      </c>
      <c r="B3754" s="1" t="str">
        <f>VLOOKUP($A3754,'Calculations'!$A$2:$E$4002,5,FALSE)</f>
        <v>2018 Pontiac Sunbird</v>
      </c>
      <c r="C3754" s="21">
        <v>670.28</v>
      </c>
      <c r="D3754" s="21">
        <v>103.7</v>
      </c>
      <c r="E3754" s="4">
        <f t="shared" si="116"/>
        <v>773.98</v>
      </c>
      <c r="F3754" s="21">
        <f t="shared" si="117"/>
        <v>25.799333333333333</v>
      </c>
    </row>
    <row r="3755" spans="1:6">
      <c r="A3755" s="1">
        <v>4903647765</v>
      </c>
      <c r="B3755" s="1" t="str">
        <f>VLOOKUP($A3755,'Calculations'!$A$2:$E$4002,5,FALSE)</f>
        <v>2018 Pontiac Sunbird</v>
      </c>
      <c r="C3755" s="21">
        <v>606.89</v>
      </c>
      <c r="D3755" s="21">
        <v>112.72</v>
      </c>
      <c r="E3755" s="4">
        <f t="shared" si="116"/>
        <v>719.61</v>
      </c>
      <c r="F3755" s="21">
        <f t="shared" si="117"/>
        <v>23.987000000000002</v>
      </c>
    </row>
    <row r="3756" spans="1:6">
      <c r="A3756" s="1">
        <v>4257074191</v>
      </c>
      <c r="B3756" s="1" t="str">
        <f>VLOOKUP($A3756,'Calculations'!$A$2:$E$4002,5,FALSE)</f>
        <v>2018 Pontiac Sunbird</v>
      </c>
      <c r="C3756" s="21">
        <v>579.99</v>
      </c>
      <c r="D3756" s="21">
        <v>100.63</v>
      </c>
      <c r="E3756" s="4">
        <f t="shared" si="116"/>
        <v>680.62</v>
      </c>
      <c r="F3756" s="21">
        <f t="shared" si="117"/>
        <v>22.687333333333335</v>
      </c>
    </row>
    <row r="3757" spans="1:6">
      <c r="A3757" s="1">
        <v>1815440066</v>
      </c>
      <c r="B3757" s="1" t="str">
        <f>VLOOKUP($A3757,'Calculations'!$A$2:$E$4002,5,FALSE)</f>
        <v>2018 Pontiac Sunbird</v>
      </c>
      <c r="C3757" s="21">
        <v>538.66999999999996</v>
      </c>
      <c r="D3757" s="21">
        <v>126.95</v>
      </c>
      <c r="E3757" s="4">
        <f t="shared" si="116"/>
        <v>665.62</v>
      </c>
      <c r="F3757" s="21">
        <f t="shared" si="117"/>
        <v>22.187333333333335</v>
      </c>
    </row>
    <row r="3758" spans="1:6">
      <c r="A3758" s="1">
        <v>3329623497</v>
      </c>
      <c r="B3758" s="1" t="str">
        <f>VLOOKUP($A3758,'Calculations'!$A$2:$E$4002,5,FALSE)</f>
        <v>2018 Pontiac Sunbird</v>
      </c>
      <c r="C3758" s="21">
        <v>529.14</v>
      </c>
      <c r="D3758" s="21">
        <v>102.57</v>
      </c>
      <c r="E3758" s="4">
        <f t="shared" si="116"/>
        <v>631.71</v>
      </c>
      <c r="F3758" s="21">
        <f t="shared" si="117"/>
        <v>21.057000000000002</v>
      </c>
    </row>
    <row r="3759" spans="1:6">
      <c r="A3759" s="1">
        <v>3516724803</v>
      </c>
      <c r="B3759" s="1" t="str">
        <f>VLOOKUP($A3759,'Calculations'!$A$2:$E$4002,5,FALSE)</f>
        <v>2018 Pontiac Sunbird</v>
      </c>
      <c r="C3759" s="21">
        <v>467.76</v>
      </c>
      <c r="D3759" s="21">
        <v>65.099999999999994</v>
      </c>
      <c r="E3759" s="4">
        <f t="shared" si="116"/>
        <v>532.86</v>
      </c>
      <c r="F3759" s="21">
        <f t="shared" si="117"/>
        <v>17.762</v>
      </c>
    </row>
    <row r="3760" spans="1:6">
      <c r="A3760" s="1">
        <v>4620708313</v>
      </c>
      <c r="B3760" s="1" t="str">
        <f>VLOOKUP($A3760,'Calculations'!$A$2:$E$4002,5,FALSE)</f>
        <v>2018 Pontiac Sunfire</v>
      </c>
      <c r="C3760" s="21">
        <v>559.08000000000004</v>
      </c>
      <c r="D3760" s="21">
        <v>75.52</v>
      </c>
      <c r="E3760" s="4">
        <f t="shared" si="116"/>
        <v>634.6</v>
      </c>
      <c r="F3760" s="21">
        <f t="shared" si="117"/>
        <v>21.153333333333332</v>
      </c>
    </row>
    <row r="3761" spans="1:6">
      <c r="A3761" s="1">
        <v>6718777056</v>
      </c>
      <c r="B3761" s="1" t="str">
        <f>VLOOKUP($A3761,'Calculations'!$A$2:$E$4002,5,FALSE)</f>
        <v>2018 Pontiac Sunfire</v>
      </c>
      <c r="C3761" s="21">
        <v>486.2</v>
      </c>
      <c r="D3761" s="21">
        <v>96.54</v>
      </c>
      <c r="E3761" s="4">
        <f t="shared" si="116"/>
        <v>582.74</v>
      </c>
      <c r="F3761" s="21">
        <f t="shared" si="117"/>
        <v>19.424666666666667</v>
      </c>
    </row>
    <row r="3762" spans="1:6">
      <c r="A3762" s="1">
        <v>7421063153</v>
      </c>
      <c r="B3762" s="1" t="str">
        <f>VLOOKUP($A3762,'Calculations'!$A$2:$E$4002,5,FALSE)</f>
        <v>2018 Pontiac Sunfire</v>
      </c>
      <c r="C3762" s="21">
        <v>457.23</v>
      </c>
      <c r="D3762" s="21">
        <v>69.31</v>
      </c>
      <c r="E3762" s="4">
        <f t="shared" si="116"/>
        <v>526.54</v>
      </c>
      <c r="F3762" s="21">
        <f t="shared" si="117"/>
        <v>17.551333333333332</v>
      </c>
    </row>
    <row r="3763" spans="1:6">
      <c r="A3763" s="1">
        <v>5313716654</v>
      </c>
      <c r="B3763" s="1" t="str">
        <f>VLOOKUP($A3763,'Calculations'!$A$2:$E$4002,5,FALSE)</f>
        <v>2018 Pontiac Tempest</v>
      </c>
      <c r="C3763" s="21">
        <v>659.79</v>
      </c>
      <c r="D3763" s="21">
        <v>62.34</v>
      </c>
      <c r="E3763" s="4">
        <f t="shared" si="116"/>
        <v>722.13</v>
      </c>
      <c r="F3763" s="21">
        <f t="shared" si="117"/>
        <v>24.071000000000002</v>
      </c>
    </row>
    <row r="3764" spans="1:6">
      <c r="A3764" s="1">
        <v>3268942911</v>
      </c>
      <c r="B3764" s="1" t="str">
        <f>VLOOKUP($A3764,'Calculations'!$A$2:$E$4002,5,FALSE)</f>
        <v>2018 Pontiac Tempest</v>
      </c>
      <c r="C3764" s="21">
        <v>549.96</v>
      </c>
      <c r="D3764" s="21">
        <v>124.93</v>
      </c>
      <c r="E3764" s="4">
        <f t="shared" si="116"/>
        <v>674.8900000000001</v>
      </c>
      <c r="F3764" s="21">
        <f t="shared" si="117"/>
        <v>22.496333333333336</v>
      </c>
    </row>
    <row r="3765" spans="1:6">
      <c r="A3765" s="1">
        <v>7921032648</v>
      </c>
      <c r="B3765" s="1" t="str">
        <f>VLOOKUP($A3765,'Calculations'!$A$2:$E$4002,5,FALSE)</f>
        <v>2018 Pontiac Trans Sport</v>
      </c>
      <c r="C3765" s="21">
        <v>723.17</v>
      </c>
      <c r="D3765" s="21">
        <v>132.71</v>
      </c>
      <c r="E3765" s="4">
        <f t="shared" si="116"/>
        <v>855.88</v>
      </c>
      <c r="F3765" s="21">
        <f t="shared" si="117"/>
        <v>28.529333333333334</v>
      </c>
    </row>
    <row r="3766" spans="1:6">
      <c r="A3766" s="1">
        <v>6293679415</v>
      </c>
      <c r="B3766" s="1" t="str">
        <f>VLOOKUP($A3766,'Calculations'!$A$2:$E$4002,5,FALSE)</f>
        <v>2018 Pontiac Trans Sport</v>
      </c>
      <c r="C3766" s="21">
        <v>571.22</v>
      </c>
      <c r="D3766" s="21">
        <v>131.16</v>
      </c>
      <c r="E3766" s="4">
        <f t="shared" si="116"/>
        <v>702.38</v>
      </c>
      <c r="F3766" s="21">
        <f t="shared" si="117"/>
        <v>23.412666666666667</v>
      </c>
    </row>
    <row r="3767" spans="1:6">
      <c r="A3767" s="1">
        <v>2836851902</v>
      </c>
      <c r="B3767" s="1" t="str">
        <f>VLOOKUP($A3767,'Calculations'!$A$2:$E$4002,5,FALSE)</f>
        <v>2018 Pontiac Trans Sport</v>
      </c>
      <c r="C3767" s="21">
        <v>483.51</v>
      </c>
      <c r="D3767" s="21">
        <v>124.01</v>
      </c>
      <c r="E3767" s="4">
        <f t="shared" si="116"/>
        <v>607.52</v>
      </c>
      <c r="F3767" s="21">
        <f t="shared" si="117"/>
        <v>20.250666666666667</v>
      </c>
    </row>
    <row r="3768" spans="1:6">
      <c r="A3768" s="1">
        <v>6312416402</v>
      </c>
      <c r="B3768" s="1" t="str">
        <f>VLOOKUP($A3768,'Calculations'!$A$2:$E$4002,5,FALSE)</f>
        <v>2018 Pontiac Trans Sport</v>
      </c>
      <c r="C3768" s="21">
        <v>529.47</v>
      </c>
      <c r="D3768" s="21">
        <v>73.75</v>
      </c>
      <c r="E3768" s="4">
        <f t="shared" si="116"/>
        <v>603.22</v>
      </c>
      <c r="F3768" s="21">
        <f t="shared" si="117"/>
        <v>20.107333333333333</v>
      </c>
    </row>
    <row r="3769" spans="1:6">
      <c r="A3769" s="1">
        <v>657722472</v>
      </c>
      <c r="B3769" s="1" t="str">
        <f>VLOOKUP($A3769,'Calculations'!$A$2:$E$4002,5,FALSE)</f>
        <v>2018 Pontiac Vibe</v>
      </c>
      <c r="C3769" s="21">
        <v>511.07</v>
      </c>
      <c r="D3769" s="21">
        <v>75.55</v>
      </c>
      <c r="E3769" s="4">
        <f t="shared" si="116"/>
        <v>586.62</v>
      </c>
      <c r="F3769" s="21">
        <f t="shared" si="117"/>
        <v>19.553999999999998</v>
      </c>
    </row>
    <row r="3770" spans="1:6">
      <c r="A3770" s="1">
        <v>3220651348</v>
      </c>
      <c r="B3770" s="1" t="str">
        <f>VLOOKUP($A3770,'Calculations'!$A$2:$E$4002,5,FALSE)</f>
        <v>2018 Porsche 911</v>
      </c>
      <c r="C3770" s="21">
        <v>747.28</v>
      </c>
      <c r="D3770" s="21">
        <v>66.5</v>
      </c>
      <c r="E3770" s="4">
        <f t="shared" si="116"/>
        <v>813.78</v>
      </c>
      <c r="F3770" s="21">
        <f t="shared" si="117"/>
        <v>27.125999999999998</v>
      </c>
    </row>
    <row r="3771" spans="1:6">
      <c r="A3771" s="1">
        <v>3986363866</v>
      </c>
      <c r="B3771" s="1" t="str">
        <f>VLOOKUP($A3771,'Calculations'!$A$2:$E$4002,5,FALSE)</f>
        <v>2018 Porsche 911</v>
      </c>
      <c r="C3771" s="21">
        <v>634.16</v>
      </c>
      <c r="D3771" s="21">
        <v>142.44</v>
      </c>
      <c r="E3771" s="4">
        <f t="shared" si="116"/>
        <v>776.59999999999991</v>
      </c>
      <c r="F3771" s="21">
        <f t="shared" si="117"/>
        <v>25.886666666666663</v>
      </c>
    </row>
    <row r="3772" spans="1:6">
      <c r="A3772" s="1">
        <v>4165375632</v>
      </c>
      <c r="B3772" s="1" t="str">
        <f>VLOOKUP($A3772,'Calculations'!$A$2:$E$4002,5,FALSE)</f>
        <v>2018 Porsche 911</v>
      </c>
      <c r="C3772" s="21">
        <v>627.62</v>
      </c>
      <c r="D3772" s="21">
        <v>104.06</v>
      </c>
      <c r="E3772" s="4">
        <f t="shared" si="116"/>
        <v>731.68000000000006</v>
      </c>
      <c r="F3772" s="21">
        <f t="shared" si="117"/>
        <v>24.389333333333337</v>
      </c>
    </row>
    <row r="3773" spans="1:6">
      <c r="A3773" s="1">
        <v>4536966544</v>
      </c>
      <c r="B3773" s="1" t="str">
        <f>VLOOKUP($A3773,'Calculations'!$A$2:$E$4002,5,FALSE)</f>
        <v>2018 Porsche 911</v>
      </c>
      <c r="C3773" s="21">
        <v>496.82</v>
      </c>
      <c r="D3773" s="21">
        <v>140.38</v>
      </c>
      <c r="E3773" s="4">
        <f t="shared" si="116"/>
        <v>637.20000000000005</v>
      </c>
      <c r="F3773" s="21">
        <f t="shared" si="117"/>
        <v>21.240000000000002</v>
      </c>
    </row>
    <row r="3774" spans="1:6">
      <c r="A3774" s="1">
        <v>6176336597</v>
      </c>
      <c r="B3774" s="1" t="str">
        <f>VLOOKUP($A3774,'Calculations'!$A$2:$E$4002,5,FALSE)</f>
        <v>2018 Porsche 911</v>
      </c>
      <c r="C3774" s="21">
        <v>455.96</v>
      </c>
      <c r="D3774" s="21">
        <v>137.16999999999999</v>
      </c>
      <c r="E3774" s="4">
        <f t="shared" si="116"/>
        <v>593.13</v>
      </c>
      <c r="F3774" s="21">
        <f t="shared" si="117"/>
        <v>19.771000000000001</v>
      </c>
    </row>
    <row r="3775" spans="1:6">
      <c r="A3775" s="1">
        <v>9956129887</v>
      </c>
      <c r="B3775" s="1" t="str">
        <f>VLOOKUP($A3775,'Calculations'!$A$2:$E$4002,5,FALSE)</f>
        <v>2018 Porsche 924</v>
      </c>
      <c r="C3775" s="21">
        <v>716.24</v>
      </c>
      <c r="D3775" s="21">
        <v>78.84</v>
      </c>
      <c r="E3775" s="4">
        <f t="shared" si="116"/>
        <v>795.08</v>
      </c>
      <c r="F3775" s="21">
        <f t="shared" si="117"/>
        <v>26.502666666666666</v>
      </c>
    </row>
    <row r="3776" spans="1:6">
      <c r="A3776" s="1">
        <v>9231608940</v>
      </c>
      <c r="B3776" s="1" t="str">
        <f>VLOOKUP($A3776,'Calculations'!$A$2:$E$4002,5,FALSE)</f>
        <v>2018 Porsche 928</v>
      </c>
      <c r="C3776" s="21">
        <v>636.15</v>
      </c>
      <c r="D3776" s="21">
        <v>82.66</v>
      </c>
      <c r="E3776" s="4">
        <f t="shared" si="116"/>
        <v>718.81</v>
      </c>
      <c r="F3776" s="21">
        <f t="shared" si="117"/>
        <v>23.960333333333331</v>
      </c>
    </row>
    <row r="3777" spans="1:6">
      <c r="A3777" s="1">
        <v>1852034203</v>
      </c>
      <c r="B3777" s="1" t="str">
        <f>VLOOKUP($A3777,'Calculations'!$A$2:$E$4002,5,FALSE)</f>
        <v>2018 Porsche 928</v>
      </c>
      <c r="C3777" s="21">
        <v>476.9</v>
      </c>
      <c r="D3777" s="21">
        <v>126.16</v>
      </c>
      <c r="E3777" s="4">
        <f t="shared" si="116"/>
        <v>603.05999999999995</v>
      </c>
      <c r="F3777" s="21">
        <f t="shared" si="117"/>
        <v>20.101999999999997</v>
      </c>
    </row>
    <row r="3778" spans="1:6">
      <c r="A3778" s="1">
        <v>5705427131</v>
      </c>
      <c r="B3778" s="1" t="str">
        <f>VLOOKUP($A3778,'Calculations'!$A$2:$E$4002,5,FALSE)</f>
        <v>2018 Porsche 944</v>
      </c>
      <c r="C3778" s="21">
        <v>607.34</v>
      </c>
      <c r="D3778" s="21">
        <v>72.08</v>
      </c>
      <c r="E3778" s="4">
        <f t="shared" si="116"/>
        <v>679.42000000000007</v>
      </c>
      <c r="F3778" s="21">
        <f t="shared" si="117"/>
        <v>22.647333333333336</v>
      </c>
    </row>
    <row r="3779" spans="1:6">
      <c r="A3779" s="1">
        <v>467759278</v>
      </c>
      <c r="B3779" s="1" t="str">
        <f>VLOOKUP($A3779,'Calculations'!$A$2:$E$4002,5,FALSE)</f>
        <v>2018 Porsche 944</v>
      </c>
      <c r="C3779" s="21">
        <v>448.99</v>
      </c>
      <c r="D3779" s="21">
        <v>143.29</v>
      </c>
      <c r="E3779" s="4">
        <f t="shared" ref="E3779:E3842" si="118">C3779+D3779</f>
        <v>592.28</v>
      </c>
      <c r="F3779" s="21">
        <f t="shared" ref="F3779:F3842" si="119">E3779/30</f>
        <v>19.742666666666665</v>
      </c>
    </row>
    <row r="3780" spans="1:6">
      <c r="A3780" s="1">
        <v>8788919501</v>
      </c>
      <c r="B3780" s="1" t="str">
        <f>VLOOKUP($A3780,'Calculations'!$A$2:$E$4002,5,FALSE)</f>
        <v>2018 Porsche Boxster</v>
      </c>
      <c r="C3780" s="21">
        <v>696.06</v>
      </c>
      <c r="D3780" s="21">
        <v>112.7</v>
      </c>
      <c r="E3780" s="4">
        <f t="shared" si="118"/>
        <v>808.76</v>
      </c>
      <c r="F3780" s="21">
        <f t="shared" si="119"/>
        <v>26.958666666666666</v>
      </c>
    </row>
    <row r="3781" spans="1:6">
      <c r="A3781" s="1">
        <v>7885470806</v>
      </c>
      <c r="B3781" s="1" t="str">
        <f>VLOOKUP($A3781,'Calculations'!$A$2:$E$4002,5,FALSE)</f>
        <v>2018 Porsche Boxster</v>
      </c>
      <c r="C3781" s="21">
        <v>743.63</v>
      </c>
      <c r="D3781" s="21">
        <v>54.65</v>
      </c>
      <c r="E3781" s="4">
        <f t="shared" si="118"/>
        <v>798.28</v>
      </c>
      <c r="F3781" s="21">
        <f t="shared" si="119"/>
        <v>26.609333333333332</v>
      </c>
    </row>
    <row r="3782" spans="1:6">
      <c r="A3782" s="1">
        <v>3849033430</v>
      </c>
      <c r="B3782" s="1" t="str">
        <f>VLOOKUP($A3782,'Calculations'!$A$2:$E$4002,5,FALSE)</f>
        <v>2018 Porsche Boxster</v>
      </c>
      <c r="C3782" s="21">
        <v>512.02</v>
      </c>
      <c r="D3782" s="21">
        <v>65.72</v>
      </c>
      <c r="E3782" s="4">
        <f t="shared" si="118"/>
        <v>577.74</v>
      </c>
      <c r="F3782" s="21">
        <f t="shared" si="119"/>
        <v>19.257999999999999</v>
      </c>
    </row>
    <row r="3783" spans="1:6">
      <c r="A3783" s="1">
        <v>9017081600</v>
      </c>
      <c r="B3783" s="1" t="str">
        <f>VLOOKUP($A3783,'Calculations'!$A$2:$E$4002,5,FALSE)</f>
        <v>2018 Porsche Cayenne</v>
      </c>
      <c r="C3783" s="21">
        <v>605.03</v>
      </c>
      <c r="D3783" s="21">
        <v>138.03</v>
      </c>
      <c r="E3783" s="4">
        <f t="shared" si="118"/>
        <v>743.06</v>
      </c>
      <c r="F3783" s="21">
        <f t="shared" si="119"/>
        <v>24.768666666666665</v>
      </c>
    </row>
    <row r="3784" spans="1:6">
      <c r="A3784" s="1">
        <v>4755448433</v>
      </c>
      <c r="B3784" s="1" t="str">
        <f>VLOOKUP($A3784,'Calculations'!$A$2:$E$4002,5,FALSE)</f>
        <v>2018 Porsche Cayman</v>
      </c>
      <c r="C3784" s="21">
        <v>593.27</v>
      </c>
      <c r="D3784" s="21">
        <v>71.88</v>
      </c>
      <c r="E3784" s="4">
        <f t="shared" si="118"/>
        <v>665.15</v>
      </c>
      <c r="F3784" s="21">
        <f t="shared" si="119"/>
        <v>22.171666666666667</v>
      </c>
    </row>
    <row r="3785" spans="1:6">
      <c r="A3785" s="1">
        <v>8606257117</v>
      </c>
      <c r="B3785" s="1" t="str">
        <f>VLOOKUP($A3785,'Calculations'!$A$2:$E$4002,5,FALSE)</f>
        <v>2018 Porsche Cayman</v>
      </c>
      <c r="C3785" s="21">
        <v>454.23</v>
      </c>
      <c r="D3785" s="21">
        <v>143.41999999999999</v>
      </c>
      <c r="E3785" s="4">
        <f t="shared" si="118"/>
        <v>597.65</v>
      </c>
      <c r="F3785" s="21">
        <f t="shared" si="119"/>
        <v>19.921666666666667</v>
      </c>
    </row>
    <row r="3786" spans="1:6">
      <c r="A3786" s="1">
        <v>417792468</v>
      </c>
      <c r="B3786" s="1" t="str">
        <f>VLOOKUP($A3786,'Calculations'!$A$2:$E$4002,5,FALSE)</f>
        <v>2018 Porsche Panamera</v>
      </c>
      <c r="C3786" s="21">
        <v>734.7</v>
      </c>
      <c r="D3786" s="21">
        <v>87.89</v>
      </c>
      <c r="E3786" s="4">
        <f t="shared" si="118"/>
        <v>822.59</v>
      </c>
      <c r="F3786" s="21">
        <f t="shared" si="119"/>
        <v>27.419666666666668</v>
      </c>
    </row>
    <row r="3787" spans="1:6">
      <c r="A3787" s="1">
        <v>3269248989</v>
      </c>
      <c r="B3787" s="1" t="str">
        <f>VLOOKUP($A3787,'Calculations'!$A$2:$E$4002,5,FALSE)</f>
        <v>2018 Ram 1500</v>
      </c>
      <c r="C3787" s="21">
        <v>434.71</v>
      </c>
      <c r="D3787" s="21">
        <v>114.66</v>
      </c>
      <c r="E3787" s="4">
        <f t="shared" si="118"/>
        <v>549.37</v>
      </c>
      <c r="F3787" s="21">
        <f t="shared" si="119"/>
        <v>18.312333333333335</v>
      </c>
    </row>
    <row r="3788" spans="1:6">
      <c r="A3788" s="1">
        <v>152448586</v>
      </c>
      <c r="B3788" s="1" t="str">
        <f>VLOOKUP($A3788,'Calculations'!$A$2:$E$4002,5,FALSE)</f>
        <v>2018 Ram 3500</v>
      </c>
      <c r="C3788" s="21">
        <v>662.76</v>
      </c>
      <c r="D3788" s="21">
        <v>92.81</v>
      </c>
      <c r="E3788" s="4">
        <f t="shared" si="118"/>
        <v>755.56999999999994</v>
      </c>
      <c r="F3788" s="21">
        <f t="shared" si="119"/>
        <v>25.185666666666666</v>
      </c>
    </row>
    <row r="3789" spans="1:6">
      <c r="A3789" s="1">
        <v>4342050900</v>
      </c>
      <c r="B3789" s="1" t="str">
        <f>VLOOKUP($A3789,'Calculations'!$A$2:$E$4002,5,FALSE)</f>
        <v>2018 Ram 3500</v>
      </c>
      <c r="C3789" s="21">
        <v>426.12</v>
      </c>
      <c r="D3789" s="21">
        <v>110.12</v>
      </c>
      <c r="E3789" s="4">
        <f t="shared" si="118"/>
        <v>536.24</v>
      </c>
      <c r="F3789" s="21">
        <f t="shared" si="119"/>
        <v>17.874666666666666</v>
      </c>
    </row>
    <row r="3790" spans="1:6">
      <c r="A3790" s="1">
        <v>1065156928</v>
      </c>
      <c r="B3790" s="1" t="str">
        <f>VLOOKUP($A3790,'Calculations'!$A$2:$E$4002,5,FALSE)</f>
        <v>2018 Renault Alliance</v>
      </c>
      <c r="C3790" s="21">
        <v>467.1</v>
      </c>
      <c r="D3790" s="21">
        <v>100.48</v>
      </c>
      <c r="E3790" s="4">
        <f t="shared" si="118"/>
        <v>567.58000000000004</v>
      </c>
      <c r="F3790" s="21">
        <f t="shared" si="119"/>
        <v>18.919333333333334</v>
      </c>
    </row>
    <row r="3791" spans="1:6">
      <c r="A3791" s="1">
        <v>8868351811</v>
      </c>
      <c r="B3791" s="1" t="str">
        <f>VLOOKUP($A3791,'Calculations'!$A$2:$E$4002,5,FALSE)</f>
        <v>2018 Rolls-Royce Phantom</v>
      </c>
      <c r="C3791" s="21">
        <v>694.48</v>
      </c>
      <c r="D3791" s="21">
        <v>94.01</v>
      </c>
      <c r="E3791" s="4">
        <f t="shared" si="118"/>
        <v>788.49</v>
      </c>
      <c r="F3791" s="21">
        <f t="shared" si="119"/>
        <v>26.283000000000001</v>
      </c>
    </row>
    <row r="3792" spans="1:6">
      <c r="A3792" s="1">
        <v>8785189715</v>
      </c>
      <c r="B3792" s="1" t="str">
        <f>VLOOKUP($A3792,'Calculations'!$A$2:$E$4002,5,FALSE)</f>
        <v>2018 Rolls-Royce Phantom</v>
      </c>
      <c r="C3792" s="21">
        <v>628.79</v>
      </c>
      <c r="D3792" s="21">
        <v>72.61</v>
      </c>
      <c r="E3792" s="4">
        <f t="shared" si="118"/>
        <v>701.4</v>
      </c>
      <c r="F3792" s="21">
        <f t="shared" si="119"/>
        <v>23.38</v>
      </c>
    </row>
    <row r="3793" spans="1:6">
      <c r="A3793" s="1">
        <v>2960555570</v>
      </c>
      <c r="B3793" s="1" t="str">
        <f>VLOOKUP($A3793,'Calculations'!$A$2:$E$4002,5,FALSE)</f>
        <v>2018 Rolls-Royce Phantom</v>
      </c>
      <c r="C3793" s="21">
        <v>575.73</v>
      </c>
      <c r="D3793" s="21">
        <v>106.23</v>
      </c>
      <c r="E3793" s="4">
        <f t="shared" si="118"/>
        <v>681.96</v>
      </c>
      <c r="F3793" s="21">
        <f t="shared" si="119"/>
        <v>22.732000000000003</v>
      </c>
    </row>
    <row r="3794" spans="1:6">
      <c r="A3794" s="1">
        <v>6400433589</v>
      </c>
      <c r="B3794" s="1" t="str">
        <f>VLOOKUP($A3794,'Calculations'!$A$2:$E$4002,5,FALSE)</f>
        <v>2018 Rolls-Royce Phantom</v>
      </c>
      <c r="C3794" s="21">
        <v>558.91999999999996</v>
      </c>
      <c r="D3794" s="21">
        <v>60.81</v>
      </c>
      <c r="E3794" s="4">
        <f t="shared" si="118"/>
        <v>619.73</v>
      </c>
      <c r="F3794" s="21">
        <f t="shared" si="119"/>
        <v>20.657666666666668</v>
      </c>
    </row>
    <row r="3795" spans="1:6">
      <c r="A3795" s="1">
        <v>4754605004</v>
      </c>
      <c r="B3795" s="1" t="str">
        <f>VLOOKUP($A3795,'Calculations'!$A$2:$E$4002,5,FALSE)</f>
        <v>2018 Saab 43346</v>
      </c>
      <c r="C3795" s="21">
        <v>687.8</v>
      </c>
      <c r="D3795" s="21">
        <v>148.55000000000001</v>
      </c>
      <c r="E3795" s="4">
        <f t="shared" si="118"/>
        <v>836.34999999999991</v>
      </c>
      <c r="F3795" s="21">
        <f t="shared" si="119"/>
        <v>27.87833333333333</v>
      </c>
    </row>
    <row r="3796" spans="1:6">
      <c r="A3796" s="1">
        <v>7284386746</v>
      </c>
      <c r="B3796" s="1" t="str">
        <f>VLOOKUP($A3796,'Calculations'!$A$2:$E$4002,5,FALSE)</f>
        <v>2018 Saab 43346</v>
      </c>
      <c r="C3796" s="21">
        <v>660.66</v>
      </c>
      <c r="D3796" s="21">
        <v>71.28</v>
      </c>
      <c r="E3796" s="4">
        <f t="shared" si="118"/>
        <v>731.93999999999994</v>
      </c>
      <c r="F3796" s="21">
        <f t="shared" si="119"/>
        <v>24.398</v>
      </c>
    </row>
    <row r="3797" spans="1:6">
      <c r="A3797" s="1">
        <v>7107686720</v>
      </c>
      <c r="B3797" s="1" t="str">
        <f>VLOOKUP($A3797,'Calculations'!$A$2:$E$4002,5,FALSE)</f>
        <v>2018 Saab 43346</v>
      </c>
      <c r="C3797" s="21">
        <v>525.91999999999996</v>
      </c>
      <c r="D3797" s="21">
        <v>138.4</v>
      </c>
      <c r="E3797" s="4">
        <f t="shared" si="118"/>
        <v>664.31999999999994</v>
      </c>
      <c r="F3797" s="21">
        <f t="shared" si="119"/>
        <v>22.143999999999998</v>
      </c>
    </row>
    <row r="3798" spans="1:6">
      <c r="A3798" s="1">
        <v>1967176396</v>
      </c>
      <c r="B3798" s="1" t="str">
        <f>VLOOKUP($A3798,'Calculations'!$A$2:$E$4002,5,FALSE)</f>
        <v>2018 Saab 43348</v>
      </c>
      <c r="C3798" s="21">
        <v>650.27</v>
      </c>
      <c r="D3798" s="21">
        <v>64.7</v>
      </c>
      <c r="E3798" s="4">
        <f t="shared" si="118"/>
        <v>714.97</v>
      </c>
      <c r="F3798" s="21">
        <f t="shared" si="119"/>
        <v>23.832333333333334</v>
      </c>
    </row>
    <row r="3799" spans="1:6">
      <c r="A3799" s="1">
        <v>9814526940</v>
      </c>
      <c r="B3799" s="1" t="str">
        <f>VLOOKUP($A3799,'Calculations'!$A$2:$E$4002,5,FALSE)</f>
        <v>2018 Saab 900</v>
      </c>
      <c r="C3799" s="21">
        <v>722.19</v>
      </c>
      <c r="D3799" s="21">
        <v>145.03</v>
      </c>
      <c r="E3799" s="4">
        <f t="shared" si="118"/>
        <v>867.22</v>
      </c>
      <c r="F3799" s="21">
        <f t="shared" si="119"/>
        <v>28.907333333333334</v>
      </c>
    </row>
    <row r="3800" spans="1:6">
      <c r="A3800" s="1">
        <v>4661604296</v>
      </c>
      <c r="B3800" s="1" t="str">
        <f>VLOOKUP($A3800,'Calculations'!$A$2:$E$4002,5,FALSE)</f>
        <v>2018 Saab 900</v>
      </c>
      <c r="C3800" s="21">
        <v>739.41</v>
      </c>
      <c r="D3800" s="21">
        <v>75.489999999999995</v>
      </c>
      <c r="E3800" s="4">
        <f t="shared" si="118"/>
        <v>814.9</v>
      </c>
      <c r="F3800" s="21">
        <f t="shared" si="119"/>
        <v>27.163333333333334</v>
      </c>
    </row>
    <row r="3801" spans="1:6">
      <c r="A3801" s="1">
        <v>9774677420</v>
      </c>
      <c r="B3801" s="1" t="str">
        <f>VLOOKUP($A3801,'Calculations'!$A$2:$E$4002,5,FALSE)</f>
        <v>2018 Saab 900</v>
      </c>
      <c r="C3801" s="21">
        <v>629.98</v>
      </c>
      <c r="D3801" s="21">
        <v>72.34</v>
      </c>
      <c r="E3801" s="4">
        <f t="shared" si="118"/>
        <v>702.32</v>
      </c>
      <c r="F3801" s="21">
        <f t="shared" si="119"/>
        <v>23.410666666666668</v>
      </c>
    </row>
    <row r="3802" spans="1:6">
      <c r="A3802" s="1">
        <v>4546754051</v>
      </c>
      <c r="B3802" s="1" t="str">
        <f>VLOOKUP($A3802,'Calculations'!$A$2:$E$4002,5,FALSE)</f>
        <v>2018 Saab 900</v>
      </c>
      <c r="C3802" s="21">
        <v>473.55</v>
      </c>
      <c r="D3802" s="21">
        <v>94.03</v>
      </c>
      <c r="E3802" s="4">
        <f t="shared" si="118"/>
        <v>567.58000000000004</v>
      </c>
      <c r="F3802" s="21">
        <f t="shared" si="119"/>
        <v>18.919333333333334</v>
      </c>
    </row>
    <row r="3803" spans="1:6">
      <c r="A3803" s="1">
        <v>3095054505</v>
      </c>
      <c r="B3803" s="1" t="str">
        <f>VLOOKUP($A3803,'Calculations'!$A$2:$E$4002,5,FALSE)</f>
        <v>2018 Saab 9000</v>
      </c>
      <c r="C3803" s="21">
        <v>614.21</v>
      </c>
      <c r="D3803" s="21">
        <v>86.14</v>
      </c>
      <c r="E3803" s="4">
        <f t="shared" si="118"/>
        <v>700.35</v>
      </c>
      <c r="F3803" s="21">
        <f t="shared" si="119"/>
        <v>23.345000000000002</v>
      </c>
    </row>
    <row r="3804" spans="1:6">
      <c r="A3804" s="1">
        <v>5369506906</v>
      </c>
      <c r="B3804" s="1" t="str">
        <f>VLOOKUP($A3804,'Calculations'!$A$2:$E$4002,5,FALSE)</f>
        <v>2018 Saab 9-2X</v>
      </c>
      <c r="C3804" s="21">
        <v>644.76</v>
      </c>
      <c r="D3804" s="21">
        <v>84.18</v>
      </c>
      <c r="E3804" s="4">
        <f t="shared" si="118"/>
        <v>728.94</v>
      </c>
      <c r="F3804" s="21">
        <f t="shared" si="119"/>
        <v>24.298000000000002</v>
      </c>
    </row>
    <row r="3805" spans="1:6">
      <c r="A3805" s="1">
        <v>6106964963</v>
      </c>
      <c r="B3805" s="1" t="str">
        <f>VLOOKUP($A3805,'Calculations'!$A$2:$E$4002,5,FALSE)</f>
        <v>2018 Saab 9-7X</v>
      </c>
      <c r="C3805" s="21">
        <v>527.29999999999995</v>
      </c>
      <c r="D3805" s="21">
        <v>114.14</v>
      </c>
      <c r="E3805" s="4">
        <f t="shared" si="118"/>
        <v>641.43999999999994</v>
      </c>
      <c r="F3805" s="21">
        <f t="shared" si="119"/>
        <v>21.38133333333333</v>
      </c>
    </row>
    <row r="3806" spans="1:6">
      <c r="A3806" s="1">
        <v>1939839181</v>
      </c>
      <c r="B3806" s="1" t="str">
        <f>VLOOKUP($A3806,'Calculations'!$A$2:$E$4002,5,FALSE)</f>
        <v>2018 Saab 9-7X</v>
      </c>
      <c r="C3806" s="21">
        <v>430.68</v>
      </c>
      <c r="D3806" s="21">
        <v>60.31</v>
      </c>
      <c r="E3806" s="4">
        <f t="shared" si="118"/>
        <v>490.99</v>
      </c>
      <c r="F3806" s="21">
        <f t="shared" si="119"/>
        <v>16.366333333333333</v>
      </c>
    </row>
    <row r="3807" spans="1:6">
      <c r="A3807" s="1">
        <v>6253228951</v>
      </c>
      <c r="B3807" s="1" t="str">
        <f>VLOOKUP($A3807,'Calculations'!$A$2:$E$4002,5,FALSE)</f>
        <v>2018 Saturn Aura</v>
      </c>
      <c r="C3807" s="21">
        <v>487.04</v>
      </c>
      <c r="D3807" s="21">
        <v>119.59</v>
      </c>
      <c r="E3807" s="4">
        <f t="shared" si="118"/>
        <v>606.63</v>
      </c>
      <c r="F3807" s="21">
        <f t="shared" si="119"/>
        <v>20.221</v>
      </c>
    </row>
    <row r="3808" spans="1:6">
      <c r="A3808" s="1">
        <v>5742760779</v>
      </c>
      <c r="B3808" s="1" t="str">
        <f>VLOOKUP($A3808,'Calculations'!$A$2:$E$4002,5,FALSE)</f>
        <v>2018 Saturn Aura</v>
      </c>
      <c r="C3808" s="21">
        <v>428.61</v>
      </c>
      <c r="D3808" s="21">
        <v>116.3</v>
      </c>
      <c r="E3808" s="4">
        <f t="shared" si="118"/>
        <v>544.91</v>
      </c>
      <c r="F3808" s="21">
        <f t="shared" si="119"/>
        <v>18.163666666666664</v>
      </c>
    </row>
    <row r="3809" spans="1:6">
      <c r="A3809" s="1">
        <v>6391394431</v>
      </c>
      <c r="B3809" s="1" t="str">
        <f>VLOOKUP($A3809,'Calculations'!$A$2:$E$4002,5,FALSE)</f>
        <v>2018 Saturn Ion</v>
      </c>
      <c r="C3809" s="21">
        <v>606.32000000000005</v>
      </c>
      <c r="D3809" s="21">
        <v>93.82</v>
      </c>
      <c r="E3809" s="4">
        <f t="shared" si="118"/>
        <v>700.1400000000001</v>
      </c>
      <c r="F3809" s="21">
        <f t="shared" si="119"/>
        <v>23.338000000000005</v>
      </c>
    </row>
    <row r="3810" spans="1:6">
      <c r="A3810" s="1">
        <v>5993165073</v>
      </c>
      <c r="B3810" s="1" t="str">
        <f>VLOOKUP($A3810,'Calculations'!$A$2:$E$4002,5,FALSE)</f>
        <v>2018 Saturn L-Series</v>
      </c>
      <c r="C3810" s="21">
        <v>713.89</v>
      </c>
      <c r="D3810" s="21">
        <v>148.68</v>
      </c>
      <c r="E3810" s="4">
        <f t="shared" si="118"/>
        <v>862.56999999999994</v>
      </c>
      <c r="F3810" s="21">
        <f t="shared" si="119"/>
        <v>28.752333333333333</v>
      </c>
    </row>
    <row r="3811" spans="1:6">
      <c r="A3811" s="1">
        <v>3071772912</v>
      </c>
      <c r="B3811" s="1" t="str">
        <f>VLOOKUP($A3811,'Calculations'!$A$2:$E$4002,5,FALSE)</f>
        <v>2018 Saturn L-Series</v>
      </c>
      <c r="C3811" s="21">
        <v>433.83</v>
      </c>
      <c r="D3811" s="21">
        <v>116.11</v>
      </c>
      <c r="E3811" s="4">
        <f t="shared" si="118"/>
        <v>549.93999999999994</v>
      </c>
      <c r="F3811" s="21">
        <f t="shared" si="119"/>
        <v>18.33133333333333</v>
      </c>
    </row>
    <row r="3812" spans="1:6">
      <c r="A3812" s="1">
        <v>3984987625</v>
      </c>
      <c r="B3812" s="1" t="str">
        <f>VLOOKUP($A3812,'Calculations'!$A$2:$E$4002,5,FALSE)</f>
        <v>2018 Saturn Sky</v>
      </c>
      <c r="C3812" s="21">
        <v>700.44</v>
      </c>
      <c r="D3812" s="21">
        <v>69.37</v>
      </c>
      <c r="E3812" s="4">
        <f t="shared" si="118"/>
        <v>769.81000000000006</v>
      </c>
      <c r="F3812" s="21">
        <f t="shared" si="119"/>
        <v>25.660333333333334</v>
      </c>
    </row>
    <row r="3813" spans="1:6">
      <c r="A3813" s="1">
        <v>6003239301</v>
      </c>
      <c r="B3813" s="1" t="str">
        <f>VLOOKUP($A3813,'Calculations'!$A$2:$E$4002,5,FALSE)</f>
        <v>2018 Saturn Sky</v>
      </c>
      <c r="C3813" s="21">
        <v>450.1</v>
      </c>
      <c r="D3813" s="21">
        <v>80.709999999999994</v>
      </c>
      <c r="E3813" s="4">
        <f t="shared" si="118"/>
        <v>530.81000000000006</v>
      </c>
      <c r="F3813" s="21">
        <f t="shared" si="119"/>
        <v>17.693666666666669</v>
      </c>
    </row>
    <row r="3814" spans="1:6">
      <c r="A3814" s="1">
        <v>1640741135</v>
      </c>
      <c r="B3814" s="1" t="str">
        <f>VLOOKUP($A3814,'Calculations'!$A$2:$E$4002,5,FALSE)</f>
        <v>2018 Saturn S-Series</v>
      </c>
      <c r="C3814" s="21">
        <v>686.71</v>
      </c>
      <c r="D3814" s="21">
        <v>60.09</v>
      </c>
      <c r="E3814" s="4">
        <f t="shared" si="118"/>
        <v>746.80000000000007</v>
      </c>
      <c r="F3814" s="21">
        <f t="shared" si="119"/>
        <v>24.893333333333334</v>
      </c>
    </row>
    <row r="3815" spans="1:6">
      <c r="A3815" s="1">
        <v>1639958908</v>
      </c>
      <c r="B3815" s="1" t="str">
        <f>VLOOKUP($A3815,'Calculations'!$A$2:$E$4002,5,FALSE)</f>
        <v>2018 Scion xB</v>
      </c>
      <c r="C3815" s="21">
        <v>652.49</v>
      </c>
      <c r="D3815" s="21">
        <v>84.24</v>
      </c>
      <c r="E3815" s="4">
        <f t="shared" si="118"/>
        <v>736.73</v>
      </c>
      <c r="F3815" s="21">
        <f t="shared" si="119"/>
        <v>24.557666666666666</v>
      </c>
    </row>
    <row r="3816" spans="1:6">
      <c r="A3816" s="1">
        <v>6559608727</v>
      </c>
      <c r="B3816" s="1" t="str">
        <f>VLOOKUP($A3816,'Calculations'!$A$2:$E$4002,5,FALSE)</f>
        <v>2018 Scion xB</v>
      </c>
      <c r="C3816" s="21">
        <v>582.03</v>
      </c>
      <c r="D3816" s="21">
        <v>119.35</v>
      </c>
      <c r="E3816" s="4">
        <f t="shared" si="118"/>
        <v>701.38</v>
      </c>
      <c r="F3816" s="21">
        <f t="shared" si="119"/>
        <v>23.379333333333332</v>
      </c>
    </row>
    <row r="3817" spans="1:6">
      <c r="A3817" s="1">
        <v>8202500699</v>
      </c>
      <c r="B3817" s="1" t="str">
        <f>VLOOKUP($A3817,'Calculations'!$A$2:$E$4002,5,FALSE)</f>
        <v>2018 Scion xB</v>
      </c>
      <c r="C3817" s="21">
        <v>524.01</v>
      </c>
      <c r="D3817" s="21">
        <v>144.02000000000001</v>
      </c>
      <c r="E3817" s="4">
        <f t="shared" si="118"/>
        <v>668.03</v>
      </c>
      <c r="F3817" s="21">
        <f t="shared" si="119"/>
        <v>22.267666666666667</v>
      </c>
    </row>
    <row r="3818" spans="1:6">
      <c r="A3818" s="1">
        <v>1611434459</v>
      </c>
      <c r="B3818" s="1" t="str">
        <f>VLOOKUP($A3818,'Calculations'!$A$2:$E$4002,5,FALSE)</f>
        <v>2018 Scion xD</v>
      </c>
      <c r="C3818" s="21">
        <v>516.21</v>
      </c>
      <c r="D3818" s="21">
        <v>137.88999999999999</v>
      </c>
      <c r="E3818" s="4">
        <f t="shared" si="118"/>
        <v>654.1</v>
      </c>
      <c r="F3818" s="21">
        <f t="shared" si="119"/>
        <v>21.803333333333335</v>
      </c>
    </row>
    <row r="3819" spans="1:6">
      <c r="A3819" s="1">
        <v>2745894471</v>
      </c>
      <c r="B3819" s="1" t="str">
        <f>VLOOKUP($A3819,'Calculations'!$A$2:$E$4002,5,FALSE)</f>
        <v>2018 Scion xD</v>
      </c>
      <c r="C3819" s="21">
        <v>530.87</v>
      </c>
      <c r="D3819" s="21">
        <v>63.29</v>
      </c>
      <c r="E3819" s="4">
        <f t="shared" si="118"/>
        <v>594.16</v>
      </c>
      <c r="F3819" s="21">
        <f t="shared" si="119"/>
        <v>19.805333333333333</v>
      </c>
    </row>
    <row r="3820" spans="1:6">
      <c r="A3820" s="1">
        <v>730597520</v>
      </c>
      <c r="B3820" s="1" t="str">
        <f>VLOOKUP($A3820,'Calculations'!$A$2:$E$4002,5,FALSE)</f>
        <v>2018 Smart Fortwo</v>
      </c>
      <c r="C3820" s="21">
        <v>613.63</v>
      </c>
      <c r="D3820" s="21">
        <v>144.94</v>
      </c>
      <c r="E3820" s="4">
        <f t="shared" si="118"/>
        <v>758.56999999999994</v>
      </c>
      <c r="F3820" s="21">
        <f t="shared" si="119"/>
        <v>25.285666666666664</v>
      </c>
    </row>
    <row r="3821" spans="1:6">
      <c r="A3821" s="1">
        <v>6341758898</v>
      </c>
      <c r="B3821" s="1" t="str">
        <f>VLOOKUP($A3821,'Calculations'!$A$2:$E$4002,5,FALSE)</f>
        <v>2018 Studebaker Avanti</v>
      </c>
      <c r="C3821" s="21">
        <v>736.44</v>
      </c>
      <c r="D3821" s="21">
        <v>120.11</v>
      </c>
      <c r="E3821" s="4">
        <f t="shared" si="118"/>
        <v>856.55000000000007</v>
      </c>
      <c r="F3821" s="21">
        <f t="shared" si="119"/>
        <v>28.551666666666669</v>
      </c>
    </row>
    <row r="3822" spans="1:6">
      <c r="A3822" s="1">
        <v>6494363229</v>
      </c>
      <c r="B3822" s="1" t="str">
        <f>VLOOKUP($A3822,'Calculations'!$A$2:$E$4002,5,FALSE)</f>
        <v>2018 Studebaker Avanti</v>
      </c>
      <c r="C3822" s="21">
        <v>523.58000000000004</v>
      </c>
      <c r="D3822" s="21">
        <v>123.72</v>
      </c>
      <c r="E3822" s="4">
        <f t="shared" si="118"/>
        <v>647.30000000000007</v>
      </c>
      <c r="F3822" s="21">
        <f t="shared" si="119"/>
        <v>21.576666666666668</v>
      </c>
    </row>
    <row r="3823" spans="1:6">
      <c r="A3823" s="1">
        <v>1398485918</v>
      </c>
      <c r="B3823" s="1" t="str">
        <f>VLOOKUP($A3823,'Calculations'!$A$2:$E$4002,5,FALSE)</f>
        <v>2018 Studebaker Avanti</v>
      </c>
      <c r="C3823" s="21">
        <v>483.51</v>
      </c>
      <c r="D3823" s="21">
        <v>142.78</v>
      </c>
      <c r="E3823" s="4">
        <f t="shared" si="118"/>
        <v>626.29</v>
      </c>
      <c r="F3823" s="21">
        <f t="shared" si="119"/>
        <v>20.876333333333331</v>
      </c>
    </row>
    <row r="3824" spans="1:6">
      <c r="A3824" s="1">
        <v>3008703860</v>
      </c>
      <c r="B3824" s="1" t="str">
        <f>VLOOKUP($A3824,'Calculations'!$A$2:$E$4002,5,FALSE)</f>
        <v>2018 Studebaker Avanti</v>
      </c>
      <c r="C3824" s="21">
        <v>446.01</v>
      </c>
      <c r="D3824" s="21">
        <v>60.2</v>
      </c>
      <c r="E3824" s="4">
        <f t="shared" si="118"/>
        <v>506.21</v>
      </c>
      <c r="F3824" s="21">
        <f t="shared" si="119"/>
        <v>16.873666666666665</v>
      </c>
    </row>
    <row r="3825" spans="1:6">
      <c r="A3825" s="1">
        <v>5118736560</v>
      </c>
      <c r="B3825" s="1" t="str">
        <f>VLOOKUP($A3825,'Calculations'!$A$2:$E$4002,5,FALSE)</f>
        <v>2018 Subaru Forester</v>
      </c>
      <c r="C3825" s="21">
        <v>675.03</v>
      </c>
      <c r="D3825" s="21">
        <v>111.01</v>
      </c>
      <c r="E3825" s="4">
        <f t="shared" si="118"/>
        <v>786.04</v>
      </c>
      <c r="F3825" s="21">
        <f t="shared" si="119"/>
        <v>26.201333333333331</v>
      </c>
    </row>
    <row r="3826" spans="1:6">
      <c r="A3826" s="1">
        <v>3265136469</v>
      </c>
      <c r="B3826" s="1" t="str">
        <f>VLOOKUP($A3826,'Calculations'!$A$2:$E$4002,5,FALSE)</f>
        <v>2018 Subaru Forester</v>
      </c>
      <c r="C3826" s="21">
        <v>476.59</v>
      </c>
      <c r="D3826" s="21">
        <v>140.21</v>
      </c>
      <c r="E3826" s="4">
        <f t="shared" si="118"/>
        <v>616.79999999999995</v>
      </c>
      <c r="F3826" s="21">
        <f t="shared" si="119"/>
        <v>20.56</v>
      </c>
    </row>
    <row r="3827" spans="1:6">
      <c r="A3827" s="1">
        <v>3747130054</v>
      </c>
      <c r="B3827" s="1" t="str">
        <f>VLOOKUP($A3827,'Calculations'!$A$2:$E$4002,5,FALSE)</f>
        <v>2018 Subaru Forester</v>
      </c>
      <c r="C3827" s="21">
        <v>435.33</v>
      </c>
      <c r="D3827" s="21">
        <v>90.81</v>
      </c>
      <c r="E3827" s="4">
        <f t="shared" si="118"/>
        <v>526.14</v>
      </c>
      <c r="F3827" s="21">
        <f t="shared" si="119"/>
        <v>17.538</v>
      </c>
    </row>
    <row r="3828" spans="1:6">
      <c r="A3828" s="1">
        <v>933827067</v>
      </c>
      <c r="B3828" s="1" t="str">
        <f>VLOOKUP($A3828,'Calculations'!$A$2:$E$4002,5,FALSE)</f>
        <v>2018 Subaru Impreza</v>
      </c>
      <c r="C3828" s="21">
        <v>661.88</v>
      </c>
      <c r="D3828" s="21">
        <v>119.39</v>
      </c>
      <c r="E3828" s="4">
        <f t="shared" si="118"/>
        <v>781.27</v>
      </c>
      <c r="F3828" s="21">
        <f t="shared" si="119"/>
        <v>26.042333333333332</v>
      </c>
    </row>
    <row r="3829" spans="1:6">
      <c r="A3829" s="1">
        <v>5878316889</v>
      </c>
      <c r="B3829" s="1" t="str">
        <f>VLOOKUP($A3829,'Calculations'!$A$2:$E$4002,5,FALSE)</f>
        <v>2018 Subaru Impreza</v>
      </c>
      <c r="C3829" s="21">
        <v>651.51</v>
      </c>
      <c r="D3829" s="21">
        <v>101.95</v>
      </c>
      <c r="E3829" s="4">
        <f t="shared" si="118"/>
        <v>753.46</v>
      </c>
      <c r="F3829" s="21">
        <f t="shared" si="119"/>
        <v>25.115333333333336</v>
      </c>
    </row>
    <row r="3830" spans="1:6">
      <c r="A3830" s="1">
        <v>9317288545</v>
      </c>
      <c r="B3830" s="1" t="str">
        <f>VLOOKUP($A3830,'Calculations'!$A$2:$E$4002,5,FALSE)</f>
        <v>2018 Subaru Impreza</v>
      </c>
      <c r="C3830" s="21">
        <v>591.91</v>
      </c>
      <c r="D3830" s="21">
        <v>134.69999999999999</v>
      </c>
      <c r="E3830" s="4">
        <f t="shared" si="118"/>
        <v>726.6099999999999</v>
      </c>
      <c r="F3830" s="21">
        <f t="shared" si="119"/>
        <v>24.220333333333329</v>
      </c>
    </row>
    <row r="3831" spans="1:6">
      <c r="A3831" s="1">
        <v>5961882454</v>
      </c>
      <c r="B3831" s="1" t="str">
        <f>VLOOKUP($A3831,'Calculations'!$A$2:$E$4002,5,FALSE)</f>
        <v>2018 Subaru Impreza</v>
      </c>
      <c r="C3831" s="21">
        <v>575.77</v>
      </c>
      <c r="D3831" s="21">
        <v>85.92</v>
      </c>
      <c r="E3831" s="4">
        <f t="shared" si="118"/>
        <v>661.68999999999994</v>
      </c>
      <c r="F3831" s="21">
        <f t="shared" si="119"/>
        <v>22.056333333333331</v>
      </c>
    </row>
    <row r="3832" spans="1:6">
      <c r="A3832" s="1">
        <v>3899063589</v>
      </c>
      <c r="B3832" s="1" t="str">
        <f>VLOOKUP($A3832,'Calculations'!$A$2:$E$4002,5,FALSE)</f>
        <v>2018 Subaru Impreza</v>
      </c>
      <c r="C3832" s="21">
        <v>458.47</v>
      </c>
      <c r="D3832" s="21">
        <v>80.790000000000006</v>
      </c>
      <c r="E3832" s="4">
        <f t="shared" si="118"/>
        <v>539.26</v>
      </c>
      <c r="F3832" s="21">
        <f t="shared" si="119"/>
        <v>17.975333333333332</v>
      </c>
    </row>
    <row r="3833" spans="1:6">
      <c r="A3833" s="1">
        <v>5097490819</v>
      </c>
      <c r="B3833" s="1" t="str">
        <f>VLOOKUP($A3833,'Calculations'!$A$2:$E$4002,5,FALSE)</f>
        <v>2018 Subaru Impreza</v>
      </c>
      <c r="C3833" s="21">
        <v>441.88</v>
      </c>
      <c r="D3833" s="21">
        <v>76.34</v>
      </c>
      <c r="E3833" s="4">
        <f t="shared" si="118"/>
        <v>518.22</v>
      </c>
      <c r="F3833" s="21">
        <f t="shared" si="119"/>
        <v>17.274000000000001</v>
      </c>
    </row>
    <row r="3834" spans="1:6">
      <c r="A3834" s="1">
        <v>9776399746</v>
      </c>
      <c r="B3834" s="1" t="str">
        <f>VLOOKUP($A3834,'Calculations'!$A$2:$E$4002,5,FALSE)</f>
        <v>2018 Subaru Justy</v>
      </c>
      <c r="C3834" s="21">
        <v>683.04</v>
      </c>
      <c r="D3834" s="21">
        <v>138.01</v>
      </c>
      <c r="E3834" s="4">
        <f t="shared" si="118"/>
        <v>821.05</v>
      </c>
      <c r="F3834" s="21">
        <f t="shared" si="119"/>
        <v>27.368333333333332</v>
      </c>
    </row>
    <row r="3835" spans="1:6">
      <c r="A3835" s="1">
        <v>5629638351</v>
      </c>
      <c r="B3835" s="1" t="str">
        <f>VLOOKUP($A3835,'Calculations'!$A$2:$E$4002,5,FALSE)</f>
        <v>2018 Subaru Justy</v>
      </c>
      <c r="C3835" s="21">
        <v>605.74</v>
      </c>
      <c r="D3835" s="21">
        <v>146.6</v>
      </c>
      <c r="E3835" s="4">
        <f t="shared" si="118"/>
        <v>752.34</v>
      </c>
      <c r="F3835" s="21">
        <f t="shared" si="119"/>
        <v>25.077999999999999</v>
      </c>
    </row>
    <row r="3836" spans="1:6">
      <c r="A3836" s="1">
        <v>2179702604</v>
      </c>
      <c r="B3836" s="1" t="str">
        <f>VLOOKUP($A3836,'Calculations'!$A$2:$E$4002,5,FALSE)</f>
        <v>2018 Subaru Legacy</v>
      </c>
      <c r="C3836" s="21">
        <v>712.53</v>
      </c>
      <c r="D3836" s="21">
        <v>118.79</v>
      </c>
      <c r="E3836" s="4">
        <f t="shared" si="118"/>
        <v>831.31999999999994</v>
      </c>
      <c r="F3836" s="21">
        <f t="shared" si="119"/>
        <v>27.710666666666665</v>
      </c>
    </row>
    <row r="3837" spans="1:6">
      <c r="A3837" s="1">
        <v>3504849096</v>
      </c>
      <c r="B3837" s="1" t="str">
        <f>VLOOKUP($A3837,'Calculations'!$A$2:$E$4002,5,FALSE)</f>
        <v>2018 Subaru Legacy</v>
      </c>
      <c r="C3837" s="21">
        <v>567.49</v>
      </c>
      <c r="D3837" s="21">
        <v>78.83</v>
      </c>
      <c r="E3837" s="4">
        <f t="shared" si="118"/>
        <v>646.32000000000005</v>
      </c>
      <c r="F3837" s="21">
        <f t="shared" si="119"/>
        <v>21.544</v>
      </c>
    </row>
    <row r="3838" spans="1:6">
      <c r="A3838" s="1">
        <v>4700387211</v>
      </c>
      <c r="B3838" s="1" t="str">
        <f>VLOOKUP($A3838,'Calculations'!$A$2:$E$4002,5,FALSE)</f>
        <v>2018 Subaru Legacy</v>
      </c>
      <c r="C3838" s="21">
        <v>516.57000000000005</v>
      </c>
      <c r="D3838" s="21">
        <v>129.06</v>
      </c>
      <c r="E3838" s="4">
        <f t="shared" si="118"/>
        <v>645.63000000000011</v>
      </c>
      <c r="F3838" s="21">
        <f t="shared" si="119"/>
        <v>21.521000000000004</v>
      </c>
    </row>
    <row r="3839" spans="1:6">
      <c r="A3839" s="1">
        <v>2904921222</v>
      </c>
      <c r="B3839" s="1" t="str">
        <f>VLOOKUP($A3839,'Calculations'!$A$2:$E$4002,5,FALSE)</f>
        <v>2018 Subaru Legacy</v>
      </c>
      <c r="C3839" s="21">
        <v>559.51</v>
      </c>
      <c r="D3839" s="21">
        <v>74.41</v>
      </c>
      <c r="E3839" s="4">
        <f t="shared" si="118"/>
        <v>633.91999999999996</v>
      </c>
      <c r="F3839" s="21">
        <f t="shared" si="119"/>
        <v>21.130666666666666</v>
      </c>
    </row>
    <row r="3840" spans="1:6">
      <c r="A3840" s="1">
        <v>8343425715</v>
      </c>
      <c r="B3840" s="1" t="str">
        <f>VLOOKUP($A3840,'Calculations'!$A$2:$E$4002,5,FALSE)</f>
        <v>2018 Subaru Legacy</v>
      </c>
      <c r="C3840" s="21">
        <v>533.77</v>
      </c>
      <c r="D3840" s="21">
        <v>68.13</v>
      </c>
      <c r="E3840" s="4">
        <f t="shared" si="118"/>
        <v>601.9</v>
      </c>
      <c r="F3840" s="21">
        <f t="shared" si="119"/>
        <v>20.063333333333333</v>
      </c>
    </row>
    <row r="3841" spans="1:6">
      <c r="A3841" s="1">
        <v>2942373091</v>
      </c>
      <c r="B3841" s="1" t="str">
        <f>VLOOKUP($A3841,'Calculations'!$A$2:$E$4002,5,FALSE)</f>
        <v>2018 Subaru Outback</v>
      </c>
      <c r="C3841" s="21">
        <v>742.31</v>
      </c>
      <c r="D3841" s="21">
        <v>122.84</v>
      </c>
      <c r="E3841" s="4">
        <f t="shared" si="118"/>
        <v>865.15</v>
      </c>
      <c r="F3841" s="21">
        <f t="shared" si="119"/>
        <v>28.838333333333331</v>
      </c>
    </row>
    <row r="3842" spans="1:6">
      <c r="A3842" s="1">
        <v>9818225503</v>
      </c>
      <c r="B3842" s="1" t="str">
        <f>VLOOKUP($A3842,'Calculations'!$A$2:$E$4002,5,FALSE)</f>
        <v>2018 Subaru Outback</v>
      </c>
      <c r="C3842" s="21">
        <v>483.14</v>
      </c>
      <c r="D3842" s="21">
        <v>98.59</v>
      </c>
      <c r="E3842" s="4">
        <f t="shared" si="118"/>
        <v>581.73</v>
      </c>
      <c r="F3842" s="21">
        <f t="shared" si="119"/>
        <v>19.391000000000002</v>
      </c>
    </row>
    <row r="3843" spans="1:6">
      <c r="A3843" s="1">
        <v>2779765240</v>
      </c>
      <c r="B3843" s="1" t="str">
        <f>VLOOKUP($A3843,'Calculations'!$A$2:$E$4002,5,FALSE)</f>
        <v>2018 Subaru Outback</v>
      </c>
      <c r="C3843" s="21">
        <v>510.05</v>
      </c>
      <c r="D3843" s="21">
        <v>62.07</v>
      </c>
      <c r="E3843" s="4">
        <f t="shared" ref="E3843:E3906" si="120">C3843+D3843</f>
        <v>572.12</v>
      </c>
      <c r="F3843" s="21">
        <f t="shared" ref="F3843:F3906" si="121">E3843/30</f>
        <v>19.070666666666668</v>
      </c>
    </row>
    <row r="3844" spans="1:6">
      <c r="A3844" s="1">
        <v>8205781419</v>
      </c>
      <c r="B3844" s="1" t="str">
        <f>VLOOKUP($A3844,'Calculations'!$A$2:$E$4002,5,FALSE)</f>
        <v>2018 Subaru Tribeca</v>
      </c>
      <c r="C3844" s="21">
        <v>427.77</v>
      </c>
      <c r="D3844" s="21">
        <v>131.15</v>
      </c>
      <c r="E3844" s="4">
        <f t="shared" si="120"/>
        <v>558.91999999999996</v>
      </c>
      <c r="F3844" s="21">
        <f t="shared" si="121"/>
        <v>18.630666666666666</v>
      </c>
    </row>
    <row r="3845" spans="1:6">
      <c r="A3845" s="1">
        <v>2268734501</v>
      </c>
      <c r="B3845" s="1" t="str">
        <f>VLOOKUP($A3845,'Calculations'!$A$2:$E$4002,5,FALSE)</f>
        <v>2018 Subaru XT</v>
      </c>
      <c r="C3845" s="21">
        <v>645.32000000000005</v>
      </c>
      <c r="D3845" s="21">
        <v>63.19</v>
      </c>
      <c r="E3845" s="4">
        <f t="shared" si="120"/>
        <v>708.51</v>
      </c>
      <c r="F3845" s="21">
        <f t="shared" si="121"/>
        <v>23.617000000000001</v>
      </c>
    </row>
    <row r="3846" spans="1:6">
      <c r="A3846" s="1">
        <v>7672389505</v>
      </c>
      <c r="B3846" s="1" t="str">
        <f>VLOOKUP($A3846,'Calculations'!$A$2:$E$4002,5,FALSE)</f>
        <v>2018 Suzuki Aerio</v>
      </c>
      <c r="C3846" s="21">
        <v>558.66</v>
      </c>
      <c r="D3846" s="21">
        <v>82.92</v>
      </c>
      <c r="E3846" s="4">
        <f t="shared" si="120"/>
        <v>641.57999999999993</v>
      </c>
      <c r="F3846" s="21">
        <f t="shared" si="121"/>
        <v>21.385999999999999</v>
      </c>
    </row>
    <row r="3847" spans="1:6">
      <c r="A3847" s="1">
        <v>9455495961</v>
      </c>
      <c r="B3847" s="1" t="str">
        <f>VLOOKUP($A3847,'Calculations'!$A$2:$E$4002,5,FALSE)</f>
        <v>2018 Suzuki Esteem</v>
      </c>
      <c r="C3847" s="21">
        <v>587.39</v>
      </c>
      <c r="D3847" s="21">
        <v>72.040000000000006</v>
      </c>
      <c r="E3847" s="4">
        <f t="shared" si="120"/>
        <v>659.43</v>
      </c>
      <c r="F3847" s="21">
        <f t="shared" si="121"/>
        <v>21.980999999999998</v>
      </c>
    </row>
    <row r="3848" spans="1:6">
      <c r="A3848" s="1">
        <v>1435295404</v>
      </c>
      <c r="B3848" s="1" t="str">
        <f>VLOOKUP($A3848,'Calculations'!$A$2:$E$4002,5,FALSE)</f>
        <v>2018 Suzuki Grand Vitara</v>
      </c>
      <c r="C3848" s="21">
        <v>540.16999999999996</v>
      </c>
      <c r="D3848" s="21">
        <v>105.86</v>
      </c>
      <c r="E3848" s="4">
        <f t="shared" si="120"/>
        <v>646.03</v>
      </c>
      <c r="F3848" s="21">
        <f t="shared" si="121"/>
        <v>21.534333333333333</v>
      </c>
    </row>
    <row r="3849" spans="1:6">
      <c r="A3849" s="1">
        <v>2512321525</v>
      </c>
      <c r="B3849" s="1" t="str">
        <f>VLOOKUP($A3849,'Calculations'!$A$2:$E$4002,5,FALSE)</f>
        <v>2018 Suzuki Kizashi</v>
      </c>
      <c r="C3849" s="21">
        <v>704.72</v>
      </c>
      <c r="D3849" s="21">
        <v>146.61000000000001</v>
      </c>
      <c r="E3849" s="4">
        <f t="shared" si="120"/>
        <v>851.33</v>
      </c>
      <c r="F3849" s="21">
        <f t="shared" si="121"/>
        <v>28.377666666666666</v>
      </c>
    </row>
    <row r="3850" spans="1:6">
      <c r="A3850" s="1">
        <v>3984939159</v>
      </c>
      <c r="B3850" s="1" t="str">
        <f>VLOOKUP($A3850,'Calculations'!$A$2:$E$4002,5,FALSE)</f>
        <v>2018 Suzuki Kizashi</v>
      </c>
      <c r="C3850" s="21">
        <v>720.26</v>
      </c>
      <c r="D3850" s="21">
        <v>51.65</v>
      </c>
      <c r="E3850" s="4">
        <f t="shared" si="120"/>
        <v>771.91</v>
      </c>
      <c r="F3850" s="21">
        <f t="shared" si="121"/>
        <v>25.730333333333331</v>
      </c>
    </row>
    <row r="3851" spans="1:6">
      <c r="A3851" s="1">
        <v>9554078781</v>
      </c>
      <c r="B3851" s="1" t="str">
        <f>VLOOKUP($A3851,'Calculations'!$A$2:$E$4002,5,FALSE)</f>
        <v>2018 Suzuki Kizashi</v>
      </c>
      <c r="C3851" s="21">
        <v>497.85</v>
      </c>
      <c r="D3851" s="21">
        <v>119.32</v>
      </c>
      <c r="E3851" s="4">
        <f t="shared" si="120"/>
        <v>617.17000000000007</v>
      </c>
      <c r="F3851" s="21">
        <f t="shared" si="121"/>
        <v>20.572333333333336</v>
      </c>
    </row>
    <row r="3852" spans="1:6">
      <c r="A3852" s="1">
        <v>9529990626</v>
      </c>
      <c r="B3852" s="1" t="str">
        <f>VLOOKUP($A3852,'Calculations'!$A$2:$E$4002,5,FALSE)</f>
        <v>2018 Suzuki Kizashi</v>
      </c>
      <c r="C3852" s="21">
        <v>427.3</v>
      </c>
      <c r="D3852" s="21">
        <v>117.3</v>
      </c>
      <c r="E3852" s="4">
        <f t="shared" si="120"/>
        <v>544.6</v>
      </c>
      <c r="F3852" s="21">
        <f t="shared" si="121"/>
        <v>18.153333333333332</v>
      </c>
    </row>
    <row r="3853" spans="1:6">
      <c r="A3853" s="1">
        <v>1895158680</v>
      </c>
      <c r="B3853" s="1" t="str">
        <f>VLOOKUP($A3853,'Calculations'!$A$2:$E$4002,5,FALSE)</f>
        <v>2018 Suzuki Reno</v>
      </c>
      <c r="C3853" s="21">
        <v>660.6</v>
      </c>
      <c r="D3853" s="21">
        <v>145.43</v>
      </c>
      <c r="E3853" s="4">
        <f t="shared" si="120"/>
        <v>806.03</v>
      </c>
      <c r="F3853" s="21">
        <f t="shared" si="121"/>
        <v>26.867666666666665</v>
      </c>
    </row>
    <row r="3854" spans="1:6">
      <c r="A3854" s="1">
        <v>1961321726</v>
      </c>
      <c r="B3854" s="1" t="str">
        <f>VLOOKUP($A3854,'Calculations'!$A$2:$E$4002,5,FALSE)</f>
        <v>2018 Suzuki Sidekick</v>
      </c>
      <c r="C3854" s="21">
        <v>581.12</v>
      </c>
      <c r="D3854" s="21">
        <v>138.94999999999999</v>
      </c>
      <c r="E3854" s="4">
        <f t="shared" si="120"/>
        <v>720.06999999999994</v>
      </c>
      <c r="F3854" s="21">
        <f t="shared" si="121"/>
        <v>24.002333333333333</v>
      </c>
    </row>
    <row r="3855" spans="1:6">
      <c r="A3855" s="1">
        <v>8881774313</v>
      </c>
      <c r="B3855" s="1" t="str">
        <f>VLOOKUP($A3855,'Calculations'!$A$2:$E$4002,5,FALSE)</f>
        <v>2018 Suzuki Sidekick</v>
      </c>
      <c r="C3855" s="21">
        <v>533.54</v>
      </c>
      <c r="D3855" s="21">
        <v>63.56</v>
      </c>
      <c r="E3855" s="4">
        <f t="shared" si="120"/>
        <v>597.09999999999991</v>
      </c>
      <c r="F3855" s="21">
        <f t="shared" si="121"/>
        <v>19.903333333333329</v>
      </c>
    </row>
    <row r="3856" spans="1:6">
      <c r="A3856" s="1">
        <v>7063396366</v>
      </c>
      <c r="B3856" s="1" t="str">
        <f>VLOOKUP($A3856,'Calculations'!$A$2:$E$4002,5,FALSE)</f>
        <v>2018 Suzuki Sidekick</v>
      </c>
      <c r="C3856" s="21">
        <v>436.59</v>
      </c>
      <c r="D3856" s="21">
        <v>76.25</v>
      </c>
      <c r="E3856" s="4">
        <f t="shared" si="120"/>
        <v>512.83999999999992</v>
      </c>
      <c r="F3856" s="21">
        <f t="shared" si="121"/>
        <v>17.094666666666665</v>
      </c>
    </row>
    <row r="3857" spans="1:6">
      <c r="A3857" s="1">
        <v>2074224516</v>
      </c>
      <c r="B3857" s="1" t="str">
        <f>VLOOKUP($A3857,'Calculations'!$A$2:$E$4002,5,FALSE)</f>
        <v>2018 Suzuki SJ</v>
      </c>
      <c r="C3857" s="21">
        <v>617.38</v>
      </c>
      <c r="D3857" s="21">
        <v>141.97999999999999</v>
      </c>
      <c r="E3857" s="4">
        <f t="shared" si="120"/>
        <v>759.36</v>
      </c>
      <c r="F3857" s="21">
        <f t="shared" si="121"/>
        <v>25.312000000000001</v>
      </c>
    </row>
    <row r="3858" spans="1:6">
      <c r="A3858" s="1">
        <v>6108175362</v>
      </c>
      <c r="B3858" s="1" t="str">
        <f>VLOOKUP($A3858,'Calculations'!$A$2:$E$4002,5,FALSE)</f>
        <v>2018 Suzuki SJ</v>
      </c>
      <c r="C3858" s="21">
        <v>685.48</v>
      </c>
      <c r="D3858" s="21">
        <v>66.48</v>
      </c>
      <c r="E3858" s="4">
        <f t="shared" si="120"/>
        <v>751.96</v>
      </c>
      <c r="F3858" s="21">
        <f t="shared" si="121"/>
        <v>25.065333333333335</v>
      </c>
    </row>
    <row r="3859" spans="1:6">
      <c r="A3859" s="1">
        <v>8928799945</v>
      </c>
      <c r="B3859" s="1" t="str">
        <f>VLOOKUP($A3859,'Calculations'!$A$2:$E$4002,5,FALSE)</f>
        <v>2018 Suzuki SJ</v>
      </c>
      <c r="C3859" s="21">
        <v>600.79</v>
      </c>
      <c r="D3859" s="21">
        <v>64.88</v>
      </c>
      <c r="E3859" s="4">
        <f t="shared" si="120"/>
        <v>665.67</v>
      </c>
      <c r="F3859" s="21">
        <f t="shared" si="121"/>
        <v>22.189</v>
      </c>
    </row>
    <row r="3860" spans="1:6">
      <c r="A3860" s="1">
        <v>7483973471</v>
      </c>
      <c r="B3860" s="1" t="str">
        <f>VLOOKUP($A3860,'Calculations'!$A$2:$E$4002,5,FALSE)</f>
        <v>2018 Suzuki SJ</v>
      </c>
      <c r="C3860" s="21">
        <v>525.07000000000005</v>
      </c>
      <c r="D3860" s="21">
        <v>117.18</v>
      </c>
      <c r="E3860" s="4">
        <f t="shared" si="120"/>
        <v>642.25</v>
      </c>
      <c r="F3860" s="21">
        <f t="shared" si="121"/>
        <v>21.408333333333335</v>
      </c>
    </row>
    <row r="3861" spans="1:6">
      <c r="A3861" s="1">
        <v>88527557</v>
      </c>
      <c r="B3861" s="1" t="str">
        <f>VLOOKUP($A3861,'Calculations'!$A$2:$E$4002,5,FALSE)</f>
        <v>2018 Suzuki Swift</v>
      </c>
      <c r="C3861" s="21">
        <v>690.3</v>
      </c>
      <c r="D3861" s="21">
        <v>117.27</v>
      </c>
      <c r="E3861" s="4">
        <f t="shared" si="120"/>
        <v>807.56999999999994</v>
      </c>
      <c r="F3861" s="21">
        <f t="shared" si="121"/>
        <v>26.918999999999997</v>
      </c>
    </row>
    <row r="3862" spans="1:6">
      <c r="A3862" s="1">
        <v>2942718846</v>
      </c>
      <c r="B3862" s="1" t="str">
        <f>VLOOKUP($A3862,'Calculations'!$A$2:$E$4002,5,FALSE)</f>
        <v>2018 Suzuki Swift</v>
      </c>
      <c r="C3862" s="21">
        <v>655.47</v>
      </c>
      <c r="D3862" s="21">
        <v>71.41</v>
      </c>
      <c r="E3862" s="4">
        <f t="shared" si="120"/>
        <v>726.88</v>
      </c>
      <c r="F3862" s="21">
        <f t="shared" si="121"/>
        <v>24.229333333333333</v>
      </c>
    </row>
    <row r="3863" spans="1:6">
      <c r="A3863" s="1">
        <v>1355468795</v>
      </c>
      <c r="B3863" s="1" t="str">
        <f>VLOOKUP($A3863,'Calculations'!$A$2:$E$4002,5,FALSE)</f>
        <v>2018 Suzuki SX4</v>
      </c>
      <c r="C3863" s="21">
        <v>624.91999999999996</v>
      </c>
      <c r="D3863" s="21">
        <v>110.4</v>
      </c>
      <c r="E3863" s="4">
        <f t="shared" si="120"/>
        <v>735.31999999999994</v>
      </c>
      <c r="F3863" s="21">
        <f t="shared" si="121"/>
        <v>24.510666666666665</v>
      </c>
    </row>
    <row r="3864" spans="1:6">
      <c r="A3864" s="1">
        <v>5051959822</v>
      </c>
      <c r="B3864" s="1" t="str">
        <f>VLOOKUP($A3864,'Calculations'!$A$2:$E$4002,5,FALSE)</f>
        <v>2018 Suzuki SX4</v>
      </c>
      <c r="C3864" s="21">
        <v>573.71</v>
      </c>
      <c r="D3864" s="21">
        <v>148.72</v>
      </c>
      <c r="E3864" s="4">
        <f t="shared" si="120"/>
        <v>722.43000000000006</v>
      </c>
      <c r="F3864" s="21">
        <f t="shared" si="121"/>
        <v>24.081000000000003</v>
      </c>
    </row>
    <row r="3865" spans="1:6">
      <c r="A3865" s="1">
        <v>6715642354</v>
      </c>
      <c r="B3865" s="1" t="str">
        <f>VLOOKUP($A3865,'Calculations'!$A$2:$E$4002,5,FALSE)</f>
        <v>2018 Suzuki SX4</v>
      </c>
      <c r="C3865" s="21">
        <v>475.02</v>
      </c>
      <c r="D3865" s="21">
        <v>121.48</v>
      </c>
      <c r="E3865" s="4">
        <f t="shared" si="120"/>
        <v>596.5</v>
      </c>
      <c r="F3865" s="21">
        <f t="shared" si="121"/>
        <v>19.883333333333333</v>
      </c>
    </row>
    <row r="3866" spans="1:6">
      <c r="A3866" s="1">
        <v>5363148080</v>
      </c>
      <c r="B3866" s="1" t="str">
        <f>VLOOKUP($A3866,'Calculations'!$A$2:$E$4002,5,FALSE)</f>
        <v>2018 Suzuki Verona</v>
      </c>
      <c r="C3866" s="21">
        <v>669.56</v>
      </c>
      <c r="D3866" s="21">
        <v>128.44999999999999</v>
      </c>
      <c r="E3866" s="4">
        <f t="shared" si="120"/>
        <v>798.01</v>
      </c>
      <c r="F3866" s="21">
        <f t="shared" si="121"/>
        <v>26.600333333333332</v>
      </c>
    </row>
    <row r="3867" spans="1:6">
      <c r="A3867" s="1">
        <v>7639912539</v>
      </c>
      <c r="B3867" s="1" t="str">
        <f>VLOOKUP($A3867,'Calculations'!$A$2:$E$4002,5,FALSE)</f>
        <v>2018 Suzuki Vitara</v>
      </c>
      <c r="C3867" s="21">
        <v>495.31</v>
      </c>
      <c r="D3867" s="21">
        <v>125.85</v>
      </c>
      <c r="E3867" s="4">
        <f t="shared" si="120"/>
        <v>621.16</v>
      </c>
      <c r="F3867" s="21">
        <f t="shared" si="121"/>
        <v>20.705333333333332</v>
      </c>
    </row>
    <row r="3868" spans="1:6">
      <c r="A3868" s="1">
        <v>6744943111</v>
      </c>
      <c r="B3868" s="1" t="str">
        <f>VLOOKUP($A3868,'Calculations'!$A$2:$E$4002,5,FALSE)</f>
        <v>2018 Tesla Model S</v>
      </c>
      <c r="C3868" s="21">
        <v>502.07</v>
      </c>
      <c r="D3868" s="21">
        <v>80.91</v>
      </c>
      <c r="E3868" s="4">
        <f t="shared" si="120"/>
        <v>582.98</v>
      </c>
      <c r="F3868" s="21">
        <f t="shared" si="121"/>
        <v>19.432666666666666</v>
      </c>
    </row>
    <row r="3869" spans="1:6">
      <c r="A3869" s="1">
        <v>7268019548</v>
      </c>
      <c r="B3869" s="1" t="str">
        <f>VLOOKUP($A3869,'Calculations'!$A$2:$E$4002,5,FALSE)</f>
        <v>2018 Tesla Roadster</v>
      </c>
      <c r="C3869" s="21">
        <v>724.21</v>
      </c>
      <c r="D3869" s="21">
        <v>113.92</v>
      </c>
      <c r="E3869" s="4">
        <f t="shared" si="120"/>
        <v>838.13</v>
      </c>
      <c r="F3869" s="21">
        <f t="shared" si="121"/>
        <v>27.937666666666665</v>
      </c>
    </row>
    <row r="3870" spans="1:6">
      <c r="A3870" s="1">
        <v>7319152851</v>
      </c>
      <c r="B3870" s="1" t="str">
        <f>VLOOKUP($A3870,'Calculations'!$A$2:$E$4002,5,FALSE)</f>
        <v>2018 Toyota 4Runner</v>
      </c>
      <c r="C3870" s="21">
        <v>608.15</v>
      </c>
      <c r="D3870" s="21">
        <v>104.66</v>
      </c>
      <c r="E3870" s="4">
        <f t="shared" si="120"/>
        <v>712.81</v>
      </c>
      <c r="F3870" s="21">
        <f t="shared" si="121"/>
        <v>23.760333333333332</v>
      </c>
    </row>
    <row r="3871" spans="1:6">
      <c r="A3871" s="1">
        <v>5723188283</v>
      </c>
      <c r="B3871" s="1" t="str">
        <f>VLOOKUP($A3871,'Calculations'!$A$2:$E$4002,5,FALSE)</f>
        <v>2018 Toyota 4Runner</v>
      </c>
      <c r="C3871" s="21">
        <v>582.20000000000005</v>
      </c>
      <c r="D3871" s="21">
        <v>90.05</v>
      </c>
      <c r="E3871" s="4">
        <f t="shared" si="120"/>
        <v>672.25</v>
      </c>
      <c r="F3871" s="21">
        <f t="shared" si="121"/>
        <v>22.408333333333335</v>
      </c>
    </row>
    <row r="3872" spans="1:6">
      <c r="A3872" s="1">
        <v>1302795414</v>
      </c>
      <c r="B3872" s="1" t="str">
        <f>VLOOKUP($A3872,'Calculations'!$A$2:$E$4002,5,FALSE)</f>
        <v>2018 Toyota 4Runner</v>
      </c>
      <c r="C3872" s="21">
        <v>574.20000000000005</v>
      </c>
      <c r="D3872" s="21">
        <v>59.56</v>
      </c>
      <c r="E3872" s="4">
        <f t="shared" si="120"/>
        <v>633.76</v>
      </c>
      <c r="F3872" s="21">
        <f t="shared" si="121"/>
        <v>21.125333333333334</v>
      </c>
    </row>
    <row r="3873" spans="1:6">
      <c r="A3873" s="1">
        <v>3562622880</v>
      </c>
      <c r="B3873" s="1" t="str">
        <f>VLOOKUP($A3873,'Calculations'!$A$2:$E$4002,5,FALSE)</f>
        <v>2018 Toyota 4Runner</v>
      </c>
      <c r="C3873" s="21">
        <v>502.25</v>
      </c>
      <c r="D3873" s="21">
        <v>102.6</v>
      </c>
      <c r="E3873" s="4">
        <f t="shared" si="120"/>
        <v>604.85</v>
      </c>
      <c r="F3873" s="21">
        <f t="shared" si="121"/>
        <v>20.161666666666669</v>
      </c>
    </row>
    <row r="3874" spans="1:6">
      <c r="A3874" s="1">
        <v>4670624148</v>
      </c>
      <c r="B3874" s="1" t="str">
        <f>VLOOKUP($A3874,'Calculations'!$A$2:$E$4002,5,FALSE)</f>
        <v>2018 Toyota 4Runner</v>
      </c>
      <c r="C3874" s="21">
        <v>465.43</v>
      </c>
      <c r="D3874" s="21">
        <v>99.76</v>
      </c>
      <c r="E3874" s="4">
        <f t="shared" si="120"/>
        <v>565.19000000000005</v>
      </c>
      <c r="F3874" s="21">
        <f t="shared" si="121"/>
        <v>18.83966666666667</v>
      </c>
    </row>
    <row r="3875" spans="1:6">
      <c r="A3875" s="1">
        <v>1896887309</v>
      </c>
      <c r="B3875" s="1" t="str">
        <f>VLOOKUP($A3875,'Calculations'!$A$2:$E$4002,5,FALSE)</f>
        <v>2018 Toyota 4Runner</v>
      </c>
      <c r="C3875" s="21">
        <v>432.09</v>
      </c>
      <c r="D3875" s="21">
        <v>93.43</v>
      </c>
      <c r="E3875" s="4">
        <f t="shared" si="120"/>
        <v>525.52</v>
      </c>
      <c r="F3875" s="21">
        <f t="shared" si="121"/>
        <v>17.517333333333333</v>
      </c>
    </row>
    <row r="3876" spans="1:6">
      <c r="A3876" s="1">
        <v>7296091118</v>
      </c>
      <c r="B3876" s="1" t="str">
        <f>VLOOKUP($A3876,'Calculations'!$A$2:$E$4002,5,FALSE)</f>
        <v>2018 Toyota Camry</v>
      </c>
      <c r="C3876" s="21">
        <v>656.66</v>
      </c>
      <c r="D3876" s="21">
        <v>135.06</v>
      </c>
      <c r="E3876" s="4">
        <f t="shared" si="120"/>
        <v>791.72</v>
      </c>
      <c r="F3876" s="21">
        <f t="shared" si="121"/>
        <v>26.390666666666668</v>
      </c>
    </row>
    <row r="3877" spans="1:6">
      <c r="A3877" s="1">
        <v>1641149566</v>
      </c>
      <c r="B3877" s="1" t="str">
        <f>VLOOKUP($A3877,'Calculations'!$A$2:$E$4002,5,FALSE)</f>
        <v>2018 Toyota Camry</v>
      </c>
      <c r="C3877" s="21">
        <v>475.03</v>
      </c>
      <c r="D3877" s="21">
        <v>129.62</v>
      </c>
      <c r="E3877" s="4">
        <f t="shared" si="120"/>
        <v>604.65</v>
      </c>
      <c r="F3877" s="21">
        <f t="shared" si="121"/>
        <v>20.154999999999998</v>
      </c>
    </row>
    <row r="3878" spans="1:6">
      <c r="A3878" s="1">
        <v>6159808214</v>
      </c>
      <c r="B3878" s="1" t="str">
        <f>VLOOKUP($A3878,'Calculations'!$A$2:$E$4002,5,FALSE)</f>
        <v>2018 Toyota Camry</v>
      </c>
      <c r="C3878" s="21">
        <v>455.65</v>
      </c>
      <c r="D3878" s="21">
        <v>144.55000000000001</v>
      </c>
      <c r="E3878" s="4">
        <f t="shared" si="120"/>
        <v>600.20000000000005</v>
      </c>
      <c r="F3878" s="21">
        <f t="shared" si="121"/>
        <v>20.006666666666668</v>
      </c>
    </row>
    <row r="3879" spans="1:6">
      <c r="A3879" s="1">
        <v>6530470077</v>
      </c>
      <c r="B3879" s="1" t="str">
        <f>VLOOKUP($A3879,'Calculations'!$A$2:$E$4002,5,FALSE)</f>
        <v>2018 Toyota Camry Hybrid</v>
      </c>
      <c r="C3879" s="21">
        <v>669.86</v>
      </c>
      <c r="D3879" s="21">
        <v>52</v>
      </c>
      <c r="E3879" s="4">
        <f t="shared" si="120"/>
        <v>721.86</v>
      </c>
      <c r="F3879" s="21">
        <f t="shared" si="121"/>
        <v>24.062000000000001</v>
      </c>
    </row>
    <row r="3880" spans="1:6">
      <c r="A3880" s="1">
        <v>2617279251</v>
      </c>
      <c r="B3880" s="1" t="str">
        <f>VLOOKUP($A3880,'Calculations'!$A$2:$E$4002,5,FALSE)</f>
        <v>2018 Toyota Camry Hybrid</v>
      </c>
      <c r="C3880" s="21">
        <v>585.01</v>
      </c>
      <c r="D3880" s="21">
        <v>93.54</v>
      </c>
      <c r="E3880" s="4">
        <f t="shared" si="120"/>
        <v>678.55</v>
      </c>
      <c r="F3880" s="21">
        <f t="shared" si="121"/>
        <v>22.618333333333332</v>
      </c>
    </row>
    <row r="3881" spans="1:6">
      <c r="A3881" s="1">
        <v>4614192319</v>
      </c>
      <c r="B3881" s="1" t="str">
        <f>VLOOKUP($A3881,'Calculations'!$A$2:$E$4002,5,FALSE)</f>
        <v>2018 Toyota Camry Hybrid</v>
      </c>
      <c r="C3881" s="21">
        <v>476.78</v>
      </c>
      <c r="D3881" s="21">
        <v>75.33</v>
      </c>
      <c r="E3881" s="4">
        <f t="shared" si="120"/>
        <v>552.11</v>
      </c>
      <c r="F3881" s="21">
        <f t="shared" si="121"/>
        <v>18.403666666666666</v>
      </c>
    </row>
    <row r="3882" spans="1:6">
      <c r="A3882" s="1">
        <v>8469518593</v>
      </c>
      <c r="B3882" s="1" t="str">
        <f>VLOOKUP($A3882,'Calculations'!$A$2:$E$4002,5,FALSE)</f>
        <v>2018 Toyota Celica</v>
      </c>
      <c r="C3882" s="21">
        <v>620.05999999999995</v>
      </c>
      <c r="D3882" s="21">
        <v>84.75</v>
      </c>
      <c r="E3882" s="4">
        <f t="shared" si="120"/>
        <v>704.81</v>
      </c>
      <c r="F3882" s="21">
        <f t="shared" si="121"/>
        <v>23.493666666666666</v>
      </c>
    </row>
    <row r="3883" spans="1:6">
      <c r="A3883" s="1">
        <v>8309604920</v>
      </c>
      <c r="B3883" s="1" t="str">
        <f>VLOOKUP($A3883,'Calculations'!$A$2:$E$4002,5,FALSE)</f>
        <v>2018 Toyota Celica</v>
      </c>
      <c r="C3883" s="21">
        <v>439.12</v>
      </c>
      <c r="D3883" s="21">
        <v>79.39</v>
      </c>
      <c r="E3883" s="4">
        <f t="shared" si="120"/>
        <v>518.51</v>
      </c>
      <c r="F3883" s="21">
        <f t="shared" si="121"/>
        <v>17.283666666666665</v>
      </c>
    </row>
    <row r="3884" spans="1:6">
      <c r="A3884" s="1">
        <v>4421017736</v>
      </c>
      <c r="B3884" s="1" t="str">
        <f>VLOOKUP($A3884,'Calculations'!$A$2:$E$4002,5,FALSE)</f>
        <v>2018 Toyota Corolla</v>
      </c>
      <c r="C3884" s="21">
        <v>488.73</v>
      </c>
      <c r="D3884" s="21">
        <v>102.07</v>
      </c>
      <c r="E3884" s="4">
        <f t="shared" si="120"/>
        <v>590.79999999999995</v>
      </c>
      <c r="F3884" s="21">
        <f t="shared" si="121"/>
        <v>19.693333333333332</v>
      </c>
    </row>
    <row r="3885" spans="1:6">
      <c r="A3885" s="1">
        <v>1226564933</v>
      </c>
      <c r="B3885" s="1" t="str">
        <f>VLOOKUP($A3885,'Calculations'!$A$2:$E$4002,5,FALSE)</f>
        <v>2018 Toyota Echo</v>
      </c>
      <c r="C3885" s="21">
        <v>552</v>
      </c>
      <c r="D3885" s="21">
        <v>145.72999999999999</v>
      </c>
      <c r="E3885" s="4">
        <f t="shared" si="120"/>
        <v>697.73</v>
      </c>
      <c r="F3885" s="21">
        <f t="shared" si="121"/>
        <v>23.257666666666669</v>
      </c>
    </row>
    <row r="3886" spans="1:6">
      <c r="A3886" s="1">
        <v>2950740065</v>
      </c>
      <c r="B3886" s="1" t="str">
        <f>VLOOKUP($A3886,'Calculations'!$A$2:$E$4002,5,FALSE)</f>
        <v>2018 Toyota FJ Cruiser</v>
      </c>
      <c r="C3886" s="21">
        <v>651.94000000000005</v>
      </c>
      <c r="D3886" s="21">
        <v>105.14</v>
      </c>
      <c r="E3886" s="4">
        <f t="shared" si="120"/>
        <v>757.08</v>
      </c>
      <c r="F3886" s="21">
        <f t="shared" si="121"/>
        <v>25.236000000000001</v>
      </c>
    </row>
    <row r="3887" spans="1:6">
      <c r="A3887" s="1">
        <v>1014209730</v>
      </c>
      <c r="B3887" s="1" t="str">
        <f>VLOOKUP($A3887,'Calculations'!$A$2:$E$4002,5,FALSE)</f>
        <v>2018 Toyota FJ Cruiser</v>
      </c>
      <c r="C3887" s="21">
        <v>571.47</v>
      </c>
      <c r="D3887" s="21">
        <v>65.709999999999994</v>
      </c>
      <c r="E3887" s="4">
        <f t="shared" si="120"/>
        <v>637.18000000000006</v>
      </c>
      <c r="F3887" s="21">
        <f t="shared" si="121"/>
        <v>21.239333333333335</v>
      </c>
    </row>
    <row r="3888" spans="1:6">
      <c r="A3888" s="1">
        <v>4722279381</v>
      </c>
      <c r="B3888" s="1" t="str">
        <f>VLOOKUP($A3888,'Calculations'!$A$2:$E$4002,5,FALSE)</f>
        <v>2018 Toyota Highlander</v>
      </c>
      <c r="C3888" s="21">
        <v>748.71</v>
      </c>
      <c r="D3888" s="21">
        <v>135.66</v>
      </c>
      <c r="E3888" s="4">
        <f t="shared" si="120"/>
        <v>884.37</v>
      </c>
      <c r="F3888" s="21">
        <f t="shared" si="121"/>
        <v>29.478999999999999</v>
      </c>
    </row>
    <row r="3889" spans="1:6">
      <c r="A3889" s="1">
        <v>1744228019</v>
      </c>
      <c r="B3889" s="1" t="str">
        <f>VLOOKUP($A3889,'Calculations'!$A$2:$E$4002,5,FALSE)</f>
        <v>2018 Toyota Highlander</v>
      </c>
      <c r="C3889" s="21">
        <v>581.76</v>
      </c>
      <c r="D3889" s="21">
        <v>145.12</v>
      </c>
      <c r="E3889" s="4">
        <f t="shared" si="120"/>
        <v>726.88</v>
      </c>
      <c r="F3889" s="21">
        <f t="shared" si="121"/>
        <v>24.229333333333333</v>
      </c>
    </row>
    <row r="3890" spans="1:6">
      <c r="A3890" s="1">
        <v>4496121387</v>
      </c>
      <c r="B3890" s="1" t="str">
        <f>VLOOKUP($A3890,'Calculations'!$A$2:$E$4002,5,FALSE)</f>
        <v>2018 Toyota Highlander</v>
      </c>
      <c r="C3890" s="21">
        <v>621.35</v>
      </c>
      <c r="D3890" s="21">
        <v>87.07</v>
      </c>
      <c r="E3890" s="4">
        <f t="shared" si="120"/>
        <v>708.42000000000007</v>
      </c>
      <c r="F3890" s="21">
        <f t="shared" si="121"/>
        <v>23.614000000000001</v>
      </c>
    </row>
    <row r="3891" spans="1:6">
      <c r="A3891" s="1">
        <v>3707921972</v>
      </c>
      <c r="B3891" s="1" t="str">
        <f>VLOOKUP($A3891,'Calculations'!$A$2:$E$4002,5,FALSE)</f>
        <v>2018 Toyota Highlander</v>
      </c>
      <c r="C3891" s="21">
        <v>524.21</v>
      </c>
      <c r="D3891" s="21">
        <v>70.95</v>
      </c>
      <c r="E3891" s="4">
        <f t="shared" si="120"/>
        <v>595.16000000000008</v>
      </c>
      <c r="F3891" s="21">
        <f t="shared" si="121"/>
        <v>19.838666666666668</v>
      </c>
    </row>
    <row r="3892" spans="1:6">
      <c r="A3892" s="1">
        <v>8805718432</v>
      </c>
      <c r="B3892" s="1" t="str">
        <f>VLOOKUP($A3892,'Calculations'!$A$2:$E$4002,5,FALSE)</f>
        <v>2018 Toyota Land Cruiser</v>
      </c>
      <c r="C3892" s="21">
        <v>729.98</v>
      </c>
      <c r="D3892" s="21">
        <v>104.66</v>
      </c>
      <c r="E3892" s="4">
        <f t="shared" si="120"/>
        <v>834.64</v>
      </c>
      <c r="F3892" s="21">
        <f t="shared" si="121"/>
        <v>27.821333333333332</v>
      </c>
    </row>
    <row r="3893" spans="1:6">
      <c r="A3893" s="1">
        <v>1801950792</v>
      </c>
      <c r="B3893" s="1" t="str">
        <f>VLOOKUP($A3893,'Calculations'!$A$2:$E$4002,5,FALSE)</f>
        <v>2018 Toyota Land Cruiser</v>
      </c>
      <c r="C3893" s="21">
        <v>725.6</v>
      </c>
      <c r="D3893" s="21">
        <v>65.36</v>
      </c>
      <c r="E3893" s="4">
        <f t="shared" si="120"/>
        <v>790.96</v>
      </c>
      <c r="F3893" s="21">
        <f t="shared" si="121"/>
        <v>26.365333333333336</v>
      </c>
    </row>
    <row r="3894" spans="1:6">
      <c r="A3894" s="1">
        <v>4934966846</v>
      </c>
      <c r="B3894" s="1" t="str">
        <f>VLOOKUP($A3894,'Calculations'!$A$2:$E$4002,5,FALSE)</f>
        <v>2018 Toyota Land Cruiser</v>
      </c>
      <c r="C3894" s="21">
        <v>671.45</v>
      </c>
      <c r="D3894" s="21">
        <v>101.77</v>
      </c>
      <c r="E3894" s="4">
        <f t="shared" si="120"/>
        <v>773.22</v>
      </c>
      <c r="F3894" s="21">
        <f t="shared" si="121"/>
        <v>25.774000000000001</v>
      </c>
    </row>
    <row r="3895" spans="1:6">
      <c r="A3895" s="1">
        <v>8008240059</v>
      </c>
      <c r="B3895" s="1" t="str">
        <f>VLOOKUP($A3895,'Calculations'!$A$2:$E$4002,5,FALSE)</f>
        <v>2018 Toyota Land Cruiser</v>
      </c>
      <c r="C3895" s="21">
        <v>627.42999999999995</v>
      </c>
      <c r="D3895" s="21">
        <v>100.21</v>
      </c>
      <c r="E3895" s="4">
        <f t="shared" si="120"/>
        <v>727.64</v>
      </c>
      <c r="F3895" s="21">
        <f t="shared" si="121"/>
        <v>24.254666666666665</v>
      </c>
    </row>
    <row r="3896" spans="1:6">
      <c r="A3896" s="1">
        <v>9477364371</v>
      </c>
      <c r="B3896" s="1" t="str">
        <f>VLOOKUP($A3896,'Calculations'!$A$2:$E$4002,5,FALSE)</f>
        <v>2018 Toyota Land Cruiser</v>
      </c>
      <c r="C3896" s="21">
        <v>575.11</v>
      </c>
      <c r="D3896" s="21">
        <v>123</v>
      </c>
      <c r="E3896" s="4">
        <f t="shared" si="120"/>
        <v>698.11</v>
      </c>
      <c r="F3896" s="21">
        <f t="shared" si="121"/>
        <v>23.270333333333333</v>
      </c>
    </row>
    <row r="3897" spans="1:6">
      <c r="A3897" s="1">
        <v>9997418816</v>
      </c>
      <c r="B3897" s="1" t="str">
        <f>VLOOKUP($A3897,'Calculations'!$A$2:$E$4002,5,FALSE)</f>
        <v>2018 Toyota Land Cruiser</v>
      </c>
      <c r="C3897" s="21">
        <v>588.26</v>
      </c>
      <c r="D3897" s="21">
        <v>106.63</v>
      </c>
      <c r="E3897" s="4">
        <f t="shared" si="120"/>
        <v>694.89</v>
      </c>
      <c r="F3897" s="21">
        <f t="shared" si="121"/>
        <v>23.163</v>
      </c>
    </row>
    <row r="3898" spans="1:6">
      <c r="A3898" s="1">
        <v>3332810758</v>
      </c>
      <c r="B3898" s="1" t="str">
        <f>VLOOKUP($A3898,'Calculations'!$A$2:$E$4002,5,FALSE)</f>
        <v>2018 Toyota Matrix</v>
      </c>
      <c r="C3898" s="21">
        <v>747.9</v>
      </c>
      <c r="D3898" s="21">
        <v>117.66</v>
      </c>
      <c r="E3898" s="4">
        <f t="shared" si="120"/>
        <v>865.56</v>
      </c>
      <c r="F3898" s="21">
        <f t="shared" si="121"/>
        <v>28.851999999999997</v>
      </c>
    </row>
    <row r="3899" spans="1:6">
      <c r="A3899" s="1">
        <v>2200108966</v>
      </c>
      <c r="B3899" s="1" t="str">
        <f>VLOOKUP($A3899,'Calculations'!$A$2:$E$4002,5,FALSE)</f>
        <v>2018 Toyota Matrix</v>
      </c>
      <c r="C3899" s="21">
        <v>585.86</v>
      </c>
      <c r="D3899" s="21">
        <v>137.44999999999999</v>
      </c>
      <c r="E3899" s="4">
        <f t="shared" si="120"/>
        <v>723.31</v>
      </c>
      <c r="F3899" s="21">
        <f t="shared" si="121"/>
        <v>24.110333333333333</v>
      </c>
    </row>
    <row r="3900" spans="1:6">
      <c r="A3900" s="1">
        <v>2976964394</v>
      </c>
      <c r="B3900" s="1" t="str">
        <f>VLOOKUP($A3900,'Calculations'!$A$2:$E$4002,5,FALSE)</f>
        <v>2018 Toyota Matrix</v>
      </c>
      <c r="C3900" s="21">
        <v>544.32000000000005</v>
      </c>
      <c r="D3900" s="21">
        <v>89.93</v>
      </c>
      <c r="E3900" s="4">
        <f t="shared" si="120"/>
        <v>634.25</v>
      </c>
      <c r="F3900" s="21">
        <f t="shared" si="121"/>
        <v>21.141666666666666</v>
      </c>
    </row>
    <row r="3901" spans="1:6">
      <c r="A3901" s="1">
        <v>2784532216</v>
      </c>
      <c r="B3901" s="1" t="str">
        <f>VLOOKUP($A3901,'Calculations'!$A$2:$E$4002,5,FALSE)</f>
        <v>2018 Toyota Matrix</v>
      </c>
      <c r="C3901" s="21">
        <v>472.78</v>
      </c>
      <c r="D3901" s="21">
        <v>84.02</v>
      </c>
      <c r="E3901" s="4">
        <f t="shared" si="120"/>
        <v>556.79999999999995</v>
      </c>
      <c r="F3901" s="21">
        <f t="shared" si="121"/>
        <v>18.559999999999999</v>
      </c>
    </row>
    <row r="3902" spans="1:6">
      <c r="A3902" s="1">
        <v>9898197323</v>
      </c>
      <c r="B3902" s="1" t="str">
        <f>VLOOKUP($A3902,'Calculations'!$A$2:$E$4002,5,FALSE)</f>
        <v>2018 Toyota MR2</v>
      </c>
      <c r="C3902" s="21">
        <v>604.79</v>
      </c>
      <c r="D3902" s="21">
        <v>57.23</v>
      </c>
      <c r="E3902" s="4">
        <f t="shared" si="120"/>
        <v>662.02</v>
      </c>
      <c r="F3902" s="21">
        <f t="shared" si="121"/>
        <v>22.067333333333334</v>
      </c>
    </row>
    <row r="3903" spans="1:6">
      <c r="A3903" s="1">
        <v>2384903535</v>
      </c>
      <c r="B3903" s="1" t="str">
        <f>VLOOKUP($A3903,'Calculations'!$A$2:$E$4002,5,FALSE)</f>
        <v>2018 Toyota MR2</v>
      </c>
      <c r="C3903" s="21">
        <v>531.67999999999995</v>
      </c>
      <c r="D3903" s="21">
        <v>56.94</v>
      </c>
      <c r="E3903" s="4">
        <f t="shared" si="120"/>
        <v>588.61999999999989</v>
      </c>
      <c r="F3903" s="21">
        <f t="shared" si="121"/>
        <v>19.620666666666661</v>
      </c>
    </row>
    <row r="3904" spans="1:6">
      <c r="A3904" s="1">
        <v>2010101219</v>
      </c>
      <c r="B3904" s="1" t="str">
        <f>VLOOKUP($A3904,'Calculations'!$A$2:$E$4002,5,FALSE)</f>
        <v>2018 Toyota Previa</v>
      </c>
      <c r="C3904" s="21">
        <v>659.36</v>
      </c>
      <c r="D3904" s="21">
        <v>140.96</v>
      </c>
      <c r="E3904" s="4">
        <f t="shared" si="120"/>
        <v>800.32</v>
      </c>
      <c r="F3904" s="21">
        <f t="shared" si="121"/>
        <v>26.677333333333333</v>
      </c>
    </row>
    <row r="3905" spans="1:6">
      <c r="A3905" s="1">
        <v>8027212499</v>
      </c>
      <c r="B3905" s="1" t="str">
        <f>VLOOKUP($A3905,'Calculations'!$A$2:$E$4002,5,FALSE)</f>
        <v>2018 Toyota RAV4</v>
      </c>
      <c r="C3905" s="21">
        <v>634.42999999999995</v>
      </c>
      <c r="D3905" s="21">
        <v>86.84</v>
      </c>
      <c r="E3905" s="4">
        <f t="shared" si="120"/>
        <v>721.27</v>
      </c>
      <c r="F3905" s="21">
        <f t="shared" si="121"/>
        <v>24.042333333333332</v>
      </c>
    </row>
    <row r="3906" spans="1:6">
      <c r="A3906" s="1">
        <v>8319661048</v>
      </c>
      <c r="B3906" s="1" t="str">
        <f>VLOOKUP($A3906,'Calculations'!$A$2:$E$4002,5,FALSE)</f>
        <v>2018 Toyota RAV4</v>
      </c>
      <c r="C3906" s="21">
        <v>502.67</v>
      </c>
      <c r="D3906" s="21">
        <v>73.89</v>
      </c>
      <c r="E3906" s="4">
        <f t="shared" si="120"/>
        <v>576.56000000000006</v>
      </c>
      <c r="F3906" s="21">
        <f t="shared" si="121"/>
        <v>19.218666666666667</v>
      </c>
    </row>
    <row r="3907" spans="1:6">
      <c r="A3907" s="1">
        <v>9751722691</v>
      </c>
      <c r="B3907" s="1" t="str">
        <f>VLOOKUP($A3907,'Calculations'!$A$2:$E$4002,5,FALSE)</f>
        <v>2018 Toyota Sequoia</v>
      </c>
      <c r="C3907" s="21">
        <v>583.29</v>
      </c>
      <c r="D3907" s="21">
        <v>87.26</v>
      </c>
      <c r="E3907" s="4">
        <f t="shared" ref="E3907:E3970" si="122">C3907+D3907</f>
        <v>670.55</v>
      </c>
      <c r="F3907" s="21">
        <f t="shared" ref="F3907:F3970" si="123">E3907/30</f>
        <v>22.351666666666667</v>
      </c>
    </row>
    <row r="3908" spans="1:6">
      <c r="A3908" s="1">
        <v>6225745955</v>
      </c>
      <c r="B3908" s="1" t="str">
        <f>VLOOKUP($A3908,'Calculations'!$A$2:$E$4002,5,FALSE)</f>
        <v>2018 Toyota Sequoia</v>
      </c>
      <c r="C3908" s="21">
        <v>536.65</v>
      </c>
      <c r="D3908" s="21">
        <v>66.34</v>
      </c>
      <c r="E3908" s="4">
        <f t="shared" si="122"/>
        <v>602.99</v>
      </c>
      <c r="F3908" s="21">
        <f t="shared" si="123"/>
        <v>20.099666666666668</v>
      </c>
    </row>
    <row r="3909" spans="1:6">
      <c r="A3909" s="1">
        <v>9122916520</v>
      </c>
      <c r="B3909" s="1" t="str">
        <f>VLOOKUP($A3909,'Calculations'!$A$2:$E$4002,5,FALSE)</f>
        <v>2018 Toyota Sienna</v>
      </c>
      <c r="C3909" s="21">
        <v>710.26</v>
      </c>
      <c r="D3909" s="21">
        <v>147.97</v>
      </c>
      <c r="E3909" s="4">
        <f t="shared" si="122"/>
        <v>858.23</v>
      </c>
      <c r="F3909" s="21">
        <f t="shared" si="123"/>
        <v>28.607666666666667</v>
      </c>
    </row>
    <row r="3910" spans="1:6">
      <c r="A3910" s="1">
        <v>3951116811</v>
      </c>
      <c r="B3910" s="1" t="str">
        <f>VLOOKUP($A3910,'Calculations'!$A$2:$E$4002,5,FALSE)</f>
        <v>2018 Toyota Sienna</v>
      </c>
      <c r="C3910" s="21">
        <v>615.75</v>
      </c>
      <c r="D3910" s="21">
        <v>119.22</v>
      </c>
      <c r="E3910" s="4">
        <f t="shared" si="122"/>
        <v>734.97</v>
      </c>
      <c r="F3910" s="21">
        <f t="shared" si="123"/>
        <v>24.499000000000002</v>
      </c>
    </row>
    <row r="3911" spans="1:6">
      <c r="A3911" s="1">
        <v>2236843461</v>
      </c>
      <c r="B3911" s="1" t="str">
        <f>VLOOKUP($A3911,'Calculations'!$A$2:$E$4002,5,FALSE)</f>
        <v>2018 Toyota Supra</v>
      </c>
      <c r="C3911" s="21">
        <v>574.96</v>
      </c>
      <c r="D3911" s="21">
        <v>70.34</v>
      </c>
      <c r="E3911" s="4">
        <f t="shared" si="122"/>
        <v>645.30000000000007</v>
      </c>
      <c r="F3911" s="21">
        <f t="shared" si="123"/>
        <v>21.51</v>
      </c>
    </row>
    <row r="3912" spans="1:6">
      <c r="A3912" s="1">
        <v>9397337416</v>
      </c>
      <c r="B3912" s="1" t="str">
        <f>VLOOKUP($A3912,'Calculations'!$A$2:$E$4002,5,FALSE)</f>
        <v>2018 Toyota Supra</v>
      </c>
      <c r="C3912" s="21">
        <v>524.23</v>
      </c>
      <c r="D3912" s="21">
        <v>114.39</v>
      </c>
      <c r="E3912" s="4">
        <f t="shared" si="122"/>
        <v>638.62</v>
      </c>
      <c r="F3912" s="21">
        <f t="shared" si="123"/>
        <v>21.287333333333333</v>
      </c>
    </row>
    <row r="3913" spans="1:6">
      <c r="A3913" s="1">
        <v>8086808491</v>
      </c>
      <c r="B3913" s="1" t="str">
        <f>VLOOKUP($A3913,'Calculations'!$A$2:$E$4002,5,FALSE)</f>
        <v>2018 Toyota T100</v>
      </c>
      <c r="C3913" s="21">
        <v>561.21</v>
      </c>
      <c r="D3913" s="21">
        <v>124.86</v>
      </c>
      <c r="E3913" s="4">
        <f t="shared" si="122"/>
        <v>686.07</v>
      </c>
      <c r="F3913" s="21">
        <f t="shared" si="123"/>
        <v>22.869000000000003</v>
      </c>
    </row>
    <row r="3914" spans="1:6">
      <c r="A3914" s="1">
        <v>766573028</v>
      </c>
      <c r="B3914" s="1" t="str">
        <f>VLOOKUP($A3914,'Calculations'!$A$2:$E$4002,5,FALSE)</f>
        <v>2018 Toyota T100 Xtra</v>
      </c>
      <c r="C3914" s="21">
        <v>733.34</v>
      </c>
      <c r="D3914" s="21">
        <v>130.74</v>
      </c>
      <c r="E3914" s="4">
        <f t="shared" si="122"/>
        <v>864.08</v>
      </c>
      <c r="F3914" s="21">
        <f t="shared" si="123"/>
        <v>28.802666666666667</v>
      </c>
    </row>
    <row r="3915" spans="1:6">
      <c r="A3915" s="1">
        <v>1467441147</v>
      </c>
      <c r="B3915" s="1" t="str">
        <f>VLOOKUP($A3915,'Calculations'!$A$2:$E$4002,5,FALSE)</f>
        <v>2018 Toyota T100 Xtra</v>
      </c>
      <c r="C3915" s="21">
        <v>565.15</v>
      </c>
      <c r="D3915" s="21">
        <v>110.75</v>
      </c>
      <c r="E3915" s="4">
        <f t="shared" si="122"/>
        <v>675.9</v>
      </c>
      <c r="F3915" s="21">
        <f t="shared" si="123"/>
        <v>22.529999999999998</v>
      </c>
    </row>
    <row r="3916" spans="1:6">
      <c r="A3916" s="1">
        <v>6618800579</v>
      </c>
      <c r="B3916" s="1" t="str">
        <f>VLOOKUP($A3916,'Calculations'!$A$2:$E$4002,5,FALSE)</f>
        <v>2018 Toyota Tacoma</v>
      </c>
      <c r="C3916" s="21">
        <v>739.78</v>
      </c>
      <c r="D3916" s="21">
        <v>90.72</v>
      </c>
      <c r="E3916" s="4">
        <f t="shared" si="122"/>
        <v>830.5</v>
      </c>
      <c r="F3916" s="21">
        <f t="shared" si="123"/>
        <v>27.683333333333334</v>
      </c>
    </row>
    <row r="3917" spans="1:6">
      <c r="A3917" s="1">
        <v>6704254668</v>
      </c>
      <c r="B3917" s="1" t="str">
        <f>VLOOKUP($A3917,'Calculations'!$A$2:$E$4002,5,FALSE)</f>
        <v>2018 Toyota Tacoma Xtra</v>
      </c>
      <c r="C3917" s="21">
        <v>510.56</v>
      </c>
      <c r="D3917" s="21">
        <v>128.65</v>
      </c>
      <c r="E3917" s="4">
        <f t="shared" si="122"/>
        <v>639.21</v>
      </c>
      <c r="F3917" s="21">
        <f t="shared" si="123"/>
        <v>21.307000000000002</v>
      </c>
    </row>
    <row r="3918" spans="1:6">
      <c r="A3918" s="1">
        <v>4781281680</v>
      </c>
      <c r="B3918" s="1" t="str">
        <f>VLOOKUP($A3918,'Calculations'!$A$2:$E$4002,5,FALSE)</f>
        <v>2018 Toyota Tacoma Xtra</v>
      </c>
      <c r="C3918" s="21">
        <v>485.28</v>
      </c>
      <c r="D3918" s="21">
        <v>149.97999999999999</v>
      </c>
      <c r="E3918" s="4">
        <f t="shared" si="122"/>
        <v>635.26</v>
      </c>
      <c r="F3918" s="21">
        <f t="shared" si="123"/>
        <v>21.175333333333334</v>
      </c>
    </row>
    <row r="3919" spans="1:6">
      <c r="A3919" s="1">
        <v>7026758055</v>
      </c>
      <c r="B3919" s="1" t="str">
        <f>VLOOKUP($A3919,'Calculations'!$A$2:$E$4002,5,FALSE)</f>
        <v>2018 Toyota Tacoma Xtra</v>
      </c>
      <c r="C3919" s="21">
        <v>456.7</v>
      </c>
      <c r="D3919" s="21">
        <v>68.930000000000007</v>
      </c>
      <c r="E3919" s="4">
        <f t="shared" si="122"/>
        <v>525.63</v>
      </c>
      <c r="F3919" s="21">
        <f t="shared" si="123"/>
        <v>17.521000000000001</v>
      </c>
    </row>
    <row r="3920" spans="1:6">
      <c r="A3920" s="1">
        <v>778767752</v>
      </c>
      <c r="B3920" s="1" t="str">
        <f>VLOOKUP($A3920,'Calculations'!$A$2:$E$4002,5,FALSE)</f>
        <v>2018 Toyota Tercel</v>
      </c>
      <c r="C3920" s="21">
        <v>734.24</v>
      </c>
      <c r="D3920" s="21">
        <v>66.41</v>
      </c>
      <c r="E3920" s="4">
        <f t="shared" si="122"/>
        <v>800.65</v>
      </c>
      <c r="F3920" s="21">
        <f t="shared" si="123"/>
        <v>26.688333333333333</v>
      </c>
    </row>
    <row r="3921" spans="1:6">
      <c r="A3921" s="1">
        <v>7254925746</v>
      </c>
      <c r="B3921" s="1" t="str">
        <f>VLOOKUP($A3921,'Calculations'!$A$2:$E$4002,5,FALSE)</f>
        <v>2018 Toyota Tercel</v>
      </c>
      <c r="C3921" s="21">
        <v>541.84</v>
      </c>
      <c r="D3921" s="21">
        <v>53.17</v>
      </c>
      <c r="E3921" s="4">
        <f t="shared" si="122"/>
        <v>595.01</v>
      </c>
      <c r="F3921" s="21">
        <f t="shared" si="123"/>
        <v>19.833666666666666</v>
      </c>
    </row>
    <row r="3922" spans="1:6">
      <c r="A3922" s="1">
        <v>8411401812</v>
      </c>
      <c r="B3922" s="1" t="str">
        <f>VLOOKUP($A3922,'Calculations'!$A$2:$E$4002,5,FALSE)</f>
        <v>2018 Toyota Tundra</v>
      </c>
      <c r="C3922" s="21">
        <v>680.86</v>
      </c>
      <c r="D3922" s="21">
        <v>94.32</v>
      </c>
      <c r="E3922" s="4">
        <f t="shared" si="122"/>
        <v>775.18000000000006</v>
      </c>
      <c r="F3922" s="21">
        <f t="shared" si="123"/>
        <v>25.839333333333336</v>
      </c>
    </row>
    <row r="3923" spans="1:6">
      <c r="A3923" s="1">
        <v>3720138828</v>
      </c>
      <c r="B3923" s="1" t="str">
        <f>VLOOKUP($A3923,'Calculations'!$A$2:$E$4002,5,FALSE)</f>
        <v>2018 Toyota Tundra</v>
      </c>
      <c r="C3923" s="21">
        <v>597.41</v>
      </c>
      <c r="D3923" s="21">
        <v>53.65</v>
      </c>
      <c r="E3923" s="4">
        <f t="shared" si="122"/>
        <v>651.05999999999995</v>
      </c>
      <c r="F3923" s="21">
        <f t="shared" si="123"/>
        <v>21.701999999999998</v>
      </c>
    </row>
    <row r="3924" spans="1:6">
      <c r="A3924" s="1">
        <v>4454117314</v>
      </c>
      <c r="B3924" s="1" t="str">
        <f>VLOOKUP($A3924,'Calculations'!$A$2:$E$4002,5,FALSE)</f>
        <v>2018 Toyota Tundra</v>
      </c>
      <c r="C3924" s="21">
        <v>581.72</v>
      </c>
      <c r="D3924" s="21">
        <v>53.49</v>
      </c>
      <c r="E3924" s="4">
        <f t="shared" si="122"/>
        <v>635.21</v>
      </c>
      <c r="F3924" s="21">
        <f t="shared" si="123"/>
        <v>21.173666666666669</v>
      </c>
    </row>
    <row r="3925" spans="1:6">
      <c r="A3925" s="1">
        <v>9815468650</v>
      </c>
      <c r="B3925" s="1" t="str">
        <f>VLOOKUP($A3925,'Calculations'!$A$2:$E$4002,5,FALSE)</f>
        <v>2018 Toyota Tundra</v>
      </c>
      <c r="C3925" s="21">
        <v>475.06</v>
      </c>
      <c r="D3925" s="21">
        <v>85.61</v>
      </c>
      <c r="E3925" s="4">
        <f t="shared" si="122"/>
        <v>560.66999999999996</v>
      </c>
      <c r="F3925" s="21">
        <f t="shared" si="123"/>
        <v>18.689</v>
      </c>
    </row>
    <row r="3926" spans="1:6">
      <c r="A3926" s="1">
        <v>3910971148</v>
      </c>
      <c r="B3926" s="1" t="str">
        <f>VLOOKUP($A3926,'Calculations'!$A$2:$E$4002,5,FALSE)</f>
        <v>2018 Toyota Tundra</v>
      </c>
      <c r="C3926" s="21">
        <v>450.92</v>
      </c>
      <c r="D3926" s="21">
        <v>73.900000000000006</v>
      </c>
      <c r="E3926" s="4">
        <f t="shared" si="122"/>
        <v>524.82000000000005</v>
      </c>
      <c r="F3926" s="21">
        <f t="shared" si="123"/>
        <v>17.494000000000003</v>
      </c>
    </row>
    <row r="3927" spans="1:6">
      <c r="A3927" s="1">
        <v>5860278152</v>
      </c>
      <c r="B3927" s="1" t="str">
        <f>VLOOKUP($A3927,'Calculations'!$A$2:$E$4002,5,FALSE)</f>
        <v>2018 Toyota TundraMax</v>
      </c>
      <c r="C3927" s="21">
        <v>497.53</v>
      </c>
      <c r="D3927" s="21">
        <v>114.37</v>
      </c>
      <c r="E3927" s="4">
        <f t="shared" si="122"/>
        <v>611.9</v>
      </c>
      <c r="F3927" s="21">
        <f t="shared" si="123"/>
        <v>20.396666666666665</v>
      </c>
    </row>
    <row r="3928" spans="1:6">
      <c r="A3928" s="1">
        <v>6199083318</v>
      </c>
      <c r="B3928" s="1" t="str">
        <f>VLOOKUP($A3928,'Calculations'!$A$2:$E$4002,5,FALSE)</f>
        <v>2018 Toyota Yaris</v>
      </c>
      <c r="C3928" s="21">
        <v>526.30999999999995</v>
      </c>
      <c r="D3928" s="21">
        <v>50.86</v>
      </c>
      <c r="E3928" s="4">
        <f t="shared" si="122"/>
        <v>577.16999999999996</v>
      </c>
      <c r="F3928" s="21">
        <f t="shared" si="123"/>
        <v>19.238999999999997</v>
      </c>
    </row>
    <row r="3929" spans="1:6">
      <c r="A3929" s="1">
        <v>9476172266</v>
      </c>
      <c r="B3929" s="1" t="str">
        <f>VLOOKUP($A3929,'Calculations'!$A$2:$E$4002,5,FALSE)</f>
        <v>2018 Toyota Yaris</v>
      </c>
      <c r="C3929" s="21">
        <v>475.87</v>
      </c>
      <c r="D3929" s="21">
        <v>86.69</v>
      </c>
      <c r="E3929" s="4">
        <f t="shared" si="122"/>
        <v>562.55999999999995</v>
      </c>
      <c r="F3929" s="21">
        <f t="shared" si="123"/>
        <v>18.751999999999999</v>
      </c>
    </row>
    <row r="3930" spans="1:6">
      <c r="A3930" s="1">
        <v>4882301644</v>
      </c>
      <c r="B3930" s="1" t="str">
        <f>VLOOKUP($A3930,'Calculations'!$A$2:$E$4002,5,FALSE)</f>
        <v>2018 Volkswagen Cabriolet</v>
      </c>
      <c r="C3930" s="21">
        <v>729.91</v>
      </c>
      <c r="D3930" s="21">
        <v>105.32</v>
      </c>
      <c r="E3930" s="4">
        <f t="shared" si="122"/>
        <v>835.23</v>
      </c>
      <c r="F3930" s="21">
        <f t="shared" si="123"/>
        <v>27.841000000000001</v>
      </c>
    </row>
    <row r="3931" spans="1:6">
      <c r="A3931" s="1">
        <v>7353941723</v>
      </c>
      <c r="B3931" s="1" t="str">
        <f>VLOOKUP($A3931,'Calculations'!$A$2:$E$4002,5,FALSE)</f>
        <v>2018 Volkswagen Cabriolet</v>
      </c>
      <c r="C3931" s="21">
        <v>671.67</v>
      </c>
      <c r="D3931" s="21">
        <v>140.59</v>
      </c>
      <c r="E3931" s="4">
        <f t="shared" si="122"/>
        <v>812.26</v>
      </c>
      <c r="F3931" s="21">
        <f t="shared" si="123"/>
        <v>27.075333333333333</v>
      </c>
    </row>
    <row r="3932" spans="1:6">
      <c r="A3932" s="1">
        <v>5612079702</v>
      </c>
      <c r="B3932" s="1" t="str">
        <f>VLOOKUP($A3932,'Calculations'!$A$2:$E$4002,5,FALSE)</f>
        <v>2018 Volkswagen Cabriolet</v>
      </c>
      <c r="C3932" s="21">
        <v>740.49</v>
      </c>
      <c r="D3932" s="21">
        <v>56.57</v>
      </c>
      <c r="E3932" s="4">
        <f t="shared" si="122"/>
        <v>797.06000000000006</v>
      </c>
      <c r="F3932" s="21">
        <f t="shared" si="123"/>
        <v>26.568666666666669</v>
      </c>
    </row>
    <row r="3933" spans="1:6">
      <c r="A3933" s="1">
        <v>8442783695</v>
      </c>
      <c r="B3933" s="1" t="str">
        <f>VLOOKUP($A3933,'Calculations'!$A$2:$E$4002,5,FALSE)</f>
        <v>2018 Volkswagen Cabriolet</v>
      </c>
      <c r="C3933" s="21">
        <v>641.16999999999996</v>
      </c>
      <c r="D3933" s="21">
        <v>103.14</v>
      </c>
      <c r="E3933" s="4">
        <f t="shared" si="122"/>
        <v>744.31</v>
      </c>
      <c r="F3933" s="21">
        <f t="shared" si="123"/>
        <v>24.810333333333332</v>
      </c>
    </row>
    <row r="3934" spans="1:6">
      <c r="A3934" s="1">
        <v>7200769959</v>
      </c>
      <c r="B3934" s="1" t="str">
        <f>VLOOKUP($A3934,'Calculations'!$A$2:$E$4002,5,FALSE)</f>
        <v>2018 Volkswagen Cabriolet</v>
      </c>
      <c r="C3934" s="21">
        <v>601.65</v>
      </c>
      <c r="D3934" s="21">
        <v>114.6</v>
      </c>
      <c r="E3934" s="4">
        <f t="shared" si="122"/>
        <v>716.25</v>
      </c>
      <c r="F3934" s="21">
        <f t="shared" si="123"/>
        <v>23.875</v>
      </c>
    </row>
    <row r="3935" spans="1:6">
      <c r="A3935" s="1">
        <v>5981685786</v>
      </c>
      <c r="B3935" s="1" t="str">
        <f>VLOOKUP($A3935,'Calculations'!$A$2:$E$4002,5,FALSE)</f>
        <v>2018 Volkswagen Cabriolet</v>
      </c>
      <c r="C3935" s="21">
        <v>554.54999999999995</v>
      </c>
      <c r="D3935" s="21">
        <v>105.2</v>
      </c>
      <c r="E3935" s="4">
        <f t="shared" si="122"/>
        <v>659.75</v>
      </c>
      <c r="F3935" s="21">
        <f t="shared" si="123"/>
        <v>21.991666666666667</v>
      </c>
    </row>
    <row r="3936" spans="1:6">
      <c r="A3936" s="1">
        <v>6246861113</v>
      </c>
      <c r="B3936" s="1" t="str">
        <f>VLOOKUP($A3936,'Calculations'!$A$2:$E$4002,5,FALSE)</f>
        <v>2018 Volkswagen Cabriolet</v>
      </c>
      <c r="C3936" s="21">
        <v>516.14</v>
      </c>
      <c r="D3936" s="21">
        <v>68.930000000000007</v>
      </c>
      <c r="E3936" s="4">
        <f t="shared" si="122"/>
        <v>585.06999999999994</v>
      </c>
      <c r="F3936" s="21">
        <f t="shared" si="123"/>
        <v>19.502333333333333</v>
      </c>
    </row>
    <row r="3937" spans="1:6">
      <c r="A3937" s="1">
        <v>7177668705</v>
      </c>
      <c r="B3937" s="1" t="str">
        <f>VLOOKUP($A3937,'Calculations'!$A$2:$E$4002,5,FALSE)</f>
        <v>2018 Volkswagen Eos</v>
      </c>
      <c r="C3937" s="21">
        <v>718.15</v>
      </c>
      <c r="D3937" s="21">
        <v>77.599999999999994</v>
      </c>
      <c r="E3937" s="4">
        <f t="shared" si="122"/>
        <v>795.75</v>
      </c>
      <c r="F3937" s="21">
        <f t="shared" si="123"/>
        <v>26.524999999999999</v>
      </c>
    </row>
    <row r="3938" spans="1:6">
      <c r="A3938" s="1">
        <v>1652795596</v>
      </c>
      <c r="B3938" s="1" t="str">
        <f>VLOOKUP($A3938,'Calculations'!$A$2:$E$4002,5,FALSE)</f>
        <v>2018 Volkswagen Eurovan</v>
      </c>
      <c r="C3938" s="21">
        <v>434.3</v>
      </c>
      <c r="D3938" s="21">
        <v>146.71</v>
      </c>
      <c r="E3938" s="4">
        <f t="shared" si="122"/>
        <v>581.01</v>
      </c>
      <c r="F3938" s="21">
        <f t="shared" si="123"/>
        <v>19.367000000000001</v>
      </c>
    </row>
    <row r="3939" spans="1:6">
      <c r="A3939" s="1">
        <v>6608374011</v>
      </c>
      <c r="B3939" s="1" t="str">
        <f>VLOOKUP($A3939,'Calculations'!$A$2:$E$4002,5,FALSE)</f>
        <v>2018 Volkswagen Eurovan</v>
      </c>
      <c r="C3939" s="21">
        <v>488.96</v>
      </c>
      <c r="D3939" s="21">
        <v>91.95</v>
      </c>
      <c r="E3939" s="4">
        <f t="shared" si="122"/>
        <v>580.91</v>
      </c>
      <c r="F3939" s="21">
        <f t="shared" si="123"/>
        <v>19.363666666666667</v>
      </c>
    </row>
    <row r="3940" spans="1:6">
      <c r="A3940" s="1">
        <v>5616360503</v>
      </c>
      <c r="B3940" s="1" t="str">
        <f>VLOOKUP($A3940,'Calculations'!$A$2:$E$4002,5,FALSE)</f>
        <v>2018 Volkswagen Fox</v>
      </c>
      <c r="C3940" s="21">
        <v>694.9</v>
      </c>
      <c r="D3940" s="21">
        <v>100.29</v>
      </c>
      <c r="E3940" s="4">
        <f t="shared" si="122"/>
        <v>795.18999999999994</v>
      </c>
      <c r="F3940" s="21">
        <f t="shared" si="123"/>
        <v>26.50633333333333</v>
      </c>
    </row>
    <row r="3941" spans="1:6">
      <c r="A3941" s="1">
        <v>3880834970</v>
      </c>
      <c r="B3941" s="1" t="str">
        <f>VLOOKUP($A3941,'Calculations'!$A$2:$E$4002,5,FALSE)</f>
        <v>2018 Volkswagen GLI</v>
      </c>
      <c r="C3941" s="21">
        <v>690.32</v>
      </c>
      <c r="D3941" s="21">
        <v>144.69999999999999</v>
      </c>
      <c r="E3941" s="4">
        <f t="shared" si="122"/>
        <v>835.02</v>
      </c>
      <c r="F3941" s="21">
        <f t="shared" si="123"/>
        <v>27.834</v>
      </c>
    </row>
    <row r="3942" spans="1:6">
      <c r="A3942" s="1">
        <v>9312230247</v>
      </c>
      <c r="B3942" s="1" t="str">
        <f>VLOOKUP($A3942,'Calculations'!$A$2:$E$4002,5,FALSE)</f>
        <v>2018 Volkswagen Golf</v>
      </c>
      <c r="C3942" s="21">
        <v>731</v>
      </c>
      <c r="D3942" s="21">
        <v>116.48</v>
      </c>
      <c r="E3942" s="4">
        <f t="shared" si="122"/>
        <v>847.48</v>
      </c>
      <c r="F3942" s="21">
        <f t="shared" si="123"/>
        <v>28.249333333333333</v>
      </c>
    </row>
    <row r="3943" spans="1:6">
      <c r="A3943" s="1">
        <v>9891763366</v>
      </c>
      <c r="B3943" s="1" t="str">
        <f>VLOOKUP($A3943,'Calculations'!$A$2:$E$4002,5,FALSE)</f>
        <v>2018 Volkswagen Golf</v>
      </c>
      <c r="C3943" s="21">
        <v>707.5</v>
      </c>
      <c r="D3943" s="21">
        <v>80.319999999999993</v>
      </c>
      <c r="E3943" s="4">
        <f t="shared" si="122"/>
        <v>787.81999999999994</v>
      </c>
      <c r="F3943" s="21">
        <f t="shared" si="123"/>
        <v>26.260666666666665</v>
      </c>
    </row>
    <row r="3944" spans="1:6">
      <c r="A3944" s="1">
        <v>4017191177</v>
      </c>
      <c r="B3944" s="1" t="str">
        <f>VLOOKUP($A3944,'Calculations'!$A$2:$E$4002,5,FALSE)</f>
        <v>2018 Volkswagen Golf</v>
      </c>
      <c r="C3944" s="21">
        <v>669.37</v>
      </c>
      <c r="D3944" s="21">
        <v>72.7</v>
      </c>
      <c r="E3944" s="4">
        <f t="shared" si="122"/>
        <v>742.07</v>
      </c>
      <c r="F3944" s="21">
        <f t="shared" si="123"/>
        <v>24.735666666666667</v>
      </c>
    </row>
    <row r="3945" spans="1:6">
      <c r="A3945" s="1">
        <v>514723408</v>
      </c>
      <c r="B3945" s="1" t="str">
        <f>VLOOKUP($A3945,'Calculations'!$A$2:$E$4002,5,FALSE)</f>
        <v>2018 Volkswagen Golf</v>
      </c>
      <c r="C3945" s="21">
        <v>673.85</v>
      </c>
      <c r="D3945" s="21">
        <v>65.63</v>
      </c>
      <c r="E3945" s="4">
        <f t="shared" si="122"/>
        <v>739.48</v>
      </c>
      <c r="F3945" s="21">
        <f t="shared" si="123"/>
        <v>24.649333333333335</v>
      </c>
    </row>
    <row r="3946" spans="1:6">
      <c r="A3946" s="1">
        <v>5936925242</v>
      </c>
      <c r="B3946" s="1" t="str">
        <f>VLOOKUP($A3946,'Calculations'!$A$2:$E$4002,5,FALSE)</f>
        <v>2018 Volkswagen Golf</v>
      </c>
      <c r="C3946" s="21">
        <v>538.35</v>
      </c>
      <c r="D3946" s="21">
        <v>112.92</v>
      </c>
      <c r="E3946" s="4">
        <f t="shared" si="122"/>
        <v>651.27</v>
      </c>
      <c r="F3946" s="21">
        <f t="shared" si="123"/>
        <v>21.709</v>
      </c>
    </row>
    <row r="3947" spans="1:6">
      <c r="A3947" s="1">
        <v>7023158863</v>
      </c>
      <c r="B3947" s="1" t="str">
        <f>VLOOKUP($A3947,'Calculations'!$A$2:$E$4002,5,FALSE)</f>
        <v>2018 Volkswagen Golf</v>
      </c>
      <c r="C3947" s="21">
        <v>499.53</v>
      </c>
      <c r="D3947" s="21">
        <v>101.19</v>
      </c>
      <c r="E3947" s="4">
        <f t="shared" si="122"/>
        <v>600.72</v>
      </c>
      <c r="F3947" s="21">
        <f t="shared" si="123"/>
        <v>20.024000000000001</v>
      </c>
    </row>
    <row r="3948" spans="1:6">
      <c r="A3948" s="1">
        <v>4105046853</v>
      </c>
      <c r="B3948" s="1" t="str">
        <f>VLOOKUP($A3948,'Calculations'!$A$2:$E$4002,5,FALSE)</f>
        <v>2018 Volkswagen Golf III</v>
      </c>
      <c r="C3948" s="21">
        <v>533.79999999999995</v>
      </c>
      <c r="D3948" s="21">
        <v>141.36000000000001</v>
      </c>
      <c r="E3948" s="4">
        <f t="shared" si="122"/>
        <v>675.16</v>
      </c>
      <c r="F3948" s="21">
        <f t="shared" si="123"/>
        <v>22.505333333333333</v>
      </c>
    </row>
    <row r="3949" spans="1:6">
      <c r="A3949" s="1">
        <v>5416650486</v>
      </c>
      <c r="B3949" s="1" t="str">
        <f>VLOOKUP($A3949,'Calculations'!$A$2:$E$4002,5,FALSE)</f>
        <v>2018 Volkswagen Golf III</v>
      </c>
      <c r="C3949" s="21">
        <v>552.91999999999996</v>
      </c>
      <c r="D3949" s="21">
        <v>68.36</v>
      </c>
      <c r="E3949" s="4">
        <f t="shared" si="122"/>
        <v>621.28</v>
      </c>
      <c r="F3949" s="21">
        <f t="shared" si="123"/>
        <v>20.709333333333333</v>
      </c>
    </row>
    <row r="3950" spans="1:6">
      <c r="A3950" s="1">
        <v>8516085821</v>
      </c>
      <c r="B3950" s="1" t="str">
        <f>VLOOKUP($A3950,'Calculations'!$A$2:$E$4002,5,FALSE)</f>
        <v>2018 Volkswagen GTI</v>
      </c>
      <c r="C3950" s="21">
        <v>722.53</v>
      </c>
      <c r="D3950" s="21">
        <v>126.03</v>
      </c>
      <c r="E3950" s="4">
        <f t="shared" si="122"/>
        <v>848.56</v>
      </c>
      <c r="F3950" s="21">
        <f t="shared" si="123"/>
        <v>28.28533333333333</v>
      </c>
    </row>
    <row r="3951" spans="1:6">
      <c r="A3951" s="1">
        <v>1810636043</v>
      </c>
      <c r="B3951" s="1" t="str">
        <f>VLOOKUP($A3951,'Calculations'!$A$2:$E$4002,5,FALSE)</f>
        <v>2018 Volkswagen GTI</v>
      </c>
      <c r="C3951" s="21">
        <v>652.77</v>
      </c>
      <c r="D3951" s="21">
        <v>85.85</v>
      </c>
      <c r="E3951" s="4">
        <f t="shared" si="122"/>
        <v>738.62</v>
      </c>
      <c r="F3951" s="21">
        <f t="shared" si="123"/>
        <v>24.620666666666668</v>
      </c>
    </row>
    <row r="3952" spans="1:6">
      <c r="A3952" s="1">
        <v>5569611355</v>
      </c>
      <c r="B3952" s="1" t="str">
        <f>VLOOKUP($A3952,'Calculations'!$A$2:$E$4002,5,FALSE)</f>
        <v>2018 Volkswagen GTI</v>
      </c>
      <c r="C3952" s="21">
        <v>630.17999999999995</v>
      </c>
      <c r="D3952" s="21">
        <v>81.03</v>
      </c>
      <c r="E3952" s="4">
        <f t="shared" si="122"/>
        <v>711.20999999999992</v>
      </c>
      <c r="F3952" s="21">
        <f t="shared" si="123"/>
        <v>23.706999999999997</v>
      </c>
    </row>
    <row r="3953" spans="1:6">
      <c r="A3953" s="1">
        <v>9380753934</v>
      </c>
      <c r="B3953" s="1" t="str">
        <f>VLOOKUP($A3953,'Calculations'!$A$2:$E$4002,5,FALSE)</f>
        <v>2018 Volkswagen Jetta</v>
      </c>
      <c r="C3953" s="21">
        <v>684.34</v>
      </c>
      <c r="D3953" s="21">
        <v>148.91</v>
      </c>
      <c r="E3953" s="4">
        <f t="shared" si="122"/>
        <v>833.25</v>
      </c>
      <c r="F3953" s="21">
        <f t="shared" si="123"/>
        <v>27.774999999999999</v>
      </c>
    </row>
    <row r="3954" spans="1:6">
      <c r="A3954" s="1">
        <v>4381262190</v>
      </c>
      <c r="B3954" s="1" t="str">
        <f>VLOOKUP($A3954,'Calculations'!$A$2:$E$4002,5,FALSE)</f>
        <v>2018 Volkswagen Jetta</v>
      </c>
      <c r="C3954" s="21">
        <v>649.54999999999995</v>
      </c>
      <c r="D3954" s="21">
        <v>142.4</v>
      </c>
      <c r="E3954" s="4">
        <f t="shared" si="122"/>
        <v>791.94999999999993</v>
      </c>
      <c r="F3954" s="21">
        <f t="shared" si="123"/>
        <v>26.39833333333333</v>
      </c>
    </row>
    <row r="3955" spans="1:6">
      <c r="A3955" s="1">
        <v>1907425764</v>
      </c>
      <c r="B3955" s="1" t="str">
        <f>VLOOKUP($A3955,'Calculations'!$A$2:$E$4002,5,FALSE)</f>
        <v>2018 Volkswagen Jetta</v>
      </c>
      <c r="C3955" s="21">
        <v>686.94</v>
      </c>
      <c r="D3955" s="21">
        <v>83.72</v>
      </c>
      <c r="E3955" s="4">
        <f t="shared" si="122"/>
        <v>770.66000000000008</v>
      </c>
      <c r="F3955" s="21">
        <f t="shared" si="123"/>
        <v>25.68866666666667</v>
      </c>
    </row>
    <row r="3956" spans="1:6">
      <c r="A3956" s="1">
        <v>4922573828</v>
      </c>
      <c r="B3956" s="1" t="str">
        <f>VLOOKUP($A3956,'Calculations'!$A$2:$E$4002,5,FALSE)</f>
        <v>2018 Volkswagen Jetta</v>
      </c>
      <c r="C3956" s="21">
        <v>602.66999999999996</v>
      </c>
      <c r="D3956" s="21">
        <v>126.36</v>
      </c>
      <c r="E3956" s="4">
        <f t="shared" si="122"/>
        <v>729.03</v>
      </c>
      <c r="F3956" s="21">
        <f t="shared" si="123"/>
        <v>24.300999999999998</v>
      </c>
    </row>
    <row r="3957" spans="1:6">
      <c r="A3957" s="1">
        <v>2145971009</v>
      </c>
      <c r="B3957" s="1" t="str">
        <f>VLOOKUP($A3957,'Calculations'!$A$2:$E$4002,5,FALSE)</f>
        <v>2018 Volkswagen Jetta</v>
      </c>
      <c r="C3957" s="21">
        <v>662.9</v>
      </c>
      <c r="D3957" s="21">
        <v>55.23</v>
      </c>
      <c r="E3957" s="4">
        <f t="shared" si="122"/>
        <v>718.13</v>
      </c>
      <c r="F3957" s="21">
        <f t="shared" si="123"/>
        <v>23.937666666666665</v>
      </c>
    </row>
    <row r="3958" spans="1:6">
      <c r="A3958" s="1">
        <v>2440254223</v>
      </c>
      <c r="B3958" s="1" t="str">
        <f>VLOOKUP($A3958,'Calculations'!$A$2:$E$4002,5,FALSE)</f>
        <v>2018 Volkswagen Jetta</v>
      </c>
      <c r="C3958" s="21">
        <v>559.28</v>
      </c>
      <c r="D3958" s="21">
        <v>99.35</v>
      </c>
      <c r="E3958" s="4">
        <f t="shared" si="122"/>
        <v>658.63</v>
      </c>
      <c r="F3958" s="21">
        <f t="shared" si="123"/>
        <v>21.954333333333334</v>
      </c>
    </row>
    <row r="3959" spans="1:6">
      <c r="A3959" s="1">
        <v>32824416</v>
      </c>
      <c r="B3959" s="1" t="str">
        <f>VLOOKUP($A3959,'Calculations'!$A$2:$E$4002,5,FALSE)</f>
        <v>2018 Volkswagen Jetta</v>
      </c>
      <c r="C3959" s="21">
        <v>478.24</v>
      </c>
      <c r="D3959" s="21">
        <v>54.29</v>
      </c>
      <c r="E3959" s="4">
        <f t="shared" si="122"/>
        <v>532.53</v>
      </c>
      <c r="F3959" s="21">
        <f t="shared" si="123"/>
        <v>17.750999999999998</v>
      </c>
    </row>
    <row r="3960" spans="1:6">
      <c r="A3960" s="1">
        <v>1888482273</v>
      </c>
      <c r="B3960" s="1" t="str">
        <f>VLOOKUP($A3960,'Calculations'!$A$2:$E$4002,5,FALSE)</f>
        <v>2018 Volkswagen Jetta III</v>
      </c>
      <c r="C3960" s="21">
        <v>747.82</v>
      </c>
      <c r="D3960" s="21">
        <v>127.02</v>
      </c>
      <c r="E3960" s="4">
        <f t="shared" si="122"/>
        <v>874.84</v>
      </c>
      <c r="F3960" s="21">
        <f t="shared" si="123"/>
        <v>29.161333333333335</v>
      </c>
    </row>
    <row r="3961" spans="1:6">
      <c r="A3961" s="1">
        <v>988666103</v>
      </c>
      <c r="B3961" s="1" t="str">
        <f>VLOOKUP($A3961,'Calculations'!$A$2:$E$4002,5,FALSE)</f>
        <v>2018 Volkswagen New Beetle</v>
      </c>
      <c r="C3961" s="21">
        <v>630.79999999999995</v>
      </c>
      <c r="D3961" s="21">
        <v>76.55</v>
      </c>
      <c r="E3961" s="4">
        <f t="shared" si="122"/>
        <v>707.34999999999991</v>
      </c>
      <c r="F3961" s="21">
        <f t="shared" si="123"/>
        <v>23.57833333333333</v>
      </c>
    </row>
    <row r="3962" spans="1:6">
      <c r="A3962" s="1">
        <v>2702288383</v>
      </c>
      <c r="B3962" s="1" t="str">
        <f>VLOOKUP($A3962,'Calculations'!$A$2:$E$4002,5,FALSE)</f>
        <v>2018 Volkswagen New Beetle</v>
      </c>
      <c r="C3962" s="21">
        <v>588.70000000000005</v>
      </c>
      <c r="D3962" s="21">
        <v>99.38</v>
      </c>
      <c r="E3962" s="4">
        <f t="shared" si="122"/>
        <v>688.08</v>
      </c>
      <c r="F3962" s="21">
        <f t="shared" si="123"/>
        <v>22.936</v>
      </c>
    </row>
    <row r="3963" spans="1:6">
      <c r="A3963" s="1">
        <v>7444786542</v>
      </c>
      <c r="B3963" s="1" t="str">
        <f>VLOOKUP($A3963,'Calculations'!$A$2:$E$4002,5,FALSE)</f>
        <v>2018 Volkswagen New Beetle</v>
      </c>
      <c r="C3963" s="21">
        <v>476.64</v>
      </c>
      <c r="D3963" s="21">
        <v>94.79</v>
      </c>
      <c r="E3963" s="4">
        <f t="shared" si="122"/>
        <v>571.42999999999995</v>
      </c>
      <c r="F3963" s="21">
        <f t="shared" si="123"/>
        <v>19.047666666666665</v>
      </c>
    </row>
    <row r="3964" spans="1:6">
      <c r="A3964" s="1">
        <v>6984175992</v>
      </c>
      <c r="B3964" s="1" t="str">
        <f>VLOOKUP($A3964,'Calculations'!$A$2:$E$4002,5,FALSE)</f>
        <v>2018 Volkswagen Passat</v>
      </c>
      <c r="C3964" s="21">
        <v>732.52</v>
      </c>
      <c r="D3964" s="21">
        <v>132.99</v>
      </c>
      <c r="E3964" s="4">
        <f t="shared" si="122"/>
        <v>865.51</v>
      </c>
      <c r="F3964" s="21">
        <f t="shared" si="123"/>
        <v>28.850333333333332</v>
      </c>
    </row>
    <row r="3965" spans="1:6">
      <c r="A3965" s="1">
        <v>6380094814</v>
      </c>
      <c r="B3965" s="1" t="str">
        <f>VLOOKUP($A3965,'Calculations'!$A$2:$E$4002,5,FALSE)</f>
        <v>2018 Volkswagen Passat</v>
      </c>
      <c r="C3965" s="21">
        <v>633.54999999999995</v>
      </c>
      <c r="D3965" s="21">
        <v>132.25</v>
      </c>
      <c r="E3965" s="4">
        <f t="shared" si="122"/>
        <v>765.8</v>
      </c>
      <c r="F3965" s="21">
        <f t="shared" si="123"/>
        <v>25.526666666666664</v>
      </c>
    </row>
    <row r="3966" spans="1:6">
      <c r="A3966" s="1">
        <v>4859965922</v>
      </c>
      <c r="B3966" s="1" t="str">
        <f>VLOOKUP($A3966,'Calculations'!$A$2:$E$4002,5,FALSE)</f>
        <v>2018 Volkswagen Passat</v>
      </c>
      <c r="C3966" s="21">
        <v>620.72</v>
      </c>
      <c r="D3966" s="21">
        <v>111.94</v>
      </c>
      <c r="E3966" s="4">
        <f t="shared" si="122"/>
        <v>732.66000000000008</v>
      </c>
      <c r="F3966" s="21">
        <f t="shared" si="123"/>
        <v>24.422000000000004</v>
      </c>
    </row>
    <row r="3967" spans="1:6">
      <c r="A3967" s="1">
        <v>6212249679</v>
      </c>
      <c r="B3967" s="1" t="str">
        <f>VLOOKUP($A3967,'Calculations'!$A$2:$E$4002,5,FALSE)</f>
        <v>2018 Volkswagen Passat</v>
      </c>
      <c r="C3967" s="21">
        <v>556.45000000000005</v>
      </c>
      <c r="D3967" s="21">
        <v>125.46</v>
      </c>
      <c r="E3967" s="4">
        <f t="shared" si="122"/>
        <v>681.91000000000008</v>
      </c>
      <c r="F3967" s="21">
        <f t="shared" si="123"/>
        <v>22.730333333333338</v>
      </c>
    </row>
    <row r="3968" spans="1:6">
      <c r="A3968" s="1">
        <v>1172326096</v>
      </c>
      <c r="B3968" s="1" t="str">
        <f>VLOOKUP($A3968,'Calculations'!$A$2:$E$4002,5,FALSE)</f>
        <v>2018 Volkswagen Passat</v>
      </c>
      <c r="C3968" s="21">
        <v>476.61</v>
      </c>
      <c r="D3968" s="21">
        <v>149.09</v>
      </c>
      <c r="E3968" s="4">
        <f t="shared" si="122"/>
        <v>625.70000000000005</v>
      </c>
      <c r="F3968" s="21">
        <f t="shared" si="123"/>
        <v>20.856666666666669</v>
      </c>
    </row>
    <row r="3969" spans="1:6">
      <c r="A3969" s="1">
        <v>8651806434</v>
      </c>
      <c r="B3969" s="1" t="str">
        <f>VLOOKUP($A3969,'Calculations'!$A$2:$E$4002,5,FALSE)</f>
        <v>2018 Volkswagen Passat</v>
      </c>
      <c r="C3969" s="21">
        <v>479.79</v>
      </c>
      <c r="D3969" s="21">
        <v>118.92</v>
      </c>
      <c r="E3969" s="4">
        <f t="shared" si="122"/>
        <v>598.71</v>
      </c>
      <c r="F3969" s="21">
        <f t="shared" si="123"/>
        <v>19.957000000000001</v>
      </c>
    </row>
    <row r="3970" spans="1:6">
      <c r="A3970" s="1">
        <v>7724454698</v>
      </c>
      <c r="B3970" s="1" t="str">
        <f>VLOOKUP($A3970,'Calculations'!$A$2:$E$4002,5,FALSE)</f>
        <v>2018 Volkswagen Rabbit</v>
      </c>
      <c r="C3970" s="21">
        <v>702.5</v>
      </c>
      <c r="D3970" s="21">
        <v>108.76</v>
      </c>
      <c r="E3970" s="4">
        <f t="shared" si="122"/>
        <v>811.26</v>
      </c>
      <c r="F3970" s="21">
        <f t="shared" si="123"/>
        <v>27.041999999999998</v>
      </c>
    </row>
    <row r="3971" spans="1:6">
      <c r="A3971" s="1">
        <v>5126651749</v>
      </c>
      <c r="B3971" s="1" t="str">
        <f>VLOOKUP($A3971,'Calculations'!$A$2:$E$4002,5,FALSE)</f>
        <v>2018 Volkswagen rio</v>
      </c>
      <c r="C3971" s="21">
        <v>651.46</v>
      </c>
      <c r="D3971" s="21">
        <v>148.22</v>
      </c>
      <c r="E3971" s="4">
        <f t="shared" ref="E3971:E4002" si="124">C3971+D3971</f>
        <v>799.68000000000006</v>
      </c>
      <c r="F3971" s="21">
        <f t="shared" ref="F3971:F4002" si="125">E3971/30</f>
        <v>26.656000000000002</v>
      </c>
    </row>
    <row r="3972" spans="1:6">
      <c r="A3972" s="1">
        <v>2965395776</v>
      </c>
      <c r="B3972" s="1" t="str">
        <f>VLOOKUP($A3972,'Calculations'!$A$2:$E$4002,5,FALSE)</f>
        <v>2018 Volkswagen rio</v>
      </c>
      <c r="C3972" s="21">
        <v>634.64</v>
      </c>
      <c r="D3972" s="21">
        <v>124.4</v>
      </c>
      <c r="E3972" s="4">
        <f t="shared" si="124"/>
        <v>759.04</v>
      </c>
      <c r="F3972" s="21">
        <f t="shared" si="125"/>
        <v>25.301333333333332</v>
      </c>
    </row>
    <row r="3973" spans="1:6">
      <c r="A3973" s="1">
        <v>7279488935</v>
      </c>
      <c r="B3973" s="1" t="str">
        <f>VLOOKUP($A3973,'Calculations'!$A$2:$E$4002,5,FALSE)</f>
        <v>2018 Volkswagen rio</v>
      </c>
      <c r="C3973" s="21">
        <v>519.82000000000005</v>
      </c>
      <c r="D3973" s="21">
        <v>62.77</v>
      </c>
      <c r="E3973" s="4">
        <f t="shared" si="124"/>
        <v>582.59</v>
      </c>
      <c r="F3973" s="21">
        <f t="shared" si="125"/>
        <v>19.419666666666668</v>
      </c>
    </row>
    <row r="3974" spans="1:6">
      <c r="A3974" s="1">
        <v>3013961732</v>
      </c>
      <c r="B3974" s="1" t="str">
        <f>VLOOKUP($A3974,'Calculations'!$A$2:$E$4002,5,FALSE)</f>
        <v>2018 Volkswagen riolet</v>
      </c>
      <c r="C3974" s="21">
        <v>624.72</v>
      </c>
      <c r="D3974" s="21">
        <v>141.71</v>
      </c>
      <c r="E3974" s="4">
        <f t="shared" si="124"/>
        <v>766.43000000000006</v>
      </c>
      <c r="F3974" s="21">
        <f t="shared" si="125"/>
        <v>25.547666666666668</v>
      </c>
    </row>
    <row r="3975" spans="1:6">
      <c r="A3975" s="1">
        <v>6959954304</v>
      </c>
      <c r="B3975" s="1" t="str">
        <f>VLOOKUP($A3975,'Calculations'!$A$2:$E$4002,5,FALSE)</f>
        <v>2018 Volkswagen Scirocco</v>
      </c>
      <c r="C3975" s="21">
        <v>709</v>
      </c>
      <c r="D3975" s="21">
        <v>149.85</v>
      </c>
      <c r="E3975" s="4">
        <f t="shared" si="124"/>
        <v>858.85</v>
      </c>
      <c r="F3975" s="21">
        <f t="shared" si="125"/>
        <v>28.628333333333334</v>
      </c>
    </row>
    <row r="3976" spans="1:6">
      <c r="A3976" s="1">
        <v>1374348309</v>
      </c>
      <c r="B3976" s="1" t="str">
        <f>VLOOKUP($A3976,'Calculations'!$A$2:$E$4002,5,FALSE)</f>
        <v>2018 Volkswagen Tiguan</v>
      </c>
      <c r="C3976" s="21">
        <v>620.89</v>
      </c>
      <c r="D3976" s="21">
        <v>75.900000000000006</v>
      </c>
      <c r="E3976" s="4">
        <f t="shared" si="124"/>
        <v>696.79</v>
      </c>
      <c r="F3976" s="21">
        <f t="shared" si="125"/>
        <v>23.226333333333333</v>
      </c>
    </row>
    <row r="3977" spans="1:6">
      <c r="A3977" s="1">
        <v>4665513619</v>
      </c>
      <c r="B3977" s="1" t="str">
        <f>VLOOKUP($A3977,'Calculations'!$A$2:$E$4002,5,FALSE)</f>
        <v>2018 Volkswagen Tiguan</v>
      </c>
      <c r="C3977" s="21">
        <v>536.4</v>
      </c>
      <c r="D3977" s="21">
        <v>94.47</v>
      </c>
      <c r="E3977" s="4">
        <f t="shared" si="124"/>
        <v>630.87</v>
      </c>
      <c r="F3977" s="21">
        <f t="shared" si="125"/>
        <v>21.029</v>
      </c>
    </row>
    <row r="3978" spans="1:6">
      <c r="A3978" s="1">
        <v>9537515273</v>
      </c>
      <c r="B3978" s="1" t="str">
        <f>VLOOKUP($A3978,'Calculations'!$A$2:$E$4002,5,FALSE)</f>
        <v>2018 Volkswagen Tiguan</v>
      </c>
      <c r="C3978" s="21">
        <v>545.87</v>
      </c>
      <c r="D3978" s="21">
        <v>57.74</v>
      </c>
      <c r="E3978" s="4">
        <f t="shared" si="124"/>
        <v>603.61</v>
      </c>
      <c r="F3978" s="21">
        <f t="shared" si="125"/>
        <v>20.120333333333335</v>
      </c>
    </row>
    <row r="3979" spans="1:6">
      <c r="A3979" s="1">
        <v>1381336906</v>
      </c>
      <c r="B3979" s="1" t="str">
        <f>VLOOKUP($A3979,'Calculations'!$A$2:$E$4002,5,FALSE)</f>
        <v>2018 Volkswagen Touareg</v>
      </c>
      <c r="C3979" s="21">
        <v>654.52</v>
      </c>
      <c r="D3979" s="21">
        <v>79.7</v>
      </c>
      <c r="E3979" s="4">
        <f t="shared" si="124"/>
        <v>734.22</v>
      </c>
      <c r="F3979" s="21">
        <f t="shared" si="125"/>
        <v>24.474</v>
      </c>
    </row>
    <row r="3980" spans="1:6">
      <c r="A3980" s="1">
        <v>6450569549</v>
      </c>
      <c r="B3980" s="1" t="str">
        <f>VLOOKUP($A3980,'Calculations'!$A$2:$E$4002,5,FALSE)</f>
        <v>2018 Volkswagen Touareg</v>
      </c>
      <c r="C3980" s="21">
        <v>527.6</v>
      </c>
      <c r="D3980" s="21">
        <v>58.63</v>
      </c>
      <c r="E3980" s="4">
        <f t="shared" si="124"/>
        <v>586.23</v>
      </c>
      <c r="F3980" s="21">
        <f t="shared" si="125"/>
        <v>19.541</v>
      </c>
    </row>
    <row r="3981" spans="1:6">
      <c r="A3981" s="1">
        <v>2556439009</v>
      </c>
      <c r="B3981" s="1" t="str">
        <f>VLOOKUP($A3981,'Calculations'!$A$2:$E$4002,5,FALSE)</f>
        <v>2018 Volkswagen Touareg 2</v>
      </c>
      <c r="C3981" s="21">
        <v>472.94</v>
      </c>
      <c r="D3981" s="21">
        <v>62.16</v>
      </c>
      <c r="E3981" s="4">
        <f t="shared" si="124"/>
        <v>535.1</v>
      </c>
      <c r="F3981" s="21">
        <f t="shared" si="125"/>
        <v>17.836666666666666</v>
      </c>
    </row>
    <row r="3982" spans="1:6">
      <c r="A3982" s="1">
        <v>1334538980</v>
      </c>
      <c r="B3982" s="1" t="str">
        <f>VLOOKUP($A3982,'Calculations'!$A$2:$E$4002,5,FALSE)</f>
        <v>2018 Volkswagen Type 2</v>
      </c>
      <c r="C3982" s="21">
        <v>573.73</v>
      </c>
      <c r="D3982" s="21">
        <v>92.79</v>
      </c>
      <c r="E3982" s="4">
        <f t="shared" si="124"/>
        <v>666.52</v>
      </c>
      <c r="F3982" s="21">
        <f t="shared" si="125"/>
        <v>22.217333333333332</v>
      </c>
    </row>
    <row r="3983" spans="1:6">
      <c r="A3983" s="1">
        <v>1515193853</v>
      </c>
      <c r="B3983" s="1" t="str">
        <f>VLOOKUP($A3983,'Calculations'!$A$2:$E$4002,5,FALSE)</f>
        <v>2018 Volvo 740</v>
      </c>
      <c r="C3983" s="21">
        <v>610.14</v>
      </c>
      <c r="D3983" s="21">
        <v>119.26</v>
      </c>
      <c r="E3983" s="4">
        <f t="shared" si="124"/>
        <v>729.4</v>
      </c>
      <c r="F3983" s="21">
        <f t="shared" si="125"/>
        <v>24.313333333333333</v>
      </c>
    </row>
    <row r="3984" spans="1:6">
      <c r="A3984" s="1">
        <v>6622168059</v>
      </c>
      <c r="B3984" s="1" t="str">
        <f>VLOOKUP($A3984,'Calculations'!$A$2:$E$4002,5,FALSE)</f>
        <v>2018 Volvo 960</v>
      </c>
      <c r="C3984" s="21">
        <v>732.56</v>
      </c>
      <c r="D3984" s="21">
        <v>138.34</v>
      </c>
      <c r="E3984" s="4">
        <f t="shared" si="124"/>
        <v>870.9</v>
      </c>
      <c r="F3984" s="21">
        <f t="shared" si="125"/>
        <v>29.029999999999998</v>
      </c>
    </row>
    <row r="3985" spans="1:6">
      <c r="A3985" s="1">
        <v>8747681128</v>
      </c>
      <c r="B3985" s="1" t="str">
        <f>VLOOKUP($A3985,'Calculations'!$A$2:$E$4002,5,FALSE)</f>
        <v>2018 Volvo 960</v>
      </c>
      <c r="C3985" s="21">
        <v>442.67</v>
      </c>
      <c r="D3985" s="21">
        <v>89.86</v>
      </c>
      <c r="E3985" s="4">
        <f t="shared" si="124"/>
        <v>532.53</v>
      </c>
      <c r="F3985" s="21">
        <f t="shared" si="125"/>
        <v>17.750999999999998</v>
      </c>
    </row>
    <row r="3986" spans="1:6">
      <c r="A3986" s="1">
        <v>617076375</v>
      </c>
      <c r="B3986" s="1" t="str">
        <f>VLOOKUP($A3986,'Calculations'!$A$2:$E$4002,5,FALSE)</f>
        <v>2018 Volvo C30</v>
      </c>
      <c r="C3986" s="21">
        <v>728.33</v>
      </c>
      <c r="D3986" s="21">
        <v>111.48</v>
      </c>
      <c r="E3986" s="4">
        <f t="shared" si="124"/>
        <v>839.81000000000006</v>
      </c>
      <c r="F3986" s="21">
        <f t="shared" si="125"/>
        <v>27.99366666666667</v>
      </c>
    </row>
    <row r="3987" spans="1:6">
      <c r="A3987" s="1">
        <v>1461645050</v>
      </c>
      <c r="B3987" s="1" t="str">
        <f>VLOOKUP($A3987,'Calculations'!$A$2:$E$4002,5,FALSE)</f>
        <v>2018 Volvo C70</v>
      </c>
      <c r="C3987" s="21">
        <v>683.33</v>
      </c>
      <c r="D3987" s="21">
        <v>138.32</v>
      </c>
      <c r="E3987" s="4">
        <f t="shared" si="124"/>
        <v>821.65000000000009</v>
      </c>
      <c r="F3987" s="21">
        <f t="shared" si="125"/>
        <v>27.388333333333335</v>
      </c>
    </row>
    <row r="3988" spans="1:6">
      <c r="A3988" s="1">
        <v>9100375780</v>
      </c>
      <c r="B3988" s="1" t="str">
        <f>VLOOKUP($A3988,'Calculations'!$A$2:$E$4002,5,FALSE)</f>
        <v>2018 Volvo C70</v>
      </c>
      <c r="C3988" s="21">
        <v>587.51</v>
      </c>
      <c r="D3988" s="21">
        <v>91.62</v>
      </c>
      <c r="E3988" s="4">
        <f t="shared" si="124"/>
        <v>679.13</v>
      </c>
      <c r="F3988" s="21">
        <f t="shared" si="125"/>
        <v>22.637666666666668</v>
      </c>
    </row>
    <row r="3989" spans="1:6">
      <c r="A3989" s="1">
        <v>5861003165</v>
      </c>
      <c r="B3989" s="1" t="str">
        <f>VLOOKUP($A3989,'Calculations'!$A$2:$E$4002,5,FALSE)</f>
        <v>2018 Volvo C70</v>
      </c>
      <c r="C3989" s="21">
        <v>596.4</v>
      </c>
      <c r="D3989" s="21">
        <v>74.930000000000007</v>
      </c>
      <c r="E3989" s="4">
        <f t="shared" si="124"/>
        <v>671.32999999999993</v>
      </c>
      <c r="F3989" s="21">
        <f t="shared" si="125"/>
        <v>22.377666666666663</v>
      </c>
    </row>
    <row r="3990" spans="1:6">
      <c r="A3990" s="1">
        <v>8795770917</v>
      </c>
      <c r="B3990" s="1" t="str">
        <f>VLOOKUP($A3990,'Calculations'!$A$2:$E$4002,5,FALSE)</f>
        <v>2018 Volvo C70</v>
      </c>
      <c r="C3990" s="21">
        <v>450.36</v>
      </c>
      <c r="D3990" s="21">
        <v>80.52</v>
      </c>
      <c r="E3990" s="4">
        <f t="shared" si="124"/>
        <v>530.88</v>
      </c>
      <c r="F3990" s="21">
        <f t="shared" si="125"/>
        <v>17.696000000000002</v>
      </c>
    </row>
    <row r="3991" spans="1:6">
      <c r="A3991" s="1">
        <v>3124556895</v>
      </c>
      <c r="B3991" s="1" t="str">
        <f>VLOOKUP($A3991,'Calculations'!$A$2:$E$4002,5,FALSE)</f>
        <v>2018 Volvo S60</v>
      </c>
      <c r="C3991" s="21">
        <v>661.16</v>
      </c>
      <c r="D3991" s="21">
        <v>111.77</v>
      </c>
      <c r="E3991" s="4">
        <f t="shared" si="124"/>
        <v>772.93</v>
      </c>
      <c r="F3991" s="21">
        <f t="shared" si="125"/>
        <v>25.764333333333333</v>
      </c>
    </row>
    <row r="3992" spans="1:6">
      <c r="A3992" s="1">
        <v>2333334274</v>
      </c>
      <c r="B3992" s="1" t="str">
        <f>VLOOKUP($A3992,'Calculations'!$A$2:$E$4002,5,FALSE)</f>
        <v>2018 Volvo S60</v>
      </c>
      <c r="C3992" s="21">
        <v>662</v>
      </c>
      <c r="D3992" s="21">
        <v>99.35</v>
      </c>
      <c r="E3992" s="4">
        <f t="shared" si="124"/>
        <v>761.35</v>
      </c>
      <c r="F3992" s="21">
        <f t="shared" si="125"/>
        <v>25.378333333333334</v>
      </c>
    </row>
    <row r="3993" spans="1:6">
      <c r="A3993" s="1">
        <v>7838655870</v>
      </c>
      <c r="B3993" s="1" t="str">
        <f>VLOOKUP($A3993,'Calculations'!$A$2:$E$4002,5,FALSE)</f>
        <v>2018 Volvo S60</v>
      </c>
      <c r="C3993" s="21">
        <v>571.30999999999995</v>
      </c>
      <c r="D3993" s="21">
        <v>101.86</v>
      </c>
      <c r="E3993" s="4">
        <f t="shared" si="124"/>
        <v>673.17</v>
      </c>
      <c r="F3993" s="21">
        <f t="shared" si="125"/>
        <v>22.439</v>
      </c>
    </row>
    <row r="3994" spans="1:6">
      <c r="A3994" s="1">
        <v>3760142826</v>
      </c>
      <c r="B3994" s="1" t="str">
        <f>VLOOKUP($A3994,'Calculations'!$A$2:$E$4002,5,FALSE)</f>
        <v>2018 Volvo S60</v>
      </c>
      <c r="C3994" s="21">
        <v>527.24</v>
      </c>
      <c r="D3994" s="21">
        <v>50.35</v>
      </c>
      <c r="E3994" s="4">
        <f t="shared" si="124"/>
        <v>577.59</v>
      </c>
      <c r="F3994" s="21">
        <f t="shared" si="125"/>
        <v>19.253</v>
      </c>
    </row>
    <row r="3995" spans="1:6">
      <c r="A3995" s="1">
        <v>1203121784</v>
      </c>
      <c r="B3995" s="1" t="str">
        <f>VLOOKUP($A3995,'Calculations'!$A$2:$E$4002,5,FALSE)</f>
        <v>2018 Volvo S60</v>
      </c>
      <c r="C3995" s="21">
        <v>463.24</v>
      </c>
      <c r="D3995" s="21">
        <v>111.75</v>
      </c>
      <c r="E3995" s="4">
        <f t="shared" si="124"/>
        <v>574.99</v>
      </c>
      <c r="F3995" s="21">
        <f t="shared" si="125"/>
        <v>19.166333333333334</v>
      </c>
    </row>
    <row r="3996" spans="1:6">
      <c r="A3996" s="1">
        <v>3053116367</v>
      </c>
      <c r="B3996" s="1" t="str">
        <f>VLOOKUP($A3996,'Calculations'!$A$2:$E$4002,5,FALSE)</f>
        <v>2018 Volvo S80</v>
      </c>
      <c r="C3996" s="21">
        <v>742.04</v>
      </c>
      <c r="D3996" s="21">
        <v>85.79</v>
      </c>
      <c r="E3996" s="4">
        <f t="shared" si="124"/>
        <v>827.82999999999993</v>
      </c>
      <c r="F3996" s="21">
        <f t="shared" si="125"/>
        <v>27.594333333333331</v>
      </c>
    </row>
    <row r="3997" spans="1:6">
      <c r="A3997" s="1">
        <v>5497041647</v>
      </c>
      <c r="B3997" s="1" t="str">
        <f>VLOOKUP($A3997,'Calculations'!$A$2:$E$4002,5,FALSE)</f>
        <v>2018 Volvo S80</v>
      </c>
      <c r="C3997" s="21">
        <v>428.9</v>
      </c>
      <c r="D3997" s="21">
        <v>68.73</v>
      </c>
      <c r="E3997" s="4">
        <f t="shared" si="124"/>
        <v>497.63</v>
      </c>
      <c r="F3997" s="21">
        <f t="shared" si="125"/>
        <v>16.587666666666667</v>
      </c>
    </row>
    <row r="3998" spans="1:6">
      <c r="A3998" s="1">
        <v>9635275293</v>
      </c>
      <c r="B3998" s="1" t="str">
        <f>VLOOKUP($A3998,'Calculations'!$A$2:$E$4002,5,FALSE)</f>
        <v>2018 Volvo V50</v>
      </c>
      <c r="C3998" s="21">
        <v>527.95000000000005</v>
      </c>
      <c r="D3998" s="21">
        <v>56.97</v>
      </c>
      <c r="E3998" s="4">
        <f t="shared" si="124"/>
        <v>584.92000000000007</v>
      </c>
      <c r="F3998" s="21">
        <f t="shared" si="125"/>
        <v>19.497333333333337</v>
      </c>
    </row>
    <row r="3999" spans="1:6">
      <c r="A3999" s="1">
        <v>4843354783</v>
      </c>
      <c r="B3999" s="1" t="str">
        <f>VLOOKUP($A3999,'Calculations'!$A$2:$E$4002,5,FALSE)</f>
        <v>2018 Volvo V70</v>
      </c>
      <c r="C3999" s="21">
        <v>738.45</v>
      </c>
      <c r="D3999" s="21">
        <v>70.2</v>
      </c>
      <c r="E3999" s="4">
        <f t="shared" si="124"/>
        <v>808.65000000000009</v>
      </c>
      <c r="F3999" s="21">
        <f t="shared" si="125"/>
        <v>26.955000000000002</v>
      </c>
    </row>
    <row r="4000" spans="1:6">
      <c r="A4000" s="1">
        <v>7134919056</v>
      </c>
      <c r="B4000" s="1" t="str">
        <f>VLOOKUP($A4000,'Calculations'!$A$2:$E$4002,5,FALSE)</f>
        <v>2018 Volvo V70</v>
      </c>
      <c r="C4000" s="21">
        <v>605.55999999999995</v>
      </c>
      <c r="D4000" s="21">
        <v>115.37</v>
      </c>
      <c r="E4000" s="4">
        <f t="shared" si="124"/>
        <v>720.93</v>
      </c>
      <c r="F4000" s="21">
        <f t="shared" si="125"/>
        <v>24.030999999999999</v>
      </c>
    </row>
    <row r="4001" spans="1:6">
      <c r="A4001" s="1">
        <v>3573302408</v>
      </c>
      <c r="B4001" s="1" t="str">
        <f>VLOOKUP($A4001,'Calculations'!$A$2:$E$4002,5,FALSE)</f>
        <v>2018 Volvo V70</v>
      </c>
      <c r="C4001" s="21">
        <v>563.4</v>
      </c>
      <c r="D4001" s="21">
        <v>135.26</v>
      </c>
      <c r="E4001" s="4">
        <f t="shared" si="124"/>
        <v>698.66</v>
      </c>
      <c r="F4001" s="21">
        <f t="shared" si="125"/>
        <v>23.288666666666664</v>
      </c>
    </row>
    <row r="4002" spans="1:6">
      <c r="A4002" s="1">
        <v>5789769055</v>
      </c>
      <c r="B4002" s="1" t="str">
        <f>VLOOKUP($A4002,'Calculations'!$A$2:$E$4002,5,FALSE)</f>
        <v>2018 Volvo XC90</v>
      </c>
      <c r="C4002" s="21">
        <v>616.04999999999995</v>
      </c>
      <c r="D4002" s="21">
        <v>112.4</v>
      </c>
      <c r="E4002" s="4">
        <f t="shared" si="124"/>
        <v>728.44999999999993</v>
      </c>
      <c r="F4002" s="21">
        <f t="shared" si="125"/>
        <v>24.281666666666663</v>
      </c>
    </row>
  </sheetData>
  <sortState xmlns:xlrd2="http://schemas.microsoft.com/office/spreadsheetml/2017/richdata2" ref="A3:F4002">
    <sortCondition ref="B125:B4002"/>
  </sortState>
  <mergeCells count="1">
    <mergeCell ref="A1:B1"/>
  </mergeCells>
  <hyperlinks>
    <hyperlink ref="A1" location="data_resources!A1" display="Return to data_resources Worksheet" xr:uid="{1D216B1B-AB13-4600-8603-06CC04A1A1F7}"/>
  </hyperlinks>
  <pageMargins left="0.75" right="0.75" top="1" bottom="1" header="0.5" footer="0.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F373C-B387-44CE-BAFC-7FBA7F637170}">
  <dimension ref="A1:G52"/>
  <sheetViews>
    <sheetView workbookViewId="0">
      <selection activeCell="A2" sqref="A2:G52"/>
    </sheetView>
  </sheetViews>
  <sheetFormatPr defaultColWidth="12.44140625" defaultRowHeight="15.6"/>
  <cols>
    <col min="1" max="1" width="12.44140625" style="1"/>
    <col min="2" max="2" width="25.5546875" style="1" customWidth="1"/>
    <col min="3" max="3" width="12.44140625" style="1"/>
    <col min="4" max="4" width="13.44140625" style="1" customWidth="1"/>
    <col min="5" max="5" width="32.33203125" style="1" bestFit="1" customWidth="1"/>
    <col min="6" max="6" width="17.21875" style="1" bestFit="1" customWidth="1"/>
    <col min="7" max="16384" width="12.44140625" style="1"/>
  </cols>
  <sheetData>
    <row r="1" spans="1:7">
      <c r="A1" s="165" t="s">
        <v>1115</v>
      </c>
      <c r="B1" s="165"/>
    </row>
    <row r="2" spans="1:7">
      <c r="A2" s="13" t="s">
        <v>888</v>
      </c>
      <c r="B2" s="13" t="s">
        <v>954</v>
      </c>
      <c r="C2" s="13" t="s">
        <v>953</v>
      </c>
      <c r="D2" s="13" t="s">
        <v>952</v>
      </c>
      <c r="E2" s="19" t="s">
        <v>957</v>
      </c>
      <c r="F2" s="30" t="s">
        <v>999</v>
      </c>
      <c r="G2" s="13" t="s">
        <v>1002</v>
      </c>
    </row>
    <row r="3" spans="1:7">
      <c r="A3" s="1">
        <v>1</v>
      </c>
      <c r="B3" s="1" t="s">
        <v>951</v>
      </c>
      <c r="C3" s="1" t="s">
        <v>891</v>
      </c>
      <c r="D3" s="1" t="b">
        <v>0</v>
      </c>
      <c r="E3" s="1" t="str">
        <f t="shared" ref="E3:E34" si="0">CONCATENATE(B3,", ",C3)</f>
        <v>Galveston, Texas</v>
      </c>
      <c r="F3" s="31">
        <f>SUMIF(Calculations[branch_id],branch_location[[#This Row],[branch_id]],Calculations[total_price])</f>
        <v>1057588</v>
      </c>
      <c r="G3" s="29">
        <f>RANK(branch_location[[#This Row],[Gross_revenue]],branch_location[[#All],[Gross_revenue]])</f>
        <v>47</v>
      </c>
    </row>
    <row r="4" spans="1:7">
      <c r="A4" s="1">
        <v>2</v>
      </c>
      <c r="B4" s="1" t="s">
        <v>950</v>
      </c>
      <c r="C4" s="1" t="s">
        <v>915</v>
      </c>
      <c r="D4" s="1" t="b">
        <v>1</v>
      </c>
      <c r="E4" s="1" t="str">
        <f t="shared" si="0"/>
        <v>Tampa, Florida</v>
      </c>
      <c r="F4" s="31">
        <f>SUMIF(Calculations[branch_id],branch_location[[#This Row],[branch_id]],Calculations[total_price])</f>
        <v>1242315</v>
      </c>
      <c r="G4" s="29">
        <f>RANK(branch_location[[#This Row],[Gross_revenue]],branch_location[[#All],[Gross_revenue]])</f>
        <v>33</v>
      </c>
    </row>
    <row r="5" spans="1:7">
      <c r="A5" s="1">
        <v>3</v>
      </c>
      <c r="B5" s="1" t="s">
        <v>949</v>
      </c>
      <c r="C5" s="1" t="s">
        <v>948</v>
      </c>
      <c r="D5" s="1" t="b">
        <v>1</v>
      </c>
      <c r="E5" s="1" t="str">
        <f t="shared" si="0"/>
        <v>Atlanta, Georgia</v>
      </c>
      <c r="F5" s="31">
        <f>SUMIF(Calculations[branch_id],branch_location[[#This Row],[branch_id]],Calculations[total_price])</f>
        <v>1189846</v>
      </c>
      <c r="G5" s="29">
        <f>RANK(branch_location[[#This Row],[Gross_revenue]],branch_location[[#All],[Gross_revenue]])</f>
        <v>39</v>
      </c>
    </row>
    <row r="6" spans="1:7">
      <c r="A6" s="1">
        <v>4</v>
      </c>
      <c r="B6" s="1" t="s">
        <v>947</v>
      </c>
      <c r="C6" s="1" t="s">
        <v>891</v>
      </c>
      <c r="D6" s="1" t="b">
        <v>0</v>
      </c>
      <c r="E6" s="1" t="str">
        <f t="shared" si="0"/>
        <v>San Antonio, Texas</v>
      </c>
      <c r="F6" s="31">
        <f>SUMIF(Calculations[branch_id],branch_location[[#This Row],[branch_id]],Calculations[total_price])</f>
        <v>1526530</v>
      </c>
      <c r="G6" s="29">
        <f>RANK(branch_location[[#This Row],[Gross_revenue]],branch_location[[#All],[Gross_revenue]])</f>
        <v>7</v>
      </c>
    </row>
    <row r="7" spans="1:7">
      <c r="A7" s="1">
        <v>5</v>
      </c>
      <c r="B7" s="1" t="s">
        <v>892</v>
      </c>
      <c r="C7" s="1" t="s">
        <v>891</v>
      </c>
      <c r="D7" s="1" t="b">
        <v>1</v>
      </c>
      <c r="E7" s="1" t="str">
        <f t="shared" si="0"/>
        <v>Fort Worth, Texas</v>
      </c>
      <c r="F7" s="31">
        <f>SUMIF(Calculations[branch_id],branch_location[[#This Row],[branch_id]],Calculations[total_price])</f>
        <v>1360219</v>
      </c>
      <c r="G7" s="29">
        <f>RANK(branch_location[[#This Row],[Gross_revenue]],branch_location[[#All],[Gross_revenue]])</f>
        <v>13</v>
      </c>
    </row>
    <row r="8" spans="1:7">
      <c r="A8" s="1">
        <v>6</v>
      </c>
      <c r="B8" s="1" t="s">
        <v>928</v>
      </c>
      <c r="C8" s="1" t="s">
        <v>927</v>
      </c>
      <c r="D8" s="1" t="b">
        <v>1</v>
      </c>
      <c r="E8" s="1" t="str">
        <f t="shared" si="0"/>
        <v>Charlotte, North Carolina</v>
      </c>
      <c r="F8" s="31">
        <f>SUMIF(Calculations[branch_id],branch_location[[#This Row],[branch_id]],Calculations[total_price])</f>
        <v>1181757</v>
      </c>
      <c r="G8" s="29">
        <f>RANK(branch_location[[#This Row],[Gross_revenue]],branch_location[[#All],[Gross_revenue]])</f>
        <v>40</v>
      </c>
    </row>
    <row r="9" spans="1:7">
      <c r="A9" s="1">
        <v>7</v>
      </c>
      <c r="B9" s="1" t="s">
        <v>907</v>
      </c>
      <c r="C9" s="1" t="s">
        <v>724</v>
      </c>
      <c r="D9" s="1" t="b">
        <v>0</v>
      </c>
      <c r="E9" s="1" t="str">
        <f t="shared" si="0"/>
        <v>Denver, Colorado</v>
      </c>
      <c r="F9" s="31">
        <f>SUMIF(Calculations[branch_id],branch_location[[#This Row],[branch_id]],Calculations[total_price])</f>
        <v>1351304</v>
      </c>
      <c r="G9" s="29">
        <f>RANK(branch_location[[#This Row],[Gross_revenue]],branch_location[[#All],[Gross_revenue]])</f>
        <v>15</v>
      </c>
    </row>
    <row r="10" spans="1:7">
      <c r="A10" s="1">
        <v>8</v>
      </c>
      <c r="B10" s="1" t="s">
        <v>946</v>
      </c>
      <c r="C10" s="1" t="s">
        <v>927</v>
      </c>
      <c r="D10" s="1" t="b">
        <v>1</v>
      </c>
      <c r="E10" s="1" t="str">
        <f t="shared" si="0"/>
        <v>Raleigh, North Carolina</v>
      </c>
      <c r="F10" s="31">
        <f>SUMIF(Calculations[branch_id],branch_location[[#This Row],[branch_id]],Calculations[total_price])</f>
        <v>1303866</v>
      </c>
      <c r="G10" s="29">
        <f>RANK(branch_location[[#This Row],[Gross_revenue]],branch_location[[#All],[Gross_revenue]])</f>
        <v>25</v>
      </c>
    </row>
    <row r="11" spans="1:7">
      <c r="A11" s="1">
        <v>9</v>
      </c>
      <c r="B11" s="1" t="s">
        <v>945</v>
      </c>
      <c r="C11" s="1" t="s">
        <v>944</v>
      </c>
      <c r="D11" s="1" t="b">
        <v>1</v>
      </c>
      <c r="E11" s="1" t="str">
        <f t="shared" si="0"/>
        <v>Birmingham, Alabama</v>
      </c>
      <c r="F11" s="31">
        <f>SUMIF(Calculations[branch_id],branch_location[[#This Row],[branch_id]],Calculations[total_price])</f>
        <v>1136027</v>
      </c>
      <c r="G11" s="29">
        <f>RANK(branch_location[[#This Row],[Gross_revenue]],branch_location[[#All],[Gross_revenue]])</f>
        <v>44</v>
      </c>
    </row>
    <row r="12" spans="1:7">
      <c r="A12" s="1">
        <v>10</v>
      </c>
      <c r="B12" s="1" t="s">
        <v>943</v>
      </c>
      <c r="C12" s="1" t="s">
        <v>915</v>
      </c>
      <c r="D12" s="1" t="b">
        <v>1</v>
      </c>
      <c r="E12" s="1" t="str">
        <f t="shared" si="0"/>
        <v>Kissimmee, Florida</v>
      </c>
      <c r="F12" s="31">
        <f>SUMIF(Calculations[branch_id],branch_location[[#This Row],[branch_id]],Calculations[total_price])</f>
        <v>1115136</v>
      </c>
      <c r="G12" s="29">
        <f>RANK(branch_location[[#This Row],[Gross_revenue]],branch_location[[#All],[Gross_revenue]])</f>
        <v>45</v>
      </c>
    </row>
    <row r="13" spans="1:7">
      <c r="A13" s="1">
        <v>11</v>
      </c>
      <c r="B13" s="1" t="s">
        <v>942</v>
      </c>
      <c r="C13" s="1" t="s">
        <v>915</v>
      </c>
      <c r="D13" s="1" t="b">
        <v>0</v>
      </c>
      <c r="E13" s="1" t="str">
        <f t="shared" si="0"/>
        <v>Seminole, Florida</v>
      </c>
      <c r="F13" s="31">
        <f>SUMIF(Calculations[branch_id],branch_location[[#This Row],[branch_id]],Calculations[total_price])</f>
        <v>1314615</v>
      </c>
      <c r="G13" s="29">
        <f>RANK(branch_location[[#This Row],[Gross_revenue]],branch_location[[#All],[Gross_revenue]])</f>
        <v>20</v>
      </c>
    </row>
    <row r="14" spans="1:7">
      <c r="A14" s="1">
        <v>12</v>
      </c>
      <c r="B14" s="1" t="s">
        <v>941</v>
      </c>
      <c r="C14" s="1" t="s">
        <v>895</v>
      </c>
      <c r="D14" s="1" t="b">
        <v>0</v>
      </c>
      <c r="E14" s="1" t="str">
        <f t="shared" si="0"/>
        <v>Yonkers, New York</v>
      </c>
      <c r="F14" s="31">
        <f>SUMIF(Calculations[branch_id],branch_location[[#This Row],[branch_id]],Calculations[total_price])</f>
        <v>1531907</v>
      </c>
      <c r="G14" s="29">
        <f>RANK(branch_location[[#This Row],[Gross_revenue]],branch_location[[#All],[Gross_revenue]])</f>
        <v>6</v>
      </c>
    </row>
    <row r="15" spans="1:7">
      <c r="A15" s="1">
        <v>13</v>
      </c>
      <c r="B15" s="1" t="s">
        <v>940</v>
      </c>
      <c r="C15" s="1" t="s">
        <v>893</v>
      </c>
      <c r="D15" s="1" t="b">
        <v>1</v>
      </c>
      <c r="E15" s="1" t="str">
        <f t="shared" si="0"/>
        <v>Salinas, California</v>
      </c>
      <c r="F15" s="31">
        <f>SUMIF(Calculations[branch_id],branch_location[[#This Row],[branch_id]],Calculations[total_price])</f>
        <v>1307805</v>
      </c>
      <c r="G15" s="29">
        <f>RANK(branch_location[[#This Row],[Gross_revenue]],branch_location[[#All],[Gross_revenue]])</f>
        <v>23</v>
      </c>
    </row>
    <row r="16" spans="1:7">
      <c r="A16" s="1">
        <v>14</v>
      </c>
      <c r="B16" s="1" t="s">
        <v>939</v>
      </c>
      <c r="C16" s="1" t="s">
        <v>938</v>
      </c>
      <c r="D16" s="1" t="b">
        <v>1</v>
      </c>
      <c r="E16" s="1" t="str">
        <f t="shared" si="0"/>
        <v>Kansas City, Kansas</v>
      </c>
      <c r="F16" s="31">
        <f>SUMIF(Calculations[branch_id],branch_location[[#This Row],[branch_id]],Calculations[total_price])</f>
        <v>1449166</v>
      </c>
      <c r="G16" s="29">
        <f>RANK(branch_location[[#This Row],[Gross_revenue]],branch_location[[#All],[Gross_revenue]])</f>
        <v>11</v>
      </c>
    </row>
    <row r="17" spans="1:7">
      <c r="A17" s="1">
        <v>15</v>
      </c>
      <c r="B17" s="1" t="s">
        <v>937</v>
      </c>
      <c r="C17" s="1" t="s">
        <v>933</v>
      </c>
      <c r="D17" s="1" t="b">
        <v>0</v>
      </c>
      <c r="E17" s="1" t="str">
        <f t="shared" si="0"/>
        <v>Sioux City, Iowa</v>
      </c>
      <c r="F17" s="31">
        <f>SUMIF(Calculations[branch_id],branch_location[[#This Row],[branch_id]],Calculations[total_price])</f>
        <v>1094646</v>
      </c>
      <c r="G17" s="29">
        <f>RANK(branch_location[[#This Row],[Gross_revenue]],branch_location[[#All],[Gross_revenue]])</f>
        <v>46</v>
      </c>
    </row>
    <row r="18" spans="1:7">
      <c r="A18" s="1">
        <v>16</v>
      </c>
      <c r="B18" s="1" t="s">
        <v>896</v>
      </c>
      <c r="C18" s="1" t="s">
        <v>895</v>
      </c>
      <c r="D18" s="1" t="b">
        <v>0</v>
      </c>
      <c r="E18" s="1" t="str">
        <f t="shared" si="0"/>
        <v>New York City, New York</v>
      </c>
      <c r="F18" s="31">
        <f>SUMIF(Calculations[branch_id],branch_location[[#This Row],[branch_id]],Calculations[total_price])</f>
        <v>1449701</v>
      </c>
      <c r="G18" s="29">
        <f>RANK(branch_location[[#This Row],[Gross_revenue]],branch_location[[#All],[Gross_revenue]])</f>
        <v>10</v>
      </c>
    </row>
    <row r="19" spans="1:7">
      <c r="A19" s="1">
        <v>17</v>
      </c>
      <c r="B19" s="1" t="s">
        <v>936</v>
      </c>
      <c r="C19" s="1" t="s">
        <v>891</v>
      </c>
      <c r="D19" s="1" t="b">
        <v>0</v>
      </c>
      <c r="E19" s="1" t="str">
        <f t="shared" si="0"/>
        <v>Amarillo, Texas</v>
      </c>
      <c r="F19" s="31">
        <f>SUMIF(Calculations[branch_id],branch_location[[#This Row],[branch_id]],Calculations[total_price])</f>
        <v>1050654</v>
      </c>
      <c r="G19" s="29">
        <f>RANK(branch_location[[#This Row],[Gross_revenue]],branch_location[[#All],[Gross_revenue]])</f>
        <v>48</v>
      </c>
    </row>
    <row r="20" spans="1:7">
      <c r="A20" s="1">
        <v>18</v>
      </c>
      <c r="B20" s="1" t="s">
        <v>935</v>
      </c>
      <c r="C20" s="1" t="s">
        <v>891</v>
      </c>
      <c r="D20" s="1" t="b">
        <v>0</v>
      </c>
      <c r="E20" s="1" t="str">
        <f t="shared" si="0"/>
        <v>Longview, Texas</v>
      </c>
      <c r="F20" s="31">
        <f>SUMIF(Calculations[branch_id],branch_location[[#This Row],[branch_id]],Calculations[total_price])</f>
        <v>1650539</v>
      </c>
      <c r="G20" s="29">
        <f>RANK(branch_location[[#This Row],[Gross_revenue]],branch_location[[#All],[Gross_revenue]])</f>
        <v>1</v>
      </c>
    </row>
    <row r="21" spans="1:7">
      <c r="A21" s="1">
        <v>19</v>
      </c>
      <c r="B21" s="1" t="s">
        <v>921</v>
      </c>
      <c r="C21" s="1" t="s">
        <v>891</v>
      </c>
      <c r="D21" s="1" t="b">
        <v>0</v>
      </c>
      <c r="E21" s="1" t="str">
        <f t="shared" si="0"/>
        <v>El Paso, Texas</v>
      </c>
      <c r="F21" s="31">
        <f>SUMIF(Calculations[branch_id],branch_location[[#This Row],[branch_id]],Calculations[total_price])</f>
        <v>1158332</v>
      </c>
      <c r="G21" s="29">
        <f>RANK(branch_location[[#This Row],[Gross_revenue]],branch_location[[#All],[Gross_revenue]])</f>
        <v>43</v>
      </c>
    </row>
    <row r="22" spans="1:7">
      <c r="A22" s="1">
        <v>20</v>
      </c>
      <c r="B22" s="1" t="s">
        <v>912</v>
      </c>
      <c r="C22" s="1" t="s">
        <v>911</v>
      </c>
      <c r="D22" s="1" t="b">
        <v>1</v>
      </c>
      <c r="E22" s="1" t="str">
        <f t="shared" si="0"/>
        <v>Washington, District of Columbia</v>
      </c>
      <c r="F22" s="31">
        <f>SUMIF(Calculations[branch_id],branch_location[[#This Row],[branch_id]],Calculations[total_price])</f>
        <v>1270902</v>
      </c>
      <c r="G22" s="29">
        <f>RANK(branch_location[[#This Row],[Gross_revenue]],branch_location[[#All],[Gross_revenue]])</f>
        <v>27</v>
      </c>
    </row>
    <row r="23" spans="1:7">
      <c r="A23" s="1">
        <v>21</v>
      </c>
      <c r="B23" s="1" t="s">
        <v>934</v>
      </c>
      <c r="C23" s="1" t="s">
        <v>933</v>
      </c>
      <c r="D23" s="1" t="b">
        <v>0</v>
      </c>
      <c r="E23" s="1" t="str">
        <f t="shared" si="0"/>
        <v>Waterloo, Iowa</v>
      </c>
      <c r="F23" s="31">
        <f>SUMIF(Calculations[branch_id],branch_location[[#This Row],[branch_id]],Calculations[total_price])</f>
        <v>1547716</v>
      </c>
      <c r="G23" s="29">
        <f>RANK(branch_location[[#This Row],[Gross_revenue]],branch_location[[#All],[Gross_revenue]])</f>
        <v>4</v>
      </c>
    </row>
    <row r="24" spans="1:7">
      <c r="A24" s="1">
        <v>22</v>
      </c>
      <c r="B24" s="1" t="s">
        <v>932</v>
      </c>
      <c r="C24" s="1" t="s">
        <v>931</v>
      </c>
      <c r="D24" s="1" t="b">
        <v>0</v>
      </c>
      <c r="E24" s="1" t="str">
        <f t="shared" si="0"/>
        <v>Saint Louis, Missouri</v>
      </c>
      <c r="F24" s="31">
        <f>SUMIF(Calculations[branch_id],branch_location[[#This Row],[branch_id]],Calculations[total_price])</f>
        <v>1259993</v>
      </c>
      <c r="G24" s="29">
        <f>RANK(branch_location[[#This Row],[Gross_revenue]],branch_location[[#All],[Gross_revenue]])</f>
        <v>29</v>
      </c>
    </row>
    <row r="25" spans="1:7">
      <c r="A25" s="1">
        <v>23</v>
      </c>
      <c r="B25" s="1" t="s">
        <v>930</v>
      </c>
      <c r="C25" s="1" t="s">
        <v>929</v>
      </c>
      <c r="D25" s="1" t="b">
        <v>0</v>
      </c>
      <c r="E25" s="1" t="str">
        <f t="shared" si="0"/>
        <v>Boise, Idaho</v>
      </c>
      <c r="F25" s="31">
        <f>SUMIF(Calculations[branch_id],branch_location[[#This Row],[branch_id]],Calculations[total_price])</f>
        <v>1506469</v>
      </c>
      <c r="G25" s="29">
        <f>RANK(branch_location[[#This Row],[Gross_revenue]],branch_location[[#All],[Gross_revenue]])</f>
        <v>8</v>
      </c>
    </row>
    <row r="26" spans="1:7">
      <c r="A26" s="1">
        <v>24</v>
      </c>
      <c r="B26" s="1" t="s">
        <v>928</v>
      </c>
      <c r="C26" s="1" t="s">
        <v>927</v>
      </c>
      <c r="D26" s="1" t="b">
        <v>1</v>
      </c>
      <c r="E26" s="1" t="str">
        <f t="shared" si="0"/>
        <v>Charlotte, North Carolina</v>
      </c>
      <c r="F26" s="31">
        <f>SUMIF(Calculations[branch_id],branch_location[[#This Row],[branch_id]],Calculations[total_price])</f>
        <v>1532796</v>
      </c>
      <c r="G26" s="29">
        <f>RANK(branch_location[[#This Row],[Gross_revenue]],branch_location[[#All],[Gross_revenue]])</f>
        <v>5</v>
      </c>
    </row>
    <row r="27" spans="1:7">
      <c r="A27" s="1">
        <v>25</v>
      </c>
      <c r="B27" s="1" t="s">
        <v>902</v>
      </c>
      <c r="C27" s="1" t="s">
        <v>893</v>
      </c>
      <c r="D27" s="1" t="b">
        <v>1</v>
      </c>
      <c r="E27" s="1" t="str">
        <f t="shared" si="0"/>
        <v>Los Angeles, California</v>
      </c>
      <c r="F27" s="31">
        <f>SUMIF(Calculations[branch_id],branch_location[[#This Row],[branch_id]],Calculations[total_price])</f>
        <v>1273012</v>
      </c>
      <c r="G27" s="29">
        <f>RANK(branch_location[[#This Row],[Gross_revenue]],branch_location[[#All],[Gross_revenue]])</f>
        <v>26</v>
      </c>
    </row>
    <row r="28" spans="1:7">
      <c r="A28" s="1">
        <v>26</v>
      </c>
      <c r="B28" s="1" t="s">
        <v>926</v>
      </c>
      <c r="C28" s="1" t="s">
        <v>925</v>
      </c>
      <c r="D28" s="1" t="b">
        <v>0</v>
      </c>
      <c r="E28" s="1" t="str">
        <f t="shared" si="0"/>
        <v>York, Pennsylvania</v>
      </c>
      <c r="F28" s="31">
        <f>SUMIF(Calculations[branch_id],branch_location[[#This Row],[branch_id]],Calculations[total_price])</f>
        <v>1266153</v>
      </c>
      <c r="G28" s="29">
        <f>RANK(branch_location[[#This Row],[Gross_revenue]],branch_location[[#All],[Gross_revenue]])</f>
        <v>28</v>
      </c>
    </row>
    <row r="29" spans="1:7">
      <c r="A29" s="1">
        <v>27</v>
      </c>
      <c r="B29" s="1" t="s">
        <v>924</v>
      </c>
      <c r="C29" s="1" t="s">
        <v>923</v>
      </c>
      <c r="D29" s="1" t="b">
        <v>0</v>
      </c>
      <c r="E29" s="1" t="str">
        <f t="shared" si="0"/>
        <v>Las Vegas, Nevada</v>
      </c>
      <c r="F29" s="31">
        <f>SUMIF(Calculations[branch_id],branch_location[[#This Row],[branch_id]],Calculations[total_price])</f>
        <v>1401748</v>
      </c>
      <c r="G29" s="29">
        <f>RANK(branch_location[[#This Row],[Gross_revenue]],branch_location[[#All],[Gross_revenue]])</f>
        <v>12</v>
      </c>
    </row>
    <row r="30" spans="1:7">
      <c r="A30" s="1">
        <v>28</v>
      </c>
      <c r="B30" s="1" t="s">
        <v>922</v>
      </c>
      <c r="C30" s="1" t="s">
        <v>904</v>
      </c>
      <c r="D30" s="1" t="b">
        <v>0</v>
      </c>
      <c r="E30" s="1" t="str">
        <f t="shared" si="0"/>
        <v>Kalamazoo, Michigan</v>
      </c>
      <c r="F30" s="31">
        <f>SUMIF(Calculations[branch_id],branch_location[[#This Row],[branch_id]],Calculations[total_price])</f>
        <v>1503695</v>
      </c>
      <c r="G30" s="29">
        <f>RANK(branch_location[[#This Row],[Gross_revenue]],branch_location[[#All],[Gross_revenue]])</f>
        <v>9</v>
      </c>
    </row>
    <row r="31" spans="1:7">
      <c r="A31" s="1">
        <v>29</v>
      </c>
      <c r="B31" s="1" t="s">
        <v>921</v>
      </c>
      <c r="C31" s="1" t="s">
        <v>891</v>
      </c>
      <c r="D31" s="1" t="b">
        <v>1</v>
      </c>
      <c r="E31" s="1" t="str">
        <f t="shared" si="0"/>
        <v>El Paso, Texas</v>
      </c>
      <c r="F31" s="31">
        <f>SUMIF(Calculations[branch_id],branch_location[[#This Row],[branch_id]],Calculations[total_price])</f>
        <v>1332626</v>
      </c>
      <c r="G31" s="29">
        <f>RANK(branch_location[[#This Row],[Gross_revenue]],branch_location[[#All],[Gross_revenue]])</f>
        <v>18</v>
      </c>
    </row>
    <row r="32" spans="1:7">
      <c r="A32" s="1">
        <v>30</v>
      </c>
      <c r="B32" s="1" t="s">
        <v>920</v>
      </c>
      <c r="C32" s="1" t="s">
        <v>919</v>
      </c>
      <c r="D32" s="1" t="b">
        <v>1</v>
      </c>
      <c r="E32" s="1" t="str">
        <f t="shared" si="0"/>
        <v>Duluth, Minnesota</v>
      </c>
      <c r="F32" s="31">
        <f>SUMIF(Calculations[branch_id],branch_location[[#This Row],[branch_id]],Calculations[total_price])</f>
        <v>1309420</v>
      </c>
      <c r="G32" s="29">
        <f>RANK(branch_location[[#This Row],[Gross_revenue]],branch_location[[#All],[Gross_revenue]])</f>
        <v>21</v>
      </c>
    </row>
    <row r="33" spans="1:7">
      <c r="A33" s="1">
        <v>31</v>
      </c>
      <c r="B33" s="1" t="s">
        <v>918</v>
      </c>
      <c r="C33" s="1" t="s">
        <v>917</v>
      </c>
      <c r="D33" s="1" t="b">
        <v>1</v>
      </c>
      <c r="E33" s="1" t="str">
        <f t="shared" si="0"/>
        <v>Jersey City, New Jersey</v>
      </c>
      <c r="F33" s="31">
        <f>SUMIF(Calculations[branch_id],branch_location[[#This Row],[branch_id]],Calculations[total_price])</f>
        <v>1332963</v>
      </c>
      <c r="G33" s="29">
        <f>RANK(branch_location[[#This Row],[Gross_revenue]],branch_location[[#All],[Gross_revenue]])</f>
        <v>17</v>
      </c>
    </row>
    <row r="34" spans="1:7">
      <c r="A34" s="1">
        <v>32</v>
      </c>
      <c r="B34" s="1" t="s">
        <v>916</v>
      </c>
      <c r="C34" s="1" t="s">
        <v>915</v>
      </c>
      <c r="D34" s="1" t="b">
        <v>0</v>
      </c>
      <c r="E34" s="1" t="str">
        <f t="shared" si="0"/>
        <v>Miami, Florida</v>
      </c>
      <c r="F34" s="31">
        <f>SUMIF(Calculations[branch_id],branch_location[[#This Row],[branch_id]],Calculations[total_price])</f>
        <v>1307756</v>
      </c>
      <c r="G34" s="29">
        <f>RANK(branch_location[[#This Row],[Gross_revenue]],branch_location[[#All],[Gross_revenue]])</f>
        <v>24</v>
      </c>
    </row>
    <row r="35" spans="1:7">
      <c r="A35" s="1">
        <v>33</v>
      </c>
      <c r="B35" s="1" t="s">
        <v>912</v>
      </c>
      <c r="C35" s="1" t="s">
        <v>911</v>
      </c>
      <c r="D35" s="1" t="b">
        <v>0</v>
      </c>
      <c r="E35" s="1" t="str">
        <f t="shared" ref="E35:E52" si="1">CONCATENATE(B35,", ",C35)</f>
        <v>Washington, District of Columbia</v>
      </c>
      <c r="F35" s="31">
        <f>SUMIF(Calculations[branch_id],branch_location[[#This Row],[branch_id]],Calculations[total_price])</f>
        <v>889785</v>
      </c>
      <c r="G35" s="29">
        <f>RANK(branch_location[[#This Row],[Gross_revenue]],branch_location[[#All],[Gross_revenue]])</f>
        <v>50</v>
      </c>
    </row>
    <row r="36" spans="1:7">
      <c r="A36" s="1">
        <v>34</v>
      </c>
      <c r="B36" s="1" t="s">
        <v>914</v>
      </c>
      <c r="C36" s="1" t="s">
        <v>913</v>
      </c>
      <c r="D36" s="1" t="b">
        <v>0</v>
      </c>
      <c r="E36" s="1" t="str">
        <f t="shared" si="1"/>
        <v>Lake Charles, Louisiana</v>
      </c>
      <c r="F36" s="31">
        <f>SUMIF(Calculations[branch_id],branch_location[[#This Row],[branch_id]],Calculations[total_price])</f>
        <v>1211494</v>
      </c>
      <c r="G36" s="29">
        <f>RANK(branch_location[[#This Row],[Gross_revenue]],branch_location[[#All],[Gross_revenue]])</f>
        <v>37</v>
      </c>
    </row>
    <row r="37" spans="1:7">
      <c r="A37" s="1">
        <v>35</v>
      </c>
      <c r="B37" s="1" t="s">
        <v>912</v>
      </c>
      <c r="C37" s="1" t="s">
        <v>911</v>
      </c>
      <c r="D37" s="1" t="b">
        <v>1</v>
      </c>
      <c r="E37" s="1" t="str">
        <f t="shared" si="1"/>
        <v>Washington, District of Columbia</v>
      </c>
      <c r="F37" s="31">
        <f>SUMIF(Calculations[branch_id],branch_location[[#This Row],[branch_id]],Calculations[total_price])</f>
        <v>1249386</v>
      </c>
      <c r="G37" s="29">
        <f>RANK(branch_location[[#This Row],[Gross_revenue]],branch_location[[#All],[Gross_revenue]])</f>
        <v>31</v>
      </c>
    </row>
    <row r="38" spans="1:7">
      <c r="A38" s="1">
        <v>36</v>
      </c>
      <c r="B38" s="1" t="s">
        <v>910</v>
      </c>
      <c r="C38" s="1" t="s">
        <v>909</v>
      </c>
      <c r="D38" s="1" t="b">
        <v>1</v>
      </c>
      <c r="E38" s="1" t="str">
        <f t="shared" si="1"/>
        <v>Baltimore, Maryland</v>
      </c>
      <c r="F38" s="31">
        <f>SUMIF(Calculations[branch_id],branch_location[[#This Row],[branch_id]],Calculations[total_price])</f>
        <v>1239965</v>
      </c>
      <c r="G38" s="29">
        <f>RANK(branch_location[[#This Row],[Gross_revenue]],branch_location[[#All],[Gross_revenue]])</f>
        <v>34</v>
      </c>
    </row>
    <row r="39" spans="1:7">
      <c r="A39" s="1">
        <v>37</v>
      </c>
      <c r="B39" s="1" t="s">
        <v>908</v>
      </c>
      <c r="C39" s="1" t="s">
        <v>891</v>
      </c>
      <c r="D39" s="1" t="b">
        <v>0</v>
      </c>
      <c r="E39" s="1" t="str">
        <f t="shared" si="1"/>
        <v>San Angelo, Texas</v>
      </c>
      <c r="F39" s="31">
        <f>SUMIF(Calculations[branch_id],branch_location[[#This Row],[branch_id]],Calculations[total_price])</f>
        <v>1314913</v>
      </c>
      <c r="G39" s="29">
        <f>RANK(branch_location[[#This Row],[Gross_revenue]],branch_location[[#All],[Gross_revenue]])</f>
        <v>19</v>
      </c>
    </row>
    <row r="40" spans="1:7">
      <c r="A40" s="1">
        <v>38</v>
      </c>
      <c r="B40" s="1" t="s">
        <v>907</v>
      </c>
      <c r="C40" s="1" t="s">
        <v>724</v>
      </c>
      <c r="D40" s="1" t="b">
        <v>0</v>
      </c>
      <c r="E40" s="1" t="str">
        <f t="shared" si="1"/>
        <v>Denver, Colorado</v>
      </c>
      <c r="F40" s="31">
        <f>SUMIF(Calculations[branch_id],branch_location[[#This Row],[branch_id]],Calculations[total_price])</f>
        <v>1205694</v>
      </c>
      <c r="G40" s="29">
        <f>RANK(branch_location[[#This Row],[Gross_revenue]],branch_location[[#All],[Gross_revenue]])</f>
        <v>38</v>
      </c>
    </row>
    <row r="41" spans="1:7">
      <c r="A41" s="1">
        <v>39</v>
      </c>
      <c r="B41" s="1" t="s">
        <v>906</v>
      </c>
      <c r="C41" s="1" t="s">
        <v>893</v>
      </c>
      <c r="D41" s="1" t="b">
        <v>0</v>
      </c>
      <c r="E41" s="1" t="str">
        <f t="shared" si="1"/>
        <v>Burbank, California</v>
      </c>
      <c r="F41" s="31">
        <f>SUMIF(Calculations[branch_id],branch_location[[#This Row],[branch_id]],Calculations[total_price])</f>
        <v>1353363</v>
      </c>
      <c r="G41" s="29">
        <f>RANK(branch_location[[#This Row],[Gross_revenue]],branch_location[[#All],[Gross_revenue]])</f>
        <v>14</v>
      </c>
    </row>
    <row r="42" spans="1:7">
      <c r="A42" s="1">
        <v>40</v>
      </c>
      <c r="B42" s="1" t="s">
        <v>905</v>
      </c>
      <c r="C42" s="1" t="s">
        <v>904</v>
      </c>
      <c r="D42" s="1" t="b">
        <v>1</v>
      </c>
      <c r="E42" s="1" t="str">
        <f t="shared" si="1"/>
        <v>Saginaw, Michigan</v>
      </c>
      <c r="F42" s="31">
        <f>SUMIF(Calculations[branch_id],branch_location[[#This Row],[branch_id]],Calculations[total_price])</f>
        <v>1249482</v>
      </c>
      <c r="G42" s="29">
        <f>RANK(branch_location[[#This Row],[Gross_revenue]],branch_location[[#All],[Gross_revenue]])</f>
        <v>30</v>
      </c>
    </row>
    <row r="43" spans="1:7">
      <c r="A43" s="1">
        <v>41</v>
      </c>
      <c r="B43" s="1" t="s">
        <v>794</v>
      </c>
      <c r="C43" s="1" t="s">
        <v>903</v>
      </c>
      <c r="D43" s="1" t="b">
        <v>0</v>
      </c>
      <c r="E43" s="1" t="str">
        <f t="shared" si="1"/>
        <v>Tucson, Arizona</v>
      </c>
      <c r="F43" s="31">
        <f>SUMIF(Calculations[branch_id],branch_location[[#This Row],[branch_id]],Calculations[total_price])</f>
        <v>1246139</v>
      </c>
      <c r="G43" s="29">
        <f>RANK(branch_location[[#This Row],[Gross_revenue]],branch_location[[#All],[Gross_revenue]])</f>
        <v>32</v>
      </c>
    </row>
    <row r="44" spans="1:7">
      <c r="A44" s="1">
        <v>42</v>
      </c>
      <c r="B44" s="1" t="s">
        <v>902</v>
      </c>
      <c r="C44" s="1" t="s">
        <v>893</v>
      </c>
      <c r="D44" s="1" t="b">
        <v>0</v>
      </c>
      <c r="E44" s="1" t="str">
        <f t="shared" si="1"/>
        <v>Los Angeles, California</v>
      </c>
      <c r="F44" s="31">
        <f>SUMIF(Calculations[branch_id],branch_location[[#This Row],[branch_id]],Calculations[total_price])</f>
        <v>1333833</v>
      </c>
      <c r="G44" s="29">
        <f>RANK(branch_location[[#This Row],[Gross_revenue]],branch_location[[#All],[Gross_revenue]])</f>
        <v>16</v>
      </c>
    </row>
    <row r="45" spans="1:7">
      <c r="A45" s="1">
        <v>43</v>
      </c>
      <c r="B45" s="1" t="s">
        <v>897</v>
      </c>
      <c r="C45" s="1" t="s">
        <v>893</v>
      </c>
      <c r="D45" s="1" t="b">
        <v>1</v>
      </c>
      <c r="E45" s="1" t="str">
        <f t="shared" si="1"/>
        <v>Sacramento, California</v>
      </c>
      <c r="F45" s="31">
        <f>SUMIF(Calculations[branch_id],branch_location[[#This Row],[branch_id]],Calculations[total_price])</f>
        <v>1563831</v>
      </c>
      <c r="G45" s="29">
        <f>RANK(branch_location[[#This Row],[Gross_revenue]],branch_location[[#All],[Gross_revenue]])</f>
        <v>3</v>
      </c>
    </row>
    <row r="46" spans="1:7">
      <c r="A46" s="1">
        <v>44</v>
      </c>
      <c r="B46" s="1" t="s">
        <v>901</v>
      </c>
      <c r="C46" s="1" t="s">
        <v>891</v>
      </c>
      <c r="D46" s="1" t="b">
        <v>0</v>
      </c>
      <c r="E46" s="1" t="str">
        <f t="shared" si="1"/>
        <v>Houston, Texas</v>
      </c>
      <c r="F46" s="31">
        <f>SUMIF(Calculations[branch_id],branch_location[[#This Row],[branch_id]],Calculations[total_price])</f>
        <v>1024060</v>
      </c>
      <c r="G46" s="29">
        <f>RANK(branch_location[[#This Row],[Gross_revenue]],branch_location[[#All],[Gross_revenue]])</f>
        <v>49</v>
      </c>
    </row>
    <row r="47" spans="1:7">
      <c r="A47" s="1">
        <v>45</v>
      </c>
      <c r="B47" s="1" t="s">
        <v>900</v>
      </c>
      <c r="C47" s="1" t="s">
        <v>899</v>
      </c>
      <c r="D47" s="1" t="b">
        <v>1</v>
      </c>
      <c r="E47" s="1" t="str">
        <f t="shared" si="1"/>
        <v>Roanoke, Virginia</v>
      </c>
      <c r="F47" s="31">
        <f>SUMIF(Calculations[branch_id],branch_location[[#This Row],[branch_id]],Calculations[total_price])</f>
        <v>1167613</v>
      </c>
      <c r="G47" s="29">
        <f>RANK(branch_location[[#This Row],[Gross_revenue]],branch_location[[#All],[Gross_revenue]])</f>
        <v>42</v>
      </c>
    </row>
    <row r="48" spans="1:7">
      <c r="A48" s="1">
        <v>46</v>
      </c>
      <c r="B48" s="1" t="s">
        <v>898</v>
      </c>
      <c r="C48" s="1" t="s">
        <v>893</v>
      </c>
      <c r="D48" s="1" t="b">
        <v>0</v>
      </c>
      <c r="E48" s="1" t="str">
        <f t="shared" si="1"/>
        <v>Fullerton, California</v>
      </c>
      <c r="F48" s="31">
        <f>SUMIF(Calculations[branch_id],branch_location[[#This Row],[branch_id]],Calculations[total_price])</f>
        <v>1173077</v>
      </c>
      <c r="G48" s="29">
        <f>RANK(branch_location[[#This Row],[Gross_revenue]],branch_location[[#All],[Gross_revenue]])</f>
        <v>41</v>
      </c>
    </row>
    <row r="49" spans="1:7">
      <c r="A49" s="1">
        <v>47</v>
      </c>
      <c r="B49" s="1" t="s">
        <v>897</v>
      </c>
      <c r="C49" s="1" t="s">
        <v>893</v>
      </c>
      <c r="D49" s="1" t="b">
        <v>0</v>
      </c>
      <c r="E49" s="1" t="str">
        <f t="shared" si="1"/>
        <v>Sacramento, California</v>
      </c>
      <c r="F49" s="31">
        <f>SUMIF(Calculations[branch_id],branch_location[[#This Row],[branch_id]],Calculations[total_price])</f>
        <v>1216202</v>
      </c>
      <c r="G49" s="29">
        <f>RANK(branch_location[[#This Row],[Gross_revenue]],branch_location[[#All],[Gross_revenue]])</f>
        <v>36</v>
      </c>
    </row>
    <row r="50" spans="1:7">
      <c r="A50" s="1">
        <v>48</v>
      </c>
      <c r="B50" s="1" t="s">
        <v>896</v>
      </c>
      <c r="C50" s="1" t="s">
        <v>895</v>
      </c>
      <c r="D50" s="1" t="b">
        <v>1</v>
      </c>
      <c r="E50" s="1" t="str">
        <f t="shared" si="1"/>
        <v>New York City, New York</v>
      </c>
      <c r="F50" s="31">
        <f>SUMIF(Calculations[branch_id],branch_location[[#This Row],[branch_id]],Calculations[total_price])</f>
        <v>1232327</v>
      </c>
      <c r="G50" s="29">
        <f>RANK(branch_location[[#This Row],[Gross_revenue]],branch_location[[#All],[Gross_revenue]])</f>
        <v>35</v>
      </c>
    </row>
    <row r="51" spans="1:7">
      <c r="A51" s="1">
        <v>49</v>
      </c>
      <c r="B51" s="1" t="s">
        <v>894</v>
      </c>
      <c r="C51" s="1" t="s">
        <v>893</v>
      </c>
      <c r="D51" s="1" t="b">
        <v>0</v>
      </c>
      <c r="E51" s="1" t="str">
        <f t="shared" si="1"/>
        <v>Pomona, California</v>
      </c>
      <c r="F51" s="31">
        <f>SUMIF(Calculations[branch_id],branch_location[[#This Row],[branch_id]],Calculations[total_price])</f>
        <v>1308472</v>
      </c>
      <c r="G51" s="29">
        <f>RANK(branch_location[[#This Row],[Gross_revenue]],branch_location[[#All],[Gross_revenue]])</f>
        <v>22</v>
      </c>
    </row>
    <row r="52" spans="1:7">
      <c r="A52" s="1">
        <v>50</v>
      </c>
      <c r="B52" s="1" t="s">
        <v>892</v>
      </c>
      <c r="C52" s="1" t="s">
        <v>891</v>
      </c>
      <c r="D52" s="1" t="b">
        <v>1</v>
      </c>
      <c r="E52" s="1" t="str">
        <f t="shared" si="1"/>
        <v>Fort Worth, Texas</v>
      </c>
      <c r="F52" s="31">
        <f>SUMIF(Calculations[branch_id],branch_location[[#This Row],[branch_id]],Calculations[total_price])</f>
        <v>1569202</v>
      </c>
      <c r="G52" s="29">
        <f>RANK(branch_location[[#This Row],[Gross_revenue]],branch_location[[#All],[Gross_revenue]])</f>
        <v>2</v>
      </c>
    </row>
  </sheetData>
  <mergeCells count="1">
    <mergeCell ref="A1:B1"/>
  </mergeCells>
  <hyperlinks>
    <hyperlink ref="A1" location="data_resources!A1" display="Return to data_resources Worksheet" xr:uid="{EB25512C-DB03-4D5C-8069-2230C2AAB3E9}"/>
  </hyperlinks>
  <pageMargins left="0.75" right="0.75" top="1" bottom="1" header="0.5" footer="0.5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7B03C-E5F3-432E-9A57-F960E82AC840}">
  <dimension ref="A1:U4002"/>
  <sheetViews>
    <sheetView workbookViewId="0">
      <selection sqref="A1:B1"/>
    </sheetView>
  </sheetViews>
  <sheetFormatPr defaultRowHeight="14.4"/>
  <cols>
    <col min="1" max="1" width="11" style="3" bestFit="1" customWidth="1"/>
    <col min="2" max="2" width="20.6640625" customWidth="1"/>
    <col min="3" max="3" width="19.6640625" bestFit="1" customWidth="1"/>
    <col min="4" max="4" width="16.44140625" style="33" customWidth="1"/>
    <col min="5" max="5" width="32.109375" bestFit="1" customWidth="1"/>
    <col min="6" max="6" width="16.5546875" style="10" bestFit="1" customWidth="1"/>
    <col min="7" max="7" width="17.44140625" style="7" customWidth="1"/>
    <col min="8" max="8" width="15.88671875" style="7" customWidth="1"/>
    <col min="9" max="9" width="19.33203125" style="7" customWidth="1"/>
    <col min="10" max="11" width="15.88671875" style="7" customWidth="1"/>
    <col min="12" max="12" width="19.33203125" style="7" customWidth="1"/>
    <col min="13" max="13" width="16.21875" style="6" customWidth="1"/>
    <col min="14" max="14" width="14.77734375" customWidth="1"/>
    <col min="15" max="16" width="28.109375" bestFit="1" customWidth="1"/>
    <col min="17" max="17" width="13.77734375" bestFit="1" customWidth="1"/>
    <col min="18" max="18" width="12.6640625" customWidth="1"/>
    <col min="19" max="19" width="15.88671875" customWidth="1"/>
    <col min="20" max="20" width="13.109375" style="9" bestFit="1" customWidth="1"/>
    <col min="21" max="21" width="20.21875" bestFit="1" customWidth="1"/>
  </cols>
  <sheetData>
    <row r="1" spans="1:21">
      <c r="A1" s="165" t="s">
        <v>1115</v>
      </c>
      <c r="B1" s="165"/>
    </row>
    <row r="2" spans="1:21" ht="15.6">
      <c r="A2" s="17" t="s">
        <v>880</v>
      </c>
      <c r="B2" s="18" t="s">
        <v>879</v>
      </c>
      <c r="C2" s="18" t="s">
        <v>878</v>
      </c>
      <c r="D2" s="32" t="s">
        <v>877</v>
      </c>
      <c r="E2" s="12" t="s">
        <v>955</v>
      </c>
      <c r="F2" s="13" t="s">
        <v>889</v>
      </c>
      <c r="G2" s="11" t="s">
        <v>1016</v>
      </c>
      <c r="H2" s="14" t="s">
        <v>882</v>
      </c>
      <c r="I2" s="14" t="s">
        <v>881</v>
      </c>
      <c r="J2" s="27" t="s">
        <v>991</v>
      </c>
      <c r="K2" s="15" t="s">
        <v>956</v>
      </c>
      <c r="L2" s="27" t="s">
        <v>959</v>
      </c>
      <c r="M2" s="13" t="s">
        <v>884</v>
      </c>
      <c r="N2" s="13" t="s">
        <v>888</v>
      </c>
      <c r="O2" s="19" t="s">
        <v>957</v>
      </c>
      <c r="P2" s="13" t="s">
        <v>952</v>
      </c>
      <c r="Q2" s="13" t="s">
        <v>886</v>
      </c>
      <c r="R2" s="13" t="s">
        <v>885</v>
      </c>
      <c r="S2" s="20" t="s">
        <v>960</v>
      </c>
      <c r="T2" s="43" t="s">
        <v>1028</v>
      </c>
      <c r="U2" s="43" t="s">
        <v>1096</v>
      </c>
    </row>
    <row r="3" spans="1:21">
      <c r="A3" s="3">
        <v>8547510613</v>
      </c>
      <c r="B3" t="s">
        <v>30</v>
      </c>
      <c r="C3" s="3" t="s">
        <v>472</v>
      </c>
      <c r="D3" s="33">
        <v>2018</v>
      </c>
      <c r="E3" t="str">
        <f>CONCATENATE(D3," ",B3," ",C3)</f>
        <v>2018 Mercedes-Benz CL-Class</v>
      </c>
      <c r="F3">
        <f>SUMIF('3_car_revenue'!A:A,Calculations[[#This Row],[car_id]],'3_car_revenue'!C:C)</f>
        <v>121</v>
      </c>
      <c r="G3" s="7">
        <f>SUMIF('3_car_revenue'!A:A,Calculations[[#This Row],[car_id]],'3_car_revenue'!J:J)</f>
        <v>21161</v>
      </c>
      <c r="H3" s="7">
        <f>VLOOKUP(Calculations[[#This Row],[car_id]],'2_car_costs'!$A$2:$F$4002,3,FALSE)</f>
        <v>539.69000000000005</v>
      </c>
      <c r="I3" s="7">
        <f>VLOOKUP(Calculations[[#This Row],[car_id]],'2_car_costs'!$A$2:$D$4002,4,FALSE)</f>
        <v>62.89</v>
      </c>
      <c r="J3" s="7">
        <f>((Calculations[[#This Row],[car_cost_monthly]]+Calculations[[#This Row],[car_insurance]])*12)/315</f>
        <v>22.955428571428573</v>
      </c>
      <c r="K3" s="5">
        <f>VLOOKUP(Calculations[[#This Row],[car_id]],'2_car_costs'!$A$2:$E$4002,5,FALSE)</f>
        <v>602.58000000000004</v>
      </c>
      <c r="L3" s="7">
        <f>((Calculations[[#This Row],[car_monthly_cost]]*12)/365)*315</f>
        <v>6240.417534246576</v>
      </c>
      <c r="M3">
        <f>SUMIF('3_car_revenue'!A:A,Calculations[[#This Row],[car_id]],'3_car_revenue'!I:I)</f>
        <v>6</v>
      </c>
      <c r="N3">
        <f>VLOOKUP($A3,'3_car_revenue'!$A$2:$I$100002,4,FALSE)</f>
        <v>8</v>
      </c>
      <c r="O3" t="str">
        <f>VLOOKUP('Calculations'!$N3,'3_car_revenue'!D2:E100002,2,FALSE)</f>
        <v>Raleigh, North Carolina</v>
      </c>
      <c r="P3" t="b">
        <f>VLOOKUP(Calculations[[#This Row],[branch_id]],'4_branch_location'!$A$2:$E$52,4,FALSE)</f>
        <v>1</v>
      </c>
      <c r="Q3">
        <f>VLOOKUP($A3,'3_car_revenue'!$A$2:$I$100002,7,FALSE)</f>
        <v>58</v>
      </c>
      <c r="R3" s="8" t="str">
        <f>VLOOKUP($A3,'3_car_revenue'!$A$2:$I$1000012,8,FALSE)</f>
        <v>M</v>
      </c>
      <c r="S3" s="9">
        <f>Calculations[[#This Row],[total_price]]-Calculations[[#This Row],[car_monthly_cost]]</f>
        <v>20558.419999999998</v>
      </c>
      <c r="T3">
        <f>IF(Calculations[[#This Row],[airport_ind]],1,0)</f>
        <v>1</v>
      </c>
      <c r="U3" s="57"/>
    </row>
    <row r="4" spans="1:21">
      <c r="A4" s="3">
        <v>7957998003</v>
      </c>
      <c r="B4" t="s">
        <v>47</v>
      </c>
      <c r="C4" s="3" t="s">
        <v>284</v>
      </c>
      <c r="D4" s="33">
        <v>2017</v>
      </c>
      <c r="E4" t="str">
        <f t="shared" ref="E4:E67" si="0">CONCATENATE(D4," ",B4," ",C4)</f>
        <v>2017 Cadillac XLR</v>
      </c>
      <c r="F4">
        <f>SUMIF('3_car_revenue'!A:A,Calculations[[#This Row],[car_id]],'3_car_revenue'!C:C)</f>
        <v>123</v>
      </c>
      <c r="G4" s="7">
        <f>SUMIF('3_car_revenue'!A:A,Calculations[[#This Row],[car_id]],'3_car_revenue'!J:J)</f>
        <v>23392</v>
      </c>
      <c r="H4" s="7">
        <f>VLOOKUP(Calculations[[#This Row],[car_id]],'2_car_costs'!$A$2:$F$4002,3,FALSE)</f>
        <v>593.66999999999996</v>
      </c>
      <c r="I4" s="7">
        <f>VLOOKUP(Calculations[[#This Row],[car_id]],'2_car_costs'!$A$2:$D$4002,4,FALSE)</f>
        <v>105.52</v>
      </c>
      <c r="J4" s="7">
        <f>((Calculations[[#This Row],[car_cost_monthly]]+Calculations[[#This Row],[car_insurance]])*12)/315</f>
        <v>26.63580952380952</v>
      </c>
      <c r="K4" s="5">
        <f>VLOOKUP(Calculations[[#This Row],[car_id]],'2_car_costs'!$A$2:$E$4002,5,FALSE)</f>
        <v>699.18999999999994</v>
      </c>
      <c r="L4" s="7">
        <f>((Calculations[[#This Row],[car_monthly_cost]]*12)/365)*315</f>
        <v>7240.9265753424643</v>
      </c>
      <c r="M4">
        <f>SUMIF('3_car_revenue'!A:A,Calculations[[#This Row],[car_id]],'3_car_revenue'!I:I)</f>
        <v>0</v>
      </c>
      <c r="N4">
        <f>VLOOKUP($A4,'3_car_revenue'!$A$2:$I$100002,4,FALSE)</f>
        <v>29</v>
      </c>
      <c r="O4" t="str">
        <f>VLOOKUP('Calculations'!$N4,'3_car_revenue'!D3:E100003,2,FALSE)</f>
        <v>El Paso, Texas</v>
      </c>
      <c r="P4" t="b">
        <f>VLOOKUP(Calculations[[#This Row],[branch_id]],'4_branch_location'!$A$2:$E$52,4,FALSE)</f>
        <v>1</v>
      </c>
      <c r="Q4">
        <f>VLOOKUP($A4,'3_car_revenue'!$A$2:$I$100002,7,FALSE)</f>
        <v>31</v>
      </c>
      <c r="R4" s="8" t="str">
        <f>VLOOKUP($A4,'3_car_revenue'!$A$2:$I$1000012,8,FALSE)</f>
        <v>M</v>
      </c>
      <c r="S4" s="9">
        <f>Calculations[[#This Row],[total_price]]-Calculations[[#This Row],[car_monthly_cost]]</f>
        <v>22692.81</v>
      </c>
      <c r="T4">
        <f>IF(Calculations[[#This Row],[airport_ind]],1,0)</f>
        <v>1</v>
      </c>
      <c r="U4" s="57"/>
    </row>
    <row r="5" spans="1:21">
      <c r="A5" s="3">
        <v>4421017736</v>
      </c>
      <c r="B5" t="s">
        <v>11</v>
      </c>
      <c r="C5" s="3" t="s">
        <v>393</v>
      </c>
      <c r="D5" s="33">
        <v>2018</v>
      </c>
      <c r="E5" t="str">
        <f t="shared" si="0"/>
        <v>2018 Toyota Corolla</v>
      </c>
      <c r="F5">
        <f>SUMIF('3_car_revenue'!A:A,Calculations[[#This Row],[car_id]],'3_car_revenue'!C:C)</f>
        <v>87</v>
      </c>
      <c r="G5" s="7">
        <f>SUMIF('3_car_revenue'!A:A,Calculations[[#This Row],[car_id]],'3_car_revenue'!J:J)</f>
        <v>14641</v>
      </c>
      <c r="H5" s="7">
        <f>VLOOKUP(Calculations[[#This Row],[car_id]],'2_car_costs'!$A$2:$F$4002,3,FALSE)</f>
        <v>488.73</v>
      </c>
      <c r="I5" s="7">
        <f>VLOOKUP(Calculations[[#This Row],[car_id]],'2_car_costs'!$A$2:$D$4002,4,FALSE)</f>
        <v>102.07</v>
      </c>
      <c r="J5" s="7">
        <f>((Calculations[[#This Row],[car_cost_monthly]]+Calculations[[#This Row],[car_insurance]])*12)/315</f>
        <v>22.506666666666664</v>
      </c>
      <c r="K5" s="5">
        <f>VLOOKUP(Calculations[[#This Row],[car_id]],'2_car_costs'!$A$2:$E$4002,5,FALSE)</f>
        <v>590.79999999999995</v>
      </c>
      <c r="L5" s="7">
        <f>((Calculations[[#This Row],[car_monthly_cost]]*12)/365)*315</f>
        <v>6118.4219178082185</v>
      </c>
      <c r="M5">
        <f>SUMIF('3_car_revenue'!A:A,Calculations[[#This Row],[car_id]],'3_car_revenue'!I:I)</f>
        <v>0</v>
      </c>
      <c r="N5">
        <f>VLOOKUP($A5,'3_car_revenue'!$A$2:$I$100002,4,FALSE)</f>
        <v>44</v>
      </c>
      <c r="O5" t="str">
        <f>VLOOKUP('Calculations'!$N5,'3_car_revenue'!D4:E100004,2,FALSE)</f>
        <v>Houston, Texas</v>
      </c>
      <c r="P5" t="b">
        <f>VLOOKUP(Calculations[[#This Row],[branch_id]],'4_branch_location'!$A$2:$E$52,4,FALSE)</f>
        <v>0</v>
      </c>
      <c r="Q5">
        <f>VLOOKUP($A5,'3_car_revenue'!$A$2:$I$100002,7,FALSE)</f>
        <v>36</v>
      </c>
      <c r="R5" s="8" t="str">
        <f>VLOOKUP($A5,'3_car_revenue'!$A$2:$I$1000012,8,FALSE)</f>
        <v>F</v>
      </c>
      <c r="S5" s="9">
        <f>Calculations[[#This Row],[total_price]]-Calculations[[#This Row],[car_monthly_cost]]</f>
        <v>14050.2</v>
      </c>
      <c r="T5">
        <f>IF(Calculations[[#This Row],[airport_ind]],1,0)</f>
        <v>0</v>
      </c>
      <c r="U5" s="57"/>
    </row>
    <row r="6" spans="1:21">
      <c r="A6" s="3">
        <v>4033257977</v>
      </c>
      <c r="B6" t="s">
        <v>3</v>
      </c>
      <c r="C6" s="3" t="s">
        <v>48</v>
      </c>
      <c r="D6" s="33">
        <v>2018</v>
      </c>
      <c r="E6" t="str">
        <f t="shared" si="0"/>
        <v>2018 Ford E-Series</v>
      </c>
      <c r="F6">
        <f>SUMIF('3_car_revenue'!A:A,Calculations[[#This Row],[car_id]],'3_car_revenue'!C:C)</f>
        <v>103</v>
      </c>
      <c r="G6" s="7">
        <f>SUMIF('3_car_revenue'!A:A,Calculations[[#This Row],[car_id]],'3_car_revenue'!J:J)</f>
        <v>15471</v>
      </c>
      <c r="H6" s="7">
        <f>VLOOKUP(Calculations[[#This Row],[car_id]],'2_car_costs'!$A$2:$F$4002,3,FALSE)</f>
        <v>596.63</v>
      </c>
      <c r="I6" s="7">
        <f>VLOOKUP(Calculations[[#This Row],[car_id]],'2_car_costs'!$A$2:$D$4002,4,FALSE)</f>
        <v>130.52000000000001</v>
      </c>
      <c r="J6" s="7">
        <f>((Calculations[[#This Row],[car_cost_monthly]]+Calculations[[#This Row],[car_insurance]])*12)/315</f>
        <v>27.70095238095238</v>
      </c>
      <c r="K6" s="5">
        <f>VLOOKUP(Calculations[[#This Row],[car_id]],'2_car_costs'!$A$2:$E$4002,5,FALSE)</f>
        <v>727.15</v>
      </c>
      <c r="L6" s="7">
        <f>((Calculations[[#This Row],[car_monthly_cost]]*12)/365)*315</f>
        <v>7530.4849315068486</v>
      </c>
      <c r="M6">
        <f>SUMIF('3_car_revenue'!A:A,Calculations[[#This Row],[car_id]],'3_car_revenue'!I:I)</f>
        <v>0</v>
      </c>
      <c r="N6">
        <f>VLOOKUP($A6,'3_car_revenue'!$A$2:$I$100002,4,FALSE)</f>
        <v>18</v>
      </c>
      <c r="O6" t="str">
        <f>VLOOKUP('Calculations'!$N6,'3_car_revenue'!D5:E100005,2,FALSE)</f>
        <v>Longview, Texas</v>
      </c>
      <c r="P6" t="b">
        <f>VLOOKUP(Calculations[[#This Row],[branch_id]],'4_branch_location'!$A$2:$E$52,4,FALSE)</f>
        <v>0</v>
      </c>
      <c r="Q6">
        <f>VLOOKUP($A6,'3_car_revenue'!$A$2:$I$100002,7,FALSE)</f>
        <v>59</v>
      </c>
      <c r="R6" s="8" t="str">
        <f>VLOOKUP($A6,'3_car_revenue'!$A$2:$I$1000012,8,FALSE)</f>
        <v>F</v>
      </c>
      <c r="S6" s="9">
        <f>Calculations[[#This Row],[total_price]]-Calculations[[#This Row],[car_monthly_cost]]</f>
        <v>14743.85</v>
      </c>
      <c r="T6">
        <f>IF(Calculations[[#This Row],[airport_ind]],1,0)</f>
        <v>0</v>
      </c>
      <c r="U6" s="57"/>
    </row>
    <row r="7" spans="1:21">
      <c r="A7" s="3">
        <v>7974122404</v>
      </c>
      <c r="B7" t="s">
        <v>39</v>
      </c>
      <c r="C7" s="3" t="s">
        <v>801</v>
      </c>
      <c r="D7" s="33">
        <v>2018</v>
      </c>
      <c r="E7" t="str">
        <f t="shared" si="0"/>
        <v>2018 BMW M5</v>
      </c>
      <c r="F7">
        <f>SUMIF('3_car_revenue'!A:A,Calculations[[#This Row],[car_id]],'3_car_revenue'!C:C)</f>
        <v>92</v>
      </c>
      <c r="G7" s="7">
        <f>SUMIF('3_car_revenue'!A:A,Calculations[[#This Row],[car_id]],'3_car_revenue'!J:J)</f>
        <v>14230</v>
      </c>
      <c r="H7" s="7">
        <f>VLOOKUP(Calculations[[#This Row],[car_id]],'2_car_costs'!$A$2:$F$4002,3,FALSE)</f>
        <v>429.32</v>
      </c>
      <c r="I7" s="7">
        <f>VLOOKUP(Calculations[[#This Row],[car_id]],'2_car_costs'!$A$2:$D$4002,4,FALSE)</f>
        <v>50.92</v>
      </c>
      <c r="J7" s="7">
        <f>((Calculations[[#This Row],[car_cost_monthly]]+Calculations[[#This Row],[car_insurance]])*12)/315</f>
        <v>18.294857142857143</v>
      </c>
      <c r="K7" s="5">
        <f>VLOOKUP(Calculations[[#This Row],[car_id]],'2_car_costs'!$A$2:$E$4002,5,FALSE)</f>
        <v>480.24</v>
      </c>
      <c r="L7" s="7">
        <f>((Calculations[[#This Row],[car_monthly_cost]]*12)/365)*315</f>
        <v>4973.4443835616439</v>
      </c>
      <c r="M7">
        <f>SUMIF('3_car_revenue'!A:A,Calculations[[#This Row],[car_id]],'3_car_revenue'!I:I)</f>
        <v>0</v>
      </c>
      <c r="N7">
        <f>VLOOKUP($A7,'3_car_revenue'!$A$2:$I$100002,4,FALSE)</f>
        <v>5</v>
      </c>
      <c r="O7" t="str">
        <f>VLOOKUP('Calculations'!$N7,'3_car_revenue'!D6:E100006,2,FALSE)</f>
        <v>Fort Worth, Texas</v>
      </c>
      <c r="P7" t="b">
        <f>VLOOKUP(Calculations[[#This Row],[branch_id]],'4_branch_location'!$A$2:$E$52,4,FALSE)</f>
        <v>1</v>
      </c>
      <c r="Q7">
        <f>VLOOKUP($A7,'3_car_revenue'!$A$2:$I$100002,7,FALSE)</f>
        <v>44</v>
      </c>
      <c r="R7" s="8" t="str">
        <f>VLOOKUP($A7,'3_car_revenue'!$A$2:$I$1000012,8,FALSE)</f>
        <v>F</v>
      </c>
      <c r="S7" s="9">
        <f>Calculations[[#This Row],[total_price]]-Calculations[[#This Row],[car_monthly_cost]]</f>
        <v>13749.76</v>
      </c>
      <c r="T7">
        <f>IF(Calculations[[#This Row],[airport_ind]],1,0)</f>
        <v>1</v>
      </c>
      <c r="U7" s="57"/>
    </row>
    <row r="8" spans="1:21">
      <c r="A8" s="3">
        <v>176708014</v>
      </c>
      <c r="B8" t="s">
        <v>3</v>
      </c>
      <c r="C8" s="3" t="s">
        <v>181</v>
      </c>
      <c r="D8" s="33">
        <v>2016</v>
      </c>
      <c r="E8" t="str">
        <f t="shared" si="0"/>
        <v>2016 Ford Crown Victoria</v>
      </c>
      <c r="F8">
        <f>SUMIF('3_car_revenue'!A:A,Calculations[[#This Row],[car_id]],'3_car_revenue'!C:C)</f>
        <v>110</v>
      </c>
      <c r="G8" s="7">
        <f>SUMIF('3_car_revenue'!A:A,Calculations[[#This Row],[car_id]],'3_car_revenue'!J:J)</f>
        <v>17361</v>
      </c>
      <c r="H8" s="7">
        <f>VLOOKUP(Calculations[[#This Row],[car_id]],'2_car_costs'!$A$2:$F$4002,3,FALSE)</f>
        <v>572.78</v>
      </c>
      <c r="I8" s="7">
        <f>VLOOKUP(Calculations[[#This Row],[car_id]],'2_car_costs'!$A$2:$D$4002,4,FALSE)</f>
        <v>69.34</v>
      </c>
      <c r="J8" s="7">
        <f>((Calculations[[#This Row],[car_cost_monthly]]+Calculations[[#This Row],[car_insurance]])*12)/315</f>
        <v>24.461714285714287</v>
      </c>
      <c r="K8" s="5">
        <f>VLOOKUP(Calculations[[#This Row],[car_id]],'2_car_costs'!$A$2:$E$4002,5,FALSE)</f>
        <v>642.12</v>
      </c>
      <c r="L8" s="7">
        <f>((Calculations[[#This Row],[car_monthly_cost]]*12)/365)*315</f>
        <v>6649.9002739726038</v>
      </c>
      <c r="M8">
        <f>SUMIF('3_car_revenue'!A:A,Calculations[[#This Row],[car_id]],'3_car_revenue'!I:I)</f>
        <v>1</v>
      </c>
      <c r="N8">
        <f>VLOOKUP($A8,'3_car_revenue'!$A$2:$I$100002,4,FALSE)</f>
        <v>39</v>
      </c>
      <c r="O8" t="str">
        <f>VLOOKUP('Calculations'!$N8,'3_car_revenue'!D7:E100007,2,FALSE)</f>
        <v>Burbank, California</v>
      </c>
      <c r="P8" t="b">
        <f>VLOOKUP(Calculations[[#This Row],[branch_id]],'4_branch_location'!$A$2:$E$52,4,FALSE)</f>
        <v>0</v>
      </c>
      <c r="Q8">
        <f>VLOOKUP($A8,'3_car_revenue'!$A$2:$I$100002,7,FALSE)</f>
        <v>42</v>
      </c>
      <c r="R8" s="8" t="str">
        <f>VLOOKUP($A8,'3_car_revenue'!$A$2:$I$1000012,8,FALSE)</f>
        <v>F</v>
      </c>
      <c r="S8" s="9">
        <f>Calculations[[#This Row],[total_price]]-Calculations[[#This Row],[car_monthly_cost]]</f>
        <v>16718.88</v>
      </c>
      <c r="T8">
        <f>IF(Calculations[[#This Row],[airport_ind]],1,0)</f>
        <v>0</v>
      </c>
      <c r="U8" s="57"/>
    </row>
    <row r="9" spans="1:21">
      <c r="A9" s="3">
        <v>4559727007</v>
      </c>
      <c r="B9" t="s">
        <v>47</v>
      </c>
      <c r="C9" s="3" t="s">
        <v>664</v>
      </c>
      <c r="D9" s="33">
        <v>2017</v>
      </c>
      <c r="E9" t="str">
        <f t="shared" si="0"/>
        <v>2017 Cadillac STS-V</v>
      </c>
      <c r="F9">
        <f>SUMIF('3_car_revenue'!A:A,Calculations[[#This Row],[car_id]],'3_car_revenue'!C:C)</f>
        <v>92</v>
      </c>
      <c r="G9" s="7">
        <f>SUMIF('3_car_revenue'!A:A,Calculations[[#This Row],[car_id]],'3_car_revenue'!J:J)</f>
        <v>14016</v>
      </c>
      <c r="H9" s="7">
        <f>VLOOKUP(Calculations[[#This Row],[car_id]],'2_car_costs'!$A$2:$F$4002,3,FALSE)</f>
        <v>426.28</v>
      </c>
      <c r="I9" s="7">
        <f>VLOOKUP(Calculations[[#This Row],[car_id]],'2_car_costs'!$A$2:$D$4002,4,FALSE)</f>
        <v>140.12</v>
      </c>
      <c r="J9" s="7">
        <f>((Calculations[[#This Row],[car_cost_monthly]]+Calculations[[#This Row],[car_insurance]])*12)/315</f>
        <v>21.577142857142857</v>
      </c>
      <c r="K9" s="5">
        <f>VLOOKUP(Calculations[[#This Row],[car_id]],'2_car_costs'!$A$2:$E$4002,5,FALSE)</f>
        <v>566.4</v>
      </c>
      <c r="L9" s="7">
        <f>((Calculations[[#This Row],[car_monthly_cost]]*12)/365)*315</f>
        <v>5865.7315068493144</v>
      </c>
      <c r="M9">
        <f>SUMIF('3_car_revenue'!A:A,Calculations[[#This Row],[car_id]],'3_car_revenue'!I:I)</f>
        <v>3</v>
      </c>
      <c r="N9">
        <f>VLOOKUP($A9,'3_car_revenue'!$A$2:$I$100002,4,FALSE)</f>
        <v>5</v>
      </c>
      <c r="O9" t="str">
        <f>VLOOKUP('Calculations'!$N9,'3_car_revenue'!D8:E100008,2,FALSE)</f>
        <v>Fort Worth, Texas</v>
      </c>
      <c r="P9" t="b">
        <f>VLOOKUP(Calculations[[#This Row],[branch_id]],'4_branch_location'!$A$2:$E$52,4,FALSE)</f>
        <v>1</v>
      </c>
      <c r="Q9">
        <f>VLOOKUP($A9,'3_car_revenue'!$A$2:$I$100002,7,FALSE)</f>
        <v>29</v>
      </c>
      <c r="R9" s="8" t="str">
        <f>VLOOKUP($A9,'3_car_revenue'!$A$2:$I$1000012,8,FALSE)</f>
        <v>M</v>
      </c>
      <c r="S9" s="9">
        <f>Calculations[[#This Row],[total_price]]-Calculations[[#This Row],[car_monthly_cost]]</f>
        <v>13449.6</v>
      </c>
      <c r="T9">
        <f>IF(Calculations[[#This Row],[airport_ind]],1,0)</f>
        <v>1</v>
      </c>
      <c r="U9" s="57"/>
    </row>
    <row r="10" spans="1:21">
      <c r="A10" s="3">
        <v>888754345</v>
      </c>
      <c r="B10" t="s">
        <v>30</v>
      </c>
      <c r="C10" s="3" t="s">
        <v>363</v>
      </c>
      <c r="D10" s="33">
        <v>2017</v>
      </c>
      <c r="E10" t="str">
        <f t="shared" si="0"/>
        <v>2017 Mercedes-Benz SLK-Class</v>
      </c>
      <c r="F10">
        <f>SUMIF('3_car_revenue'!A:A,Calculations[[#This Row],[car_id]],'3_car_revenue'!C:C)</f>
        <v>96</v>
      </c>
      <c r="G10" s="7">
        <f>SUMIF('3_car_revenue'!A:A,Calculations[[#This Row],[car_id]],'3_car_revenue'!J:J)</f>
        <v>15091</v>
      </c>
      <c r="H10" s="7">
        <f>VLOOKUP(Calculations[[#This Row],[car_id]],'2_car_costs'!$A$2:$F$4002,3,FALSE)</f>
        <v>697.46</v>
      </c>
      <c r="I10" s="7">
        <f>VLOOKUP(Calculations[[#This Row],[car_id]],'2_car_costs'!$A$2:$D$4002,4,FALSE)</f>
        <v>102.46</v>
      </c>
      <c r="J10" s="7">
        <f>((Calculations[[#This Row],[car_cost_monthly]]+Calculations[[#This Row],[car_insurance]])*12)/315</f>
        <v>30.473142857142861</v>
      </c>
      <c r="K10" s="5">
        <f>VLOOKUP(Calculations[[#This Row],[car_id]],'2_car_costs'!$A$2:$E$4002,5,FALSE)</f>
        <v>799.92000000000007</v>
      </c>
      <c r="L10" s="7">
        <f>((Calculations[[#This Row],[car_monthly_cost]]*12)/365)*315</f>
        <v>8284.1030136986301</v>
      </c>
      <c r="M10">
        <f>SUMIF('3_car_revenue'!A:A,Calculations[[#This Row],[car_id]],'3_car_revenue'!I:I)</f>
        <v>2</v>
      </c>
      <c r="N10">
        <f>VLOOKUP($A10,'3_car_revenue'!$A$2:$I$100002,4,FALSE)</f>
        <v>40</v>
      </c>
      <c r="O10" t="str">
        <f>VLOOKUP('Calculations'!$N10,'3_car_revenue'!D9:E100009,2,FALSE)</f>
        <v>Saginaw, Michigan</v>
      </c>
      <c r="P10" t="b">
        <f>VLOOKUP(Calculations[[#This Row],[branch_id]],'4_branch_location'!$A$2:$E$52,4,FALSE)</f>
        <v>1</v>
      </c>
      <c r="Q10">
        <f>VLOOKUP($A10,'3_car_revenue'!$A$2:$I$100002,7,FALSE)</f>
        <v>56</v>
      </c>
      <c r="R10" s="8" t="str">
        <f>VLOOKUP($A10,'3_car_revenue'!$A$2:$I$1000012,8,FALSE)</f>
        <v>M</v>
      </c>
      <c r="S10" s="9">
        <f>Calculations[[#This Row],[total_price]]-Calculations[[#This Row],[car_monthly_cost]]</f>
        <v>14291.08</v>
      </c>
      <c r="T10">
        <f>IF(Calculations[[#This Row],[airport_ind]],1,0)</f>
        <v>1</v>
      </c>
      <c r="U10" s="57"/>
    </row>
    <row r="11" spans="1:21">
      <c r="A11" s="3">
        <v>4321315506</v>
      </c>
      <c r="B11" t="s">
        <v>7</v>
      </c>
      <c r="C11" s="3" t="s">
        <v>6</v>
      </c>
      <c r="D11" s="33">
        <v>2018</v>
      </c>
      <c r="E11" t="str">
        <f t="shared" si="0"/>
        <v>2018 Honda Accord</v>
      </c>
      <c r="F11">
        <f>SUMIF('3_car_revenue'!A:A,Calculations[[#This Row],[car_id]],'3_car_revenue'!C:C)</f>
        <v>90</v>
      </c>
      <c r="G11" s="7">
        <f>SUMIF('3_car_revenue'!A:A,Calculations[[#This Row],[car_id]],'3_car_revenue'!J:J)</f>
        <v>16431</v>
      </c>
      <c r="H11" s="7">
        <f>VLOOKUP(Calculations[[#This Row],[car_id]],'2_car_costs'!$A$2:$F$4002,3,FALSE)</f>
        <v>699.59</v>
      </c>
      <c r="I11" s="7">
        <f>VLOOKUP(Calculations[[#This Row],[car_id]],'2_car_costs'!$A$2:$D$4002,4,FALSE)</f>
        <v>62.66</v>
      </c>
      <c r="J11" s="7">
        <f>((Calculations[[#This Row],[car_cost_monthly]]+Calculations[[#This Row],[car_insurance]])*12)/315</f>
        <v>29.038095238095238</v>
      </c>
      <c r="K11" s="5">
        <f>VLOOKUP(Calculations[[#This Row],[car_id]],'2_car_costs'!$A$2:$E$4002,5,FALSE)</f>
        <v>762.25</v>
      </c>
      <c r="L11" s="7">
        <f>((Calculations[[#This Row],[car_monthly_cost]]*12)/365)*315</f>
        <v>7893.9863013698632</v>
      </c>
      <c r="M11">
        <f>SUMIF('3_car_revenue'!A:A,Calculations[[#This Row],[car_id]],'3_car_revenue'!I:I)</f>
        <v>3</v>
      </c>
      <c r="N11">
        <f>VLOOKUP($A11,'3_car_revenue'!$A$2:$I$100002,4,FALSE)</f>
        <v>40</v>
      </c>
      <c r="O11" t="str">
        <f>VLOOKUP('Calculations'!$N11,'3_car_revenue'!D10:E100010,2,FALSE)</f>
        <v>Saginaw, Michigan</v>
      </c>
      <c r="P11" t="b">
        <f>VLOOKUP(Calculations[[#This Row],[branch_id]],'4_branch_location'!$A$2:$E$52,4,FALSE)</f>
        <v>1</v>
      </c>
      <c r="Q11">
        <f>VLOOKUP($A11,'3_car_revenue'!$A$2:$I$100002,7,FALSE)</f>
        <v>40</v>
      </c>
      <c r="R11" s="8" t="str">
        <f>VLOOKUP($A11,'3_car_revenue'!$A$2:$I$1000012,8,FALSE)</f>
        <v>F</v>
      </c>
      <c r="S11" s="9">
        <f>Calculations[[#This Row],[total_price]]-Calculations[[#This Row],[car_monthly_cost]]</f>
        <v>15668.75</v>
      </c>
      <c r="T11">
        <f>IF(Calculations[[#This Row],[airport_ind]],1,0)</f>
        <v>1</v>
      </c>
      <c r="U11" s="57"/>
    </row>
    <row r="12" spans="1:21">
      <c r="A12" s="3">
        <v>1339291169</v>
      </c>
      <c r="B12" t="s">
        <v>69</v>
      </c>
      <c r="C12" s="3" t="s">
        <v>673</v>
      </c>
      <c r="D12" s="33">
        <v>2017</v>
      </c>
      <c r="E12" t="str">
        <f t="shared" si="0"/>
        <v>2017 Chrysler Aspen</v>
      </c>
      <c r="F12">
        <f>SUMIF('3_car_revenue'!A:A,Calculations[[#This Row],[car_id]],'3_car_revenue'!C:C)</f>
        <v>126</v>
      </c>
      <c r="G12" s="7">
        <f>SUMIF('3_car_revenue'!A:A,Calculations[[#This Row],[car_id]],'3_car_revenue'!J:J)</f>
        <v>20411</v>
      </c>
      <c r="H12" s="7">
        <f>VLOOKUP(Calculations[[#This Row],[car_id]],'2_car_costs'!$A$2:$F$4002,3,FALSE)</f>
        <v>623.88</v>
      </c>
      <c r="I12" s="7">
        <f>VLOOKUP(Calculations[[#This Row],[car_id]],'2_car_costs'!$A$2:$D$4002,4,FALSE)</f>
        <v>52.49</v>
      </c>
      <c r="J12" s="7">
        <f>((Calculations[[#This Row],[car_cost_monthly]]+Calculations[[#This Row],[car_insurance]])*12)/315</f>
        <v>25.766476190476194</v>
      </c>
      <c r="K12" s="5">
        <f>VLOOKUP(Calculations[[#This Row],[car_id]],'2_car_costs'!$A$2:$E$4002,5,FALSE)</f>
        <v>676.37</v>
      </c>
      <c r="L12" s="7">
        <f>((Calculations[[#This Row],[car_monthly_cost]]*12)/365)*315</f>
        <v>7004.59890410959</v>
      </c>
      <c r="M12">
        <f>SUMIF('3_car_revenue'!A:A,Calculations[[#This Row],[car_id]],'3_car_revenue'!I:I)</f>
        <v>2</v>
      </c>
      <c r="N12">
        <f>VLOOKUP($A12,'3_car_revenue'!$A$2:$I$100002,4,FALSE)</f>
        <v>9</v>
      </c>
      <c r="O12" t="str">
        <f>VLOOKUP('Calculations'!$N12,'3_car_revenue'!D11:E100011,2,FALSE)</f>
        <v>Birmingham, Alabama</v>
      </c>
      <c r="P12" t="b">
        <f>VLOOKUP(Calculations[[#This Row],[branch_id]],'4_branch_location'!$A$2:$E$52,4,FALSE)</f>
        <v>1</v>
      </c>
      <c r="Q12">
        <f>VLOOKUP($A12,'3_car_revenue'!$A$2:$I$100002,7,FALSE)</f>
        <v>31</v>
      </c>
      <c r="R12" s="8" t="str">
        <f>VLOOKUP($A12,'3_car_revenue'!$A$2:$I$1000012,8,FALSE)</f>
        <v>M</v>
      </c>
      <c r="S12" s="9">
        <f>Calculations[[#This Row],[total_price]]-Calculations[[#This Row],[car_monthly_cost]]</f>
        <v>19734.63</v>
      </c>
      <c r="T12">
        <f>IF(Calculations[[#This Row],[airport_ind]],1,0)</f>
        <v>1</v>
      </c>
      <c r="U12" s="57"/>
    </row>
    <row r="13" spans="1:21">
      <c r="A13" s="3">
        <v>9818225503</v>
      </c>
      <c r="B13" t="s">
        <v>32</v>
      </c>
      <c r="C13" s="3" t="s">
        <v>444</v>
      </c>
      <c r="D13" s="33">
        <v>2018</v>
      </c>
      <c r="E13" t="str">
        <f t="shared" si="0"/>
        <v>2018 Subaru Outback</v>
      </c>
      <c r="F13">
        <f>SUMIF('3_car_revenue'!A:A,Calculations[[#This Row],[car_id]],'3_car_revenue'!C:C)</f>
        <v>84</v>
      </c>
      <c r="G13" s="7">
        <f>SUMIF('3_car_revenue'!A:A,Calculations[[#This Row],[car_id]],'3_car_revenue'!J:J)</f>
        <v>14507</v>
      </c>
      <c r="H13" s="7">
        <f>VLOOKUP(Calculations[[#This Row],[car_id]],'2_car_costs'!$A$2:$F$4002,3,FALSE)</f>
        <v>483.14</v>
      </c>
      <c r="I13" s="7">
        <f>VLOOKUP(Calculations[[#This Row],[car_id]],'2_car_costs'!$A$2:$D$4002,4,FALSE)</f>
        <v>98.59</v>
      </c>
      <c r="J13" s="7">
        <f>((Calculations[[#This Row],[car_cost_monthly]]+Calculations[[#This Row],[car_insurance]])*12)/315</f>
        <v>22.161142857142856</v>
      </c>
      <c r="K13" s="5">
        <f>VLOOKUP(Calculations[[#This Row],[car_id]],'2_car_costs'!$A$2:$E$4002,5,FALSE)</f>
        <v>581.73</v>
      </c>
      <c r="L13" s="7">
        <f>((Calculations[[#This Row],[car_monthly_cost]]*12)/365)*315</f>
        <v>6024.4915068493156</v>
      </c>
      <c r="M13">
        <f>SUMIF('3_car_revenue'!A:A,Calculations[[#This Row],[car_id]],'3_car_revenue'!I:I)</f>
        <v>2</v>
      </c>
      <c r="N13">
        <f>VLOOKUP($A13,'3_car_revenue'!$A$2:$I$100002,4,FALSE)</f>
        <v>49</v>
      </c>
      <c r="O13" t="str">
        <f>VLOOKUP('Calculations'!$N13,'3_car_revenue'!D12:E100012,2,FALSE)</f>
        <v>Pomona, California</v>
      </c>
      <c r="P13" t="b">
        <f>VLOOKUP(Calculations[[#This Row],[branch_id]],'4_branch_location'!$A$2:$E$52,4,FALSE)</f>
        <v>0</v>
      </c>
      <c r="Q13">
        <f>VLOOKUP($A13,'3_car_revenue'!$A$2:$I$100002,7,FALSE)</f>
        <v>49</v>
      </c>
      <c r="R13" s="8" t="str">
        <f>VLOOKUP($A13,'3_car_revenue'!$A$2:$I$1000012,8,FALSE)</f>
        <v>M</v>
      </c>
      <c r="S13" s="9">
        <f>Calculations[[#This Row],[total_price]]-Calculations[[#This Row],[car_monthly_cost]]</f>
        <v>13925.27</v>
      </c>
      <c r="T13">
        <f>IF(Calculations[[#This Row],[airport_ind]],1,0)</f>
        <v>0</v>
      </c>
      <c r="U13" s="57"/>
    </row>
    <row r="14" spans="1:21">
      <c r="A14" s="3">
        <v>3760474837</v>
      </c>
      <c r="B14" t="s">
        <v>3</v>
      </c>
      <c r="C14" s="3" t="s">
        <v>603</v>
      </c>
      <c r="D14" s="33">
        <v>2016</v>
      </c>
      <c r="E14" t="str">
        <f t="shared" si="0"/>
        <v>2016 Ford Bronco</v>
      </c>
      <c r="F14">
        <f>SUMIF('3_car_revenue'!A:A,Calculations[[#This Row],[car_id]],'3_car_revenue'!C:C)</f>
        <v>83</v>
      </c>
      <c r="G14" s="7">
        <f>SUMIF('3_car_revenue'!A:A,Calculations[[#This Row],[car_id]],'3_car_revenue'!J:J)</f>
        <v>14815</v>
      </c>
      <c r="H14" s="7">
        <f>VLOOKUP(Calculations[[#This Row],[car_id]],'2_car_costs'!$A$2:$F$4002,3,FALSE)</f>
        <v>488.71</v>
      </c>
      <c r="I14" s="7">
        <f>VLOOKUP(Calculations[[#This Row],[car_id]],'2_car_costs'!$A$2:$D$4002,4,FALSE)</f>
        <v>143.38999999999999</v>
      </c>
      <c r="J14" s="7">
        <f>((Calculations[[#This Row],[car_cost_monthly]]+Calculations[[#This Row],[car_insurance]])*12)/315</f>
        <v>24.08</v>
      </c>
      <c r="K14" s="5">
        <f>VLOOKUP(Calculations[[#This Row],[car_id]],'2_car_costs'!$A$2:$E$4002,5,FALSE)</f>
        <v>632.09999999999991</v>
      </c>
      <c r="L14" s="7">
        <f>((Calculations[[#This Row],[car_monthly_cost]]*12)/365)*315</f>
        <v>6546.1315068493141</v>
      </c>
      <c r="M14">
        <f>SUMIF('3_car_revenue'!A:A,Calculations[[#This Row],[car_id]],'3_car_revenue'!I:I)</f>
        <v>0</v>
      </c>
      <c r="N14">
        <f>VLOOKUP($A14,'3_car_revenue'!$A$2:$I$100002,4,FALSE)</f>
        <v>21</v>
      </c>
      <c r="O14" t="str">
        <f>VLOOKUP('Calculations'!$N14,'3_car_revenue'!D13:E100013,2,FALSE)</f>
        <v>Waterloo, Iowa</v>
      </c>
      <c r="P14" t="b">
        <f>VLOOKUP(Calculations[[#This Row],[branch_id]],'4_branch_location'!$A$2:$E$52,4,FALSE)</f>
        <v>0</v>
      </c>
      <c r="Q14">
        <f>VLOOKUP($A14,'3_car_revenue'!$A$2:$I$100002,7,FALSE)</f>
        <v>56</v>
      </c>
      <c r="R14" s="8" t="str">
        <f>VLOOKUP($A14,'3_car_revenue'!$A$2:$I$1000012,8,FALSE)</f>
        <v>M</v>
      </c>
      <c r="S14" s="9">
        <f>Calculations[[#This Row],[total_price]]-Calculations[[#This Row],[car_monthly_cost]]</f>
        <v>14182.9</v>
      </c>
      <c r="T14">
        <f>IF(Calculations[[#This Row],[airport_ind]],1,0)</f>
        <v>0</v>
      </c>
      <c r="U14" s="57"/>
    </row>
    <row r="15" spans="1:21">
      <c r="A15" s="3">
        <v>7420507449</v>
      </c>
      <c r="B15" t="s">
        <v>173</v>
      </c>
      <c r="C15" s="3" t="s">
        <v>172</v>
      </c>
      <c r="D15" s="33">
        <v>2018</v>
      </c>
      <c r="E15" t="str">
        <f t="shared" si="0"/>
        <v>2018 Oldsmobile Bravada</v>
      </c>
      <c r="F15">
        <f>SUMIF('3_car_revenue'!A:A,Calculations[[#This Row],[car_id]],'3_car_revenue'!C:C)</f>
        <v>89</v>
      </c>
      <c r="G15" s="7">
        <f>SUMIF('3_car_revenue'!A:A,Calculations[[#This Row],[car_id]],'3_car_revenue'!J:J)</f>
        <v>14478</v>
      </c>
      <c r="H15" s="7">
        <f>VLOOKUP(Calculations[[#This Row],[car_id]],'2_car_costs'!$A$2:$F$4002,3,FALSE)</f>
        <v>736.88</v>
      </c>
      <c r="I15" s="7">
        <f>VLOOKUP(Calculations[[#This Row],[car_id]],'2_car_costs'!$A$2:$D$4002,4,FALSE)</f>
        <v>94.57</v>
      </c>
      <c r="J15" s="7">
        <f>((Calculations[[#This Row],[car_cost_monthly]]+Calculations[[#This Row],[car_insurance]])*12)/315</f>
        <v>31.67428571428572</v>
      </c>
      <c r="K15" s="5">
        <f>VLOOKUP(Calculations[[#This Row],[car_id]],'2_car_costs'!$A$2:$E$4002,5,FALSE)</f>
        <v>831.45</v>
      </c>
      <c r="L15" s="7">
        <f>((Calculations[[#This Row],[car_monthly_cost]]*12)/365)*315</f>
        <v>8610.6328767123305</v>
      </c>
      <c r="M15">
        <f>SUMIF('3_car_revenue'!A:A,Calculations[[#This Row],[car_id]],'3_car_revenue'!I:I)</f>
        <v>0</v>
      </c>
      <c r="N15">
        <f>VLOOKUP($A15,'3_car_revenue'!$A$2:$I$100002,4,FALSE)</f>
        <v>3</v>
      </c>
      <c r="O15" t="str">
        <f>VLOOKUP('Calculations'!$N15,'3_car_revenue'!D14:E100014,2,FALSE)</f>
        <v>Atlanta, Georgia</v>
      </c>
      <c r="P15" t="b">
        <f>VLOOKUP(Calculations[[#This Row],[branch_id]],'4_branch_location'!$A$2:$E$52,4,FALSE)</f>
        <v>1</v>
      </c>
      <c r="Q15">
        <f>VLOOKUP($A15,'3_car_revenue'!$A$2:$I$100002,7,FALSE)</f>
        <v>34</v>
      </c>
      <c r="R15" s="8" t="str">
        <f>VLOOKUP($A15,'3_car_revenue'!$A$2:$I$1000012,8,FALSE)</f>
        <v>F</v>
      </c>
      <c r="S15" s="9">
        <f>Calculations[[#This Row],[total_price]]-Calculations[[#This Row],[car_monthly_cost]]</f>
        <v>13646.55</v>
      </c>
      <c r="T15">
        <f>IF(Calculations[[#This Row],[airport_ind]],1,0)</f>
        <v>1</v>
      </c>
      <c r="U15" s="57"/>
    </row>
    <row r="16" spans="1:21">
      <c r="A16" s="3">
        <v>4168162915</v>
      </c>
      <c r="B16" t="s">
        <v>15</v>
      </c>
      <c r="C16" s="3" t="s">
        <v>857</v>
      </c>
      <c r="D16" s="33">
        <v>2017</v>
      </c>
      <c r="E16" t="str">
        <f t="shared" si="0"/>
        <v>2017 Dodge D350 Club</v>
      </c>
      <c r="F16">
        <f>SUMIF('3_car_revenue'!A:A,Calculations[[#This Row],[car_id]],'3_car_revenue'!C:C)</f>
        <v>97</v>
      </c>
      <c r="G16" s="7">
        <f>SUMIF('3_car_revenue'!A:A,Calculations[[#This Row],[car_id]],'3_car_revenue'!J:J)</f>
        <v>14573</v>
      </c>
      <c r="H16" s="7">
        <f>VLOOKUP(Calculations[[#This Row],[car_id]],'2_car_costs'!$A$2:$F$4002,3,FALSE)</f>
        <v>456.73</v>
      </c>
      <c r="I16" s="7">
        <f>VLOOKUP(Calculations[[#This Row],[car_id]],'2_car_costs'!$A$2:$D$4002,4,FALSE)</f>
        <v>133.76</v>
      </c>
      <c r="J16" s="7">
        <f>((Calculations[[#This Row],[car_cost_monthly]]+Calculations[[#This Row],[car_insurance]])*12)/315</f>
        <v>22.494857142857143</v>
      </c>
      <c r="K16" s="5">
        <f>VLOOKUP(Calculations[[#This Row],[car_id]],'2_car_costs'!$A$2:$E$4002,5,FALSE)</f>
        <v>590.49</v>
      </c>
      <c r="L16" s="7">
        <f>((Calculations[[#This Row],[car_monthly_cost]]*12)/365)*315</f>
        <v>6115.2115068493149</v>
      </c>
      <c r="M16">
        <f>SUMIF('3_car_revenue'!A:A,Calculations[[#This Row],[car_id]],'3_car_revenue'!I:I)</f>
        <v>3</v>
      </c>
      <c r="N16">
        <f>VLOOKUP($A16,'3_car_revenue'!$A$2:$I$100002,4,FALSE)</f>
        <v>5</v>
      </c>
      <c r="O16" t="str">
        <f>VLOOKUP('Calculations'!$N16,'3_car_revenue'!D15:E100015,2,FALSE)</f>
        <v>Fort Worth, Texas</v>
      </c>
      <c r="P16" t="b">
        <f>VLOOKUP(Calculations[[#This Row],[branch_id]],'4_branch_location'!$A$2:$E$52,4,FALSE)</f>
        <v>1</v>
      </c>
      <c r="Q16">
        <f>VLOOKUP($A16,'3_car_revenue'!$A$2:$I$100002,7,FALSE)</f>
        <v>50</v>
      </c>
      <c r="R16" s="8" t="str">
        <f>VLOOKUP($A16,'3_car_revenue'!$A$2:$I$1000012,8,FALSE)</f>
        <v>F</v>
      </c>
      <c r="S16" s="9">
        <f>Calculations[[#This Row],[total_price]]-Calculations[[#This Row],[car_monthly_cost]]</f>
        <v>13982.51</v>
      </c>
      <c r="T16">
        <f>IF(Calculations[[#This Row],[airport_ind]],1,0)</f>
        <v>1</v>
      </c>
      <c r="U16" s="57"/>
    </row>
    <row r="17" spans="1:21">
      <c r="A17" s="3">
        <v>9882250777</v>
      </c>
      <c r="B17" t="s">
        <v>11</v>
      </c>
      <c r="C17" s="3" t="s">
        <v>597</v>
      </c>
      <c r="D17" s="33">
        <v>2017</v>
      </c>
      <c r="E17" t="str">
        <f t="shared" si="0"/>
        <v>2017 Toyota Sequoia</v>
      </c>
      <c r="F17">
        <f>SUMIF('3_car_revenue'!A:A,Calculations[[#This Row],[car_id]],'3_car_revenue'!C:C)</f>
        <v>88</v>
      </c>
      <c r="G17" s="7">
        <f>SUMIF('3_car_revenue'!A:A,Calculations[[#This Row],[car_id]],'3_car_revenue'!J:J)</f>
        <v>11680</v>
      </c>
      <c r="H17" s="7">
        <f>VLOOKUP(Calculations[[#This Row],[car_id]],'2_car_costs'!$A$2:$F$4002,3,FALSE)</f>
        <v>728.21</v>
      </c>
      <c r="I17" s="7">
        <f>VLOOKUP(Calculations[[#This Row],[car_id]],'2_car_costs'!$A$2:$D$4002,4,FALSE)</f>
        <v>137.11000000000001</v>
      </c>
      <c r="J17" s="7">
        <f>((Calculations[[#This Row],[car_cost_monthly]]+Calculations[[#This Row],[car_insurance]])*12)/315</f>
        <v>32.964571428571432</v>
      </c>
      <c r="K17" s="5">
        <f>VLOOKUP(Calculations[[#This Row],[car_id]],'2_car_costs'!$A$2:$E$4002,5,FALSE)</f>
        <v>865.32</v>
      </c>
      <c r="L17" s="7">
        <f>((Calculations[[#This Row],[car_monthly_cost]]*12)/365)*315</f>
        <v>8961.3961643835628</v>
      </c>
      <c r="M17">
        <f>SUMIF('3_car_revenue'!A:A,Calculations[[#This Row],[car_id]],'3_car_revenue'!I:I)</f>
        <v>0</v>
      </c>
      <c r="N17">
        <f>VLOOKUP($A17,'3_car_revenue'!$A$2:$I$100002,4,FALSE)</f>
        <v>18</v>
      </c>
      <c r="O17" t="str">
        <f>VLOOKUP('Calculations'!$N17,'3_car_revenue'!D16:E100016,2,FALSE)</f>
        <v>Longview, Texas</v>
      </c>
      <c r="P17" t="b">
        <f>VLOOKUP(Calculations[[#This Row],[branch_id]],'4_branch_location'!$A$2:$E$52,4,FALSE)</f>
        <v>0</v>
      </c>
      <c r="Q17">
        <f>VLOOKUP($A17,'3_car_revenue'!$A$2:$I$100002,7,FALSE)</f>
        <v>56</v>
      </c>
      <c r="R17" s="8" t="str">
        <f>VLOOKUP($A17,'3_car_revenue'!$A$2:$I$1000012,8,FALSE)</f>
        <v>M</v>
      </c>
      <c r="S17" s="9">
        <f>Calculations[[#This Row],[total_price]]-Calculations[[#This Row],[car_monthly_cost]]</f>
        <v>10814.68</v>
      </c>
      <c r="T17">
        <f>IF(Calculations[[#This Row],[airport_ind]],1,0)</f>
        <v>0</v>
      </c>
      <c r="U17" s="57"/>
    </row>
    <row r="18" spans="1:21">
      <c r="A18" s="3">
        <v>4630862897</v>
      </c>
      <c r="B18" t="s">
        <v>99</v>
      </c>
      <c r="C18" s="3" t="s">
        <v>454</v>
      </c>
      <c r="D18" s="33">
        <v>2016</v>
      </c>
      <c r="E18" t="str">
        <f t="shared" si="0"/>
        <v>2016 Suzuki Vitara</v>
      </c>
      <c r="F18">
        <f>SUMIF('3_car_revenue'!A:A,Calculations[[#This Row],[car_id]],'3_car_revenue'!C:C)</f>
        <v>90</v>
      </c>
      <c r="G18" s="7">
        <f>SUMIF('3_car_revenue'!A:A,Calculations[[#This Row],[car_id]],'3_car_revenue'!J:J)</f>
        <v>12967</v>
      </c>
      <c r="H18" s="7">
        <f>VLOOKUP(Calculations[[#This Row],[car_id]],'2_car_costs'!$A$2:$F$4002,3,FALSE)</f>
        <v>734.45</v>
      </c>
      <c r="I18" s="7">
        <f>VLOOKUP(Calculations[[#This Row],[car_id]],'2_car_costs'!$A$2:$D$4002,4,FALSE)</f>
        <v>55.38</v>
      </c>
      <c r="J18" s="7">
        <f>((Calculations[[#This Row],[car_cost_monthly]]+Calculations[[#This Row],[car_insurance]])*12)/315</f>
        <v>30.088761904761906</v>
      </c>
      <c r="K18" s="5">
        <f>VLOOKUP(Calculations[[#This Row],[car_id]],'2_car_costs'!$A$2:$E$4002,5,FALSE)</f>
        <v>789.83</v>
      </c>
      <c r="L18" s="7">
        <f>((Calculations[[#This Row],[car_monthly_cost]]*12)/365)*315</f>
        <v>8179.6093150684937</v>
      </c>
      <c r="M18">
        <f>SUMIF('3_car_revenue'!A:A,Calculations[[#This Row],[car_id]],'3_car_revenue'!I:I)</f>
        <v>0</v>
      </c>
      <c r="N18">
        <f>VLOOKUP($A18,'3_car_revenue'!$A$2:$I$100002,4,FALSE)</f>
        <v>30</v>
      </c>
      <c r="O18" t="str">
        <f>VLOOKUP('Calculations'!$N18,'3_car_revenue'!D17:E100017,2,FALSE)</f>
        <v>Duluth, Minnesota</v>
      </c>
      <c r="P18" t="b">
        <f>VLOOKUP(Calculations[[#This Row],[branch_id]],'4_branch_location'!$A$2:$E$52,4,FALSE)</f>
        <v>1</v>
      </c>
      <c r="Q18">
        <f>VLOOKUP($A18,'3_car_revenue'!$A$2:$I$100002,7,FALSE)</f>
        <v>36</v>
      </c>
      <c r="R18" s="8" t="str">
        <f>VLOOKUP($A18,'3_car_revenue'!$A$2:$I$1000012,8,FALSE)</f>
        <v>M</v>
      </c>
      <c r="S18" s="9">
        <f>Calculations[[#This Row],[total_price]]-Calculations[[#This Row],[car_monthly_cost]]</f>
        <v>12177.17</v>
      </c>
      <c r="T18">
        <f>IF(Calculations[[#This Row],[airport_ind]],1,0)</f>
        <v>1</v>
      </c>
      <c r="U18" s="57"/>
    </row>
    <row r="19" spans="1:21">
      <c r="A19" s="3">
        <v>3850693872</v>
      </c>
      <c r="B19" t="s">
        <v>3</v>
      </c>
      <c r="C19" s="3" t="s">
        <v>638</v>
      </c>
      <c r="D19" s="33">
        <v>2017</v>
      </c>
      <c r="E19" t="str">
        <f t="shared" si="0"/>
        <v>2017 Ford Fiesta</v>
      </c>
      <c r="F19">
        <f>SUMIF('3_car_revenue'!A:A,Calculations[[#This Row],[car_id]],'3_car_revenue'!C:C)</f>
        <v>103</v>
      </c>
      <c r="G19" s="7">
        <f>SUMIF('3_car_revenue'!A:A,Calculations[[#This Row],[car_id]],'3_car_revenue'!J:J)</f>
        <v>14956</v>
      </c>
      <c r="H19" s="7">
        <f>VLOOKUP(Calculations[[#This Row],[car_id]],'2_car_costs'!$A$2:$F$4002,3,FALSE)</f>
        <v>571.14</v>
      </c>
      <c r="I19" s="7">
        <f>VLOOKUP(Calculations[[#This Row],[car_id]],'2_car_costs'!$A$2:$D$4002,4,FALSE)</f>
        <v>88.22</v>
      </c>
      <c r="J19" s="7">
        <f>((Calculations[[#This Row],[car_cost_monthly]]+Calculations[[#This Row],[car_insurance]])*12)/315</f>
        <v>25.118476190476191</v>
      </c>
      <c r="K19" s="5">
        <f>VLOOKUP(Calculations[[#This Row],[car_id]],'2_car_costs'!$A$2:$E$4002,5,FALSE)</f>
        <v>659.36</v>
      </c>
      <c r="L19" s="7">
        <f>((Calculations[[#This Row],[car_monthly_cost]]*12)/365)*315</f>
        <v>6828.4405479452053</v>
      </c>
      <c r="M19">
        <f>SUMIF('3_car_revenue'!A:A,Calculations[[#This Row],[car_id]],'3_car_revenue'!I:I)</f>
        <v>1</v>
      </c>
      <c r="N19">
        <f>VLOOKUP($A19,'3_car_revenue'!$A$2:$I$100002,4,FALSE)</f>
        <v>37</v>
      </c>
      <c r="O19" t="str">
        <f>VLOOKUP('Calculations'!$N19,'3_car_revenue'!D18:E100018,2,FALSE)</f>
        <v>San Angelo, Texas</v>
      </c>
      <c r="P19" t="b">
        <f>VLOOKUP(Calculations[[#This Row],[branch_id]],'4_branch_location'!$A$2:$E$52,4,FALSE)</f>
        <v>0</v>
      </c>
      <c r="Q19">
        <f>VLOOKUP($A19,'3_car_revenue'!$A$2:$I$100002,7,FALSE)</f>
        <v>50</v>
      </c>
      <c r="R19" s="8" t="str">
        <f>VLOOKUP($A19,'3_car_revenue'!$A$2:$I$1000012,8,FALSE)</f>
        <v>F</v>
      </c>
      <c r="S19" s="9">
        <f>Calculations[[#This Row],[total_price]]-Calculations[[#This Row],[car_monthly_cost]]</f>
        <v>14296.64</v>
      </c>
      <c r="T19">
        <f>IF(Calculations[[#This Row],[airport_ind]],1,0)</f>
        <v>0</v>
      </c>
      <c r="U19" s="57"/>
    </row>
    <row r="20" spans="1:21">
      <c r="A20" s="3">
        <v>3043592697</v>
      </c>
      <c r="B20" t="s">
        <v>23</v>
      </c>
      <c r="C20" s="3" t="s">
        <v>122</v>
      </c>
      <c r="D20" s="33">
        <v>2017</v>
      </c>
      <c r="E20" t="str">
        <f t="shared" si="0"/>
        <v>2017 Hyundai Elantra</v>
      </c>
      <c r="F20">
        <f>SUMIF('3_car_revenue'!A:A,Calculations[[#This Row],[car_id]],'3_car_revenue'!C:C)</f>
        <v>76</v>
      </c>
      <c r="G20" s="7">
        <f>SUMIF('3_car_revenue'!A:A,Calculations[[#This Row],[car_id]],'3_car_revenue'!J:J)</f>
        <v>12619</v>
      </c>
      <c r="H20" s="7">
        <f>VLOOKUP(Calculations[[#This Row],[car_id]],'2_car_costs'!$A$2:$F$4002,3,FALSE)</f>
        <v>559.78</v>
      </c>
      <c r="I20" s="7">
        <f>VLOOKUP(Calculations[[#This Row],[car_id]],'2_car_costs'!$A$2:$D$4002,4,FALSE)</f>
        <v>50.51</v>
      </c>
      <c r="J20" s="7">
        <f>((Calculations[[#This Row],[car_cost_monthly]]+Calculations[[#This Row],[car_insurance]])*12)/315</f>
        <v>23.249142857142857</v>
      </c>
      <c r="K20" s="5">
        <f>VLOOKUP(Calculations[[#This Row],[car_id]],'2_car_costs'!$A$2:$E$4002,5,FALSE)</f>
        <v>610.29</v>
      </c>
      <c r="L20" s="7">
        <f>((Calculations[[#This Row],[car_monthly_cost]]*12)/365)*315</f>
        <v>6320.2635616438347</v>
      </c>
      <c r="M20">
        <f>SUMIF('3_car_revenue'!A:A,Calculations[[#This Row],[car_id]],'3_car_revenue'!I:I)</f>
        <v>0</v>
      </c>
      <c r="N20">
        <f>VLOOKUP($A20,'3_car_revenue'!$A$2:$I$100002,4,FALSE)</f>
        <v>26</v>
      </c>
      <c r="O20" t="str">
        <f>VLOOKUP('Calculations'!$N20,'3_car_revenue'!D19:E100019,2,FALSE)</f>
        <v>York, Pennsylvania</v>
      </c>
      <c r="P20" t="b">
        <f>VLOOKUP(Calculations[[#This Row],[branch_id]],'4_branch_location'!$A$2:$E$52,4,FALSE)</f>
        <v>0</v>
      </c>
      <c r="Q20">
        <f>VLOOKUP($A20,'3_car_revenue'!$A$2:$I$100002,7,FALSE)</f>
        <v>35</v>
      </c>
      <c r="R20" s="8" t="str">
        <f>VLOOKUP($A20,'3_car_revenue'!$A$2:$I$1000012,8,FALSE)</f>
        <v>F</v>
      </c>
      <c r="S20" s="9">
        <f>Calculations[[#This Row],[total_price]]-Calculations[[#This Row],[car_monthly_cost]]</f>
        <v>12008.71</v>
      </c>
      <c r="T20">
        <f>IF(Calculations[[#This Row],[airport_ind]],1,0)</f>
        <v>0</v>
      </c>
      <c r="U20" s="57"/>
    </row>
    <row r="21" spans="1:21">
      <c r="A21" s="3">
        <v>9091011890</v>
      </c>
      <c r="B21" t="s">
        <v>1</v>
      </c>
      <c r="C21" s="3" t="s">
        <v>871</v>
      </c>
      <c r="D21" s="33">
        <v>2017</v>
      </c>
      <c r="E21" t="str">
        <f t="shared" si="0"/>
        <v>2017 Lincoln Mark LT</v>
      </c>
      <c r="F21">
        <f>SUMIF('3_car_revenue'!A:A,Calculations[[#This Row],[car_id]],'3_car_revenue'!C:C)</f>
        <v>92</v>
      </c>
      <c r="G21" s="7">
        <f>SUMIF('3_car_revenue'!A:A,Calculations[[#This Row],[car_id]],'3_car_revenue'!J:J)</f>
        <v>14119</v>
      </c>
      <c r="H21" s="7">
        <f>VLOOKUP(Calculations[[#This Row],[car_id]],'2_car_costs'!$A$2:$F$4002,3,FALSE)</f>
        <v>718.18</v>
      </c>
      <c r="I21" s="7">
        <f>VLOOKUP(Calculations[[#This Row],[car_id]],'2_car_costs'!$A$2:$D$4002,4,FALSE)</f>
        <v>60.2</v>
      </c>
      <c r="J21" s="7">
        <f>((Calculations[[#This Row],[car_cost_monthly]]+Calculations[[#This Row],[car_insurance]])*12)/315</f>
        <v>29.652571428571427</v>
      </c>
      <c r="K21" s="5">
        <f>VLOOKUP(Calculations[[#This Row],[car_id]],'2_car_costs'!$A$2:$E$4002,5,FALSE)</f>
        <v>778.38</v>
      </c>
      <c r="L21" s="7">
        <f>((Calculations[[#This Row],[car_monthly_cost]]*12)/365)*315</f>
        <v>8061.0312328767113</v>
      </c>
      <c r="M21">
        <f>SUMIF('3_car_revenue'!A:A,Calculations[[#This Row],[car_id]],'3_car_revenue'!I:I)</f>
        <v>2</v>
      </c>
      <c r="N21">
        <f>VLOOKUP($A21,'3_car_revenue'!$A$2:$I$100002,4,FALSE)</f>
        <v>12</v>
      </c>
      <c r="O21" t="str">
        <f>VLOOKUP('Calculations'!$N21,'3_car_revenue'!D20:E100020,2,FALSE)</f>
        <v>Yonkers, New York</v>
      </c>
      <c r="P21" t="b">
        <f>VLOOKUP(Calculations[[#This Row],[branch_id]],'4_branch_location'!$A$2:$E$52,4,FALSE)</f>
        <v>0</v>
      </c>
      <c r="Q21">
        <f>VLOOKUP($A21,'3_car_revenue'!$A$2:$I$100002,7,FALSE)</f>
        <v>63</v>
      </c>
      <c r="R21" s="8" t="str">
        <f>VLOOKUP($A21,'3_car_revenue'!$A$2:$I$1000012,8,FALSE)</f>
        <v>F</v>
      </c>
      <c r="S21" s="9">
        <f>Calculations[[#This Row],[total_price]]-Calculations[[#This Row],[car_monthly_cost]]</f>
        <v>13340.62</v>
      </c>
      <c r="T21">
        <f>IF(Calculations[[#This Row],[airport_ind]],1,0)</f>
        <v>0</v>
      </c>
      <c r="U21" s="57"/>
    </row>
    <row r="22" spans="1:21">
      <c r="A22" s="3">
        <v>7244380720</v>
      </c>
      <c r="B22" t="s">
        <v>27</v>
      </c>
      <c r="C22" s="3" t="s">
        <v>390</v>
      </c>
      <c r="D22" s="33">
        <v>2016</v>
      </c>
      <c r="E22" t="str">
        <f t="shared" si="0"/>
        <v>2016 Chevrolet Silverado</v>
      </c>
      <c r="F22">
        <f>SUMIF('3_car_revenue'!A:A,Calculations[[#This Row],[car_id]],'3_car_revenue'!C:C)</f>
        <v>150</v>
      </c>
      <c r="G22" s="7">
        <f>SUMIF('3_car_revenue'!A:A,Calculations[[#This Row],[car_id]],'3_car_revenue'!J:J)</f>
        <v>24934</v>
      </c>
      <c r="H22" s="7">
        <f>VLOOKUP(Calculations[[#This Row],[car_id]],'2_car_costs'!$A$2:$F$4002,3,FALSE)</f>
        <v>563.72</v>
      </c>
      <c r="I22" s="7">
        <f>VLOOKUP(Calculations[[#This Row],[car_id]],'2_car_costs'!$A$2:$D$4002,4,FALSE)</f>
        <v>87.56</v>
      </c>
      <c r="J22" s="7">
        <f>((Calculations[[#This Row],[car_cost_monthly]]+Calculations[[#This Row],[car_insurance]])*12)/315</f>
        <v>24.810666666666666</v>
      </c>
      <c r="K22" s="5">
        <f>VLOOKUP(Calculations[[#This Row],[car_id]],'2_car_costs'!$A$2:$E$4002,5,FALSE)</f>
        <v>651.28</v>
      </c>
      <c r="L22" s="7">
        <f>((Calculations[[#This Row],[car_monthly_cost]]*12)/365)*315</f>
        <v>6744.7627397260276</v>
      </c>
      <c r="M22">
        <f>SUMIF('3_car_revenue'!A:A,Calculations[[#This Row],[car_id]],'3_car_revenue'!I:I)</f>
        <v>2</v>
      </c>
      <c r="N22">
        <f>VLOOKUP($A22,'3_car_revenue'!$A$2:$I$100002,4,FALSE)</f>
        <v>31</v>
      </c>
      <c r="O22" t="str">
        <f>VLOOKUP('Calculations'!$N22,'3_car_revenue'!D21:E100021,2,FALSE)</f>
        <v>Jersey City, New Jersey</v>
      </c>
      <c r="P22" t="b">
        <f>VLOOKUP(Calculations[[#This Row],[branch_id]],'4_branch_location'!$A$2:$E$52,4,FALSE)</f>
        <v>1</v>
      </c>
      <c r="Q22">
        <f>VLOOKUP($A22,'3_car_revenue'!$A$2:$I$100002,7,FALSE)</f>
        <v>65</v>
      </c>
      <c r="R22" s="8" t="str">
        <f>VLOOKUP($A22,'3_car_revenue'!$A$2:$I$1000012,8,FALSE)</f>
        <v>M</v>
      </c>
      <c r="S22" s="9">
        <f>Calculations[[#This Row],[total_price]]-Calculations[[#This Row],[car_monthly_cost]]</f>
        <v>24282.720000000001</v>
      </c>
      <c r="T22">
        <f>IF(Calculations[[#This Row],[airport_ind]],1,0)</f>
        <v>1</v>
      </c>
      <c r="U22" s="57"/>
    </row>
    <row r="23" spans="1:21">
      <c r="A23" s="3">
        <v>9430205528</v>
      </c>
      <c r="B23" t="s">
        <v>47</v>
      </c>
      <c r="C23" s="3" t="s">
        <v>655</v>
      </c>
      <c r="D23" s="33">
        <v>2017</v>
      </c>
      <c r="E23" t="str">
        <f t="shared" si="0"/>
        <v>2017 Cadillac Escalade</v>
      </c>
      <c r="F23">
        <f>SUMIF('3_car_revenue'!A:A,Calculations[[#This Row],[car_id]],'3_car_revenue'!C:C)</f>
        <v>106</v>
      </c>
      <c r="G23" s="7">
        <f>SUMIF('3_car_revenue'!A:A,Calculations[[#This Row],[car_id]],'3_car_revenue'!J:J)</f>
        <v>19573</v>
      </c>
      <c r="H23" s="7">
        <f>VLOOKUP(Calculations[[#This Row],[car_id]],'2_car_costs'!$A$2:$F$4002,3,FALSE)</f>
        <v>712.11</v>
      </c>
      <c r="I23" s="7">
        <f>VLOOKUP(Calculations[[#This Row],[car_id]],'2_car_costs'!$A$2:$D$4002,4,FALSE)</f>
        <v>51.77</v>
      </c>
      <c r="J23" s="7">
        <f>((Calculations[[#This Row],[car_cost_monthly]]+Calculations[[#This Row],[car_insurance]])*12)/315</f>
        <v>29.100190476190473</v>
      </c>
      <c r="K23" s="5">
        <f>VLOOKUP(Calculations[[#This Row],[car_id]],'2_car_costs'!$A$2:$E$4002,5,FALSE)</f>
        <v>763.88</v>
      </c>
      <c r="L23" s="7">
        <f>((Calculations[[#This Row],[car_monthly_cost]]*12)/365)*315</f>
        <v>7910.8668493150681</v>
      </c>
      <c r="M23">
        <f>SUMIF('3_car_revenue'!A:A,Calculations[[#This Row],[car_id]],'3_car_revenue'!I:I)</f>
        <v>1</v>
      </c>
      <c r="N23">
        <f>VLOOKUP($A23,'3_car_revenue'!$A$2:$I$100002,4,FALSE)</f>
        <v>48</v>
      </c>
      <c r="O23" t="str">
        <f>VLOOKUP('Calculations'!$N23,'3_car_revenue'!D22:E100022,2,FALSE)</f>
        <v>New York City, New York</v>
      </c>
      <c r="P23" t="b">
        <f>VLOOKUP(Calculations[[#This Row],[branch_id]],'4_branch_location'!$A$2:$E$52,4,FALSE)</f>
        <v>1</v>
      </c>
      <c r="Q23">
        <f>VLOOKUP($A23,'3_car_revenue'!$A$2:$I$100002,7,FALSE)</f>
        <v>50</v>
      </c>
      <c r="R23" s="8" t="str">
        <f>VLOOKUP($A23,'3_car_revenue'!$A$2:$I$1000012,8,FALSE)</f>
        <v>F</v>
      </c>
      <c r="S23" s="9">
        <f>Calculations[[#This Row],[total_price]]-Calculations[[#This Row],[car_monthly_cost]]</f>
        <v>18809.12</v>
      </c>
      <c r="T23">
        <f>IF(Calculations[[#This Row],[airport_ind]],1,0)</f>
        <v>1</v>
      </c>
      <c r="U23" s="57"/>
    </row>
    <row r="24" spans="1:21">
      <c r="A24" s="3">
        <v>769722318</v>
      </c>
      <c r="B24" t="s">
        <v>39</v>
      </c>
      <c r="C24" s="3" t="s">
        <v>544</v>
      </c>
      <c r="D24" s="33">
        <v>2017</v>
      </c>
      <c r="E24" t="str">
        <f t="shared" si="0"/>
        <v>2017 BMW 8 Series</v>
      </c>
      <c r="F24">
        <f>SUMIF('3_car_revenue'!A:A,Calculations[[#This Row],[car_id]],'3_car_revenue'!C:C)</f>
        <v>103</v>
      </c>
      <c r="G24" s="7">
        <f>SUMIF('3_car_revenue'!A:A,Calculations[[#This Row],[car_id]],'3_car_revenue'!J:J)</f>
        <v>16079</v>
      </c>
      <c r="H24" s="7">
        <f>VLOOKUP(Calculations[[#This Row],[car_id]],'2_car_costs'!$A$2:$F$4002,3,FALSE)</f>
        <v>629.79999999999995</v>
      </c>
      <c r="I24" s="7">
        <f>VLOOKUP(Calculations[[#This Row],[car_id]],'2_car_costs'!$A$2:$D$4002,4,FALSE)</f>
        <v>93.7</v>
      </c>
      <c r="J24" s="7">
        <f>((Calculations[[#This Row],[car_cost_monthly]]+Calculations[[#This Row],[car_insurance]])*12)/315</f>
        <v>27.561904761904763</v>
      </c>
      <c r="K24" s="5">
        <f>VLOOKUP(Calculations[[#This Row],[car_id]],'2_car_costs'!$A$2:$E$4002,5,FALSE)</f>
        <v>723.5</v>
      </c>
      <c r="L24" s="7">
        <f>((Calculations[[#This Row],[car_monthly_cost]]*12)/365)*315</f>
        <v>7492.6849315068494</v>
      </c>
      <c r="M24">
        <f>SUMIF('3_car_revenue'!A:A,Calculations[[#This Row],[car_id]],'3_car_revenue'!I:I)</f>
        <v>0</v>
      </c>
      <c r="N24">
        <f>VLOOKUP($A24,'3_car_revenue'!$A$2:$I$100002,4,FALSE)</f>
        <v>34</v>
      </c>
      <c r="O24" t="str">
        <f>VLOOKUP('Calculations'!$N24,'3_car_revenue'!D23:E100023,2,FALSE)</f>
        <v>Lake Charles, Louisiana</v>
      </c>
      <c r="P24" t="b">
        <f>VLOOKUP(Calculations[[#This Row],[branch_id]],'4_branch_location'!$A$2:$E$52,4,FALSE)</f>
        <v>0</v>
      </c>
      <c r="Q24">
        <f>VLOOKUP($A24,'3_car_revenue'!$A$2:$I$100002,7,FALSE)</f>
        <v>31</v>
      </c>
      <c r="R24" s="8" t="str">
        <f>VLOOKUP($A24,'3_car_revenue'!$A$2:$I$1000012,8,FALSE)</f>
        <v>F</v>
      </c>
      <c r="S24" s="9">
        <f>Calculations[[#This Row],[total_price]]-Calculations[[#This Row],[car_monthly_cost]]</f>
        <v>15355.5</v>
      </c>
      <c r="T24">
        <f>IF(Calculations[[#This Row],[airport_ind]],1,0)</f>
        <v>0</v>
      </c>
      <c r="U24" s="57"/>
    </row>
    <row r="25" spans="1:21">
      <c r="A25" s="3">
        <v>3150630517</v>
      </c>
      <c r="B25" t="s">
        <v>295</v>
      </c>
      <c r="C25" s="3" t="s">
        <v>294</v>
      </c>
      <c r="D25" s="33">
        <v>2016</v>
      </c>
      <c r="E25" t="str">
        <f t="shared" si="0"/>
        <v>2016 Plymouth Voyager</v>
      </c>
      <c r="F25">
        <f>SUMIF('3_car_revenue'!A:A,Calculations[[#This Row],[car_id]],'3_car_revenue'!C:C)</f>
        <v>112</v>
      </c>
      <c r="G25" s="7">
        <f>SUMIF('3_car_revenue'!A:A,Calculations[[#This Row],[car_id]],'3_car_revenue'!J:J)</f>
        <v>17057</v>
      </c>
      <c r="H25" s="7">
        <f>VLOOKUP(Calculations[[#This Row],[car_id]],'2_car_costs'!$A$2:$F$4002,3,FALSE)</f>
        <v>705.56</v>
      </c>
      <c r="I25" s="7">
        <f>VLOOKUP(Calculations[[#This Row],[car_id]],'2_car_costs'!$A$2:$D$4002,4,FALSE)</f>
        <v>75.31</v>
      </c>
      <c r="J25" s="7">
        <f>((Calculations[[#This Row],[car_cost_monthly]]+Calculations[[#This Row],[car_insurance]])*12)/315</f>
        <v>29.747428571428568</v>
      </c>
      <c r="K25" s="5">
        <f>VLOOKUP(Calculations[[#This Row],[car_id]],'2_car_costs'!$A$2:$E$4002,5,FALSE)</f>
        <v>780.86999999999989</v>
      </c>
      <c r="L25" s="7">
        <f>((Calculations[[#This Row],[car_monthly_cost]]*12)/365)*315</f>
        <v>8086.8180821917804</v>
      </c>
      <c r="M25">
        <f>SUMIF('3_car_revenue'!A:A,Calculations[[#This Row],[car_id]],'3_car_revenue'!I:I)</f>
        <v>3</v>
      </c>
      <c r="N25">
        <f>VLOOKUP($A25,'3_car_revenue'!$A$2:$I$100002,4,FALSE)</f>
        <v>31</v>
      </c>
      <c r="O25" t="str">
        <f>VLOOKUP('Calculations'!$N25,'3_car_revenue'!D24:E100024,2,FALSE)</f>
        <v>Jersey City, New Jersey</v>
      </c>
      <c r="P25" t="b">
        <f>VLOOKUP(Calculations[[#This Row],[branch_id]],'4_branch_location'!$A$2:$E$52,4,FALSE)</f>
        <v>1</v>
      </c>
      <c r="Q25">
        <f>VLOOKUP($A25,'3_car_revenue'!$A$2:$I$100002,7,FALSE)</f>
        <v>31</v>
      </c>
      <c r="R25" s="8" t="str">
        <f>VLOOKUP($A25,'3_car_revenue'!$A$2:$I$1000012,8,FALSE)</f>
        <v>F</v>
      </c>
      <c r="S25" s="9">
        <f>Calculations[[#This Row],[total_price]]-Calculations[[#This Row],[car_monthly_cost]]</f>
        <v>16276.130000000001</v>
      </c>
      <c r="T25">
        <f>IF(Calculations[[#This Row],[airport_ind]],1,0)</f>
        <v>1</v>
      </c>
      <c r="U25" s="57"/>
    </row>
    <row r="26" spans="1:21">
      <c r="A26" s="3">
        <v>115453741</v>
      </c>
      <c r="B26" t="s">
        <v>117</v>
      </c>
      <c r="C26" s="3" t="s">
        <v>448</v>
      </c>
      <c r="D26" s="33">
        <v>2016</v>
      </c>
      <c r="E26" t="str">
        <f t="shared" si="0"/>
        <v>2016 Acura RDX</v>
      </c>
      <c r="F26">
        <f>SUMIF('3_car_revenue'!A:A,Calculations[[#This Row],[car_id]],'3_car_revenue'!C:C)</f>
        <v>85</v>
      </c>
      <c r="G26" s="7">
        <f>SUMIF('3_car_revenue'!A:A,Calculations[[#This Row],[car_id]],'3_car_revenue'!J:J)</f>
        <v>12997</v>
      </c>
      <c r="H26" s="7">
        <f>VLOOKUP(Calculations[[#This Row],[car_id]],'2_car_costs'!$A$2:$F$4002,3,FALSE)</f>
        <v>644.36</v>
      </c>
      <c r="I26" s="7">
        <f>VLOOKUP(Calculations[[#This Row],[car_id]],'2_car_costs'!$A$2:$D$4002,4,FALSE)</f>
        <v>108.18</v>
      </c>
      <c r="J26" s="7">
        <f>((Calculations[[#This Row],[car_cost_monthly]]+Calculations[[#This Row],[car_insurance]])*12)/315</f>
        <v>28.668190476190475</v>
      </c>
      <c r="K26" s="5">
        <f>VLOOKUP(Calculations[[#This Row],[car_id]],'2_car_costs'!$A$2:$E$4002,5,FALSE)</f>
        <v>752.54</v>
      </c>
      <c r="L26" s="7">
        <f>((Calculations[[#This Row],[car_monthly_cost]]*12)/365)*315</f>
        <v>7793.4279452054789</v>
      </c>
      <c r="M26">
        <f>SUMIF('3_car_revenue'!A:A,Calculations[[#This Row],[car_id]],'3_car_revenue'!I:I)</f>
        <v>0</v>
      </c>
      <c r="N26">
        <f>VLOOKUP($A26,'3_car_revenue'!$A$2:$I$100002,4,FALSE)</f>
        <v>29</v>
      </c>
      <c r="O26" t="str">
        <f>VLOOKUP('Calculations'!$N26,'3_car_revenue'!D25:E100025,2,FALSE)</f>
        <v>El Paso, Texas</v>
      </c>
      <c r="P26" t="b">
        <f>VLOOKUP(Calculations[[#This Row],[branch_id]],'4_branch_location'!$A$2:$E$52,4,FALSE)</f>
        <v>1</v>
      </c>
      <c r="Q26">
        <f>VLOOKUP($A26,'3_car_revenue'!$A$2:$I$100002,7,FALSE)</f>
        <v>53</v>
      </c>
      <c r="R26" s="8" t="str">
        <f>VLOOKUP($A26,'3_car_revenue'!$A$2:$I$1000012,8,FALSE)</f>
        <v>F</v>
      </c>
      <c r="S26" s="9">
        <f>Calculations[[#This Row],[total_price]]-Calculations[[#This Row],[car_monthly_cost]]</f>
        <v>12244.46</v>
      </c>
      <c r="T26">
        <f>IF(Calculations[[#This Row],[airport_ind]],1,0)</f>
        <v>1</v>
      </c>
      <c r="U26" s="57"/>
    </row>
    <row r="27" spans="1:21">
      <c r="A27" s="3">
        <v>7158100529</v>
      </c>
      <c r="B27" t="s">
        <v>17</v>
      </c>
      <c r="C27" s="3" t="s">
        <v>652</v>
      </c>
      <c r="D27" s="33">
        <v>2018</v>
      </c>
      <c r="E27" t="str">
        <f t="shared" si="0"/>
        <v>2018 Mitsubishi Expo</v>
      </c>
      <c r="F27">
        <f>SUMIF('3_car_revenue'!A:A,Calculations[[#This Row],[car_id]],'3_car_revenue'!C:C)</f>
        <v>91</v>
      </c>
      <c r="G27" s="7">
        <f>SUMIF('3_car_revenue'!A:A,Calculations[[#This Row],[car_id]],'3_car_revenue'!J:J)</f>
        <v>16098</v>
      </c>
      <c r="H27" s="7">
        <f>VLOOKUP(Calculations[[#This Row],[car_id]],'2_car_costs'!$A$2:$F$4002,3,FALSE)</f>
        <v>639.84</v>
      </c>
      <c r="I27" s="7">
        <f>VLOOKUP(Calculations[[#This Row],[car_id]],'2_car_costs'!$A$2:$D$4002,4,FALSE)</f>
        <v>54.59</v>
      </c>
      <c r="J27" s="7">
        <f>((Calculations[[#This Row],[car_cost_monthly]]+Calculations[[#This Row],[car_insurance]])*12)/315</f>
        <v>26.454476190476189</v>
      </c>
      <c r="K27" s="5">
        <f>VLOOKUP(Calculations[[#This Row],[car_id]],'2_car_costs'!$A$2:$E$4002,5,FALSE)</f>
        <v>694.43000000000006</v>
      </c>
      <c r="L27" s="7">
        <f>((Calculations[[#This Row],[car_monthly_cost]]*12)/365)*315</f>
        <v>7191.6312328767126</v>
      </c>
      <c r="M27">
        <f>SUMIF('3_car_revenue'!A:A,Calculations[[#This Row],[car_id]],'3_car_revenue'!I:I)</f>
        <v>0</v>
      </c>
      <c r="N27">
        <f>VLOOKUP($A27,'3_car_revenue'!$A$2:$I$100002,4,FALSE)</f>
        <v>31</v>
      </c>
      <c r="O27" t="str">
        <f>VLOOKUP('Calculations'!$N27,'3_car_revenue'!D26:E100026,2,FALSE)</f>
        <v>Jersey City, New Jersey</v>
      </c>
      <c r="P27" t="b">
        <f>VLOOKUP(Calculations[[#This Row],[branch_id]],'4_branch_location'!$A$2:$E$52,4,FALSE)</f>
        <v>1</v>
      </c>
      <c r="Q27">
        <f>VLOOKUP($A27,'3_car_revenue'!$A$2:$I$100002,7,FALSE)</f>
        <v>40</v>
      </c>
      <c r="R27" s="8" t="str">
        <f>VLOOKUP($A27,'3_car_revenue'!$A$2:$I$1000012,8,FALSE)</f>
        <v>F</v>
      </c>
      <c r="S27" s="9">
        <f>Calculations[[#This Row],[total_price]]-Calculations[[#This Row],[car_monthly_cost]]</f>
        <v>15403.57</v>
      </c>
      <c r="T27">
        <f>IF(Calculations[[#This Row],[airport_ind]],1,0)</f>
        <v>1</v>
      </c>
      <c r="U27" s="57"/>
    </row>
    <row r="28" spans="1:21">
      <c r="A28" s="3">
        <v>6182332484</v>
      </c>
      <c r="B28" t="s">
        <v>54</v>
      </c>
      <c r="C28" s="3" t="s">
        <v>337</v>
      </c>
      <c r="D28" s="33">
        <v>2016</v>
      </c>
      <c r="E28" t="str">
        <f t="shared" si="0"/>
        <v>2016 Mazda B-Series</v>
      </c>
      <c r="F28">
        <f>SUMIF('3_car_revenue'!A:A,Calculations[[#This Row],[car_id]],'3_car_revenue'!C:C)</f>
        <v>104</v>
      </c>
      <c r="G28" s="7">
        <f>SUMIF('3_car_revenue'!A:A,Calculations[[#This Row],[car_id]],'3_car_revenue'!J:J)</f>
        <v>16009</v>
      </c>
      <c r="H28" s="7">
        <f>VLOOKUP(Calculations[[#This Row],[car_id]],'2_car_costs'!$A$2:$F$4002,3,FALSE)</f>
        <v>738.62</v>
      </c>
      <c r="I28" s="7">
        <f>VLOOKUP(Calculations[[#This Row],[car_id]],'2_car_costs'!$A$2:$D$4002,4,FALSE)</f>
        <v>138.56</v>
      </c>
      <c r="J28" s="7">
        <f>((Calculations[[#This Row],[car_cost_monthly]]+Calculations[[#This Row],[car_insurance]])*12)/315</f>
        <v>33.416380952380955</v>
      </c>
      <c r="K28" s="5">
        <f>VLOOKUP(Calculations[[#This Row],[car_id]],'2_car_costs'!$A$2:$E$4002,5,FALSE)</f>
        <v>877.18000000000006</v>
      </c>
      <c r="L28" s="7">
        <f>((Calculations[[#This Row],[car_monthly_cost]]*12)/365)*315</f>
        <v>9084.2202739726035</v>
      </c>
      <c r="M28">
        <f>SUMIF('3_car_revenue'!A:A,Calculations[[#This Row],[car_id]],'3_car_revenue'!I:I)</f>
        <v>2</v>
      </c>
      <c r="N28">
        <f>VLOOKUP($A28,'3_car_revenue'!$A$2:$I$100002,4,FALSE)</f>
        <v>23</v>
      </c>
      <c r="O28" t="str">
        <f>VLOOKUP('Calculations'!$N28,'3_car_revenue'!D27:E100027,2,FALSE)</f>
        <v>Boise, Idaho</v>
      </c>
      <c r="P28" t="b">
        <f>VLOOKUP(Calculations[[#This Row],[branch_id]],'4_branch_location'!$A$2:$E$52,4,FALSE)</f>
        <v>0</v>
      </c>
      <c r="Q28">
        <f>VLOOKUP($A28,'3_car_revenue'!$A$2:$I$100002,7,FALSE)</f>
        <v>27</v>
      </c>
      <c r="R28" s="8" t="str">
        <f>VLOOKUP($A28,'3_car_revenue'!$A$2:$I$1000012,8,FALSE)</f>
        <v>F</v>
      </c>
      <c r="S28" s="9">
        <f>Calculations[[#This Row],[total_price]]-Calculations[[#This Row],[car_monthly_cost]]</f>
        <v>15131.82</v>
      </c>
      <c r="T28">
        <f>IF(Calculations[[#This Row],[airport_ind]],1,0)</f>
        <v>0</v>
      </c>
      <c r="U28" s="57"/>
    </row>
    <row r="29" spans="1:21">
      <c r="A29" s="3">
        <v>4787629328</v>
      </c>
      <c r="B29" t="s">
        <v>183</v>
      </c>
      <c r="C29" s="3" t="s">
        <v>182</v>
      </c>
      <c r="D29" s="33">
        <v>2016</v>
      </c>
      <c r="E29" t="str">
        <f t="shared" si="0"/>
        <v>2016 Lamborghini Countach</v>
      </c>
      <c r="F29">
        <f>SUMIF('3_car_revenue'!A:A,Calculations[[#This Row],[car_id]],'3_car_revenue'!C:C)</f>
        <v>99</v>
      </c>
      <c r="G29" s="7">
        <f>SUMIF('3_car_revenue'!A:A,Calculations[[#This Row],[car_id]],'3_car_revenue'!J:J)</f>
        <v>15958</v>
      </c>
      <c r="H29" s="7">
        <f>VLOOKUP(Calculations[[#This Row],[car_id]],'2_car_costs'!$A$2:$F$4002,3,FALSE)</f>
        <v>468.96</v>
      </c>
      <c r="I29" s="7">
        <f>VLOOKUP(Calculations[[#This Row],[car_id]],'2_car_costs'!$A$2:$D$4002,4,FALSE)</f>
        <v>117.96</v>
      </c>
      <c r="J29" s="7">
        <f>((Calculations[[#This Row],[car_cost_monthly]]+Calculations[[#This Row],[car_insurance]])*12)/315</f>
        <v>22.35885714285714</v>
      </c>
      <c r="K29" s="5">
        <f>VLOOKUP(Calculations[[#This Row],[car_id]],'2_car_costs'!$A$2:$E$4002,5,FALSE)</f>
        <v>586.91999999999996</v>
      </c>
      <c r="L29" s="7">
        <f>((Calculations[[#This Row],[car_monthly_cost]]*12)/365)*315</f>
        <v>6078.2399999999989</v>
      </c>
      <c r="M29">
        <f>SUMIF('3_car_revenue'!A:A,Calculations[[#This Row],[car_id]],'3_car_revenue'!I:I)</f>
        <v>2</v>
      </c>
      <c r="N29">
        <f>VLOOKUP($A29,'3_car_revenue'!$A$2:$I$100002,4,FALSE)</f>
        <v>15</v>
      </c>
      <c r="O29" t="str">
        <f>VLOOKUP('Calculations'!$N29,'3_car_revenue'!D28:E100028,2,FALSE)</f>
        <v>Sioux City, Iowa</v>
      </c>
      <c r="P29" t="b">
        <f>VLOOKUP(Calculations[[#This Row],[branch_id]],'4_branch_location'!$A$2:$E$52,4,FALSE)</f>
        <v>0</v>
      </c>
      <c r="Q29">
        <f>VLOOKUP($A29,'3_car_revenue'!$A$2:$I$100002,7,FALSE)</f>
        <v>33</v>
      </c>
      <c r="R29" s="8" t="str">
        <f>VLOOKUP($A29,'3_car_revenue'!$A$2:$I$1000012,8,FALSE)</f>
        <v>M</v>
      </c>
      <c r="S29" s="9">
        <f>Calculations[[#This Row],[total_price]]-Calculations[[#This Row],[car_monthly_cost]]</f>
        <v>15371.08</v>
      </c>
      <c r="T29">
        <f>IF(Calculations[[#This Row],[airport_ind]],1,0)</f>
        <v>0</v>
      </c>
      <c r="U29" s="57"/>
    </row>
    <row r="30" spans="1:21">
      <c r="A30" s="3">
        <v>2547248123</v>
      </c>
      <c r="B30" t="s">
        <v>19</v>
      </c>
      <c r="C30" s="3" t="s">
        <v>780</v>
      </c>
      <c r="D30" s="33">
        <v>2017</v>
      </c>
      <c r="E30" t="str">
        <f t="shared" si="0"/>
        <v>2017 Saturn Astra</v>
      </c>
      <c r="F30">
        <f>SUMIF('3_car_revenue'!A:A,Calculations[[#This Row],[car_id]],'3_car_revenue'!C:C)</f>
        <v>106</v>
      </c>
      <c r="G30" s="7">
        <f>SUMIF('3_car_revenue'!A:A,Calculations[[#This Row],[car_id]],'3_car_revenue'!J:J)</f>
        <v>16586</v>
      </c>
      <c r="H30" s="7">
        <f>VLOOKUP(Calculations[[#This Row],[car_id]],'2_car_costs'!$A$2:$F$4002,3,FALSE)</f>
        <v>558.33000000000004</v>
      </c>
      <c r="I30" s="7">
        <f>VLOOKUP(Calculations[[#This Row],[car_id]],'2_car_costs'!$A$2:$D$4002,4,FALSE)</f>
        <v>66.89</v>
      </c>
      <c r="J30" s="7">
        <f>((Calculations[[#This Row],[car_cost_monthly]]+Calculations[[#This Row],[car_insurance]])*12)/315</f>
        <v>23.817904761904764</v>
      </c>
      <c r="K30" s="5">
        <f>VLOOKUP(Calculations[[#This Row],[car_id]],'2_car_costs'!$A$2:$E$4002,5,FALSE)</f>
        <v>625.22</v>
      </c>
      <c r="L30" s="7">
        <f>((Calculations[[#This Row],[car_monthly_cost]]*12)/365)*315</f>
        <v>6474.8810958904105</v>
      </c>
      <c r="M30">
        <f>SUMIF('3_car_revenue'!A:A,Calculations[[#This Row],[car_id]],'3_car_revenue'!I:I)</f>
        <v>0</v>
      </c>
      <c r="N30">
        <f>VLOOKUP($A30,'3_car_revenue'!$A$2:$I$100002,4,FALSE)</f>
        <v>41</v>
      </c>
      <c r="O30" t="str">
        <f>VLOOKUP('Calculations'!$N30,'3_car_revenue'!D29:E100029,2,FALSE)</f>
        <v>Tucson, Arizona</v>
      </c>
      <c r="P30" t="b">
        <f>VLOOKUP(Calculations[[#This Row],[branch_id]],'4_branch_location'!$A$2:$E$52,4,FALSE)</f>
        <v>0</v>
      </c>
      <c r="Q30">
        <f>VLOOKUP($A30,'3_car_revenue'!$A$2:$I$100002,7,FALSE)</f>
        <v>52</v>
      </c>
      <c r="R30" s="8" t="str">
        <f>VLOOKUP($A30,'3_car_revenue'!$A$2:$I$1000012,8,FALSE)</f>
        <v>F</v>
      </c>
      <c r="S30" s="9">
        <f>Calculations[[#This Row],[total_price]]-Calculations[[#This Row],[car_monthly_cost]]</f>
        <v>15960.78</v>
      </c>
      <c r="T30">
        <f>IF(Calculations[[#This Row],[airport_ind]],1,0)</f>
        <v>0</v>
      </c>
      <c r="U30" s="57"/>
    </row>
    <row r="31" spans="1:21">
      <c r="A31" s="3">
        <v>1662880308</v>
      </c>
      <c r="B31" t="s">
        <v>78</v>
      </c>
      <c r="C31" s="3" t="s">
        <v>690</v>
      </c>
      <c r="D31" s="33">
        <v>2017</v>
      </c>
      <c r="E31" t="str">
        <f t="shared" si="0"/>
        <v>2017 Nissan 240SX</v>
      </c>
      <c r="F31">
        <f>SUMIF('3_car_revenue'!A:A,Calculations[[#This Row],[car_id]],'3_car_revenue'!C:C)</f>
        <v>92</v>
      </c>
      <c r="G31" s="7">
        <f>SUMIF('3_car_revenue'!A:A,Calculations[[#This Row],[car_id]],'3_car_revenue'!J:J)</f>
        <v>13791</v>
      </c>
      <c r="H31" s="7">
        <f>VLOOKUP(Calculations[[#This Row],[car_id]],'2_car_costs'!$A$2:$F$4002,3,FALSE)</f>
        <v>710.96</v>
      </c>
      <c r="I31" s="7">
        <f>VLOOKUP(Calculations[[#This Row],[car_id]],'2_car_costs'!$A$2:$D$4002,4,FALSE)</f>
        <v>131.03</v>
      </c>
      <c r="J31" s="7">
        <f>((Calculations[[#This Row],[car_cost_monthly]]+Calculations[[#This Row],[car_insurance]])*12)/315</f>
        <v>32.075809523809525</v>
      </c>
      <c r="K31" s="5">
        <f>VLOOKUP(Calculations[[#This Row],[car_id]],'2_car_costs'!$A$2:$E$4002,5,FALSE)</f>
        <v>841.99</v>
      </c>
      <c r="L31" s="7">
        <f>((Calculations[[#This Row],[car_monthly_cost]]*12)/365)*315</f>
        <v>8719.786849315069</v>
      </c>
      <c r="M31">
        <f>SUMIF('3_car_revenue'!A:A,Calculations[[#This Row],[car_id]],'3_car_revenue'!I:I)</f>
        <v>1</v>
      </c>
      <c r="N31">
        <f>VLOOKUP($A31,'3_car_revenue'!$A$2:$I$100002,4,FALSE)</f>
        <v>16</v>
      </c>
      <c r="O31" t="str">
        <f>VLOOKUP('Calculations'!$N31,'3_car_revenue'!D30:E100030,2,FALSE)</f>
        <v>New York City, New York</v>
      </c>
      <c r="P31" t="b">
        <f>VLOOKUP(Calculations[[#This Row],[branch_id]],'4_branch_location'!$A$2:$E$52,4,FALSE)</f>
        <v>0</v>
      </c>
      <c r="Q31">
        <f>VLOOKUP($A31,'3_car_revenue'!$A$2:$I$100002,7,FALSE)</f>
        <v>51</v>
      </c>
      <c r="R31" s="8" t="str">
        <f>VLOOKUP($A31,'3_car_revenue'!$A$2:$I$1000012,8,FALSE)</f>
        <v>M</v>
      </c>
      <c r="S31" s="9">
        <f>Calculations[[#This Row],[total_price]]-Calculations[[#This Row],[car_monthly_cost]]</f>
        <v>12949.01</v>
      </c>
      <c r="T31">
        <f>IF(Calculations[[#This Row],[airport_ind]],1,0)</f>
        <v>0</v>
      </c>
      <c r="U31" s="57"/>
    </row>
    <row r="32" spans="1:21">
      <c r="A32" s="3">
        <v>1989183093</v>
      </c>
      <c r="B32" t="s">
        <v>45</v>
      </c>
      <c r="C32" s="3" t="s">
        <v>626</v>
      </c>
      <c r="D32" s="33">
        <v>2018</v>
      </c>
      <c r="E32" t="str">
        <f t="shared" si="0"/>
        <v>2018 GMC Sierra 1500</v>
      </c>
      <c r="F32">
        <f>SUMIF('3_car_revenue'!A:A,Calculations[[#This Row],[car_id]],'3_car_revenue'!C:C)</f>
        <v>87</v>
      </c>
      <c r="G32" s="7">
        <f>SUMIF('3_car_revenue'!A:A,Calculations[[#This Row],[car_id]],'3_car_revenue'!J:J)</f>
        <v>14215</v>
      </c>
      <c r="H32" s="7">
        <f>VLOOKUP(Calculations[[#This Row],[car_id]],'2_car_costs'!$A$2:$F$4002,3,FALSE)</f>
        <v>533.53</v>
      </c>
      <c r="I32" s="7">
        <f>VLOOKUP(Calculations[[#This Row],[car_id]],'2_car_costs'!$A$2:$D$4002,4,FALSE)</f>
        <v>80.099999999999994</v>
      </c>
      <c r="J32" s="7">
        <f>((Calculations[[#This Row],[car_cost_monthly]]+Calculations[[#This Row],[car_insurance]])*12)/315</f>
        <v>23.376380952380952</v>
      </c>
      <c r="K32" s="5">
        <f>VLOOKUP(Calculations[[#This Row],[car_id]],'2_car_costs'!$A$2:$E$4002,5,FALSE)</f>
        <v>613.63</v>
      </c>
      <c r="L32" s="7">
        <f>((Calculations[[#This Row],[car_monthly_cost]]*12)/365)*315</f>
        <v>6354.8531506849313</v>
      </c>
      <c r="M32">
        <f>SUMIF('3_car_revenue'!A:A,Calculations[[#This Row],[car_id]],'3_car_revenue'!I:I)</f>
        <v>2</v>
      </c>
      <c r="N32">
        <f>VLOOKUP($A32,'3_car_revenue'!$A$2:$I$100002,4,FALSE)</f>
        <v>35</v>
      </c>
      <c r="O32" t="str">
        <f>VLOOKUP('Calculations'!$N32,'3_car_revenue'!D31:E100031,2,FALSE)</f>
        <v>Washington, District of Columbia</v>
      </c>
      <c r="P32" t="b">
        <f>VLOOKUP(Calculations[[#This Row],[branch_id]],'4_branch_location'!$A$2:$E$52,4,FALSE)</f>
        <v>1</v>
      </c>
      <c r="Q32">
        <f>VLOOKUP($A32,'3_car_revenue'!$A$2:$I$100002,7,FALSE)</f>
        <v>32</v>
      </c>
      <c r="R32" s="8" t="str">
        <f>VLOOKUP($A32,'3_car_revenue'!$A$2:$I$1000012,8,FALSE)</f>
        <v>F</v>
      </c>
      <c r="S32" s="9">
        <f>Calculations[[#This Row],[total_price]]-Calculations[[#This Row],[car_monthly_cost]]</f>
        <v>13601.37</v>
      </c>
      <c r="T32">
        <f>IF(Calculations[[#This Row],[airport_ind]],1,0)</f>
        <v>1</v>
      </c>
      <c r="U32" s="57"/>
    </row>
    <row r="33" spans="1:21">
      <c r="A33" s="3">
        <v>7626899288</v>
      </c>
      <c r="B33" t="s">
        <v>15</v>
      </c>
      <c r="C33" s="3" t="s">
        <v>651</v>
      </c>
      <c r="D33" s="33">
        <v>2018</v>
      </c>
      <c r="E33" t="str">
        <f t="shared" si="0"/>
        <v>2018 Dodge Intrepid</v>
      </c>
      <c r="F33">
        <f>SUMIF('3_car_revenue'!A:A,Calculations[[#This Row],[car_id]],'3_car_revenue'!C:C)</f>
        <v>110</v>
      </c>
      <c r="G33" s="7">
        <f>SUMIF('3_car_revenue'!A:A,Calculations[[#This Row],[car_id]],'3_car_revenue'!J:J)</f>
        <v>16754</v>
      </c>
      <c r="H33" s="7">
        <f>VLOOKUP(Calculations[[#This Row],[car_id]],'2_car_costs'!$A$2:$F$4002,3,FALSE)</f>
        <v>580.67999999999995</v>
      </c>
      <c r="I33" s="7">
        <f>VLOOKUP(Calculations[[#This Row],[car_id]],'2_car_costs'!$A$2:$D$4002,4,FALSE)</f>
        <v>54.84</v>
      </c>
      <c r="J33" s="7">
        <f>((Calculations[[#This Row],[car_cost_monthly]]+Calculations[[#This Row],[car_insurance]])*12)/315</f>
        <v>24.210285714285714</v>
      </c>
      <c r="K33" s="5">
        <f>VLOOKUP(Calculations[[#This Row],[car_id]],'2_car_costs'!$A$2:$E$4002,5,FALSE)</f>
        <v>635.52</v>
      </c>
      <c r="L33" s="7">
        <f>((Calculations[[#This Row],[car_monthly_cost]]*12)/365)*315</f>
        <v>6581.5495890410948</v>
      </c>
      <c r="M33">
        <f>SUMIF('3_car_revenue'!A:A,Calculations[[#This Row],[car_id]],'3_car_revenue'!I:I)</f>
        <v>0</v>
      </c>
      <c r="N33">
        <f>VLOOKUP($A33,'3_car_revenue'!$A$2:$I$100002,4,FALSE)</f>
        <v>20</v>
      </c>
      <c r="O33" t="str">
        <f>VLOOKUP('Calculations'!$N33,'3_car_revenue'!D32:E100032,2,FALSE)</f>
        <v>Washington, District of Columbia</v>
      </c>
      <c r="P33" t="b">
        <f>VLOOKUP(Calculations[[#This Row],[branch_id]],'4_branch_location'!$A$2:$E$52,4,FALSE)</f>
        <v>1</v>
      </c>
      <c r="Q33">
        <f>VLOOKUP($A33,'3_car_revenue'!$A$2:$I$100002,7,FALSE)</f>
        <v>53</v>
      </c>
      <c r="R33" s="8" t="str">
        <f>VLOOKUP($A33,'3_car_revenue'!$A$2:$I$1000012,8,FALSE)</f>
        <v>F</v>
      </c>
      <c r="S33" s="9">
        <f>Calculations[[#This Row],[total_price]]-Calculations[[#This Row],[car_monthly_cost]]</f>
        <v>16118.48</v>
      </c>
      <c r="T33">
        <f>IF(Calculations[[#This Row],[airport_ind]],1,0)</f>
        <v>1</v>
      </c>
      <c r="U33" s="57"/>
    </row>
    <row r="34" spans="1:21">
      <c r="A34" s="3">
        <v>2193521727</v>
      </c>
      <c r="B34" t="s">
        <v>47</v>
      </c>
      <c r="C34" s="3" t="s">
        <v>655</v>
      </c>
      <c r="D34" s="33">
        <v>2018</v>
      </c>
      <c r="E34" t="str">
        <f t="shared" si="0"/>
        <v>2018 Cadillac Escalade</v>
      </c>
      <c r="F34">
        <f>SUMIF('3_car_revenue'!A:A,Calculations[[#This Row],[car_id]],'3_car_revenue'!C:C)</f>
        <v>120</v>
      </c>
      <c r="G34" s="7">
        <f>SUMIF('3_car_revenue'!A:A,Calculations[[#This Row],[car_id]],'3_car_revenue'!J:J)</f>
        <v>18379</v>
      </c>
      <c r="H34" s="7">
        <f>VLOOKUP(Calculations[[#This Row],[car_id]],'2_car_costs'!$A$2:$F$4002,3,FALSE)</f>
        <v>695.13</v>
      </c>
      <c r="I34" s="7">
        <f>VLOOKUP(Calculations[[#This Row],[car_id]],'2_car_costs'!$A$2:$D$4002,4,FALSE)</f>
        <v>127.91</v>
      </c>
      <c r="J34" s="7">
        <f>((Calculations[[#This Row],[car_cost_monthly]]+Calculations[[#This Row],[car_insurance]])*12)/315</f>
        <v>31.353904761904762</v>
      </c>
      <c r="K34" s="5">
        <f>VLOOKUP(Calculations[[#This Row],[car_id]],'2_car_costs'!$A$2:$E$4002,5,FALSE)</f>
        <v>823.04</v>
      </c>
      <c r="L34" s="7">
        <f>((Calculations[[#This Row],[car_monthly_cost]]*12)/365)*315</f>
        <v>8523.5375342465759</v>
      </c>
      <c r="M34">
        <f>SUMIF('3_car_revenue'!A:A,Calculations[[#This Row],[car_id]],'3_car_revenue'!I:I)</f>
        <v>3</v>
      </c>
      <c r="N34">
        <f>VLOOKUP($A34,'3_car_revenue'!$A$2:$I$100002,4,FALSE)</f>
        <v>22</v>
      </c>
      <c r="O34" t="str">
        <f>VLOOKUP('Calculations'!$N34,'3_car_revenue'!D33:E100033,2,FALSE)</f>
        <v>Saint Louis, Missouri</v>
      </c>
      <c r="P34" t="b">
        <f>VLOOKUP(Calculations[[#This Row],[branch_id]],'4_branch_location'!$A$2:$E$52,4,FALSE)</f>
        <v>0</v>
      </c>
      <c r="Q34">
        <f>VLOOKUP($A34,'3_car_revenue'!$A$2:$I$100002,7,FALSE)</f>
        <v>65</v>
      </c>
      <c r="R34" s="8" t="str">
        <f>VLOOKUP($A34,'3_car_revenue'!$A$2:$I$1000012,8,FALSE)</f>
        <v>M</v>
      </c>
      <c r="S34" s="9">
        <f>Calculations[[#This Row],[total_price]]-Calculations[[#This Row],[car_monthly_cost]]</f>
        <v>17555.96</v>
      </c>
      <c r="T34">
        <f>IF(Calculations[[#This Row],[airport_ind]],1,0)</f>
        <v>0</v>
      </c>
      <c r="U34" s="57"/>
    </row>
    <row r="35" spans="1:21">
      <c r="A35" s="3">
        <v>4375179392</v>
      </c>
      <c r="B35" t="s">
        <v>32</v>
      </c>
      <c r="C35" s="3" t="s">
        <v>31</v>
      </c>
      <c r="D35" s="33">
        <v>2016</v>
      </c>
      <c r="E35" t="str">
        <f t="shared" si="0"/>
        <v>2016 Subaru Impreza</v>
      </c>
      <c r="F35">
        <f>SUMIF('3_car_revenue'!A:A,Calculations[[#This Row],[car_id]],'3_car_revenue'!C:C)</f>
        <v>82</v>
      </c>
      <c r="G35" s="7">
        <f>SUMIF('3_car_revenue'!A:A,Calculations[[#This Row],[car_id]],'3_car_revenue'!J:J)</f>
        <v>12271</v>
      </c>
      <c r="H35" s="7">
        <f>VLOOKUP(Calculations[[#This Row],[car_id]],'2_car_costs'!$A$2:$F$4002,3,FALSE)</f>
        <v>426.29</v>
      </c>
      <c r="I35" s="7">
        <f>VLOOKUP(Calculations[[#This Row],[car_id]],'2_car_costs'!$A$2:$D$4002,4,FALSE)</f>
        <v>81.650000000000006</v>
      </c>
      <c r="J35" s="7">
        <f>((Calculations[[#This Row],[car_cost_monthly]]+Calculations[[#This Row],[car_insurance]])*12)/315</f>
        <v>19.350095238095239</v>
      </c>
      <c r="K35" s="5">
        <f>VLOOKUP(Calculations[[#This Row],[car_id]],'2_car_costs'!$A$2:$E$4002,5,FALSE)</f>
        <v>507.94000000000005</v>
      </c>
      <c r="L35" s="7">
        <f>((Calculations[[#This Row],[car_monthly_cost]]*12)/365)*315</f>
        <v>5260.3101369863025</v>
      </c>
      <c r="M35">
        <f>SUMIF('3_car_revenue'!A:A,Calculations[[#This Row],[car_id]],'3_car_revenue'!I:I)</f>
        <v>1</v>
      </c>
      <c r="N35">
        <f>VLOOKUP($A35,'3_car_revenue'!$A$2:$I$100002,4,FALSE)</f>
        <v>16</v>
      </c>
      <c r="O35" t="str">
        <f>VLOOKUP('Calculations'!$N35,'3_car_revenue'!D34:E100034,2,FALSE)</f>
        <v>New York City, New York</v>
      </c>
      <c r="P35" t="b">
        <f>VLOOKUP(Calculations[[#This Row],[branch_id]],'4_branch_location'!$A$2:$E$52,4,FALSE)</f>
        <v>0</v>
      </c>
      <c r="Q35">
        <f>VLOOKUP($A35,'3_car_revenue'!$A$2:$I$100002,7,FALSE)</f>
        <v>44</v>
      </c>
      <c r="R35" s="8" t="str">
        <f>VLOOKUP($A35,'3_car_revenue'!$A$2:$I$1000012,8,FALSE)</f>
        <v>F</v>
      </c>
      <c r="S35" s="9">
        <f>Calculations[[#This Row],[total_price]]-Calculations[[#This Row],[car_monthly_cost]]</f>
        <v>11763.06</v>
      </c>
      <c r="T35">
        <f>IF(Calculations[[#This Row],[airport_ind]],1,0)</f>
        <v>0</v>
      </c>
      <c r="U35" s="57"/>
    </row>
    <row r="36" spans="1:21">
      <c r="A36" s="3">
        <v>8768576293</v>
      </c>
      <c r="B36" t="s">
        <v>27</v>
      </c>
      <c r="C36" s="3" t="s">
        <v>289</v>
      </c>
      <c r="D36" s="33">
        <v>2017</v>
      </c>
      <c r="E36" t="str">
        <f t="shared" si="0"/>
        <v>2017 Chevrolet Corvette</v>
      </c>
      <c r="F36">
        <f>SUMIF('3_car_revenue'!A:A,Calculations[[#This Row],[car_id]],'3_car_revenue'!C:C)</f>
        <v>94</v>
      </c>
      <c r="G36" s="7">
        <f>SUMIF('3_car_revenue'!A:A,Calculations[[#This Row],[car_id]],'3_car_revenue'!J:J)</f>
        <v>15785</v>
      </c>
      <c r="H36" s="7">
        <f>VLOOKUP(Calculations[[#This Row],[car_id]],'2_car_costs'!$A$2:$F$4002,3,FALSE)</f>
        <v>677.39</v>
      </c>
      <c r="I36" s="7">
        <f>VLOOKUP(Calculations[[#This Row],[car_id]],'2_car_costs'!$A$2:$D$4002,4,FALSE)</f>
        <v>72.13</v>
      </c>
      <c r="J36" s="7">
        <f>((Calculations[[#This Row],[car_cost_monthly]]+Calculations[[#This Row],[car_insurance]])*12)/315</f>
        <v>28.553142857142856</v>
      </c>
      <c r="K36" s="5">
        <f>VLOOKUP(Calculations[[#This Row],[car_id]],'2_car_costs'!$A$2:$E$4002,5,FALSE)</f>
        <v>749.52</v>
      </c>
      <c r="L36" s="7">
        <f>((Calculations[[#This Row],[car_monthly_cost]]*12)/365)*315</f>
        <v>7762.1523287671234</v>
      </c>
      <c r="M36">
        <f>SUMIF('3_car_revenue'!A:A,Calculations[[#This Row],[car_id]],'3_car_revenue'!I:I)</f>
        <v>0</v>
      </c>
      <c r="N36">
        <f>VLOOKUP($A36,'3_car_revenue'!$A$2:$I$100002,4,FALSE)</f>
        <v>20</v>
      </c>
      <c r="O36" t="str">
        <f>VLOOKUP('Calculations'!$N36,'3_car_revenue'!D35:E100035,2,FALSE)</f>
        <v>Washington, District of Columbia</v>
      </c>
      <c r="P36" t="b">
        <f>VLOOKUP(Calculations[[#This Row],[branch_id]],'4_branch_location'!$A$2:$E$52,4,FALSE)</f>
        <v>1</v>
      </c>
      <c r="Q36">
        <f>VLOOKUP($A36,'3_car_revenue'!$A$2:$I$100002,7,FALSE)</f>
        <v>26</v>
      </c>
      <c r="R36" s="8" t="str">
        <f>VLOOKUP($A36,'3_car_revenue'!$A$2:$I$1000012,8,FALSE)</f>
        <v>M</v>
      </c>
      <c r="S36" s="9">
        <f>Calculations[[#This Row],[total_price]]-Calculations[[#This Row],[car_monthly_cost]]</f>
        <v>15035.48</v>
      </c>
      <c r="T36">
        <f>IF(Calculations[[#This Row],[airport_ind]],1,0)</f>
        <v>1</v>
      </c>
      <c r="U36" s="57"/>
    </row>
    <row r="37" spans="1:21">
      <c r="A37" s="3">
        <v>8047046756</v>
      </c>
      <c r="B37" t="s">
        <v>15</v>
      </c>
      <c r="C37" s="3" t="s">
        <v>180</v>
      </c>
      <c r="D37" s="33">
        <v>2017</v>
      </c>
      <c r="E37" t="str">
        <f t="shared" si="0"/>
        <v>2017 Dodge Caravan</v>
      </c>
      <c r="F37">
        <f>SUMIF('3_car_revenue'!A:A,Calculations[[#This Row],[car_id]],'3_car_revenue'!C:C)</f>
        <v>80</v>
      </c>
      <c r="G37" s="7">
        <f>SUMIF('3_car_revenue'!A:A,Calculations[[#This Row],[car_id]],'3_car_revenue'!J:J)</f>
        <v>13857</v>
      </c>
      <c r="H37" s="7">
        <f>VLOOKUP(Calculations[[#This Row],[car_id]],'2_car_costs'!$A$2:$F$4002,3,FALSE)</f>
        <v>444.04</v>
      </c>
      <c r="I37" s="7">
        <f>VLOOKUP(Calculations[[#This Row],[car_id]],'2_car_costs'!$A$2:$D$4002,4,FALSE)</f>
        <v>84.38</v>
      </c>
      <c r="J37" s="7">
        <f>((Calculations[[#This Row],[car_cost_monthly]]+Calculations[[#This Row],[car_insurance]])*12)/315</f>
        <v>20.130285714285716</v>
      </c>
      <c r="K37" s="5">
        <f>VLOOKUP(Calculations[[#This Row],[car_id]],'2_car_costs'!$A$2:$E$4002,5,FALSE)</f>
        <v>528.42000000000007</v>
      </c>
      <c r="L37" s="7">
        <f>((Calculations[[#This Row],[car_monthly_cost]]*12)/365)*315</f>
        <v>5472.4043835616449</v>
      </c>
      <c r="M37">
        <f>SUMIF('3_car_revenue'!A:A,Calculations[[#This Row],[car_id]],'3_car_revenue'!I:I)</f>
        <v>0</v>
      </c>
      <c r="N37">
        <f>VLOOKUP($A37,'3_car_revenue'!$A$2:$I$100002,4,FALSE)</f>
        <v>15</v>
      </c>
      <c r="O37" t="str">
        <f>VLOOKUP('Calculations'!$N37,'3_car_revenue'!D36:E100036,2,FALSE)</f>
        <v>Sioux City, Iowa</v>
      </c>
      <c r="P37" t="b">
        <f>VLOOKUP(Calculations[[#This Row],[branch_id]],'4_branch_location'!$A$2:$E$52,4,FALSE)</f>
        <v>0</v>
      </c>
      <c r="Q37">
        <f>VLOOKUP($A37,'3_car_revenue'!$A$2:$I$100002,7,FALSE)</f>
        <v>42</v>
      </c>
      <c r="R37" s="8" t="str">
        <f>VLOOKUP($A37,'3_car_revenue'!$A$2:$I$1000012,8,FALSE)</f>
        <v>M</v>
      </c>
      <c r="S37" s="9">
        <f>Calculations[[#This Row],[total_price]]-Calculations[[#This Row],[car_monthly_cost]]</f>
        <v>13328.58</v>
      </c>
      <c r="T37">
        <f>IF(Calculations[[#This Row],[airport_ind]],1,0)</f>
        <v>0</v>
      </c>
      <c r="U37" s="57"/>
    </row>
    <row r="38" spans="1:21">
      <c r="A38" s="3">
        <v>5798718247</v>
      </c>
      <c r="B38" t="s">
        <v>66</v>
      </c>
      <c r="C38" s="3" t="s">
        <v>317</v>
      </c>
      <c r="D38" s="33">
        <v>2016</v>
      </c>
      <c r="E38" t="str">
        <f t="shared" si="0"/>
        <v>2016 Buick Skyhawk</v>
      </c>
      <c r="F38">
        <f>SUMIF('3_car_revenue'!A:A,Calculations[[#This Row],[car_id]],'3_car_revenue'!C:C)</f>
        <v>71</v>
      </c>
      <c r="G38" s="7">
        <f>SUMIF('3_car_revenue'!A:A,Calculations[[#This Row],[car_id]],'3_car_revenue'!J:J)</f>
        <v>12076</v>
      </c>
      <c r="H38" s="7">
        <f>VLOOKUP(Calculations[[#This Row],[car_id]],'2_car_costs'!$A$2:$F$4002,3,FALSE)</f>
        <v>629.51</v>
      </c>
      <c r="I38" s="7">
        <f>VLOOKUP(Calculations[[#This Row],[car_id]],'2_car_costs'!$A$2:$D$4002,4,FALSE)</f>
        <v>147.62</v>
      </c>
      <c r="J38" s="7">
        <f>((Calculations[[#This Row],[car_cost_monthly]]+Calculations[[#This Row],[car_insurance]])*12)/315</f>
        <v>29.60495238095238</v>
      </c>
      <c r="K38" s="5">
        <f>VLOOKUP(Calculations[[#This Row],[car_id]],'2_car_costs'!$A$2:$E$4002,5,FALSE)</f>
        <v>777.13</v>
      </c>
      <c r="L38" s="7">
        <f>((Calculations[[#This Row],[car_monthly_cost]]*12)/365)*315</f>
        <v>8048.0860273972603</v>
      </c>
      <c r="M38">
        <f>SUMIF('3_car_revenue'!A:A,Calculations[[#This Row],[car_id]],'3_car_revenue'!I:I)</f>
        <v>2</v>
      </c>
      <c r="N38">
        <f>VLOOKUP($A38,'3_car_revenue'!$A$2:$I$100002,4,FALSE)</f>
        <v>24</v>
      </c>
      <c r="O38" t="str">
        <f>VLOOKUP('Calculations'!$N38,'3_car_revenue'!D37:E100037,2,FALSE)</f>
        <v>Charlotte, North Carolina</v>
      </c>
      <c r="P38" t="b">
        <f>VLOOKUP(Calculations[[#This Row],[branch_id]],'4_branch_location'!$A$2:$E$52,4,FALSE)</f>
        <v>1</v>
      </c>
      <c r="Q38">
        <f>VLOOKUP($A38,'3_car_revenue'!$A$2:$I$100002,7,FALSE)</f>
        <v>65</v>
      </c>
      <c r="R38" s="8" t="str">
        <f>VLOOKUP($A38,'3_car_revenue'!$A$2:$I$1000012,8,FALSE)</f>
        <v>F</v>
      </c>
      <c r="S38" s="9">
        <f>Calculations[[#This Row],[total_price]]-Calculations[[#This Row],[car_monthly_cost]]</f>
        <v>11298.87</v>
      </c>
      <c r="T38">
        <f>IF(Calculations[[#This Row],[airport_ind]],1,0)</f>
        <v>1</v>
      </c>
      <c r="U38" s="57"/>
    </row>
    <row r="39" spans="1:21">
      <c r="A39" s="3">
        <v>6680867908</v>
      </c>
      <c r="B39" t="s">
        <v>69</v>
      </c>
      <c r="C39" s="3" t="s">
        <v>76</v>
      </c>
      <c r="D39" s="33">
        <v>2017</v>
      </c>
      <c r="E39" t="str">
        <f t="shared" si="0"/>
        <v>2017 Chrysler Concorde</v>
      </c>
      <c r="F39">
        <f>SUMIF('3_car_revenue'!A:A,Calculations[[#This Row],[car_id]],'3_car_revenue'!C:C)</f>
        <v>60</v>
      </c>
      <c r="G39" s="7">
        <f>SUMIF('3_car_revenue'!A:A,Calculations[[#This Row],[car_id]],'3_car_revenue'!J:J)</f>
        <v>10379</v>
      </c>
      <c r="H39" s="7">
        <f>VLOOKUP(Calculations[[#This Row],[car_id]],'2_car_costs'!$A$2:$F$4002,3,FALSE)</f>
        <v>627.71</v>
      </c>
      <c r="I39" s="7">
        <f>VLOOKUP(Calculations[[#This Row],[car_id]],'2_car_costs'!$A$2:$D$4002,4,FALSE)</f>
        <v>80.709999999999994</v>
      </c>
      <c r="J39" s="7">
        <f>((Calculations[[#This Row],[car_cost_monthly]]+Calculations[[#This Row],[car_insurance]])*12)/315</f>
        <v>26.987428571428573</v>
      </c>
      <c r="K39" s="5">
        <f>VLOOKUP(Calculations[[#This Row],[car_id]],'2_car_costs'!$A$2:$E$4002,5,FALSE)</f>
        <v>708.42000000000007</v>
      </c>
      <c r="L39" s="7">
        <f>((Calculations[[#This Row],[car_monthly_cost]]*12)/365)*315</f>
        <v>7336.5139726027401</v>
      </c>
      <c r="M39">
        <f>SUMIF('3_car_revenue'!A:A,Calculations[[#This Row],[car_id]],'3_car_revenue'!I:I)</f>
        <v>0</v>
      </c>
      <c r="N39">
        <f>VLOOKUP($A39,'3_car_revenue'!$A$2:$I$100002,4,FALSE)</f>
        <v>27</v>
      </c>
      <c r="O39" t="str">
        <f>VLOOKUP('Calculations'!$N39,'3_car_revenue'!D38:E100038,2,FALSE)</f>
        <v>Las Vegas, Nevada</v>
      </c>
      <c r="P39" t="b">
        <f>VLOOKUP(Calculations[[#This Row],[branch_id]],'4_branch_location'!$A$2:$E$52,4,FALSE)</f>
        <v>0</v>
      </c>
      <c r="Q39">
        <f>VLOOKUP($A39,'3_car_revenue'!$A$2:$I$100002,7,FALSE)</f>
        <v>43</v>
      </c>
      <c r="R39" s="8" t="str">
        <f>VLOOKUP($A39,'3_car_revenue'!$A$2:$I$1000012,8,FALSE)</f>
        <v>M</v>
      </c>
      <c r="S39" s="9">
        <f>Calculations[[#This Row],[total_price]]-Calculations[[#This Row],[car_monthly_cost]]</f>
        <v>9670.58</v>
      </c>
      <c r="T39">
        <f>IF(Calculations[[#This Row],[airport_ind]],1,0)</f>
        <v>0</v>
      </c>
      <c r="U39" s="57"/>
    </row>
    <row r="40" spans="1:21">
      <c r="A40" s="3">
        <v>8563318772</v>
      </c>
      <c r="B40" t="s">
        <v>41</v>
      </c>
      <c r="C40" s="3" t="s">
        <v>510</v>
      </c>
      <c r="D40" s="33">
        <v>2018</v>
      </c>
      <c r="E40" t="str">
        <f t="shared" si="0"/>
        <v>2018 Lotus Exige</v>
      </c>
      <c r="F40">
        <f>SUMIF('3_car_revenue'!A:A,Calculations[[#This Row],[car_id]],'3_car_revenue'!C:C)</f>
        <v>121</v>
      </c>
      <c r="G40" s="7">
        <f>SUMIF('3_car_revenue'!A:A,Calculations[[#This Row],[car_id]],'3_car_revenue'!J:J)</f>
        <v>17495</v>
      </c>
      <c r="H40" s="7">
        <f>VLOOKUP(Calculations[[#This Row],[car_id]],'2_car_costs'!$A$2:$F$4002,3,FALSE)</f>
        <v>560.86</v>
      </c>
      <c r="I40" s="7">
        <f>VLOOKUP(Calculations[[#This Row],[car_id]],'2_car_costs'!$A$2:$D$4002,4,FALSE)</f>
        <v>70.19</v>
      </c>
      <c r="J40" s="7">
        <f>((Calculations[[#This Row],[car_cost_monthly]]+Calculations[[#This Row],[car_insurance]])*12)/315</f>
        <v>24.04</v>
      </c>
      <c r="K40" s="5">
        <f>VLOOKUP(Calculations[[#This Row],[car_id]],'2_car_costs'!$A$2:$E$4002,5,FALSE)</f>
        <v>631.04999999999995</v>
      </c>
      <c r="L40" s="7">
        <f>((Calculations[[#This Row],[car_monthly_cost]]*12)/365)*315</f>
        <v>6535.2575342465752</v>
      </c>
      <c r="M40">
        <f>SUMIF('3_car_revenue'!A:A,Calculations[[#This Row],[car_id]],'3_car_revenue'!I:I)</f>
        <v>0</v>
      </c>
      <c r="N40">
        <f>VLOOKUP($A40,'3_car_revenue'!$A$2:$I$100002,4,FALSE)</f>
        <v>48</v>
      </c>
      <c r="O40" t="str">
        <f>VLOOKUP('Calculations'!$N40,'3_car_revenue'!D39:E100039,2,FALSE)</f>
        <v>New York City, New York</v>
      </c>
      <c r="P40" t="b">
        <f>VLOOKUP(Calculations[[#This Row],[branch_id]],'4_branch_location'!$A$2:$E$52,4,FALSE)</f>
        <v>1</v>
      </c>
      <c r="Q40">
        <f>VLOOKUP($A40,'3_car_revenue'!$A$2:$I$100002,7,FALSE)</f>
        <v>52</v>
      </c>
      <c r="R40" s="8" t="str">
        <f>VLOOKUP($A40,'3_car_revenue'!$A$2:$I$1000012,8,FALSE)</f>
        <v>F</v>
      </c>
      <c r="S40" s="9">
        <f>Calculations[[#This Row],[total_price]]-Calculations[[#This Row],[car_monthly_cost]]</f>
        <v>16863.95</v>
      </c>
      <c r="T40">
        <f>IF(Calculations[[#This Row],[airport_ind]],1,0)</f>
        <v>1</v>
      </c>
      <c r="U40" s="57"/>
    </row>
    <row r="41" spans="1:21">
      <c r="A41" s="3">
        <v>7115509980</v>
      </c>
      <c r="B41" t="s">
        <v>17</v>
      </c>
      <c r="C41" s="3" t="s">
        <v>213</v>
      </c>
      <c r="D41" s="33">
        <v>2018</v>
      </c>
      <c r="E41" t="str">
        <f t="shared" si="0"/>
        <v>2018 Mitsubishi Challenger</v>
      </c>
      <c r="F41">
        <f>SUMIF('3_car_revenue'!A:A,Calculations[[#This Row],[car_id]],'3_car_revenue'!C:C)</f>
        <v>154</v>
      </c>
      <c r="G41" s="7">
        <f>SUMIF('3_car_revenue'!A:A,Calculations[[#This Row],[car_id]],'3_car_revenue'!J:J)</f>
        <v>25561</v>
      </c>
      <c r="H41" s="7">
        <f>VLOOKUP(Calculations[[#This Row],[car_id]],'2_car_costs'!$A$2:$F$4002,3,FALSE)</f>
        <v>745.38</v>
      </c>
      <c r="I41" s="7">
        <f>VLOOKUP(Calculations[[#This Row],[car_id]],'2_car_costs'!$A$2:$D$4002,4,FALSE)</f>
        <v>73.27</v>
      </c>
      <c r="J41" s="7">
        <f>((Calculations[[#This Row],[car_cost_monthly]]+Calculations[[#This Row],[car_insurance]])*12)/315</f>
        <v>31.186666666666664</v>
      </c>
      <c r="K41" s="5">
        <f>VLOOKUP(Calculations[[#This Row],[car_id]],'2_car_costs'!$A$2:$E$4002,5,FALSE)</f>
        <v>818.65</v>
      </c>
      <c r="L41" s="7">
        <f>((Calculations[[#This Row],[car_monthly_cost]]*12)/365)*315</f>
        <v>8478.0739726027405</v>
      </c>
      <c r="M41">
        <f>SUMIF('3_car_revenue'!A:A,Calculations[[#This Row],[car_id]],'3_car_revenue'!I:I)</f>
        <v>2</v>
      </c>
      <c r="N41">
        <f>VLOOKUP($A41,'3_car_revenue'!$A$2:$I$100002,4,FALSE)</f>
        <v>22</v>
      </c>
      <c r="O41" t="str">
        <f>VLOOKUP('Calculations'!$N41,'3_car_revenue'!D40:E100040,2,FALSE)</f>
        <v>Saint Louis, Missouri</v>
      </c>
      <c r="P41" t="b">
        <f>VLOOKUP(Calculations[[#This Row],[branch_id]],'4_branch_location'!$A$2:$E$52,4,FALSE)</f>
        <v>0</v>
      </c>
      <c r="Q41">
        <f>VLOOKUP($A41,'3_car_revenue'!$A$2:$I$100002,7,FALSE)</f>
        <v>38</v>
      </c>
      <c r="R41" s="8" t="str">
        <f>VLOOKUP($A41,'3_car_revenue'!$A$2:$I$1000012,8,FALSE)</f>
        <v>M</v>
      </c>
      <c r="S41" s="9">
        <f>Calculations[[#This Row],[total_price]]-Calculations[[#This Row],[car_monthly_cost]]</f>
        <v>24742.35</v>
      </c>
      <c r="T41">
        <f>IF(Calculations[[#This Row],[airport_ind]],1,0)</f>
        <v>0</v>
      </c>
      <c r="U41" s="57"/>
    </row>
    <row r="42" spans="1:21">
      <c r="A42" s="3">
        <v>2479699455</v>
      </c>
      <c r="B42" t="s">
        <v>19</v>
      </c>
      <c r="C42" s="3" t="s">
        <v>303</v>
      </c>
      <c r="D42" s="33">
        <v>2017</v>
      </c>
      <c r="E42" t="str">
        <f t="shared" si="0"/>
        <v>2017 Saturn S-Series</v>
      </c>
      <c r="F42">
        <f>SUMIF('3_car_revenue'!A:A,Calculations[[#This Row],[car_id]],'3_car_revenue'!C:C)</f>
        <v>92</v>
      </c>
      <c r="G42" s="7">
        <f>SUMIF('3_car_revenue'!A:A,Calculations[[#This Row],[car_id]],'3_car_revenue'!J:J)</f>
        <v>13978</v>
      </c>
      <c r="H42" s="7">
        <f>VLOOKUP(Calculations[[#This Row],[car_id]],'2_car_costs'!$A$2:$F$4002,3,FALSE)</f>
        <v>535.44000000000005</v>
      </c>
      <c r="I42" s="7">
        <f>VLOOKUP(Calculations[[#This Row],[car_id]],'2_car_costs'!$A$2:$D$4002,4,FALSE)</f>
        <v>148.01</v>
      </c>
      <c r="J42" s="7">
        <f>((Calculations[[#This Row],[car_cost_monthly]]+Calculations[[#This Row],[car_insurance]])*12)/315</f>
        <v>26.03619047619048</v>
      </c>
      <c r="K42" s="5">
        <f>VLOOKUP(Calculations[[#This Row],[car_id]],'2_car_costs'!$A$2:$E$4002,5,FALSE)</f>
        <v>683.45</v>
      </c>
      <c r="L42" s="7">
        <f>((Calculations[[#This Row],[car_monthly_cost]]*12)/365)*315</f>
        <v>7077.9205479452066</v>
      </c>
      <c r="M42">
        <f>SUMIF('3_car_revenue'!A:A,Calculations[[#This Row],[car_id]],'3_car_revenue'!I:I)</f>
        <v>1</v>
      </c>
      <c r="N42">
        <f>VLOOKUP($A42,'3_car_revenue'!$A$2:$I$100002,4,FALSE)</f>
        <v>49</v>
      </c>
      <c r="O42" t="str">
        <f>VLOOKUP('Calculations'!$N42,'3_car_revenue'!D41:E100041,2,FALSE)</f>
        <v>Pomona, California</v>
      </c>
      <c r="P42" t="b">
        <f>VLOOKUP(Calculations[[#This Row],[branch_id]],'4_branch_location'!$A$2:$E$52,4,FALSE)</f>
        <v>0</v>
      </c>
      <c r="Q42">
        <f>VLOOKUP($A42,'3_car_revenue'!$A$2:$I$100002,7,FALSE)</f>
        <v>34</v>
      </c>
      <c r="R42" s="8" t="str">
        <f>VLOOKUP($A42,'3_car_revenue'!$A$2:$I$1000012,8,FALSE)</f>
        <v>M</v>
      </c>
      <c r="S42" s="9">
        <f>Calculations[[#This Row],[total_price]]-Calculations[[#This Row],[car_monthly_cost]]</f>
        <v>13294.55</v>
      </c>
      <c r="T42">
        <f>IF(Calculations[[#This Row],[airport_ind]],1,0)</f>
        <v>0</v>
      </c>
      <c r="U42" s="57"/>
    </row>
    <row r="43" spans="1:21">
      <c r="A43" s="3">
        <v>2288701439</v>
      </c>
      <c r="B43" t="s">
        <v>5</v>
      </c>
      <c r="C43" s="3" t="s">
        <v>273</v>
      </c>
      <c r="D43" s="33">
        <v>2016</v>
      </c>
      <c r="E43" t="str">
        <f t="shared" si="0"/>
        <v>2016 Volkswagen Jetta</v>
      </c>
      <c r="F43">
        <f>SUMIF('3_car_revenue'!A:A,Calculations[[#This Row],[car_id]],'3_car_revenue'!C:C)</f>
        <v>111</v>
      </c>
      <c r="G43" s="7">
        <f>SUMIF('3_car_revenue'!A:A,Calculations[[#This Row],[car_id]],'3_car_revenue'!J:J)</f>
        <v>16156</v>
      </c>
      <c r="H43" s="7">
        <f>VLOOKUP(Calculations[[#This Row],[car_id]],'2_car_costs'!$A$2:$F$4002,3,FALSE)</f>
        <v>446.59</v>
      </c>
      <c r="I43" s="7">
        <f>VLOOKUP(Calculations[[#This Row],[car_id]],'2_car_costs'!$A$2:$D$4002,4,FALSE)</f>
        <v>63.36</v>
      </c>
      <c r="J43" s="7">
        <f>((Calculations[[#This Row],[car_cost_monthly]]+Calculations[[#This Row],[car_insurance]])*12)/315</f>
        <v>19.426666666666666</v>
      </c>
      <c r="K43" s="5">
        <f>VLOOKUP(Calculations[[#This Row],[car_id]],'2_car_costs'!$A$2:$E$4002,5,FALSE)</f>
        <v>509.95</v>
      </c>
      <c r="L43" s="7">
        <f>((Calculations[[#This Row],[car_monthly_cost]]*12)/365)*315</f>
        <v>5281.1260273972603</v>
      </c>
      <c r="M43">
        <f>SUMIF('3_car_revenue'!A:A,Calculations[[#This Row],[car_id]],'3_car_revenue'!I:I)</f>
        <v>1</v>
      </c>
      <c r="N43">
        <f>VLOOKUP($A43,'3_car_revenue'!$A$2:$I$100002,4,FALSE)</f>
        <v>18</v>
      </c>
      <c r="O43" t="str">
        <f>VLOOKUP('Calculations'!$N43,'3_car_revenue'!D42:E100042,2,FALSE)</f>
        <v>Longview, Texas</v>
      </c>
      <c r="P43" t="b">
        <f>VLOOKUP(Calculations[[#This Row],[branch_id]],'4_branch_location'!$A$2:$E$52,4,FALSE)</f>
        <v>0</v>
      </c>
      <c r="Q43">
        <f>VLOOKUP($A43,'3_car_revenue'!$A$2:$I$100002,7,FALSE)</f>
        <v>50</v>
      </c>
      <c r="R43" s="8" t="str">
        <f>VLOOKUP($A43,'3_car_revenue'!$A$2:$I$1000012,8,FALSE)</f>
        <v>F</v>
      </c>
      <c r="S43" s="9">
        <f>Calculations[[#This Row],[total_price]]-Calculations[[#This Row],[car_monthly_cost]]</f>
        <v>15646.05</v>
      </c>
      <c r="T43">
        <f>IF(Calculations[[#This Row],[airport_ind]],1,0)</f>
        <v>0</v>
      </c>
      <c r="U43" s="57"/>
    </row>
    <row r="44" spans="1:21">
      <c r="A44" s="3">
        <v>7074538167</v>
      </c>
      <c r="B44" t="s">
        <v>21</v>
      </c>
      <c r="C44" s="3" t="s">
        <v>253</v>
      </c>
      <c r="D44" s="33">
        <v>2016</v>
      </c>
      <c r="E44" t="str">
        <f t="shared" si="0"/>
        <v>2016 Audi RS 6</v>
      </c>
      <c r="F44">
        <f>SUMIF('3_car_revenue'!A:A,Calculations[[#This Row],[car_id]],'3_car_revenue'!C:C)</f>
        <v>116</v>
      </c>
      <c r="G44" s="7">
        <f>SUMIF('3_car_revenue'!A:A,Calculations[[#This Row],[car_id]],'3_car_revenue'!J:J)</f>
        <v>19371</v>
      </c>
      <c r="H44" s="7">
        <f>VLOOKUP(Calculations[[#This Row],[car_id]],'2_car_costs'!$A$2:$F$4002,3,FALSE)</f>
        <v>540.71</v>
      </c>
      <c r="I44" s="7">
        <f>VLOOKUP(Calculations[[#This Row],[car_id]],'2_car_costs'!$A$2:$D$4002,4,FALSE)</f>
        <v>78.930000000000007</v>
      </c>
      <c r="J44" s="7">
        <f>((Calculations[[#This Row],[car_cost_monthly]]+Calculations[[#This Row],[car_insurance]])*12)/315</f>
        <v>23.605333333333338</v>
      </c>
      <c r="K44" s="5">
        <f>VLOOKUP(Calculations[[#This Row],[car_id]],'2_car_costs'!$A$2:$E$4002,5,FALSE)</f>
        <v>619.6400000000001</v>
      </c>
      <c r="L44" s="7">
        <f>((Calculations[[#This Row],[car_monthly_cost]]*12)/365)*315</f>
        <v>6417.0936986301376</v>
      </c>
      <c r="M44">
        <f>SUMIF('3_car_revenue'!A:A,Calculations[[#This Row],[car_id]],'3_car_revenue'!I:I)</f>
        <v>2</v>
      </c>
      <c r="N44">
        <f>VLOOKUP($A44,'3_car_revenue'!$A$2:$I$100002,4,FALSE)</f>
        <v>28</v>
      </c>
      <c r="O44" t="str">
        <f>VLOOKUP('Calculations'!$N44,'3_car_revenue'!D43:E100043,2,FALSE)</f>
        <v>Kalamazoo, Michigan</v>
      </c>
      <c r="P44" t="b">
        <f>VLOOKUP(Calculations[[#This Row],[branch_id]],'4_branch_location'!$A$2:$E$52,4,FALSE)</f>
        <v>0</v>
      </c>
      <c r="Q44">
        <f>VLOOKUP($A44,'3_car_revenue'!$A$2:$I$100002,7,FALSE)</f>
        <v>52</v>
      </c>
      <c r="R44" s="8" t="str">
        <f>VLOOKUP($A44,'3_car_revenue'!$A$2:$I$1000012,8,FALSE)</f>
        <v>M</v>
      </c>
      <c r="S44" s="9">
        <f>Calculations[[#This Row],[total_price]]-Calculations[[#This Row],[car_monthly_cost]]</f>
        <v>18751.36</v>
      </c>
      <c r="T44">
        <f>IF(Calculations[[#This Row],[airport_ind]],1,0)</f>
        <v>0</v>
      </c>
      <c r="U44" s="57"/>
    </row>
    <row r="45" spans="1:21">
      <c r="A45" s="3">
        <v>9959913104</v>
      </c>
      <c r="B45" t="s">
        <v>13</v>
      </c>
      <c r="C45" s="3" t="s">
        <v>12</v>
      </c>
      <c r="D45" s="33">
        <v>2016</v>
      </c>
      <c r="E45" t="str">
        <f t="shared" si="0"/>
        <v>2016 Isuzu VehiCROSS</v>
      </c>
      <c r="F45">
        <f>SUMIF('3_car_revenue'!A:A,Calculations[[#This Row],[car_id]],'3_car_revenue'!C:C)</f>
        <v>76</v>
      </c>
      <c r="G45" s="7">
        <f>SUMIF('3_car_revenue'!A:A,Calculations[[#This Row],[car_id]],'3_car_revenue'!J:J)</f>
        <v>9932</v>
      </c>
      <c r="H45" s="7">
        <f>VLOOKUP(Calculations[[#This Row],[car_id]],'2_car_costs'!$A$2:$F$4002,3,FALSE)</f>
        <v>594.16</v>
      </c>
      <c r="I45" s="7">
        <f>VLOOKUP(Calculations[[#This Row],[car_id]],'2_car_costs'!$A$2:$D$4002,4,FALSE)</f>
        <v>126.81</v>
      </c>
      <c r="J45" s="7">
        <f>((Calculations[[#This Row],[car_cost_monthly]]+Calculations[[#This Row],[car_insurance]])*12)/315</f>
        <v>27.465523809523809</v>
      </c>
      <c r="K45" s="5">
        <f>VLOOKUP(Calculations[[#This Row],[car_id]],'2_car_costs'!$A$2:$E$4002,5,FALSE)</f>
        <v>720.97</v>
      </c>
      <c r="L45" s="7">
        <f>((Calculations[[#This Row],[car_monthly_cost]]*12)/365)*315</f>
        <v>7466.4838356164382</v>
      </c>
      <c r="M45">
        <f>SUMIF('3_car_revenue'!A:A,Calculations[[#This Row],[car_id]],'3_car_revenue'!I:I)</f>
        <v>0</v>
      </c>
      <c r="N45">
        <f>VLOOKUP($A45,'3_car_revenue'!$A$2:$I$100002,4,FALSE)</f>
        <v>33</v>
      </c>
      <c r="O45" t="str">
        <f>VLOOKUP('Calculations'!$N45,'3_car_revenue'!D44:E100044,2,FALSE)</f>
        <v>Washington, District of Columbia</v>
      </c>
      <c r="P45" t="b">
        <f>VLOOKUP(Calculations[[#This Row],[branch_id]],'4_branch_location'!$A$2:$E$52,4,FALSE)</f>
        <v>0</v>
      </c>
      <c r="Q45">
        <f>VLOOKUP($A45,'3_car_revenue'!$A$2:$I$100002,7,FALSE)</f>
        <v>51</v>
      </c>
      <c r="R45" s="8" t="str">
        <f>VLOOKUP($A45,'3_car_revenue'!$A$2:$I$1000012,8,FALSE)</f>
        <v>M</v>
      </c>
      <c r="S45" s="9">
        <f>Calculations[[#This Row],[total_price]]-Calculations[[#This Row],[car_monthly_cost]]</f>
        <v>9211.0300000000007</v>
      </c>
      <c r="T45">
        <f>IF(Calculations[[#This Row],[airport_ind]],1,0)</f>
        <v>0</v>
      </c>
      <c r="U45" s="57"/>
    </row>
    <row r="46" spans="1:21">
      <c r="A46" s="3">
        <v>1852034203</v>
      </c>
      <c r="B46" t="s">
        <v>139</v>
      </c>
      <c r="C46" s="3">
        <v>928</v>
      </c>
      <c r="D46" s="33">
        <v>2018</v>
      </c>
      <c r="E46" t="str">
        <f t="shared" si="0"/>
        <v>2018 Porsche 928</v>
      </c>
      <c r="F46">
        <f>SUMIF('3_car_revenue'!A:A,Calculations[[#This Row],[car_id]],'3_car_revenue'!C:C)</f>
        <v>79</v>
      </c>
      <c r="G46" s="7">
        <f>SUMIF('3_car_revenue'!A:A,Calculations[[#This Row],[car_id]],'3_car_revenue'!J:J)</f>
        <v>13869</v>
      </c>
      <c r="H46" s="7">
        <f>VLOOKUP(Calculations[[#This Row],[car_id]],'2_car_costs'!$A$2:$F$4002,3,FALSE)</f>
        <v>476.9</v>
      </c>
      <c r="I46" s="7">
        <f>VLOOKUP(Calculations[[#This Row],[car_id]],'2_car_costs'!$A$2:$D$4002,4,FALSE)</f>
        <v>126.16</v>
      </c>
      <c r="J46" s="7">
        <f>((Calculations[[#This Row],[car_cost_monthly]]+Calculations[[#This Row],[car_insurance]])*12)/315</f>
        <v>22.973714285714284</v>
      </c>
      <c r="K46" s="5">
        <f>VLOOKUP(Calculations[[#This Row],[car_id]],'2_car_costs'!$A$2:$E$4002,5,FALSE)</f>
        <v>603.05999999999995</v>
      </c>
      <c r="L46" s="7">
        <f>((Calculations[[#This Row],[car_monthly_cost]]*12)/365)*315</f>
        <v>6245.3884931506846</v>
      </c>
      <c r="M46">
        <f>SUMIF('3_car_revenue'!A:A,Calculations[[#This Row],[car_id]],'3_car_revenue'!I:I)</f>
        <v>1</v>
      </c>
      <c r="N46">
        <f>VLOOKUP($A46,'3_car_revenue'!$A$2:$I$100002,4,FALSE)</f>
        <v>8</v>
      </c>
      <c r="O46" t="str">
        <f>VLOOKUP('Calculations'!$N46,'3_car_revenue'!D45:E100045,2,FALSE)</f>
        <v>Raleigh, North Carolina</v>
      </c>
      <c r="P46" t="b">
        <f>VLOOKUP(Calculations[[#This Row],[branch_id]],'4_branch_location'!$A$2:$E$52,4,FALSE)</f>
        <v>1</v>
      </c>
      <c r="Q46">
        <f>VLOOKUP($A46,'3_car_revenue'!$A$2:$I$100002,7,FALSE)</f>
        <v>33</v>
      </c>
      <c r="R46" s="8" t="str">
        <f>VLOOKUP($A46,'3_car_revenue'!$A$2:$I$1000012,8,FALSE)</f>
        <v>F</v>
      </c>
      <c r="S46" s="9">
        <f>Calculations[[#This Row],[total_price]]-Calculations[[#This Row],[car_monthly_cost]]</f>
        <v>13265.94</v>
      </c>
      <c r="T46">
        <f>IF(Calculations[[#This Row],[airport_ind]],1,0)</f>
        <v>1</v>
      </c>
      <c r="U46" s="57"/>
    </row>
    <row r="47" spans="1:21">
      <c r="A47" s="3">
        <v>9042596678</v>
      </c>
      <c r="B47" t="s">
        <v>27</v>
      </c>
      <c r="C47" s="3" t="s">
        <v>533</v>
      </c>
      <c r="D47" s="33">
        <v>2016</v>
      </c>
      <c r="E47" t="str">
        <f t="shared" si="0"/>
        <v>2016 Chevrolet SSR</v>
      </c>
      <c r="F47">
        <f>SUMIF('3_car_revenue'!A:A,Calculations[[#This Row],[car_id]],'3_car_revenue'!C:C)</f>
        <v>105</v>
      </c>
      <c r="G47" s="7">
        <f>SUMIF('3_car_revenue'!A:A,Calculations[[#This Row],[car_id]],'3_car_revenue'!J:J)</f>
        <v>15911</v>
      </c>
      <c r="H47" s="7">
        <f>VLOOKUP(Calculations[[#This Row],[car_id]],'2_car_costs'!$A$2:$F$4002,3,FALSE)</f>
        <v>725.8</v>
      </c>
      <c r="I47" s="7">
        <f>VLOOKUP(Calculations[[#This Row],[car_id]],'2_car_costs'!$A$2:$D$4002,4,FALSE)</f>
        <v>87.55</v>
      </c>
      <c r="J47" s="7">
        <f>((Calculations[[#This Row],[car_cost_monthly]]+Calculations[[#This Row],[car_insurance]])*12)/315</f>
        <v>30.9847619047619</v>
      </c>
      <c r="K47" s="5">
        <f>VLOOKUP(Calculations[[#This Row],[car_id]],'2_car_costs'!$A$2:$E$4002,5,FALSE)</f>
        <v>813.34999999999991</v>
      </c>
      <c r="L47" s="7">
        <f>((Calculations[[#This Row],[car_monthly_cost]]*12)/365)*315</f>
        <v>8423.1863013698621</v>
      </c>
      <c r="M47">
        <f>SUMIF('3_car_revenue'!A:A,Calculations[[#This Row],[car_id]],'3_car_revenue'!I:I)</f>
        <v>0</v>
      </c>
      <c r="N47">
        <f>VLOOKUP($A47,'3_car_revenue'!$A$2:$I$100002,4,FALSE)</f>
        <v>48</v>
      </c>
      <c r="O47" t="str">
        <f>VLOOKUP('Calculations'!$N47,'3_car_revenue'!D46:E100046,2,FALSE)</f>
        <v>New York City, New York</v>
      </c>
      <c r="P47" t="b">
        <f>VLOOKUP(Calculations[[#This Row],[branch_id]],'4_branch_location'!$A$2:$E$52,4,FALSE)</f>
        <v>1</v>
      </c>
      <c r="Q47">
        <f>VLOOKUP($A47,'3_car_revenue'!$A$2:$I$100002,7,FALSE)</f>
        <v>31</v>
      </c>
      <c r="R47" s="8" t="str">
        <f>VLOOKUP($A47,'3_car_revenue'!$A$2:$I$1000012,8,FALSE)</f>
        <v>F</v>
      </c>
      <c r="S47" s="9">
        <f>Calculations[[#This Row],[total_price]]-Calculations[[#This Row],[car_monthly_cost]]</f>
        <v>15097.65</v>
      </c>
      <c r="T47">
        <f>IF(Calculations[[#This Row],[airport_ind]],1,0)</f>
        <v>1</v>
      </c>
      <c r="U47" s="57"/>
    </row>
    <row r="48" spans="1:21">
      <c r="A48" s="3">
        <v>7383570154</v>
      </c>
      <c r="B48" t="s">
        <v>69</v>
      </c>
      <c r="C48" s="3">
        <v>300</v>
      </c>
      <c r="D48" s="33">
        <v>2017</v>
      </c>
      <c r="E48" t="str">
        <f t="shared" si="0"/>
        <v>2017 Chrysler 300</v>
      </c>
      <c r="F48">
        <f>SUMIF('3_car_revenue'!A:A,Calculations[[#This Row],[car_id]],'3_car_revenue'!C:C)</f>
        <v>99</v>
      </c>
      <c r="G48" s="7">
        <f>SUMIF('3_car_revenue'!A:A,Calculations[[#This Row],[car_id]],'3_car_revenue'!J:J)</f>
        <v>17101</v>
      </c>
      <c r="H48" s="7">
        <f>VLOOKUP(Calculations[[#This Row],[car_id]],'2_car_costs'!$A$2:$F$4002,3,FALSE)</f>
        <v>486.92</v>
      </c>
      <c r="I48" s="7">
        <f>VLOOKUP(Calculations[[#This Row],[car_id]],'2_car_costs'!$A$2:$D$4002,4,FALSE)</f>
        <v>133.9</v>
      </c>
      <c r="J48" s="7">
        <f>((Calculations[[#This Row],[car_cost_monthly]]+Calculations[[#This Row],[car_insurance]])*12)/315</f>
        <v>23.650285714285715</v>
      </c>
      <c r="K48" s="5">
        <f>VLOOKUP(Calculations[[#This Row],[car_id]],'2_car_costs'!$A$2:$E$4002,5,FALSE)</f>
        <v>620.82000000000005</v>
      </c>
      <c r="L48" s="7">
        <f>((Calculations[[#This Row],[car_monthly_cost]]*12)/365)*315</f>
        <v>6429.3139726027403</v>
      </c>
      <c r="M48">
        <f>SUMIF('3_car_revenue'!A:A,Calculations[[#This Row],[car_id]],'3_car_revenue'!I:I)</f>
        <v>0</v>
      </c>
      <c r="N48">
        <f>VLOOKUP($A48,'3_car_revenue'!$A$2:$I$100002,4,FALSE)</f>
        <v>34</v>
      </c>
      <c r="O48" t="str">
        <f>VLOOKUP('Calculations'!$N48,'3_car_revenue'!D47:E100047,2,FALSE)</f>
        <v>Lake Charles, Louisiana</v>
      </c>
      <c r="P48" t="b">
        <f>VLOOKUP(Calculations[[#This Row],[branch_id]],'4_branch_location'!$A$2:$E$52,4,FALSE)</f>
        <v>0</v>
      </c>
      <c r="Q48">
        <f>VLOOKUP($A48,'3_car_revenue'!$A$2:$I$100002,7,FALSE)</f>
        <v>50</v>
      </c>
      <c r="R48" s="8" t="str">
        <f>VLOOKUP($A48,'3_car_revenue'!$A$2:$I$1000012,8,FALSE)</f>
        <v>F</v>
      </c>
      <c r="S48" s="9">
        <f>Calculations[[#This Row],[total_price]]-Calculations[[#This Row],[car_monthly_cost]]</f>
        <v>16480.18</v>
      </c>
      <c r="T48">
        <f>IF(Calculations[[#This Row],[airport_ind]],1,0)</f>
        <v>0</v>
      </c>
      <c r="U48" s="57"/>
    </row>
    <row r="49" spans="1:21">
      <c r="A49" s="3">
        <v>9696800096</v>
      </c>
      <c r="B49" t="s">
        <v>295</v>
      </c>
      <c r="C49" s="3" t="s">
        <v>473</v>
      </c>
      <c r="D49" s="33">
        <v>2017</v>
      </c>
      <c r="E49" t="str">
        <f t="shared" si="0"/>
        <v>2017 Plymouth Grand Voyager</v>
      </c>
      <c r="F49">
        <f>SUMIF('3_car_revenue'!A:A,Calculations[[#This Row],[car_id]],'3_car_revenue'!C:C)</f>
        <v>109</v>
      </c>
      <c r="G49" s="7">
        <f>SUMIF('3_car_revenue'!A:A,Calculations[[#This Row],[car_id]],'3_car_revenue'!J:J)</f>
        <v>17132</v>
      </c>
      <c r="H49" s="7">
        <f>VLOOKUP(Calculations[[#This Row],[car_id]],'2_car_costs'!$A$2:$F$4002,3,FALSE)</f>
        <v>689.58</v>
      </c>
      <c r="I49" s="7">
        <f>VLOOKUP(Calculations[[#This Row],[car_id]],'2_car_costs'!$A$2:$D$4002,4,FALSE)</f>
        <v>97.44</v>
      </c>
      <c r="J49" s="7">
        <f>((Calculations[[#This Row],[car_cost_monthly]]+Calculations[[#This Row],[car_insurance]])*12)/315</f>
        <v>29.981714285714286</v>
      </c>
      <c r="K49" s="5">
        <f>VLOOKUP(Calculations[[#This Row],[car_id]],'2_car_costs'!$A$2:$E$4002,5,FALSE)</f>
        <v>787.02</v>
      </c>
      <c r="L49" s="7">
        <f>((Calculations[[#This Row],[car_monthly_cost]]*12)/365)*315</f>
        <v>8150.5084931506844</v>
      </c>
      <c r="M49">
        <f>SUMIF('3_car_revenue'!A:A,Calculations[[#This Row],[car_id]],'3_car_revenue'!I:I)</f>
        <v>0</v>
      </c>
      <c r="N49">
        <f>VLOOKUP($A49,'3_car_revenue'!$A$2:$I$100002,4,FALSE)</f>
        <v>43</v>
      </c>
      <c r="O49" t="str">
        <f>VLOOKUP('Calculations'!$N49,'3_car_revenue'!D48:E100048,2,FALSE)</f>
        <v>Sacramento, California</v>
      </c>
      <c r="P49" t="b">
        <f>VLOOKUP(Calculations[[#This Row],[branch_id]],'4_branch_location'!$A$2:$E$52,4,FALSE)</f>
        <v>1</v>
      </c>
      <c r="Q49">
        <f>VLOOKUP($A49,'3_car_revenue'!$A$2:$I$100002,7,FALSE)</f>
        <v>25</v>
      </c>
      <c r="R49" s="8" t="str">
        <f>VLOOKUP($A49,'3_car_revenue'!$A$2:$I$1000012,8,FALSE)</f>
        <v>M</v>
      </c>
      <c r="S49" s="9">
        <f>Calculations[[#This Row],[total_price]]-Calculations[[#This Row],[car_monthly_cost]]</f>
        <v>16344.98</v>
      </c>
      <c r="T49">
        <f>IF(Calculations[[#This Row],[airport_ind]],1,0)</f>
        <v>1</v>
      </c>
      <c r="U49" s="57"/>
    </row>
    <row r="50" spans="1:21">
      <c r="A50" s="3">
        <v>7849840658</v>
      </c>
      <c r="B50" t="s">
        <v>27</v>
      </c>
      <c r="C50" s="3">
        <v>3500</v>
      </c>
      <c r="D50" s="33">
        <v>2016</v>
      </c>
      <c r="E50" t="str">
        <f t="shared" si="0"/>
        <v>2016 Chevrolet 3500</v>
      </c>
      <c r="F50">
        <f>SUMIF('3_car_revenue'!A:A,Calculations[[#This Row],[car_id]],'3_car_revenue'!C:C)</f>
        <v>134</v>
      </c>
      <c r="G50" s="7">
        <f>SUMIF('3_car_revenue'!A:A,Calculations[[#This Row],[car_id]],'3_car_revenue'!J:J)</f>
        <v>20129</v>
      </c>
      <c r="H50" s="7">
        <f>VLOOKUP(Calculations[[#This Row],[car_id]],'2_car_costs'!$A$2:$F$4002,3,FALSE)</f>
        <v>444.75</v>
      </c>
      <c r="I50" s="7">
        <f>VLOOKUP(Calculations[[#This Row],[car_id]],'2_car_costs'!$A$2:$D$4002,4,FALSE)</f>
        <v>64.22</v>
      </c>
      <c r="J50" s="7">
        <f>((Calculations[[#This Row],[car_cost_monthly]]+Calculations[[#This Row],[car_insurance]])*12)/315</f>
        <v>19.389333333333333</v>
      </c>
      <c r="K50" s="5">
        <f>VLOOKUP(Calculations[[#This Row],[car_id]],'2_car_costs'!$A$2:$E$4002,5,FALSE)</f>
        <v>508.97</v>
      </c>
      <c r="L50" s="7">
        <f>((Calculations[[#This Row],[car_monthly_cost]]*12)/365)*315</f>
        <v>5270.9769863013707</v>
      </c>
      <c r="M50">
        <f>SUMIF('3_car_revenue'!A:A,Calculations[[#This Row],[car_id]],'3_car_revenue'!I:I)</f>
        <v>1</v>
      </c>
      <c r="N50">
        <f>VLOOKUP($A50,'3_car_revenue'!$A$2:$I$100002,4,FALSE)</f>
        <v>50</v>
      </c>
      <c r="O50" t="str">
        <f>VLOOKUP('Calculations'!$N50,'3_car_revenue'!D49:E100049,2,FALSE)</f>
        <v>Fort Worth, Texas</v>
      </c>
      <c r="P50" t="b">
        <f>VLOOKUP(Calculations[[#This Row],[branch_id]],'4_branch_location'!$A$2:$E$52,4,FALSE)</f>
        <v>1</v>
      </c>
      <c r="Q50">
        <f>VLOOKUP($A50,'3_car_revenue'!$A$2:$I$100002,7,FALSE)</f>
        <v>25</v>
      </c>
      <c r="R50" s="8" t="str">
        <f>VLOOKUP($A50,'3_car_revenue'!$A$2:$I$1000012,8,FALSE)</f>
        <v>F</v>
      </c>
      <c r="S50" s="9">
        <f>Calculations[[#This Row],[total_price]]-Calculations[[#This Row],[car_monthly_cost]]</f>
        <v>19620.03</v>
      </c>
      <c r="T50">
        <f>IF(Calculations[[#This Row],[airport_ind]],1,0)</f>
        <v>1</v>
      </c>
      <c r="U50" s="57"/>
    </row>
    <row r="51" spans="1:21">
      <c r="A51" s="3">
        <v>2121210458</v>
      </c>
      <c r="B51" t="s">
        <v>27</v>
      </c>
      <c r="C51" s="3" t="s">
        <v>95</v>
      </c>
      <c r="D51" s="33">
        <v>2016</v>
      </c>
      <c r="E51" t="str">
        <f t="shared" si="0"/>
        <v>2016 Chevrolet S10</v>
      </c>
      <c r="F51">
        <f>SUMIF('3_car_revenue'!A:A,Calculations[[#This Row],[car_id]],'3_car_revenue'!C:C)</f>
        <v>121</v>
      </c>
      <c r="G51" s="7">
        <f>SUMIF('3_car_revenue'!A:A,Calculations[[#This Row],[car_id]],'3_car_revenue'!J:J)</f>
        <v>19831</v>
      </c>
      <c r="H51" s="7">
        <f>VLOOKUP(Calculations[[#This Row],[car_id]],'2_car_costs'!$A$2:$F$4002,3,FALSE)</f>
        <v>451.23</v>
      </c>
      <c r="I51" s="7">
        <f>VLOOKUP(Calculations[[#This Row],[car_id]],'2_car_costs'!$A$2:$D$4002,4,FALSE)</f>
        <v>138.52000000000001</v>
      </c>
      <c r="J51" s="7">
        <f>((Calculations[[#This Row],[car_cost_monthly]]+Calculations[[#This Row],[car_insurance]])*12)/315</f>
        <v>22.466666666666665</v>
      </c>
      <c r="K51" s="5">
        <f>VLOOKUP(Calculations[[#This Row],[car_id]],'2_car_costs'!$A$2:$E$4002,5,FALSE)</f>
        <v>589.75</v>
      </c>
      <c r="L51" s="7">
        <f>((Calculations[[#This Row],[car_monthly_cost]]*12)/365)*315</f>
        <v>6107.5479452054797</v>
      </c>
      <c r="M51">
        <f>SUMIF('3_car_revenue'!A:A,Calculations[[#This Row],[car_id]],'3_car_revenue'!I:I)</f>
        <v>0</v>
      </c>
      <c r="N51">
        <f>VLOOKUP($A51,'3_car_revenue'!$A$2:$I$100002,4,FALSE)</f>
        <v>28</v>
      </c>
      <c r="O51" t="str">
        <f>VLOOKUP('Calculations'!$N51,'3_car_revenue'!D50:E100050,2,FALSE)</f>
        <v>Kalamazoo, Michigan</v>
      </c>
      <c r="P51" t="b">
        <f>VLOOKUP(Calculations[[#This Row],[branch_id]],'4_branch_location'!$A$2:$E$52,4,FALSE)</f>
        <v>0</v>
      </c>
      <c r="Q51">
        <f>VLOOKUP($A51,'3_car_revenue'!$A$2:$I$100002,7,FALSE)</f>
        <v>45</v>
      </c>
      <c r="R51" s="8" t="str">
        <f>VLOOKUP($A51,'3_car_revenue'!$A$2:$I$1000012,8,FALSE)</f>
        <v>M</v>
      </c>
      <c r="S51" s="9">
        <f>Calculations[[#This Row],[total_price]]-Calculations[[#This Row],[car_monthly_cost]]</f>
        <v>19241.25</v>
      </c>
      <c r="T51">
        <f>IF(Calculations[[#This Row],[airport_ind]],1,0)</f>
        <v>0</v>
      </c>
      <c r="U51" s="57"/>
    </row>
    <row r="52" spans="1:21">
      <c r="A52" s="3">
        <v>9537515273</v>
      </c>
      <c r="B52" t="s">
        <v>5</v>
      </c>
      <c r="C52" s="3" t="s">
        <v>83</v>
      </c>
      <c r="D52" s="33">
        <v>2018</v>
      </c>
      <c r="E52" t="str">
        <f t="shared" si="0"/>
        <v>2018 Volkswagen Tiguan</v>
      </c>
      <c r="F52">
        <f>SUMIF('3_car_revenue'!A:A,Calculations[[#This Row],[car_id]],'3_car_revenue'!C:C)</f>
        <v>110</v>
      </c>
      <c r="G52" s="7">
        <f>SUMIF('3_car_revenue'!A:A,Calculations[[#This Row],[car_id]],'3_car_revenue'!J:J)</f>
        <v>18353</v>
      </c>
      <c r="H52" s="7">
        <f>VLOOKUP(Calculations[[#This Row],[car_id]],'2_car_costs'!$A$2:$F$4002,3,FALSE)</f>
        <v>545.87</v>
      </c>
      <c r="I52" s="7">
        <f>VLOOKUP(Calculations[[#This Row],[car_id]],'2_car_costs'!$A$2:$D$4002,4,FALSE)</f>
        <v>57.74</v>
      </c>
      <c r="J52" s="7">
        <f>((Calculations[[#This Row],[car_cost_monthly]]+Calculations[[#This Row],[car_insurance]])*12)/315</f>
        <v>22.994666666666667</v>
      </c>
      <c r="K52" s="5">
        <f>VLOOKUP(Calculations[[#This Row],[car_id]],'2_car_costs'!$A$2:$E$4002,5,FALSE)</f>
        <v>603.61</v>
      </c>
      <c r="L52" s="7">
        <f>((Calculations[[#This Row],[car_monthly_cost]]*12)/365)*315</f>
        <v>6251.0843835616442</v>
      </c>
      <c r="M52">
        <f>SUMIF('3_car_revenue'!A:A,Calculations[[#This Row],[car_id]],'3_car_revenue'!I:I)</f>
        <v>0</v>
      </c>
      <c r="N52">
        <f>VLOOKUP($A52,'3_car_revenue'!$A$2:$I$100002,4,FALSE)</f>
        <v>38</v>
      </c>
      <c r="O52" t="str">
        <f>VLOOKUP('Calculations'!$N52,'3_car_revenue'!D51:E100051,2,FALSE)</f>
        <v>Denver, Colorado</v>
      </c>
      <c r="P52" t="b">
        <f>VLOOKUP(Calculations[[#This Row],[branch_id]],'4_branch_location'!$A$2:$E$52,4,FALSE)</f>
        <v>0</v>
      </c>
      <c r="Q52">
        <f>VLOOKUP($A52,'3_car_revenue'!$A$2:$I$100002,7,FALSE)</f>
        <v>26</v>
      </c>
      <c r="R52" s="8" t="str">
        <f>VLOOKUP($A52,'3_car_revenue'!$A$2:$I$1000012,8,FALSE)</f>
        <v>F</v>
      </c>
      <c r="S52" s="9">
        <f>Calculations[[#This Row],[total_price]]-Calculations[[#This Row],[car_monthly_cost]]</f>
        <v>17749.39</v>
      </c>
      <c r="T52">
        <f>IF(Calculations[[#This Row],[airport_ind]],1,0)</f>
        <v>0</v>
      </c>
      <c r="U52" s="57"/>
    </row>
    <row r="53" spans="1:21">
      <c r="A53" s="3">
        <v>2836851902</v>
      </c>
      <c r="B53" t="s">
        <v>56</v>
      </c>
      <c r="C53" s="3" t="s">
        <v>435</v>
      </c>
      <c r="D53" s="33">
        <v>2018</v>
      </c>
      <c r="E53" t="str">
        <f t="shared" si="0"/>
        <v>2018 Pontiac Trans Sport</v>
      </c>
      <c r="F53">
        <f>SUMIF('3_car_revenue'!A:A,Calculations[[#This Row],[car_id]],'3_car_revenue'!C:C)</f>
        <v>121</v>
      </c>
      <c r="G53" s="7">
        <f>SUMIF('3_car_revenue'!A:A,Calculations[[#This Row],[car_id]],'3_car_revenue'!J:J)</f>
        <v>19441</v>
      </c>
      <c r="H53" s="7">
        <f>VLOOKUP(Calculations[[#This Row],[car_id]],'2_car_costs'!$A$2:$F$4002,3,FALSE)</f>
        <v>483.51</v>
      </c>
      <c r="I53" s="7">
        <f>VLOOKUP(Calculations[[#This Row],[car_id]],'2_car_costs'!$A$2:$D$4002,4,FALSE)</f>
        <v>124.01</v>
      </c>
      <c r="J53" s="7">
        <f>((Calculations[[#This Row],[car_cost_monthly]]+Calculations[[#This Row],[car_insurance]])*12)/315</f>
        <v>23.143619047619048</v>
      </c>
      <c r="K53" s="5">
        <f>VLOOKUP(Calculations[[#This Row],[car_id]],'2_car_costs'!$A$2:$E$4002,5,FALSE)</f>
        <v>607.52</v>
      </c>
      <c r="L53" s="7">
        <f>((Calculations[[#This Row],[car_monthly_cost]]*12)/365)*315</f>
        <v>6291.5769863013702</v>
      </c>
      <c r="M53">
        <f>SUMIF('3_car_revenue'!A:A,Calculations[[#This Row],[car_id]],'3_car_revenue'!I:I)</f>
        <v>1</v>
      </c>
      <c r="N53">
        <f>VLOOKUP($A53,'3_car_revenue'!$A$2:$I$100002,4,FALSE)</f>
        <v>24</v>
      </c>
      <c r="O53" t="str">
        <f>VLOOKUP('Calculations'!$N53,'3_car_revenue'!D52:E100052,2,FALSE)</f>
        <v>Charlotte, North Carolina</v>
      </c>
      <c r="P53" t="b">
        <f>VLOOKUP(Calculations[[#This Row],[branch_id]],'4_branch_location'!$A$2:$E$52,4,FALSE)</f>
        <v>1</v>
      </c>
      <c r="Q53">
        <f>VLOOKUP($A53,'3_car_revenue'!$A$2:$I$100002,7,FALSE)</f>
        <v>53</v>
      </c>
      <c r="R53" s="8" t="str">
        <f>VLOOKUP($A53,'3_car_revenue'!$A$2:$I$1000012,8,FALSE)</f>
        <v>F</v>
      </c>
      <c r="S53" s="9">
        <f>Calculations[[#This Row],[total_price]]-Calculations[[#This Row],[car_monthly_cost]]</f>
        <v>18833.48</v>
      </c>
      <c r="T53">
        <f>IF(Calculations[[#This Row],[airport_ind]],1,0)</f>
        <v>1</v>
      </c>
      <c r="U53" s="57"/>
    </row>
    <row r="54" spans="1:21">
      <c r="A54" s="3">
        <v>3100586611</v>
      </c>
      <c r="B54" t="s">
        <v>37</v>
      </c>
      <c r="C54" s="3" t="s">
        <v>200</v>
      </c>
      <c r="D54" s="33">
        <v>2017</v>
      </c>
      <c r="E54" t="str">
        <f t="shared" si="0"/>
        <v>2017 Mercury Cougar</v>
      </c>
      <c r="F54">
        <f>SUMIF('3_car_revenue'!A:A,Calculations[[#This Row],[car_id]],'3_car_revenue'!C:C)</f>
        <v>116</v>
      </c>
      <c r="G54" s="7">
        <f>SUMIF('3_car_revenue'!A:A,Calculations[[#This Row],[car_id]],'3_car_revenue'!J:J)</f>
        <v>18729</v>
      </c>
      <c r="H54" s="7">
        <f>VLOOKUP(Calculations[[#This Row],[car_id]],'2_car_costs'!$A$2:$F$4002,3,FALSE)</f>
        <v>705.06</v>
      </c>
      <c r="I54" s="7">
        <f>VLOOKUP(Calculations[[#This Row],[car_id]],'2_car_costs'!$A$2:$D$4002,4,FALSE)</f>
        <v>51.36</v>
      </c>
      <c r="J54" s="7">
        <f>((Calculations[[#This Row],[car_cost_monthly]]+Calculations[[#This Row],[car_insurance]])*12)/315</f>
        <v>28.815999999999995</v>
      </c>
      <c r="K54" s="5">
        <f>VLOOKUP(Calculations[[#This Row],[car_id]],'2_car_costs'!$A$2:$E$4002,5,FALSE)</f>
        <v>756.42</v>
      </c>
      <c r="L54" s="7">
        <f>((Calculations[[#This Row],[car_monthly_cost]]*12)/365)*315</f>
        <v>7833.6098630136976</v>
      </c>
      <c r="M54">
        <f>SUMIF('3_car_revenue'!A:A,Calculations[[#This Row],[car_id]],'3_car_revenue'!I:I)</f>
        <v>4</v>
      </c>
      <c r="N54">
        <f>VLOOKUP($A54,'3_car_revenue'!$A$2:$I$100002,4,FALSE)</f>
        <v>15</v>
      </c>
      <c r="O54" t="str">
        <f>VLOOKUP('Calculations'!$N54,'3_car_revenue'!D53:E100053,2,FALSE)</f>
        <v>Sioux City, Iowa</v>
      </c>
      <c r="P54" t="b">
        <f>VLOOKUP(Calculations[[#This Row],[branch_id]],'4_branch_location'!$A$2:$E$52,4,FALSE)</f>
        <v>0</v>
      </c>
      <c r="Q54">
        <f>VLOOKUP($A54,'3_car_revenue'!$A$2:$I$100002,7,FALSE)</f>
        <v>59</v>
      </c>
      <c r="R54" s="8" t="str">
        <f>VLOOKUP($A54,'3_car_revenue'!$A$2:$I$1000012,8,FALSE)</f>
        <v>M</v>
      </c>
      <c r="S54" s="9">
        <f>Calculations[[#This Row],[total_price]]-Calculations[[#This Row],[car_monthly_cost]]</f>
        <v>17972.580000000002</v>
      </c>
      <c r="T54">
        <f>IF(Calculations[[#This Row],[airport_ind]],1,0)</f>
        <v>0</v>
      </c>
      <c r="U54" s="57"/>
    </row>
    <row r="55" spans="1:21">
      <c r="A55" s="3">
        <v>8952073622</v>
      </c>
      <c r="B55" t="s">
        <v>3</v>
      </c>
      <c r="C55" s="3" t="s">
        <v>371</v>
      </c>
      <c r="D55" s="33">
        <v>2016</v>
      </c>
      <c r="E55" t="str">
        <f t="shared" si="0"/>
        <v>2016 Ford Econoline E150</v>
      </c>
      <c r="F55">
        <f>SUMIF('3_car_revenue'!A:A,Calculations[[#This Row],[car_id]],'3_car_revenue'!C:C)</f>
        <v>118</v>
      </c>
      <c r="G55" s="7">
        <f>SUMIF('3_car_revenue'!A:A,Calculations[[#This Row],[car_id]],'3_car_revenue'!J:J)</f>
        <v>17603</v>
      </c>
      <c r="H55" s="7">
        <f>VLOOKUP(Calculations[[#This Row],[car_id]],'2_car_costs'!$A$2:$F$4002,3,FALSE)</f>
        <v>682.59</v>
      </c>
      <c r="I55" s="7">
        <f>VLOOKUP(Calculations[[#This Row],[car_id]],'2_car_costs'!$A$2:$D$4002,4,FALSE)</f>
        <v>105.02</v>
      </c>
      <c r="J55" s="7">
        <f>((Calculations[[#This Row],[car_cost_monthly]]+Calculations[[#This Row],[car_insurance]])*12)/315</f>
        <v>30.004190476190477</v>
      </c>
      <c r="K55" s="5">
        <f>VLOOKUP(Calculations[[#This Row],[car_id]],'2_car_costs'!$A$2:$E$4002,5,FALSE)</f>
        <v>787.61</v>
      </c>
      <c r="L55" s="7">
        <f>((Calculations[[#This Row],[car_monthly_cost]]*12)/365)*315</f>
        <v>8156.6186301369862</v>
      </c>
      <c r="M55">
        <f>SUMIF('3_car_revenue'!A:A,Calculations[[#This Row],[car_id]],'3_car_revenue'!I:I)</f>
        <v>1</v>
      </c>
      <c r="N55">
        <f>VLOOKUP($A55,'3_car_revenue'!$A$2:$I$100002,4,FALSE)</f>
        <v>12</v>
      </c>
      <c r="O55" t="str">
        <f>VLOOKUP('Calculations'!$N55,'3_car_revenue'!D54:E100054,2,FALSE)</f>
        <v>Yonkers, New York</v>
      </c>
      <c r="P55" t="b">
        <f>VLOOKUP(Calculations[[#This Row],[branch_id]],'4_branch_location'!$A$2:$E$52,4,FALSE)</f>
        <v>0</v>
      </c>
      <c r="Q55">
        <f>VLOOKUP($A55,'3_car_revenue'!$A$2:$I$100002,7,FALSE)</f>
        <v>46</v>
      </c>
      <c r="R55" s="8" t="str">
        <f>VLOOKUP($A55,'3_car_revenue'!$A$2:$I$1000012,8,FALSE)</f>
        <v>F</v>
      </c>
      <c r="S55" s="9">
        <f>Calculations[[#This Row],[total_price]]-Calculations[[#This Row],[car_monthly_cost]]</f>
        <v>16815.39</v>
      </c>
      <c r="T55">
        <f>IF(Calculations[[#This Row],[airport_ind]],1,0)</f>
        <v>0</v>
      </c>
      <c r="U55" s="57"/>
    </row>
    <row r="56" spans="1:21">
      <c r="A56" s="3">
        <v>8065900739</v>
      </c>
      <c r="B56" t="s">
        <v>7</v>
      </c>
      <c r="C56" s="3" t="s">
        <v>207</v>
      </c>
      <c r="D56" s="33">
        <v>2017</v>
      </c>
      <c r="E56" t="str">
        <f t="shared" si="0"/>
        <v>2017 Honda Element</v>
      </c>
      <c r="F56">
        <f>SUMIF('3_car_revenue'!A:A,Calculations[[#This Row],[car_id]],'3_car_revenue'!C:C)</f>
        <v>104</v>
      </c>
      <c r="G56" s="7">
        <f>SUMIF('3_car_revenue'!A:A,Calculations[[#This Row],[car_id]],'3_car_revenue'!J:J)</f>
        <v>17136</v>
      </c>
      <c r="H56" s="7">
        <f>VLOOKUP(Calculations[[#This Row],[car_id]],'2_car_costs'!$A$2:$F$4002,3,FALSE)</f>
        <v>618.96</v>
      </c>
      <c r="I56" s="7">
        <f>VLOOKUP(Calculations[[#This Row],[car_id]],'2_car_costs'!$A$2:$D$4002,4,FALSE)</f>
        <v>137.87</v>
      </c>
      <c r="J56" s="7">
        <f>((Calculations[[#This Row],[car_cost_monthly]]+Calculations[[#This Row],[car_insurance]])*12)/315</f>
        <v>28.83161904761905</v>
      </c>
      <c r="K56" s="5">
        <f>VLOOKUP(Calculations[[#This Row],[car_id]],'2_car_costs'!$A$2:$E$4002,5,FALSE)</f>
        <v>756.83</v>
      </c>
      <c r="L56" s="7">
        <f>((Calculations[[#This Row],[car_monthly_cost]]*12)/365)*315</f>
        <v>7837.8558904109595</v>
      </c>
      <c r="M56">
        <f>SUMIF('3_car_revenue'!A:A,Calculations[[#This Row],[car_id]],'3_car_revenue'!I:I)</f>
        <v>0</v>
      </c>
      <c r="N56">
        <f>VLOOKUP($A56,'3_car_revenue'!$A$2:$I$100002,4,FALSE)</f>
        <v>13</v>
      </c>
      <c r="O56" t="str">
        <f>VLOOKUP('Calculations'!$N56,'3_car_revenue'!D55:E100055,2,FALSE)</f>
        <v>Salinas, California</v>
      </c>
      <c r="P56" t="b">
        <f>VLOOKUP(Calculations[[#This Row],[branch_id]],'4_branch_location'!$A$2:$E$52,4,FALSE)</f>
        <v>1</v>
      </c>
      <c r="Q56">
        <f>VLOOKUP($A56,'3_car_revenue'!$A$2:$I$100002,7,FALSE)</f>
        <v>32</v>
      </c>
      <c r="R56" s="8" t="str">
        <f>VLOOKUP($A56,'3_car_revenue'!$A$2:$I$1000012,8,FALSE)</f>
        <v>F</v>
      </c>
      <c r="S56" s="9">
        <f>Calculations[[#This Row],[total_price]]-Calculations[[#This Row],[car_monthly_cost]]</f>
        <v>16379.17</v>
      </c>
      <c r="T56">
        <f>IF(Calculations[[#This Row],[airport_ind]],1,0)</f>
        <v>1</v>
      </c>
      <c r="U56" s="57"/>
    </row>
    <row r="57" spans="1:21">
      <c r="A57" s="3">
        <v>1966746210</v>
      </c>
      <c r="B57" t="s">
        <v>1</v>
      </c>
      <c r="C57" s="3" t="s">
        <v>244</v>
      </c>
      <c r="D57" s="33">
        <v>2018</v>
      </c>
      <c r="E57" t="str">
        <f t="shared" si="0"/>
        <v>2018 Lincoln Aviator</v>
      </c>
      <c r="F57">
        <f>SUMIF('3_car_revenue'!A:A,Calculations[[#This Row],[car_id]],'3_car_revenue'!C:C)</f>
        <v>93</v>
      </c>
      <c r="G57" s="7">
        <f>SUMIF('3_car_revenue'!A:A,Calculations[[#This Row],[car_id]],'3_car_revenue'!J:J)</f>
        <v>14436</v>
      </c>
      <c r="H57" s="7">
        <f>VLOOKUP(Calculations[[#This Row],[car_id]],'2_car_costs'!$A$2:$F$4002,3,FALSE)</f>
        <v>532.11</v>
      </c>
      <c r="I57" s="7">
        <f>VLOOKUP(Calculations[[#This Row],[car_id]],'2_car_costs'!$A$2:$D$4002,4,FALSE)</f>
        <v>69.3</v>
      </c>
      <c r="J57" s="7">
        <f>((Calculations[[#This Row],[car_cost_monthly]]+Calculations[[#This Row],[car_insurance]])*12)/315</f>
        <v>22.910857142857143</v>
      </c>
      <c r="K57" s="5">
        <f>VLOOKUP(Calculations[[#This Row],[car_id]],'2_car_costs'!$A$2:$E$4002,5,FALSE)</f>
        <v>601.41</v>
      </c>
      <c r="L57" s="7">
        <f>((Calculations[[#This Row],[car_monthly_cost]]*12)/365)*315</f>
        <v>6228.3008219178082</v>
      </c>
      <c r="M57">
        <f>SUMIF('3_car_revenue'!A:A,Calculations[[#This Row],[car_id]],'3_car_revenue'!I:I)</f>
        <v>4</v>
      </c>
      <c r="N57">
        <f>VLOOKUP($A57,'3_car_revenue'!$A$2:$I$100002,4,FALSE)</f>
        <v>18</v>
      </c>
      <c r="O57" t="str">
        <f>VLOOKUP('Calculations'!$N57,'3_car_revenue'!D56:E100056,2,FALSE)</f>
        <v>Longview, Texas</v>
      </c>
      <c r="P57" t="b">
        <f>VLOOKUP(Calculations[[#This Row],[branch_id]],'4_branch_location'!$A$2:$E$52,4,FALSE)</f>
        <v>0</v>
      </c>
      <c r="Q57">
        <f>VLOOKUP($A57,'3_car_revenue'!$A$2:$I$100002,7,FALSE)</f>
        <v>34</v>
      </c>
      <c r="R57" s="8" t="str">
        <f>VLOOKUP($A57,'3_car_revenue'!$A$2:$I$1000012,8,FALSE)</f>
        <v>M</v>
      </c>
      <c r="S57" s="9">
        <f>Calculations[[#This Row],[total_price]]-Calculations[[#This Row],[car_monthly_cost]]</f>
        <v>13834.59</v>
      </c>
      <c r="T57">
        <f>IF(Calculations[[#This Row],[airport_ind]],1,0)</f>
        <v>0</v>
      </c>
      <c r="U57" s="57"/>
    </row>
    <row r="58" spans="1:21">
      <c r="A58" s="3">
        <v>5762949982</v>
      </c>
      <c r="B58" t="s">
        <v>69</v>
      </c>
      <c r="C58" s="3" t="s">
        <v>876</v>
      </c>
      <c r="D58" s="33">
        <v>2017</v>
      </c>
      <c r="E58" t="str">
        <f t="shared" si="0"/>
        <v>2017 Chrysler Crossfire Roadster</v>
      </c>
      <c r="F58">
        <f>SUMIF('3_car_revenue'!A:A,Calculations[[#This Row],[car_id]],'3_car_revenue'!C:C)</f>
        <v>116</v>
      </c>
      <c r="G58" s="7">
        <f>SUMIF('3_car_revenue'!A:A,Calculations[[#This Row],[car_id]],'3_car_revenue'!J:J)</f>
        <v>20090</v>
      </c>
      <c r="H58" s="7">
        <f>VLOOKUP(Calculations[[#This Row],[car_id]],'2_car_costs'!$A$2:$F$4002,3,FALSE)</f>
        <v>510.31</v>
      </c>
      <c r="I58" s="7">
        <f>VLOOKUP(Calculations[[#This Row],[car_id]],'2_car_costs'!$A$2:$D$4002,4,FALSE)</f>
        <v>53.59</v>
      </c>
      <c r="J58" s="7">
        <f>((Calculations[[#This Row],[car_cost_monthly]]+Calculations[[#This Row],[car_insurance]])*12)/315</f>
        <v>21.481904761904758</v>
      </c>
      <c r="K58" s="5">
        <f>VLOOKUP(Calculations[[#This Row],[car_id]],'2_car_costs'!$A$2:$E$4002,5,FALSE)</f>
        <v>563.9</v>
      </c>
      <c r="L58" s="7">
        <f>((Calculations[[#This Row],[car_monthly_cost]]*12)/365)*315</f>
        <v>5839.8410958904105</v>
      </c>
      <c r="M58">
        <f>SUMIF('3_car_revenue'!A:A,Calculations[[#This Row],[car_id]],'3_car_revenue'!I:I)</f>
        <v>2</v>
      </c>
      <c r="N58">
        <f>VLOOKUP($A58,'3_car_revenue'!$A$2:$I$100002,4,FALSE)</f>
        <v>47</v>
      </c>
      <c r="O58" t="str">
        <f>VLOOKUP('Calculations'!$N58,'3_car_revenue'!D57:E100057,2,FALSE)</f>
        <v>Sacramento, California</v>
      </c>
      <c r="P58" t="b">
        <f>VLOOKUP(Calculations[[#This Row],[branch_id]],'4_branch_location'!$A$2:$E$52,4,FALSE)</f>
        <v>0</v>
      </c>
      <c r="Q58">
        <f>VLOOKUP($A58,'3_car_revenue'!$A$2:$I$100002,7,FALSE)</f>
        <v>63</v>
      </c>
      <c r="R58" s="8" t="str">
        <f>VLOOKUP($A58,'3_car_revenue'!$A$2:$I$1000012,8,FALSE)</f>
        <v>F</v>
      </c>
      <c r="S58" s="9">
        <f>Calculations[[#This Row],[total_price]]-Calculations[[#This Row],[car_monthly_cost]]</f>
        <v>19526.099999999999</v>
      </c>
      <c r="T58">
        <f>IF(Calculations[[#This Row],[airport_ind]],1,0)</f>
        <v>0</v>
      </c>
      <c r="U58" s="57"/>
    </row>
    <row r="59" spans="1:21">
      <c r="A59" s="3">
        <v>534644902</v>
      </c>
      <c r="B59" t="s">
        <v>15</v>
      </c>
      <c r="C59" s="3" t="s">
        <v>463</v>
      </c>
      <c r="D59" s="33">
        <v>2018</v>
      </c>
      <c r="E59" t="str">
        <f t="shared" si="0"/>
        <v>2018 Dodge Spirit</v>
      </c>
      <c r="F59">
        <f>SUMIF('3_car_revenue'!A:A,Calculations[[#This Row],[car_id]],'3_car_revenue'!C:C)</f>
        <v>143</v>
      </c>
      <c r="G59" s="7">
        <f>SUMIF('3_car_revenue'!A:A,Calculations[[#This Row],[car_id]],'3_car_revenue'!J:J)</f>
        <v>21134</v>
      </c>
      <c r="H59" s="7">
        <f>VLOOKUP(Calculations[[#This Row],[car_id]],'2_car_costs'!$A$2:$F$4002,3,FALSE)</f>
        <v>508.43</v>
      </c>
      <c r="I59" s="7">
        <f>VLOOKUP(Calculations[[#This Row],[car_id]],'2_car_costs'!$A$2:$D$4002,4,FALSE)</f>
        <v>55.98</v>
      </c>
      <c r="J59" s="7">
        <f>((Calculations[[#This Row],[car_cost_monthly]]+Calculations[[#This Row],[car_insurance]])*12)/315</f>
        <v>21.501333333333335</v>
      </c>
      <c r="K59" s="5">
        <f>VLOOKUP(Calculations[[#This Row],[car_id]],'2_car_costs'!$A$2:$E$4002,5,FALSE)</f>
        <v>564.41</v>
      </c>
      <c r="L59" s="7">
        <f>((Calculations[[#This Row],[car_monthly_cost]]*12)/365)*315</f>
        <v>5845.1227397260282</v>
      </c>
      <c r="M59">
        <f>SUMIF('3_car_revenue'!A:A,Calculations[[#This Row],[car_id]],'3_car_revenue'!I:I)</f>
        <v>2</v>
      </c>
      <c r="N59">
        <f>VLOOKUP($A59,'3_car_revenue'!$A$2:$I$100002,4,FALSE)</f>
        <v>21</v>
      </c>
      <c r="O59" t="str">
        <f>VLOOKUP('Calculations'!$N59,'3_car_revenue'!D58:E100058,2,FALSE)</f>
        <v>Waterloo, Iowa</v>
      </c>
      <c r="P59" t="b">
        <f>VLOOKUP(Calculations[[#This Row],[branch_id]],'4_branch_location'!$A$2:$E$52,4,FALSE)</f>
        <v>0</v>
      </c>
      <c r="Q59">
        <f>VLOOKUP($A59,'3_car_revenue'!$A$2:$I$100002,7,FALSE)</f>
        <v>59</v>
      </c>
      <c r="R59" s="8" t="str">
        <f>VLOOKUP($A59,'3_car_revenue'!$A$2:$I$1000012,8,FALSE)</f>
        <v>F</v>
      </c>
      <c r="S59" s="9">
        <f>Calculations[[#This Row],[total_price]]-Calculations[[#This Row],[car_monthly_cost]]</f>
        <v>20569.59</v>
      </c>
      <c r="T59">
        <f>IF(Calculations[[#This Row],[airport_ind]],1,0)</f>
        <v>0</v>
      </c>
      <c r="U59" s="57"/>
    </row>
    <row r="60" spans="1:21">
      <c r="A60" s="3">
        <v>5531243480</v>
      </c>
      <c r="B60" t="s">
        <v>121</v>
      </c>
      <c r="C60" s="3" t="s">
        <v>356</v>
      </c>
      <c r="D60" s="33">
        <v>2016</v>
      </c>
      <c r="E60" t="str">
        <f t="shared" si="0"/>
        <v>2016 Lexus GX</v>
      </c>
      <c r="F60">
        <f>SUMIF('3_car_revenue'!A:A,Calculations[[#This Row],[car_id]],'3_car_revenue'!C:C)</f>
        <v>83</v>
      </c>
      <c r="G60" s="7">
        <f>SUMIF('3_car_revenue'!A:A,Calculations[[#This Row],[car_id]],'3_car_revenue'!J:J)</f>
        <v>12645</v>
      </c>
      <c r="H60" s="7">
        <f>VLOOKUP(Calculations[[#This Row],[car_id]],'2_car_costs'!$A$2:$F$4002,3,FALSE)</f>
        <v>584.49</v>
      </c>
      <c r="I60" s="7">
        <f>VLOOKUP(Calculations[[#This Row],[car_id]],'2_car_costs'!$A$2:$D$4002,4,FALSE)</f>
        <v>64.8</v>
      </c>
      <c r="J60" s="7">
        <f>((Calculations[[#This Row],[car_cost_monthly]]+Calculations[[#This Row],[car_insurance]])*12)/315</f>
        <v>24.734857142857141</v>
      </c>
      <c r="K60" s="5">
        <f>VLOOKUP(Calculations[[#This Row],[car_id]],'2_car_costs'!$A$2:$E$4002,5,FALSE)</f>
        <v>649.29</v>
      </c>
      <c r="L60" s="7">
        <f>((Calculations[[#This Row],[car_monthly_cost]]*12)/365)*315</f>
        <v>6724.1539726027395</v>
      </c>
      <c r="M60">
        <f>SUMIF('3_car_revenue'!A:A,Calculations[[#This Row],[car_id]],'3_car_revenue'!I:I)</f>
        <v>1</v>
      </c>
      <c r="N60">
        <f>VLOOKUP($A60,'3_car_revenue'!$A$2:$I$100002,4,FALSE)</f>
        <v>35</v>
      </c>
      <c r="O60" t="str">
        <f>VLOOKUP('Calculations'!$N60,'3_car_revenue'!D59:E100059,2,FALSE)</f>
        <v>Washington, District of Columbia</v>
      </c>
      <c r="P60" t="b">
        <f>VLOOKUP(Calculations[[#This Row],[branch_id]],'4_branch_location'!$A$2:$E$52,4,FALSE)</f>
        <v>1</v>
      </c>
      <c r="Q60">
        <f>VLOOKUP($A60,'3_car_revenue'!$A$2:$I$100002,7,FALSE)</f>
        <v>64</v>
      </c>
      <c r="R60" s="8" t="str">
        <f>VLOOKUP($A60,'3_car_revenue'!$A$2:$I$1000012,8,FALSE)</f>
        <v>F</v>
      </c>
      <c r="S60" s="9">
        <f>Calculations[[#This Row],[total_price]]-Calculations[[#This Row],[car_monthly_cost]]</f>
        <v>11995.71</v>
      </c>
      <c r="T60">
        <f>IF(Calculations[[#This Row],[airport_ind]],1,0)</f>
        <v>1</v>
      </c>
      <c r="U60" s="57"/>
    </row>
    <row r="61" spans="1:21">
      <c r="A61" s="3">
        <v>9193506910</v>
      </c>
      <c r="B61" t="s">
        <v>66</v>
      </c>
      <c r="C61" s="3" t="s">
        <v>65</v>
      </c>
      <c r="D61" s="33">
        <v>2017</v>
      </c>
      <c r="E61" t="str">
        <f t="shared" si="0"/>
        <v>2017 Buick Regal</v>
      </c>
      <c r="F61">
        <f>SUMIF('3_car_revenue'!A:A,Calculations[[#This Row],[car_id]],'3_car_revenue'!C:C)</f>
        <v>131</v>
      </c>
      <c r="G61" s="7">
        <f>SUMIF('3_car_revenue'!A:A,Calculations[[#This Row],[car_id]],'3_car_revenue'!J:J)</f>
        <v>21210</v>
      </c>
      <c r="H61" s="7">
        <f>VLOOKUP(Calculations[[#This Row],[car_id]],'2_car_costs'!$A$2:$F$4002,3,FALSE)</f>
        <v>682.77</v>
      </c>
      <c r="I61" s="7">
        <f>VLOOKUP(Calculations[[#This Row],[car_id]],'2_car_costs'!$A$2:$D$4002,4,FALSE)</f>
        <v>140.51</v>
      </c>
      <c r="J61" s="7">
        <f>((Calculations[[#This Row],[car_cost_monthly]]+Calculations[[#This Row],[car_insurance]])*12)/315</f>
        <v>31.36304761904762</v>
      </c>
      <c r="K61" s="5">
        <f>VLOOKUP(Calculations[[#This Row],[car_id]],'2_car_costs'!$A$2:$E$4002,5,FALSE)</f>
        <v>823.28</v>
      </c>
      <c r="L61" s="7">
        <f>((Calculations[[#This Row],[car_monthly_cost]]*12)/365)*315</f>
        <v>8526.0230136986302</v>
      </c>
      <c r="M61">
        <f>SUMIF('3_car_revenue'!A:A,Calculations[[#This Row],[car_id]],'3_car_revenue'!I:I)</f>
        <v>3</v>
      </c>
      <c r="N61">
        <f>VLOOKUP($A61,'3_car_revenue'!$A$2:$I$100002,4,FALSE)</f>
        <v>19</v>
      </c>
      <c r="O61" t="str">
        <f>VLOOKUP('Calculations'!$N61,'3_car_revenue'!D60:E100060,2,FALSE)</f>
        <v>El Paso, Texas</v>
      </c>
      <c r="P61" t="b">
        <f>VLOOKUP(Calculations[[#This Row],[branch_id]],'4_branch_location'!$A$2:$E$52,4,FALSE)</f>
        <v>0</v>
      </c>
      <c r="Q61">
        <f>VLOOKUP($A61,'3_car_revenue'!$A$2:$I$100002,7,FALSE)</f>
        <v>63</v>
      </c>
      <c r="R61" s="8" t="str">
        <f>VLOOKUP($A61,'3_car_revenue'!$A$2:$I$1000012,8,FALSE)</f>
        <v>M</v>
      </c>
      <c r="S61" s="9">
        <f>Calculations[[#This Row],[total_price]]-Calculations[[#This Row],[car_monthly_cost]]</f>
        <v>20386.72</v>
      </c>
      <c r="T61">
        <f>IF(Calculations[[#This Row],[airport_ind]],1,0)</f>
        <v>0</v>
      </c>
      <c r="U61" s="57"/>
    </row>
    <row r="62" spans="1:21">
      <c r="A62" s="3">
        <v>2834573840</v>
      </c>
      <c r="B62" t="s">
        <v>183</v>
      </c>
      <c r="C62" s="3" t="s">
        <v>225</v>
      </c>
      <c r="D62" s="33">
        <v>2018</v>
      </c>
      <c r="E62" t="str">
        <f t="shared" si="0"/>
        <v>2018 Lamborghini Gallardo</v>
      </c>
      <c r="F62">
        <f>SUMIF('3_car_revenue'!A:A,Calculations[[#This Row],[car_id]],'3_car_revenue'!C:C)</f>
        <v>118</v>
      </c>
      <c r="G62" s="7">
        <f>SUMIF('3_car_revenue'!A:A,Calculations[[#This Row],[car_id]],'3_car_revenue'!J:J)</f>
        <v>20847</v>
      </c>
      <c r="H62" s="7">
        <f>VLOOKUP(Calculations[[#This Row],[car_id]],'2_car_costs'!$A$2:$F$4002,3,FALSE)</f>
        <v>445.5</v>
      </c>
      <c r="I62" s="7">
        <f>VLOOKUP(Calculations[[#This Row],[car_id]],'2_car_costs'!$A$2:$D$4002,4,FALSE)</f>
        <v>82.04</v>
      </c>
      <c r="J62" s="7">
        <f>((Calculations[[#This Row],[car_cost_monthly]]+Calculations[[#This Row],[car_insurance]])*12)/315</f>
        <v>20.096761904761902</v>
      </c>
      <c r="K62" s="5">
        <f>VLOOKUP(Calculations[[#This Row],[car_id]],'2_car_costs'!$A$2:$E$4002,5,FALSE)</f>
        <v>527.54</v>
      </c>
      <c r="L62" s="7">
        <f>((Calculations[[#This Row],[car_monthly_cost]]*12)/365)*315</f>
        <v>5463.2909589041092</v>
      </c>
      <c r="M62">
        <f>SUMIF('3_car_revenue'!A:A,Calculations[[#This Row],[car_id]],'3_car_revenue'!I:I)</f>
        <v>0</v>
      </c>
      <c r="N62">
        <f>VLOOKUP($A62,'3_car_revenue'!$A$2:$I$100002,4,FALSE)</f>
        <v>24</v>
      </c>
      <c r="O62" t="str">
        <f>VLOOKUP('Calculations'!$N62,'3_car_revenue'!D61:E100061,2,FALSE)</f>
        <v>Charlotte, North Carolina</v>
      </c>
      <c r="P62" t="b">
        <f>VLOOKUP(Calculations[[#This Row],[branch_id]],'4_branch_location'!$A$2:$E$52,4,FALSE)</f>
        <v>1</v>
      </c>
      <c r="Q62">
        <f>VLOOKUP($A62,'3_car_revenue'!$A$2:$I$100002,7,FALSE)</f>
        <v>45</v>
      </c>
      <c r="R62" s="8" t="str">
        <f>VLOOKUP($A62,'3_car_revenue'!$A$2:$I$1000012,8,FALSE)</f>
        <v>M</v>
      </c>
      <c r="S62" s="9">
        <f>Calculations[[#This Row],[total_price]]-Calculations[[#This Row],[car_monthly_cost]]</f>
        <v>20319.46</v>
      </c>
      <c r="T62">
        <f>IF(Calculations[[#This Row],[airport_ind]],1,0)</f>
        <v>1</v>
      </c>
      <c r="U62" s="57"/>
    </row>
    <row r="63" spans="1:21">
      <c r="A63" s="3">
        <v>541371509</v>
      </c>
      <c r="B63" t="s">
        <v>139</v>
      </c>
      <c r="C63" s="3">
        <v>911</v>
      </c>
      <c r="D63" s="33">
        <v>2017</v>
      </c>
      <c r="E63" t="str">
        <f t="shared" si="0"/>
        <v>2017 Porsche 911</v>
      </c>
      <c r="F63">
        <f>SUMIF('3_car_revenue'!A:A,Calculations[[#This Row],[car_id]],'3_car_revenue'!C:C)</f>
        <v>175</v>
      </c>
      <c r="G63" s="7">
        <f>SUMIF('3_car_revenue'!A:A,Calculations[[#This Row],[car_id]],'3_car_revenue'!J:J)</f>
        <v>24783</v>
      </c>
      <c r="H63" s="7">
        <f>VLOOKUP(Calculations[[#This Row],[car_id]],'2_car_costs'!$A$2:$F$4002,3,FALSE)</f>
        <v>734.19</v>
      </c>
      <c r="I63" s="7">
        <f>VLOOKUP(Calculations[[#This Row],[car_id]],'2_car_costs'!$A$2:$D$4002,4,FALSE)</f>
        <v>118.92</v>
      </c>
      <c r="J63" s="7">
        <f>((Calculations[[#This Row],[car_cost_monthly]]+Calculations[[#This Row],[car_insurance]])*12)/315</f>
        <v>32.499428571428574</v>
      </c>
      <c r="K63" s="5">
        <f>VLOOKUP(Calculations[[#This Row],[car_id]],'2_car_costs'!$A$2:$E$4002,5,FALSE)</f>
        <v>853.11</v>
      </c>
      <c r="L63" s="7">
        <f>((Calculations[[#This Row],[car_monthly_cost]]*12)/365)*315</f>
        <v>8834.9473972602736</v>
      </c>
      <c r="M63">
        <f>SUMIF('3_car_revenue'!A:A,Calculations[[#This Row],[car_id]],'3_car_revenue'!I:I)</f>
        <v>0</v>
      </c>
      <c r="N63">
        <f>VLOOKUP($A63,'3_car_revenue'!$A$2:$I$100002,4,FALSE)</f>
        <v>29</v>
      </c>
      <c r="O63" t="str">
        <f>VLOOKUP('Calculations'!$N63,'3_car_revenue'!D62:E100062,2,FALSE)</f>
        <v>El Paso, Texas</v>
      </c>
      <c r="P63" t="b">
        <f>VLOOKUP(Calculations[[#This Row],[branch_id]],'4_branch_location'!$A$2:$E$52,4,FALSE)</f>
        <v>1</v>
      </c>
      <c r="Q63">
        <f>VLOOKUP($A63,'3_car_revenue'!$A$2:$I$100002,7,FALSE)</f>
        <v>31</v>
      </c>
      <c r="R63" s="8" t="str">
        <f>VLOOKUP($A63,'3_car_revenue'!$A$2:$I$1000012,8,FALSE)</f>
        <v>M</v>
      </c>
      <c r="S63" s="9">
        <f>Calculations[[#This Row],[total_price]]-Calculations[[#This Row],[car_monthly_cost]]</f>
        <v>23929.89</v>
      </c>
      <c r="T63">
        <f>IF(Calculations[[#This Row],[airport_ind]],1,0)</f>
        <v>1</v>
      </c>
      <c r="U63" s="57"/>
    </row>
    <row r="64" spans="1:21">
      <c r="A64" s="3">
        <v>8395707452</v>
      </c>
      <c r="B64" t="s">
        <v>45</v>
      </c>
      <c r="C64" s="3" t="s">
        <v>44</v>
      </c>
      <c r="D64" s="33">
        <v>2017</v>
      </c>
      <c r="E64" t="str">
        <f t="shared" si="0"/>
        <v>2017 GMC Yukon</v>
      </c>
      <c r="F64">
        <f>SUMIF('3_car_revenue'!A:A,Calculations[[#This Row],[car_id]],'3_car_revenue'!C:C)</f>
        <v>83</v>
      </c>
      <c r="G64" s="7">
        <f>SUMIF('3_car_revenue'!A:A,Calculations[[#This Row],[car_id]],'3_car_revenue'!J:J)</f>
        <v>12756</v>
      </c>
      <c r="H64" s="7">
        <f>VLOOKUP(Calculations[[#This Row],[car_id]],'2_car_costs'!$A$2:$F$4002,3,FALSE)</f>
        <v>644.04</v>
      </c>
      <c r="I64" s="7">
        <f>VLOOKUP(Calculations[[#This Row],[car_id]],'2_car_costs'!$A$2:$D$4002,4,FALSE)</f>
        <v>147.03</v>
      </c>
      <c r="J64" s="7">
        <f>((Calculations[[#This Row],[car_cost_monthly]]+Calculations[[#This Row],[car_insurance]])*12)/315</f>
        <v>30.135999999999999</v>
      </c>
      <c r="K64" s="5">
        <f>VLOOKUP(Calculations[[#This Row],[car_id]],'2_car_costs'!$A$2:$E$4002,5,FALSE)</f>
        <v>791.06999999999994</v>
      </c>
      <c r="L64" s="7">
        <f>((Calculations[[#This Row],[car_monthly_cost]]*12)/365)*315</f>
        <v>8192.4509589041099</v>
      </c>
      <c r="M64">
        <f>SUMIF('3_car_revenue'!A:A,Calculations[[#This Row],[car_id]],'3_car_revenue'!I:I)</f>
        <v>1</v>
      </c>
      <c r="N64">
        <f>VLOOKUP($A64,'3_car_revenue'!$A$2:$I$100002,4,FALSE)</f>
        <v>17</v>
      </c>
      <c r="O64" t="str">
        <f>VLOOKUP('Calculations'!$N64,'3_car_revenue'!D63:E100063,2,FALSE)</f>
        <v>Amarillo, Texas</v>
      </c>
      <c r="P64" t="b">
        <f>VLOOKUP(Calculations[[#This Row],[branch_id]],'4_branch_location'!$A$2:$E$52,4,FALSE)</f>
        <v>0</v>
      </c>
      <c r="Q64">
        <f>VLOOKUP($A64,'3_car_revenue'!$A$2:$I$100002,7,FALSE)</f>
        <v>47</v>
      </c>
      <c r="R64" s="8" t="str">
        <f>VLOOKUP($A64,'3_car_revenue'!$A$2:$I$1000012,8,FALSE)</f>
        <v>M</v>
      </c>
      <c r="S64" s="9">
        <f>Calculations[[#This Row],[total_price]]-Calculations[[#This Row],[car_monthly_cost]]</f>
        <v>11964.93</v>
      </c>
      <c r="T64">
        <f>IF(Calculations[[#This Row],[airport_ind]],1,0)</f>
        <v>0</v>
      </c>
      <c r="U64" s="57"/>
    </row>
    <row r="65" spans="1:21">
      <c r="A65" s="3">
        <v>7581084884</v>
      </c>
      <c r="B65" t="s">
        <v>5</v>
      </c>
      <c r="C65" s="3" t="s">
        <v>332</v>
      </c>
      <c r="D65" s="33">
        <v>2016</v>
      </c>
      <c r="E65" t="str">
        <f t="shared" si="0"/>
        <v>2016 Volkswagen Eurovan</v>
      </c>
      <c r="F65">
        <f>SUMIF('3_car_revenue'!A:A,Calculations[[#This Row],[car_id]],'3_car_revenue'!C:C)</f>
        <v>124</v>
      </c>
      <c r="G65" s="7">
        <f>SUMIF('3_car_revenue'!A:A,Calculations[[#This Row],[car_id]],'3_car_revenue'!J:J)</f>
        <v>22891</v>
      </c>
      <c r="H65" s="7">
        <f>VLOOKUP(Calculations[[#This Row],[car_id]],'2_car_costs'!$A$2:$F$4002,3,FALSE)</f>
        <v>587.96</v>
      </c>
      <c r="I65" s="7">
        <f>VLOOKUP(Calculations[[#This Row],[car_id]],'2_car_costs'!$A$2:$D$4002,4,FALSE)</f>
        <v>71.19</v>
      </c>
      <c r="J65" s="7">
        <f>((Calculations[[#This Row],[car_cost_monthly]]+Calculations[[#This Row],[car_insurance]])*12)/315</f>
        <v>25.110476190476195</v>
      </c>
      <c r="K65" s="5">
        <f>VLOOKUP(Calculations[[#This Row],[car_id]],'2_car_costs'!$A$2:$E$4002,5,FALSE)</f>
        <v>659.15000000000009</v>
      </c>
      <c r="L65" s="7">
        <f>((Calculations[[#This Row],[car_monthly_cost]]*12)/365)*315</f>
        <v>6826.2657534246582</v>
      </c>
      <c r="M65">
        <f>SUMIF('3_car_revenue'!A:A,Calculations[[#This Row],[car_id]],'3_car_revenue'!I:I)</f>
        <v>3</v>
      </c>
      <c r="N65">
        <f>VLOOKUP($A65,'3_car_revenue'!$A$2:$I$100002,4,FALSE)</f>
        <v>6</v>
      </c>
      <c r="O65" t="str">
        <f>VLOOKUP('Calculations'!$N65,'3_car_revenue'!D64:E100064,2,FALSE)</f>
        <v>Charlotte, North Carolina</v>
      </c>
      <c r="P65" t="b">
        <f>VLOOKUP(Calculations[[#This Row],[branch_id]],'4_branch_location'!$A$2:$E$52,4,FALSE)</f>
        <v>1</v>
      </c>
      <c r="Q65">
        <f>VLOOKUP($A65,'3_car_revenue'!$A$2:$I$100002,7,FALSE)</f>
        <v>42</v>
      </c>
      <c r="R65" s="8" t="str">
        <f>VLOOKUP($A65,'3_car_revenue'!$A$2:$I$1000012,8,FALSE)</f>
        <v>F</v>
      </c>
      <c r="S65" s="9">
        <f>Calculations[[#This Row],[total_price]]-Calculations[[#This Row],[car_monthly_cost]]</f>
        <v>22231.85</v>
      </c>
      <c r="T65">
        <f>IF(Calculations[[#This Row],[airport_ind]],1,0)</f>
        <v>1</v>
      </c>
      <c r="U65" s="57"/>
    </row>
    <row r="66" spans="1:21">
      <c r="A66" s="3">
        <v>548671389</v>
      </c>
      <c r="B66" t="s">
        <v>7</v>
      </c>
      <c r="C66" s="3" t="s">
        <v>92</v>
      </c>
      <c r="D66" s="33">
        <v>2016</v>
      </c>
      <c r="E66" t="str">
        <f t="shared" si="0"/>
        <v>2016 Honda Civic</v>
      </c>
      <c r="F66">
        <f>SUMIF('3_car_revenue'!A:A,Calculations[[#This Row],[car_id]],'3_car_revenue'!C:C)</f>
        <v>82</v>
      </c>
      <c r="G66" s="7">
        <f>SUMIF('3_car_revenue'!A:A,Calculations[[#This Row],[car_id]],'3_car_revenue'!J:J)</f>
        <v>13551</v>
      </c>
      <c r="H66" s="7">
        <f>VLOOKUP(Calculations[[#This Row],[car_id]],'2_car_costs'!$A$2:$F$4002,3,FALSE)</f>
        <v>457.56</v>
      </c>
      <c r="I66" s="7">
        <f>VLOOKUP(Calculations[[#This Row],[car_id]],'2_car_costs'!$A$2:$D$4002,4,FALSE)</f>
        <v>100.94</v>
      </c>
      <c r="J66" s="7">
        <f>((Calculations[[#This Row],[car_cost_monthly]]+Calculations[[#This Row],[car_insurance]])*12)/315</f>
        <v>21.276190476190475</v>
      </c>
      <c r="K66" s="5">
        <f>VLOOKUP(Calculations[[#This Row],[car_id]],'2_car_costs'!$A$2:$E$4002,5,FALSE)</f>
        <v>558.5</v>
      </c>
      <c r="L66" s="7">
        <f>((Calculations[[#This Row],[car_monthly_cost]]*12)/365)*315</f>
        <v>5783.9178082191775</v>
      </c>
      <c r="M66">
        <f>SUMIF('3_car_revenue'!A:A,Calculations[[#This Row],[car_id]],'3_car_revenue'!I:I)</f>
        <v>2</v>
      </c>
      <c r="N66">
        <f>VLOOKUP($A66,'3_car_revenue'!$A$2:$I$100002,4,FALSE)</f>
        <v>44</v>
      </c>
      <c r="O66" t="str">
        <f>VLOOKUP('Calculations'!$N66,'3_car_revenue'!D65:E100065,2,FALSE)</f>
        <v>Houston, Texas</v>
      </c>
      <c r="P66" t="b">
        <f>VLOOKUP(Calculations[[#This Row],[branch_id]],'4_branch_location'!$A$2:$E$52,4,FALSE)</f>
        <v>0</v>
      </c>
      <c r="Q66">
        <f>VLOOKUP($A66,'3_car_revenue'!$A$2:$I$100002,7,FALSE)</f>
        <v>57</v>
      </c>
      <c r="R66" s="8" t="str">
        <f>VLOOKUP($A66,'3_car_revenue'!$A$2:$I$1000012,8,FALSE)</f>
        <v>F</v>
      </c>
      <c r="S66" s="9">
        <f>Calculations[[#This Row],[total_price]]-Calculations[[#This Row],[car_monthly_cost]]</f>
        <v>12992.5</v>
      </c>
      <c r="T66">
        <f>IF(Calculations[[#This Row],[airport_ind]],1,0)</f>
        <v>0</v>
      </c>
      <c r="U66" s="57"/>
    </row>
    <row r="67" spans="1:21">
      <c r="A67" s="3">
        <v>7649630471</v>
      </c>
      <c r="B67" t="s">
        <v>295</v>
      </c>
      <c r="C67" s="3" t="s">
        <v>447</v>
      </c>
      <c r="D67" s="33">
        <v>2017</v>
      </c>
      <c r="E67" t="str">
        <f t="shared" si="0"/>
        <v>2017 Plymouth Neon</v>
      </c>
      <c r="F67">
        <f>SUMIF('3_car_revenue'!A:A,Calculations[[#This Row],[car_id]],'3_car_revenue'!C:C)</f>
        <v>102</v>
      </c>
      <c r="G67" s="7">
        <f>SUMIF('3_car_revenue'!A:A,Calculations[[#This Row],[car_id]],'3_car_revenue'!J:J)</f>
        <v>14959</v>
      </c>
      <c r="H67" s="7">
        <f>VLOOKUP(Calculations[[#This Row],[car_id]],'2_car_costs'!$A$2:$F$4002,3,FALSE)</f>
        <v>427.16</v>
      </c>
      <c r="I67" s="7">
        <f>VLOOKUP(Calculations[[#This Row],[car_id]],'2_car_costs'!$A$2:$D$4002,4,FALSE)</f>
        <v>142.6</v>
      </c>
      <c r="J67" s="7">
        <f>((Calculations[[#This Row],[car_cost_monthly]]+Calculations[[#This Row],[car_insurance]])*12)/315</f>
        <v>21.705142857142857</v>
      </c>
      <c r="K67" s="5">
        <f>VLOOKUP(Calculations[[#This Row],[car_id]],'2_car_costs'!$A$2:$E$4002,5,FALSE)</f>
        <v>569.76</v>
      </c>
      <c r="L67" s="7">
        <f>((Calculations[[#This Row],[car_monthly_cost]]*12)/365)*315</f>
        <v>5900.5282191780825</v>
      </c>
      <c r="M67">
        <f>SUMIF('3_car_revenue'!A:A,Calculations[[#This Row],[car_id]],'3_car_revenue'!I:I)</f>
        <v>3</v>
      </c>
      <c r="N67">
        <f>VLOOKUP($A67,'3_car_revenue'!$A$2:$I$100002,4,FALSE)</f>
        <v>4</v>
      </c>
      <c r="O67" t="str">
        <f>VLOOKUP('Calculations'!$N67,'3_car_revenue'!D66:E100066,2,FALSE)</f>
        <v>San Antonio, Texas</v>
      </c>
      <c r="P67" t="b">
        <f>VLOOKUP(Calculations[[#This Row],[branch_id]],'4_branch_location'!$A$2:$E$52,4,FALSE)</f>
        <v>0</v>
      </c>
      <c r="Q67">
        <f>VLOOKUP($A67,'3_car_revenue'!$A$2:$I$100002,7,FALSE)</f>
        <v>58</v>
      </c>
      <c r="R67" s="8" t="str">
        <f>VLOOKUP($A67,'3_car_revenue'!$A$2:$I$1000012,8,FALSE)</f>
        <v>F</v>
      </c>
      <c r="S67" s="9">
        <f>Calculations[[#This Row],[total_price]]-Calculations[[#This Row],[car_monthly_cost]]</f>
        <v>14389.24</v>
      </c>
      <c r="T67">
        <f>IF(Calculations[[#This Row],[airport_ind]],1,0)</f>
        <v>0</v>
      </c>
      <c r="U67" s="57"/>
    </row>
    <row r="68" spans="1:21">
      <c r="A68" s="3">
        <v>5886225463</v>
      </c>
      <c r="B68" t="s">
        <v>27</v>
      </c>
      <c r="C68" s="3" t="s">
        <v>390</v>
      </c>
      <c r="D68" s="33">
        <v>2018</v>
      </c>
      <c r="E68" t="str">
        <f t="shared" ref="E68:E131" si="1">CONCATENATE(D68," ",B68," ",C68)</f>
        <v>2018 Chevrolet Silverado</v>
      </c>
      <c r="F68">
        <f>SUMIF('3_car_revenue'!A:A,Calculations[[#This Row],[car_id]],'3_car_revenue'!C:C)</f>
        <v>92</v>
      </c>
      <c r="G68" s="7">
        <f>SUMIF('3_car_revenue'!A:A,Calculations[[#This Row],[car_id]],'3_car_revenue'!J:J)</f>
        <v>14374</v>
      </c>
      <c r="H68" s="7">
        <f>VLOOKUP(Calculations[[#This Row],[car_id]],'2_car_costs'!$A$2:$F$4002,3,FALSE)</f>
        <v>719.11</v>
      </c>
      <c r="I68" s="7">
        <f>VLOOKUP(Calculations[[#This Row],[car_id]],'2_car_costs'!$A$2:$D$4002,4,FALSE)</f>
        <v>56.04</v>
      </c>
      <c r="J68" s="7">
        <f>((Calculations[[#This Row],[car_cost_monthly]]+Calculations[[#This Row],[car_insurance]])*12)/315</f>
        <v>29.529523809523806</v>
      </c>
      <c r="K68" s="5">
        <f>VLOOKUP(Calculations[[#This Row],[car_id]],'2_car_costs'!$A$2:$E$4002,5,FALSE)</f>
        <v>775.15</v>
      </c>
      <c r="L68" s="7">
        <f>((Calculations[[#This Row],[car_monthly_cost]]*12)/365)*315</f>
        <v>8027.580821917808</v>
      </c>
      <c r="M68">
        <f>SUMIF('3_car_revenue'!A:A,Calculations[[#This Row],[car_id]],'3_car_revenue'!I:I)</f>
        <v>0</v>
      </c>
      <c r="N68">
        <f>VLOOKUP($A68,'3_car_revenue'!$A$2:$I$100002,4,FALSE)</f>
        <v>24</v>
      </c>
      <c r="O68" t="str">
        <f>VLOOKUP('Calculations'!$N68,'3_car_revenue'!D67:E100067,2,FALSE)</f>
        <v>Charlotte, North Carolina</v>
      </c>
      <c r="P68" t="b">
        <f>VLOOKUP(Calculations[[#This Row],[branch_id]],'4_branch_location'!$A$2:$E$52,4,FALSE)</f>
        <v>1</v>
      </c>
      <c r="Q68">
        <f>VLOOKUP($A68,'3_car_revenue'!$A$2:$I$100002,7,FALSE)</f>
        <v>26</v>
      </c>
      <c r="R68" s="8" t="str">
        <f>VLOOKUP($A68,'3_car_revenue'!$A$2:$I$1000012,8,FALSE)</f>
        <v>F</v>
      </c>
      <c r="S68" s="9">
        <f>Calculations[[#This Row],[total_price]]-Calculations[[#This Row],[car_monthly_cost]]</f>
        <v>13598.85</v>
      </c>
      <c r="T68">
        <f>IF(Calculations[[#This Row],[airport_ind]],1,0)</f>
        <v>1</v>
      </c>
      <c r="U68" s="57"/>
    </row>
    <row r="69" spans="1:21">
      <c r="A69" s="3">
        <v>6469135420</v>
      </c>
      <c r="B69" t="s">
        <v>11</v>
      </c>
      <c r="C69" s="3" t="s">
        <v>378</v>
      </c>
      <c r="D69" s="33">
        <v>2016</v>
      </c>
      <c r="E69" t="str">
        <f t="shared" si="1"/>
        <v>2016 Toyota Tacoma Xtra</v>
      </c>
      <c r="F69">
        <f>SUMIF('3_car_revenue'!A:A,Calculations[[#This Row],[car_id]],'3_car_revenue'!C:C)</f>
        <v>118</v>
      </c>
      <c r="G69" s="7">
        <f>SUMIF('3_car_revenue'!A:A,Calculations[[#This Row],[car_id]],'3_car_revenue'!J:J)</f>
        <v>19840</v>
      </c>
      <c r="H69" s="7">
        <f>VLOOKUP(Calculations[[#This Row],[car_id]],'2_car_costs'!$A$2:$F$4002,3,FALSE)</f>
        <v>698.34</v>
      </c>
      <c r="I69" s="7">
        <f>VLOOKUP(Calculations[[#This Row],[car_id]],'2_car_costs'!$A$2:$D$4002,4,FALSE)</f>
        <v>53.11</v>
      </c>
      <c r="J69" s="7">
        <f>((Calculations[[#This Row],[car_cost_monthly]]+Calculations[[#This Row],[car_insurance]])*12)/315</f>
        <v>28.626666666666672</v>
      </c>
      <c r="K69" s="5">
        <f>VLOOKUP(Calculations[[#This Row],[car_id]],'2_car_costs'!$A$2:$E$4002,5,FALSE)</f>
        <v>751.45</v>
      </c>
      <c r="L69" s="7">
        <f>((Calculations[[#This Row],[car_monthly_cost]]*12)/365)*315</f>
        <v>7782.139726027398</v>
      </c>
      <c r="M69">
        <f>SUMIF('3_car_revenue'!A:A,Calculations[[#This Row],[car_id]],'3_car_revenue'!I:I)</f>
        <v>3</v>
      </c>
      <c r="N69">
        <f>VLOOKUP($A69,'3_car_revenue'!$A$2:$I$100002,4,FALSE)</f>
        <v>13</v>
      </c>
      <c r="O69" t="str">
        <f>VLOOKUP('Calculations'!$N69,'3_car_revenue'!D68:E100068,2,FALSE)</f>
        <v>Salinas, California</v>
      </c>
      <c r="P69" t="b">
        <f>VLOOKUP(Calculations[[#This Row],[branch_id]],'4_branch_location'!$A$2:$E$52,4,FALSE)</f>
        <v>1</v>
      </c>
      <c r="Q69">
        <f>VLOOKUP($A69,'3_car_revenue'!$A$2:$I$100002,7,FALSE)</f>
        <v>38</v>
      </c>
      <c r="R69" s="8" t="str">
        <f>VLOOKUP($A69,'3_car_revenue'!$A$2:$I$1000012,8,FALSE)</f>
        <v>F</v>
      </c>
      <c r="S69" s="9">
        <f>Calculations[[#This Row],[total_price]]-Calculations[[#This Row],[car_monthly_cost]]</f>
        <v>19088.55</v>
      </c>
      <c r="T69">
        <f>IF(Calculations[[#This Row],[airport_ind]],1,0)</f>
        <v>1</v>
      </c>
      <c r="U69" s="57"/>
    </row>
    <row r="70" spans="1:21">
      <c r="A70" s="3">
        <v>7800595870</v>
      </c>
      <c r="B70" t="s">
        <v>17</v>
      </c>
      <c r="C70" s="3" t="s">
        <v>478</v>
      </c>
      <c r="D70" s="33">
        <v>2017</v>
      </c>
      <c r="E70" t="str">
        <f t="shared" si="1"/>
        <v>2017 Mitsubishi Diamante</v>
      </c>
      <c r="F70">
        <f>SUMIF('3_car_revenue'!A:A,Calculations[[#This Row],[car_id]],'3_car_revenue'!C:C)</f>
        <v>112</v>
      </c>
      <c r="G70" s="7">
        <f>SUMIF('3_car_revenue'!A:A,Calculations[[#This Row],[car_id]],'3_car_revenue'!J:J)</f>
        <v>17902</v>
      </c>
      <c r="H70" s="7">
        <f>VLOOKUP(Calculations[[#This Row],[car_id]],'2_car_costs'!$A$2:$F$4002,3,FALSE)</f>
        <v>490.68</v>
      </c>
      <c r="I70" s="7">
        <f>VLOOKUP(Calculations[[#This Row],[car_id]],'2_car_costs'!$A$2:$D$4002,4,FALSE)</f>
        <v>100.21</v>
      </c>
      <c r="J70" s="7">
        <f>((Calculations[[#This Row],[car_cost_monthly]]+Calculations[[#This Row],[car_insurance]])*12)/315</f>
        <v>22.510095238095239</v>
      </c>
      <c r="K70" s="5">
        <f>VLOOKUP(Calculations[[#This Row],[car_id]],'2_car_costs'!$A$2:$E$4002,5,FALSE)</f>
        <v>590.89</v>
      </c>
      <c r="L70" s="7">
        <f>((Calculations[[#This Row],[car_monthly_cost]]*12)/365)*315</f>
        <v>6119.3539726027402</v>
      </c>
      <c r="M70">
        <f>SUMIF('3_car_revenue'!A:A,Calculations[[#This Row],[car_id]],'3_car_revenue'!I:I)</f>
        <v>1</v>
      </c>
      <c r="N70">
        <f>VLOOKUP($A70,'3_car_revenue'!$A$2:$I$100002,4,FALSE)</f>
        <v>26</v>
      </c>
      <c r="O70" t="str">
        <f>VLOOKUP('Calculations'!$N70,'3_car_revenue'!D69:E100069,2,FALSE)</f>
        <v>York, Pennsylvania</v>
      </c>
      <c r="P70" t="b">
        <f>VLOOKUP(Calculations[[#This Row],[branch_id]],'4_branch_location'!$A$2:$E$52,4,FALSE)</f>
        <v>0</v>
      </c>
      <c r="Q70">
        <f>VLOOKUP($A70,'3_car_revenue'!$A$2:$I$100002,7,FALSE)</f>
        <v>35</v>
      </c>
      <c r="R70" s="8" t="str">
        <f>VLOOKUP($A70,'3_car_revenue'!$A$2:$I$1000012,8,FALSE)</f>
        <v>F</v>
      </c>
      <c r="S70" s="9">
        <f>Calculations[[#This Row],[total_price]]-Calculations[[#This Row],[car_monthly_cost]]</f>
        <v>17311.11</v>
      </c>
      <c r="T70">
        <f>IF(Calculations[[#This Row],[airport_ind]],1,0)</f>
        <v>0</v>
      </c>
      <c r="U70" s="57"/>
    </row>
    <row r="71" spans="1:21">
      <c r="A71" s="3">
        <v>732627257</v>
      </c>
      <c r="B71" t="s">
        <v>173</v>
      </c>
      <c r="C71" s="3">
        <v>88</v>
      </c>
      <c r="D71" s="33">
        <v>2018</v>
      </c>
      <c r="E71" t="str">
        <f t="shared" si="1"/>
        <v>2018 Oldsmobile 88</v>
      </c>
      <c r="F71">
        <f>SUMIF('3_car_revenue'!A:A,Calculations[[#This Row],[car_id]],'3_car_revenue'!C:C)</f>
        <v>76</v>
      </c>
      <c r="G71" s="7">
        <f>SUMIF('3_car_revenue'!A:A,Calculations[[#This Row],[car_id]],'3_car_revenue'!J:J)</f>
        <v>13073</v>
      </c>
      <c r="H71" s="7">
        <f>VLOOKUP(Calculations[[#This Row],[car_id]],'2_car_costs'!$A$2:$F$4002,3,FALSE)</f>
        <v>493.56</v>
      </c>
      <c r="I71" s="7">
        <f>VLOOKUP(Calculations[[#This Row],[car_id]],'2_car_costs'!$A$2:$D$4002,4,FALSE)</f>
        <v>63.74</v>
      </c>
      <c r="J71" s="7">
        <f>((Calculations[[#This Row],[car_cost_monthly]]+Calculations[[#This Row],[car_insurance]])*12)/315</f>
        <v>21.230476190476189</v>
      </c>
      <c r="K71" s="5">
        <f>VLOOKUP(Calculations[[#This Row],[car_id]],'2_car_costs'!$A$2:$E$4002,5,FALSE)</f>
        <v>557.29999999999995</v>
      </c>
      <c r="L71" s="7">
        <f>((Calculations[[#This Row],[car_monthly_cost]]*12)/365)*315</f>
        <v>5771.4904109589042</v>
      </c>
      <c r="M71">
        <f>SUMIF('3_car_revenue'!A:A,Calculations[[#This Row],[car_id]],'3_car_revenue'!I:I)</f>
        <v>2</v>
      </c>
      <c r="N71">
        <f>VLOOKUP($A71,'3_car_revenue'!$A$2:$I$100002,4,FALSE)</f>
        <v>19</v>
      </c>
      <c r="O71" t="str">
        <f>VLOOKUP('Calculations'!$N71,'3_car_revenue'!D70:E100070,2,FALSE)</f>
        <v>El Paso, Texas</v>
      </c>
      <c r="P71" t="b">
        <f>VLOOKUP(Calculations[[#This Row],[branch_id]],'4_branch_location'!$A$2:$E$52,4,FALSE)</f>
        <v>0</v>
      </c>
      <c r="Q71">
        <f>VLOOKUP($A71,'3_car_revenue'!$A$2:$I$100002,7,FALSE)</f>
        <v>60</v>
      </c>
      <c r="R71" s="8" t="str">
        <f>VLOOKUP($A71,'3_car_revenue'!$A$2:$I$1000012,8,FALSE)</f>
        <v>M</v>
      </c>
      <c r="S71" s="9">
        <f>Calculations[[#This Row],[total_price]]-Calculations[[#This Row],[car_monthly_cost]]</f>
        <v>12515.7</v>
      </c>
      <c r="T71">
        <f>IF(Calculations[[#This Row],[airport_ind]],1,0)</f>
        <v>0</v>
      </c>
      <c r="U71" s="57"/>
    </row>
    <row r="72" spans="1:21">
      <c r="A72" s="3">
        <v>4567386353</v>
      </c>
      <c r="B72" t="s">
        <v>89</v>
      </c>
      <c r="C72" s="3" t="s">
        <v>731</v>
      </c>
      <c r="D72" s="33">
        <v>2016</v>
      </c>
      <c r="E72" t="str">
        <f t="shared" si="1"/>
        <v>2016 Kia Soul</v>
      </c>
      <c r="F72">
        <f>SUMIF('3_car_revenue'!A:A,Calculations[[#This Row],[car_id]],'3_car_revenue'!C:C)</f>
        <v>86</v>
      </c>
      <c r="G72" s="7">
        <f>SUMIF('3_car_revenue'!A:A,Calculations[[#This Row],[car_id]],'3_car_revenue'!J:J)</f>
        <v>14055</v>
      </c>
      <c r="H72" s="7">
        <f>VLOOKUP(Calculations[[#This Row],[car_id]],'2_car_costs'!$A$2:$F$4002,3,FALSE)</f>
        <v>621.94000000000005</v>
      </c>
      <c r="I72" s="7">
        <f>VLOOKUP(Calculations[[#This Row],[car_id]],'2_car_costs'!$A$2:$D$4002,4,FALSE)</f>
        <v>95.41</v>
      </c>
      <c r="J72" s="7">
        <f>((Calculations[[#This Row],[car_cost_monthly]]+Calculations[[#This Row],[car_insurance]])*12)/315</f>
        <v>27.327619047619049</v>
      </c>
      <c r="K72" s="5">
        <f>VLOOKUP(Calculations[[#This Row],[car_id]],'2_car_costs'!$A$2:$E$4002,5,FALSE)</f>
        <v>717.35</v>
      </c>
      <c r="L72" s="7">
        <f>((Calculations[[#This Row],[car_monthly_cost]]*12)/365)*315</f>
        <v>7428.9945205479462</v>
      </c>
      <c r="M72">
        <f>SUMIF('3_car_revenue'!A:A,Calculations[[#This Row],[car_id]],'3_car_revenue'!I:I)</f>
        <v>2</v>
      </c>
      <c r="N72">
        <f>VLOOKUP($A72,'3_car_revenue'!$A$2:$I$100002,4,FALSE)</f>
        <v>29</v>
      </c>
      <c r="O72" t="str">
        <f>VLOOKUP('Calculations'!$N72,'3_car_revenue'!D71:E100071,2,FALSE)</f>
        <v>El Paso, Texas</v>
      </c>
      <c r="P72" t="b">
        <f>VLOOKUP(Calculations[[#This Row],[branch_id]],'4_branch_location'!$A$2:$E$52,4,FALSE)</f>
        <v>1</v>
      </c>
      <c r="Q72">
        <f>VLOOKUP($A72,'3_car_revenue'!$A$2:$I$100002,7,FALSE)</f>
        <v>56</v>
      </c>
      <c r="R72" s="8" t="str">
        <f>VLOOKUP($A72,'3_car_revenue'!$A$2:$I$1000012,8,FALSE)</f>
        <v>F</v>
      </c>
      <c r="S72" s="9">
        <f>Calculations[[#This Row],[total_price]]-Calculations[[#This Row],[car_monthly_cost]]</f>
        <v>13337.65</v>
      </c>
      <c r="T72">
        <f>IF(Calculations[[#This Row],[airport_ind]],1,0)</f>
        <v>1</v>
      </c>
      <c r="U72" s="57"/>
    </row>
    <row r="73" spans="1:21">
      <c r="A73" s="3">
        <v>873745175</v>
      </c>
      <c r="B73" t="s">
        <v>13</v>
      </c>
      <c r="C73" s="3" t="s">
        <v>875</v>
      </c>
      <c r="D73" s="33">
        <v>2017</v>
      </c>
      <c r="E73" t="str">
        <f t="shared" si="1"/>
        <v>2017 Isuzu Oasis</v>
      </c>
      <c r="F73">
        <f>SUMIF('3_car_revenue'!A:A,Calculations[[#This Row],[car_id]],'3_car_revenue'!C:C)</f>
        <v>102</v>
      </c>
      <c r="G73" s="7">
        <f>SUMIF('3_car_revenue'!A:A,Calculations[[#This Row],[car_id]],'3_car_revenue'!J:J)</f>
        <v>17420</v>
      </c>
      <c r="H73" s="7">
        <f>VLOOKUP(Calculations[[#This Row],[car_id]],'2_car_costs'!$A$2:$F$4002,3,FALSE)</f>
        <v>426.59</v>
      </c>
      <c r="I73" s="7">
        <f>VLOOKUP(Calculations[[#This Row],[car_id]],'2_car_costs'!$A$2:$D$4002,4,FALSE)</f>
        <v>72.09</v>
      </c>
      <c r="J73" s="7">
        <f>((Calculations[[#This Row],[car_cost_monthly]]+Calculations[[#This Row],[car_insurance]])*12)/315</f>
        <v>18.997333333333334</v>
      </c>
      <c r="K73" s="5">
        <f>VLOOKUP(Calculations[[#This Row],[car_id]],'2_car_costs'!$A$2:$E$4002,5,FALSE)</f>
        <v>498.67999999999995</v>
      </c>
      <c r="L73" s="7">
        <f>((Calculations[[#This Row],[car_monthly_cost]]*12)/365)*315</f>
        <v>5164.4120547945204</v>
      </c>
      <c r="M73">
        <f>SUMIF('3_car_revenue'!A:A,Calculations[[#This Row],[car_id]],'3_car_revenue'!I:I)</f>
        <v>4</v>
      </c>
      <c r="N73">
        <f>VLOOKUP($A73,'3_car_revenue'!$A$2:$I$100002,4,FALSE)</f>
        <v>41</v>
      </c>
      <c r="O73" t="str">
        <f>VLOOKUP('Calculations'!$N73,'3_car_revenue'!D72:E100072,2,FALSE)</f>
        <v>Tucson, Arizona</v>
      </c>
      <c r="P73" t="b">
        <f>VLOOKUP(Calculations[[#This Row],[branch_id]],'4_branch_location'!$A$2:$E$52,4,FALSE)</f>
        <v>0</v>
      </c>
      <c r="Q73">
        <f>VLOOKUP($A73,'3_car_revenue'!$A$2:$I$100002,7,FALSE)</f>
        <v>51</v>
      </c>
      <c r="R73" s="8" t="str">
        <f>VLOOKUP($A73,'3_car_revenue'!$A$2:$I$1000012,8,FALSE)</f>
        <v>M</v>
      </c>
      <c r="S73" s="9">
        <f>Calculations[[#This Row],[total_price]]-Calculations[[#This Row],[car_monthly_cost]]</f>
        <v>16921.32</v>
      </c>
      <c r="T73">
        <f>IF(Calculations[[#This Row],[airport_ind]],1,0)</f>
        <v>0</v>
      </c>
      <c r="U73" s="57"/>
    </row>
    <row r="74" spans="1:21">
      <c r="A74" s="3">
        <v>7365100672</v>
      </c>
      <c r="B74" t="s">
        <v>30</v>
      </c>
      <c r="C74" s="3" t="s">
        <v>531</v>
      </c>
      <c r="D74" s="33">
        <v>2017</v>
      </c>
      <c r="E74" t="str">
        <f t="shared" si="1"/>
        <v>2017 Mercedes-Benz E-Class</v>
      </c>
      <c r="F74">
        <f>SUMIF('3_car_revenue'!A:A,Calculations[[#This Row],[car_id]],'3_car_revenue'!C:C)</f>
        <v>119</v>
      </c>
      <c r="G74" s="7">
        <f>SUMIF('3_car_revenue'!A:A,Calculations[[#This Row],[car_id]],'3_car_revenue'!J:J)</f>
        <v>18307</v>
      </c>
      <c r="H74" s="7">
        <f>VLOOKUP(Calculations[[#This Row],[car_id]],'2_car_costs'!$A$2:$F$4002,3,FALSE)</f>
        <v>654.35</v>
      </c>
      <c r="I74" s="7">
        <f>VLOOKUP(Calculations[[#This Row],[car_id]],'2_car_costs'!$A$2:$D$4002,4,FALSE)</f>
        <v>84.27</v>
      </c>
      <c r="J74" s="7">
        <f>((Calculations[[#This Row],[car_cost_monthly]]+Calculations[[#This Row],[car_insurance]])*12)/315</f>
        <v>28.137904761904764</v>
      </c>
      <c r="K74" s="5">
        <f>VLOOKUP(Calculations[[#This Row],[car_id]],'2_car_costs'!$A$2:$E$4002,5,FALSE)</f>
        <v>738.62</v>
      </c>
      <c r="L74" s="7">
        <f>((Calculations[[#This Row],[car_monthly_cost]]*12)/365)*315</f>
        <v>7649.2701369863025</v>
      </c>
      <c r="M74">
        <f>SUMIF('3_car_revenue'!A:A,Calculations[[#This Row],[car_id]],'3_car_revenue'!I:I)</f>
        <v>0</v>
      </c>
      <c r="N74">
        <f>VLOOKUP($A74,'3_car_revenue'!$A$2:$I$100002,4,FALSE)</f>
        <v>28</v>
      </c>
      <c r="O74" t="str">
        <f>VLOOKUP('Calculations'!$N74,'3_car_revenue'!D73:E100073,2,FALSE)</f>
        <v>Kalamazoo, Michigan</v>
      </c>
      <c r="P74" t="b">
        <f>VLOOKUP(Calculations[[#This Row],[branch_id]],'4_branch_location'!$A$2:$E$52,4,FALSE)</f>
        <v>0</v>
      </c>
      <c r="Q74">
        <f>VLOOKUP($A74,'3_car_revenue'!$A$2:$I$100002,7,FALSE)</f>
        <v>40</v>
      </c>
      <c r="R74" s="8" t="str">
        <f>VLOOKUP($A74,'3_car_revenue'!$A$2:$I$1000012,8,FALSE)</f>
        <v>M</v>
      </c>
      <c r="S74" s="9">
        <f>Calculations[[#This Row],[total_price]]-Calculations[[#This Row],[car_monthly_cost]]</f>
        <v>17568.38</v>
      </c>
      <c r="T74">
        <f>IF(Calculations[[#This Row],[airport_ind]],1,0)</f>
        <v>0</v>
      </c>
      <c r="U74" s="57"/>
    </row>
    <row r="75" spans="1:21">
      <c r="A75" s="3">
        <v>8842525146</v>
      </c>
      <c r="B75" t="s">
        <v>121</v>
      </c>
      <c r="C75" s="3" t="s">
        <v>356</v>
      </c>
      <c r="D75" s="33">
        <v>2018</v>
      </c>
      <c r="E75" t="str">
        <f t="shared" si="1"/>
        <v>2018 Lexus GX</v>
      </c>
      <c r="F75">
        <f>SUMIF('3_car_revenue'!A:A,Calculations[[#This Row],[car_id]],'3_car_revenue'!C:C)</f>
        <v>92</v>
      </c>
      <c r="G75" s="7">
        <f>SUMIF('3_car_revenue'!A:A,Calculations[[#This Row],[car_id]],'3_car_revenue'!J:J)</f>
        <v>15476</v>
      </c>
      <c r="H75" s="7">
        <f>VLOOKUP(Calculations[[#This Row],[car_id]],'2_car_costs'!$A$2:$F$4002,3,FALSE)</f>
        <v>569.24</v>
      </c>
      <c r="I75" s="7">
        <f>VLOOKUP(Calculations[[#This Row],[car_id]],'2_car_costs'!$A$2:$D$4002,4,FALSE)</f>
        <v>97.18</v>
      </c>
      <c r="J75" s="7">
        <f>((Calculations[[#This Row],[car_cost_monthly]]+Calculations[[#This Row],[car_insurance]])*12)/315</f>
        <v>25.387428571428575</v>
      </c>
      <c r="K75" s="5">
        <f>VLOOKUP(Calculations[[#This Row],[car_id]],'2_car_costs'!$A$2:$E$4002,5,FALSE)</f>
        <v>666.42000000000007</v>
      </c>
      <c r="L75" s="7">
        <f>((Calculations[[#This Row],[car_monthly_cost]]*12)/365)*315</f>
        <v>6901.5550684931522</v>
      </c>
      <c r="M75">
        <f>SUMIF('3_car_revenue'!A:A,Calculations[[#This Row],[car_id]],'3_car_revenue'!I:I)</f>
        <v>2</v>
      </c>
      <c r="N75">
        <f>VLOOKUP($A75,'3_car_revenue'!$A$2:$I$100002,4,FALSE)</f>
        <v>4</v>
      </c>
      <c r="O75" t="str">
        <f>VLOOKUP('Calculations'!$N75,'3_car_revenue'!D74:E100074,2,FALSE)</f>
        <v>San Antonio, Texas</v>
      </c>
      <c r="P75" t="b">
        <f>VLOOKUP(Calculations[[#This Row],[branch_id]],'4_branch_location'!$A$2:$E$52,4,FALSE)</f>
        <v>0</v>
      </c>
      <c r="Q75">
        <f>VLOOKUP($A75,'3_car_revenue'!$A$2:$I$100002,7,FALSE)</f>
        <v>52</v>
      </c>
      <c r="R75" s="8" t="str">
        <f>VLOOKUP($A75,'3_car_revenue'!$A$2:$I$1000012,8,FALSE)</f>
        <v>F</v>
      </c>
      <c r="S75" s="9">
        <f>Calculations[[#This Row],[total_price]]-Calculations[[#This Row],[car_monthly_cost]]</f>
        <v>14809.58</v>
      </c>
      <c r="T75">
        <f>IF(Calculations[[#This Row],[airport_ind]],1,0)</f>
        <v>0</v>
      </c>
      <c r="U75" s="57"/>
    </row>
    <row r="76" spans="1:21">
      <c r="A76" s="3">
        <v>8055415439</v>
      </c>
      <c r="B76" t="s">
        <v>1</v>
      </c>
      <c r="C76" s="3" t="s">
        <v>212</v>
      </c>
      <c r="D76" s="33">
        <v>2017</v>
      </c>
      <c r="E76" t="str">
        <f t="shared" si="1"/>
        <v>2017 Lincoln Continental</v>
      </c>
      <c r="F76">
        <f>SUMIF('3_car_revenue'!A:A,Calculations[[#This Row],[car_id]],'3_car_revenue'!C:C)</f>
        <v>106</v>
      </c>
      <c r="G76" s="7">
        <f>SUMIF('3_car_revenue'!A:A,Calculations[[#This Row],[car_id]],'3_car_revenue'!J:J)</f>
        <v>17576</v>
      </c>
      <c r="H76" s="7">
        <f>VLOOKUP(Calculations[[#This Row],[car_id]],'2_car_costs'!$A$2:$F$4002,3,FALSE)</f>
        <v>466.27</v>
      </c>
      <c r="I76" s="7">
        <f>VLOOKUP(Calculations[[#This Row],[car_id]],'2_car_costs'!$A$2:$D$4002,4,FALSE)</f>
        <v>83.91</v>
      </c>
      <c r="J76" s="7">
        <f>((Calculations[[#This Row],[car_cost_monthly]]+Calculations[[#This Row],[car_insurance]])*12)/315</f>
        <v>20.959238095238096</v>
      </c>
      <c r="K76" s="5">
        <f>VLOOKUP(Calculations[[#This Row],[car_id]],'2_car_costs'!$A$2:$E$4002,5,FALSE)</f>
        <v>550.17999999999995</v>
      </c>
      <c r="L76" s="7">
        <f>((Calculations[[#This Row],[car_monthly_cost]]*12)/365)*315</f>
        <v>5697.7545205479455</v>
      </c>
      <c r="M76">
        <f>SUMIF('3_car_revenue'!A:A,Calculations[[#This Row],[car_id]],'3_car_revenue'!I:I)</f>
        <v>0</v>
      </c>
      <c r="N76">
        <f>VLOOKUP($A76,'3_car_revenue'!$A$2:$I$100002,4,FALSE)</f>
        <v>2</v>
      </c>
      <c r="O76" t="str">
        <f>VLOOKUP('Calculations'!$N76,'3_car_revenue'!D75:E100075,2,FALSE)</f>
        <v>Tampa, Florida</v>
      </c>
      <c r="P76" t="b">
        <f>VLOOKUP(Calculations[[#This Row],[branch_id]],'4_branch_location'!$A$2:$E$52,4,FALSE)</f>
        <v>1</v>
      </c>
      <c r="Q76">
        <f>VLOOKUP($A76,'3_car_revenue'!$A$2:$I$100002,7,FALSE)</f>
        <v>39</v>
      </c>
      <c r="R76" s="8" t="str">
        <f>VLOOKUP($A76,'3_car_revenue'!$A$2:$I$1000012,8,FALSE)</f>
        <v>F</v>
      </c>
      <c r="S76" s="9">
        <f>Calculations[[#This Row],[total_price]]-Calculations[[#This Row],[car_monthly_cost]]</f>
        <v>17025.82</v>
      </c>
      <c r="T76">
        <f>IF(Calculations[[#This Row],[airport_ind]],1,0)</f>
        <v>1</v>
      </c>
      <c r="U76" s="57"/>
    </row>
    <row r="77" spans="1:21">
      <c r="A77" s="3">
        <v>3269248989</v>
      </c>
      <c r="B77" t="s">
        <v>376</v>
      </c>
      <c r="C77" s="3">
        <v>1500</v>
      </c>
      <c r="D77" s="33">
        <v>2018</v>
      </c>
      <c r="E77" t="str">
        <f t="shared" si="1"/>
        <v>2018 Ram 1500</v>
      </c>
      <c r="F77">
        <f>SUMIF('3_car_revenue'!A:A,Calculations[[#This Row],[car_id]],'3_car_revenue'!C:C)</f>
        <v>92</v>
      </c>
      <c r="G77" s="7">
        <f>SUMIF('3_car_revenue'!A:A,Calculations[[#This Row],[car_id]],'3_car_revenue'!J:J)</f>
        <v>15043</v>
      </c>
      <c r="H77" s="7">
        <f>VLOOKUP(Calculations[[#This Row],[car_id]],'2_car_costs'!$A$2:$F$4002,3,FALSE)</f>
        <v>434.71</v>
      </c>
      <c r="I77" s="7">
        <f>VLOOKUP(Calculations[[#This Row],[car_id]],'2_car_costs'!$A$2:$D$4002,4,FALSE)</f>
        <v>114.66</v>
      </c>
      <c r="J77" s="7">
        <f>((Calculations[[#This Row],[car_cost_monthly]]+Calculations[[#This Row],[car_insurance]])*12)/315</f>
        <v>20.928380952380955</v>
      </c>
      <c r="K77" s="5">
        <f>VLOOKUP(Calculations[[#This Row],[car_id]],'2_car_costs'!$A$2:$E$4002,5,FALSE)</f>
        <v>549.37</v>
      </c>
      <c r="L77" s="7">
        <f>((Calculations[[#This Row],[car_monthly_cost]]*12)/365)*315</f>
        <v>5689.366027397261</v>
      </c>
      <c r="M77">
        <f>SUMIF('3_car_revenue'!A:A,Calculations[[#This Row],[car_id]],'3_car_revenue'!I:I)</f>
        <v>2</v>
      </c>
      <c r="N77">
        <f>VLOOKUP($A77,'3_car_revenue'!$A$2:$I$100002,4,FALSE)</f>
        <v>35</v>
      </c>
      <c r="O77" t="str">
        <f>VLOOKUP('Calculations'!$N77,'3_car_revenue'!D76:E100076,2,FALSE)</f>
        <v>Washington, District of Columbia</v>
      </c>
      <c r="P77" t="b">
        <f>VLOOKUP(Calculations[[#This Row],[branch_id]],'4_branch_location'!$A$2:$E$52,4,FALSE)</f>
        <v>1</v>
      </c>
      <c r="Q77">
        <f>VLOOKUP($A77,'3_car_revenue'!$A$2:$I$100002,7,FALSE)</f>
        <v>57</v>
      </c>
      <c r="R77" s="8" t="str">
        <f>VLOOKUP($A77,'3_car_revenue'!$A$2:$I$1000012,8,FALSE)</f>
        <v>M</v>
      </c>
      <c r="S77" s="9">
        <f>Calculations[[#This Row],[total_price]]-Calculations[[#This Row],[car_monthly_cost]]</f>
        <v>14493.63</v>
      </c>
      <c r="T77">
        <f>IF(Calculations[[#This Row],[airport_ind]],1,0)</f>
        <v>1</v>
      </c>
      <c r="U77" s="57"/>
    </row>
    <row r="78" spans="1:21">
      <c r="A78" s="3">
        <v>1340912864</v>
      </c>
      <c r="B78" t="s">
        <v>274</v>
      </c>
      <c r="C78" s="3" t="s">
        <v>403</v>
      </c>
      <c r="D78" s="33">
        <v>2017</v>
      </c>
      <c r="E78" t="str">
        <f t="shared" si="1"/>
        <v>2017 Alfa Romeo Spider</v>
      </c>
      <c r="F78">
        <f>SUMIF('3_car_revenue'!A:A,Calculations[[#This Row],[car_id]],'3_car_revenue'!C:C)</f>
        <v>130</v>
      </c>
      <c r="G78" s="7">
        <f>SUMIF('3_car_revenue'!A:A,Calculations[[#This Row],[car_id]],'3_car_revenue'!J:J)</f>
        <v>20535</v>
      </c>
      <c r="H78" s="7">
        <f>VLOOKUP(Calculations[[#This Row],[car_id]],'2_car_costs'!$A$2:$F$4002,3,FALSE)</f>
        <v>602.67999999999995</v>
      </c>
      <c r="I78" s="7">
        <f>VLOOKUP(Calculations[[#This Row],[car_id]],'2_car_costs'!$A$2:$D$4002,4,FALSE)</f>
        <v>97.48</v>
      </c>
      <c r="J78" s="7">
        <f>((Calculations[[#This Row],[car_cost_monthly]]+Calculations[[#This Row],[car_insurance]])*12)/315</f>
        <v>26.672761904761906</v>
      </c>
      <c r="K78" s="5">
        <f>VLOOKUP(Calculations[[#This Row],[car_id]],'2_car_costs'!$A$2:$E$4002,5,FALSE)</f>
        <v>700.16</v>
      </c>
      <c r="L78" s="7">
        <f>((Calculations[[#This Row],[car_monthly_cost]]*12)/365)*315</f>
        <v>7250.9720547945208</v>
      </c>
      <c r="M78">
        <f>SUMIF('3_car_revenue'!A:A,Calculations[[#This Row],[car_id]],'3_car_revenue'!I:I)</f>
        <v>0</v>
      </c>
      <c r="N78">
        <f>VLOOKUP($A78,'3_car_revenue'!$A$2:$I$100002,4,FALSE)</f>
        <v>46</v>
      </c>
      <c r="O78" t="str">
        <f>VLOOKUP('Calculations'!$N78,'3_car_revenue'!D77:E100077,2,FALSE)</f>
        <v>Fullerton, California</v>
      </c>
      <c r="P78" t="b">
        <f>VLOOKUP(Calculations[[#This Row],[branch_id]],'4_branch_location'!$A$2:$E$52,4,FALSE)</f>
        <v>0</v>
      </c>
      <c r="Q78">
        <f>VLOOKUP($A78,'3_car_revenue'!$A$2:$I$100002,7,FALSE)</f>
        <v>36</v>
      </c>
      <c r="R78" s="8" t="str">
        <f>VLOOKUP($A78,'3_car_revenue'!$A$2:$I$1000012,8,FALSE)</f>
        <v>M</v>
      </c>
      <c r="S78" s="9">
        <f>Calculations[[#This Row],[total_price]]-Calculations[[#This Row],[car_monthly_cost]]</f>
        <v>19834.84</v>
      </c>
      <c r="T78">
        <f>IF(Calculations[[#This Row],[airport_ind]],1,0)</f>
        <v>0</v>
      </c>
      <c r="U78" s="57"/>
    </row>
    <row r="79" spans="1:21">
      <c r="A79" s="3">
        <v>1334279977</v>
      </c>
      <c r="B79" t="s">
        <v>874</v>
      </c>
      <c r="C79" s="3" t="s">
        <v>873</v>
      </c>
      <c r="D79" s="33">
        <v>2018</v>
      </c>
      <c r="E79" t="str">
        <f t="shared" si="1"/>
        <v>2018 Panoz Esperante</v>
      </c>
      <c r="F79">
        <f>SUMIF('3_car_revenue'!A:A,Calculations[[#This Row],[car_id]],'3_car_revenue'!C:C)</f>
        <v>111</v>
      </c>
      <c r="G79" s="7">
        <f>SUMIF('3_car_revenue'!A:A,Calculations[[#This Row],[car_id]],'3_car_revenue'!J:J)</f>
        <v>17598</v>
      </c>
      <c r="H79" s="7">
        <f>VLOOKUP(Calculations[[#This Row],[car_id]],'2_car_costs'!$A$2:$F$4002,3,FALSE)</f>
        <v>590.62</v>
      </c>
      <c r="I79" s="7">
        <f>VLOOKUP(Calculations[[#This Row],[car_id]],'2_car_costs'!$A$2:$D$4002,4,FALSE)</f>
        <v>141.32</v>
      </c>
      <c r="J79" s="7">
        <f>((Calculations[[#This Row],[car_cost_monthly]]+Calculations[[#This Row],[car_insurance]])*12)/315</f>
        <v>27.883428571428574</v>
      </c>
      <c r="K79" s="5">
        <f>VLOOKUP(Calculations[[#This Row],[car_id]],'2_car_costs'!$A$2:$E$4002,5,FALSE)</f>
        <v>731.94</v>
      </c>
      <c r="L79" s="7">
        <f>((Calculations[[#This Row],[car_monthly_cost]]*12)/365)*315</f>
        <v>7580.0909589041103</v>
      </c>
      <c r="M79">
        <f>SUMIF('3_car_revenue'!A:A,Calculations[[#This Row],[car_id]],'3_car_revenue'!I:I)</f>
        <v>1</v>
      </c>
      <c r="N79">
        <f>VLOOKUP($A79,'3_car_revenue'!$A$2:$I$100002,4,FALSE)</f>
        <v>13</v>
      </c>
      <c r="O79" t="str">
        <f>VLOOKUP('Calculations'!$N79,'3_car_revenue'!D78:E100078,2,FALSE)</f>
        <v>Salinas, California</v>
      </c>
      <c r="P79" t="b">
        <f>VLOOKUP(Calculations[[#This Row],[branch_id]],'4_branch_location'!$A$2:$E$52,4,FALSE)</f>
        <v>1</v>
      </c>
      <c r="Q79">
        <f>VLOOKUP($A79,'3_car_revenue'!$A$2:$I$100002,7,FALSE)</f>
        <v>61</v>
      </c>
      <c r="R79" s="8" t="str">
        <f>VLOOKUP($A79,'3_car_revenue'!$A$2:$I$1000012,8,FALSE)</f>
        <v>M</v>
      </c>
      <c r="S79" s="9">
        <f>Calculations[[#This Row],[total_price]]-Calculations[[#This Row],[car_monthly_cost]]</f>
        <v>16866.060000000001</v>
      </c>
      <c r="T79">
        <f>IF(Calculations[[#This Row],[airport_ind]],1,0)</f>
        <v>1</v>
      </c>
      <c r="U79" s="57"/>
    </row>
    <row r="80" spans="1:21">
      <c r="A80" s="3">
        <v>5935030969</v>
      </c>
      <c r="B80" t="s">
        <v>78</v>
      </c>
      <c r="C80" s="3" t="s">
        <v>704</v>
      </c>
      <c r="D80" s="33">
        <v>2017</v>
      </c>
      <c r="E80" t="str">
        <f t="shared" si="1"/>
        <v>2017 Nissan 370Z</v>
      </c>
      <c r="F80">
        <f>SUMIF('3_car_revenue'!A:A,Calculations[[#This Row],[car_id]],'3_car_revenue'!C:C)</f>
        <v>80</v>
      </c>
      <c r="G80" s="7">
        <f>SUMIF('3_car_revenue'!A:A,Calculations[[#This Row],[car_id]],'3_car_revenue'!J:J)</f>
        <v>11798</v>
      </c>
      <c r="H80" s="7">
        <f>VLOOKUP(Calculations[[#This Row],[car_id]],'2_car_costs'!$A$2:$F$4002,3,FALSE)</f>
        <v>578.29</v>
      </c>
      <c r="I80" s="7">
        <f>VLOOKUP(Calculations[[#This Row],[car_id]],'2_car_costs'!$A$2:$D$4002,4,FALSE)</f>
        <v>79.790000000000006</v>
      </c>
      <c r="J80" s="7">
        <f>((Calculations[[#This Row],[car_cost_monthly]]+Calculations[[#This Row],[car_insurance]])*12)/315</f>
        <v>25.069714285714284</v>
      </c>
      <c r="K80" s="5">
        <f>VLOOKUP(Calculations[[#This Row],[car_id]],'2_car_costs'!$A$2:$E$4002,5,FALSE)</f>
        <v>658.07999999999993</v>
      </c>
      <c r="L80" s="7">
        <f>((Calculations[[#This Row],[car_monthly_cost]]*12)/365)*315</f>
        <v>6815.1846575342461</v>
      </c>
      <c r="M80">
        <f>SUMIF('3_car_revenue'!A:A,Calculations[[#This Row],[car_id]],'3_car_revenue'!I:I)</f>
        <v>0</v>
      </c>
      <c r="N80">
        <f>VLOOKUP($A80,'3_car_revenue'!$A$2:$I$100002,4,FALSE)</f>
        <v>16</v>
      </c>
      <c r="O80" t="str">
        <f>VLOOKUP('Calculations'!$N80,'3_car_revenue'!D79:E100079,2,FALSE)</f>
        <v>New York City, New York</v>
      </c>
      <c r="P80" t="b">
        <f>VLOOKUP(Calculations[[#This Row],[branch_id]],'4_branch_location'!$A$2:$E$52,4,FALSE)</f>
        <v>0</v>
      </c>
      <c r="Q80">
        <f>VLOOKUP($A80,'3_car_revenue'!$A$2:$I$100002,7,FALSE)</f>
        <v>51</v>
      </c>
      <c r="R80" s="8" t="str">
        <f>VLOOKUP($A80,'3_car_revenue'!$A$2:$I$1000012,8,FALSE)</f>
        <v>F</v>
      </c>
      <c r="S80" s="9">
        <f>Calculations[[#This Row],[total_price]]-Calculations[[#This Row],[car_monthly_cost]]</f>
        <v>11139.92</v>
      </c>
      <c r="T80">
        <f>IF(Calculations[[#This Row],[airport_ind]],1,0)</f>
        <v>0</v>
      </c>
      <c r="U80" s="57"/>
    </row>
    <row r="81" spans="1:21">
      <c r="A81" s="3">
        <v>7591310135</v>
      </c>
      <c r="B81" t="s">
        <v>7</v>
      </c>
      <c r="C81" s="3" t="s">
        <v>92</v>
      </c>
      <c r="D81" s="33">
        <v>2016</v>
      </c>
      <c r="E81" t="str">
        <f t="shared" si="1"/>
        <v>2016 Honda Civic</v>
      </c>
      <c r="F81">
        <f>SUMIF('3_car_revenue'!A:A,Calculations[[#This Row],[car_id]],'3_car_revenue'!C:C)</f>
        <v>110</v>
      </c>
      <c r="G81" s="7">
        <f>SUMIF('3_car_revenue'!A:A,Calculations[[#This Row],[car_id]],'3_car_revenue'!J:J)</f>
        <v>16827</v>
      </c>
      <c r="H81" s="7">
        <f>VLOOKUP(Calculations[[#This Row],[car_id]],'2_car_costs'!$A$2:$F$4002,3,FALSE)</f>
        <v>680.4</v>
      </c>
      <c r="I81" s="7">
        <f>VLOOKUP(Calculations[[#This Row],[car_id]],'2_car_costs'!$A$2:$D$4002,4,FALSE)</f>
        <v>122.63</v>
      </c>
      <c r="J81" s="7">
        <f>((Calculations[[#This Row],[car_cost_monthly]]+Calculations[[#This Row],[car_insurance]])*12)/315</f>
        <v>30.591619047619048</v>
      </c>
      <c r="K81" s="5">
        <f>VLOOKUP(Calculations[[#This Row],[car_id]],'2_car_costs'!$A$2:$E$4002,5,FALSE)</f>
        <v>803.03</v>
      </c>
      <c r="L81" s="7">
        <f>((Calculations[[#This Row],[car_monthly_cost]]*12)/365)*315</f>
        <v>8316.3106849315081</v>
      </c>
      <c r="M81">
        <f>SUMIF('3_car_revenue'!A:A,Calculations[[#This Row],[car_id]],'3_car_revenue'!I:I)</f>
        <v>5</v>
      </c>
      <c r="N81">
        <f>VLOOKUP($A81,'3_car_revenue'!$A$2:$I$100002,4,FALSE)</f>
        <v>30</v>
      </c>
      <c r="O81" t="str">
        <f>VLOOKUP('Calculations'!$N81,'3_car_revenue'!D80:E100080,2,FALSE)</f>
        <v>Duluth, Minnesota</v>
      </c>
      <c r="P81" t="b">
        <f>VLOOKUP(Calculations[[#This Row],[branch_id]],'4_branch_location'!$A$2:$E$52,4,FALSE)</f>
        <v>1</v>
      </c>
      <c r="Q81">
        <f>VLOOKUP($A81,'3_car_revenue'!$A$2:$I$100002,7,FALSE)</f>
        <v>57</v>
      </c>
      <c r="R81" s="8" t="str">
        <f>VLOOKUP($A81,'3_car_revenue'!$A$2:$I$1000012,8,FALSE)</f>
        <v>F</v>
      </c>
      <c r="S81" s="9">
        <f>Calculations[[#This Row],[total_price]]-Calculations[[#This Row],[car_monthly_cost]]</f>
        <v>16023.97</v>
      </c>
      <c r="T81">
        <f>IF(Calculations[[#This Row],[airport_ind]],1,0)</f>
        <v>1</v>
      </c>
      <c r="U81" s="57"/>
    </row>
    <row r="82" spans="1:21">
      <c r="A82" s="3">
        <v>2677246147</v>
      </c>
      <c r="B82" t="s">
        <v>54</v>
      </c>
      <c r="C82" s="3" t="s">
        <v>110</v>
      </c>
      <c r="D82" s="33">
        <v>2018</v>
      </c>
      <c r="E82" t="str">
        <f t="shared" si="1"/>
        <v>2018 Mazda CX-9</v>
      </c>
      <c r="F82">
        <f>SUMIF('3_car_revenue'!A:A,Calculations[[#This Row],[car_id]],'3_car_revenue'!C:C)</f>
        <v>87</v>
      </c>
      <c r="G82" s="7">
        <f>SUMIF('3_car_revenue'!A:A,Calculations[[#This Row],[car_id]],'3_car_revenue'!J:J)</f>
        <v>15420</v>
      </c>
      <c r="H82" s="7">
        <f>VLOOKUP(Calculations[[#This Row],[car_id]],'2_car_costs'!$A$2:$F$4002,3,FALSE)</f>
        <v>572.80999999999995</v>
      </c>
      <c r="I82" s="7">
        <f>VLOOKUP(Calculations[[#This Row],[car_id]],'2_car_costs'!$A$2:$D$4002,4,FALSE)</f>
        <v>146.49</v>
      </c>
      <c r="J82" s="7">
        <f>((Calculations[[#This Row],[car_cost_monthly]]+Calculations[[#This Row],[car_insurance]])*12)/315</f>
        <v>27.401904761904756</v>
      </c>
      <c r="K82" s="5">
        <f>VLOOKUP(Calculations[[#This Row],[car_id]],'2_car_costs'!$A$2:$E$4002,5,FALSE)</f>
        <v>719.3</v>
      </c>
      <c r="L82" s="7">
        <f>((Calculations[[#This Row],[car_monthly_cost]]*12)/365)*315</f>
        <v>7449.1890410958886</v>
      </c>
      <c r="M82">
        <f>SUMIF('3_car_revenue'!A:A,Calculations[[#This Row],[car_id]],'3_car_revenue'!I:I)</f>
        <v>2</v>
      </c>
      <c r="N82">
        <f>VLOOKUP($A82,'3_car_revenue'!$A$2:$I$100002,4,FALSE)</f>
        <v>27</v>
      </c>
      <c r="O82" t="str">
        <f>VLOOKUP('Calculations'!$N82,'3_car_revenue'!D81:E100081,2,FALSE)</f>
        <v>Las Vegas, Nevada</v>
      </c>
      <c r="P82" t="b">
        <f>VLOOKUP(Calculations[[#This Row],[branch_id]],'4_branch_location'!$A$2:$E$52,4,FALSE)</f>
        <v>0</v>
      </c>
      <c r="Q82">
        <f>VLOOKUP($A82,'3_car_revenue'!$A$2:$I$100002,7,FALSE)</f>
        <v>28</v>
      </c>
      <c r="R82" s="8" t="str">
        <f>VLOOKUP($A82,'3_car_revenue'!$A$2:$I$1000012,8,FALSE)</f>
        <v>F</v>
      </c>
      <c r="S82" s="9">
        <f>Calculations[[#This Row],[total_price]]-Calculations[[#This Row],[car_monthly_cost]]</f>
        <v>14700.7</v>
      </c>
      <c r="T82">
        <f>IF(Calculations[[#This Row],[airport_ind]],1,0)</f>
        <v>0</v>
      </c>
      <c r="U82" s="57"/>
    </row>
    <row r="83" spans="1:21">
      <c r="A83" s="3">
        <v>4990691458</v>
      </c>
      <c r="B83" t="s">
        <v>3</v>
      </c>
      <c r="C83" s="3" t="s">
        <v>394</v>
      </c>
      <c r="D83" s="33">
        <v>2018</v>
      </c>
      <c r="E83" t="str">
        <f t="shared" si="1"/>
        <v>2018 Ford Excursion</v>
      </c>
      <c r="F83">
        <f>SUMIF('3_car_revenue'!A:A,Calculations[[#This Row],[car_id]],'3_car_revenue'!C:C)</f>
        <v>118</v>
      </c>
      <c r="G83" s="7">
        <f>SUMIF('3_car_revenue'!A:A,Calculations[[#This Row],[car_id]],'3_car_revenue'!J:J)</f>
        <v>16864</v>
      </c>
      <c r="H83" s="7">
        <f>VLOOKUP(Calculations[[#This Row],[car_id]],'2_car_costs'!$A$2:$F$4002,3,FALSE)</f>
        <v>633.70000000000005</v>
      </c>
      <c r="I83" s="7">
        <f>VLOOKUP(Calculations[[#This Row],[car_id]],'2_car_costs'!$A$2:$D$4002,4,FALSE)</f>
        <v>101.63</v>
      </c>
      <c r="J83" s="7">
        <f>((Calculations[[#This Row],[car_cost_monthly]]+Calculations[[#This Row],[car_insurance]])*12)/315</f>
        <v>28.01257142857143</v>
      </c>
      <c r="K83" s="5">
        <f>VLOOKUP(Calculations[[#This Row],[car_id]],'2_car_costs'!$A$2:$E$4002,5,FALSE)</f>
        <v>735.33</v>
      </c>
      <c r="L83" s="7">
        <f>((Calculations[[#This Row],[car_monthly_cost]]*12)/365)*315</f>
        <v>7615.1983561643847</v>
      </c>
      <c r="M83">
        <f>SUMIF('3_car_revenue'!A:A,Calculations[[#This Row],[car_id]],'3_car_revenue'!I:I)</f>
        <v>1</v>
      </c>
      <c r="N83">
        <f>VLOOKUP($A83,'3_car_revenue'!$A$2:$I$100002,4,FALSE)</f>
        <v>29</v>
      </c>
      <c r="O83" t="str">
        <f>VLOOKUP('Calculations'!$N83,'3_car_revenue'!D82:E100082,2,FALSE)</f>
        <v>El Paso, Texas</v>
      </c>
      <c r="P83" t="b">
        <f>VLOOKUP(Calculations[[#This Row],[branch_id]],'4_branch_location'!$A$2:$E$52,4,FALSE)</f>
        <v>1</v>
      </c>
      <c r="Q83">
        <f>VLOOKUP($A83,'3_car_revenue'!$A$2:$I$100002,7,FALSE)</f>
        <v>36</v>
      </c>
      <c r="R83" s="8" t="str">
        <f>VLOOKUP($A83,'3_car_revenue'!$A$2:$I$1000012,8,FALSE)</f>
        <v>M</v>
      </c>
      <c r="S83" s="9">
        <f>Calculations[[#This Row],[total_price]]-Calculations[[#This Row],[car_monthly_cost]]</f>
        <v>16128.67</v>
      </c>
      <c r="T83">
        <f>IF(Calculations[[#This Row],[airport_ind]],1,0)</f>
        <v>1</v>
      </c>
      <c r="U83" s="57"/>
    </row>
    <row r="84" spans="1:21">
      <c r="A84" s="3">
        <v>9891763366</v>
      </c>
      <c r="B84" t="s">
        <v>5</v>
      </c>
      <c r="C84" s="3" t="s">
        <v>57</v>
      </c>
      <c r="D84" s="33">
        <v>2018</v>
      </c>
      <c r="E84" t="str">
        <f t="shared" si="1"/>
        <v>2018 Volkswagen Golf</v>
      </c>
      <c r="F84">
        <f>SUMIF('3_car_revenue'!A:A,Calculations[[#This Row],[car_id]],'3_car_revenue'!C:C)</f>
        <v>89</v>
      </c>
      <c r="G84" s="7">
        <f>SUMIF('3_car_revenue'!A:A,Calculations[[#This Row],[car_id]],'3_car_revenue'!J:J)</f>
        <v>16189</v>
      </c>
      <c r="H84" s="7">
        <f>VLOOKUP(Calculations[[#This Row],[car_id]],'2_car_costs'!$A$2:$F$4002,3,FALSE)</f>
        <v>707.5</v>
      </c>
      <c r="I84" s="7">
        <f>VLOOKUP(Calculations[[#This Row],[car_id]],'2_car_costs'!$A$2:$D$4002,4,FALSE)</f>
        <v>80.319999999999993</v>
      </c>
      <c r="J84" s="7">
        <f>((Calculations[[#This Row],[car_cost_monthly]]+Calculations[[#This Row],[car_insurance]])*12)/315</f>
        <v>30.012190476190476</v>
      </c>
      <c r="K84" s="5">
        <f>VLOOKUP(Calculations[[#This Row],[car_id]],'2_car_costs'!$A$2:$E$4002,5,FALSE)</f>
        <v>787.81999999999994</v>
      </c>
      <c r="L84" s="7">
        <f>((Calculations[[#This Row],[car_monthly_cost]]*12)/365)*315</f>
        <v>8158.7934246575342</v>
      </c>
      <c r="M84">
        <f>SUMIF('3_car_revenue'!A:A,Calculations[[#This Row],[car_id]],'3_car_revenue'!I:I)</f>
        <v>0</v>
      </c>
      <c r="N84">
        <f>VLOOKUP($A84,'3_car_revenue'!$A$2:$I$100002,4,FALSE)</f>
        <v>25</v>
      </c>
      <c r="O84" t="str">
        <f>VLOOKUP('Calculations'!$N84,'3_car_revenue'!D83:E100083,2,FALSE)</f>
        <v>Los Angeles, California</v>
      </c>
      <c r="P84" t="b">
        <f>VLOOKUP(Calculations[[#This Row],[branch_id]],'4_branch_location'!$A$2:$E$52,4,FALSE)</f>
        <v>1</v>
      </c>
      <c r="Q84">
        <f>VLOOKUP($A84,'3_car_revenue'!$A$2:$I$100002,7,FALSE)</f>
        <v>36</v>
      </c>
      <c r="R84" s="8" t="str">
        <f>VLOOKUP($A84,'3_car_revenue'!$A$2:$I$1000012,8,FALSE)</f>
        <v>M</v>
      </c>
      <c r="S84" s="9">
        <f>Calculations[[#This Row],[total_price]]-Calculations[[#This Row],[car_monthly_cost]]</f>
        <v>15401.18</v>
      </c>
      <c r="T84">
        <f>IF(Calculations[[#This Row],[airport_ind]],1,0)</f>
        <v>1</v>
      </c>
      <c r="U84" s="57"/>
    </row>
    <row r="85" spans="1:21">
      <c r="A85" s="3">
        <v>7566491709</v>
      </c>
      <c r="B85" t="s">
        <v>3</v>
      </c>
      <c r="C85" s="3" t="s">
        <v>181</v>
      </c>
      <c r="D85" s="33">
        <v>2017</v>
      </c>
      <c r="E85" t="str">
        <f t="shared" si="1"/>
        <v>2017 Ford Crown Victoria</v>
      </c>
      <c r="F85">
        <f>SUMIF('3_car_revenue'!A:A,Calculations[[#This Row],[car_id]],'3_car_revenue'!C:C)</f>
        <v>85</v>
      </c>
      <c r="G85" s="7">
        <f>SUMIF('3_car_revenue'!A:A,Calculations[[#This Row],[car_id]],'3_car_revenue'!J:J)</f>
        <v>14248</v>
      </c>
      <c r="H85" s="7">
        <f>VLOOKUP(Calculations[[#This Row],[car_id]],'2_car_costs'!$A$2:$F$4002,3,FALSE)</f>
        <v>484.42</v>
      </c>
      <c r="I85" s="7">
        <f>VLOOKUP(Calculations[[#This Row],[car_id]],'2_car_costs'!$A$2:$D$4002,4,FALSE)</f>
        <v>77.540000000000006</v>
      </c>
      <c r="J85" s="7">
        <f>((Calculations[[#This Row],[car_cost_monthly]]+Calculations[[#This Row],[car_insurance]])*12)/315</f>
        <v>21.408000000000001</v>
      </c>
      <c r="K85" s="5">
        <f>VLOOKUP(Calculations[[#This Row],[car_id]],'2_car_costs'!$A$2:$E$4002,5,FALSE)</f>
        <v>561.96</v>
      </c>
      <c r="L85" s="7">
        <f>((Calculations[[#This Row],[car_monthly_cost]]*12)/365)*315</f>
        <v>5819.7501369863012</v>
      </c>
      <c r="M85">
        <f>SUMIF('3_car_revenue'!A:A,Calculations[[#This Row],[car_id]],'3_car_revenue'!I:I)</f>
        <v>0</v>
      </c>
      <c r="N85">
        <f>VLOOKUP($A85,'3_car_revenue'!$A$2:$I$100002,4,FALSE)</f>
        <v>32</v>
      </c>
      <c r="O85" t="str">
        <f>VLOOKUP('Calculations'!$N85,'3_car_revenue'!D84:E100084,2,FALSE)</f>
        <v>Miami, Florida</v>
      </c>
      <c r="P85" t="b">
        <f>VLOOKUP(Calculations[[#This Row],[branch_id]],'4_branch_location'!$A$2:$E$52,4,FALSE)</f>
        <v>0</v>
      </c>
      <c r="Q85">
        <f>VLOOKUP($A85,'3_car_revenue'!$A$2:$I$100002,7,FALSE)</f>
        <v>52</v>
      </c>
      <c r="R85" s="8" t="str">
        <f>VLOOKUP($A85,'3_car_revenue'!$A$2:$I$1000012,8,FALSE)</f>
        <v>M</v>
      </c>
      <c r="S85" s="9">
        <f>Calculations[[#This Row],[total_price]]-Calculations[[#This Row],[car_monthly_cost]]</f>
        <v>13686.04</v>
      </c>
      <c r="T85">
        <f>IF(Calculations[[#This Row],[airport_ind]],1,0)</f>
        <v>0</v>
      </c>
      <c r="U85" s="57"/>
    </row>
    <row r="86" spans="1:21">
      <c r="A86" s="3">
        <v>2523420198</v>
      </c>
      <c r="B86" t="s">
        <v>134</v>
      </c>
      <c r="C86" s="3" t="s">
        <v>195</v>
      </c>
      <c r="D86" s="33">
        <v>2017</v>
      </c>
      <c r="E86" t="str">
        <f t="shared" si="1"/>
        <v>2017 Volvo S80</v>
      </c>
      <c r="F86">
        <f>SUMIF('3_car_revenue'!A:A,Calculations[[#This Row],[car_id]],'3_car_revenue'!C:C)</f>
        <v>87</v>
      </c>
      <c r="G86" s="7">
        <f>SUMIF('3_car_revenue'!A:A,Calculations[[#This Row],[car_id]],'3_car_revenue'!J:J)</f>
        <v>14938</v>
      </c>
      <c r="H86" s="7">
        <f>VLOOKUP(Calculations[[#This Row],[car_id]],'2_car_costs'!$A$2:$F$4002,3,FALSE)</f>
        <v>520.41</v>
      </c>
      <c r="I86" s="7">
        <f>VLOOKUP(Calculations[[#This Row],[car_id]],'2_car_costs'!$A$2:$D$4002,4,FALSE)</f>
        <v>132.53</v>
      </c>
      <c r="J86" s="7">
        <f>((Calculations[[#This Row],[car_cost_monthly]]+Calculations[[#This Row],[car_insurance]])*12)/315</f>
        <v>24.873904761904758</v>
      </c>
      <c r="K86" s="5">
        <f>VLOOKUP(Calculations[[#This Row],[car_id]],'2_car_costs'!$A$2:$E$4002,5,FALSE)</f>
        <v>652.93999999999994</v>
      </c>
      <c r="L86" s="7">
        <f>((Calculations[[#This Row],[car_monthly_cost]]*12)/365)*315</f>
        <v>6761.9539726027388</v>
      </c>
      <c r="M86">
        <f>SUMIF('3_car_revenue'!A:A,Calculations[[#This Row],[car_id]],'3_car_revenue'!I:I)</f>
        <v>2</v>
      </c>
      <c r="N86">
        <f>VLOOKUP($A86,'3_car_revenue'!$A$2:$I$100002,4,FALSE)</f>
        <v>8</v>
      </c>
      <c r="O86" t="str">
        <f>VLOOKUP('Calculations'!$N86,'3_car_revenue'!D85:E100085,2,FALSE)</f>
        <v>Raleigh, North Carolina</v>
      </c>
      <c r="P86" t="b">
        <f>VLOOKUP(Calculations[[#This Row],[branch_id]],'4_branch_location'!$A$2:$E$52,4,FALSE)</f>
        <v>1</v>
      </c>
      <c r="Q86">
        <f>VLOOKUP($A86,'3_car_revenue'!$A$2:$I$100002,7,FALSE)</f>
        <v>50</v>
      </c>
      <c r="R86" s="8" t="str">
        <f>VLOOKUP($A86,'3_car_revenue'!$A$2:$I$1000012,8,FALSE)</f>
        <v>M</v>
      </c>
      <c r="S86" s="9">
        <f>Calculations[[#This Row],[total_price]]-Calculations[[#This Row],[car_monthly_cost]]</f>
        <v>14285.06</v>
      </c>
      <c r="T86">
        <f>IF(Calculations[[#This Row],[airport_ind]],1,0)</f>
        <v>1</v>
      </c>
      <c r="U86" s="57"/>
    </row>
    <row r="87" spans="1:21">
      <c r="A87" s="3">
        <v>2991880058</v>
      </c>
      <c r="B87" t="s">
        <v>23</v>
      </c>
      <c r="C87" s="3" t="s">
        <v>353</v>
      </c>
      <c r="D87" s="33">
        <v>2018</v>
      </c>
      <c r="E87" t="str">
        <f t="shared" si="1"/>
        <v>2018 Hyundai Accent</v>
      </c>
      <c r="F87">
        <f>SUMIF('3_car_revenue'!A:A,Calculations[[#This Row],[car_id]],'3_car_revenue'!C:C)</f>
        <v>90</v>
      </c>
      <c r="G87" s="7">
        <f>SUMIF('3_car_revenue'!A:A,Calculations[[#This Row],[car_id]],'3_car_revenue'!J:J)</f>
        <v>17429</v>
      </c>
      <c r="H87" s="7">
        <f>VLOOKUP(Calculations[[#This Row],[car_id]],'2_car_costs'!$A$2:$F$4002,3,FALSE)</f>
        <v>539.09</v>
      </c>
      <c r="I87" s="7">
        <f>VLOOKUP(Calculations[[#This Row],[car_id]],'2_car_costs'!$A$2:$D$4002,4,FALSE)</f>
        <v>99.66</v>
      </c>
      <c r="J87" s="7">
        <f>((Calculations[[#This Row],[car_cost_monthly]]+Calculations[[#This Row],[car_insurance]])*12)/315</f>
        <v>24.333333333333332</v>
      </c>
      <c r="K87" s="5">
        <f>VLOOKUP(Calculations[[#This Row],[car_id]],'2_car_costs'!$A$2:$E$4002,5,FALSE)</f>
        <v>638.75</v>
      </c>
      <c r="L87" s="7">
        <f>((Calculations[[#This Row],[car_monthly_cost]]*12)/365)*315</f>
        <v>6615</v>
      </c>
      <c r="M87">
        <f>SUMIF('3_car_revenue'!A:A,Calculations[[#This Row],[car_id]],'3_car_revenue'!I:I)</f>
        <v>1</v>
      </c>
      <c r="N87">
        <f>VLOOKUP($A87,'3_car_revenue'!$A$2:$I$100002,4,FALSE)</f>
        <v>46</v>
      </c>
      <c r="O87" t="str">
        <f>VLOOKUP('Calculations'!$N87,'3_car_revenue'!D86:E100086,2,FALSE)</f>
        <v>Fullerton, California</v>
      </c>
      <c r="P87" t="b">
        <f>VLOOKUP(Calculations[[#This Row],[branch_id]],'4_branch_location'!$A$2:$E$52,4,FALSE)</f>
        <v>0</v>
      </c>
      <c r="Q87">
        <f>VLOOKUP($A87,'3_car_revenue'!$A$2:$I$100002,7,FALSE)</f>
        <v>38</v>
      </c>
      <c r="R87" s="8" t="str">
        <f>VLOOKUP($A87,'3_car_revenue'!$A$2:$I$1000012,8,FALSE)</f>
        <v>F</v>
      </c>
      <c r="S87" s="9">
        <f>Calculations[[#This Row],[total_price]]-Calculations[[#This Row],[car_monthly_cost]]</f>
        <v>16790.25</v>
      </c>
      <c r="T87">
        <f>IF(Calculations[[#This Row],[airport_ind]],1,0)</f>
        <v>0</v>
      </c>
      <c r="U87" s="57"/>
    </row>
    <row r="88" spans="1:21">
      <c r="A88" s="3">
        <v>6696735615</v>
      </c>
      <c r="B88" t="s">
        <v>39</v>
      </c>
      <c r="C88" s="3" t="s">
        <v>144</v>
      </c>
      <c r="D88" s="33">
        <v>2016</v>
      </c>
      <c r="E88" t="str">
        <f t="shared" si="1"/>
        <v>2016 BMW X6</v>
      </c>
      <c r="F88">
        <f>SUMIF('3_car_revenue'!A:A,Calculations[[#This Row],[car_id]],'3_car_revenue'!C:C)</f>
        <v>58</v>
      </c>
      <c r="G88" s="7">
        <f>SUMIF('3_car_revenue'!A:A,Calculations[[#This Row],[car_id]],'3_car_revenue'!J:J)</f>
        <v>10172</v>
      </c>
      <c r="H88" s="7">
        <f>VLOOKUP(Calculations[[#This Row],[car_id]],'2_car_costs'!$A$2:$F$4002,3,FALSE)</f>
        <v>711.94</v>
      </c>
      <c r="I88" s="7">
        <f>VLOOKUP(Calculations[[#This Row],[car_id]],'2_car_costs'!$A$2:$D$4002,4,FALSE)</f>
        <v>109.85</v>
      </c>
      <c r="J88" s="7">
        <f>((Calculations[[#This Row],[car_cost_monthly]]+Calculations[[#This Row],[car_insurance]])*12)/315</f>
        <v>31.306285714285718</v>
      </c>
      <c r="K88" s="5">
        <f>VLOOKUP(Calculations[[#This Row],[car_id]],'2_car_costs'!$A$2:$E$4002,5,FALSE)</f>
        <v>821.79000000000008</v>
      </c>
      <c r="L88" s="7">
        <f>((Calculations[[#This Row],[car_monthly_cost]]*12)/365)*315</f>
        <v>8510.5923287671249</v>
      </c>
      <c r="M88">
        <f>SUMIF('3_car_revenue'!A:A,Calculations[[#This Row],[car_id]],'3_car_revenue'!I:I)</f>
        <v>2</v>
      </c>
      <c r="N88">
        <f>VLOOKUP($A88,'3_car_revenue'!$A$2:$I$100002,4,FALSE)</f>
        <v>2</v>
      </c>
      <c r="O88" t="str">
        <f>VLOOKUP('Calculations'!$N88,'3_car_revenue'!D87:E100087,2,FALSE)</f>
        <v>Tampa, Florida</v>
      </c>
      <c r="P88" t="b">
        <f>VLOOKUP(Calculations[[#This Row],[branch_id]],'4_branch_location'!$A$2:$E$52,4,FALSE)</f>
        <v>1</v>
      </c>
      <c r="Q88">
        <f>VLOOKUP($A88,'3_car_revenue'!$A$2:$I$100002,7,FALSE)</f>
        <v>52</v>
      </c>
      <c r="R88" s="8" t="str">
        <f>VLOOKUP($A88,'3_car_revenue'!$A$2:$I$1000012,8,FALSE)</f>
        <v>F</v>
      </c>
      <c r="S88" s="9">
        <f>Calculations[[#This Row],[total_price]]-Calculations[[#This Row],[car_monthly_cost]]</f>
        <v>9350.2099999999991</v>
      </c>
      <c r="T88">
        <f>IF(Calculations[[#This Row],[airport_ind]],1,0)</f>
        <v>1</v>
      </c>
      <c r="U88" s="57"/>
    </row>
    <row r="89" spans="1:21">
      <c r="A89" s="3">
        <v>5769487151</v>
      </c>
      <c r="B89" t="s">
        <v>30</v>
      </c>
      <c r="C89" s="3" t="s">
        <v>472</v>
      </c>
      <c r="D89" s="33">
        <v>2018</v>
      </c>
      <c r="E89" t="str">
        <f t="shared" si="1"/>
        <v>2018 Mercedes-Benz CL-Class</v>
      </c>
      <c r="F89">
        <f>SUMIF('3_car_revenue'!A:A,Calculations[[#This Row],[car_id]],'3_car_revenue'!C:C)</f>
        <v>113</v>
      </c>
      <c r="G89" s="7">
        <f>SUMIF('3_car_revenue'!A:A,Calculations[[#This Row],[car_id]],'3_car_revenue'!J:J)</f>
        <v>18371</v>
      </c>
      <c r="H89" s="7">
        <f>VLOOKUP(Calculations[[#This Row],[car_id]],'2_car_costs'!$A$2:$F$4002,3,FALSE)</f>
        <v>655.55</v>
      </c>
      <c r="I89" s="7">
        <f>VLOOKUP(Calculations[[#This Row],[car_id]],'2_car_costs'!$A$2:$D$4002,4,FALSE)</f>
        <v>69.150000000000006</v>
      </c>
      <c r="J89" s="7">
        <f>((Calculations[[#This Row],[car_cost_monthly]]+Calculations[[#This Row],[car_insurance]])*12)/315</f>
        <v>27.607619047619046</v>
      </c>
      <c r="K89" s="5">
        <f>VLOOKUP(Calculations[[#This Row],[car_id]],'2_car_costs'!$A$2:$E$4002,5,FALSE)</f>
        <v>724.69999999999993</v>
      </c>
      <c r="L89" s="7">
        <f>((Calculations[[#This Row],[car_monthly_cost]]*12)/365)*315</f>
        <v>7505.1123287671235</v>
      </c>
      <c r="M89">
        <f>SUMIF('3_car_revenue'!A:A,Calculations[[#This Row],[car_id]],'3_car_revenue'!I:I)</f>
        <v>1</v>
      </c>
      <c r="N89">
        <f>VLOOKUP($A89,'3_car_revenue'!$A$2:$I$100002,4,FALSE)</f>
        <v>28</v>
      </c>
      <c r="O89" t="str">
        <f>VLOOKUP('Calculations'!$N89,'3_car_revenue'!D88:E100088,2,FALSE)</f>
        <v>Kalamazoo, Michigan</v>
      </c>
      <c r="P89" t="b">
        <f>VLOOKUP(Calculations[[#This Row],[branch_id]],'4_branch_location'!$A$2:$E$52,4,FALSE)</f>
        <v>0</v>
      </c>
      <c r="Q89">
        <f>VLOOKUP($A89,'3_car_revenue'!$A$2:$I$100002,7,FALSE)</f>
        <v>54</v>
      </c>
      <c r="R89" s="8" t="str">
        <f>VLOOKUP($A89,'3_car_revenue'!$A$2:$I$1000012,8,FALSE)</f>
        <v>M</v>
      </c>
      <c r="S89" s="9">
        <f>Calculations[[#This Row],[total_price]]-Calculations[[#This Row],[car_monthly_cost]]</f>
        <v>17646.3</v>
      </c>
      <c r="T89">
        <f>IF(Calculations[[#This Row],[airport_ind]],1,0)</f>
        <v>0</v>
      </c>
      <c r="U89" s="57"/>
    </row>
    <row r="90" spans="1:21">
      <c r="A90" s="3">
        <v>1033673978</v>
      </c>
      <c r="B90" t="s">
        <v>3</v>
      </c>
      <c r="C90" s="3" t="s">
        <v>146</v>
      </c>
      <c r="D90" s="33">
        <v>2016</v>
      </c>
      <c r="E90" t="str">
        <f t="shared" si="1"/>
        <v>2016 Ford Focus</v>
      </c>
      <c r="F90">
        <f>SUMIF('3_car_revenue'!A:A,Calculations[[#This Row],[car_id]],'3_car_revenue'!C:C)</f>
        <v>118</v>
      </c>
      <c r="G90" s="7">
        <f>SUMIF('3_car_revenue'!A:A,Calculations[[#This Row],[car_id]],'3_car_revenue'!J:J)</f>
        <v>18584</v>
      </c>
      <c r="H90" s="7">
        <f>VLOOKUP(Calculations[[#This Row],[car_id]],'2_car_costs'!$A$2:$F$4002,3,FALSE)</f>
        <v>688.56</v>
      </c>
      <c r="I90" s="7">
        <f>VLOOKUP(Calculations[[#This Row],[car_id]],'2_car_costs'!$A$2:$D$4002,4,FALSE)</f>
        <v>135.22999999999999</v>
      </c>
      <c r="J90" s="7">
        <f>((Calculations[[#This Row],[car_cost_monthly]]+Calculations[[#This Row],[car_insurance]])*12)/315</f>
        <v>31.38247619047619</v>
      </c>
      <c r="K90" s="5">
        <f>VLOOKUP(Calculations[[#This Row],[car_id]],'2_car_costs'!$A$2:$E$4002,5,FALSE)</f>
        <v>823.79</v>
      </c>
      <c r="L90" s="7">
        <f>((Calculations[[#This Row],[car_monthly_cost]]*12)/365)*315</f>
        <v>8531.3046575342469</v>
      </c>
      <c r="M90">
        <f>SUMIF('3_car_revenue'!A:A,Calculations[[#This Row],[car_id]],'3_car_revenue'!I:I)</f>
        <v>1</v>
      </c>
      <c r="N90">
        <f>VLOOKUP($A90,'3_car_revenue'!$A$2:$I$100002,4,FALSE)</f>
        <v>22</v>
      </c>
      <c r="O90" t="str">
        <f>VLOOKUP('Calculations'!$N90,'3_car_revenue'!D89:E100089,2,FALSE)</f>
        <v>Saint Louis, Missouri</v>
      </c>
      <c r="P90" t="b">
        <f>VLOOKUP(Calculations[[#This Row],[branch_id]],'4_branch_location'!$A$2:$E$52,4,FALSE)</f>
        <v>0</v>
      </c>
      <c r="Q90">
        <f>VLOOKUP($A90,'3_car_revenue'!$A$2:$I$100002,7,FALSE)</f>
        <v>40</v>
      </c>
      <c r="R90" s="8" t="str">
        <f>VLOOKUP($A90,'3_car_revenue'!$A$2:$I$1000012,8,FALSE)</f>
        <v>F</v>
      </c>
      <c r="S90" s="9">
        <f>Calculations[[#This Row],[total_price]]-Calculations[[#This Row],[car_monthly_cost]]</f>
        <v>17760.21</v>
      </c>
      <c r="T90">
        <f>IF(Calculations[[#This Row],[airport_ind]],1,0)</f>
        <v>0</v>
      </c>
      <c r="U90" s="57"/>
    </row>
    <row r="91" spans="1:21">
      <c r="A91" s="3">
        <v>2228148814</v>
      </c>
      <c r="B91" t="s">
        <v>376</v>
      </c>
      <c r="C91" s="3">
        <v>2500</v>
      </c>
      <c r="D91" s="33">
        <v>2017</v>
      </c>
      <c r="E91" t="str">
        <f t="shared" si="1"/>
        <v>2017 Ram 2500</v>
      </c>
      <c r="F91">
        <f>SUMIF('3_car_revenue'!A:A,Calculations[[#This Row],[car_id]],'3_car_revenue'!C:C)</f>
        <v>107</v>
      </c>
      <c r="G91" s="7">
        <f>SUMIF('3_car_revenue'!A:A,Calculations[[#This Row],[car_id]],'3_car_revenue'!J:J)</f>
        <v>15676</v>
      </c>
      <c r="H91" s="7">
        <f>VLOOKUP(Calculations[[#This Row],[car_id]],'2_car_costs'!$A$2:$F$4002,3,FALSE)</f>
        <v>441.63</v>
      </c>
      <c r="I91" s="7">
        <f>VLOOKUP(Calculations[[#This Row],[car_id]],'2_car_costs'!$A$2:$D$4002,4,FALSE)</f>
        <v>120.65</v>
      </c>
      <c r="J91" s="7">
        <f>((Calculations[[#This Row],[car_cost_monthly]]+Calculations[[#This Row],[car_insurance]])*12)/315</f>
        <v>21.420190476190474</v>
      </c>
      <c r="K91" s="5">
        <f>VLOOKUP(Calculations[[#This Row],[car_id]],'2_car_costs'!$A$2:$E$4002,5,FALSE)</f>
        <v>562.28</v>
      </c>
      <c r="L91" s="7">
        <f>((Calculations[[#This Row],[car_monthly_cost]]*12)/365)*315</f>
        <v>5823.0641095890405</v>
      </c>
      <c r="M91">
        <f>SUMIF('3_car_revenue'!A:A,Calculations[[#This Row],[car_id]],'3_car_revenue'!I:I)</f>
        <v>1</v>
      </c>
      <c r="N91">
        <f>VLOOKUP($A91,'3_car_revenue'!$A$2:$I$100002,4,FALSE)</f>
        <v>8</v>
      </c>
      <c r="O91" t="str">
        <f>VLOOKUP('Calculations'!$N91,'3_car_revenue'!D90:E100090,2,FALSE)</f>
        <v>Raleigh, North Carolina</v>
      </c>
      <c r="P91" t="b">
        <f>VLOOKUP(Calculations[[#This Row],[branch_id]],'4_branch_location'!$A$2:$E$52,4,FALSE)</f>
        <v>1</v>
      </c>
      <c r="Q91">
        <f>VLOOKUP($A91,'3_car_revenue'!$A$2:$I$100002,7,FALSE)</f>
        <v>52</v>
      </c>
      <c r="R91" s="8" t="str">
        <f>VLOOKUP($A91,'3_car_revenue'!$A$2:$I$1000012,8,FALSE)</f>
        <v>F</v>
      </c>
      <c r="S91" s="9">
        <f>Calculations[[#This Row],[total_price]]-Calculations[[#This Row],[car_monthly_cost]]</f>
        <v>15113.72</v>
      </c>
      <c r="T91">
        <f>IF(Calculations[[#This Row],[airport_ind]],1,0)</f>
        <v>1</v>
      </c>
      <c r="U91" s="57"/>
    </row>
    <row r="92" spans="1:21">
      <c r="A92" s="3">
        <v>660058863</v>
      </c>
      <c r="B92" t="s">
        <v>3</v>
      </c>
      <c r="C92" s="3" t="s">
        <v>174</v>
      </c>
      <c r="D92" s="33">
        <v>2016</v>
      </c>
      <c r="E92" t="str">
        <f t="shared" si="1"/>
        <v>2016 Ford E150</v>
      </c>
      <c r="F92">
        <f>SUMIF('3_car_revenue'!A:A,Calculations[[#This Row],[car_id]],'3_car_revenue'!C:C)</f>
        <v>127</v>
      </c>
      <c r="G92" s="7">
        <f>SUMIF('3_car_revenue'!A:A,Calculations[[#This Row],[car_id]],'3_car_revenue'!J:J)</f>
        <v>18193</v>
      </c>
      <c r="H92" s="7">
        <f>VLOOKUP(Calculations[[#This Row],[car_id]],'2_car_costs'!$A$2:$F$4002,3,FALSE)</f>
        <v>526.57000000000005</v>
      </c>
      <c r="I92" s="7">
        <f>VLOOKUP(Calculations[[#This Row],[car_id]],'2_car_costs'!$A$2:$D$4002,4,FALSE)</f>
        <v>52.2</v>
      </c>
      <c r="J92" s="7">
        <f>((Calculations[[#This Row],[car_cost_monthly]]+Calculations[[#This Row],[car_insurance]])*12)/315</f>
        <v>22.048380952380956</v>
      </c>
      <c r="K92" s="5">
        <f>VLOOKUP(Calculations[[#This Row],[car_id]],'2_car_costs'!$A$2:$E$4002,5,FALSE)</f>
        <v>578.7700000000001</v>
      </c>
      <c r="L92" s="7">
        <f>((Calculations[[#This Row],[car_monthly_cost]]*12)/365)*315</f>
        <v>5993.8372602739746</v>
      </c>
      <c r="M92">
        <f>SUMIF('3_car_revenue'!A:A,Calculations[[#This Row],[car_id]],'3_car_revenue'!I:I)</f>
        <v>1</v>
      </c>
      <c r="N92">
        <f>VLOOKUP($A92,'3_car_revenue'!$A$2:$I$100002,4,FALSE)</f>
        <v>38</v>
      </c>
      <c r="O92" t="str">
        <f>VLOOKUP('Calculations'!$N92,'3_car_revenue'!D91:E100091,2,FALSE)</f>
        <v>Denver, Colorado</v>
      </c>
      <c r="P92" t="b">
        <f>VLOOKUP(Calculations[[#This Row],[branch_id]],'4_branch_location'!$A$2:$E$52,4,FALSE)</f>
        <v>0</v>
      </c>
      <c r="Q92">
        <f>VLOOKUP($A92,'3_car_revenue'!$A$2:$I$100002,7,FALSE)</f>
        <v>30</v>
      </c>
      <c r="R92" s="8" t="str">
        <f>VLOOKUP($A92,'3_car_revenue'!$A$2:$I$1000012,8,FALSE)</f>
        <v>M</v>
      </c>
      <c r="S92" s="9">
        <f>Calculations[[#This Row],[total_price]]-Calculations[[#This Row],[car_monthly_cost]]</f>
        <v>17614.23</v>
      </c>
      <c r="T92">
        <f>IF(Calculations[[#This Row],[airport_ind]],1,0)</f>
        <v>0</v>
      </c>
      <c r="U92" s="57"/>
    </row>
    <row r="93" spans="1:21">
      <c r="A93" s="3">
        <v>6957747921</v>
      </c>
      <c r="B93" t="s">
        <v>89</v>
      </c>
      <c r="C93" s="3" t="s">
        <v>872</v>
      </c>
      <c r="D93" s="33">
        <v>2018</v>
      </c>
      <c r="E93" t="str">
        <f t="shared" si="1"/>
        <v>2018 Kia Borrego</v>
      </c>
      <c r="F93">
        <f>SUMIF('3_car_revenue'!A:A,Calculations[[#This Row],[car_id]],'3_car_revenue'!C:C)</f>
        <v>74</v>
      </c>
      <c r="G93" s="7">
        <f>SUMIF('3_car_revenue'!A:A,Calculations[[#This Row],[car_id]],'3_car_revenue'!J:J)</f>
        <v>11267</v>
      </c>
      <c r="H93" s="7">
        <f>VLOOKUP(Calculations[[#This Row],[car_id]],'2_car_costs'!$A$2:$F$4002,3,FALSE)</f>
        <v>521.87</v>
      </c>
      <c r="I93" s="7">
        <f>VLOOKUP(Calculations[[#This Row],[car_id]],'2_car_costs'!$A$2:$D$4002,4,FALSE)</f>
        <v>55.11</v>
      </c>
      <c r="J93" s="7">
        <f>((Calculations[[#This Row],[car_cost_monthly]]+Calculations[[#This Row],[car_insurance]])*12)/315</f>
        <v>21.980190476190476</v>
      </c>
      <c r="K93" s="5">
        <f>VLOOKUP(Calculations[[#This Row],[car_id]],'2_car_costs'!$A$2:$E$4002,5,FALSE)</f>
        <v>576.98</v>
      </c>
      <c r="L93" s="7">
        <f>((Calculations[[#This Row],[car_monthly_cost]]*12)/365)*315</f>
        <v>5975.2997260273969</v>
      </c>
      <c r="M93">
        <f>SUMIF('3_car_revenue'!A:A,Calculations[[#This Row],[car_id]],'3_car_revenue'!I:I)</f>
        <v>1</v>
      </c>
      <c r="N93">
        <f>VLOOKUP($A93,'3_car_revenue'!$A$2:$I$100002,4,FALSE)</f>
        <v>41</v>
      </c>
      <c r="O93" t="str">
        <f>VLOOKUP('Calculations'!$N93,'3_car_revenue'!D92:E100092,2,FALSE)</f>
        <v>Tucson, Arizona</v>
      </c>
      <c r="P93" t="b">
        <f>VLOOKUP(Calculations[[#This Row],[branch_id]],'4_branch_location'!$A$2:$E$52,4,FALSE)</f>
        <v>0</v>
      </c>
      <c r="Q93">
        <f>VLOOKUP($A93,'3_car_revenue'!$A$2:$I$100002,7,FALSE)</f>
        <v>37</v>
      </c>
      <c r="R93" s="8" t="str">
        <f>VLOOKUP($A93,'3_car_revenue'!$A$2:$I$1000012,8,FALSE)</f>
        <v>M</v>
      </c>
      <c r="S93" s="9">
        <f>Calculations[[#This Row],[total_price]]-Calculations[[#This Row],[car_monthly_cost]]</f>
        <v>10690.02</v>
      </c>
      <c r="T93">
        <f>IF(Calculations[[#This Row],[airport_ind]],1,0)</f>
        <v>0</v>
      </c>
      <c r="U93" s="57"/>
    </row>
    <row r="94" spans="1:21">
      <c r="A94" s="3">
        <v>260542938</v>
      </c>
      <c r="B94" t="s">
        <v>3</v>
      </c>
      <c r="C94" s="3" t="s">
        <v>357</v>
      </c>
      <c r="D94" s="33">
        <v>2018</v>
      </c>
      <c r="E94" t="str">
        <f t="shared" si="1"/>
        <v>2018 Ford Windstar</v>
      </c>
      <c r="F94">
        <f>SUMIF('3_car_revenue'!A:A,Calculations[[#This Row],[car_id]],'3_car_revenue'!C:C)</f>
        <v>86</v>
      </c>
      <c r="G94" s="7">
        <f>SUMIF('3_car_revenue'!A:A,Calculations[[#This Row],[car_id]],'3_car_revenue'!J:J)</f>
        <v>15423</v>
      </c>
      <c r="H94" s="7">
        <f>VLOOKUP(Calculations[[#This Row],[car_id]],'2_car_costs'!$A$2:$F$4002,3,FALSE)</f>
        <v>666.8</v>
      </c>
      <c r="I94" s="7">
        <f>VLOOKUP(Calculations[[#This Row],[car_id]],'2_car_costs'!$A$2:$D$4002,4,FALSE)</f>
        <v>91.42</v>
      </c>
      <c r="J94" s="7">
        <f>((Calculations[[#This Row],[car_cost_monthly]]+Calculations[[#This Row],[car_insurance]])*12)/315</f>
        <v>28.884571428571427</v>
      </c>
      <c r="K94" s="5">
        <f>VLOOKUP(Calculations[[#This Row],[car_id]],'2_car_costs'!$A$2:$E$4002,5,FALSE)</f>
        <v>758.21999999999991</v>
      </c>
      <c r="L94" s="7">
        <f>((Calculations[[#This Row],[car_monthly_cost]]*12)/365)*315</f>
        <v>7852.2509589041092</v>
      </c>
      <c r="M94">
        <f>SUMIF('3_car_revenue'!A:A,Calculations[[#This Row],[car_id]],'3_car_revenue'!I:I)</f>
        <v>0</v>
      </c>
      <c r="N94">
        <f>VLOOKUP($A94,'3_car_revenue'!$A$2:$I$100002,4,FALSE)</f>
        <v>43</v>
      </c>
      <c r="O94" t="str">
        <f>VLOOKUP('Calculations'!$N94,'3_car_revenue'!D93:E100093,2,FALSE)</f>
        <v>Sacramento, California</v>
      </c>
      <c r="P94" t="b">
        <f>VLOOKUP(Calculations[[#This Row],[branch_id]],'4_branch_location'!$A$2:$E$52,4,FALSE)</f>
        <v>1</v>
      </c>
      <c r="Q94">
        <f>VLOOKUP($A94,'3_car_revenue'!$A$2:$I$100002,7,FALSE)</f>
        <v>51</v>
      </c>
      <c r="R94" s="8" t="str">
        <f>VLOOKUP($A94,'3_car_revenue'!$A$2:$I$1000012,8,FALSE)</f>
        <v>F</v>
      </c>
      <c r="S94" s="9">
        <f>Calculations[[#This Row],[total_price]]-Calculations[[#This Row],[car_monthly_cost]]</f>
        <v>14664.78</v>
      </c>
      <c r="T94">
        <f>IF(Calculations[[#This Row],[airport_ind]],1,0)</f>
        <v>1</v>
      </c>
      <c r="U94" s="57"/>
    </row>
    <row r="95" spans="1:21">
      <c r="A95" s="3">
        <v>913238279</v>
      </c>
      <c r="B95" t="s">
        <v>3</v>
      </c>
      <c r="C95" s="3" t="s">
        <v>394</v>
      </c>
      <c r="D95" s="33">
        <v>2018</v>
      </c>
      <c r="E95" t="str">
        <f t="shared" si="1"/>
        <v>2018 Ford Excursion</v>
      </c>
      <c r="F95">
        <f>SUMIF('3_car_revenue'!A:A,Calculations[[#This Row],[car_id]],'3_car_revenue'!C:C)</f>
        <v>54</v>
      </c>
      <c r="G95" s="7">
        <f>SUMIF('3_car_revenue'!A:A,Calculations[[#This Row],[car_id]],'3_car_revenue'!J:J)</f>
        <v>10301</v>
      </c>
      <c r="H95" s="7">
        <f>VLOOKUP(Calculations[[#This Row],[car_id]],'2_car_costs'!$A$2:$F$4002,3,FALSE)</f>
        <v>495.32</v>
      </c>
      <c r="I95" s="7">
        <f>VLOOKUP(Calculations[[#This Row],[car_id]],'2_car_costs'!$A$2:$D$4002,4,FALSE)</f>
        <v>97.21</v>
      </c>
      <c r="J95" s="7">
        <f>((Calculations[[#This Row],[car_cost_monthly]]+Calculations[[#This Row],[car_insurance]])*12)/315</f>
        <v>22.572571428571429</v>
      </c>
      <c r="K95" s="5">
        <f>VLOOKUP(Calculations[[#This Row],[car_id]],'2_car_costs'!$A$2:$E$4002,5,FALSE)</f>
        <v>592.53</v>
      </c>
      <c r="L95" s="7">
        <f>((Calculations[[#This Row],[car_monthly_cost]]*12)/365)*315</f>
        <v>6136.3380821917799</v>
      </c>
      <c r="M95">
        <f>SUMIF('3_car_revenue'!A:A,Calculations[[#This Row],[car_id]],'3_car_revenue'!I:I)</f>
        <v>0</v>
      </c>
      <c r="N95">
        <f>VLOOKUP($A95,'3_car_revenue'!$A$2:$I$100002,4,FALSE)</f>
        <v>24</v>
      </c>
      <c r="O95" t="str">
        <f>VLOOKUP('Calculations'!$N95,'3_car_revenue'!D94:E100094,2,FALSE)</f>
        <v>Charlotte, North Carolina</v>
      </c>
      <c r="P95" t="b">
        <f>VLOOKUP(Calculations[[#This Row],[branch_id]],'4_branch_location'!$A$2:$E$52,4,FALSE)</f>
        <v>1</v>
      </c>
      <c r="Q95">
        <f>VLOOKUP($A95,'3_car_revenue'!$A$2:$I$100002,7,FALSE)</f>
        <v>57</v>
      </c>
      <c r="R95" s="8" t="str">
        <f>VLOOKUP($A95,'3_car_revenue'!$A$2:$I$1000012,8,FALSE)</f>
        <v>M</v>
      </c>
      <c r="S95" s="9">
        <f>Calculations[[#This Row],[total_price]]-Calculations[[#This Row],[car_monthly_cost]]</f>
        <v>9708.4699999999993</v>
      </c>
      <c r="T95">
        <f>IF(Calculations[[#This Row],[airport_ind]],1,0)</f>
        <v>1</v>
      </c>
      <c r="U95" s="57"/>
    </row>
    <row r="96" spans="1:21">
      <c r="A96" s="3">
        <v>3781200272</v>
      </c>
      <c r="B96" t="s">
        <v>56</v>
      </c>
      <c r="C96" s="3" t="s">
        <v>278</v>
      </c>
      <c r="D96" s="33">
        <v>2018</v>
      </c>
      <c r="E96" t="str">
        <f t="shared" si="1"/>
        <v>2018 Pontiac Bonneville</v>
      </c>
      <c r="F96">
        <f>SUMIF('3_car_revenue'!A:A,Calculations[[#This Row],[car_id]],'3_car_revenue'!C:C)</f>
        <v>135</v>
      </c>
      <c r="G96" s="7">
        <f>SUMIF('3_car_revenue'!A:A,Calculations[[#This Row],[car_id]],'3_car_revenue'!J:J)</f>
        <v>20587</v>
      </c>
      <c r="H96" s="7">
        <f>VLOOKUP(Calculations[[#This Row],[car_id]],'2_car_costs'!$A$2:$F$4002,3,FALSE)</f>
        <v>730.96</v>
      </c>
      <c r="I96" s="7">
        <f>VLOOKUP(Calculations[[#This Row],[car_id]],'2_car_costs'!$A$2:$D$4002,4,FALSE)</f>
        <v>126.13</v>
      </c>
      <c r="J96" s="7">
        <f>((Calculations[[#This Row],[car_cost_monthly]]+Calculations[[#This Row],[car_insurance]])*12)/315</f>
        <v>32.651047619047617</v>
      </c>
      <c r="K96" s="5">
        <f>VLOOKUP(Calculations[[#This Row],[car_id]],'2_car_costs'!$A$2:$E$4002,5,FALSE)</f>
        <v>857.09</v>
      </c>
      <c r="L96" s="7">
        <f>((Calculations[[#This Row],[car_monthly_cost]]*12)/365)*315</f>
        <v>8876.1649315068498</v>
      </c>
      <c r="M96">
        <f>SUMIF('3_car_revenue'!A:A,Calculations[[#This Row],[car_id]],'3_car_revenue'!I:I)</f>
        <v>0</v>
      </c>
      <c r="N96">
        <f>VLOOKUP($A96,'3_car_revenue'!$A$2:$I$100002,4,FALSE)</f>
        <v>24</v>
      </c>
      <c r="O96" t="str">
        <f>VLOOKUP('Calculations'!$N96,'3_car_revenue'!D95:E100095,2,FALSE)</f>
        <v>Charlotte, North Carolina</v>
      </c>
      <c r="P96" t="b">
        <f>VLOOKUP(Calculations[[#This Row],[branch_id]],'4_branch_location'!$A$2:$E$52,4,FALSE)</f>
        <v>1</v>
      </c>
      <c r="Q96">
        <f>VLOOKUP($A96,'3_car_revenue'!$A$2:$I$100002,7,FALSE)</f>
        <v>37</v>
      </c>
      <c r="R96" s="8" t="str">
        <f>VLOOKUP($A96,'3_car_revenue'!$A$2:$I$1000012,8,FALSE)</f>
        <v>F</v>
      </c>
      <c r="S96" s="9">
        <f>Calculations[[#This Row],[total_price]]-Calculations[[#This Row],[car_monthly_cost]]</f>
        <v>19729.91</v>
      </c>
      <c r="T96">
        <f>IF(Calculations[[#This Row],[airport_ind]],1,0)</f>
        <v>1</v>
      </c>
      <c r="U96" s="57"/>
    </row>
    <row r="97" spans="1:21">
      <c r="A97" s="3">
        <v>2476223417</v>
      </c>
      <c r="B97" t="s">
        <v>54</v>
      </c>
      <c r="C97" s="3" t="s">
        <v>530</v>
      </c>
      <c r="D97" s="33">
        <v>2016</v>
      </c>
      <c r="E97" t="str">
        <f t="shared" si="1"/>
        <v>2016 Mazda Mazda2</v>
      </c>
      <c r="F97">
        <f>SUMIF('3_car_revenue'!A:A,Calculations[[#This Row],[car_id]],'3_car_revenue'!C:C)</f>
        <v>70</v>
      </c>
      <c r="G97" s="7">
        <f>SUMIF('3_car_revenue'!A:A,Calculations[[#This Row],[car_id]],'3_car_revenue'!J:J)</f>
        <v>11209</v>
      </c>
      <c r="H97" s="7">
        <f>VLOOKUP(Calculations[[#This Row],[car_id]],'2_car_costs'!$A$2:$F$4002,3,FALSE)</f>
        <v>531.08000000000004</v>
      </c>
      <c r="I97" s="7">
        <f>VLOOKUP(Calculations[[#This Row],[car_id]],'2_car_costs'!$A$2:$D$4002,4,FALSE)</f>
        <v>128.31</v>
      </c>
      <c r="J97" s="7">
        <f>((Calculations[[#This Row],[car_cost_monthly]]+Calculations[[#This Row],[car_insurance]])*12)/315</f>
        <v>25.11961904761905</v>
      </c>
      <c r="K97" s="5">
        <f>VLOOKUP(Calculations[[#This Row],[car_id]],'2_car_costs'!$A$2:$E$4002,5,FALSE)</f>
        <v>659.3900000000001</v>
      </c>
      <c r="L97" s="7">
        <f>((Calculations[[#This Row],[car_monthly_cost]]*12)/365)*315</f>
        <v>6828.7512328767134</v>
      </c>
      <c r="M97">
        <f>SUMIF('3_car_revenue'!A:A,Calculations[[#This Row],[car_id]],'3_car_revenue'!I:I)</f>
        <v>0</v>
      </c>
      <c r="N97">
        <f>VLOOKUP($A97,'3_car_revenue'!$A$2:$I$100002,4,FALSE)</f>
        <v>35</v>
      </c>
      <c r="O97" t="str">
        <f>VLOOKUP('Calculations'!$N97,'3_car_revenue'!D96:E100096,2,FALSE)</f>
        <v>Washington, District of Columbia</v>
      </c>
      <c r="P97" t="b">
        <f>VLOOKUP(Calculations[[#This Row],[branch_id]],'4_branch_location'!$A$2:$E$52,4,FALSE)</f>
        <v>1</v>
      </c>
      <c r="Q97">
        <f>VLOOKUP($A97,'3_car_revenue'!$A$2:$I$100002,7,FALSE)</f>
        <v>60</v>
      </c>
      <c r="R97" s="8" t="str">
        <f>VLOOKUP($A97,'3_car_revenue'!$A$2:$I$1000012,8,FALSE)</f>
        <v>F</v>
      </c>
      <c r="S97" s="9">
        <f>Calculations[[#This Row],[total_price]]-Calculations[[#This Row],[car_monthly_cost]]</f>
        <v>10549.61</v>
      </c>
      <c r="T97">
        <f>IF(Calculations[[#This Row],[airport_ind]],1,0)</f>
        <v>1</v>
      </c>
      <c r="U97" s="57"/>
    </row>
    <row r="98" spans="1:21">
      <c r="A98" s="3">
        <v>3208659997</v>
      </c>
      <c r="B98" t="s">
        <v>3</v>
      </c>
      <c r="C98" s="3" t="s">
        <v>496</v>
      </c>
      <c r="D98" s="33">
        <v>2016</v>
      </c>
      <c r="E98" t="str">
        <f t="shared" si="1"/>
        <v>2016 Ford Thunderbird</v>
      </c>
      <c r="F98">
        <f>SUMIF('3_car_revenue'!A:A,Calculations[[#This Row],[car_id]],'3_car_revenue'!C:C)</f>
        <v>102</v>
      </c>
      <c r="G98" s="7">
        <f>SUMIF('3_car_revenue'!A:A,Calculations[[#This Row],[car_id]],'3_car_revenue'!J:J)</f>
        <v>19948</v>
      </c>
      <c r="H98" s="7">
        <f>VLOOKUP(Calculations[[#This Row],[car_id]],'2_car_costs'!$A$2:$F$4002,3,FALSE)</f>
        <v>562.05999999999995</v>
      </c>
      <c r="I98" s="7">
        <f>VLOOKUP(Calculations[[#This Row],[car_id]],'2_car_costs'!$A$2:$D$4002,4,FALSE)</f>
        <v>90.14</v>
      </c>
      <c r="J98" s="7">
        <f>((Calculations[[#This Row],[car_cost_monthly]]+Calculations[[#This Row],[car_insurance]])*12)/315</f>
        <v>24.845714285714283</v>
      </c>
      <c r="K98" s="5">
        <f>VLOOKUP(Calculations[[#This Row],[car_id]],'2_car_costs'!$A$2:$E$4002,5,FALSE)</f>
        <v>652.19999999999993</v>
      </c>
      <c r="L98" s="7">
        <f>((Calculations[[#This Row],[car_monthly_cost]]*12)/365)*315</f>
        <v>6754.2904109589044</v>
      </c>
      <c r="M98">
        <f>SUMIF('3_car_revenue'!A:A,Calculations[[#This Row],[car_id]],'3_car_revenue'!I:I)</f>
        <v>2</v>
      </c>
      <c r="N98">
        <f>VLOOKUP($A98,'3_car_revenue'!$A$2:$I$100002,4,FALSE)</f>
        <v>22</v>
      </c>
      <c r="O98" t="str">
        <f>VLOOKUP('Calculations'!$N98,'3_car_revenue'!D97:E100097,2,FALSE)</f>
        <v>Saint Louis, Missouri</v>
      </c>
      <c r="P98" t="b">
        <f>VLOOKUP(Calculations[[#This Row],[branch_id]],'4_branch_location'!$A$2:$E$52,4,FALSE)</f>
        <v>0</v>
      </c>
      <c r="Q98">
        <f>VLOOKUP($A98,'3_car_revenue'!$A$2:$I$100002,7,FALSE)</f>
        <v>63</v>
      </c>
      <c r="R98" s="8" t="str">
        <f>VLOOKUP($A98,'3_car_revenue'!$A$2:$I$1000012,8,FALSE)</f>
        <v>F</v>
      </c>
      <c r="S98" s="9">
        <f>Calculations[[#This Row],[total_price]]-Calculations[[#This Row],[car_monthly_cost]]</f>
        <v>19295.8</v>
      </c>
      <c r="T98">
        <f>IF(Calculations[[#This Row],[airport_ind]],1,0)</f>
        <v>0</v>
      </c>
      <c r="U98" s="57"/>
    </row>
    <row r="99" spans="1:21">
      <c r="A99" s="3">
        <v>1785772317</v>
      </c>
      <c r="B99" t="s">
        <v>27</v>
      </c>
      <c r="C99" s="3" t="s">
        <v>533</v>
      </c>
      <c r="D99" s="33">
        <v>2018</v>
      </c>
      <c r="E99" t="str">
        <f t="shared" si="1"/>
        <v>2018 Chevrolet SSR</v>
      </c>
      <c r="F99">
        <f>SUMIF('3_car_revenue'!A:A,Calculations[[#This Row],[car_id]],'3_car_revenue'!C:C)</f>
        <v>111</v>
      </c>
      <c r="G99" s="7">
        <f>SUMIF('3_car_revenue'!A:A,Calculations[[#This Row],[car_id]],'3_car_revenue'!J:J)</f>
        <v>17603</v>
      </c>
      <c r="H99" s="7">
        <f>VLOOKUP(Calculations[[#This Row],[car_id]],'2_car_costs'!$A$2:$F$4002,3,FALSE)</f>
        <v>736.56</v>
      </c>
      <c r="I99" s="7">
        <f>VLOOKUP(Calculations[[#This Row],[car_id]],'2_car_costs'!$A$2:$D$4002,4,FALSE)</f>
        <v>88.26</v>
      </c>
      <c r="J99" s="7">
        <f>((Calculations[[#This Row],[car_cost_monthly]]+Calculations[[#This Row],[car_insurance]])*12)/315</f>
        <v>31.421714285714287</v>
      </c>
      <c r="K99" s="5">
        <f>VLOOKUP(Calculations[[#This Row],[car_id]],'2_car_costs'!$A$2:$E$4002,5,FALSE)</f>
        <v>824.81999999999994</v>
      </c>
      <c r="L99" s="7">
        <f>((Calculations[[#This Row],[car_monthly_cost]]*12)/365)*315</f>
        <v>8541.9715068493151</v>
      </c>
      <c r="M99">
        <f>SUMIF('3_car_revenue'!A:A,Calculations[[#This Row],[car_id]],'3_car_revenue'!I:I)</f>
        <v>0</v>
      </c>
      <c r="N99">
        <f>VLOOKUP($A99,'3_car_revenue'!$A$2:$I$100002,4,FALSE)</f>
        <v>23</v>
      </c>
      <c r="O99" t="str">
        <f>VLOOKUP('Calculations'!$N99,'3_car_revenue'!D98:E100098,2,FALSE)</f>
        <v>Boise, Idaho</v>
      </c>
      <c r="P99" t="b">
        <f>VLOOKUP(Calculations[[#This Row],[branch_id]],'4_branch_location'!$A$2:$E$52,4,FALSE)</f>
        <v>0</v>
      </c>
      <c r="Q99">
        <f>VLOOKUP($A99,'3_car_revenue'!$A$2:$I$100002,7,FALSE)</f>
        <v>25</v>
      </c>
      <c r="R99" s="8" t="str">
        <f>VLOOKUP($A99,'3_car_revenue'!$A$2:$I$1000012,8,FALSE)</f>
        <v>F</v>
      </c>
      <c r="S99" s="9">
        <f>Calculations[[#This Row],[total_price]]-Calculations[[#This Row],[car_monthly_cost]]</f>
        <v>16778.18</v>
      </c>
      <c r="T99">
        <f>IF(Calculations[[#This Row],[airport_ind]],1,0)</f>
        <v>0</v>
      </c>
      <c r="U99" s="57"/>
    </row>
    <row r="100" spans="1:21">
      <c r="A100" s="3">
        <v>7487283933</v>
      </c>
      <c r="B100" t="s">
        <v>3</v>
      </c>
      <c r="C100" s="3" t="s">
        <v>223</v>
      </c>
      <c r="D100" s="33">
        <v>2016</v>
      </c>
      <c r="E100" t="str">
        <f t="shared" si="1"/>
        <v>2016 Ford Econoline E250</v>
      </c>
      <c r="F100">
        <f>SUMIF('3_car_revenue'!A:A,Calculations[[#This Row],[car_id]],'3_car_revenue'!C:C)</f>
        <v>79</v>
      </c>
      <c r="G100" s="7">
        <f>SUMIF('3_car_revenue'!A:A,Calculations[[#This Row],[car_id]],'3_car_revenue'!J:J)</f>
        <v>13072</v>
      </c>
      <c r="H100" s="7">
        <f>VLOOKUP(Calculations[[#This Row],[car_id]],'2_car_costs'!$A$2:$F$4002,3,FALSE)</f>
        <v>576.76</v>
      </c>
      <c r="I100" s="7">
        <f>VLOOKUP(Calculations[[#This Row],[car_id]],'2_car_costs'!$A$2:$D$4002,4,FALSE)</f>
        <v>149.16</v>
      </c>
      <c r="J100" s="7">
        <f>((Calculations[[#This Row],[car_cost_monthly]]+Calculations[[#This Row],[car_insurance]])*12)/315</f>
        <v>27.654095238095234</v>
      </c>
      <c r="K100" s="5">
        <f>VLOOKUP(Calculations[[#This Row],[car_id]],'2_car_costs'!$A$2:$E$4002,5,FALSE)</f>
        <v>725.92</v>
      </c>
      <c r="L100" s="7">
        <f>((Calculations[[#This Row],[car_monthly_cost]]*12)/365)*315</f>
        <v>7517.7468493150682</v>
      </c>
      <c r="M100">
        <f>SUMIF('3_car_revenue'!A:A,Calculations[[#This Row],[car_id]],'3_car_revenue'!I:I)</f>
        <v>1</v>
      </c>
      <c r="N100">
        <f>VLOOKUP($A100,'3_car_revenue'!$A$2:$I$100002,4,FALSE)</f>
        <v>25</v>
      </c>
      <c r="O100" t="str">
        <f>VLOOKUP('Calculations'!$N100,'3_car_revenue'!D99:E100099,2,FALSE)</f>
        <v>Los Angeles, California</v>
      </c>
      <c r="P100" t="b">
        <f>VLOOKUP(Calculations[[#This Row],[branch_id]],'4_branch_location'!$A$2:$E$52,4,FALSE)</f>
        <v>1</v>
      </c>
      <c r="Q100">
        <f>VLOOKUP($A100,'3_car_revenue'!$A$2:$I$100002,7,FALSE)</f>
        <v>25</v>
      </c>
      <c r="R100" s="8" t="str">
        <f>VLOOKUP($A100,'3_car_revenue'!$A$2:$I$1000012,8,FALSE)</f>
        <v>M</v>
      </c>
      <c r="S100" s="9">
        <f>Calculations[[#This Row],[total_price]]-Calculations[[#This Row],[car_monthly_cost]]</f>
        <v>12346.08</v>
      </c>
      <c r="T100">
        <f>IF(Calculations[[#This Row],[airport_ind]],1,0)</f>
        <v>1</v>
      </c>
      <c r="U100" s="57"/>
    </row>
    <row r="101" spans="1:21">
      <c r="A101" s="3">
        <v>9200676634</v>
      </c>
      <c r="B101" t="s">
        <v>45</v>
      </c>
      <c r="C101" s="3" t="s">
        <v>611</v>
      </c>
      <c r="D101" s="33">
        <v>2016</v>
      </c>
      <c r="E101" t="str">
        <f t="shared" si="1"/>
        <v>2016 GMC Sierra 2500</v>
      </c>
      <c r="F101">
        <f>SUMIF('3_car_revenue'!A:A,Calculations[[#This Row],[car_id]],'3_car_revenue'!C:C)</f>
        <v>165</v>
      </c>
      <c r="G101" s="7">
        <f>SUMIF('3_car_revenue'!A:A,Calculations[[#This Row],[car_id]],'3_car_revenue'!J:J)</f>
        <v>27252</v>
      </c>
      <c r="H101" s="7">
        <f>VLOOKUP(Calculations[[#This Row],[car_id]],'2_car_costs'!$A$2:$F$4002,3,FALSE)</f>
        <v>508.73</v>
      </c>
      <c r="I101" s="7">
        <f>VLOOKUP(Calculations[[#This Row],[car_id]],'2_car_costs'!$A$2:$D$4002,4,FALSE)</f>
        <v>67.31</v>
      </c>
      <c r="J101" s="7">
        <f>((Calculations[[#This Row],[car_cost_monthly]]+Calculations[[#This Row],[car_insurance]])*12)/315</f>
        <v>21.94438095238095</v>
      </c>
      <c r="K101" s="5">
        <f>VLOOKUP(Calculations[[#This Row],[car_id]],'2_car_costs'!$A$2:$E$4002,5,FALSE)</f>
        <v>576.04</v>
      </c>
      <c r="L101" s="7">
        <f>((Calculations[[#This Row],[car_monthly_cost]]*12)/365)*315</f>
        <v>5965.5649315068486</v>
      </c>
      <c r="M101">
        <f>SUMIF('3_car_revenue'!A:A,Calculations[[#This Row],[car_id]],'3_car_revenue'!I:I)</f>
        <v>5</v>
      </c>
      <c r="N101">
        <f>VLOOKUP($A101,'3_car_revenue'!$A$2:$I$100002,4,FALSE)</f>
        <v>23</v>
      </c>
      <c r="O101" t="str">
        <f>VLOOKUP('Calculations'!$N101,'3_car_revenue'!D100:E100100,2,FALSE)</f>
        <v>Boise, Idaho</v>
      </c>
      <c r="P101" t="b">
        <f>VLOOKUP(Calculations[[#This Row],[branch_id]],'4_branch_location'!$A$2:$E$52,4,FALSE)</f>
        <v>0</v>
      </c>
      <c r="Q101">
        <f>VLOOKUP($A101,'3_car_revenue'!$A$2:$I$100002,7,FALSE)</f>
        <v>64</v>
      </c>
      <c r="R101" s="8" t="str">
        <f>VLOOKUP($A101,'3_car_revenue'!$A$2:$I$1000012,8,FALSE)</f>
        <v>F</v>
      </c>
      <c r="S101" s="9">
        <f>Calculations[[#This Row],[total_price]]-Calculations[[#This Row],[car_monthly_cost]]</f>
        <v>26675.96</v>
      </c>
      <c r="T101">
        <f>IF(Calculations[[#This Row],[airport_ind]],1,0)</f>
        <v>0</v>
      </c>
      <c r="U101" s="57"/>
    </row>
    <row r="102" spans="1:21">
      <c r="A102" s="3">
        <v>6556638625</v>
      </c>
      <c r="B102" t="s">
        <v>3</v>
      </c>
      <c r="C102" s="3" t="s">
        <v>174</v>
      </c>
      <c r="D102" s="33">
        <v>2018</v>
      </c>
      <c r="E102" t="str">
        <f t="shared" si="1"/>
        <v>2018 Ford E150</v>
      </c>
      <c r="F102">
        <f>SUMIF('3_car_revenue'!A:A,Calculations[[#This Row],[car_id]],'3_car_revenue'!C:C)</f>
        <v>143</v>
      </c>
      <c r="G102" s="7">
        <f>SUMIF('3_car_revenue'!A:A,Calculations[[#This Row],[car_id]],'3_car_revenue'!J:J)</f>
        <v>22849</v>
      </c>
      <c r="H102" s="7">
        <f>VLOOKUP(Calculations[[#This Row],[car_id]],'2_car_costs'!$A$2:$F$4002,3,FALSE)</f>
        <v>467.5</v>
      </c>
      <c r="I102" s="7">
        <f>VLOOKUP(Calculations[[#This Row],[car_id]],'2_car_costs'!$A$2:$D$4002,4,FALSE)</f>
        <v>138.97999999999999</v>
      </c>
      <c r="J102" s="7">
        <f>((Calculations[[#This Row],[car_cost_monthly]]+Calculations[[#This Row],[car_insurance]])*12)/315</f>
        <v>23.103999999999999</v>
      </c>
      <c r="K102" s="5">
        <f>VLOOKUP(Calculations[[#This Row],[car_id]],'2_car_costs'!$A$2:$E$4002,5,FALSE)</f>
        <v>606.48</v>
      </c>
      <c r="L102" s="7">
        <f>((Calculations[[#This Row],[car_monthly_cost]]*12)/365)*315</f>
        <v>6280.8065753424662</v>
      </c>
      <c r="M102">
        <f>SUMIF('3_car_revenue'!A:A,Calculations[[#This Row],[car_id]],'3_car_revenue'!I:I)</f>
        <v>2</v>
      </c>
      <c r="N102">
        <f>VLOOKUP($A102,'3_car_revenue'!$A$2:$I$100002,4,FALSE)</f>
        <v>2</v>
      </c>
      <c r="O102" t="str">
        <f>VLOOKUP('Calculations'!$N102,'3_car_revenue'!D101:E100101,2,FALSE)</f>
        <v>Tampa, Florida</v>
      </c>
      <c r="P102" t="b">
        <f>VLOOKUP(Calculations[[#This Row],[branch_id]],'4_branch_location'!$A$2:$E$52,4,FALSE)</f>
        <v>1</v>
      </c>
      <c r="Q102">
        <f>VLOOKUP($A102,'3_car_revenue'!$A$2:$I$100002,7,FALSE)</f>
        <v>34</v>
      </c>
      <c r="R102" s="8" t="str">
        <f>VLOOKUP($A102,'3_car_revenue'!$A$2:$I$1000012,8,FALSE)</f>
        <v>F</v>
      </c>
      <c r="S102" s="9">
        <f>Calculations[[#This Row],[total_price]]-Calculations[[#This Row],[car_monthly_cost]]</f>
        <v>22242.52</v>
      </c>
      <c r="T102">
        <f>IF(Calculations[[#This Row],[airport_ind]],1,0)</f>
        <v>1</v>
      </c>
      <c r="U102" s="57"/>
    </row>
    <row r="103" spans="1:21">
      <c r="A103" s="3">
        <v>1582501823</v>
      </c>
      <c r="B103" t="s">
        <v>17</v>
      </c>
      <c r="C103" s="3" t="s">
        <v>755</v>
      </c>
      <c r="D103" s="33">
        <v>2016</v>
      </c>
      <c r="E103" t="str">
        <f t="shared" si="1"/>
        <v>2016 Mitsubishi Expo LRV</v>
      </c>
      <c r="F103">
        <f>SUMIF('3_car_revenue'!A:A,Calculations[[#This Row],[car_id]],'3_car_revenue'!C:C)</f>
        <v>96</v>
      </c>
      <c r="G103" s="7">
        <f>SUMIF('3_car_revenue'!A:A,Calculations[[#This Row],[car_id]],'3_car_revenue'!J:J)</f>
        <v>15048</v>
      </c>
      <c r="H103" s="7">
        <f>VLOOKUP(Calculations[[#This Row],[car_id]],'2_car_costs'!$A$2:$F$4002,3,FALSE)</f>
        <v>635.87</v>
      </c>
      <c r="I103" s="7">
        <f>VLOOKUP(Calculations[[#This Row],[car_id]],'2_car_costs'!$A$2:$D$4002,4,FALSE)</f>
        <v>51.03</v>
      </c>
      <c r="J103" s="7">
        <f>((Calculations[[#This Row],[car_cost_monthly]]+Calculations[[#This Row],[car_insurance]])*12)/315</f>
        <v>26.167619047619045</v>
      </c>
      <c r="K103" s="5">
        <f>VLOOKUP(Calculations[[#This Row],[car_id]],'2_car_costs'!$A$2:$E$4002,5,FALSE)</f>
        <v>686.9</v>
      </c>
      <c r="L103" s="7">
        <f>((Calculations[[#This Row],[car_monthly_cost]]*12)/365)*315</f>
        <v>7113.6493150684928</v>
      </c>
      <c r="M103">
        <f>SUMIF('3_car_revenue'!A:A,Calculations[[#This Row],[car_id]],'3_car_revenue'!I:I)</f>
        <v>1</v>
      </c>
      <c r="N103">
        <f>VLOOKUP($A103,'3_car_revenue'!$A$2:$I$100002,4,FALSE)</f>
        <v>37</v>
      </c>
      <c r="O103" t="str">
        <f>VLOOKUP('Calculations'!$N103,'3_car_revenue'!D102:E100102,2,FALSE)</f>
        <v>San Angelo, Texas</v>
      </c>
      <c r="P103" t="b">
        <f>VLOOKUP(Calculations[[#This Row],[branch_id]],'4_branch_location'!$A$2:$E$52,4,FALSE)</f>
        <v>0</v>
      </c>
      <c r="Q103">
        <f>VLOOKUP($A103,'3_car_revenue'!$A$2:$I$100002,7,FALSE)</f>
        <v>59</v>
      </c>
      <c r="R103" s="8" t="str">
        <f>VLOOKUP($A103,'3_car_revenue'!$A$2:$I$1000012,8,FALSE)</f>
        <v>M</v>
      </c>
      <c r="S103" s="9">
        <f>Calculations[[#This Row],[total_price]]-Calculations[[#This Row],[car_monthly_cost]]</f>
        <v>14361.1</v>
      </c>
      <c r="T103">
        <f>IF(Calculations[[#This Row],[airport_ind]],1,0)</f>
        <v>0</v>
      </c>
      <c r="U103" s="57"/>
    </row>
    <row r="104" spans="1:21">
      <c r="A104" s="3">
        <v>6194835575</v>
      </c>
      <c r="B104" t="s">
        <v>47</v>
      </c>
      <c r="C104" s="3" t="s">
        <v>737</v>
      </c>
      <c r="D104" s="33">
        <v>2018</v>
      </c>
      <c r="E104" t="str">
        <f t="shared" si="1"/>
        <v>2018 Cadillac Escalade ESV</v>
      </c>
      <c r="F104">
        <f>SUMIF('3_car_revenue'!A:A,Calculations[[#This Row],[car_id]],'3_car_revenue'!C:C)</f>
        <v>73</v>
      </c>
      <c r="G104" s="7">
        <f>SUMIF('3_car_revenue'!A:A,Calculations[[#This Row],[car_id]],'3_car_revenue'!J:J)</f>
        <v>11141</v>
      </c>
      <c r="H104" s="7">
        <f>VLOOKUP(Calculations[[#This Row],[car_id]],'2_car_costs'!$A$2:$F$4002,3,FALSE)</f>
        <v>687.23</v>
      </c>
      <c r="I104" s="7">
        <f>VLOOKUP(Calculations[[#This Row],[car_id]],'2_car_costs'!$A$2:$D$4002,4,FALSE)</f>
        <v>73.72</v>
      </c>
      <c r="J104" s="7">
        <f>((Calculations[[#This Row],[car_cost_monthly]]+Calculations[[#This Row],[car_insurance]])*12)/315</f>
        <v>28.988571428571433</v>
      </c>
      <c r="K104" s="5">
        <f>VLOOKUP(Calculations[[#This Row],[car_id]],'2_car_costs'!$A$2:$E$4002,5,FALSE)</f>
        <v>760.95</v>
      </c>
      <c r="L104" s="7">
        <f>((Calculations[[#This Row],[car_monthly_cost]]*12)/365)*315</f>
        <v>7880.5232876712344</v>
      </c>
      <c r="M104">
        <f>SUMIF('3_car_revenue'!A:A,Calculations[[#This Row],[car_id]],'3_car_revenue'!I:I)</f>
        <v>2</v>
      </c>
      <c r="N104">
        <f>VLOOKUP($A104,'3_car_revenue'!$A$2:$I$100002,4,FALSE)</f>
        <v>15</v>
      </c>
      <c r="O104" t="str">
        <f>VLOOKUP('Calculations'!$N104,'3_car_revenue'!D103:E100103,2,FALSE)</f>
        <v>Sioux City, Iowa</v>
      </c>
      <c r="P104" t="b">
        <f>VLOOKUP(Calculations[[#This Row],[branch_id]],'4_branch_location'!$A$2:$E$52,4,FALSE)</f>
        <v>0</v>
      </c>
      <c r="Q104">
        <f>VLOOKUP($A104,'3_car_revenue'!$A$2:$I$100002,7,FALSE)</f>
        <v>32</v>
      </c>
      <c r="R104" s="8" t="str">
        <f>VLOOKUP($A104,'3_car_revenue'!$A$2:$I$1000012,8,FALSE)</f>
        <v>F</v>
      </c>
      <c r="S104" s="9">
        <f>Calculations[[#This Row],[total_price]]-Calculations[[#This Row],[car_monthly_cost]]</f>
        <v>10380.049999999999</v>
      </c>
      <c r="T104">
        <f>IF(Calculations[[#This Row],[airport_ind]],1,0)</f>
        <v>0</v>
      </c>
      <c r="U104" s="57"/>
    </row>
    <row r="105" spans="1:21">
      <c r="A105" s="3">
        <v>5448435297</v>
      </c>
      <c r="B105" t="s">
        <v>3</v>
      </c>
      <c r="C105" s="3" t="s">
        <v>354</v>
      </c>
      <c r="D105" s="33">
        <v>2018</v>
      </c>
      <c r="E105" t="str">
        <f t="shared" si="1"/>
        <v>2018 Ford Expedition</v>
      </c>
      <c r="F105">
        <f>SUMIF('3_car_revenue'!A:A,Calculations[[#This Row],[car_id]],'3_car_revenue'!C:C)</f>
        <v>64</v>
      </c>
      <c r="G105" s="7">
        <f>SUMIF('3_car_revenue'!A:A,Calculations[[#This Row],[car_id]],'3_car_revenue'!J:J)</f>
        <v>10630</v>
      </c>
      <c r="H105" s="7">
        <f>VLOOKUP(Calculations[[#This Row],[car_id]],'2_car_costs'!$A$2:$F$4002,3,FALSE)</f>
        <v>684.75</v>
      </c>
      <c r="I105" s="7">
        <f>VLOOKUP(Calculations[[#This Row],[car_id]],'2_car_costs'!$A$2:$D$4002,4,FALSE)</f>
        <v>80.150000000000006</v>
      </c>
      <c r="J105" s="7">
        <f>((Calculations[[#This Row],[car_cost_monthly]]+Calculations[[#This Row],[car_insurance]])*12)/315</f>
        <v>29.139047619047616</v>
      </c>
      <c r="K105" s="5">
        <f>VLOOKUP(Calculations[[#This Row],[car_id]],'2_car_costs'!$A$2:$E$4002,5,FALSE)</f>
        <v>764.9</v>
      </c>
      <c r="L105" s="7">
        <f>((Calculations[[#This Row],[car_monthly_cost]]*12)/365)*315</f>
        <v>7921.4301369863006</v>
      </c>
      <c r="M105">
        <f>SUMIF('3_car_revenue'!A:A,Calculations[[#This Row],[car_id]],'3_car_revenue'!I:I)</f>
        <v>2</v>
      </c>
      <c r="N105">
        <f>VLOOKUP($A105,'3_car_revenue'!$A$2:$I$100002,4,FALSE)</f>
        <v>23</v>
      </c>
      <c r="O105" t="str">
        <f>VLOOKUP('Calculations'!$N105,'3_car_revenue'!D104:E100104,2,FALSE)</f>
        <v>Boise, Idaho</v>
      </c>
      <c r="P105" t="b">
        <f>VLOOKUP(Calculations[[#This Row],[branch_id]],'4_branch_location'!$A$2:$E$52,4,FALSE)</f>
        <v>0</v>
      </c>
      <c r="Q105">
        <f>VLOOKUP($A105,'3_car_revenue'!$A$2:$I$100002,7,FALSE)</f>
        <v>49</v>
      </c>
      <c r="R105" s="8" t="str">
        <f>VLOOKUP($A105,'3_car_revenue'!$A$2:$I$1000012,8,FALSE)</f>
        <v>M</v>
      </c>
      <c r="S105" s="9">
        <f>Calculations[[#This Row],[total_price]]-Calculations[[#This Row],[car_monthly_cost]]</f>
        <v>9865.1</v>
      </c>
      <c r="T105">
        <f>IF(Calculations[[#This Row],[airport_ind]],1,0)</f>
        <v>0</v>
      </c>
      <c r="U105" s="57"/>
    </row>
    <row r="106" spans="1:21">
      <c r="A106" s="3">
        <v>4263649400</v>
      </c>
      <c r="B106" t="s">
        <v>56</v>
      </c>
      <c r="C106" s="3" t="s">
        <v>224</v>
      </c>
      <c r="D106" s="33">
        <v>2016</v>
      </c>
      <c r="E106" t="str">
        <f t="shared" si="1"/>
        <v>2016 Pontiac Grand Prix</v>
      </c>
      <c r="F106">
        <f>SUMIF('3_car_revenue'!A:A,Calculations[[#This Row],[car_id]],'3_car_revenue'!C:C)</f>
        <v>153</v>
      </c>
      <c r="G106" s="7">
        <f>SUMIF('3_car_revenue'!A:A,Calculations[[#This Row],[car_id]],'3_car_revenue'!J:J)</f>
        <v>24208</v>
      </c>
      <c r="H106" s="7">
        <f>VLOOKUP(Calculations[[#This Row],[car_id]],'2_car_costs'!$A$2:$F$4002,3,FALSE)</f>
        <v>601.74</v>
      </c>
      <c r="I106" s="7">
        <f>VLOOKUP(Calculations[[#This Row],[car_id]],'2_car_costs'!$A$2:$D$4002,4,FALSE)</f>
        <v>94.72</v>
      </c>
      <c r="J106" s="7">
        <f>((Calculations[[#This Row],[car_cost_monthly]]+Calculations[[#This Row],[car_insurance]])*12)/315</f>
        <v>26.531809523809525</v>
      </c>
      <c r="K106" s="5">
        <f>VLOOKUP(Calculations[[#This Row],[car_id]],'2_car_costs'!$A$2:$E$4002,5,FALSE)</f>
        <v>696.46</v>
      </c>
      <c r="L106" s="7">
        <f>((Calculations[[#This Row],[car_monthly_cost]]*12)/365)*315</f>
        <v>7212.6542465753437</v>
      </c>
      <c r="M106">
        <f>SUMIF('3_car_revenue'!A:A,Calculations[[#This Row],[car_id]],'3_car_revenue'!I:I)</f>
        <v>1</v>
      </c>
      <c r="N106">
        <f>VLOOKUP($A106,'3_car_revenue'!$A$2:$I$100002,4,FALSE)</f>
        <v>32</v>
      </c>
      <c r="O106" t="str">
        <f>VLOOKUP('Calculations'!$N106,'3_car_revenue'!D105:E100105,2,FALSE)</f>
        <v>Miami, Florida</v>
      </c>
      <c r="P106" t="b">
        <f>VLOOKUP(Calculations[[#This Row],[branch_id]],'4_branch_location'!$A$2:$E$52,4,FALSE)</f>
        <v>0</v>
      </c>
      <c r="Q106">
        <f>VLOOKUP($A106,'3_car_revenue'!$A$2:$I$100002,7,FALSE)</f>
        <v>59</v>
      </c>
      <c r="R106" s="8" t="str">
        <f>VLOOKUP($A106,'3_car_revenue'!$A$2:$I$1000012,8,FALSE)</f>
        <v>F</v>
      </c>
      <c r="S106" s="9">
        <f>Calculations[[#This Row],[total_price]]-Calculations[[#This Row],[car_monthly_cost]]</f>
        <v>23511.54</v>
      </c>
      <c r="T106">
        <f>IF(Calculations[[#This Row],[airport_ind]],1,0)</f>
        <v>0</v>
      </c>
      <c r="U106" s="57"/>
    </row>
    <row r="107" spans="1:21">
      <c r="A107" s="3">
        <v>849175895</v>
      </c>
      <c r="B107" t="s">
        <v>45</v>
      </c>
      <c r="C107" s="3" t="s">
        <v>219</v>
      </c>
      <c r="D107" s="33">
        <v>2016</v>
      </c>
      <c r="E107" t="str">
        <f t="shared" si="1"/>
        <v>2016 GMC Acadia</v>
      </c>
      <c r="F107">
        <f>SUMIF('3_car_revenue'!A:A,Calculations[[#This Row],[car_id]],'3_car_revenue'!C:C)</f>
        <v>94</v>
      </c>
      <c r="G107" s="7">
        <f>SUMIF('3_car_revenue'!A:A,Calculations[[#This Row],[car_id]],'3_car_revenue'!J:J)</f>
        <v>13919</v>
      </c>
      <c r="H107" s="7">
        <f>VLOOKUP(Calculations[[#This Row],[car_id]],'2_car_costs'!$A$2:$F$4002,3,FALSE)</f>
        <v>611.67999999999995</v>
      </c>
      <c r="I107" s="7">
        <f>VLOOKUP(Calculations[[#This Row],[car_id]],'2_car_costs'!$A$2:$D$4002,4,FALSE)</f>
        <v>148.35</v>
      </c>
      <c r="J107" s="7">
        <f>((Calculations[[#This Row],[car_cost_monthly]]+Calculations[[#This Row],[car_insurance]])*12)/315</f>
        <v>28.953523809523812</v>
      </c>
      <c r="K107" s="5">
        <f>VLOOKUP(Calculations[[#This Row],[car_id]],'2_car_costs'!$A$2:$E$4002,5,FALSE)</f>
        <v>760.03</v>
      </c>
      <c r="L107" s="7">
        <f>((Calculations[[#This Row],[car_monthly_cost]]*12)/365)*315</f>
        <v>7870.9956164383566</v>
      </c>
      <c r="M107">
        <f>SUMIF('3_car_revenue'!A:A,Calculations[[#This Row],[car_id]],'3_car_revenue'!I:I)</f>
        <v>1</v>
      </c>
      <c r="N107">
        <f>VLOOKUP($A107,'3_car_revenue'!$A$2:$I$100002,4,FALSE)</f>
        <v>28</v>
      </c>
      <c r="O107" t="str">
        <f>VLOOKUP('Calculations'!$N107,'3_car_revenue'!D106:E100106,2,FALSE)</f>
        <v>Kalamazoo, Michigan</v>
      </c>
      <c r="P107" t="b">
        <f>VLOOKUP(Calculations[[#This Row],[branch_id]],'4_branch_location'!$A$2:$E$52,4,FALSE)</f>
        <v>0</v>
      </c>
      <c r="Q107">
        <f>VLOOKUP($A107,'3_car_revenue'!$A$2:$I$100002,7,FALSE)</f>
        <v>54</v>
      </c>
      <c r="R107" s="8" t="str">
        <f>VLOOKUP($A107,'3_car_revenue'!$A$2:$I$1000012,8,FALSE)</f>
        <v>F</v>
      </c>
      <c r="S107" s="9">
        <f>Calculations[[#This Row],[total_price]]-Calculations[[#This Row],[car_monthly_cost]]</f>
        <v>13158.97</v>
      </c>
      <c r="T107">
        <f>IF(Calculations[[#This Row],[airport_ind]],1,0)</f>
        <v>0</v>
      </c>
      <c r="U107" s="57"/>
    </row>
    <row r="108" spans="1:21">
      <c r="A108" s="3">
        <v>3684048518</v>
      </c>
      <c r="B108" t="s">
        <v>1</v>
      </c>
      <c r="C108" s="3" t="s">
        <v>871</v>
      </c>
      <c r="D108" s="33">
        <v>2018</v>
      </c>
      <c r="E108" t="str">
        <f t="shared" si="1"/>
        <v>2018 Lincoln Mark LT</v>
      </c>
      <c r="F108">
        <f>SUMIF('3_car_revenue'!A:A,Calculations[[#This Row],[car_id]],'3_car_revenue'!C:C)</f>
        <v>68</v>
      </c>
      <c r="G108" s="7">
        <f>SUMIF('3_car_revenue'!A:A,Calculations[[#This Row],[car_id]],'3_car_revenue'!J:J)</f>
        <v>9477</v>
      </c>
      <c r="H108" s="7">
        <f>VLOOKUP(Calculations[[#This Row],[car_id]],'2_car_costs'!$A$2:$F$4002,3,FALSE)</f>
        <v>524.77</v>
      </c>
      <c r="I108" s="7">
        <f>VLOOKUP(Calculations[[#This Row],[car_id]],'2_car_costs'!$A$2:$D$4002,4,FALSE)</f>
        <v>99.66</v>
      </c>
      <c r="J108" s="7">
        <f>((Calculations[[#This Row],[car_cost_monthly]]+Calculations[[#This Row],[car_insurance]])*12)/315</f>
        <v>23.787809523809525</v>
      </c>
      <c r="K108" s="5">
        <f>VLOOKUP(Calculations[[#This Row],[car_id]],'2_car_costs'!$A$2:$E$4002,5,FALSE)</f>
        <v>624.42999999999995</v>
      </c>
      <c r="L108" s="7">
        <f>((Calculations[[#This Row],[car_monthly_cost]]*12)/365)*315</f>
        <v>6466.6997260273974</v>
      </c>
      <c r="M108">
        <f>SUMIF('3_car_revenue'!A:A,Calculations[[#This Row],[car_id]],'3_car_revenue'!I:I)</f>
        <v>1</v>
      </c>
      <c r="N108">
        <f>VLOOKUP($A108,'3_car_revenue'!$A$2:$I$100002,4,FALSE)</f>
        <v>50</v>
      </c>
      <c r="O108" t="str">
        <f>VLOOKUP('Calculations'!$N108,'3_car_revenue'!D107:E100107,2,FALSE)</f>
        <v>Fort Worth, Texas</v>
      </c>
      <c r="P108" t="b">
        <f>VLOOKUP(Calculations[[#This Row],[branch_id]],'4_branch_location'!$A$2:$E$52,4,FALSE)</f>
        <v>1</v>
      </c>
      <c r="Q108">
        <f>VLOOKUP($A108,'3_car_revenue'!$A$2:$I$100002,7,FALSE)</f>
        <v>37</v>
      </c>
      <c r="R108" s="8" t="str">
        <f>VLOOKUP($A108,'3_car_revenue'!$A$2:$I$1000012,8,FALSE)</f>
        <v>F</v>
      </c>
      <c r="S108" s="9">
        <f>Calculations[[#This Row],[total_price]]-Calculations[[#This Row],[car_monthly_cost]]</f>
        <v>8852.57</v>
      </c>
      <c r="T108">
        <f>IF(Calculations[[#This Row],[airport_ind]],1,0)</f>
        <v>1</v>
      </c>
      <c r="U108" s="57"/>
    </row>
    <row r="109" spans="1:21">
      <c r="A109" s="3">
        <v>6650388971</v>
      </c>
      <c r="B109" t="s">
        <v>56</v>
      </c>
      <c r="C109" s="3" t="s">
        <v>278</v>
      </c>
      <c r="D109" s="33">
        <v>2018</v>
      </c>
      <c r="E109" t="str">
        <f t="shared" si="1"/>
        <v>2018 Pontiac Bonneville</v>
      </c>
      <c r="F109">
        <f>SUMIF('3_car_revenue'!A:A,Calculations[[#This Row],[car_id]],'3_car_revenue'!C:C)</f>
        <v>119</v>
      </c>
      <c r="G109" s="7">
        <f>SUMIF('3_car_revenue'!A:A,Calculations[[#This Row],[car_id]],'3_car_revenue'!J:J)</f>
        <v>19254</v>
      </c>
      <c r="H109" s="7">
        <f>VLOOKUP(Calculations[[#This Row],[car_id]],'2_car_costs'!$A$2:$F$4002,3,FALSE)</f>
        <v>555.34</v>
      </c>
      <c r="I109" s="7">
        <f>VLOOKUP(Calculations[[#This Row],[car_id]],'2_car_costs'!$A$2:$D$4002,4,FALSE)</f>
        <v>61.84</v>
      </c>
      <c r="J109" s="7">
        <f>((Calculations[[#This Row],[car_cost_monthly]]+Calculations[[#This Row],[car_insurance]])*12)/315</f>
        <v>23.51161904761905</v>
      </c>
      <c r="K109" s="5">
        <f>VLOOKUP(Calculations[[#This Row],[car_id]],'2_car_costs'!$A$2:$E$4002,5,FALSE)</f>
        <v>617.18000000000006</v>
      </c>
      <c r="L109" s="7">
        <f>((Calculations[[#This Row],[car_monthly_cost]]*12)/365)*315</f>
        <v>6391.6175342465758</v>
      </c>
      <c r="M109">
        <f>SUMIF('3_car_revenue'!A:A,Calculations[[#This Row],[car_id]],'3_car_revenue'!I:I)</f>
        <v>2</v>
      </c>
      <c r="N109">
        <f>VLOOKUP($A109,'3_car_revenue'!$A$2:$I$100002,4,FALSE)</f>
        <v>12</v>
      </c>
      <c r="O109" t="str">
        <f>VLOOKUP('Calculations'!$N109,'3_car_revenue'!D108:E100108,2,FALSE)</f>
        <v>Yonkers, New York</v>
      </c>
      <c r="P109" t="b">
        <f>VLOOKUP(Calculations[[#This Row],[branch_id]],'4_branch_location'!$A$2:$E$52,4,FALSE)</f>
        <v>0</v>
      </c>
      <c r="Q109">
        <f>VLOOKUP($A109,'3_car_revenue'!$A$2:$I$100002,7,FALSE)</f>
        <v>64</v>
      </c>
      <c r="R109" s="8" t="str">
        <f>VLOOKUP($A109,'3_car_revenue'!$A$2:$I$1000012,8,FALSE)</f>
        <v>F</v>
      </c>
      <c r="S109" s="9">
        <f>Calculations[[#This Row],[total_price]]-Calculations[[#This Row],[car_monthly_cost]]</f>
        <v>18636.82</v>
      </c>
      <c r="T109">
        <f>IF(Calculations[[#This Row],[airport_ind]],1,0)</f>
        <v>0</v>
      </c>
      <c r="U109" s="57"/>
    </row>
    <row r="110" spans="1:21">
      <c r="A110" s="3">
        <v>2639375512</v>
      </c>
      <c r="B110" t="s">
        <v>15</v>
      </c>
      <c r="C110" s="3" t="s">
        <v>466</v>
      </c>
      <c r="D110" s="33">
        <v>2017</v>
      </c>
      <c r="E110" t="str">
        <f t="shared" si="1"/>
        <v>2017 Dodge Charger</v>
      </c>
      <c r="F110">
        <f>SUMIF('3_car_revenue'!A:A,Calculations[[#This Row],[car_id]],'3_car_revenue'!C:C)</f>
        <v>59</v>
      </c>
      <c r="G110" s="7">
        <f>SUMIF('3_car_revenue'!A:A,Calculations[[#This Row],[car_id]],'3_car_revenue'!J:J)</f>
        <v>8642</v>
      </c>
      <c r="H110" s="7">
        <f>VLOOKUP(Calculations[[#This Row],[car_id]],'2_car_costs'!$A$2:$F$4002,3,FALSE)</f>
        <v>580.17999999999995</v>
      </c>
      <c r="I110" s="7">
        <f>VLOOKUP(Calculations[[#This Row],[car_id]],'2_car_costs'!$A$2:$D$4002,4,FALSE)</f>
        <v>79.150000000000006</v>
      </c>
      <c r="J110" s="7">
        <f>((Calculations[[#This Row],[car_cost_monthly]]+Calculations[[#This Row],[car_insurance]])*12)/315</f>
        <v>25.117333333333331</v>
      </c>
      <c r="K110" s="5">
        <f>VLOOKUP(Calculations[[#This Row],[car_id]],'2_car_costs'!$A$2:$E$4002,5,FALSE)</f>
        <v>659.32999999999993</v>
      </c>
      <c r="L110" s="7">
        <f>((Calculations[[#This Row],[car_monthly_cost]]*12)/365)*315</f>
        <v>6828.129863013698</v>
      </c>
      <c r="M110">
        <f>SUMIF('3_car_revenue'!A:A,Calculations[[#This Row],[car_id]],'3_car_revenue'!I:I)</f>
        <v>0</v>
      </c>
      <c r="N110">
        <f>VLOOKUP($A110,'3_car_revenue'!$A$2:$I$100002,4,FALSE)</f>
        <v>44</v>
      </c>
      <c r="O110" t="str">
        <f>VLOOKUP('Calculations'!$N110,'3_car_revenue'!D109:E100109,2,FALSE)</f>
        <v>Houston, Texas</v>
      </c>
      <c r="P110" t="b">
        <f>VLOOKUP(Calculations[[#This Row],[branch_id]],'4_branch_location'!$A$2:$E$52,4,FALSE)</f>
        <v>0</v>
      </c>
      <c r="Q110">
        <f>VLOOKUP($A110,'3_car_revenue'!$A$2:$I$100002,7,FALSE)</f>
        <v>25</v>
      </c>
      <c r="R110" s="8" t="str">
        <f>VLOOKUP($A110,'3_car_revenue'!$A$2:$I$1000012,8,FALSE)</f>
        <v>M</v>
      </c>
      <c r="S110" s="9">
        <f>Calculations[[#This Row],[total_price]]-Calculations[[#This Row],[car_monthly_cost]]</f>
        <v>7982.67</v>
      </c>
      <c r="T110">
        <f>IF(Calculations[[#This Row],[airport_ind]],1,0)</f>
        <v>0</v>
      </c>
      <c r="U110" s="57"/>
    </row>
    <row r="111" spans="1:21">
      <c r="A111" s="3">
        <v>688385567</v>
      </c>
      <c r="B111" t="s">
        <v>266</v>
      </c>
      <c r="C111" s="3" t="s">
        <v>265</v>
      </c>
      <c r="D111" s="33">
        <v>2017</v>
      </c>
      <c r="E111" t="str">
        <f t="shared" si="1"/>
        <v>2017 Jensen Interceptor</v>
      </c>
      <c r="F111">
        <f>SUMIF('3_car_revenue'!A:A,Calculations[[#This Row],[car_id]],'3_car_revenue'!C:C)</f>
        <v>78</v>
      </c>
      <c r="G111" s="7">
        <f>SUMIF('3_car_revenue'!A:A,Calculations[[#This Row],[car_id]],'3_car_revenue'!J:J)</f>
        <v>11081</v>
      </c>
      <c r="H111" s="7">
        <f>VLOOKUP(Calculations[[#This Row],[car_id]],'2_car_costs'!$A$2:$F$4002,3,FALSE)</f>
        <v>662.83</v>
      </c>
      <c r="I111" s="7">
        <f>VLOOKUP(Calculations[[#This Row],[car_id]],'2_car_costs'!$A$2:$D$4002,4,FALSE)</f>
        <v>60.03</v>
      </c>
      <c r="J111" s="7">
        <f>((Calculations[[#This Row],[car_cost_monthly]]+Calculations[[#This Row],[car_insurance]])*12)/315</f>
        <v>27.537523809523808</v>
      </c>
      <c r="K111" s="5">
        <f>VLOOKUP(Calculations[[#This Row],[car_id]],'2_car_costs'!$A$2:$E$4002,5,FALSE)</f>
        <v>722.86</v>
      </c>
      <c r="L111" s="7">
        <f>((Calculations[[#This Row],[car_monthly_cost]]*12)/365)*315</f>
        <v>7486.0569863013689</v>
      </c>
      <c r="M111">
        <f>SUMIF('3_car_revenue'!A:A,Calculations[[#This Row],[car_id]],'3_car_revenue'!I:I)</f>
        <v>2</v>
      </c>
      <c r="N111">
        <f>VLOOKUP($A111,'3_car_revenue'!$A$2:$I$100002,4,FALSE)</f>
        <v>24</v>
      </c>
      <c r="O111" t="str">
        <f>VLOOKUP('Calculations'!$N111,'3_car_revenue'!D110:E100110,2,FALSE)</f>
        <v>Charlotte, North Carolina</v>
      </c>
      <c r="P111" t="b">
        <f>VLOOKUP(Calculations[[#This Row],[branch_id]],'4_branch_location'!$A$2:$E$52,4,FALSE)</f>
        <v>1</v>
      </c>
      <c r="Q111">
        <f>VLOOKUP($A111,'3_car_revenue'!$A$2:$I$100002,7,FALSE)</f>
        <v>39</v>
      </c>
      <c r="R111" s="8" t="str">
        <f>VLOOKUP($A111,'3_car_revenue'!$A$2:$I$1000012,8,FALSE)</f>
        <v>F</v>
      </c>
      <c r="S111" s="9">
        <f>Calculations[[#This Row],[total_price]]-Calculations[[#This Row],[car_monthly_cost]]</f>
        <v>10358.14</v>
      </c>
      <c r="T111">
        <f>IF(Calculations[[#This Row],[airport_ind]],1,0)</f>
        <v>1</v>
      </c>
      <c r="U111" s="57"/>
    </row>
    <row r="112" spans="1:21">
      <c r="A112" s="3">
        <v>5877770241</v>
      </c>
      <c r="B112" t="s">
        <v>295</v>
      </c>
      <c r="C112" s="3" t="s">
        <v>851</v>
      </c>
      <c r="D112" s="33">
        <v>2017</v>
      </c>
      <c r="E112" t="str">
        <f t="shared" si="1"/>
        <v>2017 Plymouth Breeze</v>
      </c>
      <c r="F112">
        <f>SUMIF('3_car_revenue'!A:A,Calculations[[#This Row],[car_id]],'3_car_revenue'!C:C)</f>
        <v>169</v>
      </c>
      <c r="G112" s="7">
        <f>SUMIF('3_car_revenue'!A:A,Calculations[[#This Row],[car_id]],'3_car_revenue'!J:J)</f>
        <v>27395</v>
      </c>
      <c r="H112" s="7">
        <f>VLOOKUP(Calculations[[#This Row],[car_id]],'2_car_costs'!$A$2:$F$4002,3,FALSE)</f>
        <v>647.46</v>
      </c>
      <c r="I112" s="7">
        <f>VLOOKUP(Calculations[[#This Row],[car_id]],'2_car_costs'!$A$2:$D$4002,4,FALSE)</f>
        <v>82.59</v>
      </c>
      <c r="J112" s="7">
        <f>((Calculations[[#This Row],[car_cost_monthly]]+Calculations[[#This Row],[car_insurance]])*12)/315</f>
        <v>27.811428571428571</v>
      </c>
      <c r="K112" s="5">
        <f>VLOOKUP(Calculations[[#This Row],[car_id]],'2_car_costs'!$A$2:$E$4002,5,FALSE)</f>
        <v>730.05000000000007</v>
      </c>
      <c r="L112" s="7">
        <f>((Calculations[[#This Row],[car_monthly_cost]]*12)/365)*315</f>
        <v>7560.5178082191778</v>
      </c>
      <c r="M112">
        <f>SUMIF('3_car_revenue'!A:A,Calculations[[#This Row],[car_id]],'3_car_revenue'!I:I)</f>
        <v>1</v>
      </c>
      <c r="N112">
        <f>VLOOKUP($A112,'3_car_revenue'!$A$2:$I$100002,4,FALSE)</f>
        <v>24</v>
      </c>
      <c r="O112" t="str">
        <f>VLOOKUP('Calculations'!$N112,'3_car_revenue'!D111:E100111,2,FALSE)</f>
        <v>Charlotte, North Carolina</v>
      </c>
      <c r="P112" t="b">
        <f>VLOOKUP(Calculations[[#This Row],[branch_id]],'4_branch_location'!$A$2:$E$52,4,FALSE)</f>
        <v>1</v>
      </c>
      <c r="Q112">
        <f>VLOOKUP($A112,'3_car_revenue'!$A$2:$I$100002,7,FALSE)</f>
        <v>33</v>
      </c>
      <c r="R112" s="8" t="str">
        <f>VLOOKUP($A112,'3_car_revenue'!$A$2:$I$1000012,8,FALSE)</f>
        <v>M</v>
      </c>
      <c r="S112" s="9">
        <f>Calculations[[#This Row],[total_price]]-Calculations[[#This Row],[car_monthly_cost]]</f>
        <v>26664.95</v>
      </c>
      <c r="T112">
        <f>IF(Calculations[[#This Row],[airport_ind]],1,0)</f>
        <v>1</v>
      </c>
      <c r="U112" s="57"/>
    </row>
    <row r="113" spans="1:21">
      <c r="A113" s="3">
        <v>6981511959</v>
      </c>
      <c r="B113" t="s">
        <v>15</v>
      </c>
      <c r="C113" s="3" t="s">
        <v>341</v>
      </c>
      <c r="D113" s="33">
        <v>2017</v>
      </c>
      <c r="E113" t="str">
        <f t="shared" si="1"/>
        <v>2017 Dodge Ram 3500 Club</v>
      </c>
      <c r="F113">
        <f>SUMIF('3_car_revenue'!A:A,Calculations[[#This Row],[car_id]],'3_car_revenue'!C:C)</f>
        <v>89</v>
      </c>
      <c r="G113" s="7">
        <f>SUMIF('3_car_revenue'!A:A,Calculations[[#This Row],[car_id]],'3_car_revenue'!J:J)</f>
        <v>14546</v>
      </c>
      <c r="H113" s="7">
        <f>VLOOKUP(Calculations[[#This Row],[car_id]],'2_car_costs'!$A$2:$F$4002,3,FALSE)</f>
        <v>464.97</v>
      </c>
      <c r="I113" s="7">
        <f>VLOOKUP(Calculations[[#This Row],[car_id]],'2_car_costs'!$A$2:$D$4002,4,FALSE)</f>
        <v>69.58</v>
      </c>
      <c r="J113" s="7">
        <f>((Calculations[[#This Row],[car_cost_monthly]]+Calculations[[#This Row],[car_insurance]])*12)/315</f>
        <v>20.363809523809525</v>
      </c>
      <c r="K113" s="5">
        <f>VLOOKUP(Calculations[[#This Row],[car_id]],'2_car_costs'!$A$2:$E$4002,5,FALSE)</f>
        <v>534.55000000000007</v>
      </c>
      <c r="L113" s="7">
        <f>((Calculations[[#This Row],[car_monthly_cost]]*12)/365)*315</f>
        <v>5535.8876712328774</v>
      </c>
      <c r="M113">
        <f>SUMIF('3_car_revenue'!A:A,Calculations[[#This Row],[car_id]],'3_car_revenue'!I:I)</f>
        <v>1</v>
      </c>
      <c r="N113">
        <f>VLOOKUP($A113,'3_car_revenue'!$A$2:$I$100002,4,FALSE)</f>
        <v>2</v>
      </c>
      <c r="O113" t="str">
        <f>VLOOKUP('Calculations'!$N113,'3_car_revenue'!D112:E100112,2,FALSE)</f>
        <v>Tampa, Florida</v>
      </c>
      <c r="P113" t="b">
        <f>VLOOKUP(Calculations[[#This Row],[branch_id]],'4_branch_location'!$A$2:$E$52,4,FALSE)</f>
        <v>1</v>
      </c>
      <c r="Q113">
        <f>VLOOKUP($A113,'3_car_revenue'!$A$2:$I$100002,7,FALSE)</f>
        <v>59</v>
      </c>
      <c r="R113" s="8" t="str">
        <f>VLOOKUP($A113,'3_car_revenue'!$A$2:$I$1000012,8,FALSE)</f>
        <v>F</v>
      </c>
      <c r="S113" s="9">
        <f>Calculations[[#This Row],[total_price]]-Calculations[[#This Row],[car_monthly_cost]]</f>
        <v>14011.45</v>
      </c>
      <c r="T113">
        <f>IF(Calculations[[#This Row],[airport_ind]],1,0)</f>
        <v>1</v>
      </c>
      <c r="U113" s="57"/>
    </row>
    <row r="114" spans="1:21">
      <c r="A114" s="3">
        <v>9900065212</v>
      </c>
      <c r="B114" t="s">
        <v>15</v>
      </c>
      <c r="C114" s="3" t="s">
        <v>180</v>
      </c>
      <c r="D114" s="33">
        <v>2017</v>
      </c>
      <c r="E114" t="str">
        <f t="shared" si="1"/>
        <v>2017 Dodge Caravan</v>
      </c>
      <c r="F114">
        <f>SUMIF('3_car_revenue'!A:A,Calculations[[#This Row],[car_id]],'3_car_revenue'!C:C)</f>
        <v>96</v>
      </c>
      <c r="G114" s="7">
        <f>SUMIF('3_car_revenue'!A:A,Calculations[[#This Row],[car_id]],'3_car_revenue'!J:J)</f>
        <v>12985</v>
      </c>
      <c r="H114" s="7">
        <f>VLOOKUP(Calculations[[#This Row],[car_id]],'2_car_costs'!$A$2:$F$4002,3,FALSE)</f>
        <v>670.59</v>
      </c>
      <c r="I114" s="7">
        <f>VLOOKUP(Calculations[[#This Row],[car_id]],'2_car_costs'!$A$2:$D$4002,4,FALSE)</f>
        <v>104.5</v>
      </c>
      <c r="J114" s="7">
        <f>((Calculations[[#This Row],[car_cost_monthly]]+Calculations[[#This Row],[car_insurance]])*12)/315</f>
        <v>29.527238095238094</v>
      </c>
      <c r="K114" s="5">
        <f>VLOOKUP(Calculations[[#This Row],[car_id]],'2_car_costs'!$A$2:$E$4002,5,FALSE)</f>
        <v>775.09</v>
      </c>
      <c r="L114" s="7">
        <f>((Calculations[[#This Row],[car_monthly_cost]]*12)/365)*315</f>
        <v>8026.9594520547944</v>
      </c>
      <c r="M114">
        <f>SUMIF('3_car_revenue'!A:A,Calculations[[#This Row],[car_id]],'3_car_revenue'!I:I)</f>
        <v>1</v>
      </c>
      <c r="N114">
        <f>VLOOKUP($A114,'3_car_revenue'!$A$2:$I$100002,4,FALSE)</f>
        <v>28</v>
      </c>
      <c r="O114" t="str">
        <f>VLOOKUP('Calculations'!$N114,'3_car_revenue'!D113:E100113,2,FALSE)</f>
        <v>Kalamazoo, Michigan</v>
      </c>
      <c r="P114" t="b">
        <f>VLOOKUP(Calculations[[#This Row],[branch_id]],'4_branch_location'!$A$2:$E$52,4,FALSE)</f>
        <v>0</v>
      </c>
      <c r="Q114">
        <f>VLOOKUP($A114,'3_car_revenue'!$A$2:$I$100002,7,FALSE)</f>
        <v>48</v>
      </c>
      <c r="R114" s="8" t="str">
        <f>VLOOKUP($A114,'3_car_revenue'!$A$2:$I$1000012,8,FALSE)</f>
        <v>M</v>
      </c>
      <c r="S114" s="9">
        <f>Calculations[[#This Row],[total_price]]-Calculations[[#This Row],[car_monthly_cost]]</f>
        <v>12209.91</v>
      </c>
      <c r="T114">
        <f>IF(Calculations[[#This Row],[airport_ind]],1,0)</f>
        <v>0</v>
      </c>
      <c r="U114" s="57"/>
    </row>
    <row r="115" spans="1:21">
      <c r="A115" s="3">
        <v>3154427147</v>
      </c>
      <c r="B115" t="s">
        <v>173</v>
      </c>
      <c r="C115" s="3" t="s">
        <v>502</v>
      </c>
      <c r="D115" s="33">
        <v>2018</v>
      </c>
      <c r="E115" t="str">
        <f t="shared" si="1"/>
        <v>2018 Oldsmobile Alero</v>
      </c>
      <c r="F115">
        <f>SUMIF('3_car_revenue'!A:A,Calculations[[#This Row],[car_id]],'3_car_revenue'!C:C)</f>
        <v>109</v>
      </c>
      <c r="G115" s="7">
        <f>SUMIF('3_car_revenue'!A:A,Calculations[[#This Row],[car_id]],'3_car_revenue'!J:J)</f>
        <v>17022</v>
      </c>
      <c r="H115" s="7">
        <f>VLOOKUP(Calculations[[#This Row],[car_id]],'2_car_costs'!$A$2:$F$4002,3,FALSE)</f>
        <v>467.56</v>
      </c>
      <c r="I115" s="7">
        <f>VLOOKUP(Calculations[[#This Row],[car_id]],'2_car_costs'!$A$2:$D$4002,4,FALSE)</f>
        <v>108.3</v>
      </c>
      <c r="J115" s="7">
        <f>((Calculations[[#This Row],[car_cost_monthly]]+Calculations[[#This Row],[car_insurance]])*12)/315</f>
        <v>21.93752380952381</v>
      </c>
      <c r="K115" s="5">
        <f>VLOOKUP(Calculations[[#This Row],[car_id]],'2_car_costs'!$A$2:$E$4002,5,FALSE)</f>
        <v>575.86</v>
      </c>
      <c r="L115" s="7">
        <f>((Calculations[[#This Row],[car_monthly_cost]]*12)/365)*315</f>
        <v>5963.7008219178078</v>
      </c>
      <c r="M115">
        <f>SUMIF('3_car_revenue'!A:A,Calculations[[#This Row],[car_id]],'3_car_revenue'!I:I)</f>
        <v>1</v>
      </c>
      <c r="N115">
        <f>VLOOKUP($A115,'3_car_revenue'!$A$2:$I$100002,4,FALSE)</f>
        <v>34</v>
      </c>
      <c r="O115" t="str">
        <f>VLOOKUP('Calculations'!$N115,'3_car_revenue'!D114:E100114,2,FALSE)</f>
        <v>Lake Charles, Louisiana</v>
      </c>
      <c r="P115" t="b">
        <f>VLOOKUP(Calculations[[#This Row],[branch_id]],'4_branch_location'!$A$2:$E$52,4,FALSE)</f>
        <v>0</v>
      </c>
      <c r="Q115">
        <f>VLOOKUP($A115,'3_car_revenue'!$A$2:$I$100002,7,FALSE)</f>
        <v>34</v>
      </c>
      <c r="R115" s="8" t="str">
        <f>VLOOKUP($A115,'3_car_revenue'!$A$2:$I$1000012,8,FALSE)</f>
        <v>M</v>
      </c>
      <c r="S115" s="9">
        <f>Calculations[[#This Row],[total_price]]-Calculations[[#This Row],[car_monthly_cost]]</f>
        <v>16446.14</v>
      </c>
      <c r="T115">
        <f>IF(Calculations[[#This Row],[airport_ind]],1,0)</f>
        <v>0</v>
      </c>
      <c r="U115" s="57"/>
    </row>
    <row r="116" spans="1:21">
      <c r="A116" s="3">
        <v>6944991659</v>
      </c>
      <c r="B116" t="s">
        <v>17</v>
      </c>
      <c r="C116" s="3" t="s">
        <v>135</v>
      </c>
      <c r="D116" s="33">
        <v>2016</v>
      </c>
      <c r="E116" t="str">
        <f t="shared" si="1"/>
        <v>2016 Mitsubishi Montero</v>
      </c>
      <c r="F116">
        <f>SUMIF('3_car_revenue'!A:A,Calculations[[#This Row],[car_id]],'3_car_revenue'!C:C)</f>
        <v>72</v>
      </c>
      <c r="G116" s="7">
        <f>SUMIF('3_car_revenue'!A:A,Calculations[[#This Row],[car_id]],'3_car_revenue'!J:J)</f>
        <v>11018</v>
      </c>
      <c r="H116" s="7">
        <f>VLOOKUP(Calculations[[#This Row],[car_id]],'2_car_costs'!$A$2:$F$4002,3,FALSE)</f>
        <v>490.1</v>
      </c>
      <c r="I116" s="7">
        <f>VLOOKUP(Calculations[[#This Row],[car_id]],'2_car_costs'!$A$2:$D$4002,4,FALSE)</f>
        <v>69.209999999999994</v>
      </c>
      <c r="J116" s="7">
        <f>((Calculations[[#This Row],[car_cost_monthly]]+Calculations[[#This Row],[car_insurance]])*12)/315</f>
        <v>21.307047619047623</v>
      </c>
      <c r="K116" s="5">
        <f>VLOOKUP(Calculations[[#This Row],[car_id]],'2_car_costs'!$A$2:$E$4002,5,FALSE)</f>
        <v>559.31000000000006</v>
      </c>
      <c r="L116" s="7">
        <f>((Calculations[[#This Row],[car_monthly_cost]]*12)/365)*315</f>
        <v>5792.3063013698638</v>
      </c>
      <c r="M116">
        <f>SUMIF('3_car_revenue'!A:A,Calculations[[#This Row],[car_id]],'3_car_revenue'!I:I)</f>
        <v>1</v>
      </c>
      <c r="N116">
        <f>VLOOKUP($A116,'3_car_revenue'!$A$2:$I$100002,4,FALSE)</f>
        <v>32</v>
      </c>
      <c r="O116" t="str">
        <f>VLOOKUP('Calculations'!$N116,'3_car_revenue'!D115:E100115,2,FALSE)</f>
        <v>Miami, Florida</v>
      </c>
      <c r="P116" t="b">
        <f>VLOOKUP(Calculations[[#This Row],[branch_id]],'4_branch_location'!$A$2:$E$52,4,FALSE)</f>
        <v>0</v>
      </c>
      <c r="Q116">
        <f>VLOOKUP($A116,'3_car_revenue'!$A$2:$I$100002,7,FALSE)</f>
        <v>29</v>
      </c>
      <c r="R116" s="8" t="str">
        <f>VLOOKUP($A116,'3_car_revenue'!$A$2:$I$1000012,8,FALSE)</f>
        <v>F</v>
      </c>
      <c r="S116" s="9">
        <f>Calculations[[#This Row],[total_price]]-Calculations[[#This Row],[car_monthly_cost]]</f>
        <v>10458.69</v>
      </c>
      <c r="T116">
        <f>IF(Calculations[[#This Row],[airport_ind]],1,0)</f>
        <v>0</v>
      </c>
      <c r="U116" s="57"/>
    </row>
    <row r="117" spans="1:21">
      <c r="A117" s="3">
        <v>8220316772</v>
      </c>
      <c r="B117" t="s">
        <v>23</v>
      </c>
      <c r="C117" s="3" t="s">
        <v>122</v>
      </c>
      <c r="D117" s="33">
        <v>2018</v>
      </c>
      <c r="E117" t="str">
        <f t="shared" si="1"/>
        <v>2018 Hyundai Elantra</v>
      </c>
      <c r="F117">
        <f>SUMIF('3_car_revenue'!A:A,Calculations[[#This Row],[car_id]],'3_car_revenue'!C:C)</f>
        <v>88</v>
      </c>
      <c r="G117" s="7">
        <f>SUMIF('3_car_revenue'!A:A,Calculations[[#This Row],[car_id]],'3_car_revenue'!J:J)</f>
        <v>12253</v>
      </c>
      <c r="H117" s="7">
        <f>VLOOKUP(Calculations[[#This Row],[car_id]],'2_car_costs'!$A$2:$F$4002,3,FALSE)</f>
        <v>524.41999999999996</v>
      </c>
      <c r="I117" s="7">
        <f>VLOOKUP(Calculations[[#This Row],[car_id]],'2_car_costs'!$A$2:$D$4002,4,FALSE)</f>
        <v>147.18</v>
      </c>
      <c r="J117" s="7">
        <f>((Calculations[[#This Row],[car_cost_monthly]]+Calculations[[#This Row],[car_insurance]])*12)/315</f>
        <v>25.584761904761901</v>
      </c>
      <c r="K117" s="5">
        <f>VLOOKUP(Calculations[[#This Row],[car_id]],'2_car_costs'!$A$2:$E$4002,5,FALSE)</f>
        <v>671.59999999999991</v>
      </c>
      <c r="L117" s="7">
        <f>((Calculations[[#This Row],[car_monthly_cost]]*12)/365)*315</f>
        <v>6955.2</v>
      </c>
      <c r="M117">
        <f>SUMIF('3_car_revenue'!A:A,Calculations[[#This Row],[car_id]],'3_car_revenue'!I:I)</f>
        <v>1</v>
      </c>
      <c r="N117">
        <f>VLOOKUP($A117,'3_car_revenue'!$A$2:$I$100002,4,FALSE)</f>
        <v>10</v>
      </c>
      <c r="O117" t="str">
        <f>VLOOKUP('Calculations'!$N117,'3_car_revenue'!D116:E100116,2,FALSE)</f>
        <v>Kissimmee, Florida</v>
      </c>
      <c r="P117" t="b">
        <f>VLOOKUP(Calculations[[#This Row],[branch_id]],'4_branch_location'!$A$2:$E$52,4,FALSE)</f>
        <v>1</v>
      </c>
      <c r="Q117">
        <f>VLOOKUP($A117,'3_car_revenue'!$A$2:$I$100002,7,FALSE)</f>
        <v>50</v>
      </c>
      <c r="R117" s="8" t="str">
        <f>VLOOKUP($A117,'3_car_revenue'!$A$2:$I$1000012,8,FALSE)</f>
        <v>M</v>
      </c>
      <c r="S117" s="9">
        <f>Calculations[[#This Row],[total_price]]-Calculations[[#This Row],[car_monthly_cost]]</f>
        <v>11581.4</v>
      </c>
      <c r="T117">
        <f>IF(Calculations[[#This Row],[airport_ind]],1,0)</f>
        <v>1</v>
      </c>
      <c r="U117" s="57"/>
    </row>
    <row r="118" spans="1:21">
      <c r="A118" s="3">
        <v>1196473021</v>
      </c>
      <c r="B118" t="s">
        <v>17</v>
      </c>
      <c r="C118" s="3" t="s">
        <v>170</v>
      </c>
      <c r="D118" s="33">
        <v>2018</v>
      </c>
      <c r="E118" t="str">
        <f t="shared" si="1"/>
        <v>2018 Mitsubishi Galant</v>
      </c>
      <c r="F118">
        <f>SUMIF('3_car_revenue'!A:A,Calculations[[#This Row],[car_id]],'3_car_revenue'!C:C)</f>
        <v>89</v>
      </c>
      <c r="G118" s="7">
        <f>SUMIF('3_car_revenue'!A:A,Calculations[[#This Row],[car_id]],'3_car_revenue'!J:J)</f>
        <v>12704</v>
      </c>
      <c r="H118" s="7">
        <f>VLOOKUP(Calculations[[#This Row],[car_id]],'2_car_costs'!$A$2:$F$4002,3,FALSE)</f>
        <v>473.43</v>
      </c>
      <c r="I118" s="7">
        <f>VLOOKUP(Calculations[[#This Row],[car_id]],'2_car_costs'!$A$2:$D$4002,4,FALSE)</f>
        <v>143.05000000000001</v>
      </c>
      <c r="J118" s="7">
        <f>((Calculations[[#This Row],[car_cost_monthly]]+Calculations[[#This Row],[car_insurance]])*12)/315</f>
        <v>23.484952380952382</v>
      </c>
      <c r="K118" s="5">
        <f>VLOOKUP(Calculations[[#This Row],[car_id]],'2_car_costs'!$A$2:$E$4002,5,FALSE)</f>
        <v>616.48</v>
      </c>
      <c r="L118" s="7">
        <f>((Calculations[[#This Row],[car_monthly_cost]]*12)/365)*315</f>
        <v>6384.3682191780827</v>
      </c>
      <c r="M118">
        <f>SUMIF('3_car_revenue'!A:A,Calculations[[#This Row],[car_id]],'3_car_revenue'!I:I)</f>
        <v>2</v>
      </c>
      <c r="N118">
        <f>VLOOKUP($A118,'3_car_revenue'!$A$2:$I$100002,4,FALSE)</f>
        <v>31</v>
      </c>
      <c r="O118" t="str">
        <f>VLOOKUP('Calculations'!$N118,'3_car_revenue'!D117:E100117,2,FALSE)</f>
        <v>Jersey City, New Jersey</v>
      </c>
      <c r="P118" t="b">
        <f>VLOOKUP(Calculations[[#This Row],[branch_id]],'4_branch_location'!$A$2:$E$52,4,FALSE)</f>
        <v>1</v>
      </c>
      <c r="Q118">
        <f>VLOOKUP($A118,'3_car_revenue'!$A$2:$I$100002,7,FALSE)</f>
        <v>38</v>
      </c>
      <c r="R118" s="8" t="str">
        <f>VLOOKUP($A118,'3_car_revenue'!$A$2:$I$1000012,8,FALSE)</f>
        <v>M</v>
      </c>
      <c r="S118" s="9">
        <f>Calculations[[#This Row],[total_price]]-Calculations[[#This Row],[car_monthly_cost]]</f>
        <v>12087.52</v>
      </c>
      <c r="T118">
        <f>IF(Calculations[[#This Row],[airport_ind]],1,0)</f>
        <v>1</v>
      </c>
      <c r="U118" s="57"/>
    </row>
    <row r="119" spans="1:21">
      <c r="A119" s="3">
        <v>5653698407</v>
      </c>
      <c r="B119" t="s">
        <v>17</v>
      </c>
      <c r="C119" s="3" t="s">
        <v>152</v>
      </c>
      <c r="D119" s="33">
        <v>2017</v>
      </c>
      <c r="E119" t="str">
        <f t="shared" si="1"/>
        <v>2017 Mitsubishi Outlander</v>
      </c>
      <c r="F119">
        <f>SUMIF('3_car_revenue'!A:A,Calculations[[#This Row],[car_id]],'3_car_revenue'!C:C)</f>
        <v>79</v>
      </c>
      <c r="G119" s="7">
        <f>SUMIF('3_car_revenue'!A:A,Calculations[[#This Row],[car_id]],'3_car_revenue'!J:J)</f>
        <v>11963</v>
      </c>
      <c r="H119" s="7">
        <f>VLOOKUP(Calculations[[#This Row],[car_id]],'2_car_costs'!$A$2:$F$4002,3,FALSE)</f>
        <v>675.5</v>
      </c>
      <c r="I119" s="7">
        <f>VLOOKUP(Calculations[[#This Row],[car_id]],'2_car_costs'!$A$2:$D$4002,4,FALSE)</f>
        <v>70.2</v>
      </c>
      <c r="J119" s="7">
        <f>((Calculations[[#This Row],[car_cost_monthly]]+Calculations[[#This Row],[car_insurance]])*12)/315</f>
        <v>28.407619047619054</v>
      </c>
      <c r="K119" s="5">
        <f>VLOOKUP(Calculations[[#This Row],[car_id]],'2_car_costs'!$A$2:$E$4002,5,FALSE)</f>
        <v>745.7</v>
      </c>
      <c r="L119" s="7">
        <f>((Calculations[[#This Row],[car_monthly_cost]]*12)/365)*315</f>
        <v>7722.5917808219192</v>
      </c>
      <c r="M119">
        <f>SUMIF('3_car_revenue'!A:A,Calculations[[#This Row],[car_id]],'3_car_revenue'!I:I)</f>
        <v>0</v>
      </c>
      <c r="N119">
        <f>VLOOKUP($A119,'3_car_revenue'!$A$2:$I$100002,4,FALSE)</f>
        <v>9</v>
      </c>
      <c r="O119" t="str">
        <f>VLOOKUP('Calculations'!$N119,'3_car_revenue'!D118:E100118,2,FALSE)</f>
        <v>Birmingham, Alabama</v>
      </c>
      <c r="P119" t="b">
        <f>VLOOKUP(Calculations[[#This Row],[branch_id]],'4_branch_location'!$A$2:$E$52,4,FALSE)</f>
        <v>1</v>
      </c>
      <c r="Q119">
        <f>VLOOKUP($A119,'3_car_revenue'!$A$2:$I$100002,7,FALSE)</f>
        <v>54</v>
      </c>
      <c r="R119" s="8" t="str">
        <f>VLOOKUP($A119,'3_car_revenue'!$A$2:$I$1000012,8,FALSE)</f>
        <v>M</v>
      </c>
      <c r="S119" s="9">
        <f>Calculations[[#This Row],[total_price]]-Calculations[[#This Row],[car_monthly_cost]]</f>
        <v>11217.3</v>
      </c>
      <c r="T119">
        <f>IF(Calculations[[#This Row],[airport_ind]],1,0)</f>
        <v>1</v>
      </c>
      <c r="U119" s="57"/>
    </row>
    <row r="120" spans="1:21">
      <c r="A120" s="3">
        <v>2976964394</v>
      </c>
      <c r="B120" t="s">
        <v>11</v>
      </c>
      <c r="C120" s="3" t="s">
        <v>627</v>
      </c>
      <c r="D120" s="33">
        <v>2018</v>
      </c>
      <c r="E120" t="str">
        <f t="shared" si="1"/>
        <v>2018 Toyota Matrix</v>
      </c>
      <c r="F120">
        <f>SUMIF('3_car_revenue'!A:A,Calculations[[#This Row],[car_id]],'3_car_revenue'!C:C)</f>
        <v>117</v>
      </c>
      <c r="G120" s="7">
        <f>SUMIF('3_car_revenue'!A:A,Calculations[[#This Row],[car_id]],'3_car_revenue'!J:J)</f>
        <v>18040</v>
      </c>
      <c r="H120" s="7">
        <f>VLOOKUP(Calculations[[#This Row],[car_id]],'2_car_costs'!$A$2:$F$4002,3,FALSE)</f>
        <v>544.32000000000005</v>
      </c>
      <c r="I120" s="7">
        <f>VLOOKUP(Calculations[[#This Row],[car_id]],'2_car_costs'!$A$2:$D$4002,4,FALSE)</f>
        <v>89.93</v>
      </c>
      <c r="J120" s="7">
        <f>((Calculations[[#This Row],[car_cost_monthly]]+Calculations[[#This Row],[car_insurance]])*12)/315</f>
        <v>24.161904761904761</v>
      </c>
      <c r="K120" s="5">
        <f>VLOOKUP(Calculations[[#This Row],[car_id]],'2_car_costs'!$A$2:$E$4002,5,FALSE)</f>
        <v>634.25</v>
      </c>
      <c r="L120" s="7">
        <f>((Calculations[[#This Row],[car_monthly_cost]]*12)/365)*315</f>
        <v>6568.3972602739723</v>
      </c>
      <c r="M120">
        <f>SUMIF('3_car_revenue'!A:A,Calculations[[#This Row],[car_id]],'3_car_revenue'!I:I)</f>
        <v>1</v>
      </c>
      <c r="N120">
        <f>VLOOKUP($A120,'3_car_revenue'!$A$2:$I$100002,4,FALSE)</f>
        <v>20</v>
      </c>
      <c r="O120" t="str">
        <f>VLOOKUP('Calculations'!$N120,'3_car_revenue'!D119:E100119,2,FALSE)</f>
        <v>Washington, District of Columbia</v>
      </c>
      <c r="P120" t="b">
        <f>VLOOKUP(Calculations[[#This Row],[branch_id]],'4_branch_location'!$A$2:$E$52,4,FALSE)</f>
        <v>1</v>
      </c>
      <c r="Q120">
        <f>VLOOKUP($A120,'3_car_revenue'!$A$2:$I$100002,7,FALSE)</f>
        <v>44</v>
      </c>
      <c r="R120" s="8" t="str">
        <f>VLOOKUP($A120,'3_car_revenue'!$A$2:$I$1000012,8,FALSE)</f>
        <v>M</v>
      </c>
      <c r="S120" s="9">
        <f>Calculations[[#This Row],[total_price]]-Calculations[[#This Row],[car_monthly_cost]]</f>
        <v>17405.75</v>
      </c>
      <c r="T120">
        <f>IF(Calculations[[#This Row],[airport_ind]],1,0)</f>
        <v>1</v>
      </c>
      <c r="U120" s="57"/>
    </row>
    <row r="121" spans="1:21">
      <c r="A121" s="3">
        <v>6450569549</v>
      </c>
      <c r="B121" t="s">
        <v>5</v>
      </c>
      <c r="C121" s="3" t="s">
        <v>331</v>
      </c>
      <c r="D121" s="33">
        <v>2018</v>
      </c>
      <c r="E121" t="str">
        <f t="shared" si="1"/>
        <v>2018 Volkswagen Touareg</v>
      </c>
      <c r="F121">
        <f>SUMIF('3_car_revenue'!A:A,Calculations[[#This Row],[car_id]],'3_car_revenue'!C:C)</f>
        <v>108</v>
      </c>
      <c r="G121" s="7">
        <f>SUMIF('3_car_revenue'!A:A,Calculations[[#This Row],[car_id]],'3_car_revenue'!J:J)</f>
        <v>15387</v>
      </c>
      <c r="H121" s="7">
        <f>VLOOKUP(Calculations[[#This Row],[car_id]],'2_car_costs'!$A$2:$F$4002,3,FALSE)</f>
        <v>527.6</v>
      </c>
      <c r="I121" s="7">
        <f>VLOOKUP(Calculations[[#This Row],[car_id]],'2_car_costs'!$A$2:$D$4002,4,FALSE)</f>
        <v>58.63</v>
      </c>
      <c r="J121" s="7">
        <f>((Calculations[[#This Row],[car_cost_monthly]]+Calculations[[#This Row],[car_insurance]])*12)/315</f>
        <v>22.332571428571431</v>
      </c>
      <c r="K121" s="5">
        <f>VLOOKUP(Calculations[[#This Row],[car_id]],'2_car_costs'!$A$2:$E$4002,5,FALSE)</f>
        <v>586.23</v>
      </c>
      <c r="L121" s="7">
        <f>((Calculations[[#This Row],[car_monthly_cost]]*12)/365)*315</f>
        <v>6071.0942465753424</v>
      </c>
      <c r="M121">
        <f>SUMIF('3_car_revenue'!A:A,Calculations[[#This Row],[car_id]],'3_car_revenue'!I:I)</f>
        <v>0</v>
      </c>
      <c r="N121">
        <f>VLOOKUP($A121,'3_car_revenue'!$A$2:$I$100002,4,FALSE)</f>
        <v>47</v>
      </c>
      <c r="O121" t="str">
        <f>VLOOKUP('Calculations'!$N121,'3_car_revenue'!D120:E100120,2,FALSE)</f>
        <v>Sacramento, California</v>
      </c>
      <c r="P121" t="b">
        <f>VLOOKUP(Calculations[[#This Row],[branch_id]],'4_branch_location'!$A$2:$E$52,4,FALSE)</f>
        <v>0</v>
      </c>
      <c r="Q121">
        <f>VLOOKUP($A121,'3_car_revenue'!$A$2:$I$100002,7,FALSE)</f>
        <v>42</v>
      </c>
      <c r="R121" s="8" t="str">
        <f>VLOOKUP($A121,'3_car_revenue'!$A$2:$I$1000012,8,FALSE)</f>
        <v>F</v>
      </c>
      <c r="S121" s="9">
        <f>Calculations[[#This Row],[total_price]]-Calculations[[#This Row],[car_monthly_cost]]</f>
        <v>14800.77</v>
      </c>
      <c r="T121">
        <f>IF(Calculations[[#This Row],[airport_ind]],1,0)</f>
        <v>0</v>
      </c>
      <c r="U121" s="57"/>
    </row>
    <row r="122" spans="1:21">
      <c r="A122" s="3">
        <v>1218538651</v>
      </c>
      <c r="B122" t="s">
        <v>45</v>
      </c>
      <c r="C122" s="3" t="s">
        <v>870</v>
      </c>
      <c r="D122" s="33">
        <v>2016</v>
      </c>
      <c r="E122" t="str">
        <f t="shared" si="1"/>
        <v>2016 GMC Vandura 2500</v>
      </c>
      <c r="F122">
        <f>SUMIF('3_car_revenue'!A:A,Calculations[[#This Row],[car_id]],'3_car_revenue'!C:C)</f>
        <v>104</v>
      </c>
      <c r="G122" s="7">
        <f>SUMIF('3_car_revenue'!A:A,Calculations[[#This Row],[car_id]],'3_car_revenue'!J:J)</f>
        <v>16021</v>
      </c>
      <c r="H122" s="7">
        <f>VLOOKUP(Calculations[[#This Row],[car_id]],'2_car_costs'!$A$2:$F$4002,3,FALSE)</f>
        <v>449.78</v>
      </c>
      <c r="I122" s="7">
        <f>VLOOKUP(Calculations[[#This Row],[car_id]],'2_car_costs'!$A$2:$D$4002,4,FALSE)</f>
        <v>116.8</v>
      </c>
      <c r="J122" s="7">
        <f>((Calculations[[#This Row],[car_cost_monthly]]+Calculations[[#This Row],[car_insurance]])*12)/315</f>
        <v>21.583999999999996</v>
      </c>
      <c r="K122" s="5">
        <f>VLOOKUP(Calculations[[#This Row],[car_id]],'2_car_costs'!$A$2:$E$4002,5,FALSE)</f>
        <v>566.57999999999993</v>
      </c>
      <c r="L122" s="7">
        <f>((Calculations[[#This Row],[car_monthly_cost]]*12)/365)*315</f>
        <v>5867.5956164383551</v>
      </c>
      <c r="M122">
        <f>SUMIF('3_car_revenue'!A:A,Calculations[[#This Row],[car_id]],'3_car_revenue'!I:I)</f>
        <v>0</v>
      </c>
      <c r="N122">
        <f>VLOOKUP($A122,'3_car_revenue'!$A$2:$I$100002,4,FALSE)</f>
        <v>14</v>
      </c>
      <c r="O122" t="str">
        <f>VLOOKUP('Calculations'!$N122,'3_car_revenue'!D121:E100121,2,FALSE)</f>
        <v>Kansas City, Kansas</v>
      </c>
      <c r="P122" t="b">
        <f>VLOOKUP(Calculations[[#This Row],[branch_id]],'4_branch_location'!$A$2:$E$52,4,FALSE)</f>
        <v>1</v>
      </c>
      <c r="Q122">
        <f>VLOOKUP($A122,'3_car_revenue'!$A$2:$I$100002,7,FALSE)</f>
        <v>36</v>
      </c>
      <c r="R122" s="8" t="str">
        <f>VLOOKUP($A122,'3_car_revenue'!$A$2:$I$1000012,8,FALSE)</f>
        <v>F</v>
      </c>
      <c r="S122" s="9">
        <f>Calculations[[#This Row],[total_price]]-Calculations[[#This Row],[car_monthly_cost]]</f>
        <v>15454.42</v>
      </c>
      <c r="T122">
        <f>IF(Calculations[[#This Row],[airport_ind]],1,0)</f>
        <v>1</v>
      </c>
      <c r="U122" s="57"/>
    </row>
    <row r="123" spans="1:21">
      <c r="A123" s="3">
        <v>2701113237</v>
      </c>
      <c r="B123" t="s">
        <v>173</v>
      </c>
      <c r="C123" s="3" t="s">
        <v>550</v>
      </c>
      <c r="D123" s="33">
        <v>2016</v>
      </c>
      <c r="E123" t="str">
        <f t="shared" si="1"/>
        <v>2016 Oldsmobile Silhouette</v>
      </c>
      <c r="F123">
        <f>SUMIF('3_car_revenue'!A:A,Calculations[[#This Row],[car_id]],'3_car_revenue'!C:C)</f>
        <v>64</v>
      </c>
      <c r="G123" s="7">
        <f>SUMIF('3_car_revenue'!A:A,Calculations[[#This Row],[car_id]],'3_car_revenue'!J:J)</f>
        <v>8759</v>
      </c>
      <c r="H123" s="7">
        <f>VLOOKUP(Calculations[[#This Row],[car_id]],'2_car_costs'!$A$2:$F$4002,3,FALSE)</f>
        <v>531.25</v>
      </c>
      <c r="I123" s="7">
        <f>VLOOKUP(Calculations[[#This Row],[car_id]],'2_car_costs'!$A$2:$D$4002,4,FALSE)</f>
        <v>76.16</v>
      </c>
      <c r="J123" s="7">
        <f>((Calculations[[#This Row],[car_cost_monthly]]+Calculations[[#This Row],[car_insurance]])*12)/315</f>
        <v>23.139428571428571</v>
      </c>
      <c r="K123" s="5">
        <f>VLOOKUP(Calculations[[#This Row],[car_id]],'2_car_costs'!$A$2:$E$4002,5,FALSE)</f>
        <v>607.41</v>
      </c>
      <c r="L123" s="7">
        <f>((Calculations[[#This Row],[car_monthly_cost]]*12)/365)*315</f>
        <v>6290.4378082191779</v>
      </c>
      <c r="M123">
        <f>SUMIF('3_car_revenue'!A:A,Calculations[[#This Row],[car_id]],'3_car_revenue'!I:I)</f>
        <v>0</v>
      </c>
      <c r="N123">
        <f>VLOOKUP($A123,'3_car_revenue'!$A$2:$I$100002,4,FALSE)</f>
        <v>12</v>
      </c>
      <c r="O123" t="str">
        <f>VLOOKUP('Calculations'!$N123,'3_car_revenue'!D122:E100122,2,FALSE)</f>
        <v>Yonkers, New York</v>
      </c>
      <c r="P123" t="b">
        <f>VLOOKUP(Calculations[[#This Row],[branch_id]],'4_branch_location'!$A$2:$E$52,4,FALSE)</f>
        <v>0</v>
      </c>
      <c r="Q123">
        <f>VLOOKUP($A123,'3_car_revenue'!$A$2:$I$100002,7,FALSE)</f>
        <v>45</v>
      </c>
      <c r="R123" s="8" t="str">
        <f>VLOOKUP($A123,'3_car_revenue'!$A$2:$I$1000012,8,FALSE)</f>
        <v>F</v>
      </c>
      <c r="S123" s="9">
        <f>Calculations[[#This Row],[total_price]]-Calculations[[#This Row],[car_monthly_cost]]</f>
        <v>8151.59</v>
      </c>
      <c r="T123">
        <f>IF(Calculations[[#This Row],[airport_ind]],1,0)</f>
        <v>0</v>
      </c>
      <c r="U123" s="57"/>
    </row>
    <row r="124" spans="1:21">
      <c r="A124" s="3">
        <v>3398434487</v>
      </c>
      <c r="B124" t="s">
        <v>23</v>
      </c>
      <c r="C124" s="3" t="s">
        <v>22</v>
      </c>
      <c r="D124" s="33">
        <v>2018</v>
      </c>
      <c r="E124" t="str">
        <f t="shared" si="1"/>
        <v>2018 Hyundai Sonata</v>
      </c>
      <c r="F124">
        <f>SUMIF('3_car_revenue'!A:A,Calculations[[#This Row],[car_id]],'3_car_revenue'!C:C)</f>
        <v>119</v>
      </c>
      <c r="G124" s="7">
        <f>SUMIF('3_car_revenue'!A:A,Calculations[[#This Row],[car_id]],'3_car_revenue'!J:J)</f>
        <v>16406</v>
      </c>
      <c r="H124" s="7">
        <f>VLOOKUP(Calculations[[#This Row],[car_id]],'2_car_costs'!$A$2:$F$4002,3,FALSE)</f>
        <v>730.43</v>
      </c>
      <c r="I124" s="7">
        <f>VLOOKUP(Calculations[[#This Row],[car_id]],'2_car_costs'!$A$2:$D$4002,4,FALSE)</f>
        <v>102.93</v>
      </c>
      <c r="J124" s="7">
        <f>((Calculations[[#This Row],[car_cost_monthly]]+Calculations[[#This Row],[car_insurance]])*12)/315</f>
        <v>31.747047619047617</v>
      </c>
      <c r="K124" s="5">
        <f>VLOOKUP(Calculations[[#This Row],[car_id]],'2_car_costs'!$A$2:$E$4002,5,FALSE)</f>
        <v>833.3599999999999</v>
      </c>
      <c r="L124" s="7">
        <f>((Calculations[[#This Row],[car_monthly_cost]]*12)/365)*315</f>
        <v>8630.4131506849317</v>
      </c>
      <c r="M124">
        <f>SUMIF('3_car_revenue'!A:A,Calculations[[#This Row],[car_id]],'3_car_revenue'!I:I)</f>
        <v>0</v>
      </c>
      <c r="N124">
        <f>VLOOKUP($A124,'3_car_revenue'!$A$2:$I$100002,4,FALSE)</f>
        <v>13</v>
      </c>
      <c r="O124" t="str">
        <f>VLOOKUP('Calculations'!$N124,'3_car_revenue'!D123:E100123,2,FALSE)</f>
        <v>Salinas, California</v>
      </c>
      <c r="P124" t="b">
        <f>VLOOKUP(Calculations[[#This Row],[branch_id]],'4_branch_location'!$A$2:$E$52,4,FALSE)</f>
        <v>1</v>
      </c>
      <c r="Q124">
        <f>VLOOKUP($A124,'3_car_revenue'!$A$2:$I$100002,7,FALSE)</f>
        <v>26</v>
      </c>
      <c r="R124" s="8" t="str">
        <f>VLOOKUP($A124,'3_car_revenue'!$A$2:$I$1000012,8,FALSE)</f>
        <v>F</v>
      </c>
      <c r="S124" s="9">
        <f>Calculations[[#This Row],[total_price]]-Calculations[[#This Row],[car_monthly_cost]]</f>
        <v>15572.64</v>
      </c>
      <c r="T124">
        <f>IF(Calculations[[#This Row],[airport_ind]],1,0)</f>
        <v>1</v>
      </c>
      <c r="U124" s="57"/>
    </row>
    <row r="125" spans="1:21">
      <c r="A125" s="3">
        <v>640670652</v>
      </c>
      <c r="B125" t="s">
        <v>21</v>
      </c>
      <c r="C125" s="3" t="s">
        <v>470</v>
      </c>
      <c r="D125" s="33">
        <v>2018</v>
      </c>
      <c r="E125" t="str">
        <f t="shared" si="1"/>
        <v>2018 Audi TT</v>
      </c>
      <c r="F125">
        <f>SUMIF('3_car_revenue'!A:A,Calculations[[#This Row],[car_id]],'3_car_revenue'!C:C)</f>
        <v>104</v>
      </c>
      <c r="G125" s="7">
        <f>SUMIF('3_car_revenue'!A:A,Calculations[[#This Row],[car_id]],'3_car_revenue'!J:J)</f>
        <v>16175</v>
      </c>
      <c r="H125" s="7">
        <f>VLOOKUP(Calculations[[#This Row],[car_id]],'2_car_costs'!$A$2:$F$4002,3,FALSE)</f>
        <v>617.74</v>
      </c>
      <c r="I125" s="7">
        <f>VLOOKUP(Calculations[[#This Row],[car_id]],'2_car_costs'!$A$2:$D$4002,4,FALSE)</f>
        <v>103.47</v>
      </c>
      <c r="J125" s="7">
        <f>((Calculations[[#This Row],[car_cost_monthly]]+Calculations[[#This Row],[car_insurance]])*12)/315</f>
        <v>27.474666666666668</v>
      </c>
      <c r="K125" s="5">
        <f>VLOOKUP(Calculations[[#This Row],[car_id]],'2_car_costs'!$A$2:$E$4002,5,FALSE)</f>
        <v>721.21</v>
      </c>
      <c r="L125" s="7">
        <f>((Calculations[[#This Row],[car_monthly_cost]]*12)/365)*315</f>
        <v>7468.9693150684943</v>
      </c>
      <c r="M125">
        <f>SUMIF('3_car_revenue'!A:A,Calculations[[#This Row],[car_id]],'3_car_revenue'!I:I)</f>
        <v>0</v>
      </c>
      <c r="N125">
        <f>VLOOKUP($A125,'3_car_revenue'!$A$2:$I$100002,4,FALSE)</f>
        <v>1</v>
      </c>
      <c r="O125" t="str">
        <f>VLOOKUP('Calculations'!$N125,'3_car_revenue'!D124:E100124,2,FALSE)</f>
        <v>Galveston, Texas</v>
      </c>
      <c r="P125" t="b">
        <f>VLOOKUP(Calculations[[#This Row],[branch_id]],'4_branch_location'!$A$2:$E$52,4,FALSE)</f>
        <v>0</v>
      </c>
      <c r="Q125">
        <f>VLOOKUP($A125,'3_car_revenue'!$A$2:$I$100002,7,FALSE)</f>
        <v>65</v>
      </c>
      <c r="R125" s="8" t="str">
        <f>VLOOKUP($A125,'3_car_revenue'!$A$2:$I$1000012,8,FALSE)</f>
        <v>M</v>
      </c>
      <c r="S125" s="9">
        <f>Calculations[[#This Row],[total_price]]-Calculations[[#This Row],[car_monthly_cost]]</f>
        <v>15453.79</v>
      </c>
      <c r="T125">
        <f>IF(Calculations[[#This Row],[airport_ind]],1,0)</f>
        <v>0</v>
      </c>
      <c r="U125" s="57"/>
    </row>
    <row r="126" spans="1:21">
      <c r="A126" s="3">
        <v>2176775740</v>
      </c>
      <c r="B126" t="s">
        <v>27</v>
      </c>
      <c r="C126" s="3" t="s">
        <v>289</v>
      </c>
      <c r="D126" s="33">
        <v>2017</v>
      </c>
      <c r="E126" t="str">
        <f t="shared" si="1"/>
        <v>2017 Chevrolet Corvette</v>
      </c>
      <c r="F126">
        <f>SUMIF('3_car_revenue'!A:A,Calculations[[#This Row],[car_id]],'3_car_revenue'!C:C)</f>
        <v>90</v>
      </c>
      <c r="G126" s="7">
        <f>SUMIF('3_car_revenue'!A:A,Calculations[[#This Row],[car_id]],'3_car_revenue'!J:J)</f>
        <v>13918</v>
      </c>
      <c r="H126" s="7">
        <f>VLOOKUP(Calculations[[#This Row],[car_id]],'2_car_costs'!$A$2:$F$4002,3,FALSE)</f>
        <v>704.84</v>
      </c>
      <c r="I126" s="7">
        <f>VLOOKUP(Calculations[[#This Row],[car_id]],'2_car_costs'!$A$2:$D$4002,4,FALSE)</f>
        <v>130.5</v>
      </c>
      <c r="J126" s="7">
        <f>((Calculations[[#This Row],[car_cost_monthly]]+Calculations[[#This Row],[car_insurance]])*12)/315</f>
        <v>31.822476190476191</v>
      </c>
      <c r="K126" s="5">
        <f>VLOOKUP(Calculations[[#This Row],[car_id]],'2_car_costs'!$A$2:$E$4002,5,FALSE)</f>
        <v>835.34</v>
      </c>
      <c r="L126" s="7">
        <f>((Calculations[[#This Row],[car_monthly_cost]]*12)/365)*315</f>
        <v>8650.918356164384</v>
      </c>
      <c r="M126">
        <f>SUMIF('3_car_revenue'!A:A,Calculations[[#This Row],[car_id]],'3_car_revenue'!I:I)</f>
        <v>2</v>
      </c>
      <c r="N126">
        <f>VLOOKUP($A126,'3_car_revenue'!$A$2:$I$100002,4,FALSE)</f>
        <v>35</v>
      </c>
      <c r="O126" t="str">
        <f>VLOOKUP('Calculations'!$N126,'3_car_revenue'!D125:E100125,2,FALSE)</f>
        <v>Washington, District of Columbia</v>
      </c>
      <c r="P126" t="b">
        <f>VLOOKUP(Calculations[[#This Row],[branch_id]],'4_branch_location'!$A$2:$E$52,4,FALSE)</f>
        <v>1</v>
      </c>
      <c r="Q126">
        <f>VLOOKUP($A126,'3_car_revenue'!$A$2:$I$100002,7,FALSE)</f>
        <v>50</v>
      </c>
      <c r="R126" s="8" t="str">
        <f>VLOOKUP($A126,'3_car_revenue'!$A$2:$I$1000012,8,FALSE)</f>
        <v>M</v>
      </c>
      <c r="S126" s="9">
        <f>Calculations[[#This Row],[total_price]]-Calculations[[#This Row],[car_monthly_cost]]</f>
        <v>13082.66</v>
      </c>
      <c r="T126">
        <f>IF(Calculations[[#This Row],[airport_ind]],1,0)</f>
        <v>1</v>
      </c>
      <c r="U126" s="57"/>
    </row>
    <row r="127" spans="1:21">
      <c r="A127" s="3">
        <v>2707997641</v>
      </c>
      <c r="B127" t="s">
        <v>86</v>
      </c>
      <c r="C127" s="3" t="s">
        <v>85</v>
      </c>
      <c r="D127" s="33">
        <v>2016</v>
      </c>
      <c r="E127" t="str">
        <f t="shared" si="1"/>
        <v>2016 Daewoo Lanos</v>
      </c>
      <c r="F127">
        <f>SUMIF('3_car_revenue'!A:A,Calculations[[#This Row],[car_id]],'3_car_revenue'!C:C)</f>
        <v>113</v>
      </c>
      <c r="G127" s="7">
        <f>SUMIF('3_car_revenue'!A:A,Calculations[[#This Row],[car_id]],'3_car_revenue'!J:J)</f>
        <v>18997</v>
      </c>
      <c r="H127" s="7">
        <f>VLOOKUP(Calculations[[#This Row],[car_id]],'2_car_costs'!$A$2:$F$4002,3,FALSE)</f>
        <v>431.94</v>
      </c>
      <c r="I127" s="7">
        <f>VLOOKUP(Calculations[[#This Row],[car_id]],'2_car_costs'!$A$2:$D$4002,4,FALSE)</f>
        <v>98.45</v>
      </c>
      <c r="J127" s="7">
        <f>((Calculations[[#This Row],[car_cost_monthly]]+Calculations[[#This Row],[car_insurance]])*12)/315</f>
        <v>20.205333333333336</v>
      </c>
      <c r="K127" s="5">
        <f>VLOOKUP(Calculations[[#This Row],[car_id]],'2_car_costs'!$A$2:$E$4002,5,FALSE)</f>
        <v>530.39</v>
      </c>
      <c r="L127" s="7">
        <f>((Calculations[[#This Row],[car_monthly_cost]]*12)/365)*315</f>
        <v>5492.8060273972606</v>
      </c>
      <c r="M127">
        <f>SUMIF('3_car_revenue'!A:A,Calculations[[#This Row],[car_id]],'3_car_revenue'!I:I)</f>
        <v>1</v>
      </c>
      <c r="N127">
        <f>VLOOKUP($A127,'3_car_revenue'!$A$2:$I$100002,4,FALSE)</f>
        <v>37</v>
      </c>
      <c r="O127" t="str">
        <f>VLOOKUP('Calculations'!$N127,'3_car_revenue'!D126:E100126,2,FALSE)</f>
        <v>San Angelo, Texas</v>
      </c>
      <c r="P127" t="b">
        <f>VLOOKUP(Calculations[[#This Row],[branch_id]],'4_branch_location'!$A$2:$E$52,4,FALSE)</f>
        <v>0</v>
      </c>
      <c r="Q127">
        <f>VLOOKUP($A127,'3_car_revenue'!$A$2:$I$100002,7,FALSE)</f>
        <v>49</v>
      </c>
      <c r="R127" s="8" t="str">
        <f>VLOOKUP($A127,'3_car_revenue'!$A$2:$I$1000012,8,FALSE)</f>
        <v>M</v>
      </c>
      <c r="S127" s="9">
        <f>Calculations[[#This Row],[total_price]]-Calculations[[#This Row],[car_monthly_cost]]</f>
        <v>18466.61</v>
      </c>
      <c r="T127">
        <f>IF(Calculations[[#This Row],[airport_ind]],1,0)</f>
        <v>0</v>
      </c>
      <c r="U127" s="57"/>
    </row>
    <row r="128" spans="1:21">
      <c r="A128" s="3">
        <v>6785946042</v>
      </c>
      <c r="B128" t="s">
        <v>5</v>
      </c>
      <c r="C128" s="3" t="s">
        <v>302</v>
      </c>
      <c r="D128" s="33">
        <v>2016</v>
      </c>
      <c r="E128" t="str">
        <f t="shared" si="1"/>
        <v>2016 Volkswagen Scirocco</v>
      </c>
      <c r="F128">
        <f>SUMIF('3_car_revenue'!A:A,Calculations[[#This Row],[car_id]],'3_car_revenue'!C:C)</f>
        <v>91</v>
      </c>
      <c r="G128" s="7">
        <f>SUMIF('3_car_revenue'!A:A,Calculations[[#This Row],[car_id]],'3_car_revenue'!J:J)</f>
        <v>16064</v>
      </c>
      <c r="H128" s="7">
        <f>VLOOKUP(Calculations[[#This Row],[car_id]],'2_car_costs'!$A$2:$F$4002,3,FALSE)</f>
        <v>711.13</v>
      </c>
      <c r="I128" s="7">
        <f>VLOOKUP(Calculations[[#This Row],[car_id]],'2_car_costs'!$A$2:$D$4002,4,FALSE)</f>
        <v>59.51</v>
      </c>
      <c r="J128" s="7">
        <f>((Calculations[[#This Row],[car_cost_monthly]]+Calculations[[#This Row],[car_insurance]])*12)/315</f>
        <v>29.357714285714287</v>
      </c>
      <c r="K128" s="5">
        <f>VLOOKUP(Calculations[[#This Row],[car_id]],'2_car_costs'!$A$2:$E$4002,5,FALSE)</f>
        <v>770.64</v>
      </c>
      <c r="L128" s="7">
        <f>((Calculations[[#This Row],[car_monthly_cost]]*12)/365)*315</f>
        <v>7980.8745205479454</v>
      </c>
      <c r="M128">
        <f>SUMIF('3_car_revenue'!A:A,Calculations[[#This Row],[car_id]],'3_car_revenue'!I:I)</f>
        <v>1</v>
      </c>
      <c r="N128">
        <f>VLOOKUP($A128,'3_car_revenue'!$A$2:$I$100002,4,FALSE)</f>
        <v>8</v>
      </c>
      <c r="O128" t="str">
        <f>VLOOKUP('Calculations'!$N128,'3_car_revenue'!D127:E100127,2,FALSE)</f>
        <v>Raleigh, North Carolina</v>
      </c>
      <c r="P128" t="b">
        <f>VLOOKUP(Calculations[[#This Row],[branch_id]],'4_branch_location'!$A$2:$E$52,4,FALSE)</f>
        <v>1</v>
      </c>
      <c r="Q128">
        <f>VLOOKUP($A128,'3_car_revenue'!$A$2:$I$100002,7,FALSE)</f>
        <v>55</v>
      </c>
      <c r="R128" s="8" t="str">
        <f>VLOOKUP($A128,'3_car_revenue'!$A$2:$I$1000012,8,FALSE)</f>
        <v>F</v>
      </c>
      <c r="S128" s="9">
        <f>Calculations[[#This Row],[total_price]]-Calculations[[#This Row],[car_monthly_cost]]</f>
        <v>15293.36</v>
      </c>
      <c r="T128">
        <f>IF(Calculations[[#This Row],[airport_ind]],1,0)</f>
        <v>1</v>
      </c>
      <c r="U128" s="57"/>
    </row>
    <row r="129" spans="1:21">
      <c r="A129" s="3">
        <v>967706416</v>
      </c>
      <c r="B129" t="s">
        <v>30</v>
      </c>
      <c r="C129" s="3" t="s">
        <v>663</v>
      </c>
      <c r="D129" s="33">
        <v>2016</v>
      </c>
      <c r="E129" t="str">
        <f t="shared" si="1"/>
        <v>2016 Mercedes-Benz G-Class</v>
      </c>
      <c r="F129">
        <f>SUMIF('3_car_revenue'!A:A,Calculations[[#This Row],[car_id]],'3_car_revenue'!C:C)</f>
        <v>109</v>
      </c>
      <c r="G129" s="7">
        <f>SUMIF('3_car_revenue'!A:A,Calculations[[#This Row],[car_id]],'3_car_revenue'!J:J)</f>
        <v>17553</v>
      </c>
      <c r="H129" s="7">
        <f>VLOOKUP(Calculations[[#This Row],[car_id]],'2_car_costs'!$A$2:$F$4002,3,FALSE)</f>
        <v>529.21</v>
      </c>
      <c r="I129" s="7">
        <f>VLOOKUP(Calculations[[#This Row],[car_id]],'2_car_costs'!$A$2:$D$4002,4,FALSE)</f>
        <v>149.69</v>
      </c>
      <c r="J129" s="7">
        <f>((Calculations[[#This Row],[car_cost_monthly]]+Calculations[[#This Row],[car_insurance]])*12)/315</f>
        <v>25.862857142857145</v>
      </c>
      <c r="K129" s="5">
        <f>VLOOKUP(Calculations[[#This Row],[car_id]],'2_car_costs'!$A$2:$E$4002,5,FALSE)</f>
        <v>678.90000000000009</v>
      </c>
      <c r="L129" s="7">
        <f>((Calculations[[#This Row],[car_monthly_cost]]*12)/365)*315</f>
        <v>7030.8000000000011</v>
      </c>
      <c r="M129">
        <f>SUMIF('3_car_revenue'!A:A,Calculations[[#This Row],[car_id]],'3_car_revenue'!I:I)</f>
        <v>0</v>
      </c>
      <c r="N129">
        <f>VLOOKUP($A129,'3_car_revenue'!$A$2:$I$100002,4,FALSE)</f>
        <v>16</v>
      </c>
      <c r="O129" t="str">
        <f>VLOOKUP('Calculations'!$N129,'3_car_revenue'!D128:E100128,2,FALSE)</f>
        <v>New York City, New York</v>
      </c>
      <c r="P129" t="b">
        <f>VLOOKUP(Calculations[[#This Row],[branch_id]],'4_branch_location'!$A$2:$E$52,4,FALSE)</f>
        <v>0</v>
      </c>
      <c r="Q129">
        <f>VLOOKUP($A129,'3_car_revenue'!$A$2:$I$100002,7,FALSE)</f>
        <v>54</v>
      </c>
      <c r="R129" s="8" t="str">
        <f>VLOOKUP($A129,'3_car_revenue'!$A$2:$I$1000012,8,FALSE)</f>
        <v>F</v>
      </c>
      <c r="S129" s="9">
        <f>Calculations[[#This Row],[total_price]]-Calculations[[#This Row],[car_monthly_cost]]</f>
        <v>16874.099999999999</v>
      </c>
      <c r="T129">
        <f>IF(Calculations[[#This Row],[airport_ind]],1,0)</f>
        <v>0</v>
      </c>
      <c r="U129" s="57"/>
    </row>
    <row r="130" spans="1:21">
      <c r="A130" s="3">
        <v>6337497724</v>
      </c>
      <c r="B130" t="s">
        <v>27</v>
      </c>
      <c r="C130" s="3" t="s">
        <v>396</v>
      </c>
      <c r="D130" s="33">
        <v>2017</v>
      </c>
      <c r="E130" t="str">
        <f t="shared" si="1"/>
        <v>2017 Chevrolet Aveo</v>
      </c>
      <c r="F130">
        <f>SUMIF('3_car_revenue'!A:A,Calculations[[#This Row],[car_id]],'3_car_revenue'!C:C)</f>
        <v>85</v>
      </c>
      <c r="G130" s="7">
        <f>SUMIF('3_car_revenue'!A:A,Calculations[[#This Row],[car_id]],'3_car_revenue'!J:J)</f>
        <v>13019</v>
      </c>
      <c r="H130" s="7">
        <f>VLOOKUP(Calculations[[#This Row],[car_id]],'2_car_costs'!$A$2:$F$4002,3,FALSE)</f>
        <v>548.28</v>
      </c>
      <c r="I130" s="7">
        <f>VLOOKUP(Calculations[[#This Row],[car_id]],'2_car_costs'!$A$2:$D$4002,4,FALSE)</f>
        <v>121.61</v>
      </c>
      <c r="J130" s="7">
        <f>((Calculations[[#This Row],[car_cost_monthly]]+Calculations[[#This Row],[car_insurance]])*12)/315</f>
        <v>25.519619047619049</v>
      </c>
      <c r="K130" s="5">
        <f>VLOOKUP(Calculations[[#This Row],[car_id]],'2_car_costs'!$A$2:$E$4002,5,FALSE)</f>
        <v>669.89</v>
      </c>
      <c r="L130" s="7">
        <f>((Calculations[[#This Row],[car_monthly_cost]]*12)/365)*315</f>
        <v>6937.4909589041099</v>
      </c>
      <c r="M130">
        <f>SUMIF('3_car_revenue'!A:A,Calculations[[#This Row],[car_id]],'3_car_revenue'!I:I)</f>
        <v>1</v>
      </c>
      <c r="N130">
        <f>VLOOKUP($A130,'3_car_revenue'!$A$2:$I$100002,4,FALSE)</f>
        <v>25</v>
      </c>
      <c r="O130" t="str">
        <f>VLOOKUP('Calculations'!$N130,'3_car_revenue'!D129:E100129,2,FALSE)</f>
        <v>Los Angeles, California</v>
      </c>
      <c r="P130" t="b">
        <f>VLOOKUP(Calculations[[#This Row],[branch_id]],'4_branch_location'!$A$2:$E$52,4,FALSE)</f>
        <v>1</v>
      </c>
      <c r="Q130">
        <f>VLOOKUP($A130,'3_car_revenue'!$A$2:$I$100002,7,FALSE)</f>
        <v>25</v>
      </c>
      <c r="R130" s="8" t="str">
        <f>VLOOKUP($A130,'3_car_revenue'!$A$2:$I$1000012,8,FALSE)</f>
        <v>M</v>
      </c>
      <c r="S130" s="9">
        <f>Calculations[[#This Row],[total_price]]-Calculations[[#This Row],[car_monthly_cost]]</f>
        <v>12349.11</v>
      </c>
      <c r="T130">
        <f>IF(Calculations[[#This Row],[airport_ind]],1,0)</f>
        <v>1</v>
      </c>
      <c r="U130" s="57"/>
    </row>
    <row r="131" spans="1:21">
      <c r="A131" s="3">
        <v>6953537132</v>
      </c>
      <c r="B131" t="s">
        <v>39</v>
      </c>
      <c r="C131" s="3" t="s">
        <v>38</v>
      </c>
      <c r="D131" s="33">
        <v>2018</v>
      </c>
      <c r="E131" t="str">
        <f t="shared" si="1"/>
        <v>2018 BMW 3 Series</v>
      </c>
      <c r="F131">
        <f>SUMIF('3_car_revenue'!A:A,Calculations[[#This Row],[car_id]],'3_car_revenue'!C:C)</f>
        <v>125</v>
      </c>
      <c r="G131" s="7">
        <f>SUMIF('3_car_revenue'!A:A,Calculations[[#This Row],[car_id]],'3_car_revenue'!J:J)</f>
        <v>21441</v>
      </c>
      <c r="H131" s="7">
        <f>VLOOKUP(Calculations[[#This Row],[car_id]],'2_car_costs'!$A$2:$F$4002,3,FALSE)</f>
        <v>459.93</v>
      </c>
      <c r="I131" s="7">
        <f>VLOOKUP(Calculations[[#This Row],[car_id]],'2_car_costs'!$A$2:$D$4002,4,FALSE)</f>
        <v>127.65</v>
      </c>
      <c r="J131" s="7">
        <f>((Calculations[[#This Row],[car_cost_monthly]]+Calculations[[#This Row],[car_insurance]])*12)/315</f>
        <v>22.384000000000004</v>
      </c>
      <c r="K131" s="5">
        <f>VLOOKUP(Calculations[[#This Row],[car_id]],'2_car_costs'!$A$2:$E$4002,5,FALSE)</f>
        <v>587.58000000000004</v>
      </c>
      <c r="L131" s="7">
        <f>((Calculations[[#This Row],[car_monthly_cost]]*12)/365)*315</f>
        <v>6085.0750684931509</v>
      </c>
      <c r="M131">
        <f>SUMIF('3_car_revenue'!A:A,Calculations[[#This Row],[car_id]],'3_car_revenue'!I:I)</f>
        <v>1</v>
      </c>
      <c r="N131">
        <f>VLOOKUP($A131,'3_car_revenue'!$A$2:$I$100002,4,FALSE)</f>
        <v>38</v>
      </c>
      <c r="O131" t="str">
        <f>VLOOKUP('Calculations'!$N131,'3_car_revenue'!D130:E100130,2,FALSE)</f>
        <v>Denver, Colorado</v>
      </c>
      <c r="P131" t="b">
        <f>VLOOKUP(Calculations[[#This Row],[branch_id]],'4_branch_location'!$A$2:$E$52,4,FALSE)</f>
        <v>0</v>
      </c>
      <c r="Q131">
        <f>VLOOKUP($A131,'3_car_revenue'!$A$2:$I$100002,7,FALSE)</f>
        <v>43</v>
      </c>
      <c r="R131" s="8" t="str">
        <f>VLOOKUP($A131,'3_car_revenue'!$A$2:$I$1000012,8,FALSE)</f>
        <v>F</v>
      </c>
      <c r="S131" s="9">
        <f>Calculations[[#This Row],[total_price]]-Calculations[[#This Row],[car_monthly_cost]]</f>
        <v>20853.419999999998</v>
      </c>
      <c r="T131">
        <f>IF(Calculations[[#This Row],[airport_ind]],1,0)</f>
        <v>0</v>
      </c>
      <c r="U131" s="57"/>
    </row>
    <row r="132" spans="1:21">
      <c r="A132" s="3">
        <v>9021726513</v>
      </c>
      <c r="B132" t="s">
        <v>66</v>
      </c>
      <c r="C132" s="3" t="s">
        <v>65</v>
      </c>
      <c r="D132" s="33">
        <v>2018</v>
      </c>
      <c r="E132" t="str">
        <f t="shared" ref="E132:E195" si="2">CONCATENATE(D132," ",B132," ",C132)</f>
        <v>2018 Buick Regal</v>
      </c>
      <c r="F132">
        <f>SUMIF('3_car_revenue'!A:A,Calculations[[#This Row],[car_id]],'3_car_revenue'!C:C)</f>
        <v>74</v>
      </c>
      <c r="G132" s="7">
        <f>SUMIF('3_car_revenue'!A:A,Calculations[[#This Row],[car_id]],'3_car_revenue'!J:J)</f>
        <v>11231</v>
      </c>
      <c r="H132" s="7">
        <f>VLOOKUP(Calculations[[#This Row],[car_id]],'2_car_costs'!$A$2:$F$4002,3,FALSE)</f>
        <v>556.85</v>
      </c>
      <c r="I132" s="7">
        <f>VLOOKUP(Calculations[[#This Row],[car_id]],'2_car_costs'!$A$2:$D$4002,4,FALSE)</f>
        <v>140.16999999999999</v>
      </c>
      <c r="J132" s="7">
        <f>((Calculations[[#This Row],[car_cost_monthly]]+Calculations[[#This Row],[car_insurance]])*12)/315</f>
        <v>26.553142857142856</v>
      </c>
      <c r="K132" s="5">
        <f>VLOOKUP(Calculations[[#This Row],[car_id]],'2_car_costs'!$A$2:$E$4002,5,FALSE)</f>
        <v>697.02</v>
      </c>
      <c r="L132" s="7">
        <f>((Calculations[[#This Row],[car_monthly_cost]]*12)/365)*315</f>
        <v>7218.4536986301364</v>
      </c>
      <c r="M132">
        <f>SUMIF('3_car_revenue'!A:A,Calculations[[#This Row],[car_id]],'3_car_revenue'!I:I)</f>
        <v>2</v>
      </c>
      <c r="N132">
        <f>VLOOKUP($A132,'3_car_revenue'!$A$2:$I$100002,4,FALSE)</f>
        <v>42</v>
      </c>
      <c r="O132" t="str">
        <f>VLOOKUP('Calculations'!$N132,'3_car_revenue'!D131:E100131,2,FALSE)</f>
        <v>Los Angeles, California</v>
      </c>
      <c r="P132" t="b">
        <f>VLOOKUP(Calculations[[#This Row],[branch_id]],'4_branch_location'!$A$2:$E$52,4,FALSE)</f>
        <v>0</v>
      </c>
      <c r="Q132">
        <f>VLOOKUP($A132,'3_car_revenue'!$A$2:$I$100002,7,FALSE)</f>
        <v>48</v>
      </c>
      <c r="R132" s="8" t="str">
        <f>VLOOKUP($A132,'3_car_revenue'!$A$2:$I$1000012,8,FALSE)</f>
        <v>F</v>
      </c>
      <c r="S132" s="9">
        <f>Calculations[[#This Row],[total_price]]-Calculations[[#This Row],[car_monthly_cost]]</f>
        <v>10533.98</v>
      </c>
      <c r="T132">
        <f>IF(Calculations[[#This Row],[airport_ind]],1,0)</f>
        <v>0</v>
      </c>
      <c r="U132" s="57"/>
    </row>
    <row r="133" spans="1:21">
      <c r="A133" s="3">
        <v>2781456632</v>
      </c>
      <c r="B133" t="s">
        <v>3</v>
      </c>
      <c r="C133" s="3" t="s">
        <v>193</v>
      </c>
      <c r="D133" s="33">
        <v>2018</v>
      </c>
      <c r="E133" t="str">
        <f t="shared" si="2"/>
        <v>2018 Ford F250</v>
      </c>
      <c r="F133">
        <f>SUMIF('3_car_revenue'!A:A,Calculations[[#This Row],[car_id]],'3_car_revenue'!C:C)</f>
        <v>118</v>
      </c>
      <c r="G133" s="7">
        <f>SUMIF('3_car_revenue'!A:A,Calculations[[#This Row],[car_id]],'3_car_revenue'!J:J)</f>
        <v>20093</v>
      </c>
      <c r="H133" s="7">
        <f>VLOOKUP(Calculations[[#This Row],[car_id]],'2_car_costs'!$A$2:$F$4002,3,FALSE)</f>
        <v>681.98</v>
      </c>
      <c r="I133" s="7">
        <f>VLOOKUP(Calculations[[#This Row],[car_id]],'2_car_costs'!$A$2:$D$4002,4,FALSE)</f>
        <v>85.01</v>
      </c>
      <c r="J133" s="7">
        <f>((Calculations[[#This Row],[car_cost_monthly]]+Calculations[[#This Row],[car_insurance]])*12)/315</f>
        <v>29.218666666666671</v>
      </c>
      <c r="K133" s="5">
        <f>VLOOKUP(Calculations[[#This Row],[car_id]],'2_car_costs'!$A$2:$E$4002,5,FALSE)</f>
        <v>766.99</v>
      </c>
      <c r="L133" s="7">
        <f>((Calculations[[#This Row],[car_monthly_cost]]*12)/365)*315</f>
        <v>7943.0745205479461</v>
      </c>
      <c r="M133">
        <f>SUMIF('3_car_revenue'!A:A,Calculations[[#This Row],[car_id]],'3_car_revenue'!I:I)</f>
        <v>2</v>
      </c>
      <c r="N133">
        <f>VLOOKUP($A133,'3_car_revenue'!$A$2:$I$100002,4,FALSE)</f>
        <v>20</v>
      </c>
      <c r="O133" t="str">
        <f>VLOOKUP('Calculations'!$N133,'3_car_revenue'!D132:E100132,2,FALSE)</f>
        <v>Washington, District of Columbia</v>
      </c>
      <c r="P133" t="b">
        <f>VLOOKUP(Calculations[[#This Row],[branch_id]],'4_branch_location'!$A$2:$E$52,4,FALSE)</f>
        <v>1</v>
      </c>
      <c r="Q133">
        <f>VLOOKUP($A133,'3_car_revenue'!$A$2:$I$100002,7,FALSE)</f>
        <v>31</v>
      </c>
      <c r="R133" s="8" t="str">
        <f>VLOOKUP($A133,'3_car_revenue'!$A$2:$I$1000012,8,FALSE)</f>
        <v>M</v>
      </c>
      <c r="S133" s="9">
        <f>Calculations[[#This Row],[total_price]]-Calculations[[#This Row],[car_monthly_cost]]</f>
        <v>19326.009999999998</v>
      </c>
      <c r="T133">
        <f>IF(Calculations[[#This Row],[airport_ind]],1,0)</f>
        <v>1</v>
      </c>
      <c r="U133" s="57"/>
    </row>
    <row r="134" spans="1:21">
      <c r="A134" s="3">
        <v>6968649675</v>
      </c>
      <c r="B134" t="s">
        <v>56</v>
      </c>
      <c r="C134" s="3" t="s">
        <v>743</v>
      </c>
      <c r="D134" s="33">
        <v>2017</v>
      </c>
      <c r="E134" t="str">
        <f t="shared" si="2"/>
        <v>2017 Pontiac Montana SV6</v>
      </c>
      <c r="F134">
        <f>SUMIF('3_car_revenue'!A:A,Calculations[[#This Row],[car_id]],'3_car_revenue'!C:C)</f>
        <v>135</v>
      </c>
      <c r="G134" s="7">
        <f>SUMIF('3_car_revenue'!A:A,Calculations[[#This Row],[car_id]],'3_car_revenue'!J:J)</f>
        <v>21494</v>
      </c>
      <c r="H134" s="7">
        <f>VLOOKUP(Calculations[[#This Row],[car_id]],'2_car_costs'!$A$2:$F$4002,3,FALSE)</f>
        <v>664.98</v>
      </c>
      <c r="I134" s="7">
        <f>VLOOKUP(Calculations[[#This Row],[car_id]],'2_car_costs'!$A$2:$D$4002,4,FALSE)</f>
        <v>98.71</v>
      </c>
      <c r="J134" s="7">
        <f>((Calculations[[#This Row],[car_cost_monthly]]+Calculations[[#This Row],[car_insurance]])*12)/315</f>
        <v>29.092952380952383</v>
      </c>
      <c r="K134" s="5">
        <f>VLOOKUP(Calculations[[#This Row],[car_id]],'2_car_costs'!$A$2:$E$4002,5,FALSE)</f>
        <v>763.69</v>
      </c>
      <c r="L134" s="7">
        <f>((Calculations[[#This Row],[car_monthly_cost]]*12)/365)*315</f>
        <v>7908.8991780821925</v>
      </c>
      <c r="M134">
        <f>SUMIF('3_car_revenue'!A:A,Calculations[[#This Row],[car_id]],'3_car_revenue'!I:I)</f>
        <v>2</v>
      </c>
      <c r="N134">
        <f>VLOOKUP($A134,'3_car_revenue'!$A$2:$I$100002,4,FALSE)</f>
        <v>6</v>
      </c>
      <c r="O134" t="str">
        <f>VLOOKUP('Calculations'!$N134,'3_car_revenue'!D133:E100133,2,FALSE)</f>
        <v>Charlotte, North Carolina</v>
      </c>
      <c r="P134" t="b">
        <f>VLOOKUP(Calculations[[#This Row],[branch_id]],'4_branch_location'!$A$2:$E$52,4,FALSE)</f>
        <v>1</v>
      </c>
      <c r="Q134">
        <f>VLOOKUP($A134,'3_car_revenue'!$A$2:$I$100002,7,FALSE)</f>
        <v>25</v>
      </c>
      <c r="R134" s="8" t="str">
        <f>VLOOKUP($A134,'3_car_revenue'!$A$2:$I$1000012,8,FALSE)</f>
        <v>M</v>
      </c>
      <c r="S134" s="9">
        <f>Calculations[[#This Row],[total_price]]-Calculations[[#This Row],[car_monthly_cost]]</f>
        <v>20730.310000000001</v>
      </c>
      <c r="T134">
        <f>IF(Calculations[[#This Row],[airport_ind]],1,0)</f>
        <v>1</v>
      </c>
      <c r="U134" s="57"/>
    </row>
    <row r="135" spans="1:21">
      <c r="A135" s="3">
        <v>5860278152</v>
      </c>
      <c r="B135" t="s">
        <v>11</v>
      </c>
      <c r="C135" s="3" t="s">
        <v>869</v>
      </c>
      <c r="D135" s="33">
        <v>2018</v>
      </c>
      <c r="E135" t="str">
        <f t="shared" si="2"/>
        <v>2018 Toyota TundraMax</v>
      </c>
      <c r="F135">
        <f>SUMIF('3_car_revenue'!A:A,Calculations[[#This Row],[car_id]],'3_car_revenue'!C:C)</f>
        <v>89</v>
      </c>
      <c r="G135" s="7">
        <f>SUMIF('3_car_revenue'!A:A,Calculations[[#This Row],[car_id]],'3_car_revenue'!J:J)</f>
        <v>13116</v>
      </c>
      <c r="H135" s="7">
        <f>VLOOKUP(Calculations[[#This Row],[car_id]],'2_car_costs'!$A$2:$F$4002,3,FALSE)</f>
        <v>497.53</v>
      </c>
      <c r="I135" s="7">
        <f>VLOOKUP(Calculations[[#This Row],[car_id]],'2_car_costs'!$A$2:$D$4002,4,FALSE)</f>
        <v>114.37</v>
      </c>
      <c r="J135" s="7">
        <f>((Calculations[[#This Row],[car_cost_monthly]]+Calculations[[#This Row],[car_insurance]])*12)/315</f>
        <v>23.310476190476187</v>
      </c>
      <c r="K135" s="5">
        <f>VLOOKUP(Calculations[[#This Row],[car_id]],'2_car_costs'!$A$2:$E$4002,5,FALSE)</f>
        <v>611.9</v>
      </c>
      <c r="L135" s="7">
        <f>((Calculations[[#This Row],[car_monthly_cost]]*12)/365)*315</f>
        <v>6336.936986301369</v>
      </c>
      <c r="M135">
        <f>SUMIF('3_car_revenue'!A:A,Calculations[[#This Row],[car_id]],'3_car_revenue'!I:I)</f>
        <v>1</v>
      </c>
      <c r="N135">
        <f>VLOOKUP($A135,'3_car_revenue'!$A$2:$I$100002,4,FALSE)</f>
        <v>19</v>
      </c>
      <c r="O135" t="str">
        <f>VLOOKUP('Calculations'!$N135,'3_car_revenue'!D134:E100134,2,FALSE)</f>
        <v>El Paso, Texas</v>
      </c>
      <c r="P135" t="b">
        <f>VLOOKUP(Calculations[[#This Row],[branch_id]],'4_branch_location'!$A$2:$E$52,4,FALSE)</f>
        <v>0</v>
      </c>
      <c r="Q135">
        <f>VLOOKUP($A135,'3_car_revenue'!$A$2:$I$100002,7,FALSE)</f>
        <v>40</v>
      </c>
      <c r="R135" s="8" t="str">
        <f>VLOOKUP($A135,'3_car_revenue'!$A$2:$I$1000012,8,FALSE)</f>
        <v>F</v>
      </c>
      <c r="S135" s="9">
        <f>Calculations[[#This Row],[total_price]]-Calculations[[#This Row],[car_monthly_cost]]</f>
        <v>12504.1</v>
      </c>
      <c r="T135">
        <f>IF(Calculations[[#This Row],[airport_ind]],1,0)</f>
        <v>0</v>
      </c>
      <c r="U135" s="57"/>
    </row>
    <row r="136" spans="1:21">
      <c r="A136" s="3">
        <v>4260728202</v>
      </c>
      <c r="B136" t="s">
        <v>89</v>
      </c>
      <c r="C136" s="3" t="s">
        <v>125</v>
      </c>
      <c r="D136" s="33">
        <v>2018</v>
      </c>
      <c r="E136" t="str">
        <f t="shared" si="2"/>
        <v>2018 Kia Sedona</v>
      </c>
      <c r="F136">
        <f>SUMIF('3_car_revenue'!A:A,Calculations[[#This Row],[car_id]],'3_car_revenue'!C:C)</f>
        <v>95</v>
      </c>
      <c r="G136" s="7">
        <f>SUMIF('3_car_revenue'!A:A,Calculations[[#This Row],[car_id]],'3_car_revenue'!J:J)</f>
        <v>15032</v>
      </c>
      <c r="H136" s="7">
        <f>VLOOKUP(Calculations[[#This Row],[car_id]],'2_car_costs'!$A$2:$F$4002,3,FALSE)</f>
        <v>743.76</v>
      </c>
      <c r="I136" s="7">
        <f>VLOOKUP(Calculations[[#This Row],[car_id]],'2_car_costs'!$A$2:$D$4002,4,FALSE)</f>
        <v>141.82</v>
      </c>
      <c r="J136" s="7">
        <f>((Calculations[[#This Row],[car_cost_monthly]]+Calculations[[#This Row],[car_insurance]])*12)/315</f>
        <v>33.736380952380948</v>
      </c>
      <c r="K136" s="5">
        <f>VLOOKUP(Calculations[[#This Row],[car_id]],'2_car_costs'!$A$2:$E$4002,5,FALSE)</f>
        <v>885.57999999999993</v>
      </c>
      <c r="L136" s="7">
        <f>((Calculations[[#This Row],[car_monthly_cost]]*12)/365)*315</f>
        <v>9171.2120547945196</v>
      </c>
      <c r="M136">
        <f>SUMIF('3_car_revenue'!A:A,Calculations[[#This Row],[car_id]],'3_car_revenue'!I:I)</f>
        <v>2</v>
      </c>
      <c r="N136">
        <f>VLOOKUP($A136,'3_car_revenue'!$A$2:$I$100002,4,FALSE)</f>
        <v>15</v>
      </c>
      <c r="O136" t="str">
        <f>VLOOKUP('Calculations'!$N136,'3_car_revenue'!D135:E100135,2,FALSE)</f>
        <v>Sioux City, Iowa</v>
      </c>
      <c r="P136" t="b">
        <f>VLOOKUP(Calculations[[#This Row],[branch_id]],'4_branch_location'!$A$2:$E$52,4,FALSE)</f>
        <v>0</v>
      </c>
      <c r="Q136">
        <f>VLOOKUP($A136,'3_car_revenue'!$A$2:$I$100002,7,FALSE)</f>
        <v>42</v>
      </c>
      <c r="R136" s="8" t="str">
        <f>VLOOKUP($A136,'3_car_revenue'!$A$2:$I$1000012,8,FALSE)</f>
        <v>M</v>
      </c>
      <c r="S136" s="9">
        <f>Calculations[[#This Row],[total_price]]-Calculations[[#This Row],[car_monthly_cost]]</f>
        <v>14146.42</v>
      </c>
      <c r="T136">
        <f>IF(Calculations[[#This Row],[airport_ind]],1,0)</f>
        <v>0</v>
      </c>
      <c r="U136" s="57"/>
    </row>
    <row r="137" spans="1:21">
      <c r="A137" s="3">
        <v>2829496132</v>
      </c>
      <c r="B137" t="s">
        <v>23</v>
      </c>
      <c r="C137" s="3" t="s">
        <v>122</v>
      </c>
      <c r="D137" s="33">
        <v>2018</v>
      </c>
      <c r="E137" t="str">
        <f t="shared" si="2"/>
        <v>2018 Hyundai Elantra</v>
      </c>
      <c r="F137">
        <f>SUMIF('3_car_revenue'!A:A,Calculations[[#This Row],[car_id]],'3_car_revenue'!C:C)</f>
        <v>94</v>
      </c>
      <c r="G137" s="7">
        <f>SUMIF('3_car_revenue'!A:A,Calculations[[#This Row],[car_id]],'3_car_revenue'!J:J)</f>
        <v>16164</v>
      </c>
      <c r="H137" s="7">
        <f>VLOOKUP(Calculations[[#This Row],[car_id]],'2_car_costs'!$A$2:$F$4002,3,FALSE)</f>
        <v>748.66</v>
      </c>
      <c r="I137" s="7">
        <f>VLOOKUP(Calculations[[#This Row],[car_id]],'2_car_costs'!$A$2:$D$4002,4,FALSE)</f>
        <v>112.06</v>
      </c>
      <c r="J137" s="7">
        <f>((Calculations[[#This Row],[car_cost_monthly]]+Calculations[[#This Row],[car_insurance]])*12)/315</f>
        <v>32.789333333333332</v>
      </c>
      <c r="K137" s="5">
        <f>VLOOKUP(Calculations[[#This Row],[car_id]],'2_car_costs'!$A$2:$E$4002,5,FALSE)</f>
        <v>860.72</v>
      </c>
      <c r="L137" s="7">
        <f>((Calculations[[#This Row],[car_monthly_cost]]*12)/365)*315</f>
        <v>8913.7578082191776</v>
      </c>
      <c r="M137">
        <f>SUMIF('3_car_revenue'!A:A,Calculations[[#This Row],[car_id]],'3_car_revenue'!I:I)</f>
        <v>1</v>
      </c>
      <c r="N137">
        <f>VLOOKUP($A137,'3_car_revenue'!$A$2:$I$100002,4,FALSE)</f>
        <v>27</v>
      </c>
      <c r="O137" t="str">
        <f>VLOOKUP('Calculations'!$N137,'3_car_revenue'!D136:E100136,2,FALSE)</f>
        <v>Las Vegas, Nevada</v>
      </c>
      <c r="P137" t="b">
        <f>VLOOKUP(Calculations[[#This Row],[branch_id]],'4_branch_location'!$A$2:$E$52,4,FALSE)</f>
        <v>0</v>
      </c>
      <c r="Q137">
        <f>VLOOKUP($A137,'3_car_revenue'!$A$2:$I$100002,7,FALSE)</f>
        <v>51</v>
      </c>
      <c r="R137" s="8" t="str">
        <f>VLOOKUP($A137,'3_car_revenue'!$A$2:$I$1000012,8,FALSE)</f>
        <v>F</v>
      </c>
      <c r="S137" s="9">
        <f>Calculations[[#This Row],[total_price]]-Calculations[[#This Row],[car_monthly_cost]]</f>
        <v>15303.28</v>
      </c>
      <c r="T137">
        <f>IF(Calculations[[#This Row],[airport_ind]],1,0)</f>
        <v>0</v>
      </c>
      <c r="U137" s="57"/>
    </row>
    <row r="138" spans="1:21">
      <c r="A138" s="3">
        <v>4922685790</v>
      </c>
      <c r="B138" t="s">
        <v>263</v>
      </c>
      <c r="C138" s="3" t="s">
        <v>262</v>
      </c>
      <c r="D138" s="33">
        <v>2016</v>
      </c>
      <c r="E138" t="str">
        <f t="shared" si="2"/>
        <v>2016 Maserati Quattroporte</v>
      </c>
      <c r="F138">
        <f>SUMIF('3_car_revenue'!A:A,Calculations[[#This Row],[car_id]],'3_car_revenue'!C:C)</f>
        <v>125</v>
      </c>
      <c r="G138" s="7">
        <f>SUMIF('3_car_revenue'!A:A,Calculations[[#This Row],[car_id]],'3_car_revenue'!J:J)</f>
        <v>19583</v>
      </c>
      <c r="H138" s="7">
        <f>VLOOKUP(Calculations[[#This Row],[car_id]],'2_car_costs'!$A$2:$F$4002,3,FALSE)</f>
        <v>495.06</v>
      </c>
      <c r="I138" s="7">
        <f>VLOOKUP(Calculations[[#This Row],[car_id]],'2_car_costs'!$A$2:$D$4002,4,FALSE)</f>
        <v>91.51</v>
      </c>
      <c r="J138" s="7">
        <f>((Calculations[[#This Row],[car_cost_monthly]]+Calculations[[#This Row],[car_insurance]])*12)/315</f>
        <v>22.345523809523812</v>
      </c>
      <c r="K138" s="5">
        <f>VLOOKUP(Calculations[[#This Row],[car_id]],'2_car_costs'!$A$2:$E$4002,5,FALSE)</f>
        <v>586.57000000000005</v>
      </c>
      <c r="L138" s="7">
        <f>((Calculations[[#This Row],[car_monthly_cost]]*12)/365)*315</f>
        <v>6074.6153424657532</v>
      </c>
      <c r="M138">
        <f>SUMIF('3_car_revenue'!A:A,Calculations[[#This Row],[car_id]],'3_car_revenue'!I:I)</f>
        <v>1</v>
      </c>
      <c r="N138">
        <f>VLOOKUP($A138,'3_car_revenue'!$A$2:$I$100002,4,FALSE)</f>
        <v>3</v>
      </c>
      <c r="O138" t="str">
        <f>VLOOKUP('Calculations'!$N138,'3_car_revenue'!D137:E100137,2,FALSE)</f>
        <v>Atlanta, Georgia</v>
      </c>
      <c r="P138" t="b">
        <f>VLOOKUP(Calculations[[#This Row],[branch_id]],'4_branch_location'!$A$2:$E$52,4,FALSE)</f>
        <v>1</v>
      </c>
      <c r="Q138">
        <f>VLOOKUP($A138,'3_car_revenue'!$A$2:$I$100002,7,FALSE)</f>
        <v>61</v>
      </c>
      <c r="R138" s="8" t="str">
        <f>VLOOKUP($A138,'3_car_revenue'!$A$2:$I$1000012,8,FALSE)</f>
        <v>M</v>
      </c>
      <c r="S138" s="9">
        <f>Calculations[[#This Row],[total_price]]-Calculations[[#This Row],[car_monthly_cost]]</f>
        <v>18996.43</v>
      </c>
      <c r="T138">
        <f>IF(Calculations[[#This Row],[airport_ind]],1,0)</f>
        <v>1</v>
      </c>
      <c r="U138" s="57"/>
    </row>
    <row r="139" spans="1:21">
      <c r="A139" s="3">
        <v>9316156211</v>
      </c>
      <c r="B139" t="s">
        <v>97</v>
      </c>
      <c r="C139" s="3" t="s">
        <v>312</v>
      </c>
      <c r="D139" s="33">
        <v>2016</v>
      </c>
      <c r="E139" t="str">
        <f t="shared" si="2"/>
        <v>2016 Aston Martin V8 Vantage</v>
      </c>
      <c r="F139">
        <f>SUMIF('3_car_revenue'!A:A,Calculations[[#This Row],[car_id]],'3_car_revenue'!C:C)</f>
        <v>104</v>
      </c>
      <c r="G139" s="7">
        <f>SUMIF('3_car_revenue'!A:A,Calculations[[#This Row],[car_id]],'3_car_revenue'!J:J)</f>
        <v>15125</v>
      </c>
      <c r="H139" s="7">
        <f>VLOOKUP(Calculations[[#This Row],[car_id]],'2_car_costs'!$A$2:$F$4002,3,FALSE)</f>
        <v>443.97</v>
      </c>
      <c r="I139" s="7">
        <f>VLOOKUP(Calculations[[#This Row],[car_id]],'2_car_costs'!$A$2:$D$4002,4,FALSE)</f>
        <v>76.680000000000007</v>
      </c>
      <c r="J139" s="7">
        <f>((Calculations[[#This Row],[car_cost_monthly]]+Calculations[[#This Row],[car_insurance]])*12)/315</f>
        <v>19.834285714285716</v>
      </c>
      <c r="K139" s="5">
        <f>VLOOKUP(Calculations[[#This Row],[car_id]],'2_car_costs'!$A$2:$E$4002,5,FALSE)</f>
        <v>520.65000000000009</v>
      </c>
      <c r="L139" s="7">
        <f>((Calculations[[#This Row],[car_monthly_cost]]*12)/365)*315</f>
        <v>5391.9369863013708</v>
      </c>
      <c r="M139">
        <f>SUMIF('3_car_revenue'!A:A,Calculations[[#This Row],[car_id]],'3_car_revenue'!I:I)</f>
        <v>1</v>
      </c>
      <c r="N139">
        <f>VLOOKUP($A139,'3_car_revenue'!$A$2:$I$100002,4,FALSE)</f>
        <v>26</v>
      </c>
      <c r="O139" t="str">
        <f>VLOOKUP('Calculations'!$N139,'3_car_revenue'!D138:E100138,2,FALSE)</f>
        <v>York, Pennsylvania</v>
      </c>
      <c r="P139" t="b">
        <f>VLOOKUP(Calculations[[#This Row],[branch_id]],'4_branch_location'!$A$2:$E$52,4,FALSE)</f>
        <v>0</v>
      </c>
      <c r="Q139">
        <f>VLOOKUP($A139,'3_car_revenue'!$A$2:$I$100002,7,FALSE)</f>
        <v>51</v>
      </c>
      <c r="R139" s="8" t="str">
        <f>VLOOKUP($A139,'3_car_revenue'!$A$2:$I$1000012,8,FALSE)</f>
        <v>M</v>
      </c>
      <c r="S139" s="9">
        <f>Calculations[[#This Row],[total_price]]-Calculations[[#This Row],[car_monthly_cost]]</f>
        <v>14604.35</v>
      </c>
      <c r="T139">
        <f>IF(Calculations[[#This Row],[airport_ind]],1,0)</f>
        <v>0</v>
      </c>
      <c r="U139" s="57"/>
    </row>
    <row r="140" spans="1:21">
      <c r="A140" s="3">
        <v>6784695232</v>
      </c>
      <c r="B140" t="s">
        <v>117</v>
      </c>
      <c r="C140" s="3" t="s">
        <v>546</v>
      </c>
      <c r="D140" s="33">
        <v>2018</v>
      </c>
      <c r="E140" t="str">
        <f t="shared" si="2"/>
        <v>2018 Acura RL</v>
      </c>
      <c r="F140">
        <f>SUMIF('3_car_revenue'!A:A,Calculations[[#This Row],[car_id]],'3_car_revenue'!C:C)</f>
        <v>82</v>
      </c>
      <c r="G140" s="7">
        <f>SUMIF('3_car_revenue'!A:A,Calculations[[#This Row],[car_id]],'3_car_revenue'!J:J)</f>
        <v>12332</v>
      </c>
      <c r="H140" s="7">
        <f>VLOOKUP(Calculations[[#This Row],[car_id]],'2_car_costs'!$A$2:$F$4002,3,FALSE)</f>
        <v>591.41</v>
      </c>
      <c r="I140" s="7">
        <f>VLOOKUP(Calculations[[#This Row],[car_id]],'2_car_costs'!$A$2:$D$4002,4,FALSE)</f>
        <v>110.24</v>
      </c>
      <c r="J140" s="7">
        <f>((Calculations[[#This Row],[car_cost_monthly]]+Calculations[[#This Row],[car_insurance]])*12)/315</f>
        <v>26.729523809523808</v>
      </c>
      <c r="K140" s="5">
        <f>VLOOKUP(Calculations[[#This Row],[car_id]],'2_car_costs'!$A$2:$E$4002,5,FALSE)</f>
        <v>701.65</v>
      </c>
      <c r="L140" s="7">
        <f>((Calculations[[#This Row],[car_monthly_cost]]*12)/365)*315</f>
        <v>7266.402739726027</v>
      </c>
      <c r="M140">
        <f>SUMIF('3_car_revenue'!A:A,Calculations[[#This Row],[car_id]],'3_car_revenue'!I:I)</f>
        <v>2</v>
      </c>
      <c r="N140">
        <f>VLOOKUP($A140,'3_car_revenue'!$A$2:$I$100002,4,FALSE)</f>
        <v>31</v>
      </c>
      <c r="O140" t="str">
        <f>VLOOKUP('Calculations'!$N140,'3_car_revenue'!D139:E100139,2,FALSE)</f>
        <v>Jersey City, New Jersey</v>
      </c>
      <c r="P140" t="b">
        <f>VLOOKUP(Calculations[[#This Row],[branch_id]],'4_branch_location'!$A$2:$E$52,4,FALSE)</f>
        <v>1</v>
      </c>
      <c r="Q140">
        <f>VLOOKUP($A140,'3_car_revenue'!$A$2:$I$100002,7,FALSE)</f>
        <v>41</v>
      </c>
      <c r="R140" s="8" t="str">
        <f>VLOOKUP($A140,'3_car_revenue'!$A$2:$I$1000012,8,FALSE)</f>
        <v>M</v>
      </c>
      <c r="S140" s="9">
        <f>Calculations[[#This Row],[total_price]]-Calculations[[#This Row],[car_monthly_cost]]</f>
        <v>11630.35</v>
      </c>
      <c r="T140">
        <f>IF(Calculations[[#This Row],[airport_ind]],1,0)</f>
        <v>1</v>
      </c>
      <c r="U140" s="57"/>
    </row>
    <row r="141" spans="1:21">
      <c r="A141" s="3">
        <v>1096065088</v>
      </c>
      <c r="B141" t="s">
        <v>56</v>
      </c>
      <c r="C141" s="3" t="s">
        <v>514</v>
      </c>
      <c r="D141" s="33">
        <v>2016</v>
      </c>
      <c r="E141" t="str">
        <f t="shared" si="2"/>
        <v>2016 Pontiac Grand Am</v>
      </c>
      <c r="F141">
        <f>SUMIF('3_car_revenue'!A:A,Calculations[[#This Row],[car_id]],'3_car_revenue'!C:C)</f>
        <v>122</v>
      </c>
      <c r="G141" s="7">
        <f>SUMIF('3_car_revenue'!A:A,Calculations[[#This Row],[car_id]],'3_car_revenue'!J:J)</f>
        <v>18823</v>
      </c>
      <c r="H141" s="7">
        <f>VLOOKUP(Calculations[[#This Row],[car_id]],'2_car_costs'!$A$2:$F$4002,3,FALSE)</f>
        <v>633.29</v>
      </c>
      <c r="I141" s="7">
        <f>VLOOKUP(Calculations[[#This Row],[car_id]],'2_car_costs'!$A$2:$D$4002,4,FALSE)</f>
        <v>82.7</v>
      </c>
      <c r="J141" s="7">
        <f>((Calculations[[#This Row],[car_cost_monthly]]+Calculations[[#This Row],[car_insurance]])*12)/315</f>
        <v>27.275809523809528</v>
      </c>
      <c r="K141" s="5">
        <f>VLOOKUP(Calculations[[#This Row],[car_id]],'2_car_costs'!$A$2:$E$4002,5,FALSE)</f>
        <v>715.99</v>
      </c>
      <c r="L141" s="7">
        <f>((Calculations[[#This Row],[car_monthly_cost]]*12)/365)*315</f>
        <v>7414.9101369863019</v>
      </c>
      <c r="M141">
        <f>SUMIF('3_car_revenue'!A:A,Calculations[[#This Row],[car_id]],'3_car_revenue'!I:I)</f>
        <v>1</v>
      </c>
      <c r="N141">
        <f>VLOOKUP($A141,'3_car_revenue'!$A$2:$I$100002,4,FALSE)</f>
        <v>36</v>
      </c>
      <c r="O141" t="str">
        <f>VLOOKUP('Calculations'!$N141,'3_car_revenue'!D140:E100140,2,FALSE)</f>
        <v>Baltimore, Maryland</v>
      </c>
      <c r="P141" t="b">
        <f>VLOOKUP(Calculations[[#This Row],[branch_id]],'4_branch_location'!$A$2:$E$52,4,FALSE)</f>
        <v>1</v>
      </c>
      <c r="Q141">
        <f>VLOOKUP($A141,'3_car_revenue'!$A$2:$I$100002,7,FALSE)</f>
        <v>45</v>
      </c>
      <c r="R141" s="8" t="str">
        <f>VLOOKUP($A141,'3_car_revenue'!$A$2:$I$1000012,8,FALSE)</f>
        <v>M</v>
      </c>
      <c r="S141" s="9">
        <f>Calculations[[#This Row],[total_price]]-Calculations[[#This Row],[car_monthly_cost]]</f>
        <v>18107.009999999998</v>
      </c>
      <c r="T141">
        <f>IF(Calculations[[#This Row],[airport_ind]],1,0)</f>
        <v>1</v>
      </c>
      <c r="U141" s="57"/>
    </row>
    <row r="142" spans="1:21">
      <c r="A142" s="3">
        <v>7760281064</v>
      </c>
      <c r="B142" t="s">
        <v>121</v>
      </c>
      <c r="C142" s="3" t="s">
        <v>381</v>
      </c>
      <c r="D142" s="33">
        <v>2017</v>
      </c>
      <c r="E142" t="str">
        <f t="shared" si="2"/>
        <v>2017 Lexus LX</v>
      </c>
      <c r="F142">
        <f>SUMIF('3_car_revenue'!A:A,Calculations[[#This Row],[car_id]],'3_car_revenue'!C:C)</f>
        <v>94</v>
      </c>
      <c r="G142" s="7">
        <f>SUMIF('3_car_revenue'!A:A,Calculations[[#This Row],[car_id]],'3_car_revenue'!J:J)</f>
        <v>14335</v>
      </c>
      <c r="H142" s="7">
        <f>VLOOKUP(Calculations[[#This Row],[car_id]],'2_car_costs'!$A$2:$F$4002,3,FALSE)</f>
        <v>555.77</v>
      </c>
      <c r="I142" s="7">
        <f>VLOOKUP(Calculations[[#This Row],[car_id]],'2_car_costs'!$A$2:$D$4002,4,FALSE)</f>
        <v>97.07</v>
      </c>
      <c r="J142" s="7">
        <f>((Calculations[[#This Row],[car_cost_monthly]]+Calculations[[#This Row],[car_insurance]])*12)/315</f>
        <v>24.870095238095235</v>
      </c>
      <c r="K142" s="5">
        <f>VLOOKUP(Calculations[[#This Row],[car_id]],'2_car_costs'!$A$2:$E$4002,5,FALSE)</f>
        <v>652.83999999999992</v>
      </c>
      <c r="L142" s="7">
        <f>((Calculations[[#This Row],[car_monthly_cost]]*12)/365)*315</f>
        <v>6760.9183561643822</v>
      </c>
      <c r="M142">
        <f>SUMIF('3_car_revenue'!A:A,Calculations[[#This Row],[car_id]],'3_car_revenue'!I:I)</f>
        <v>1</v>
      </c>
      <c r="N142">
        <f>VLOOKUP($A142,'3_car_revenue'!$A$2:$I$100002,4,FALSE)</f>
        <v>50</v>
      </c>
      <c r="O142" t="str">
        <f>VLOOKUP('Calculations'!$N142,'3_car_revenue'!D141:E100141,2,FALSE)</f>
        <v>Fort Worth, Texas</v>
      </c>
      <c r="P142" t="b">
        <f>VLOOKUP(Calculations[[#This Row],[branch_id]],'4_branch_location'!$A$2:$E$52,4,FALSE)</f>
        <v>1</v>
      </c>
      <c r="Q142">
        <f>VLOOKUP($A142,'3_car_revenue'!$A$2:$I$100002,7,FALSE)</f>
        <v>57</v>
      </c>
      <c r="R142" s="8" t="str">
        <f>VLOOKUP($A142,'3_car_revenue'!$A$2:$I$1000012,8,FALSE)</f>
        <v>F</v>
      </c>
      <c r="S142" s="9">
        <f>Calculations[[#This Row],[total_price]]-Calculations[[#This Row],[car_monthly_cost]]</f>
        <v>13682.16</v>
      </c>
      <c r="T142">
        <f>IF(Calculations[[#This Row],[airport_ind]],1,0)</f>
        <v>1</v>
      </c>
      <c r="U142" s="57"/>
    </row>
    <row r="143" spans="1:21">
      <c r="A143" s="3">
        <v>7657663588</v>
      </c>
      <c r="B143" t="s">
        <v>78</v>
      </c>
      <c r="C143" s="3" t="s">
        <v>727</v>
      </c>
      <c r="D143" s="33">
        <v>2017</v>
      </c>
      <c r="E143" t="str">
        <f t="shared" si="2"/>
        <v>2017 Nissan Sentra</v>
      </c>
      <c r="F143">
        <f>SUMIF('3_car_revenue'!A:A,Calculations[[#This Row],[car_id]],'3_car_revenue'!C:C)</f>
        <v>79</v>
      </c>
      <c r="G143" s="7">
        <f>SUMIF('3_car_revenue'!A:A,Calculations[[#This Row],[car_id]],'3_car_revenue'!J:J)</f>
        <v>15023</v>
      </c>
      <c r="H143" s="7">
        <f>VLOOKUP(Calculations[[#This Row],[car_id]],'2_car_costs'!$A$2:$F$4002,3,FALSE)</f>
        <v>706.45</v>
      </c>
      <c r="I143" s="7">
        <f>VLOOKUP(Calculations[[#This Row],[car_id]],'2_car_costs'!$A$2:$D$4002,4,FALSE)</f>
        <v>119.84</v>
      </c>
      <c r="J143" s="7">
        <f>((Calculations[[#This Row],[car_cost_monthly]]+Calculations[[#This Row],[car_insurance]])*12)/315</f>
        <v>31.477714285714288</v>
      </c>
      <c r="K143" s="5">
        <f>VLOOKUP(Calculations[[#This Row],[car_id]],'2_car_costs'!$A$2:$E$4002,5,FALSE)</f>
        <v>826.29000000000008</v>
      </c>
      <c r="L143" s="7">
        <f>((Calculations[[#This Row],[car_monthly_cost]]*12)/365)*315</f>
        <v>8557.1950684931526</v>
      </c>
      <c r="M143">
        <f>SUMIF('3_car_revenue'!A:A,Calculations[[#This Row],[car_id]],'3_car_revenue'!I:I)</f>
        <v>0</v>
      </c>
      <c r="N143">
        <f>VLOOKUP($A143,'3_car_revenue'!$A$2:$I$100002,4,FALSE)</f>
        <v>28</v>
      </c>
      <c r="O143" t="str">
        <f>VLOOKUP('Calculations'!$N143,'3_car_revenue'!D142:E100142,2,FALSE)</f>
        <v>Kalamazoo, Michigan</v>
      </c>
      <c r="P143" t="b">
        <f>VLOOKUP(Calculations[[#This Row],[branch_id]],'4_branch_location'!$A$2:$E$52,4,FALSE)</f>
        <v>0</v>
      </c>
      <c r="Q143">
        <f>VLOOKUP($A143,'3_car_revenue'!$A$2:$I$100002,7,FALSE)</f>
        <v>45</v>
      </c>
      <c r="R143" s="8" t="str">
        <f>VLOOKUP($A143,'3_car_revenue'!$A$2:$I$1000012,8,FALSE)</f>
        <v>F</v>
      </c>
      <c r="S143" s="9">
        <f>Calculations[[#This Row],[total_price]]-Calculations[[#This Row],[car_monthly_cost]]</f>
        <v>14196.71</v>
      </c>
      <c r="T143">
        <f>IF(Calculations[[#This Row],[airport_ind]],1,0)</f>
        <v>0</v>
      </c>
      <c r="U143" s="57"/>
    </row>
    <row r="144" spans="1:21">
      <c r="A144" s="3">
        <v>8910958898</v>
      </c>
      <c r="B144" t="s">
        <v>3</v>
      </c>
      <c r="C144" s="3" t="s">
        <v>192</v>
      </c>
      <c r="D144" s="33">
        <v>2017</v>
      </c>
      <c r="E144" t="str">
        <f t="shared" si="2"/>
        <v>2017 Ford E250</v>
      </c>
      <c r="F144">
        <f>SUMIF('3_car_revenue'!A:A,Calculations[[#This Row],[car_id]],'3_car_revenue'!C:C)</f>
        <v>133</v>
      </c>
      <c r="G144" s="7">
        <f>SUMIF('3_car_revenue'!A:A,Calculations[[#This Row],[car_id]],'3_car_revenue'!J:J)</f>
        <v>18510</v>
      </c>
      <c r="H144" s="7">
        <f>VLOOKUP(Calculations[[#This Row],[car_id]],'2_car_costs'!$A$2:$F$4002,3,FALSE)</f>
        <v>564.80999999999995</v>
      </c>
      <c r="I144" s="7">
        <f>VLOOKUP(Calculations[[#This Row],[car_id]],'2_car_costs'!$A$2:$D$4002,4,FALSE)</f>
        <v>64.45</v>
      </c>
      <c r="J144" s="7">
        <f>((Calculations[[#This Row],[car_cost_monthly]]+Calculations[[#This Row],[car_insurance]])*12)/315</f>
        <v>23.971809523809522</v>
      </c>
      <c r="K144" s="5">
        <f>VLOOKUP(Calculations[[#This Row],[car_id]],'2_car_costs'!$A$2:$E$4002,5,FALSE)</f>
        <v>629.26</v>
      </c>
      <c r="L144" s="7">
        <f>((Calculations[[#This Row],[car_monthly_cost]]*12)/365)*315</f>
        <v>6516.7199999999993</v>
      </c>
      <c r="M144">
        <f>SUMIF('3_car_revenue'!A:A,Calculations[[#This Row],[car_id]],'3_car_revenue'!I:I)</f>
        <v>0</v>
      </c>
      <c r="N144">
        <f>VLOOKUP($A144,'3_car_revenue'!$A$2:$I$100002,4,FALSE)</f>
        <v>48</v>
      </c>
      <c r="O144" t="str">
        <f>VLOOKUP('Calculations'!$N144,'3_car_revenue'!D143:E100143,2,FALSE)</f>
        <v>New York City, New York</v>
      </c>
      <c r="P144" t="b">
        <f>VLOOKUP(Calculations[[#This Row],[branch_id]],'4_branch_location'!$A$2:$E$52,4,FALSE)</f>
        <v>1</v>
      </c>
      <c r="Q144">
        <f>VLOOKUP($A144,'3_car_revenue'!$A$2:$I$100002,7,FALSE)</f>
        <v>61</v>
      </c>
      <c r="R144" s="8" t="str">
        <f>VLOOKUP($A144,'3_car_revenue'!$A$2:$I$1000012,8,FALSE)</f>
        <v>M</v>
      </c>
      <c r="S144" s="9">
        <f>Calculations[[#This Row],[total_price]]-Calculations[[#This Row],[car_monthly_cost]]</f>
        <v>17880.740000000002</v>
      </c>
      <c r="T144">
        <f>IF(Calculations[[#This Row],[airport_ind]],1,0)</f>
        <v>1</v>
      </c>
      <c r="U144" s="57"/>
    </row>
    <row r="145" spans="1:21">
      <c r="A145" s="3">
        <v>5047144836</v>
      </c>
      <c r="B145" t="s">
        <v>78</v>
      </c>
      <c r="C145" s="3" t="s">
        <v>420</v>
      </c>
      <c r="D145" s="33">
        <v>2017</v>
      </c>
      <c r="E145" t="str">
        <f t="shared" si="2"/>
        <v>2017 Nissan Xterra</v>
      </c>
      <c r="F145">
        <f>SUMIF('3_car_revenue'!A:A,Calculations[[#This Row],[car_id]],'3_car_revenue'!C:C)</f>
        <v>70</v>
      </c>
      <c r="G145" s="7">
        <f>SUMIF('3_car_revenue'!A:A,Calculations[[#This Row],[car_id]],'3_car_revenue'!J:J)</f>
        <v>11654</v>
      </c>
      <c r="H145" s="7">
        <f>VLOOKUP(Calculations[[#This Row],[car_id]],'2_car_costs'!$A$2:$F$4002,3,FALSE)</f>
        <v>569.29999999999995</v>
      </c>
      <c r="I145" s="7">
        <f>VLOOKUP(Calculations[[#This Row],[car_id]],'2_car_costs'!$A$2:$D$4002,4,FALSE)</f>
        <v>74.790000000000006</v>
      </c>
      <c r="J145" s="7">
        <f>((Calculations[[#This Row],[car_cost_monthly]]+Calculations[[#This Row],[car_insurance]])*12)/315</f>
        <v>24.536761904761903</v>
      </c>
      <c r="K145" s="5">
        <f>VLOOKUP(Calculations[[#This Row],[car_id]],'2_car_costs'!$A$2:$E$4002,5,FALSE)</f>
        <v>644.08999999999992</v>
      </c>
      <c r="L145" s="7">
        <f>((Calculations[[#This Row],[car_monthly_cost]]*12)/365)*315</f>
        <v>6670.3019178082186</v>
      </c>
      <c r="M145">
        <f>SUMIF('3_car_revenue'!A:A,Calculations[[#This Row],[car_id]],'3_car_revenue'!I:I)</f>
        <v>3</v>
      </c>
      <c r="N145">
        <f>VLOOKUP($A145,'3_car_revenue'!$A$2:$I$100002,4,FALSE)</f>
        <v>13</v>
      </c>
      <c r="O145" t="str">
        <f>VLOOKUP('Calculations'!$N145,'3_car_revenue'!D144:E100144,2,FALSE)</f>
        <v>Salinas, California</v>
      </c>
      <c r="P145" t="b">
        <f>VLOOKUP(Calculations[[#This Row],[branch_id]],'4_branch_location'!$A$2:$E$52,4,FALSE)</f>
        <v>1</v>
      </c>
      <c r="Q145">
        <f>VLOOKUP($A145,'3_car_revenue'!$A$2:$I$100002,7,FALSE)</f>
        <v>65</v>
      </c>
      <c r="R145" s="8" t="str">
        <f>VLOOKUP($A145,'3_car_revenue'!$A$2:$I$1000012,8,FALSE)</f>
        <v>M</v>
      </c>
      <c r="S145" s="9">
        <f>Calculations[[#This Row],[total_price]]-Calculations[[#This Row],[car_monthly_cost]]</f>
        <v>11009.91</v>
      </c>
      <c r="T145">
        <f>IF(Calculations[[#This Row],[airport_ind]],1,0)</f>
        <v>1</v>
      </c>
      <c r="U145" s="57"/>
    </row>
    <row r="146" spans="1:21">
      <c r="A146" s="3">
        <v>8421400266</v>
      </c>
      <c r="B146" t="s">
        <v>54</v>
      </c>
      <c r="C146" s="3" t="s">
        <v>868</v>
      </c>
      <c r="D146" s="33">
        <v>2017</v>
      </c>
      <c r="E146" t="str">
        <f t="shared" si="2"/>
        <v>2017 Mazda B2600</v>
      </c>
      <c r="F146">
        <f>SUMIF('3_car_revenue'!A:A,Calculations[[#This Row],[car_id]],'3_car_revenue'!C:C)</f>
        <v>67</v>
      </c>
      <c r="G146" s="7">
        <f>SUMIF('3_car_revenue'!A:A,Calculations[[#This Row],[car_id]],'3_car_revenue'!J:J)</f>
        <v>10897</v>
      </c>
      <c r="H146" s="7">
        <f>VLOOKUP(Calculations[[#This Row],[car_id]],'2_car_costs'!$A$2:$F$4002,3,FALSE)</f>
        <v>526.71</v>
      </c>
      <c r="I146" s="7">
        <f>VLOOKUP(Calculations[[#This Row],[car_id]],'2_car_costs'!$A$2:$D$4002,4,FALSE)</f>
        <v>77.39</v>
      </c>
      <c r="J146" s="7">
        <f>((Calculations[[#This Row],[car_cost_monthly]]+Calculations[[#This Row],[car_insurance]])*12)/315</f>
        <v>23.013333333333335</v>
      </c>
      <c r="K146" s="5">
        <f>VLOOKUP(Calculations[[#This Row],[car_id]],'2_car_costs'!$A$2:$E$4002,5,FALSE)</f>
        <v>604.1</v>
      </c>
      <c r="L146" s="7">
        <f>((Calculations[[#This Row],[car_monthly_cost]]*12)/365)*315</f>
        <v>6256.1589041095895</v>
      </c>
      <c r="M146">
        <f>SUMIF('3_car_revenue'!A:A,Calculations[[#This Row],[car_id]],'3_car_revenue'!I:I)</f>
        <v>0</v>
      </c>
      <c r="N146">
        <f>VLOOKUP($A146,'3_car_revenue'!$A$2:$I$100002,4,FALSE)</f>
        <v>21</v>
      </c>
      <c r="O146" t="str">
        <f>VLOOKUP('Calculations'!$N146,'3_car_revenue'!D145:E100145,2,FALSE)</f>
        <v>Waterloo, Iowa</v>
      </c>
      <c r="P146" t="b">
        <f>VLOOKUP(Calculations[[#This Row],[branch_id]],'4_branch_location'!$A$2:$E$52,4,FALSE)</f>
        <v>0</v>
      </c>
      <c r="Q146">
        <f>VLOOKUP($A146,'3_car_revenue'!$A$2:$I$100002,7,FALSE)</f>
        <v>45</v>
      </c>
      <c r="R146" s="8" t="str">
        <f>VLOOKUP($A146,'3_car_revenue'!$A$2:$I$1000012,8,FALSE)</f>
        <v>F</v>
      </c>
      <c r="S146" s="9">
        <f>Calculations[[#This Row],[total_price]]-Calculations[[#This Row],[car_monthly_cost]]</f>
        <v>10292.9</v>
      </c>
      <c r="T146">
        <f>IF(Calculations[[#This Row],[airport_ind]],1,0)</f>
        <v>0</v>
      </c>
      <c r="U146" s="57"/>
    </row>
    <row r="147" spans="1:21">
      <c r="A147" s="3">
        <v>6252839582</v>
      </c>
      <c r="B147" t="s">
        <v>45</v>
      </c>
      <c r="C147" s="3" t="s">
        <v>418</v>
      </c>
      <c r="D147" s="33">
        <v>2018</v>
      </c>
      <c r="E147" t="str">
        <f t="shared" si="2"/>
        <v>2018 GMC Yukon XL 2500</v>
      </c>
      <c r="F147">
        <f>SUMIF('3_car_revenue'!A:A,Calculations[[#This Row],[car_id]],'3_car_revenue'!C:C)</f>
        <v>94</v>
      </c>
      <c r="G147" s="7">
        <f>SUMIF('3_car_revenue'!A:A,Calculations[[#This Row],[car_id]],'3_car_revenue'!J:J)</f>
        <v>13264</v>
      </c>
      <c r="H147" s="7">
        <f>VLOOKUP(Calculations[[#This Row],[car_id]],'2_car_costs'!$A$2:$F$4002,3,FALSE)</f>
        <v>576.28</v>
      </c>
      <c r="I147" s="7">
        <f>VLOOKUP(Calculations[[#This Row],[car_id]],'2_car_costs'!$A$2:$D$4002,4,FALSE)</f>
        <v>144.6</v>
      </c>
      <c r="J147" s="7">
        <f>((Calculations[[#This Row],[car_cost_monthly]]+Calculations[[#This Row],[car_insurance]])*12)/315</f>
        <v>27.462095238095237</v>
      </c>
      <c r="K147" s="5">
        <f>VLOOKUP(Calculations[[#This Row],[car_id]],'2_car_costs'!$A$2:$E$4002,5,FALSE)</f>
        <v>720.88</v>
      </c>
      <c r="L147" s="7">
        <f>((Calculations[[#This Row],[car_monthly_cost]]*12)/365)*315</f>
        <v>7465.5517808219174</v>
      </c>
      <c r="M147">
        <f>SUMIF('3_car_revenue'!A:A,Calculations[[#This Row],[car_id]],'3_car_revenue'!I:I)</f>
        <v>2</v>
      </c>
      <c r="N147">
        <f>VLOOKUP($A147,'3_car_revenue'!$A$2:$I$100002,4,FALSE)</f>
        <v>7</v>
      </c>
      <c r="O147" t="str">
        <f>VLOOKUP('Calculations'!$N147,'3_car_revenue'!D146:E100146,2,FALSE)</f>
        <v>Denver, Colorado</v>
      </c>
      <c r="P147" t="b">
        <f>VLOOKUP(Calculations[[#This Row],[branch_id]],'4_branch_location'!$A$2:$E$52,4,FALSE)</f>
        <v>0</v>
      </c>
      <c r="Q147">
        <f>VLOOKUP($A147,'3_car_revenue'!$A$2:$I$100002,7,FALSE)</f>
        <v>51</v>
      </c>
      <c r="R147" s="8" t="str">
        <f>VLOOKUP($A147,'3_car_revenue'!$A$2:$I$1000012,8,FALSE)</f>
        <v>F</v>
      </c>
      <c r="S147" s="9">
        <f>Calculations[[#This Row],[total_price]]-Calculations[[#This Row],[car_monthly_cost]]</f>
        <v>12543.12</v>
      </c>
      <c r="T147">
        <f>IF(Calculations[[#This Row],[airport_ind]],1,0)</f>
        <v>0</v>
      </c>
      <c r="U147" s="57"/>
    </row>
    <row r="148" spans="1:21">
      <c r="A148" s="3">
        <v>7252349349</v>
      </c>
      <c r="B148" t="s">
        <v>15</v>
      </c>
      <c r="C148" s="3" t="s">
        <v>185</v>
      </c>
      <c r="D148" s="33">
        <v>2018</v>
      </c>
      <c r="E148" t="str">
        <f t="shared" si="2"/>
        <v>2018 Dodge Viper</v>
      </c>
      <c r="F148">
        <f>SUMIF('3_car_revenue'!A:A,Calculations[[#This Row],[car_id]],'3_car_revenue'!C:C)</f>
        <v>115</v>
      </c>
      <c r="G148" s="7">
        <f>SUMIF('3_car_revenue'!A:A,Calculations[[#This Row],[car_id]],'3_car_revenue'!J:J)</f>
        <v>18500</v>
      </c>
      <c r="H148" s="7">
        <f>VLOOKUP(Calculations[[#This Row],[car_id]],'2_car_costs'!$A$2:$F$4002,3,FALSE)</f>
        <v>699.9</v>
      </c>
      <c r="I148" s="7">
        <f>VLOOKUP(Calculations[[#This Row],[car_id]],'2_car_costs'!$A$2:$D$4002,4,FALSE)</f>
        <v>92.92</v>
      </c>
      <c r="J148" s="7">
        <f>((Calculations[[#This Row],[car_cost_monthly]]+Calculations[[#This Row],[car_insurance]])*12)/315</f>
        <v>30.202666666666666</v>
      </c>
      <c r="K148" s="5">
        <f>VLOOKUP(Calculations[[#This Row],[car_id]],'2_car_costs'!$A$2:$E$4002,5,FALSE)</f>
        <v>792.81999999999994</v>
      </c>
      <c r="L148" s="7">
        <f>((Calculations[[#This Row],[car_monthly_cost]]*12)/365)*315</f>
        <v>8210.5742465753428</v>
      </c>
      <c r="M148">
        <f>SUMIF('3_car_revenue'!A:A,Calculations[[#This Row],[car_id]],'3_car_revenue'!I:I)</f>
        <v>1</v>
      </c>
      <c r="N148">
        <f>VLOOKUP($A148,'3_car_revenue'!$A$2:$I$100002,4,FALSE)</f>
        <v>4</v>
      </c>
      <c r="O148" t="str">
        <f>VLOOKUP('Calculations'!$N148,'3_car_revenue'!D147:E100147,2,FALSE)</f>
        <v>San Antonio, Texas</v>
      </c>
      <c r="P148" t="b">
        <f>VLOOKUP(Calculations[[#This Row],[branch_id]],'4_branch_location'!$A$2:$E$52,4,FALSE)</f>
        <v>0</v>
      </c>
      <c r="Q148">
        <f>VLOOKUP($A148,'3_car_revenue'!$A$2:$I$100002,7,FALSE)</f>
        <v>25</v>
      </c>
      <c r="R148" s="8" t="str">
        <f>VLOOKUP($A148,'3_car_revenue'!$A$2:$I$1000012,8,FALSE)</f>
        <v>M</v>
      </c>
      <c r="S148" s="9">
        <f>Calculations[[#This Row],[total_price]]-Calculations[[#This Row],[car_monthly_cost]]</f>
        <v>17707.18</v>
      </c>
      <c r="T148">
        <f>IF(Calculations[[#This Row],[airport_ind]],1,0)</f>
        <v>0</v>
      </c>
      <c r="U148" s="57"/>
    </row>
    <row r="149" spans="1:21">
      <c r="A149" s="3">
        <v>4417536147</v>
      </c>
      <c r="B149" t="s">
        <v>21</v>
      </c>
      <c r="C149" s="3" t="s">
        <v>255</v>
      </c>
      <c r="D149" s="33">
        <v>2018</v>
      </c>
      <c r="E149" t="str">
        <f t="shared" si="2"/>
        <v>2018 Audi A4</v>
      </c>
      <c r="F149">
        <f>SUMIF('3_car_revenue'!A:A,Calculations[[#This Row],[car_id]],'3_car_revenue'!C:C)</f>
        <v>82</v>
      </c>
      <c r="G149" s="7">
        <f>SUMIF('3_car_revenue'!A:A,Calculations[[#This Row],[car_id]],'3_car_revenue'!J:J)</f>
        <v>13092</v>
      </c>
      <c r="H149" s="7">
        <f>VLOOKUP(Calculations[[#This Row],[car_id]],'2_car_costs'!$A$2:$F$4002,3,FALSE)</f>
        <v>733.8</v>
      </c>
      <c r="I149" s="7">
        <f>VLOOKUP(Calculations[[#This Row],[car_id]],'2_car_costs'!$A$2:$D$4002,4,FALSE)</f>
        <v>126.56</v>
      </c>
      <c r="J149" s="7">
        <f>((Calculations[[#This Row],[car_cost_monthly]]+Calculations[[#This Row],[car_insurance]])*12)/315</f>
        <v>32.775619047619045</v>
      </c>
      <c r="K149" s="5">
        <f>VLOOKUP(Calculations[[#This Row],[car_id]],'2_car_costs'!$A$2:$E$4002,5,FALSE)</f>
        <v>860.3599999999999</v>
      </c>
      <c r="L149" s="7">
        <f>((Calculations[[#This Row],[car_monthly_cost]]*12)/365)*315</f>
        <v>8910.0295890410962</v>
      </c>
      <c r="M149">
        <f>SUMIF('3_car_revenue'!A:A,Calculations[[#This Row],[car_id]],'3_car_revenue'!I:I)</f>
        <v>1</v>
      </c>
      <c r="N149">
        <f>VLOOKUP($A149,'3_car_revenue'!$A$2:$I$100002,4,FALSE)</f>
        <v>35</v>
      </c>
      <c r="O149" t="str">
        <f>VLOOKUP('Calculations'!$N149,'3_car_revenue'!D148:E100148,2,FALSE)</f>
        <v>Washington, District of Columbia</v>
      </c>
      <c r="P149" t="b">
        <f>VLOOKUP(Calculations[[#This Row],[branch_id]],'4_branch_location'!$A$2:$E$52,4,FALSE)</f>
        <v>1</v>
      </c>
      <c r="Q149">
        <f>VLOOKUP($A149,'3_car_revenue'!$A$2:$I$100002,7,FALSE)</f>
        <v>59</v>
      </c>
      <c r="R149" s="8" t="str">
        <f>VLOOKUP($A149,'3_car_revenue'!$A$2:$I$1000012,8,FALSE)</f>
        <v>M</v>
      </c>
      <c r="S149" s="9">
        <f>Calculations[[#This Row],[total_price]]-Calculations[[#This Row],[car_monthly_cost]]</f>
        <v>12231.64</v>
      </c>
      <c r="T149">
        <f>IF(Calculations[[#This Row],[airport_ind]],1,0)</f>
        <v>1</v>
      </c>
      <c r="U149" s="57"/>
    </row>
    <row r="150" spans="1:21">
      <c r="A150" s="3">
        <v>6586338646</v>
      </c>
      <c r="B150" t="s">
        <v>54</v>
      </c>
      <c r="C150" s="3" t="s">
        <v>813</v>
      </c>
      <c r="D150" s="33">
        <v>2018</v>
      </c>
      <c r="E150" t="str">
        <f t="shared" si="2"/>
        <v>2018 Mazda MX-6</v>
      </c>
      <c r="F150">
        <f>SUMIF('3_car_revenue'!A:A,Calculations[[#This Row],[car_id]],'3_car_revenue'!C:C)</f>
        <v>128</v>
      </c>
      <c r="G150" s="7">
        <f>SUMIF('3_car_revenue'!A:A,Calculations[[#This Row],[car_id]],'3_car_revenue'!J:J)</f>
        <v>21612</v>
      </c>
      <c r="H150" s="7">
        <f>VLOOKUP(Calculations[[#This Row],[car_id]],'2_car_costs'!$A$2:$F$4002,3,FALSE)</f>
        <v>711.9</v>
      </c>
      <c r="I150" s="7">
        <f>VLOOKUP(Calculations[[#This Row],[car_id]],'2_car_costs'!$A$2:$D$4002,4,FALSE)</f>
        <v>132.65</v>
      </c>
      <c r="J150" s="7">
        <f>((Calculations[[#This Row],[car_cost_monthly]]+Calculations[[#This Row],[car_insurance]])*12)/315</f>
        <v>32.173333333333332</v>
      </c>
      <c r="K150" s="5">
        <f>VLOOKUP(Calculations[[#This Row],[car_id]],'2_car_costs'!$A$2:$E$4002,5,FALSE)</f>
        <v>844.55</v>
      </c>
      <c r="L150" s="7">
        <f>((Calculations[[#This Row],[car_monthly_cost]]*12)/365)*315</f>
        <v>8746.2986301369856</v>
      </c>
      <c r="M150">
        <f>SUMIF('3_car_revenue'!A:A,Calculations[[#This Row],[car_id]],'3_car_revenue'!I:I)</f>
        <v>2</v>
      </c>
      <c r="N150">
        <f>VLOOKUP($A150,'3_car_revenue'!$A$2:$I$100002,4,FALSE)</f>
        <v>26</v>
      </c>
      <c r="O150" t="str">
        <f>VLOOKUP('Calculations'!$N150,'3_car_revenue'!D149:E100149,2,FALSE)</f>
        <v>York, Pennsylvania</v>
      </c>
      <c r="P150" t="b">
        <f>VLOOKUP(Calculations[[#This Row],[branch_id]],'4_branch_location'!$A$2:$E$52,4,FALSE)</f>
        <v>0</v>
      </c>
      <c r="Q150">
        <f>VLOOKUP($A150,'3_car_revenue'!$A$2:$I$100002,7,FALSE)</f>
        <v>47</v>
      </c>
      <c r="R150" s="8" t="str">
        <f>VLOOKUP($A150,'3_car_revenue'!$A$2:$I$1000012,8,FALSE)</f>
        <v>F</v>
      </c>
      <c r="S150" s="9">
        <f>Calculations[[#This Row],[total_price]]-Calculations[[#This Row],[car_monthly_cost]]</f>
        <v>20767.45</v>
      </c>
      <c r="T150">
        <f>IF(Calculations[[#This Row],[airport_ind]],1,0)</f>
        <v>0</v>
      </c>
      <c r="U150" s="57"/>
    </row>
    <row r="151" spans="1:21">
      <c r="A151" s="3">
        <v>5579215231</v>
      </c>
      <c r="B151" t="s">
        <v>39</v>
      </c>
      <c r="C151" s="3" t="s">
        <v>70</v>
      </c>
      <c r="D151" s="33">
        <v>2017</v>
      </c>
      <c r="E151" t="str">
        <f t="shared" si="2"/>
        <v>2017 BMW 7 Series</v>
      </c>
      <c r="F151">
        <f>SUMIF('3_car_revenue'!A:A,Calculations[[#This Row],[car_id]],'3_car_revenue'!C:C)</f>
        <v>98</v>
      </c>
      <c r="G151" s="7">
        <f>SUMIF('3_car_revenue'!A:A,Calculations[[#This Row],[car_id]],'3_car_revenue'!J:J)</f>
        <v>15730</v>
      </c>
      <c r="H151" s="7">
        <f>VLOOKUP(Calculations[[#This Row],[car_id]],'2_car_costs'!$A$2:$F$4002,3,FALSE)</f>
        <v>651.64</v>
      </c>
      <c r="I151" s="7">
        <f>VLOOKUP(Calculations[[#This Row],[car_id]],'2_car_costs'!$A$2:$D$4002,4,FALSE)</f>
        <v>148.72999999999999</v>
      </c>
      <c r="J151" s="7">
        <f>((Calculations[[#This Row],[car_cost_monthly]]+Calculations[[#This Row],[car_insurance]])*12)/315</f>
        <v>30.490285714285715</v>
      </c>
      <c r="K151" s="5">
        <f>VLOOKUP(Calculations[[#This Row],[car_id]],'2_car_costs'!$A$2:$E$4002,5,FALSE)</f>
        <v>800.37</v>
      </c>
      <c r="L151" s="7">
        <f>((Calculations[[#This Row],[car_monthly_cost]]*12)/365)*315</f>
        <v>8288.7632876712341</v>
      </c>
      <c r="M151">
        <f>SUMIF('3_car_revenue'!A:A,Calculations[[#This Row],[car_id]],'3_car_revenue'!I:I)</f>
        <v>0</v>
      </c>
      <c r="N151">
        <f>VLOOKUP($A151,'3_car_revenue'!$A$2:$I$100002,4,FALSE)</f>
        <v>18</v>
      </c>
      <c r="O151" t="str">
        <f>VLOOKUP('Calculations'!$N151,'3_car_revenue'!D150:E100150,2,FALSE)</f>
        <v>Longview, Texas</v>
      </c>
      <c r="P151" t="b">
        <f>VLOOKUP(Calculations[[#This Row],[branch_id]],'4_branch_location'!$A$2:$E$52,4,FALSE)</f>
        <v>0</v>
      </c>
      <c r="Q151">
        <f>VLOOKUP($A151,'3_car_revenue'!$A$2:$I$100002,7,FALSE)</f>
        <v>51</v>
      </c>
      <c r="R151" s="8" t="str">
        <f>VLOOKUP($A151,'3_car_revenue'!$A$2:$I$1000012,8,FALSE)</f>
        <v>F</v>
      </c>
      <c r="S151" s="9">
        <f>Calculations[[#This Row],[total_price]]-Calculations[[#This Row],[car_monthly_cost]]</f>
        <v>14929.63</v>
      </c>
      <c r="T151">
        <f>IF(Calculations[[#This Row],[airport_ind]],1,0)</f>
        <v>0</v>
      </c>
      <c r="U151" s="57"/>
    </row>
    <row r="152" spans="1:21">
      <c r="A152" s="3">
        <v>6022802105</v>
      </c>
      <c r="B152" t="s">
        <v>173</v>
      </c>
      <c r="C152" s="3" t="s">
        <v>247</v>
      </c>
      <c r="D152" s="33">
        <v>2016</v>
      </c>
      <c r="E152" t="str">
        <f t="shared" si="2"/>
        <v>2016 Oldsmobile Cutlass Supreme</v>
      </c>
      <c r="F152">
        <f>SUMIF('3_car_revenue'!A:A,Calculations[[#This Row],[car_id]],'3_car_revenue'!C:C)</f>
        <v>110</v>
      </c>
      <c r="G152" s="7">
        <f>SUMIF('3_car_revenue'!A:A,Calculations[[#This Row],[car_id]],'3_car_revenue'!J:J)</f>
        <v>18357</v>
      </c>
      <c r="H152" s="7">
        <f>VLOOKUP(Calculations[[#This Row],[car_id]],'2_car_costs'!$A$2:$F$4002,3,FALSE)</f>
        <v>596.84</v>
      </c>
      <c r="I152" s="7">
        <f>VLOOKUP(Calculations[[#This Row],[car_id]],'2_car_costs'!$A$2:$D$4002,4,FALSE)</f>
        <v>90.27</v>
      </c>
      <c r="J152" s="7">
        <f>((Calculations[[#This Row],[car_cost_monthly]]+Calculations[[#This Row],[car_insurance]])*12)/315</f>
        <v>26.175619047619048</v>
      </c>
      <c r="K152" s="5">
        <f>VLOOKUP(Calculations[[#This Row],[car_id]],'2_car_costs'!$A$2:$E$4002,5,FALSE)</f>
        <v>687.11</v>
      </c>
      <c r="L152" s="7">
        <f>((Calculations[[#This Row],[car_monthly_cost]]*12)/365)*315</f>
        <v>7115.8241095890407</v>
      </c>
      <c r="M152">
        <f>SUMIF('3_car_revenue'!A:A,Calculations[[#This Row],[car_id]],'3_car_revenue'!I:I)</f>
        <v>0</v>
      </c>
      <c r="N152">
        <f>VLOOKUP($A152,'3_car_revenue'!$A$2:$I$100002,4,FALSE)</f>
        <v>43</v>
      </c>
      <c r="O152" t="str">
        <f>VLOOKUP('Calculations'!$N152,'3_car_revenue'!D151:E100151,2,FALSE)</f>
        <v>Sacramento, California</v>
      </c>
      <c r="P152" t="b">
        <f>VLOOKUP(Calculations[[#This Row],[branch_id]],'4_branch_location'!$A$2:$E$52,4,FALSE)</f>
        <v>1</v>
      </c>
      <c r="Q152">
        <f>VLOOKUP($A152,'3_car_revenue'!$A$2:$I$100002,7,FALSE)</f>
        <v>58</v>
      </c>
      <c r="R152" s="8" t="str">
        <f>VLOOKUP($A152,'3_car_revenue'!$A$2:$I$1000012,8,FALSE)</f>
        <v>F</v>
      </c>
      <c r="S152" s="9">
        <f>Calculations[[#This Row],[total_price]]-Calculations[[#This Row],[car_monthly_cost]]</f>
        <v>17669.89</v>
      </c>
      <c r="T152">
        <f>IF(Calculations[[#This Row],[airport_ind]],1,0)</f>
        <v>1</v>
      </c>
      <c r="U152" s="57"/>
    </row>
    <row r="153" spans="1:21">
      <c r="A153" s="3">
        <v>6063148892</v>
      </c>
      <c r="B153" t="s">
        <v>97</v>
      </c>
      <c r="C153" s="3" t="s">
        <v>675</v>
      </c>
      <c r="D153" s="33">
        <v>2018</v>
      </c>
      <c r="E153" t="str">
        <f t="shared" si="2"/>
        <v>2018 Aston Martin DB9</v>
      </c>
      <c r="F153">
        <f>SUMIF('3_car_revenue'!A:A,Calculations[[#This Row],[car_id]],'3_car_revenue'!C:C)</f>
        <v>150</v>
      </c>
      <c r="G153" s="7">
        <f>SUMIF('3_car_revenue'!A:A,Calculations[[#This Row],[car_id]],'3_car_revenue'!J:J)</f>
        <v>23311</v>
      </c>
      <c r="H153" s="7">
        <f>VLOOKUP(Calculations[[#This Row],[car_id]],'2_car_costs'!$A$2:$F$4002,3,FALSE)</f>
        <v>467.42</v>
      </c>
      <c r="I153" s="7">
        <f>VLOOKUP(Calculations[[#This Row],[car_id]],'2_car_costs'!$A$2:$D$4002,4,FALSE)</f>
        <v>73.31</v>
      </c>
      <c r="J153" s="7">
        <f>((Calculations[[#This Row],[car_cost_monthly]]+Calculations[[#This Row],[car_insurance]])*12)/315</f>
        <v>20.599238095238096</v>
      </c>
      <c r="K153" s="5">
        <f>VLOOKUP(Calculations[[#This Row],[car_id]],'2_car_costs'!$A$2:$E$4002,5,FALSE)</f>
        <v>540.73</v>
      </c>
      <c r="L153" s="7">
        <f>((Calculations[[#This Row],[car_monthly_cost]]*12)/365)*315</f>
        <v>5599.8887671232878</v>
      </c>
      <c r="M153">
        <f>SUMIF('3_car_revenue'!A:A,Calculations[[#This Row],[car_id]],'3_car_revenue'!I:I)</f>
        <v>1</v>
      </c>
      <c r="N153">
        <f>VLOOKUP($A153,'3_car_revenue'!$A$2:$I$100002,4,FALSE)</f>
        <v>4</v>
      </c>
      <c r="O153" t="str">
        <f>VLOOKUP('Calculations'!$N153,'3_car_revenue'!D152:E100152,2,FALSE)</f>
        <v>San Antonio, Texas</v>
      </c>
      <c r="P153" t="b">
        <f>VLOOKUP(Calculations[[#This Row],[branch_id]],'4_branch_location'!$A$2:$E$52,4,FALSE)</f>
        <v>0</v>
      </c>
      <c r="Q153">
        <f>VLOOKUP($A153,'3_car_revenue'!$A$2:$I$100002,7,FALSE)</f>
        <v>41</v>
      </c>
      <c r="R153" s="8" t="str">
        <f>VLOOKUP($A153,'3_car_revenue'!$A$2:$I$1000012,8,FALSE)</f>
        <v>M</v>
      </c>
      <c r="S153" s="9">
        <f>Calculations[[#This Row],[total_price]]-Calculations[[#This Row],[car_monthly_cost]]</f>
        <v>22770.27</v>
      </c>
      <c r="T153">
        <f>IF(Calculations[[#This Row],[airport_ind]],1,0)</f>
        <v>0</v>
      </c>
      <c r="U153" s="57"/>
    </row>
    <row r="154" spans="1:21">
      <c r="A154" s="3">
        <v>2005101990</v>
      </c>
      <c r="B154" t="s">
        <v>3</v>
      </c>
      <c r="C154" s="3" t="s">
        <v>193</v>
      </c>
      <c r="D154" s="33">
        <v>2018</v>
      </c>
      <c r="E154" t="str">
        <f t="shared" si="2"/>
        <v>2018 Ford F250</v>
      </c>
      <c r="F154">
        <f>SUMIF('3_car_revenue'!A:A,Calculations[[#This Row],[car_id]],'3_car_revenue'!C:C)</f>
        <v>100</v>
      </c>
      <c r="G154" s="7">
        <f>SUMIF('3_car_revenue'!A:A,Calculations[[#This Row],[car_id]],'3_car_revenue'!J:J)</f>
        <v>18404</v>
      </c>
      <c r="H154" s="7">
        <f>VLOOKUP(Calculations[[#This Row],[car_id]],'2_car_costs'!$A$2:$F$4002,3,FALSE)</f>
        <v>581.80999999999995</v>
      </c>
      <c r="I154" s="7">
        <f>VLOOKUP(Calculations[[#This Row],[car_id]],'2_car_costs'!$A$2:$D$4002,4,FALSE)</f>
        <v>53.72</v>
      </c>
      <c r="J154" s="7">
        <f>((Calculations[[#This Row],[car_cost_monthly]]+Calculations[[#This Row],[car_insurance]])*12)/315</f>
        <v>24.210666666666665</v>
      </c>
      <c r="K154" s="5">
        <f>VLOOKUP(Calculations[[#This Row],[car_id]],'2_car_costs'!$A$2:$E$4002,5,FALSE)</f>
        <v>635.53</v>
      </c>
      <c r="L154" s="7">
        <f>((Calculations[[#This Row],[car_monthly_cost]]*12)/365)*315</f>
        <v>6581.6531506849315</v>
      </c>
      <c r="M154">
        <f>SUMIF('3_car_revenue'!A:A,Calculations[[#This Row],[car_id]],'3_car_revenue'!I:I)</f>
        <v>1</v>
      </c>
      <c r="N154">
        <f>VLOOKUP($A154,'3_car_revenue'!$A$2:$I$100002,4,FALSE)</f>
        <v>31</v>
      </c>
      <c r="O154" t="str">
        <f>VLOOKUP('Calculations'!$N154,'3_car_revenue'!D153:E100153,2,FALSE)</f>
        <v>Jersey City, New Jersey</v>
      </c>
      <c r="P154" t="b">
        <f>VLOOKUP(Calculations[[#This Row],[branch_id]],'4_branch_location'!$A$2:$E$52,4,FALSE)</f>
        <v>1</v>
      </c>
      <c r="Q154">
        <f>VLOOKUP($A154,'3_car_revenue'!$A$2:$I$100002,7,FALSE)</f>
        <v>43</v>
      </c>
      <c r="R154" s="8" t="str">
        <f>VLOOKUP($A154,'3_car_revenue'!$A$2:$I$1000012,8,FALSE)</f>
        <v>M</v>
      </c>
      <c r="S154" s="9">
        <f>Calculations[[#This Row],[total_price]]-Calculations[[#This Row],[car_monthly_cost]]</f>
        <v>17768.47</v>
      </c>
      <c r="T154">
        <f>IF(Calculations[[#This Row],[airport_ind]],1,0)</f>
        <v>1</v>
      </c>
      <c r="U154" s="57"/>
    </row>
    <row r="155" spans="1:21">
      <c r="A155" s="3">
        <v>1250848733</v>
      </c>
      <c r="B155" t="s">
        <v>3</v>
      </c>
      <c r="C155" s="3" t="s">
        <v>552</v>
      </c>
      <c r="D155" s="33">
        <v>2017</v>
      </c>
      <c r="E155" t="str">
        <f t="shared" si="2"/>
        <v>2017 Ford Aerostar</v>
      </c>
      <c r="F155">
        <f>SUMIF('3_car_revenue'!A:A,Calculations[[#This Row],[car_id]],'3_car_revenue'!C:C)</f>
        <v>110</v>
      </c>
      <c r="G155" s="7">
        <f>SUMIF('3_car_revenue'!A:A,Calculations[[#This Row],[car_id]],'3_car_revenue'!J:J)</f>
        <v>18848</v>
      </c>
      <c r="H155" s="7">
        <f>VLOOKUP(Calculations[[#This Row],[car_id]],'2_car_costs'!$A$2:$F$4002,3,FALSE)</f>
        <v>634.95000000000005</v>
      </c>
      <c r="I155" s="7">
        <f>VLOOKUP(Calculations[[#This Row],[car_id]],'2_car_costs'!$A$2:$D$4002,4,FALSE)</f>
        <v>62.8</v>
      </c>
      <c r="J155" s="7">
        <f>((Calculations[[#This Row],[car_cost_monthly]]+Calculations[[#This Row],[car_insurance]])*12)/315</f>
        <v>26.580952380952382</v>
      </c>
      <c r="K155" s="5">
        <f>VLOOKUP(Calculations[[#This Row],[car_id]],'2_car_costs'!$A$2:$E$4002,5,FALSE)</f>
        <v>697.75</v>
      </c>
      <c r="L155" s="7">
        <f>((Calculations[[#This Row],[car_monthly_cost]]*12)/365)*315</f>
        <v>7226.0136986301368</v>
      </c>
      <c r="M155">
        <f>SUMIF('3_car_revenue'!A:A,Calculations[[#This Row],[car_id]],'3_car_revenue'!I:I)</f>
        <v>2</v>
      </c>
      <c r="N155">
        <f>VLOOKUP($A155,'3_car_revenue'!$A$2:$I$100002,4,FALSE)</f>
        <v>1</v>
      </c>
      <c r="O155" t="str">
        <f>VLOOKUP('Calculations'!$N155,'3_car_revenue'!D154:E100154,2,FALSE)</f>
        <v>Galveston, Texas</v>
      </c>
      <c r="P155" t="b">
        <f>VLOOKUP(Calculations[[#This Row],[branch_id]],'4_branch_location'!$A$2:$E$52,4,FALSE)</f>
        <v>0</v>
      </c>
      <c r="Q155">
        <f>VLOOKUP($A155,'3_car_revenue'!$A$2:$I$100002,7,FALSE)</f>
        <v>50</v>
      </c>
      <c r="R155" s="8" t="str">
        <f>VLOOKUP($A155,'3_car_revenue'!$A$2:$I$1000012,8,FALSE)</f>
        <v>F</v>
      </c>
      <c r="S155" s="9">
        <f>Calculations[[#This Row],[total_price]]-Calculations[[#This Row],[car_monthly_cost]]</f>
        <v>18150.25</v>
      </c>
      <c r="T155">
        <f>IF(Calculations[[#This Row],[airport_ind]],1,0)</f>
        <v>0</v>
      </c>
      <c r="U155" s="57"/>
    </row>
    <row r="156" spans="1:21">
      <c r="A156" s="3">
        <v>5508661182</v>
      </c>
      <c r="B156" t="s">
        <v>117</v>
      </c>
      <c r="C156" s="3" t="s">
        <v>398</v>
      </c>
      <c r="D156" s="33">
        <v>2017</v>
      </c>
      <c r="E156" t="str">
        <f t="shared" si="2"/>
        <v>2017 Acura TL</v>
      </c>
      <c r="F156">
        <f>SUMIF('3_car_revenue'!A:A,Calculations[[#This Row],[car_id]],'3_car_revenue'!C:C)</f>
        <v>108</v>
      </c>
      <c r="G156" s="7">
        <f>SUMIF('3_car_revenue'!A:A,Calculations[[#This Row],[car_id]],'3_car_revenue'!J:J)</f>
        <v>17903</v>
      </c>
      <c r="H156" s="7">
        <f>VLOOKUP(Calculations[[#This Row],[car_id]],'2_car_costs'!$A$2:$F$4002,3,FALSE)</f>
        <v>450.45</v>
      </c>
      <c r="I156" s="7">
        <f>VLOOKUP(Calculations[[#This Row],[car_id]],'2_car_costs'!$A$2:$D$4002,4,FALSE)</f>
        <v>68.34</v>
      </c>
      <c r="J156" s="7">
        <f>((Calculations[[#This Row],[car_cost_monthly]]+Calculations[[#This Row],[car_insurance]])*12)/315</f>
        <v>19.76342857142857</v>
      </c>
      <c r="K156" s="5">
        <f>VLOOKUP(Calculations[[#This Row],[car_id]],'2_car_costs'!$A$2:$E$4002,5,FALSE)</f>
        <v>518.79</v>
      </c>
      <c r="L156" s="7">
        <f>((Calculations[[#This Row],[car_monthly_cost]]*12)/365)*315</f>
        <v>5372.6745205479456</v>
      </c>
      <c r="M156">
        <f>SUMIF('3_car_revenue'!A:A,Calculations[[#This Row],[car_id]],'3_car_revenue'!I:I)</f>
        <v>0</v>
      </c>
      <c r="N156">
        <f>VLOOKUP($A156,'3_car_revenue'!$A$2:$I$100002,4,FALSE)</f>
        <v>27</v>
      </c>
      <c r="O156" t="str">
        <f>VLOOKUP('Calculations'!$N156,'3_car_revenue'!D155:E100155,2,FALSE)</f>
        <v>Las Vegas, Nevada</v>
      </c>
      <c r="P156" t="b">
        <f>VLOOKUP(Calculations[[#This Row],[branch_id]],'4_branch_location'!$A$2:$E$52,4,FALSE)</f>
        <v>0</v>
      </c>
      <c r="Q156">
        <f>VLOOKUP($A156,'3_car_revenue'!$A$2:$I$100002,7,FALSE)</f>
        <v>32</v>
      </c>
      <c r="R156" s="8" t="str">
        <f>VLOOKUP($A156,'3_car_revenue'!$A$2:$I$1000012,8,FALSE)</f>
        <v>F</v>
      </c>
      <c r="S156" s="9">
        <f>Calculations[[#This Row],[total_price]]-Calculations[[#This Row],[car_monthly_cost]]</f>
        <v>17384.21</v>
      </c>
      <c r="T156">
        <f>IF(Calculations[[#This Row],[airport_ind]],1,0)</f>
        <v>0</v>
      </c>
      <c r="U156" s="57"/>
    </row>
    <row r="157" spans="1:21">
      <c r="A157" s="3">
        <v>6239326445</v>
      </c>
      <c r="B157" t="s">
        <v>99</v>
      </c>
      <c r="C157" s="3" t="s">
        <v>548</v>
      </c>
      <c r="D157" s="33">
        <v>2017</v>
      </c>
      <c r="E157" t="str">
        <f t="shared" si="2"/>
        <v>2017 Suzuki Aerio</v>
      </c>
      <c r="F157">
        <f>SUMIF('3_car_revenue'!A:A,Calculations[[#This Row],[car_id]],'3_car_revenue'!C:C)</f>
        <v>72</v>
      </c>
      <c r="G157" s="7">
        <f>SUMIF('3_car_revenue'!A:A,Calculations[[#This Row],[car_id]],'3_car_revenue'!J:J)</f>
        <v>11429</v>
      </c>
      <c r="H157" s="7">
        <f>VLOOKUP(Calculations[[#This Row],[car_id]],'2_car_costs'!$A$2:$F$4002,3,FALSE)</f>
        <v>619.32000000000005</v>
      </c>
      <c r="I157" s="7">
        <f>VLOOKUP(Calculations[[#This Row],[car_id]],'2_car_costs'!$A$2:$D$4002,4,FALSE)</f>
        <v>103.19</v>
      </c>
      <c r="J157" s="7">
        <f>((Calculations[[#This Row],[car_cost_monthly]]+Calculations[[#This Row],[car_insurance]])*12)/315</f>
        <v>27.524190476190473</v>
      </c>
      <c r="K157" s="5">
        <f>VLOOKUP(Calculations[[#This Row],[car_id]],'2_car_costs'!$A$2:$E$4002,5,FALSE)</f>
        <v>722.51</v>
      </c>
      <c r="L157" s="7">
        <f>((Calculations[[#This Row],[car_monthly_cost]]*12)/365)*315</f>
        <v>7482.4323287671223</v>
      </c>
      <c r="M157">
        <f>SUMIF('3_car_revenue'!A:A,Calculations[[#This Row],[car_id]],'3_car_revenue'!I:I)</f>
        <v>0</v>
      </c>
      <c r="N157">
        <f>VLOOKUP($A157,'3_car_revenue'!$A$2:$I$100002,4,FALSE)</f>
        <v>25</v>
      </c>
      <c r="O157" t="str">
        <f>VLOOKUP('Calculations'!$N157,'3_car_revenue'!D156:E100156,2,FALSE)</f>
        <v>Los Angeles, California</v>
      </c>
      <c r="P157" t="b">
        <f>VLOOKUP(Calculations[[#This Row],[branch_id]],'4_branch_location'!$A$2:$E$52,4,FALSE)</f>
        <v>1</v>
      </c>
      <c r="Q157">
        <f>VLOOKUP($A157,'3_car_revenue'!$A$2:$I$100002,7,FALSE)</f>
        <v>55</v>
      </c>
      <c r="R157" s="8" t="str">
        <f>VLOOKUP($A157,'3_car_revenue'!$A$2:$I$1000012,8,FALSE)</f>
        <v>F</v>
      </c>
      <c r="S157" s="9">
        <f>Calculations[[#This Row],[total_price]]-Calculations[[#This Row],[car_monthly_cost]]</f>
        <v>10706.49</v>
      </c>
      <c r="T157">
        <f>IF(Calculations[[#This Row],[airport_ind]],1,0)</f>
        <v>1</v>
      </c>
      <c r="U157" s="57"/>
    </row>
    <row r="158" spans="1:21">
      <c r="A158" s="3">
        <v>5662039658</v>
      </c>
      <c r="B158" t="s">
        <v>66</v>
      </c>
      <c r="C158" s="3" t="s">
        <v>862</v>
      </c>
      <c r="D158" s="33">
        <v>2017</v>
      </c>
      <c r="E158" t="str">
        <f t="shared" si="2"/>
        <v>2017 Buick Electra</v>
      </c>
      <c r="F158">
        <f>SUMIF('3_car_revenue'!A:A,Calculations[[#This Row],[car_id]],'3_car_revenue'!C:C)</f>
        <v>78</v>
      </c>
      <c r="G158" s="7">
        <f>SUMIF('3_car_revenue'!A:A,Calculations[[#This Row],[car_id]],'3_car_revenue'!J:J)</f>
        <v>13573</v>
      </c>
      <c r="H158" s="7">
        <f>VLOOKUP(Calculations[[#This Row],[car_id]],'2_car_costs'!$A$2:$F$4002,3,FALSE)</f>
        <v>641.92999999999995</v>
      </c>
      <c r="I158" s="7">
        <f>VLOOKUP(Calculations[[#This Row],[car_id]],'2_car_costs'!$A$2:$D$4002,4,FALSE)</f>
        <v>114.29</v>
      </c>
      <c r="J158" s="7">
        <f>((Calculations[[#This Row],[car_cost_monthly]]+Calculations[[#This Row],[car_insurance]])*12)/315</f>
        <v>28.808380952380951</v>
      </c>
      <c r="K158" s="5">
        <f>VLOOKUP(Calculations[[#This Row],[car_id]],'2_car_costs'!$A$2:$E$4002,5,FALSE)</f>
        <v>756.21999999999991</v>
      </c>
      <c r="L158" s="7">
        <f>((Calculations[[#This Row],[car_monthly_cost]]*12)/365)*315</f>
        <v>7831.5386301369863</v>
      </c>
      <c r="M158">
        <f>SUMIF('3_car_revenue'!A:A,Calculations[[#This Row],[car_id]],'3_car_revenue'!I:I)</f>
        <v>1</v>
      </c>
      <c r="N158">
        <f>VLOOKUP($A158,'3_car_revenue'!$A$2:$I$100002,4,FALSE)</f>
        <v>30</v>
      </c>
      <c r="O158" t="str">
        <f>VLOOKUP('Calculations'!$N158,'3_car_revenue'!D157:E100157,2,FALSE)</f>
        <v>Duluth, Minnesota</v>
      </c>
      <c r="P158" t="b">
        <f>VLOOKUP(Calculations[[#This Row],[branch_id]],'4_branch_location'!$A$2:$E$52,4,FALSE)</f>
        <v>1</v>
      </c>
      <c r="Q158">
        <f>VLOOKUP($A158,'3_car_revenue'!$A$2:$I$100002,7,FALSE)</f>
        <v>62</v>
      </c>
      <c r="R158" s="8" t="str">
        <f>VLOOKUP($A158,'3_car_revenue'!$A$2:$I$1000012,8,FALSE)</f>
        <v>F</v>
      </c>
      <c r="S158" s="9">
        <f>Calculations[[#This Row],[total_price]]-Calculations[[#This Row],[car_monthly_cost]]</f>
        <v>12816.78</v>
      </c>
      <c r="T158">
        <f>IF(Calculations[[#This Row],[airport_ind]],1,0)</f>
        <v>1</v>
      </c>
      <c r="U158" s="57"/>
    </row>
    <row r="159" spans="1:21">
      <c r="A159" s="3">
        <v>7337361904</v>
      </c>
      <c r="B159" t="s">
        <v>134</v>
      </c>
      <c r="C159" s="3" t="s">
        <v>154</v>
      </c>
      <c r="D159" s="33">
        <v>2017</v>
      </c>
      <c r="E159" t="str">
        <f t="shared" si="2"/>
        <v>2017 Volvo S40</v>
      </c>
      <c r="F159">
        <f>SUMIF('3_car_revenue'!A:A,Calculations[[#This Row],[car_id]],'3_car_revenue'!C:C)</f>
        <v>104</v>
      </c>
      <c r="G159" s="7">
        <f>SUMIF('3_car_revenue'!A:A,Calculations[[#This Row],[car_id]],'3_car_revenue'!J:J)</f>
        <v>16996</v>
      </c>
      <c r="H159" s="7">
        <f>VLOOKUP(Calculations[[#This Row],[car_id]],'2_car_costs'!$A$2:$F$4002,3,FALSE)</f>
        <v>690.03</v>
      </c>
      <c r="I159" s="7">
        <f>VLOOKUP(Calculations[[#This Row],[car_id]],'2_car_costs'!$A$2:$D$4002,4,FALSE)</f>
        <v>107.24</v>
      </c>
      <c r="J159" s="7">
        <f>((Calculations[[#This Row],[car_cost_monthly]]+Calculations[[#This Row],[car_insurance]])*12)/315</f>
        <v>30.372190476190475</v>
      </c>
      <c r="K159" s="5">
        <f>VLOOKUP(Calculations[[#This Row],[car_id]],'2_car_costs'!$A$2:$E$4002,5,FALSE)</f>
        <v>797.27</v>
      </c>
      <c r="L159" s="7">
        <f>((Calculations[[#This Row],[car_monthly_cost]]*12)/365)*315</f>
        <v>8256.6591780821909</v>
      </c>
      <c r="M159">
        <f>SUMIF('3_car_revenue'!A:A,Calculations[[#This Row],[car_id]],'3_car_revenue'!I:I)</f>
        <v>1</v>
      </c>
      <c r="N159">
        <f>VLOOKUP($A159,'3_car_revenue'!$A$2:$I$100002,4,FALSE)</f>
        <v>22</v>
      </c>
      <c r="O159" t="str">
        <f>VLOOKUP('Calculations'!$N159,'3_car_revenue'!D158:E100158,2,FALSE)</f>
        <v>Saint Louis, Missouri</v>
      </c>
      <c r="P159" t="b">
        <f>VLOOKUP(Calculations[[#This Row],[branch_id]],'4_branch_location'!$A$2:$E$52,4,FALSE)</f>
        <v>0</v>
      </c>
      <c r="Q159">
        <f>VLOOKUP($A159,'3_car_revenue'!$A$2:$I$100002,7,FALSE)</f>
        <v>37</v>
      </c>
      <c r="R159" s="8" t="str">
        <f>VLOOKUP($A159,'3_car_revenue'!$A$2:$I$1000012,8,FALSE)</f>
        <v>F</v>
      </c>
      <c r="S159" s="9">
        <f>Calculations[[#This Row],[total_price]]-Calculations[[#This Row],[car_monthly_cost]]</f>
        <v>16198.73</v>
      </c>
      <c r="T159">
        <f>IF(Calculations[[#This Row],[airport_ind]],1,0)</f>
        <v>0</v>
      </c>
      <c r="U159" s="57"/>
    </row>
    <row r="160" spans="1:21">
      <c r="A160" s="3">
        <v>9413758816</v>
      </c>
      <c r="B160" t="s">
        <v>3</v>
      </c>
      <c r="C160" s="3" t="s">
        <v>496</v>
      </c>
      <c r="D160" s="33">
        <v>2017</v>
      </c>
      <c r="E160" t="str">
        <f t="shared" si="2"/>
        <v>2017 Ford Thunderbird</v>
      </c>
      <c r="F160">
        <f>SUMIF('3_car_revenue'!A:A,Calculations[[#This Row],[car_id]],'3_car_revenue'!C:C)</f>
        <v>95</v>
      </c>
      <c r="G160" s="7">
        <f>SUMIF('3_car_revenue'!A:A,Calculations[[#This Row],[car_id]],'3_car_revenue'!J:J)</f>
        <v>16149</v>
      </c>
      <c r="H160" s="7">
        <f>VLOOKUP(Calculations[[#This Row],[car_id]],'2_car_costs'!$A$2:$F$4002,3,FALSE)</f>
        <v>747.71</v>
      </c>
      <c r="I160" s="7">
        <f>VLOOKUP(Calculations[[#This Row],[car_id]],'2_car_costs'!$A$2:$D$4002,4,FALSE)</f>
        <v>62.79</v>
      </c>
      <c r="J160" s="7">
        <f>((Calculations[[#This Row],[car_cost_monthly]]+Calculations[[#This Row],[car_insurance]])*12)/315</f>
        <v>30.876190476190477</v>
      </c>
      <c r="K160" s="5">
        <f>VLOOKUP(Calculations[[#This Row],[car_id]],'2_car_costs'!$A$2:$E$4002,5,FALSE)</f>
        <v>810.5</v>
      </c>
      <c r="L160" s="7">
        <f>((Calculations[[#This Row],[car_monthly_cost]]*12)/365)*315</f>
        <v>8393.6712328767117</v>
      </c>
      <c r="M160">
        <f>SUMIF('3_car_revenue'!A:A,Calculations[[#This Row],[car_id]],'3_car_revenue'!I:I)</f>
        <v>2</v>
      </c>
      <c r="N160">
        <f>VLOOKUP($A160,'3_car_revenue'!$A$2:$I$100002,4,FALSE)</f>
        <v>29</v>
      </c>
      <c r="O160" t="str">
        <f>VLOOKUP('Calculations'!$N160,'3_car_revenue'!D159:E100159,2,FALSE)</f>
        <v>El Paso, Texas</v>
      </c>
      <c r="P160" t="b">
        <f>VLOOKUP(Calculations[[#This Row],[branch_id]],'4_branch_location'!$A$2:$E$52,4,FALSE)</f>
        <v>1</v>
      </c>
      <c r="Q160">
        <f>VLOOKUP($A160,'3_car_revenue'!$A$2:$I$100002,7,FALSE)</f>
        <v>29</v>
      </c>
      <c r="R160" s="8" t="str">
        <f>VLOOKUP($A160,'3_car_revenue'!$A$2:$I$1000012,8,FALSE)</f>
        <v>M</v>
      </c>
      <c r="S160" s="9">
        <f>Calculations[[#This Row],[total_price]]-Calculations[[#This Row],[car_monthly_cost]]</f>
        <v>15338.5</v>
      </c>
      <c r="T160">
        <f>IF(Calculations[[#This Row],[airport_ind]],1,0)</f>
        <v>1</v>
      </c>
      <c r="U160" s="57"/>
    </row>
    <row r="161" spans="1:21">
      <c r="A161" s="3">
        <v>3413008374</v>
      </c>
      <c r="B161" t="s">
        <v>336</v>
      </c>
      <c r="C161" s="3" t="s">
        <v>729</v>
      </c>
      <c r="D161" s="33">
        <v>2016</v>
      </c>
      <c r="E161" t="str">
        <f t="shared" si="2"/>
        <v>2016 Eagle Talon</v>
      </c>
      <c r="F161">
        <f>SUMIF('3_car_revenue'!A:A,Calculations[[#This Row],[car_id]],'3_car_revenue'!C:C)</f>
        <v>79</v>
      </c>
      <c r="G161" s="7">
        <f>SUMIF('3_car_revenue'!A:A,Calculations[[#This Row],[car_id]],'3_car_revenue'!J:J)</f>
        <v>11963</v>
      </c>
      <c r="H161" s="7">
        <f>VLOOKUP(Calculations[[#This Row],[car_id]],'2_car_costs'!$A$2:$F$4002,3,FALSE)</f>
        <v>520.66</v>
      </c>
      <c r="I161" s="7">
        <f>VLOOKUP(Calculations[[#This Row],[car_id]],'2_car_costs'!$A$2:$D$4002,4,FALSE)</f>
        <v>126.34</v>
      </c>
      <c r="J161" s="7">
        <f>((Calculations[[#This Row],[car_cost_monthly]]+Calculations[[#This Row],[car_insurance]])*12)/315</f>
        <v>24.647619047619049</v>
      </c>
      <c r="K161" s="5">
        <f>VLOOKUP(Calculations[[#This Row],[car_id]],'2_car_costs'!$A$2:$E$4002,5,FALSE)</f>
        <v>647</v>
      </c>
      <c r="L161" s="7">
        <f>((Calculations[[#This Row],[car_monthly_cost]]*12)/365)*315</f>
        <v>6700.4383561643835</v>
      </c>
      <c r="M161">
        <f>SUMIF('3_car_revenue'!A:A,Calculations[[#This Row],[car_id]],'3_car_revenue'!I:I)</f>
        <v>1</v>
      </c>
      <c r="N161">
        <f>VLOOKUP($A161,'3_car_revenue'!$A$2:$I$100002,4,FALSE)</f>
        <v>29</v>
      </c>
      <c r="O161" t="str">
        <f>VLOOKUP('Calculations'!$N161,'3_car_revenue'!D160:E100160,2,FALSE)</f>
        <v>El Paso, Texas</v>
      </c>
      <c r="P161" t="b">
        <f>VLOOKUP(Calculations[[#This Row],[branch_id]],'4_branch_location'!$A$2:$E$52,4,FALSE)</f>
        <v>1</v>
      </c>
      <c r="Q161">
        <f>VLOOKUP($A161,'3_car_revenue'!$A$2:$I$100002,7,FALSE)</f>
        <v>25</v>
      </c>
      <c r="R161" s="8" t="str">
        <f>VLOOKUP($A161,'3_car_revenue'!$A$2:$I$1000012,8,FALSE)</f>
        <v>M</v>
      </c>
      <c r="S161" s="9">
        <f>Calculations[[#This Row],[total_price]]-Calculations[[#This Row],[car_monthly_cost]]</f>
        <v>11316</v>
      </c>
      <c r="T161">
        <f>IF(Calculations[[#This Row],[airport_ind]],1,0)</f>
        <v>1</v>
      </c>
      <c r="U161" s="57"/>
    </row>
    <row r="162" spans="1:21">
      <c r="A162" s="3">
        <v>8042916906</v>
      </c>
      <c r="B162" t="s">
        <v>17</v>
      </c>
      <c r="C162" s="3" t="s">
        <v>478</v>
      </c>
      <c r="D162" s="33">
        <v>2017</v>
      </c>
      <c r="E162" t="str">
        <f t="shared" si="2"/>
        <v>2017 Mitsubishi Diamante</v>
      </c>
      <c r="F162">
        <f>SUMIF('3_car_revenue'!A:A,Calculations[[#This Row],[car_id]],'3_car_revenue'!C:C)</f>
        <v>106</v>
      </c>
      <c r="G162" s="7">
        <f>SUMIF('3_car_revenue'!A:A,Calculations[[#This Row],[car_id]],'3_car_revenue'!J:J)</f>
        <v>15536</v>
      </c>
      <c r="H162" s="7">
        <f>VLOOKUP(Calculations[[#This Row],[car_id]],'2_car_costs'!$A$2:$F$4002,3,FALSE)</f>
        <v>682.91</v>
      </c>
      <c r="I162" s="7">
        <f>VLOOKUP(Calculations[[#This Row],[car_id]],'2_car_costs'!$A$2:$D$4002,4,FALSE)</f>
        <v>67.650000000000006</v>
      </c>
      <c r="J162" s="7">
        <f>((Calculations[[#This Row],[car_cost_monthly]]+Calculations[[#This Row],[car_insurance]])*12)/315</f>
        <v>28.592761904761904</v>
      </c>
      <c r="K162" s="5">
        <f>VLOOKUP(Calculations[[#This Row],[car_id]],'2_car_costs'!$A$2:$E$4002,5,FALSE)</f>
        <v>750.56</v>
      </c>
      <c r="L162" s="7">
        <f>((Calculations[[#This Row],[car_monthly_cost]]*12)/365)*315</f>
        <v>7772.9227397260274</v>
      </c>
      <c r="M162">
        <f>SUMIF('3_car_revenue'!A:A,Calculations[[#This Row],[car_id]],'3_car_revenue'!I:I)</f>
        <v>0</v>
      </c>
      <c r="N162">
        <f>VLOOKUP($A162,'3_car_revenue'!$A$2:$I$100002,4,FALSE)</f>
        <v>29</v>
      </c>
      <c r="O162" t="str">
        <f>VLOOKUP('Calculations'!$N162,'3_car_revenue'!D161:E100161,2,FALSE)</f>
        <v>El Paso, Texas</v>
      </c>
      <c r="P162" t="b">
        <f>VLOOKUP(Calculations[[#This Row],[branch_id]],'4_branch_location'!$A$2:$E$52,4,FALSE)</f>
        <v>1</v>
      </c>
      <c r="Q162">
        <f>VLOOKUP($A162,'3_car_revenue'!$A$2:$I$100002,7,FALSE)</f>
        <v>62</v>
      </c>
      <c r="R162" s="8" t="str">
        <f>VLOOKUP($A162,'3_car_revenue'!$A$2:$I$1000012,8,FALSE)</f>
        <v>F</v>
      </c>
      <c r="S162" s="9">
        <f>Calculations[[#This Row],[total_price]]-Calculations[[#This Row],[car_monthly_cost]]</f>
        <v>14785.44</v>
      </c>
      <c r="T162">
        <f>IF(Calculations[[#This Row],[airport_ind]],1,0)</f>
        <v>1</v>
      </c>
      <c r="U162" s="57"/>
    </row>
    <row r="163" spans="1:21">
      <c r="A163" s="3">
        <v>7984588538</v>
      </c>
      <c r="B163" t="s">
        <v>3</v>
      </c>
      <c r="C163" s="3" t="s">
        <v>193</v>
      </c>
      <c r="D163" s="33">
        <v>2018</v>
      </c>
      <c r="E163" t="str">
        <f t="shared" si="2"/>
        <v>2018 Ford F250</v>
      </c>
      <c r="F163">
        <f>SUMIF('3_car_revenue'!A:A,Calculations[[#This Row],[car_id]],'3_car_revenue'!C:C)</f>
        <v>122</v>
      </c>
      <c r="G163" s="7">
        <f>SUMIF('3_car_revenue'!A:A,Calculations[[#This Row],[car_id]],'3_car_revenue'!J:J)</f>
        <v>20145</v>
      </c>
      <c r="H163" s="7">
        <f>VLOOKUP(Calculations[[#This Row],[car_id]],'2_car_costs'!$A$2:$F$4002,3,FALSE)</f>
        <v>468.03</v>
      </c>
      <c r="I163" s="7">
        <f>VLOOKUP(Calculations[[#This Row],[car_id]],'2_car_costs'!$A$2:$D$4002,4,FALSE)</f>
        <v>140.80000000000001</v>
      </c>
      <c r="J163" s="7">
        <f>((Calculations[[#This Row],[car_cost_monthly]]+Calculations[[#This Row],[car_insurance]])*12)/315</f>
        <v>23.193523809523807</v>
      </c>
      <c r="K163" s="5">
        <f>VLOOKUP(Calculations[[#This Row],[car_id]],'2_car_costs'!$A$2:$E$4002,5,FALSE)</f>
        <v>608.82999999999993</v>
      </c>
      <c r="L163" s="7">
        <f>((Calculations[[#This Row],[car_monthly_cost]]*12)/365)*315</f>
        <v>6305.1435616438348</v>
      </c>
      <c r="M163">
        <f>SUMIF('3_car_revenue'!A:A,Calculations[[#This Row],[car_id]],'3_car_revenue'!I:I)</f>
        <v>2</v>
      </c>
      <c r="N163">
        <f>VLOOKUP($A163,'3_car_revenue'!$A$2:$I$100002,4,FALSE)</f>
        <v>3</v>
      </c>
      <c r="O163" t="str">
        <f>VLOOKUP('Calculations'!$N163,'3_car_revenue'!D162:E100162,2,FALSE)</f>
        <v>Atlanta, Georgia</v>
      </c>
      <c r="P163" t="b">
        <f>VLOOKUP(Calculations[[#This Row],[branch_id]],'4_branch_location'!$A$2:$E$52,4,FALSE)</f>
        <v>1</v>
      </c>
      <c r="Q163">
        <f>VLOOKUP($A163,'3_car_revenue'!$A$2:$I$100002,7,FALSE)</f>
        <v>62</v>
      </c>
      <c r="R163" s="8" t="str">
        <f>VLOOKUP($A163,'3_car_revenue'!$A$2:$I$1000012,8,FALSE)</f>
        <v>F</v>
      </c>
      <c r="S163" s="9">
        <f>Calculations[[#This Row],[total_price]]-Calculations[[#This Row],[car_monthly_cost]]</f>
        <v>19536.169999999998</v>
      </c>
      <c r="T163">
        <f>IF(Calculations[[#This Row],[airport_ind]],1,0)</f>
        <v>1</v>
      </c>
      <c r="U163" s="57"/>
    </row>
    <row r="164" spans="1:21">
      <c r="A164" s="3">
        <v>2577050747</v>
      </c>
      <c r="B164" t="s">
        <v>30</v>
      </c>
      <c r="C164" s="3" t="s">
        <v>29</v>
      </c>
      <c r="D164" s="33">
        <v>2017</v>
      </c>
      <c r="E164" t="str">
        <f t="shared" si="2"/>
        <v>2017 Mercedes-Benz 500SEL</v>
      </c>
      <c r="F164">
        <f>SUMIF('3_car_revenue'!A:A,Calculations[[#This Row],[car_id]],'3_car_revenue'!C:C)</f>
        <v>122</v>
      </c>
      <c r="G164" s="7">
        <f>SUMIF('3_car_revenue'!A:A,Calculations[[#This Row],[car_id]],'3_car_revenue'!J:J)</f>
        <v>18980</v>
      </c>
      <c r="H164" s="7">
        <f>VLOOKUP(Calculations[[#This Row],[car_id]],'2_car_costs'!$A$2:$F$4002,3,FALSE)</f>
        <v>434.54</v>
      </c>
      <c r="I164" s="7">
        <f>VLOOKUP(Calculations[[#This Row],[car_id]],'2_car_costs'!$A$2:$D$4002,4,FALSE)</f>
        <v>58.49</v>
      </c>
      <c r="J164" s="7">
        <f>((Calculations[[#This Row],[car_cost_monthly]]+Calculations[[#This Row],[car_insurance]])*12)/315</f>
        <v>18.782095238095241</v>
      </c>
      <c r="K164" s="5">
        <f>VLOOKUP(Calculations[[#This Row],[car_id]],'2_car_costs'!$A$2:$E$4002,5,FALSE)</f>
        <v>493.03000000000003</v>
      </c>
      <c r="L164" s="7">
        <f>((Calculations[[#This Row],[car_monthly_cost]]*12)/365)*315</f>
        <v>5105.8997260273973</v>
      </c>
      <c r="M164">
        <f>SUMIF('3_car_revenue'!A:A,Calculations[[#This Row],[car_id]],'3_car_revenue'!I:I)</f>
        <v>2</v>
      </c>
      <c r="N164">
        <f>VLOOKUP($A164,'3_car_revenue'!$A$2:$I$100002,4,FALSE)</f>
        <v>49</v>
      </c>
      <c r="O164" t="str">
        <f>VLOOKUP('Calculations'!$N164,'3_car_revenue'!D163:E100163,2,FALSE)</f>
        <v>Pomona, California</v>
      </c>
      <c r="P164" t="b">
        <f>VLOOKUP(Calculations[[#This Row],[branch_id]],'4_branch_location'!$A$2:$E$52,4,FALSE)</f>
        <v>0</v>
      </c>
      <c r="Q164">
        <f>VLOOKUP($A164,'3_car_revenue'!$A$2:$I$100002,7,FALSE)</f>
        <v>27</v>
      </c>
      <c r="R164" s="8" t="str">
        <f>VLOOKUP($A164,'3_car_revenue'!$A$2:$I$1000012,8,FALSE)</f>
        <v>F</v>
      </c>
      <c r="S164" s="9">
        <f>Calculations[[#This Row],[total_price]]-Calculations[[#This Row],[car_monthly_cost]]</f>
        <v>18486.97</v>
      </c>
      <c r="T164">
        <f>IF(Calculations[[#This Row],[airport_ind]],1,0)</f>
        <v>0</v>
      </c>
      <c r="U164" s="57"/>
    </row>
    <row r="165" spans="1:21">
      <c r="A165" s="3">
        <v>2319527001</v>
      </c>
      <c r="B165" t="s">
        <v>27</v>
      </c>
      <c r="C165" s="3" t="s">
        <v>322</v>
      </c>
      <c r="D165" s="33">
        <v>2017</v>
      </c>
      <c r="E165" t="str">
        <f t="shared" si="2"/>
        <v>2017 Chevrolet Silverado 1500</v>
      </c>
      <c r="F165">
        <f>SUMIF('3_car_revenue'!A:A,Calculations[[#This Row],[car_id]],'3_car_revenue'!C:C)</f>
        <v>52</v>
      </c>
      <c r="G165" s="7">
        <f>SUMIF('3_car_revenue'!A:A,Calculations[[#This Row],[car_id]],'3_car_revenue'!J:J)</f>
        <v>10473</v>
      </c>
      <c r="H165" s="7">
        <f>VLOOKUP(Calculations[[#This Row],[car_id]],'2_car_costs'!$A$2:$F$4002,3,FALSE)</f>
        <v>649.46</v>
      </c>
      <c r="I165" s="7">
        <f>VLOOKUP(Calculations[[#This Row],[car_id]],'2_car_costs'!$A$2:$D$4002,4,FALSE)</f>
        <v>143.93</v>
      </c>
      <c r="J165" s="7">
        <f>((Calculations[[#This Row],[car_cost_monthly]]+Calculations[[#This Row],[car_insurance]])*12)/315</f>
        <v>30.224380952380955</v>
      </c>
      <c r="K165" s="5">
        <f>VLOOKUP(Calculations[[#This Row],[car_id]],'2_car_costs'!$A$2:$E$4002,5,FALSE)</f>
        <v>793.3900000000001</v>
      </c>
      <c r="L165" s="7">
        <f>((Calculations[[#This Row],[car_monthly_cost]]*12)/365)*315</f>
        <v>8216.4772602739722</v>
      </c>
      <c r="M165">
        <f>SUMIF('3_car_revenue'!A:A,Calculations[[#This Row],[car_id]],'3_car_revenue'!I:I)</f>
        <v>1</v>
      </c>
      <c r="N165">
        <f>VLOOKUP($A165,'3_car_revenue'!$A$2:$I$100002,4,FALSE)</f>
        <v>42</v>
      </c>
      <c r="O165" t="str">
        <f>VLOOKUP('Calculations'!$N165,'3_car_revenue'!D164:E100164,2,FALSE)</f>
        <v>Los Angeles, California</v>
      </c>
      <c r="P165" t="b">
        <f>VLOOKUP(Calculations[[#This Row],[branch_id]],'4_branch_location'!$A$2:$E$52,4,FALSE)</f>
        <v>0</v>
      </c>
      <c r="Q165">
        <f>VLOOKUP($A165,'3_car_revenue'!$A$2:$I$100002,7,FALSE)</f>
        <v>39</v>
      </c>
      <c r="R165" s="8" t="str">
        <f>VLOOKUP($A165,'3_car_revenue'!$A$2:$I$1000012,8,FALSE)</f>
        <v>F</v>
      </c>
      <c r="S165" s="9">
        <f>Calculations[[#This Row],[total_price]]-Calculations[[#This Row],[car_monthly_cost]]</f>
        <v>9679.61</v>
      </c>
      <c r="T165">
        <f>IF(Calculations[[#This Row],[airport_ind]],1,0)</f>
        <v>0</v>
      </c>
      <c r="U165" s="57"/>
    </row>
    <row r="166" spans="1:21">
      <c r="A166" s="3">
        <v>8908136576</v>
      </c>
      <c r="B166" t="s">
        <v>27</v>
      </c>
      <c r="C166" s="3" t="s">
        <v>289</v>
      </c>
      <c r="D166" s="33">
        <v>2016</v>
      </c>
      <c r="E166" t="str">
        <f t="shared" si="2"/>
        <v>2016 Chevrolet Corvette</v>
      </c>
      <c r="F166">
        <f>SUMIF('3_car_revenue'!A:A,Calculations[[#This Row],[car_id]],'3_car_revenue'!C:C)</f>
        <v>105</v>
      </c>
      <c r="G166" s="7">
        <f>SUMIF('3_car_revenue'!A:A,Calculations[[#This Row],[car_id]],'3_car_revenue'!J:J)</f>
        <v>16784</v>
      </c>
      <c r="H166" s="7">
        <f>VLOOKUP(Calculations[[#This Row],[car_id]],'2_car_costs'!$A$2:$F$4002,3,FALSE)</f>
        <v>638.99</v>
      </c>
      <c r="I166" s="7">
        <f>VLOOKUP(Calculations[[#This Row],[car_id]],'2_car_costs'!$A$2:$D$4002,4,FALSE)</f>
        <v>149.33000000000001</v>
      </c>
      <c r="J166" s="7">
        <f>((Calculations[[#This Row],[car_cost_monthly]]+Calculations[[#This Row],[car_insurance]])*12)/315</f>
        <v>30.031238095238095</v>
      </c>
      <c r="K166" s="5">
        <f>VLOOKUP(Calculations[[#This Row],[car_id]],'2_car_costs'!$A$2:$E$4002,5,FALSE)</f>
        <v>788.32</v>
      </c>
      <c r="L166" s="7">
        <f>((Calculations[[#This Row],[car_monthly_cost]]*12)/365)*315</f>
        <v>8163.971506849316</v>
      </c>
      <c r="M166">
        <f>SUMIF('3_car_revenue'!A:A,Calculations[[#This Row],[car_id]],'3_car_revenue'!I:I)</f>
        <v>1</v>
      </c>
      <c r="N166">
        <f>VLOOKUP($A166,'3_car_revenue'!$A$2:$I$100002,4,FALSE)</f>
        <v>2</v>
      </c>
      <c r="O166" t="str">
        <f>VLOOKUP('Calculations'!$N166,'3_car_revenue'!D165:E100165,2,FALSE)</f>
        <v>Tampa, Florida</v>
      </c>
      <c r="P166" t="b">
        <f>VLOOKUP(Calculations[[#This Row],[branch_id]],'4_branch_location'!$A$2:$E$52,4,FALSE)</f>
        <v>1</v>
      </c>
      <c r="Q166">
        <f>VLOOKUP($A166,'3_car_revenue'!$A$2:$I$100002,7,FALSE)</f>
        <v>53</v>
      </c>
      <c r="R166" s="8" t="str">
        <f>VLOOKUP($A166,'3_car_revenue'!$A$2:$I$1000012,8,FALSE)</f>
        <v>F</v>
      </c>
      <c r="S166" s="9">
        <f>Calculations[[#This Row],[total_price]]-Calculations[[#This Row],[car_monthly_cost]]</f>
        <v>15995.68</v>
      </c>
      <c r="T166">
        <f>IF(Calculations[[#This Row],[airport_ind]],1,0)</f>
        <v>1</v>
      </c>
      <c r="U166" s="57"/>
    </row>
    <row r="167" spans="1:21">
      <c r="A167" s="3">
        <v>3986363866</v>
      </c>
      <c r="B167" t="s">
        <v>139</v>
      </c>
      <c r="C167" s="3">
        <v>911</v>
      </c>
      <c r="D167" s="33">
        <v>2018</v>
      </c>
      <c r="E167" t="str">
        <f t="shared" si="2"/>
        <v>2018 Porsche 911</v>
      </c>
      <c r="F167">
        <f>SUMIF('3_car_revenue'!A:A,Calculations[[#This Row],[car_id]],'3_car_revenue'!C:C)</f>
        <v>93</v>
      </c>
      <c r="G167" s="7">
        <f>SUMIF('3_car_revenue'!A:A,Calculations[[#This Row],[car_id]],'3_car_revenue'!J:J)</f>
        <v>15385</v>
      </c>
      <c r="H167" s="7">
        <f>VLOOKUP(Calculations[[#This Row],[car_id]],'2_car_costs'!$A$2:$F$4002,3,FALSE)</f>
        <v>634.16</v>
      </c>
      <c r="I167" s="7">
        <f>VLOOKUP(Calculations[[#This Row],[car_id]],'2_car_costs'!$A$2:$D$4002,4,FALSE)</f>
        <v>142.44</v>
      </c>
      <c r="J167" s="7">
        <f>((Calculations[[#This Row],[car_cost_monthly]]+Calculations[[#This Row],[car_insurance]])*12)/315</f>
        <v>29.584761904761901</v>
      </c>
      <c r="K167" s="5">
        <f>VLOOKUP(Calculations[[#This Row],[car_id]],'2_car_costs'!$A$2:$E$4002,5,FALSE)</f>
        <v>776.59999999999991</v>
      </c>
      <c r="L167" s="7">
        <f>((Calculations[[#This Row],[car_monthly_cost]]*12)/365)*315</f>
        <v>8042.5972602739712</v>
      </c>
      <c r="M167">
        <f>SUMIF('3_car_revenue'!A:A,Calculations[[#This Row],[car_id]],'3_car_revenue'!I:I)</f>
        <v>3</v>
      </c>
      <c r="N167">
        <f>VLOOKUP($A167,'3_car_revenue'!$A$2:$I$100002,4,FALSE)</f>
        <v>34</v>
      </c>
      <c r="O167" t="str">
        <f>VLOOKUP('Calculations'!$N167,'3_car_revenue'!D166:E100166,2,FALSE)</f>
        <v>Lake Charles, Louisiana</v>
      </c>
      <c r="P167" t="b">
        <f>VLOOKUP(Calculations[[#This Row],[branch_id]],'4_branch_location'!$A$2:$E$52,4,FALSE)</f>
        <v>0</v>
      </c>
      <c r="Q167">
        <f>VLOOKUP($A167,'3_car_revenue'!$A$2:$I$100002,7,FALSE)</f>
        <v>32</v>
      </c>
      <c r="R167" s="8" t="str">
        <f>VLOOKUP($A167,'3_car_revenue'!$A$2:$I$1000012,8,FALSE)</f>
        <v>M</v>
      </c>
      <c r="S167" s="9">
        <f>Calculations[[#This Row],[total_price]]-Calculations[[#This Row],[car_monthly_cost]]</f>
        <v>14608.4</v>
      </c>
      <c r="T167">
        <f>IF(Calculations[[#This Row],[airport_ind]],1,0)</f>
        <v>0</v>
      </c>
      <c r="U167" s="57"/>
    </row>
    <row r="168" spans="1:21">
      <c r="A168" s="3">
        <v>1283430894</v>
      </c>
      <c r="B168" t="s">
        <v>56</v>
      </c>
      <c r="C168" s="3" t="s">
        <v>278</v>
      </c>
      <c r="D168" s="33">
        <v>2016</v>
      </c>
      <c r="E168" t="str">
        <f t="shared" si="2"/>
        <v>2016 Pontiac Bonneville</v>
      </c>
      <c r="F168">
        <f>SUMIF('3_car_revenue'!A:A,Calculations[[#This Row],[car_id]],'3_car_revenue'!C:C)</f>
        <v>58</v>
      </c>
      <c r="G168" s="7">
        <f>SUMIF('3_car_revenue'!A:A,Calculations[[#This Row],[car_id]],'3_car_revenue'!J:J)</f>
        <v>9192</v>
      </c>
      <c r="H168" s="7">
        <f>VLOOKUP(Calculations[[#This Row],[car_id]],'2_car_costs'!$A$2:$F$4002,3,FALSE)</f>
        <v>527.34</v>
      </c>
      <c r="I168" s="7">
        <f>VLOOKUP(Calculations[[#This Row],[car_id]],'2_car_costs'!$A$2:$D$4002,4,FALSE)</f>
        <v>115.4</v>
      </c>
      <c r="J168" s="7">
        <f>((Calculations[[#This Row],[car_cost_monthly]]+Calculations[[#This Row],[car_insurance]])*12)/315</f>
        <v>24.485333333333333</v>
      </c>
      <c r="K168" s="5">
        <f>VLOOKUP(Calculations[[#This Row],[car_id]],'2_car_costs'!$A$2:$E$4002,5,FALSE)</f>
        <v>642.74</v>
      </c>
      <c r="L168" s="7">
        <f>((Calculations[[#This Row],[car_monthly_cost]]*12)/365)*315</f>
        <v>6656.321095890411</v>
      </c>
      <c r="M168">
        <f>SUMIF('3_car_revenue'!A:A,Calculations[[#This Row],[car_id]],'3_car_revenue'!I:I)</f>
        <v>1</v>
      </c>
      <c r="N168">
        <f>VLOOKUP($A168,'3_car_revenue'!$A$2:$I$100002,4,FALSE)</f>
        <v>42</v>
      </c>
      <c r="O168" t="str">
        <f>VLOOKUP('Calculations'!$N168,'3_car_revenue'!D167:E100167,2,FALSE)</f>
        <v>Los Angeles, California</v>
      </c>
      <c r="P168" t="b">
        <f>VLOOKUP(Calculations[[#This Row],[branch_id]],'4_branch_location'!$A$2:$E$52,4,FALSE)</f>
        <v>0</v>
      </c>
      <c r="Q168">
        <f>VLOOKUP($A168,'3_car_revenue'!$A$2:$I$100002,7,FALSE)</f>
        <v>46</v>
      </c>
      <c r="R168" s="8" t="str">
        <f>VLOOKUP($A168,'3_car_revenue'!$A$2:$I$1000012,8,FALSE)</f>
        <v>M</v>
      </c>
      <c r="S168" s="9">
        <f>Calculations[[#This Row],[total_price]]-Calculations[[#This Row],[car_monthly_cost]]</f>
        <v>8549.26</v>
      </c>
      <c r="T168">
        <f>IF(Calculations[[#This Row],[airport_ind]],1,0)</f>
        <v>0</v>
      </c>
      <c r="U168" s="57"/>
    </row>
    <row r="169" spans="1:21">
      <c r="A169" s="3">
        <v>1043735267</v>
      </c>
      <c r="B169" t="s">
        <v>39</v>
      </c>
      <c r="C169" s="3" t="s">
        <v>70</v>
      </c>
      <c r="D169" s="33">
        <v>2017</v>
      </c>
      <c r="E169" t="str">
        <f t="shared" si="2"/>
        <v>2017 BMW 7 Series</v>
      </c>
      <c r="F169">
        <f>SUMIF('3_car_revenue'!A:A,Calculations[[#This Row],[car_id]],'3_car_revenue'!C:C)</f>
        <v>115</v>
      </c>
      <c r="G169" s="7">
        <f>SUMIF('3_car_revenue'!A:A,Calculations[[#This Row],[car_id]],'3_car_revenue'!J:J)</f>
        <v>16720</v>
      </c>
      <c r="H169" s="7">
        <f>VLOOKUP(Calculations[[#This Row],[car_id]],'2_car_costs'!$A$2:$F$4002,3,FALSE)</f>
        <v>479.72</v>
      </c>
      <c r="I169" s="7">
        <f>VLOOKUP(Calculations[[#This Row],[car_id]],'2_car_costs'!$A$2:$D$4002,4,FALSE)</f>
        <v>89.87</v>
      </c>
      <c r="J169" s="7">
        <f>((Calculations[[#This Row],[car_cost_monthly]]+Calculations[[#This Row],[car_insurance]])*12)/315</f>
        <v>21.698666666666668</v>
      </c>
      <c r="K169" s="5">
        <f>VLOOKUP(Calculations[[#This Row],[car_id]],'2_car_costs'!$A$2:$E$4002,5,FALSE)</f>
        <v>569.59</v>
      </c>
      <c r="L169" s="7">
        <f>((Calculations[[#This Row],[car_monthly_cost]]*12)/365)*315</f>
        <v>5898.7676712328766</v>
      </c>
      <c r="M169">
        <f>SUMIF('3_car_revenue'!A:A,Calculations[[#This Row],[car_id]],'3_car_revenue'!I:I)</f>
        <v>1</v>
      </c>
      <c r="N169">
        <f>VLOOKUP($A169,'3_car_revenue'!$A$2:$I$100002,4,FALSE)</f>
        <v>44</v>
      </c>
      <c r="O169" t="str">
        <f>VLOOKUP('Calculations'!$N169,'3_car_revenue'!D168:E100168,2,FALSE)</f>
        <v>Houston, Texas</v>
      </c>
      <c r="P169" t="b">
        <f>VLOOKUP(Calculations[[#This Row],[branch_id]],'4_branch_location'!$A$2:$E$52,4,FALSE)</f>
        <v>0</v>
      </c>
      <c r="Q169">
        <f>VLOOKUP($A169,'3_car_revenue'!$A$2:$I$100002,7,FALSE)</f>
        <v>42</v>
      </c>
      <c r="R169" s="8" t="str">
        <f>VLOOKUP($A169,'3_car_revenue'!$A$2:$I$1000012,8,FALSE)</f>
        <v>F</v>
      </c>
      <c r="S169" s="9">
        <f>Calculations[[#This Row],[total_price]]-Calculations[[#This Row],[car_monthly_cost]]</f>
        <v>16150.41</v>
      </c>
      <c r="T169">
        <f>IF(Calculations[[#This Row],[airport_ind]],1,0)</f>
        <v>0</v>
      </c>
      <c r="U169" s="57"/>
    </row>
    <row r="170" spans="1:21">
      <c r="A170" s="3">
        <v>6755497398</v>
      </c>
      <c r="B170" t="s">
        <v>27</v>
      </c>
      <c r="C170" s="3" t="s">
        <v>656</v>
      </c>
      <c r="D170" s="33">
        <v>2017</v>
      </c>
      <c r="E170" t="str">
        <f t="shared" si="2"/>
        <v>2017 Chevrolet Express</v>
      </c>
      <c r="F170">
        <f>SUMIF('3_car_revenue'!A:A,Calculations[[#This Row],[car_id]],'3_car_revenue'!C:C)</f>
        <v>98</v>
      </c>
      <c r="G170" s="7">
        <f>SUMIF('3_car_revenue'!A:A,Calculations[[#This Row],[car_id]],'3_car_revenue'!J:J)</f>
        <v>16366</v>
      </c>
      <c r="H170" s="7">
        <f>VLOOKUP(Calculations[[#This Row],[car_id]],'2_car_costs'!$A$2:$F$4002,3,FALSE)</f>
        <v>554.59</v>
      </c>
      <c r="I170" s="7">
        <f>VLOOKUP(Calculations[[#This Row],[car_id]],'2_car_costs'!$A$2:$D$4002,4,FALSE)</f>
        <v>99.62</v>
      </c>
      <c r="J170" s="7">
        <f>((Calculations[[#This Row],[car_cost_monthly]]+Calculations[[#This Row],[car_insurance]])*12)/315</f>
        <v>24.922285714285717</v>
      </c>
      <c r="K170" s="5">
        <f>VLOOKUP(Calculations[[#This Row],[car_id]],'2_car_costs'!$A$2:$E$4002,5,FALSE)</f>
        <v>654.21</v>
      </c>
      <c r="L170" s="7">
        <f>((Calculations[[#This Row],[car_monthly_cost]]*12)/365)*315</f>
        <v>6775.1063013698631</v>
      </c>
      <c r="M170">
        <f>SUMIF('3_car_revenue'!A:A,Calculations[[#This Row],[car_id]],'3_car_revenue'!I:I)</f>
        <v>2</v>
      </c>
      <c r="N170">
        <f>VLOOKUP($A170,'3_car_revenue'!$A$2:$I$100002,4,FALSE)</f>
        <v>44</v>
      </c>
      <c r="O170" t="str">
        <f>VLOOKUP('Calculations'!$N170,'3_car_revenue'!D169:E100169,2,FALSE)</f>
        <v>Houston, Texas</v>
      </c>
      <c r="P170" t="b">
        <f>VLOOKUP(Calculations[[#This Row],[branch_id]],'4_branch_location'!$A$2:$E$52,4,FALSE)</f>
        <v>0</v>
      </c>
      <c r="Q170">
        <f>VLOOKUP($A170,'3_car_revenue'!$A$2:$I$100002,7,FALSE)</f>
        <v>58</v>
      </c>
      <c r="R170" s="8" t="str">
        <f>VLOOKUP($A170,'3_car_revenue'!$A$2:$I$1000012,8,FALSE)</f>
        <v>M</v>
      </c>
      <c r="S170" s="9">
        <f>Calculations[[#This Row],[total_price]]-Calculations[[#This Row],[car_monthly_cost]]</f>
        <v>15711.79</v>
      </c>
      <c r="T170">
        <f>IF(Calculations[[#This Row],[airport_ind]],1,0)</f>
        <v>0</v>
      </c>
      <c r="U170" s="57"/>
    </row>
    <row r="171" spans="1:21">
      <c r="A171" s="3">
        <v>2756415995</v>
      </c>
      <c r="B171" t="s">
        <v>78</v>
      </c>
      <c r="C171" s="3" t="s">
        <v>111</v>
      </c>
      <c r="D171" s="33">
        <v>2018</v>
      </c>
      <c r="E171" t="str">
        <f t="shared" si="2"/>
        <v>2018 Nissan Quest</v>
      </c>
      <c r="F171">
        <f>SUMIF('3_car_revenue'!A:A,Calculations[[#This Row],[car_id]],'3_car_revenue'!C:C)</f>
        <v>107</v>
      </c>
      <c r="G171" s="7">
        <f>SUMIF('3_car_revenue'!A:A,Calculations[[#This Row],[car_id]],'3_car_revenue'!J:J)</f>
        <v>15388</v>
      </c>
      <c r="H171" s="7">
        <f>VLOOKUP(Calculations[[#This Row],[car_id]],'2_car_costs'!$A$2:$F$4002,3,FALSE)</f>
        <v>636.19000000000005</v>
      </c>
      <c r="I171" s="7">
        <f>VLOOKUP(Calculations[[#This Row],[car_id]],'2_car_costs'!$A$2:$D$4002,4,FALSE)</f>
        <v>52.5</v>
      </c>
      <c r="J171" s="7">
        <f>((Calculations[[#This Row],[car_cost_monthly]]+Calculations[[#This Row],[car_insurance]])*12)/315</f>
        <v>26.235809523809525</v>
      </c>
      <c r="K171" s="5">
        <f>VLOOKUP(Calculations[[#This Row],[car_id]],'2_car_costs'!$A$2:$E$4002,5,FALSE)</f>
        <v>688.69</v>
      </c>
      <c r="L171" s="7">
        <f>((Calculations[[#This Row],[car_monthly_cost]]*12)/365)*315</f>
        <v>7132.1868493150696</v>
      </c>
      <c r="M171">
        <f>SUMIF('3_car_revenue'!A:A,Calculations[[#This Row],[car_id]],'3_car_revenue'!I:I)</f>
        <v>3</v>
      </c>
      <c r="N171">
        <f>VLOOKUP($A171,'3_car_revenue'!$A$2:$I$100002,4,FALSE)</f>
        <v>5</v>
      </c>
      <c r="O171" t="str">
        <f>VLOOKUP('Calculations'!$N171,'3_car_revenue'!D170:E100170,2,FALSE)</f>
        <v>Fort Worth, Texas</v>
      </c>
      <c r="P171" t="b">
        <f>VLOOKUP(Calculations[[#This Row],[branch_id]],'4_branch_location'!$A$2:$E$52,4,FALSE)</f>
        <v>1</v>
      </c>
      <c r="Q171">
        <f>VLOOKUP($A171,'3_car_revenue'!$A$2:$I$100002,7,FALSE)</f>
        <v>36</v>
      </c>
      <c r="R171" s="8" t="str">
        <f>VLOOKUP($A171,'3_car_revenue'!$A$2:$I$1000012,8,FALSE)</f>
        <v>F</v>
      </c>
      <c r="S171" s="9">
        <f>Calculations[[#This Row],[total_price]]-Calculations[[#This Row],[car_monthly_cost]]</f>
        <v>14699.31</v>
      </c>
      <c r="T171">
        <f>IF(Calculations[[#This Row],[airport_ind]],1,0)</f>
        <v>1</v>
      </c>
      <c r="U171" s="57"/>
    </row>
    <row r="172" spans="1:21">
      <c r="A172" s="3">
        <v>4623419045</v>
      </c>
      <c r="B172" t="s">
        <v>39</v>
      </c>
      <c r="C172" s="3" t="s">
        <v>492</v>
      </c>
      <c r="D172" s="33">
        <v>2017</v>
      </c>
      <c r="E172" t="str">
        <f t="shared" si="2"/>
        <v>2017 BMW 6 Series</v>
      </c>
      <c r="F172">
        <f>SUMIF('3_car_revenue'!A:A,Calculations[[#This Row],[car_id]],'3_car_revenue'!C:C)</f>
        <v>118</v>
      </c>
      <c r="G172" s="7">
        <f>SUMIF('3_car_revenue'!A:A,Calculations[[#This Row],[car_id]],'3_car_revenue'!J:J)</f>
        <v>17496</v>
      </c>
      <c r="H172" s="7">
        <f>VLOOKUP(Calculations[[#This Row],[car_id]],'2_car_costs'!$A$2:$F$4002,3,FALSE)</f>
        <v>520.58000000000004</v>
      </c>
      <c r="I172" s="7">
        <f>VLOOKUP(Calculations[[#This Row],[car_id]],'2_car_costs'!$A$2:$D$4002,4,FALSE)</f>
        <v>109.36</v>
      </c>
      <c r="J172" s="7">
        <f>((Calculations[[#This Row],[car_cost_monthly]]+Calculations[[#This Row],[car_insurance]])*12)/315</f>
        <v>23.997714285714288</v>
      </c>
      <c r="K172" s="5">
        <f>VLOOKUP(Calculations[[#This Row],[car_id]],'2_car_costs'!$A$2:$E$4002,5,FALSE)</f>
        <v>629.94000000000005</v>
      </c>
      <c r="L172" s="7">
        <f>((Calculations[[#This Row],[car_monthly_cost]]*12)/365)*315</f>
        <v>6523.7621917808219</v>
      </c>
      <c r="M172">
        <f>SUMIF('3_car_revenue'!A:A,Calculations[[#This Row],[car_id]],'3_car_revenue'!I:I)</f>
        <v>2</v>
      </c>
      <c r="N172">
        <f>VLOOKUP($A172,'3_car_revenue'!$A$2:$I$100002,4,FALSE)</f>
        <v>25</v>
      </c>
      <c r="O172" t="str">
        <f>VLOOKUP('Calculations'!$N172,'3_car_revenue'!D171:E100171,2,FALSE)</f>
        <v>Los Angeles, California</v>
      </c>
      <c r="P172" t="b">
        <f>VLOOKUP(Calculations[[#This Row],[branch_id]],'4_branch_location'!$A$2:$E$52,4,FALSE)</f>
        <v>1</v>
      </c>
      <c r="Q172">
        <f>VLOOKUP($A172,'3_car_revenue'!$A$2:$I$100002,7,FALSE)</f>
        <v>43</v>
      </c>
      <c r="R172" s="8" t="str">
        <f>VLOOKUP($A172,'3_car_revenue'!$A$2:$I$1000012,8,FALSE)</f>
        <v>F</v>
      </c>
      <c r="S172" s="9">
        <f>Calculations[[#This Row],[total_price]]-Calculations[[#This Row],[car_monthly_cost]]</f>
        <v>16866.060000000001</v>
      </c>
      <c r="T172">
        <f>IF(Calculations[[#This Row],[airport_ind]],1,0)</f>
        <v>1</v>
      </c>
      <c r="U172" s="57"/>
    </row>
    <row r="173" spans="1:21">
      <c r="A173" s="3">
        <v>2758636468</v>
      </c>
      <c r="B173" t="s">
        <v>66</v>
      </c>
      <c r="C173" s="3" t="s">
        <v>865</v>
      </c>
      <c r="D173" s="33">
        <v>2018</v>
      </c>
      <c r="E173" t="str">
        <f t="shared" si="2"/>
        <v>2018 Buick Rainier</v>
      </c>
      <c r="F173">
        <f>SUMIF('3_car_revenue'!A:A,Calculations[[#This Row],[car_id]],'3_car_revenue'!C:C)</f>
        <v>152</v>
      </c>
      <c r="G173" s="7">
        <f>SUMIF('3_car_revenue'!A:A,Calculations[[#This Row],[car_id]],'3_car_revenue'!J:J)</f>
        <v>26123</v>
      </c>
      <c r="H173" s="7">
        <f>VLOOKUP(Calculations[[#This Row],[car_id]],'2_car_costs'!$A$2:$F$4002,3,FALSE)</f>
        <v>640.58000000000004</v>
      </c>
      <c r="I173" s="7">
        <f>VLOOKUP(Calculations[[#This Row],[car_id]],'2_car_costs'!$A$2:$D$4002,4,FALSE)</f>
        <v>122.27</v>
      </c>
      <c r="J173" s="7">
        <f>((Calculations[[#This Row],[car_cost_monthly]]+Calculations[[#This Row],[car_insurance]])*12)/315</f>
        <v>29.060952380952383</v>
      </c>
      <c r="K173" s="5">
        <f>VLOOKUP(Calculations[[#This Row],[car_id]],'2_car_costs'!$A$2:$E$4002,5,FALSE)</f>
        <v>762.85</v>
      </c>
      <c r="L173" s="7">
        <f>((Calculations[[#This Row],[car_monthly_cost]]*12)/365)*315</f>
        <v>7900.2000000000007</v>
      </c>
      <c r="M173">
        <f>SUMIF('3_car_revenue'!A:A,Calculations[[#This Row],[car_id]],'3_car_revenue'!I:I)</f>
        <v>1</v>
      </c>
      <c r="N173">
        <f>VLOOKUP($A173,'3_car_revenue'!$A$2:$I$100002,4,FALSE)</f>
        <v>49</v>
      </c>
      <c r="O173" t="str">
        <f>VLOOKUP('Calculations'!$N173,'3_car_revenue'!D172:E100172,2,FALSE)</f>
        <v>Pomona, California</v>
      </c>
      <c r="P173" t="b">
        <f>VLOOKUP(Calculations[[#This Row],[branch_id]],'4_branch_location'!$A$2:$E$52,4,FALSE)</f>
        <v>0</v>
      </c>
      <c r="Q173">
        <f>VLOOKUP($A173,'3_car_revenue'!$A$2:$I$100002,7,FALSE)</f>
        <v>41</v>
      </c>
      <c r="R173" s="8" t="str">
        <f>VLOOKUP($A173,'3_car_revenue'!$A$2:$I$1000012,8,FALSE)</f>
        <v>M</v>
      </c>
      <c r="S173" s="9">
        <f>Calculations[[#This Row],[total_price]]-Calculations[[#This Row],[car_monthly_cost]]</f>
        <v>25360.15</v>
      </c>
      <c r="T173">
        <f>IF(Calculations[[#This Row],[airport_ind]],1,0)</f>
        <v>0</v>
      </c>
      <c r="U173" s="57"/>
    </row>
    <row r="174" spans="1:21">
      <c r="A174" s="3">
        <v>9513774902</v>
      </c>
      <c r="B174" t="s">
        <v>66</v>
      </c>
      <c r="C174" s="3" t="s">
        <v>867</v>
      </c>
      <c r="D174" s="33">
        <v>2017</v>
      </c>
      <c r="E174" t="str">
        <f t="shared" si="2"/>
        <v>2017 Buick Special</v>
      </c>
      <c r="F174">
        <f>SUMIF('3_car_revenue'!A:A,Calculations[[#This Row],[car_id]],'3_car_revenue'!C:C)</f>
        <v>108</v>
      </c>
      <c r="G174" s="7">
        <f>SUMIF('3_car_revenue'!A:A,Calculations[[#This Row],[car_id]],'3_car_revenue'!J:J)</f>
        <v>17976</v>
      </c>
      <c r="H174" s="7">
        <f>VLOOKUP(Calculations[[#This Row],[car_id]],'2_car_costs'!$A$2:$F$4002,3,FALSE)</f>
        <v>748.97</v>
      </c>
      <c r="I174" s="7">
        <f>VLOOKUP(Calculations[[#This Row],[car_id]],'2_car_costs'!$A$2:$D$4002,4,FALSE)</f>
        <v>148.03</v>
      </c>
      <c r="J174" s="7">
        <f>((Calculations[[#This Row],[car_cost_monthly]]+Calculations[[#This Row],[car_insurance]])*12)/315</f>
        <v>34.171428571428571</v>
      </c>
      <c r="K174" s="5">
        <f>VLOOKUP(Calculations[[#This Row],[car_id]],'2_car_costs'!$A$2:$E$4002,5,FALSE)</f>
        <v>897</v>
      </c>
      <c r="L174" s="7">
        <f>((Calculations[[#This Row],[car_monthly_cost]]*12)/365)*315</f>
        <v>9289.4794520547948</v>
      </c>
      <c r="M174">
        <f>SUMIF('3_car_revenue'!A:A,Calculations[[#This Row],[car_id]],'3_car_revenue'!I:I)</f>
        <v>2</v>
      </c>
      <c r="N174">
        <f>VLOOKUP($A174,'3_car_revenue'!$A$2:$I$100002,4,FALSE)</f>
        <v>19</v>
      </c>
      <c r="O174" t="str">
        <f>VLOOKUP('Calculations'!$N174,'3_car_revenue'!D173:E100173,2,FALSE)</f>
        <v>El Paso, Texas</v>
      </c>
      <c r="P174" t="b">
        <f>VLOOKUP(Calculations[[#This Row],[branch_id]],'4_branch_location'!$A$2:$E$52,4,FALSE)</f>
        <v>0</v>
      </c>
      <c r="Q174">
        <f>VLOOKUP($A174,'3_car_revenue'!$A$2:$I$100002,7,FALSE)</f>
        <v>52</v>
      </c>
      <c r="R174" s="8" t="str">
        <f>VLOOKUP($A174,'3_car_revenue'!$A$2:$I$1000012,8,FALSE)</f>
        <v>F</v>
      </c>
      <c r="S174" s="9">
        <f>Calculations[[#This Row],[total_price]]-Calculations[[#This Row],[car_monthly_cost]]</f>
        <v>17079</v>
      </c>
      <c r="T174">
        <f>IF(Calculations[[#This Row],[airport_ind]],1,0)</f>
        <v>0</v>
      </c>
      <c r="U174" s="57"/>
    </row>
    <row r="175" spans="1:21">
      <c r="A175" s="3">
        <v>8669395878</v>
      </c>
      <c r="B175" t="s">
        <v>15</v>
      </c>
      <c r="C175" s="3" t="s">
        <v>360</v>
      </c>
      <c r="D175" s="33">
        <v>2018</v>
      </c>
      <c r="E175" t="str">
        <f t="shared" si="2"/>
        <v>2018 Dodge Stratus</v>
      </c>
      <c r="F175">
        <f>SUMIF('3_car_revenue'!A:A,Calculations[[#This Row],[car_id]],'3_car_revenue'!C:C)</f>
        <v>100</v>
      </c>
      <c r="G175" s="7">
        <f>SUMIF('3_car_revenue'!A:A,Calculations[[#This Row],[car_id]],'3_car_revenue'!J:J)</f>
        <v>14461</v>
      </c>
      <c r="H175" s="7">
        <f>VLOOKUP(Calculations[[#This Row],[car_id]],'2_car_costs'!$A$2:$F$4002,3,FALSE)</f>
        <v>509.16</v>
      </c>
      <c r="I175" s="7">
        <f>VLOOKUP(Calculations[[#This Row],[car_id]],'2_car_costs'!$A$2:$D$4002,4,FALSE)</f>
        <v>50.36</v>
      </c>
      <c r="J175" s="7">
        <f>((Calculations[[#This Row],[car_cost_monthly]]+Calculations[[#This Row],[car_insurance]])*12)/315</f>
        <v>21.315047619047618</v>
      </c>
      <c r="K175" s="5">
        <f>VLOOKUP(Calculations[[#This Row],[car_id]],'2_car_costs'!$A$2:$E$4002,5,FALSE)</f>
        <v>559.52</v>
      </c>
      <c r="L175" s="7">
        <f>((Calculations[[#This Row],[car_monthly_cost]]*12)/365)*315</f>
        <v>5794.4810958904109</v>
      </c>
      <c r="M175">
        <f>SUMIF('3_car_revenue'!A:A,Calculations[[#This Row],[car_id]],'3_car_revenue'!I:I)</f>
        <v>2</v>
      </c>
      <c r="N175">
        <f>VLOOKUP($A175,'3_car_revenue'!$A$2:$I$100002,4,FALSE)</f>
        <v>21</v>
      </c>
      <c r="O175" t="str">
        <f>VLOOKUP('Calculations'!$N175,'3_car_revenue'!D174:E100174,2,FALSE)</f>
        <v>Waterloo, Iowa</v>
      </c>
      <c r="P175" t="b">
        <f>VLOOKUP(Calculations[[#This Row],[branch_id]],'4_branch_location'!$A$2:$E$52,4,FALSE)</f>
        <v>0</v>
      </c>
      <c r="Q175">
        <f>VLOOKUP($A175,'3_car_revenue'!$A$2:$I$100002,7,FALSE)</f>
        <v>50</v>
      </c>
      <c r="R175" s="8" t="str">
        <f>VLOOKUP($A175,'3_car_revenue'!$A$2:$I$1000012,8,FALSE)</f>
        <v>F</v>
      </c>
      <c r="S175" s="9">
        <f>Calculations[[#This Row],[total_price]]-Calculations[[#This Row],[car_monthly_cost]]</f>
        <v>13901.48</v>
      </c>
      <c r="T175">
        <f>IF(Calculations[[#This Row],[airport_ind]],1,0)</f>
        <v>0</v>
      </c>
      <c r="U175" s="57"/>
    </row>
    <row r="176" spans="1:21">
      <c r="A176" s="3">
        <v>2449616381</v>
      </c>
      <c r="B176" t="s">
        <v>32</v>
      </c>
      <c r="C176" s="3" t="s">
        <v>31</v>
      </c>
      <c r="D176" s="33">
        <v>2017</v>
      </c>
      <c r="E176" t="str">
        <f t="shared" si="2"/>
        <v>2017 Subaru Impreza</v>
      </c>
      <c r="F176">
        <f>SUMIF('3_car_revenue'!A:A,Calculations[[#This Row],[car_id]],'3_car_revenue'!C:C)</f>
        <v>130</v>
      </c>
      <c r="G176" s="7">
        <f>SUMIF('3_car_revenue'!A:A,Calculations[[#This Row],[car_id]],'3_car_revenue'!J:J)</f>
        <v>18640</v>
      </c>
      <c r="H176" s="7">
        <f>VLOOKUP(Calculations[[#This Row],[car_id]],'2_car_costs'!$A$2:$F$4002,3,FALSE)</f>
        <v>744.1</v>
      </c>
      <c r="I176" s="7">
        <f>VLOOKUP(Calculations[[#This Row],[car_id]],'2_car_costs'!$A$2:$D$4002,4,FALSE)</f>
        <v>139.54</v>
      </c>
      <c r="J176" s="7">
        <f>((Calculations[[#This Row],[car_cost_monthly]]+Calculations[[#This Row],[car_insurance]])*12)/315</f>
        <v>33.662476190476191</v>
      </c>
      <c r="K176" s="5">
        <f>VLOOKUP(Calculations[[#This Row],[car_id]],'2_car_costs'!$A$2:$E$4002,5,FALSE)</f>
        <v>883.64</v>
      </c>
      <c r="L176" s="7">
        <f>((Calculations[[#This Row],[car_monthly_cost]]*12)/365)*315</f>
        <v>9151.1210958904121</v>
      </c>
      <c r="M176">
        <f>SUMIF('3_car_revenue'!A:A,Calculations[[#This Row],[car_id]],'3_car_revenue'!I:I)</f>
        <v>1</v>
      </c>
      <c r="N176">
        <f>VLOOKUP($A176,'3_car_revenue'!$A$2:$I$100002,4,FALSE)</f>
        <v>50</v>
      </c>
      <c r="O176" t="str">
        <f>VLOOKUP('Calculations'!$N176,'3_car_revenue'!D175:E100175,2,FALSE)</f>
        <v>Fort Worth, Texas</v>
      </c>
      <c r="P176" t="b">
        <f>VLOOKUP(Calculations[[#This Row],[branch_id]],'4_branch_location'!$A$2:$E$52,4,FALSE)</f>
        <v>1</v>
      </c>
      <c r="Q176">
        <f>VLOOKUP($A176,'3_car_revenue'!$A$2:$I$100002,7,FALSE)</f>
        <v>58</v>
      </c>
      <c r="R176" s="8" t="str">
        <f>VLOOKUP($A176,'3_car_revenue'!$A$2:$I$1000012,8,FALSE)</f>
        <v>F</v>
      </c>
      <c r="S176" s="9">
        <f>Calculations[[#This Row],[total_price]]-Calculations[[#This Row],[car_monthly_cost]]</f>
        <v>17756.36</v>
      </c>
      <c r="T176">
        <f>IF(Calculations[[#This Row],[airport_ind]],1,0)</f>
        <v>1</v>
      </c>
      <c r="U176" s="57"/>
    </row>
    <row r="177" spans="1:21">
      <c r="A177" s="3">
        <v>6641676749</v>
      </c>
      <c r="B177" t="s">
        <v>15</v>
      </c>
      <c r="C177" s="3" t="s">
        <v>493</v>
      </c>
      <c r="D177" s="33">
        <v>2016</v>
      </c>
      <c r="E177" t="str">
        <f t="shared" si="2"/>
        <v>2016 Dodge Ram Van 3500</v>
      </c>
      <c r="F177">
        <f>SUMIF('3_car_revenue'!A:A,Calculations[[#This Row],[car_id]],'3_car_revenue'!C:C)</f>
        <v>109</v>
      </c>
      <c r="G177" s="7">
        <f>SUMIF('3_car_revenue'!A:A,Calculations[[#This Row],[car_id]],'3_car_revenue'!J:J)</f>
        <v>19025</v>
      </c>
      <c r="H177" s="7">
        <f>VLOOKUP(Calculations[[#This Row],[car_id]],'2_car_costs'!$A$2:$F$4002,3,FALSE)</f>
        <v>643.74</v>
      </c>
      <c r="I177" s="7">
        <f>VLOOKUP(Calculations[[#This Row],[car_id]],'2_car_costs'!$A$2:$D$4002,4,FALSE)</f>
        <v>124.62</v>
      </c>
      <c r="J177" s="7">
        <f>((Calculations[[#This Row],[car_cost_monthly]]+Calculations[[#This Row],[car_insurance]])*12)/315</f>
        <v>29.270857142857142</v>
      </c>
      <c r="K177" s="5">
        <f>VLOOKUP(Calculations[[#This Row],[car_id]],'2_car_costs'!$A$2:$E$4002,5,FALSE)</f>
        <v>768.36</v>
      </c>
      <c r="L177" s="7">
        <f>((Calculations[[#This Row],[car_monthly_cost]]*12)/365)*315</f>
        <v>7957.2624657534252</v>
      </c>
      <c r="M177">
        <f>SUMIF('3_car_revenue'!A:A,Calculations[[#This Row],[car_id]],'3_car_revenue'!I:I)</f>
        <v>0</v>
      </c>
      <c r="N177">
        <f>VLOOKUP($A177,'3_car_revenue'!$A$2:$I$100002,4,FALSE)</f>
        <v>36</v>
      </c>
      <c r="O177" t="str">
        <f>VLOOKUP('Calculations'!$N177,'3_car_revenue'!D176:E100176,2,FALSE)</f>
        <v>Baltimore, Maryland</v>
      </c>
      <c r="P177" t="b">
        <f>VLOOKUP(Calculations[[#This Row],[branch_id]],'4_branch_location'!$A$2:$E$52,4,FALSE)</f>
        <v>1</v>
      </c>
      <c r="Q177">
        <f>VLOOKUP($A177,'3_car_revenue'!$A$2:$I$100002,7,FALSE)</f>
        <v>40</v>
      </c>
      <c r="R177" s="8" t="str">
        <f>VLOOKUP($A177,'3_car_revenue'!$A$2:$I$1000012,8,FALSE)</f>
        <v>M</v>
      </c>
      <c r="S177" s="9">
        <f>Calculations[[#This Row],[total_price]]-Calculations[[#This Row],[car_monthly_cost]]</f>
        <v>18256.64</v>
      </c>
      <c r="T177">
        <f>IF(Calculations[[#This Row],[airport_ind]],1,0)</f>
        <v>1</v>
      </c>
      <c r="U177" s="57"/>
    </row>
    <row r="178" spans="1:21">
      <c r="A178" s="3">
        <v>4374426558</v>
      </c>
      <c r="B178" t="s">
        <v>3</v>
      </c>
      <c r="C178" s="3" t="s">
        <v>728</v>
      </c>
      <c r="D178" s="33">
        <v>2018</v>
      </c>
      <c r="E178" t="str">
        <f t="shared" si="2"/>
        <v>2018 Ford Falcon</v>
      </c>
      <c r="F178">
        <f>SUMIF('3_car_revenue'!A:A,Calculations[[#This Row],[car_id]],'3_car_revenue'!C:C)</f>
        <v>73</v>
      </c>
      <c r="G178" s="7">
        <f>SUMIF('3_car_revenue'!A:A,Calculations[[#This Row],[car_id]],'3_car_revenue'!J:J)</f>
        <v>12694</v>
      </c>
      <c r="H178" s="7">
        <f>VLOOKUP(Calculations[[#This Row],[car_id]],'2_car_costs'!$A$2:$F$4002,3,FALSE)</f>
        <v>604.17999999999995</v>
      </c>
      <c r="I178" s="7">
        <f>VLOOKUP(Calculations[[#This Row],[car_id]],'2_car_costs'!$A$2:$D$4002,4,FALSE)</f>
        <v>82.6</v>
      </c>
      <c r="J178" s="7">
        <f>((Calculations[[#This Row],[car_cost_monthly]]+Calculations[[#This Row],[car_insurance]])*12)/315</f>
        <v>26.163047619047621</v>
      </c>
      <c r="K178" s="5">
        <f>VLOOKUP(Calculations[[#This Row],[car_id]],'2_car_costs'!$A$2:$E$4002,5,FALSE)</f>
        <v>686.78</v>
      </c>
      <c r="L178" s="7">
        <f>((Calculations[[#This Row],[car_monthly_cost]]*12)/365)*315</f>
        <v>7112.4065753424657</v>
      </c>
      <c r="M178">
        <f>SUMIF('3_car_revenue'!A:A,Calculations[[#This Row],[car_id]],'3_car_revenue'!I:I)</f>
        <v>3</v>
      </c>
      <c r="N178">
        <f>VLOOKUP($A178,'3_car_revenue'!$A$2:$I$100002,4,FALSE)</f>
        <v>15</v>
      </c>
      <c r="O178" t="str">
        <f>VLOOKUP('Calculations'!$N178,'3_car_revenue'!D177:E100177,2,FALSE)</f>
        <v>Sioux City, Iowa</v>
      </c>
      <c r="P178" t="b">
        <f>VLOOKUP(Calculations[[#This Row],[branch_id]],'4_branch_location'!$A$2:$E$52,4,FALSE)</f>
        <v>0</v>
      </c>
      <c r="Q178">
        <f>VLOOKUP($A178,'3_car_revenue'!$A$2:$I$100002,7,FALSE)</f>
        <v>45</v>
      </c>
      <c r="R178" s="8" t="str">
        <f>VLOOKUP($A178,'3_car_revenue'!$A$2:$I$1000012,8,FALSE)</f>
        <v>M</v>
      </c>
      <c r="S178" s="9">
        <f>Calculations[[#This Row],[total_price]]-Calculations[[#This Row],[car_monthly_cost]]</f>
        <v>12007.22</v>
      </c>
      <c r="T178">
        <f>IF(Calculations[[#This Row],[airport_ind]],1,0)</f>
        <v>0</v>
      </c>
      <c r="U178" s="57"/>
    </row>
    <row r="179" spans="1:21">
      <c r="A179" s="3">
        <v>6905906441</v>
      </c>
      <c r="B179" t="s">
        <v>54</v>
      </c>
      <c r="C179" s="3" t="s">
        <v>337</v>
      </c>
      <c r="D179" s="33">
        <v>2018</v>
      </c>
      <c r="E179" t="str">
        <f t="shared" si="2"/>
        <v>2018 Mazda B-Series</v>
      </c>
      <c r="F179">
        <f>SUMIF('3_car_revenue'!A:A,Calculations[[#This Row],[car_id]],'3_car_revenue'!C:C)</f>
        <v>95</v>
      </c>
      <c r="G179" s="7">
        <f>SUMIF('3_car_revenue'!A:A,Calculations[[#This Row],[car_id]],'3_car_revenue'!J:J)</f>
        <v>17049</v>
      </c>
      <c r="H179" s="7">
        <f>VLOOKUP(Calculations[[#This Row],[car_id]],'2_car_costs'!$A$2:$F$4002,3,FALSE)</f>
        <v>485.96</v>
      </c>
      <c r="I179" s="7">
        <f>VLOOKUP(Calculations[[#This Row],[car_id]],'2_car_costs'!$A$2:$D$4002,4,FALSE)</f>
        <v>146.25</v>
      </c>
      <c r="J179" s="7">
        <f>((Calculations[[#This Row],[car_cost_monthly]]+Calculations[[#This Row],[car_insurance]])*12)/315</f>
        <v>24.084190476190479</v>
      </c>
      <c r="K179" s="5">
        <f>VLOOKUP(Calculations[[#This Row],[car_id]],'2_car_costs'!$A$2:$E$4002,5,FALSE)</f>
        <v>632.21</v>
      </c>
      <c r="L179" s="7">
        <f>((Calculations[[#This Row],[car_monthly_cost]]*12)/365)*315</f>
        <v>6547.2706849315082</v>
      </c>
      <c r="M179">
        <f>SUMIF('3_car_revenue'!A:A,Calculations[[#This Row],[car_id]],'3_car_revenue'!I:I)</f>
        <v>3</v>
      </c>
      <c r="N179">
        <f>VLOOKUP($A179,'3_car_revenue'!$A$2:$I$100002,4,FALSE)</f>
        <v>29</v>
      </c>
      <c r="O179" t="str">
        <f>VLOOKUP('Calculations'!$N179,'3_car_revenue'!D178:E100178,2,FALSE)</f>
        <v>El Paso, Texas</v>
      </c>
      <c r="P179" t="b">
        <f>VLOOKUP(Calculations[[#This Row],[branch_id]],'4_branch_location'!$A$2:$E$52,4,FALSE)</f>
        <v>1</v>
      </c>
      <c r="Q179">
        <f>VLOOKUP($A179,'3_car_revenue'!$A$2:$I$100002,7,FALSE)</f>
        <v>43</v>
      </c>
      <c r="R179" s="8" t="str">
        <f>VLOOKUP($A179,'3_car_revenue'!$A$2:$I$1000012,8,FALSE)</f>
        <v>M</v>
      </c>
      <c r="S179" s="9">
        <f>Calculations[[#This Row],[total_price]]-Calculations[[#This Row],[car_monthly_cost]]</f>
        <v>16416.79</v>
      </c>
      <c r="T179">
        <f>IF(Calculations[[#This Row],[airport_ind]],1,0)</f>
        <v>1</v>
      </c>
      <c r="U179" s="57"/>
    </row>
    <row r="180" spans="1:21">
      <c r="A180" s="3">
        <v>6635398422</v>
      </c>
      <c r="B180" t="s">
        <v>3</v>
      </c>
      <c r="C180" s="3" t="s">
        <v>702</v>
      </c>
      <c r="D180" s="33">
        <v>2018</v>
      </c>
      <c r="E180" t="str">
        <f t="shared" si="2"/>
        <v>2018 Ford Escape</v>
      </c>
      <c r="F180">
        <f>SUMIF('3_car_revenue'!A:A,Calculations[[#This Row],[car_id]],'3_car_revenue'!C:C)</f>
        <v>105</v>
      </c>
      <c r="G180" s="7">
        <f>SUMIF('3_car_revenue'!A:A,Calculations[[#This Row],[car_id]],'3_car_revenue'!J:J)</f>
        <v>15490</v>
      </c>
      <c r="H180" s="7">
        <f>VLOOKUP(Calculations[[#This Row],[car_id]],'2_car_costs'!$A$2:$F$4002,3,FALSE)</f>
        <v>516.41</v>
      </c>
      <c r="I180" s="7">
        <f>VLOOKUP(Calculations[[#This Row],[car_id]],'2_car_costs'!$A$2:$D$4002,4,FALSE)</f>
        <v>94.36</v>
      </c>
      <c r="J180" s="7">
        <f>((Calculations[[#This Row],[car_cost_monthly]]+Calculations[[#This Row],[car_insurance]])*12)/315</f>
        <v>23.267428571428571</v>
      </c>
      <c r="K180" s="5">
        <f>VLOOKUP(Calculations[[#This Row],[car_id]],'2_car_costs'!$A$2:$E$4002,5,FALSE)</f>
        <v>610.77</v>
      </c>
      <c r="L180" s="7">
        <f>((Calculations[[#This Row],[car_monthly_cost]]*12)/365)*315</f>
        <v>6325.234520547946</v>
      </c>
      <c r="M180">
        <f>SUMIF('3_car_revenue'!A:A,Calculations[[#This Row],[car_id]],'3_car_revenue'!I:I)</f>
        <v>1</v>
      </c>
      <c r="N180">
        <f>VLOOKUP($A180,'3_car_revenue'!$A$2:$I$100002,4,FALSE)</f>
        <v>30</v>
      </c>
      <c r="O180" t="str">
        <f>VLOOKUP('Calculations'!$N180,'3_car_revenue'!D179:E100179,2,FALSE)</f>
        <v>Duluth, Minnesota</v>
      </c>
      <c r="P180" t="b">
        <f>VLOOKUP(Calculations[[#This Row],[branch_id]],'4_branch_location'!$A$2:$E$52,4,FALSE)</f>
        <v>1</v>
      </c>
      <c r="Q180">
        <f>VLOOKUP($A180,'3_car_revenue'!$A$2:$I$100002,7,FALSE)</f>
        <v>37</v>
      </c>
      <c r="R180" s="8" t="str">
        <f>VLOOKUP($A180,'3_car_revenue'!$A$2:$I$1000012,8,FALSE)</f>
        <v>M</v>
      </c>
      <c r="S180" s="9">
        <f>Calculations[[#This Row],[total_price]]-Calculations[[#This Row],[car_monthly_cost]]</f>
        <v>14879.23</v>
      </c>
      <c r="T180">
        <f>IF(Calculations[[#This Row],[airport_ind]],1,0)</f>
        <v>1</v>
      </c>
      <c r="U180" s="57"/>
    </row>
    <row r="181" spans="1:21">
      <c r="A181" s="3">
        <v>5718362394</v>
      </c>
      <c r="B181" t="s">
        <v>45</v>
      </c>
      <c r="C181" s="3" t="s">
        <v>767</v>
      </c>
      <c r="D181" s="33">
        <v>2018</v>
      </c>
      <c r="E181" t="str">
        <f t="shared" si="2"/>
        <v>2018 GMC Rally Wagon 3500</v>
      </c>
      <c r="F181">
        <f>SUMIF('3_car_revenue'!A:A,Calculations[[#This Row],[car_id]],'3_car_revenue'!C:C)</f>
        <v>74</v>
      </c>
      <c r="G181" s="7">
        <f>SUMIF('3_car_revenue'!A:A,Calculations[[#This Row],[car_id]],'3_car_revenue'!J:J)</f>
        <v>12612</v>
      </c>
      <c r="H181" s="7">
        <f>VLOOKUP(Calculations[[#This Row],[car_id]],'2_car_costs'!$A$2:$F$4002,3,FALSE)</f>
        <v>636.82000000000005</v>
      </c>
      <c r="I181" s="7">
        <f>VLOOKUP(Calculations[[#This Row],[car_id]],'2_car_costs'!$A$2:$D$4002,4,FALSE)</f>
        <v>65.92</v>
      </c>
      <c r="J181" s="7">
        <f>((Calculations[[#This Row],[car_cost_monthly]]+Calculations[[#This Row],[car_insurance]])*12)/315</f>
        <v>26.771047619047621</v>
      </c>
      <c r="K181" s="5">
        <f>VLOOKUP(Calculations[[#This Row],[car_id]],'2_car_costs'!$A$2:$E$4002,5,FALSE)</f>
        <v>702.74</v>
      </c>
      <c r="L181" s="7">
        <f>((Calculations[[#This Row],[car_monthly_cost]]*12)/365)*315</f>
        <v>7277.6909589041106</v>
      </c>
      <c r="M181">
        <f>SUMIF('3_car_revenue'!A:A,Calculations[[#This Row],[car_id]],'3_car_revenue'!I:I)</f>
        <v>1</v>
      </c>
      <c r="N181">
        <f>VLOOKUP($A181,'3_car_revenue'!$A$2:$I$100002,4,FALSE)</f>
        <v>17</v>
      </c>
      <c r="O181" t="str">
        <f>VLOOKUP('Calculations'!$N181,'3_car_revenue'!D180:E100180,2,FALSE)</f>
        <v>Amarillo, Texas</v>
      </c>
      <c r="P181" t="b">
        <f>VLOOKUP(Calculations[[#This Row],[branch_id]],'4_branch_location'!$A$2:$E$52,4,FALSE)</f>
        <v>0</v>
      </c>
      <c r="Q181">
        <f>VLOOKUP($A181,'3_car_revenue'!$A$2:$I$100002,7,FALSE)</f>
        <v>55</v>
      </c>
      <c r="R181" s="8" t="str">
        <f>VLOOKUP($A181,'3_car_revenue'!$A$2:$I$1000012,8,FALSE)</f>
        <v>F</v>
      </c>
      <c r="S181" s="9">
        <f>Calculations[[#This Row],[total_price]]-Calculations[[#This Row],[car_monthly_cost]]</f>
        <v>11909.26</v>
      </c>
      <c r="T181">
        <f>IF(Calculations[[#This Row],[airport_ind]],1,0)</f>
        <v>0</v>
      </c>
      <c r="U181" s="57"/>
    </row>
    <row r="182" spans="1:21">
      <c r="A182" s="3">
        <v>5233686503</v>
      </c>
      <c r="B182" t="s">
        <v>21</v>
      </c>
      <c r="C182" s="3">
        <v>90</v>
      </c>
      <c r="D182" s="33">
        <v>2018</v>
      </c>
      <c r="E182" t="str">
        <f t="shared" si="2"/>
        <v>2018 Audi 90</v>
      </c>
      <c r="F182">
        <f>SUMIF('3_car_revenue'!A:A,Calculations[[#This Row],[car_id]],'3_car_revenue'!C:C)</f>
        <v>145</v>
      </c>
      <c r="G182" s="7">
        <f>SUMIF('3_car_revenue'!A:A,Calculations[[#This Row],[car_id]],'3_car_revenue'!J:J)</f>
        <v>23517</v>
      </c>
      <c r="H182" s="7">
        <f>VLOOKUP(Calculations[[#This Row],[car_id]],'2_car_costs'!$A$2:$F$4002,3,FALSE)</f>
        <v>662.38</v>
      </c>
      <c r="I182" s="7">
        <f>VLOOKUP(Calculations[[#This Row],[car_id]],'2_car_costs'!$A$2:$D$4002,4,FALSE)</f>
        <v>62.28</v>
      </c>
      <c r="J182" s="7">
        <f>((Calculations[[#This Row],[car_cost_monthly]]+Calculations[[#This Row],[car_insurance]])*12)/315</f>
        <v>27.606095238095239</v>
      </c>
      <c r="K182" s="5">
        <f>VLOOKUP(Calculations[[#This Row],[car_id]],'2_car_costs'!$A$2:$E$4002,5,FALSE)</f>
        <v>724.66</v>
      </c>
      <c r="L182" s="7">
        <f>((Calculations[[#This Row],[car_monthly_cost]]*12)/365)*315</f>
        <v>7504.6980821917805</v>
      </c>
      <c r="M182">
        <f>SUMIF('3_car_revenue'!A:A,Calculations[[#This Row],[car_id]],'3_car_revenue'!I:I)</f>
        <v>3</v>
      </c>
      <c r="N182">
        <f>VLOOKUP($A182,'3_car_revenue'!$A$2:$I$100002,4,FALSE)</f>
        <v>1</v>
      </c>
      <c r="O182" t="str">
        <f>VLOOKUP('Calculations'!$N182,'3_car_revenue'!D181:E100181,2,FALSE)</f>
        <v>Galveston, Texas</v>
      </c>
      <c r="P182" t="b">
        <f>VLOOKUP(Calculations[[#This Row],[branch_id]],'4_branch_location'!$A$2:$E$52,4,FALSE)</f>
        <v>0</v>
      </c>
      <c r="Q182">
        <f>VLOOKUP($A182,'3_car_revenue'!$A$2:$I$100002,7,FALSE)</f>
        <v>37</v>
      </c>
      <c r="R182" s="8" t="str">
        <f>VLOOKUP($A182,'3_car_revenue'!$A$2:$I$1000012,8,FALSE)</f>
        <v>F</v>
      </c>
      <c r="S182" s="9">
        <f>Calculations[[#This Row],[total_price]]-Calculations[[#This Row],[car_monthly_cost]]</f>
        <v>22792.34</v>
      </c>
      <c r="T182">
        <f>IF(Calculations[[#This Row],[airport_ind]],1,0)</f>
        <v>0</v>
      </c>
      <c r="U182" s="57"/>
    </row>
    <row r="183" spans="1:21">
      <c r="A183" s="3">
        <v>9508625120</v>
      </c>
      <c r="B183" t="s">
        <v>1</v>
      </c>
      <c r="C183" s="3" t="s">
        <v>250</v>
      </c>
      <c r="D183" s="33">
        <v>2017</v>
      </c>
      <c r="E183" t="str">
        <f t="shared" si="2"/>
        <v>2017 Lincoln Town Car</v>
      </c>
      <c r="F183">
        <f>SUMIF('3_car_revenue'!A:A,Calculations[[#This Row],[car_id]],'3_car_revenue'!C:C)</f>
        <v>76</v>
      </c>
      <c r="G183" s="7">
        <f>SUMIF('3_car_revenue'!A:A,Calculations[[#This Row],[car_id]],'3_car_revenue'!J:J)</f>
        <v>12246</v>
      </c>
      <c r="H183" s="7">
        <f>VLOOKUP(Calculations[[#This Row],[car_id]],'2_car_costs'!$A$2:$F$4002,3,FALSE)</f>
        <v>548.70000000000005</v>
      </c>
      <c r="I183" s="7">
        <f>VLOOKUP(Calculations[[#This Row],[car_id]],'2_car_costs'!$A$2:$D$4002,4,FALSE)</f>
        <v>123.4</v>
      </c>
      <c r="J183" s="7">
        <f>((Calculations[[#This Row],[car_cost_monthly]]+Calculations[[#This Row],[car_insurance]])*12)/315</f>
        <v>25.603809523809527</v>
      </c>
      <c r="K183" s="5">
        <f>VLOOKUP(Calculations[[#This Row],[car_id]],'2_car_costs'!$A$2:$E$4002,5,FALSE)</f>
        <v>672.1</v>
      </c>
      <c r="L183" s="7">
        <f>((Calculations[[#This Row],[car_monthly_cost]]*12)/365)*315</f>
        <v>6960.3780821917808</v>
      </c>
      <c r="M183">
        <f>SUMIF('3_car_revenue'!A:A,Calculations[[#This Row],[car_id]],'3_car_revenue'!I:I)</f>
        <v>0</v>
      </c>
      <c r="N183">
        <f>VLOOKUP($A183,'3_car_revenue'!$A$2:$I$100002,4,FALSE)</f>
        <v>50</v>
      </c>
      <c r="O183" t="str">
        <f>VLOOKUP('Calculations'!$N183,'3_car_revenue'!D182:E100182,2,FALSE)</f>
        <v>Fort Worth, Texas</v>
      </c>
      <c r="P183" t="b">
        <f>VLOOKUP(Calculations[[#This Row],[branch_id]],'4_branch_location'!$A$2:$E$52,4,FALSE)</f>
        <v>1</v>
      </c>
      <c r="Q183">
        <f>VLOOKUP($A183,'3_car_revenue'!$A$2:$I$100002,7,FALSE)</f>
        <v>44</v>
      </c>
      <c r="R183" s="8" t="str">
        <f>VLOOKUP($A183,'3_car_revenue'!$A$2:$I$1000012,8,FALSE)</f>
        <v>M</v>
      </c>
      <c r="S183" s="9">
        <f>Calculations[[#This Row],[total_price]]-Calculations[[#This Row],[car_monthly_cost]]</f>
        <v>11573.9</v>
      </c>
      <c r="T183">
        <f>IF(Calculations[[#This Row],[airport_ind]],1,0)</f>
        <v>1</v>
      </c>
      <c r="U183" s="57"/>
    </row>
    <row r="184" spans="1:21">
      <c r="A184" s="3">
        <v>6864072746</v>
      </c>
      <c r="B184" t="s">
        <v>30</v>
      </c>
      <c r="C184" s="3" t="s">
        <v>866</v>
      </c>
      <c r="D184" s="33">
        <v>2017</v>
      </c>
      <c r="E184" t="str">
        <f t="shared" si="2"/>
        <v>2017 Mercedes-Benz CLS-Class</v>
      </c>
      <c r="F184">
        <f>SUMIF('3_car_revenue'!A:A,Calculations[[#This Row],[car_id]],'3_car_revenue'!C:C)</f>
        <v>119</v>
      </c>
      <c r="G184" s="7">
        <f>SUMIF('3_car_revenue'!A:A,Calculations[[#This Row],[car_id]],'3_car_revenue'!J:J)</f>
        <v>19606</v>
      </c>
      <c r="H184" s="7">
        <f>VLOOKUP(Calculations[[#This Row],[car_id]],'2_car_costs'!$A$2:$F$4002,3,FALSE)</f>
        <v>440.01</v>
      </c>
      <c r="I184" s="7">
        <f>VLOOKUP(Calculations[[#This Row],[car_id]],'2_car_costs'!$A$2:$D$4002,4,FALSE)</f>
        <v>100.7</v>
      </c>
      <c r="J184" s="7">
        <f>((Calculations[[#This Row],[car_cost_monthly]]+Calculations[[#This Row],[car_insurance]])*12)/315</f>
        <v>20.598476190476191</v>
      </c>
      <c r="K184" s="5">
        <f>VLOOKUP(Calculations[[#This Row],[car_id]],'2_car_costs'!$A$2:$E$4002,5,FALSE)</f>
        <v>540.71</v>
      </c>
      <c r="L184" s="7">
        <f>((Calculations[[#This Row],[car_monthly_cost]]*12)/365)*315</f>
        <v>5599.6816438356173</v>
      </c>
      <c r="M184">
        <f>SUMIF('3_car_revenue'!A:A,Calculations[[#This Row],[car_id]],'3_car_revenue'!I:I)</f>
        <v>1</v>
      </c>
      <c r="N184">
        <f>VLOOKUP($A184,'3_car_revenue'!$A$2:$I$100002,4,FALSE)</f>
        <v>28</v>
      </c>
      <c r="O184" t="str">
        <f>VLOOKUP('Calculations'!$N184,'3_car_revenue'!D183:E100183,2,FALSE)</f>
        <v>Kalamazoo, Michigan</v>
      </c>
      <c r="P184" t="b">
        <f>VLOOKUP(Calculations[[#This Row],[branch_id]],'4_branch_location'!$A$2:$E$52,4,FALSE)</f>
        <v>0</v>
      </c>
      <c r="Q184">
        <f>VLOOKUP($A184,'3_car_revenue'!$A$2:$I$100002,7,FALSE)</f>
        <v>55</v>
      </c>
      <c r="R184" s="8" t="str">
        <f>VLOOKUP($A184,'3_car_revenue'!$A$2:$I$1000012,8,FALSE)</f>
        <v>F</v>
      </c>
      <c r="S184" s="9">
        <f>Calculations[[#This Row],[total_price]]-Calculations[[#This Row],[car_monthly_cost]]</f>
        <v>19065.29</v>
      </c>
      <c r="T184">
        <f>IF(Calculations[[#This Row],[airport_ind]],1,0)</f>
        <v>0</v>
      </c>
      <c r="U184" s="57"/>
    </row>
    <row r="185" spans="1:21">
      <c r="A185" s="3">
        <v>4130773992</v>
      </c>
      <c r="B185" t="s">
        <v>30</v>
      </c>
      <c r="C185" s="3" t="s">
        <v>157</v>
      </c>
      <c r="D185" s="33">
        <v>2017</v>
      </c>
      <c r="E185" t="str">
        <f t="shared" si="2"/>
        <v>2017 Mercedes-Benz S-Class</v>
      </c>
      <c r="F185">
        <f>SUMIF('3_car_revenue'!A:A,Calculations[[#This Row],[car_id]],'3_car_revenue'!C:C)</f>
        <v>132</v>
      </c>
      <c r="G185" s="7">
        <f>SUMIF('3_car_revenue'!A:A,Calculations[[#This Row],[car_id]],'3_car_revenue'!J:J)</f>
        <v>23458</v>
      </c>
      <c r="H185" s="7">
        <f>VLOOKUP(Calculations[[#This Row],[car_id]],'2_car_costs'!$A$2:$F$4002,3,FALSE)</f>
        <v>724.51</v>
      </c>
      <c r="I185" s="7">
        <f>VLOOKUP(Calculations[[#This Row],[car_id]],'2_car_costs'!$A$2:$D$4002,4,FALSE)</f>
        <v>64.209999999999994</v>
      </c>
      <c r="J185" s="7">
        <f>((Calculations[[#This Row],[car_cost_monthly]]+Calculations[[#This Row],[car_insurance]])*12)/315</f>
        <v>30.046476190476188</v>
      </c>
      <c r="K185" s="5">
        <f>VLOOKUP(Calculations[[#This Row],[car_id]],'2_car_costs'!$A$2:$E$4002,5,FALSE)</f>
        <v>788.72</v>
      </c>
      <c r="L185" s="7">
        <f>((Calculations[[#This Row],[car_monthly_cost]]*12)/365)*315</f>
        <v>8168.1139726027395</v>
      </c>
      <c r="M185">
        <f>SUMIF('3_car_revenue'!A:A,Calculations[[#This Row],[car_id]],'3_car_revenue'!I:I)</f>
        <v>3</v>
      </c>
      <c r="N185">
        <f>VLOOKUP($A185,'3_car_revenue'!$A$2:$I$100002,4,FALSE)</f>
        <v>7</v>
      </c>
      <c r="O185" t="str">
        <f>VLOOKUP('Calculations'!$N185,'3_car_revenue'!D184:E100184,2,FALSE)</f>
        <v>Denver, Colorado</v>
      </c>
      <c r="P185" t="b">
        <f>VLOOKUP(Calculations[[#This Row],[branch_id]],'4_branch_location'!$A$2:$E$52,4,FALSE)</f>
        <v>0</v>
      </c>
      <c r="Q185">
        <f>VLOOKUP($A185,'3_car_revenue'!$A$2:$I$100002,7,FALSE)</f>
        <v>52</v>
      </c>
      <c r="R185" s="8" t="str">
        <f>VLOOKUP($A185,'3_car_revenue'!$A$2:$I$1000012,8,FALSE)</f>
        <v>F</v>
      </c>
      <c r="S185" s="9">
        <f>Calculations[[#This Row],[total_price]]-Calculations[[#This Row],[car_monthly_cost]]</f>
        <v>22669.279999999999</v>
      </c>
      <c r="T185">
        <f>IF(Calculations[[#This Row],[airport_ind]],1,0)</f>
        <v>0</v>
      </c>
      <c r="U185" s="57"/>
    </row>
    <row r="186" spans="1:21">
      <c r="A186" s="3">
        <v>4551797707</v>
      </c>
      <c r="B186" t="s">
        <v>7</v>
      </c>
      <c r="C186" s="3" t="s">
        <v>6</v>
      </c>
      <c r="D186" s="33">
        <v>2017</v>
      </c>
      <c r="E186" t="str">
        <f t="shared" si="2"/>
        <v>2017 Honda Accord</v>
      </c>
      <c r="F186">
        <f>SUMIF('3_car_revenue'!A:A,Calculations[[#This Row],[car_id]],'3_car_revenue'!C:C)</f>
        <v>134</v>
      </c>
      <c r="G186" s="7">
        <f>SUMIF('3_car_revenue'!A:A,Calculations[[#This Row],[car_id]],'3_car_revenue'!J:J)</f>
        <v>20479</v>
      </c>
      <c r="H186" s="7">
        <f>VLOOKUP(Calculations[[#This Row],[car_id]],'2_car_costs'!$A$2:$F$4002,3,FALSE)</f>
        <v>649.85</v>
      </c>
      <c r="I186" s="7">
        <f>VLOOKUP(Calculations[[#This Row],[car_id]],'2_car_costs'!$A$2:$D$4002,4,FALSE)</f>
        <v>93.02</v>
      </c>
      <c r="J186" s="7">
        <f>((Calculations[[#This Row],[car_cost_monthly]]+Calculations[[#This Row],[car_insurance]])*12)/315</f>
        <v>28.299809523809525</v>
      </c>
      <c r="K186" s="5">
        <f>VLOOKUP(Calculations[[#This Row],[car_id]],'2_car_costs'!$A$2:$E$4002,5,FALSE)</f>
        <v>742.87</v>
      </c>
      <c r="L186" s="7">
        <f>((Calculations[[#This Row],[car_monthly_cost]]*12)/365)*315</f>
        <v>7693.2838356164393</v>
      </c>
      <c r="M186">
        <f>SUMIF('3_car_revenue'!A:A,Calculations[[#This Row],[car_id]],'3_car_revenue'!I:I)</f>
        <v>0</v>
      </c>
      <c r="N186">
        <f>VLOOKUP($A186,'3_car_revenue'!$A$2:$I$100002,4,FALSE)</f>
        <v>41</v>
      </c>
      <c r="O186" t="str">
        <f>VLOOKUP('Calculations'!$N186,'3_car_revenue'!D185:E100185,2,FALSE)</f>
        <v>Tucson, Arizona</v>
      </c>
      <c r="P186" t="b">
        <f>VLOOKUP(Calculations[[#This Row],[branch_id]],'4_branch_location'!$A$2:$E$52,4,FALSE)</f>
        <v>0</v>
      </c>
      <c r="Q186">
        <f>VLOOKUP($A186,'3_car_revenue'!$A$2:$I$100002,7,FALSE)</f>
        <v>33</v>
      </c>
      <c r="R186" s="8" t="str">
        <f>VLOOKUP($A186,'3_car_revenue'!$A$2:$I$1000012,8,FALSE)</f>
        <v>M</v>
      </c>
      <c r="S186" s="9">
        <f>Calculations[[#This Row],[total_price]]-Calculations[[#This Row],[car_monthly_cost]]</f>
        <v>19736.13</v>
      </c>
      <c r="T186">
        <f>IF(Calculations[[#This Row],[airport_ind]],1,0)</f>
        <v>0</v>
      </c>
      <c r="U186" s="57"/>
    </row>
    <row r="187" spans="1:21">
      <c r="A187" s="3">
        <v>660817411</v>
      </c>
      <c r="B187" t="s">
        <v>117</v>
      </c>
      <c r="C187" s="3" t="s">
        <v>215</v>
      </c>
      <c r="D187" s="33">
        <v>2018</v>
      </c>
      <c r="E187" t="str">
        <f t="shared" si="2"/>
        <v>2018 Acura Integra</v>
      </c>
      <c r="F187">
        <f>SUMIF('3_car_revenue'!A:A,Calculations[[#This Row],[car_id]],'3_car_revenue'!C:C)</f>
        <v>77</v>
      </c>
      <c r="G187" s="7">
        <f>SUMIF('3_car_revenue'!A:A,Calculations[[#This Row],[car_id]],'3_car_revenue'!J:J)</f>
        <v>12045</v>
      </c>
      <c r="H187" s="7">
        <f>VLOOKUP(Calculations[[#This Row],[car_id]],'2_car_costs'!$A$2:$F$4002,3,FALSE)</f>
        <v>742.2</v>
      </c>
      <c r="I187" s="7">
        <f>VLOOKUP(Calculations[[#This Row],[car_id]],'2_car_costs'!$A$2:$D$4002,4,FALSE)</f>
        <v>123.05</v>
      </c>
      <c r="J187" s="7">
        <f>((Calculations[[#This Row],[car_cost_monthly]]+Calculations[[#This Row],[car_insurance]])*12)/315</f>
        <v>32.961904761904762</v>
      </c>
      <c r="K187" s="5">
        <f>VLOOKUP(Calculations[[#This Row],[car_id]],'2_car_costs'!$A$2:$E$4002,5,FALSE)</f>
        <v>865.25</v>
      </c>
      <c r="L187" s="7">
        <f>((Calculations[[#This Row],[car_monthly_cost]]*12)/365)*315</f>
        <v>8960.6712328767117</v>
      </c>
      <c r="M187">
        <f>SUMIF('3_car_revenue'!A:A,Calculations[[#This Row],[car_id]],'3_car_revenue'!I:I)</f>
        <v>1</v>
      </c>
      <c r="N187">
        <f>VLOOKUP($A187,'3_car_revenue'!$A$2:$I$100002,4,FALSE)</f>
        <v>9</v>
      </c>
      <c r="O187" t="str">
        <f>VLOOKUP('Calculations'!$N187,'3_car_revenue'!D186:E100186,2,FALSE)</f>
        <v>Birmingham, Alabama</v>
      </c>
      <c r="P187" t="b">
        <f>VLOOKUP(Calculations[[#This Row],[branch_id]],'4_branch_location'!$A$2:$E$52,4,FALSE)</f>
        <v>1</v>
      </c>
      <c r="Q187">
        <f>VLOOKUP($A187,'3_car_revenue'!$A$2:$I$100002,7,FALSE)</f>
        <v>31</v>
      </c>
      <c r="R187" s="8" t="str">
        <f>VLOOKUP($A187,'3_car_revenue'!$A$2:$I$1000012,8,FALSE)</f>
        <v>F</v>
      </c>
      <c r="S187" s="9">
        <f>Calculations[[#This Row],[total_price]]-Calculations[[#This Row],[car_monthly_cost]]</f>
        <v>11179.75</v>
      </c>
      <c r="T187">
        <f>IF(Calculations[[#This Row],[airport_ind]],1,0)</f>
        <v>1</v>
      </c>
      <c r="U187" s="57"/>
    </row>
    <row r="188" spans="1:21">
      <c r="A188" s="3">
        <v>2990211462</v>
      </c>
      <c r="B188" t="s">
        <v>97</v>
      </c>
      <c r="C188" s="3" t="s">
        <v>675</v>
      </c>
      <c r="D188" s="33">
        <v>2017</v>
      </c>
      <c r="E188" t="str">
        <f t="shared" si="2"/>
        <v>2017 Aston Martin DB9</v>
      </c>
      <c r="F188">
        <f>SUMIF('3_car_revenue'!A:A,Calculations[[#This Row],[car_id]],'3_car_revenue'!C:C)</f>
        <v>79</v>
      </c>
      <c r="G188" s="7">
        <f>SUMIF('3_car_revenue'!A:A,Calculations[[#This Row],[car_id]],'3_car_revenue'!J:J)</f>
        <v>12464</v>
      </c>
      <c r="H188" s="7">
        <f>VLOOKUP(Calculations[[#This Row],[car_id]],'2_car_costs'!$A$2:$F$4002,3,FALSE)</f>
        <v>678.48</v>
      </c>
      <c r="I188" s="7">
        <f>VLOOKUP(Calculations[[#This Row],[car_id]],'2_car_costs'!$A$2:$D$4002,4,FALSE)</f>
        <v>132.85</v>
      </c>
      <c r="J188" s="7">
        <f>((Calculations[[#This Row],[car_cost_monthly]]+Calculations[[#This Row],[car_insurance]])*12)/315</f>
        <v>30.907809523809526</v>
      </c>
      <c r="K188" s="5">
        <f>VLOOKUP(Calculations[[#This Row],[car_id]],'2_car_costs'!$A$2:$E$4002,5,FALSE)</f>
        <v>811.33</v>
      </c>
      <c r="L188" s="7">
        <f>((Calculations[[#This Row],[car_monthly_cost]]*12)/365)*315</f>
        <v>8402.2668493150686</v>
      </c>
      <c r="M188">
        <f>SUMIF('3_car_revenue'!A:A,Calculations[[#This Row],[car_id]],'3_car_revenue'!I:I)</f>
        <v>1</v>
      </c>
      <c r="N188">
        <f>VLOOKUP($A188,'3_car_revenue'!$A$2:$I$100002,4,FALSE)</f>
        <v>4</v>
      </c>
      <c r="O188" t="str">
        <f>VLOOKUP('Calculations'!$N188,'3_car_revenue'!D187:E100187,2,FALSE)</f>
        <v>San Antonio, Texas</v>
      </c>
      <c r="P188" t="b">
        <f>VLOOKUP(Calculations[[#This Row],[branch_id]],'4_branch_location'!$A$2:$E$52,4,FALSE)</f>
        <v>0</v>
      </c>
      <c r="Q188">
        <f>VLOOKUP($A188,'3_car_revenue'!$A$2:$I$100002,7,FALSE)</f>
        <v>43</v>
      </c>
      <c r="R188" s="8" t="str">
        <f>VLOOKUP($A188,'3_car_revenue'!$A$2:$I$1000012,8,FALSE)</f>
        <v>F</v>
      </c>
      <c r="S188" s="9">
        <f>Calculations[[#This Row],[total_price]]-Calculations[[#This Row],[car_monthly_cost]]</f>
        <v>11652.67</v>
      </c>
      <c r="T188">
        <f>IF(Calculations[[#This Row],[airport_ind]],1,0)</f>
        <v>0</v>
      </c>
      <c r="U188" s="57"/>
    </row>
    <row r="189" spans="1:21">
      <c r="A189" s="3">
        <v>1643994174</v>
      </c>
      <c r="B189" t="s">
        <v>13</v>
      </c>
      <c r="C189" s="3" t="s">
        <v>198</v>
      </c>
      <c r="D189" s="33">
        <v>2016</v>
      </c>
      <c r="E189" t="str">
        <f t="shared" si="2"/>
        <v>2016 Isuzu Trooper</v>
      </c>
      <c r="F189">
        <f>SUMIF('3_car_revenue'!A:A,Calculations[[#This Row],[car_id]],'3_car_revenue'!C:C)</f>
        <v>90</v>
      </c>
      <c r="G189" s="7">
        <f>SUMIF('3_car_revenue'!A:A,Calculations[[#This Row],[car_id]],'3_car_revenue'!J:J)</f>
        <v>15689</v>
      </c>
      <c r="H189" s="7">
        <f>VLOOKUP(Calculations[[#This Row],[car_id]],'2_car_costs'!$A$2:$F$4002,3,FALSE)</f>
        <v>487.37</v>
      </c>
      <c r="I189" s="7">
        <f>VLOOKUP(Calculations[[#This Row],[car_id]],'2_car_costs'!$A$2:$D$4002,4,FALSE)</f>
        <v>83.21</v>
      </c>
      <c r="J189" s="7">
        <f>((Calculations[[#This Row],[car_cost_monthly]]+Calculations[[#This Row],[car_insurance]])*12)/315</f>
        <v>21.736380952380955</v>
      </c>
      <c r="K189" s="5">
        <f>VLOOKUP(Calculations[[#This Row],[car_id]],'2_car_costs'!$A$2:$E$4002,5,FALSE)</f>
        <v>570.58000000000004</v>
      </c>
      <c r="L189" s="7">
        <f>((Calculations[[#This Row],[car_monthly_cost]]*12)/365)*315</f>
        <v>5909.0202739726037</v>
      </c>
      <c r="M189">
        <f>SUMIF('3_car_revenue'!A:A,Calculations[[#This Row],[car_id]],'3_car_revenue'!I:I)</f>
        <v>2</v>
      </c>
      <c r="N189">
        <f>VLOOKUP($A189,'3_car_revenue'!$A$2:$I$100002,4,FALSE)</f>
        <v>7</v>
      </c>
      <c r="O189" t="str">
        <f>VLOOKUP('Calculations'!$N189,'3_car_revenue'!D188:E100188,2,FALSE)</f>
        <v>Denver, Colorado</v>
      </c>
      <c r="P189" t="b">
        <f>VLOOKUP(Calculations[[#This Row],[branch_id]],'4_branch_location'!$A$2:$E$52,4,FALSE)</f>
        <v>0</v>
      </c>
      <c r="Q189">
        <f>VLOOKUP($A189,'3_car_revenue'!$A$2:$I$100002,7,FALSE)</f>
        <v>45</v>
      </c>
      <c r="R189" s="8" t="str">
        <f>VLOOKUP($A189,'3_car_revenue'!$A$2:$I$1000012,8,FALSE)</f>
        <v>F</v>
      </c>
      <c r="S189" s="9">
        <f>Calculations[[#This Row],[total_price]]-Calculations[[#This Row],[car_monthly_cost]]</f>
        <v>15118.42</v>
      </c>
      <c r="T189">
        <f>IF(Calculations[[#This Row],[airport_ind]],1,0)</f>
        <v>0</v>
      </c>
      <c r="U189" s="57"/>
    </row>
    <row r="190" spans="1:21">
      <c r="A190" s="3">
        <v>8871050878</v>
      </c>
      <c r="B190" t="s">
        <v>23</v>
      </c>
      <c r="C190" s="3" t="s">
        <v>353</v>
      </c>
      <c r="D190" s="33">
        <v>2016</v>
      </c>
      <c r="E190" t="str">
        <f t="shared" si="2"/>
        <v>2016 Hyundai Accent</v>
      </c>
      <c r="F190">
        <f>SUMIF('3_car_revenue'!A:A,Calculations[[#This Row],[car_id]],'3_car_revenue'!C:C)</f>
        <v>132</v>
      </c>
      <c r="G190" s="7">
        <f>SUMIF('3_car_revenue'!A:A,Calculations[[#This Row],[car_id]],'3_car_revenue'!J:J)</f>
        <v>20460</v>
      </c>
      <c r="H190" s="7">
        <f>VLOOKUP(Calculations[[#This Row],[car_id]],'2_car_costs'!$A$2:$F$4002,3,FALSE)</f>
        <v>649.05999999999995</v>
      </c>
      <c r="I190" s="7">
        <f>VLOOKUP(Calculations[[#This Row],[car_id]],'2_car_costs'!$A$2:$D$4002,4,FALSE)</f>
        <v>70.36</v>
      </c>
      <c r="J190" s="7">
        <f>((Calculations[[#This Row],[car_cost_monthly]]+Calculations[[#This Row],[car_insurance]])*12)/315</f>
        <v>27.406476190476187</v>
      </c>
      <c r="K190" s="5">
        <f>VLOOKUP(Calculations[[#This Row],[car_id]],'2_car_costs'!$A$2:$E$4002,5,FALSE)</f>
        <v>719.42</v>
      </c>
      <c r="L190" s="7">
        <f>((Calculations[[#This Row],[car_monthly_cost]]*12)/365)*315</f>
        <v>7450.4317808219166</v>
      </c>
      <c r="M190">
        <f>SUMIF('3_car_revenue'!A:A,Calculations[[#This Row],[car_id]],'3_car_revenue'!I:I)</f>
        <v>3</v>
      </c>
      <c r="N190">
        <f>VLOOKUP($A190,'3_car_revenue'!$A$2:$I$100002,4,FALSE)</f>
        <v>30</v>
      </c>
      <c r="O190" t="str">
        <f>VLOOKUP('Calculations'!$N190,'3_car_revenue'!D189:E100189,2,FALSE)</f>
        <v>Duluth, Minnesota</v>
      </c>
      <c r="P190" t="b">
        <f>VLOOKUP(Calculations[[#This Row],[branch_id]],'4_branch_location'!$A$2:$E$52,4,FALSE)</f>
        <v>1</v>
      </c>
      <c r="Q190">
        <f>VLOOKUP($A190,'3_car_revenue'!$A$2:$I$100002,7,FALSE)</f>
        <v>63</v>
      </c>
      <c r="R190" s="8" t="str">
        <f>VLOOKUP($A190,'3_car_revenue'!$A$2:$I$1000012,8,FALSE)</f>
        <v>F</v>
      </c>
      <c r="S190" s="9">
        <f>Calculations[[#This Row],[total_price]]-Calculations[[#This Row],[car_monthly_cost]]</f>
        <v>19740.580000000002</v>
      </c>
      <c r="T190">
        <f>IF(Calculations[[#This Row],[airport_ind]],1,0)</f>
        <v>1</v>
      </c>
      <c r="U190" s="57"/>
    </row>
    <row r="191" spans="1:21">
      <c r="A191" s="3">
        <v>2219854280</v>
      </c>
      <c r="B191" t="s">
        <v>15</v>
      </c>
      <c r="C191" s="3" t="s">
        <v>185</v>
      </c>
      <c r="D191" s="33">
        <v>2016</v>
      </c>
      <c r="E191" t="str">
        <f t="shared" si="2"/>
        <v>2016 Dodge Viper</v>
      </c>
      <c r="F191">
        <f>SUMIF('3_car_revenue'!A:A,Calculations[[#This Row],[car_id]],'3_car_revenue'!C:C)</f>
        <v>81</v>
      </c>
      <c r="G191" s="7">
        <f>SUMIF('3_car_revenue'!A:A,Calculations[[#This Row],[car_id]],'3_car_revenue'!J:J)</f>
        <v>13917</v>
      </c>
      <c r="H191" s="7">
        <f>VLOOKUP(Calculations[[#This Row],[car_id]],'2_car_costs'!$A$2:$F$4002,3,FALSE)</f>
        <v>567.45000000000005</v>
      </c>
      <c r="I191" s="7">
        <f>VLOOKUP(Calculations[[#This Row],[car_id]],'2_car_costs'!$A$2:$D$4002,4,FALSE)</f>
        <v>50.94</v>
      </c>
      <c r="J191" s="7">
        <f>((Calculations[[#This Row],[car_cost_monthly]]+Calculations[[#This Row],[car_insurance]])*12)/315</f>
        <v>23.55771428571429</v>
      </c>
      <c r="K191" s="5">
        <f>VLOOKUP(Calculations[[#This Row],[car_id]],'2_car_costs'!$A$2:$E$4002,5,FALSE)</f>
        <v>618.3900000000001</v>
      </c>
      <c r="L191" s="7">
        <f>((Calculations[[#This Row],[car_monthly_cost]]*12)/365)*315</f>
        <v>6404.1484931506857</v>
      </c>
      <c r="M191">
        <f>SUMIF('3_car_revenue'!A:A,Calculations[[#This Row],[car_id]],'3_car_revenue'!I:I)</f>
        <v>1</v>
      </c>
      <c r="N191">
        <f>VLOOKUP($A191,'3_car_revenue'!$A$2:$I$100002,4,FALSE)</f>
        <v>27</v>
      </c>
      <c r="O191" t="str">
        <f>VLOOKUP('Calculations'!$N191,'3_car_revenue'!D190:E100190,2,FALSE)</f>
        <v>Las Vegas, Nevada</v>
      </c>
      <c r="P191" t="b">
        <f>VLOOKUP(Calculations[[#This Row],[branch_id]],'4_branch_location'!$A$2:$E$52,4,FALSE)</f>
        <v>0</v>
      </c>
      <c r="Q191">
        <f>VLOOKUP($A191,'3_car_revenue'!$A$2:$I$100002,7,FALSE)</f>
        <v>38</v>
      </c>
      <c r="R191" s="8" t="str">
        <f>VLOOKUP($A191,'3_car_revenue'!$A$2:$I$1000012,8,FALSE)</f>
        <v>F</v>
      </c>
      <c r="S191" s="9">
        <f>Calculations[[#This Row],[total_price]]-Calculations[[#This Row],[car_monthly_cost]]</f>
        <v>13298.61</v>
      </c>
      <c r="T191">
        <f>IF(Calculations[[#This Row],[airport_ind]],1,0)</f>
        <v>0</v>
      </c>
      <c r="U191" s="57"/>
    </row>
    <row r="192" spans="1:21">
      <c r="A192" s="3">
        <v>3071772912</v>
      </c>
      <c r="B192" t="s">
        <v>19</v>
      </c>
      <c r="C192" s="3" t="s">
        <v>18</v>
      </c>
      <c r="D192" s="33">
        <v>2018</v>
      </c>
      <c r="E192" t="str">
        <f t="shared" si="2"/>
        <v>2018 Saturn L-Series</v>
      </c>
      <c r="F192">
        <f>SUMIF('3_car_revenue'!A:A,Calculations[[#This Row],[car_id]],'3_car_revenue'!C:C)</f>
        <v>70</v>
      </c>
      <c r="G192" s="7">
        <f>SUMIF('3_car_revenue'!A:A,Calculations[[#This Row],[car_id]],'3_car_revenue'!J:J)</f>
        <v>11431</v>
      </c>
      <c r="H192" s="7">
        <f>VLOOKUP(Calculations[[#This Row],[car_id]],'2_car_costs'!$A$2:$F$4002,3,FALSE)</f>
        <v>433.83</v>
      </c>
      <c r="I192" s="7">
        <f>VLOOKUP(Calculations[[#This Row],[car_id]],'2_car_costs'!$A$2:$D$4002,4,FALSE)</f>
        <v>116.11</v>
      </c>
      <c r="J192" s="7">
        <f>((Calculations[[#This Row],[car_cost_monthly]]+Calculations[[#This Row],[car_insurance]])*12)/315</f>
        <v>20.950095238095233</v>
      </c>
      <c r="K192" s="5">
        <f>VLOOKUP(Calculations[[#This Row],[car_id]],'2_car_costs'!$A$2:$E$4002,5,FALSE)</f>
        <v>549.93999999999994</v>
      </c>
      <c r="L192" s="7">
        <f>((Calculations[[#This Row],[car_monthly_cost]]*12)/365)*315</f>
        <v>5695.2690410958894</v>
      </c>
      <c r="M192">
        <f>SUMIF('3_car_revenue'!A:A,Calculations[[#This Row],[car_id]],'3_car_revenue'!I:I)</f>
        <v>2</v>
      </c>
      <c r="N192">
        <f>VLOOKUP($A192,'3_car_revenue'!$A$2:$I$100002,4,FALSE)</f>
        <v>41</v>
      </c>
      <c r="O192" t="str">
        <f>VLOOKUP('Calculations'!$N192,'3_car_revenue'!D191:E100191,2,FALSE)</f>
        <v>Tucson, Arizona</v>
      </c>
      <c r="P192" t="b">
        <f>VLOOKUP(Calculations[[#This Row],[branch_id]],'4_branch_location'!$A$2:$E$52,4,FALSE)</f>
        <v>0</v>
      </c>
      <c r="Q192">
        <f>VLOOKUP($A192,'3_car_revenue'!$A$2:$I$100002,7,FALSE)</f>
        <v>46</v>
      </c>
      <c r="R192" s="8" t="str">
        <f>VLOOKUP($A192,'3_car_revenue'!$A$2:$I$1000012,8,FALSE)</f>
        <v>F</v>
      </c>
      <c r="S192" s="9">
        <f>Calculations[[#This Row],[total_price]]-Calculations[[#This Row],[car_monthly_cost]]</f>
        <v>10881.06</v>
      </c>
      <c r="T192">
        <f>IF(Calculations[[#This Row],[airport_ind]],1,0)</f>
        <v>0</v>
      </c>
      <c r="U192" s="57"/>
    </row>
    <row r="193" spans="1:21">
      <c r="A193" s="3">
        <v>1536406201</v>
      </c>
      <c r="B193" t="s">
        <v>27</v>
      </c>
      <c r="C193" s="3" t="s">
        <v>771</v>
      </c>
      <c r="D193" s="33">
        <v>2016</v>
      </c>
      <c r="E193" t="str">
        <f t="shared" si="2"/>
        <v>2016 Chevrolet Suburban</v>
      </c>
      <c r="F193">
        <f>SUMIF('3_car_revenue'!A:A,Calculations[[#This Row],[car_id]],'3_car_revenue'!C:C)</f>
        <v>118</v>
      </c>
      <c r="G193" s="7">
        <f>SUMIF('3_car_revenue'!A:A,Calculations[[#This Row],[car_id]],'3_car_revenue'!J:J)</f>
        <v>20007</v>
      </c>
      <c r="H193" s="7">
        <f>VLOOKUP(Calculations[[#This Row],[car_id]],'2_car_costs'!$A$2:$F$4002,3,FALSE)</f>
        <v>730.84</v>
      </c>
      <c r="I193" s="7">
        <f>VLOOKUP(Calculations[[#This Row],[car_id]],'2_car_costs'!$A$2:$D$4002,4,FALSE)</f>
        <v>130.53</v>
      </c>
      <c r="J193" s="7">
        <f>((Calculations[[#This Row],[car_cost_monthly]]+Calculations[[#This Row],[car_insurance]])*12)/315</f>
        <v>32.814095238095241</v>
      </c>
      <c r="K193" s="5">
        <f>VLOOKUP(Calculations[[#This Row],[car_id]],'2_car_costs'!$A$2:$E$4002,5,FALSE)</f>
        <v>861.37</v>
      </c>
      <c r="L193" s="7">
        <f>((Calculations[[#This Row],[car_monthly_cost]]*12)/365)*315</f>
        <v>8920.4893150684929</v>
      </c>
      <c r="M193">
        <f>SUMIF('3_car_revenue'!A:A,Calculations[[#This Row],[car_id]],'3_car_revenue'!I:I)</f>
        <v>3</v>
      </c>
      <c r="N193">
        <f>VLOOKUP($A193,'3_car_revenue'!$A$2:$I$100002,4,FALSE)</f>
        <v>37</v>
      </c>
      <c r="O193" t="str">
        <f>VLOOKUP('Calculations'!$N193,'3_car_revenue'!D192:E100192,2,FALSE)</f>
        <v>San Angelo, Texas</v>
      </c>
      <c r="P193" t="b">
        <f>VLOOKUP(Calculations[[#This Row],[branch_id]],'4_branch_location'!$A$2:$E$52,4,FALSE)</f>
        <v>0</v>
      </c>
      <c r="Q193">
        <f>VLOOKUP($A193,'3_car_revenue'!$A$2:$I$100002,7,FALSE)</f>
        <v>41</v>
      </c>
      <c r="R193" s="8" t="str">
        <f>VLOOKUP($A193,'3_car_revenue'!$A$2:$I$1000012,8,FALSE)</f>
        <v>M</v>
      </c>
      <c r="S193" s="9">
        <f>Calculations[[#This Row],[total_price]]-Calculations[[#This Row],[car_monthly_cost]]</f>
        <v>19145.63</v>
      </c>
      <c r="T193">
        <f>IF(Calculations[[#This Row],[airport_ind]],1,0)</f>
        <v>0</v>
      </c>
      <c r="U193" s="57"/>
    </row>
    <row r="194" spans="1:21">
      <c r="A194" s="3">
        <v>9636333084</v>
      </c>
      <c r="B194" t="s">
        <v>3</v>
      </c>
      <c r="C194" s="3" t="s">
        <v>2</v>
      </c>
      <c r="D194" s="33">
        <v>2017</v>
      </c>
      <c r="E194" t="str">
        <f t="shared" si="2"/>
        <v>2017 Ford Ranger</v>
      </c>
      <c r="F194">
        <f>SUMIF('3_car_revenue'!A:A,Calculations[[#This Row],[car_id]],'3_car_revenue'!C:C)</f>
        <v>118</v>
      </c>
      <c r="G194" s="7">
        <f>SUMIF('3_car_revenue'!A:A,Calculations[[#This Row],[car_id]],'3_car_revenue'!J:J)</f>
        <v>17791</v>
      </c>
      <c r="H194" s="7">
        <f>VLOOKUP(Calculations[[#This Row],[car_id]],'2_car_costs'!$A$2:$F$4002,3,FALSE)</f>
        <v>565.76</v>
      </c>
      <c r="I194" s="7">
        <f>VLOOKUP(Calculations[[#This Row],[car_id]],'2_car_costs'!$A$2:$D$4002,4,FALSE)</f>
        <v>134.57</v>
      </c>
      <c r="J194" s="7">
        <f>((Calculations[[#This Row],[car_cost_monthly]]+Calculations[[#This Row],[car_insurance]])*12)/315</f>
        <v>26.679238095238091</v>
      </c>
      <c r="K194" s="5">
        <f>VLOOKUP(Calculations[[#This Row],[car_id]],'2_car_costs'!$A$2:$E$4002,5,FALSE)</f>
        <v>700.32999999999993</v>
      </c>
      <c r="L194" s="7">
        <f>((Calculations[[#This Row],[car_monthly_cost]]*12)/365)*315</f>
        <v>7252.7326027397248</v>
      </c>
      <c r="M194">
        <f>SUMIF('3_car_revenue'!A:A,Calculations[[#This Row],[car_id]],'3_car_revenue'!I:I)</f>
        <v>2</v>
      </c>
      <c r="N194">
        <f>VLOOKUP($A194,'3_car_revenue'!$A$2:$I$100002,4,FALSE)</f>
        <v>43</v>
      </c>
      <c r="O194" t="str">
        <f>VLOOKUP('Calculations'!$N194,'3_car_revenue'!D193:E100193,2,FALSE)</f>
        <v>Sacramento, California</v>
      </c>
      <c r="P194" t="b">
        <f>VLOOKUP(Calculations[[#This Row],[branch_id]],'4_branch_location'!$A$2:$E$52,4,FALSE)</f>
        <v>1</v>
      </c>
      <c r="Q194">
        <f>VLOOKUP($A194,'3_car_revenue'!$A$2:$I$100002,7,FALSE)</f>
        <v>26</v>
      </c>
      <c r="R194" s="8" t="str">
        <f>VLOOKUP($A194,'3_car_revenue'!$A$2:$I$1000012,8,FALSE)</f>
        <v>F</v>
      </c>
      <c r="S194" s="9">
        <f>Calculations[[#This Row],[total_price]]-Calculations[[#This Row],[car_monthly_cost]]</f>
        <v>17090.669999999998</v>
      </c>
      <c r="T194">
        <f>IF(Calculations[[#This Row],[airport_ind]],1,0)</f>
        <v>1</v>
      </c>
      <c r="U194" s="57"/>
    </row>
    <row r="195" spans="1:21">
      <c r="A195" s="3">
        <v>4072551708</v>
      </c>
      <c r="B195" t="s">
        <v>19</v>
      </c>
      <c r="C195" s="3" t="s">
        <v>18</v>
      </c>
      <c r="D195" s="33">
        <v>2016</v>
      </c>
      <c r="E195" t="str">
        <f t="shared" si="2"/>
        <v>2016 Saturn L-Series</v>
      </c>
      <c r="F195">
        <f>SUMIF('3_car_revenue'!A:A,Calculations[[#This Row],[car_id]],'3_car_revenue'!C:C)</f>
        <v>61</v>
      </c>
      <c r="G195" s="7">
        <f>SUMIF('3_car_revenue'!A:A,Calculations[[#This Row],[car_id]],'3_car_revenue'!J:J)</f>
        <v>8899</v>
      </c>
      <c r="H195" s="7">
        <f>VLOOKUP(Calculations[[#This Row],[car_id]],'2_car_costs'!$A$2:$F$4002,3,FALSE)</f>
        <v>441.7</v>
      </c>
      <c r="I195" s="7">
        <f>VLOOKUP(Calculations[[#This Row],[car_id]],'2_car_costs'!$A$2:$D$4002,4,FALSE)</f>
        <v>82.16</v>
      </c>
      <c r="J195" s="7">
        <f>((Calculations[[#This Row],[car_cost_monthly]]+Calculations[[#This Row],[car_insurance]])*12)/315</f>
        <v>19.956571428571429</v>
      </c>
      <c r="K195" s="5">
        <f>VLOOKUP(Calculations[[#This Row],[car_id]],'2_car_costs'!$A$2:$E$4002,5,FALSE)</f>
        <v>523.86</v>
      </c>
      <c r="L195" s="7">
        <f>((Calculations[[#This Row],[car_monthly_cost]]*12)/365)*315</f>
        <v>5425.1802739726018</v>
      </c>
      <c r="M195">
        <f>SUMIF('3_car_revenue'!A:A,Calculations[[#This Row],[car_id]],'3_car_revenue'!I:I)</f>
        <v>0</v>
      </c>
      <c r="N195">
        <f>VLOOKUP($A195,'3_car_revenue'!$A$2:$I$100002,4,FALSE)</f>
        <v>34</v>
      </c>
      <c r="O195" t="str">
        <f>VLOOKUP('Calculations'!$N195,'3_car_revenue'!D194:E100194,2,FALSE)</f>
        <v>Lake Charles, Louisiana</v>
      </c>
      <c r="P195" t="b">
        <f>VLOOKUP(Calculations[[#This Row],[branch_id]],'4_branch_location'!$A$2:$E$52,4,FALSE)</f>
        <v>0</v>
      </c>
      <c r="Q195">
        <f>VLOOKUP($A195,'3_car_revenue'!$A$2:$I$100002,7,FALSE)</f>
        <v>54</v>
      </c>
      <c r="R195" s="8" t="str">
        <f>VLOOKUP($A195,'3_car_revenue'!$A$2:$I$1000012,8,FALSE)</f>
        <v>M</v>
      </c>
      <c r="S195" s="9">
        <f>Calculations[[#This Row],[total_price]]-Calculations[[#This Row],[car_monthly_cost]]</f>
        <v>8375.14</v>
      </c>
      <c r="T195">
        <f>IF(Calculations[[#This Row],[airport_ind]],1,0)</f>
        <v>0</v>
      </c>
      <c r="U195" s="57"/>
    </row>
    <row r="196" spans="1:21">
      <c r="A196" s="3">
        <v>9489547352</v>
      </c>
      <c r="B196" t="s">
        <v>5</v>
      </c>
      <c r="C196" s="3" t="s">
        <v>167</v>
      </c>
      <c r="D196" s="33">
        <v>2017</v>
      </c>
      <c r="E196" t="str">
        <f t="shared" ref="E196:E259" si="3">CONCATENATE(D196," ",B196," ",C196)</f>
        <v>2017 Volkswagen Cabriolet</v>
      </c>
      <c r="F196">
        <f>SUMIF('3_car_revenue'!A:A,Calculations[[#This Row],[car_id]],'3_car_revenue'!C:C)</f>
        <v>123</v>
      </c>
      <c r="G196" s="7">
        <f>SUMIF('3_car_revenue'!A:A,Calculations[[#This Row],[car_id]],'3_car_revenue'!J:J)</f>
        <v>20813</v>
      </c>
      <c r="H196" s="7">
        <f>VLOOKUP(Calculations[[#This Row],[car_id]],'2_car_costs'!$A$2:$F$4002,3,FALSE)</f>
        <v>627.5</v>
      </c>
      <c r="I196" s="7">
        <f>VLOOKUP(Calculations[[#This Row],[car_id]],'2_car_costs'!$A$2:$D$4002,4,FALSE)</f>
        <v>117.52</v>
      </c>
      <c r="J196" s="7">
        <f>((Calculations[[#This Row],[car_cost_monthly]]+Calculations[[#This Row],[car_insurance]])*12)/315</f>
        <v>28.381714285714285</v>
      </c>
      <c r="K196" s="5">
        <f>VLOOKUP(Calculations[[#This Row],[car_id]],'2_car_costs'!$A$2:$E$4002,5,FALSE)</f>
        <v>745.02</v>
      </c>
      <c r="L196" s="7">
        <f>((Calculations[[#This Row],[car_monthly_cost]]*12)/365)*315</f>
        <v>7715.5495890410957</v>
      </c>
      <c r="M196">
        <f>SUMIF('3_car_revenue'!A:A,Calculations[[#This Row],[car_id]],'3_car_revenue'!I:I)</f>
        <v>1</v>
      </c>
      <c r="N196">
        <f>VLOOKUP($A196,'3_car_revenue'!$A$2:$I$100002,4,FALSE)</f>
        <v>15</v>
      </c>
      <c r="O196" t="str">
        <f>VLOOKUP('Calculations'!$N196,'3_car_revenue'!D195:E100195,2,FALSE)</f>
        <v>Sioux City, Iowa</v>
      </c>
      <c r="P196" t="b">
        <f>VLOOKUP(Calculations[[#This Row],[branch_id]],'4_branch_location'!$A$2:$E$52,4,FALSE)</f>
        <v>0</v>
      </c>
      <c r="Q196">
        <f>VLOOKUP($A196,'3_car_revenue'!$A$2:$I$100002,7,FALSE)</f>
        <v>29</v>
      </c>
      <c r="R196" s="8" t="str">
        <f>VLOOKUP($A196,'3_car_revenue'!$A$2:$I$1000012,8,FALSE)</f>
        <v>M</v>
      </c>
      <c r="S196" s="9">
        <f>Calculations[[#This Row],[total_price]]-Calculations[[#This Row],[car_monthly_cost]]</f>
        <v>20067.98</v>
      </c>
      <c r="T196">
        <f>IF(Calculations[[#This Row],[airport_ind]],1,0)</f>
        <v>0</v>
      </c>
      <c r="U196" s="57"/>
    </row>
    <row r="197" spans="1:21">
      <c r="A197" s="3">
        <v>2361286262</v>
      </c>
      <c r="B197" t="s">
        <v>66</v>
      </c>
      <c r="C197" s="3" t="s">
        <v>482</v>
      </c>
      <c r="D197" s="33">
        <v>2016</v>
      </c>
      <c r="E197" t="str">
        <f t="shared" si="3"/>
        <v>2016 Buick Riviera</v>
      </c>
      <c r="F197">
        <f>SUMIF('3_car_revenue'!A:A,Calculations[[#This Row],[car_id]],'3_car_revenue'!C:C)</f>
        <v>137</v>
      </c>
      <c r="G197" s="7">
        <f>SUMIF('3_car_revenue'!A:A,Calculations[[#This Row],[car_id]],'3_car_revenue'!J:J)</f>
        <v>23555</v>
      </c>
      <c r="H197" s="7">
        <f>VLOOKUP(Calculations[[#This Row],[car_id]],'2_car_costs'!$A$2:$F$4002,3,FALSE)</f>
        <v>749.4</v>
      </c>
      <c r="I197" s="7">
        <f>VLOOKUP(Calculations[[#This Row],[car_id]],'2_car_costs'!$A$2:$D$4002,4,FALSE)</f>
        <v>126.66</v>
      </c>
      <c r="J197" s="7">
        <f>((Calculations[[#This Row],[car_cost_monthly]]+Calculations[[#This Row],[car_insurance]])*12)/315</f>
        <v>33.373714285714286</v>
      </c>
      <c r="K197" s="5">
        <f>VLOOKUP(Calculations[[#This Row],[car_id]],'2_car_costs'!$A$2:$E$4002,5,FALSE)</f>
        <v>876.06</v>
      </c>
      <c r="L197" s="7">
        <f>((Calculations[[#This Row],[car_monthly_cost]]*12)/365)*315</f>
        <v>9072.6213698630127</v>
      </c>
      <c r="M197">
        <f>SUMIF('3_car_revenue'!A:A,Calculations[[#This Row],[car_id]],'3_car_revenue'!I:I)</f>
        <v>1</v>
      </c>
      <c r="N197">
        <f>VLOOKUP($A197,'3_car_revenue'!$A$2:$I$100002,4,FALSE)</f>
        <v>14</v>
      </c>
      <c r="O197" t="str">
        <f>VLOOKUP('Calculations'!$N197,'3_car_revenue'!D196:E100196,2,FALSE)</f>
        <v>Kansas City, Kansas</v>
      </c>
      <c r="P197" t="b">
        <f>VLOOKUP(Calculations[[#This Row],[branch_id]],'4_branch_location'!$A$2:$E$52,4,FALSE)</f>
        <v>1</v>
      </c>
      <c r="Q197">
        <f>VLOOKUP($A197,'3_car_revenue'!$A$2:$I$100002,7,FALSE)</f>
        <v>59</v>
      </c>
      <c r="R197" s="8" t="str">
        <f>VLOOKUP($A197,'3_car_revenue'!$A$2:$I$1000012,8,FALSE)</f>
        <v>F</v>
      </c>
      <c r="S197" s="9">
        <f>Calculations[[#This Row],[total_price]]-Calculations[[#This Row],[car_monthly_cost]]</f>
        <v>22678.94</v>
      </c>
      <c r="T197">
        <f>IF(Calculations[[#This Row],[airport_ind]],1,0)</f>
        <v>1</v>
      </c>
      <c r="U197" s="57"/>
    </row>
    <row r="198" spans="1:21">
      <c r="A198" s="3">
        <v>8063266048</v>
      </c>
      <c r="B198" t="s">
        <v>23</v>
      </c>
      <c r="C198" s="3" t="s">
        <v>475</v>
      </c>
      <c r="D198" s="33">
        <v>2018</v>
      </c>
      <c r="E198" t="str">
        <f t="shared" si="3"/>
        <v>2018 Hyundai Santa Fe</v>
      </c>
      <c r="F198">
        <f>SUMIF('3_car_revenue'!A:A,Calculations[[#This Row],[car_id]],'3_car_revenue'!C:C)</f>
        <v>87</v>
      </c>
      <c r="G198" s="7">
        <f>SUMIF('3_car_revenue'!A:A,Calculations[[#This Row],[car_id]],'3_car_revenue'!J:J)</f>
        <v>16092</v>
      </c>
      <c r="H198" s="7">
        <f>VLOOKUP(Calculations[[#This Row],[car_id]],'2_car_costs'!$A$2:$F$4002,3,FALSE)</f>
        <v>475.16</v>
      </c>
      <c r="I198" s="7">
        <f>VLOOKUP(Calculations[[#This Row],[car_id]],'2_car_costs'!$A$2:$D$4002,4,FALSE)</f>
        <v>81.349999999999994</v>
      </c>
      <c r="J198" s="7">
        <f>((Calculations[[#This Row],[car_cost_monthly]]+Calculations[[#This Row],[car_insurance]])*12)/315</f>
        <v>21.200380952380954</v>
      </c>
      <c r="K198" s="5">
        <f>VLOOKUP(Calculations[[#This Row],[car_id]],'2_car_costs'!$A$2:$E$4002,5,FALSE)</f>
        <v>556.51</v>
      </c>
      <c r="L198" s="7">
        <f>((Calculations[[#This Row],[car_monthly_cost]]*12)/365)*315</f>
        <v>5763.3090410958912</v>
      </c>
      <c r="M198">
        <f>SUMIF('3_car_revenue'!A:A,Calculations[[#This Row],[car_id]],'3_car_revenue'!I:I)</f>
        <v>2</v>
      </c>
      <c r="N198">
        <f>VLOOKUP($A198,'3_car_revenue'!$A$2:$I$100002,4,FALSE)</f>
        <v>44</v>
      </c>
      <c r="O198" t="str">
        <f>VLOOKUP('Calculations'!$N198,'3_car_revenue'!D197:E100197,2,FALSE)</f>
        <v>Houston, Texas</v>
      </c>
      <c r="P198" t="b">
        <f>VLOOKUP(Calculations[[#This Row],[branch_id]],'4_branch_location'!$A$2:$E$52,4,FALSE)</f>
        <v>0</v>
      </c>
      <c r="Q198">
        <f>VLOOKUP($A198,'3_car_revenue'!$A$2:$I$100002,7,FALSE)</f>
        <v>30</v>
      </c>
      <c r="R198" s="8" t="str">
        <f>VLOOKUP($A198,'3_car_revenue'!$A$2:$I$1000012,8,FALSE)</f>
        <v>M</v>
      </c>
      <c r="S198" s="9">
        <f>Calculations[[#This Row],[total_price]]-Calculations[[#This Row],[car_monthly_cost]]</f>
        <v>15535.49</v>
      </c>
      <c r="T198">
        <f>IF(Calculations[[#This Row],[airport_ind]],1,0)</f>
        <v>0</v>
      </c>
      <c r="U198" s="57"/>
    </row>
    <row r="199" spans="1:21">
      <c r="A199" s="3">
        <v>8330376729</v>
      </c>
      <c r="B199" t="s">
        <v>78</v>
      </c>
      <c r="C199" s="3" t="s">
        <v>427</v>
      </c>
      <c r="D199" s="33">
        <v>2017</v>
      </c>
      <c r="E199" t="str">
        <f t="shared" si="3"/>
        <v>2017 Nissan GT-R</v>
      </c>
      <c r="F199">
        <f>SUMIF('3_car_revenue'!A:A,Calculations[[#This Row],[car_id]],'3_car_revenue'!C:C)</f>
        <v>107</v>
      </c>
      <c r="G199" s="7">
        <f>SUMIF('3_car_revenue'!A:A,Calculations[[#This Row],[car_id]],'3_car_revenue'!J:J)</f>
        <v>17981</v>
      </c>
      <c r="H199" s="7">
        <f>VLOOKUP(Calculations[[#This Row],[car_id]],'2_car_costs'!$A$2:$F$4002,3,FALSE)</f>
        <v>615.04999999999995</v>
      </c>
      <c r="I199" s="7">
        <f>VLOOKUP(Calculations[[#This Row],[car_id]],'2_car_costs'!$A$2:$D$4002,4,FALSE)</f>
        <v>118.3</v>
      </c>
      <c r="J199" s="7">
        <f>((Calculations[[#This Row],[car_cost_monthly]]+Calculations[[#This Row],[car_insurance]])*12)/315</f>
        <v>27.937142857142852</v>
      </c>
      <c r="K199" s="5">
        <f>VLOOKUP(Calculations[[#This Row],[car_id]],'2_car_costs'!$A$2:$E$4002,5,FALSE)</f>
        <v>733.34999999999991</v>
      </c>
      <c r="L199" s="7">
        <f>((Calculations[[#This Row],[car_monthly_cost]]*12)/365)*315</f>
        <v>7594.6931506849305</v>
      </c>
      <c r="M199">
        <f>SUMIF('3_car_revenue'!A:A,Calculations[[#This Row],[car_id]],'3_car_revenue'!I:I)</f>
        <v>0</v>
      </c>
      <c r="N199">
        <f>VLOOKUP($A199,'3_car_revenue'!$A$2:$I$100002,4,FALSE)</f>
        <v>38</v>
      </c>
      <c r="O199" t="str">
        <f>VLOOKUP('Calculations'!$N199,'3_car_revenue'!D198:E100198,2,FALSE)</f>
        <v>Denver, Colorado</v>
      </c>
      <c r="P199" t="b">
        <f>VLOOKUP(Calculations[[#This Row],[branch_id]],'4_branch_location'!$A$2:$E$52,4,FALSE)</f>
        <v>0</v>
      </c>
      <c r="Q199">
        <f>VLOOKUP($A199,'3_car_revenue'!$A$2:$I$100002,7,FALSE)</f>
        <v>55</v>
      </c>
      <c r="R199" s="8" t="str">
        <f>VLOOKUP($A199,'3_car_revenue'!$A$2:$I$1000012,8,FALSE)</f>
        <v>M</v>
      </c>
      <c r="S199" s="9">
        <f>Calculations[[#This Row],[total_price]]-Calculations[[#This Row],[car_monthly_cost]]</f>
        <v>17247.650000000001</v>
      </c>
      <c r="T199">
        <f>IF(Calculations[[#This Row],[airport_ind]],1,0)</f>
        <v>0</v>
      </c>
      <c r="U199" s="57"/>
    </row>
    <row r="200" spans="1:21">
      <c r="A200" s="3">
        <v>7004451593</v>
      </c>
      <c r="B200" t="s">
        <v>21</v>
      </c>
      <c r="C200" s="3" t="s">
        <v>576</v>
      </c>
      <c r="D200" s="33">
        <v>2018</v>
      </c>
      <c r="E200" t="str">
        <f t="shared" si="3"/>
        <v>2018 Audi 5000S</v>
      </c>
      <c r="F200">
        <f>SUMIF('3_car_revenue'!A:A,Calculations[[#This Row],[car_id]],'3_car_revenue'!C:C)</f>
        <v>109</v>
      </c>
      <c r="G200" s="7">
        <f>SUMIF('3_car_revenue'!A:A,Calculations[[#This Row],[car_id]],'3_car_revenue'!J:J)</f>
        <v>17765</v>
      </c>
      <c r="H200" s="7">
        <f>VLOOKUP(Calculations[[#This Row],[car_id]],'2_car_costs'!$A$2:$F$4002,3,FALSE)</f>
        <v>686.87</v>
      </c>
      <c r="I200" s="7">
        <f>VLOOKUP(Calculations[[#This Row],[car_id]],'2_car_costs'!$A$2:$D$4002,4,FALSE)</f>
        <v>94.26</v>
      </c>
      <c r="J200" s="7">
        <f>((Calculations[[#This Row],[car_cost_monthly]]+Calculations[[#This Row],[car_insurance]])*12)/315</f>
        <v>29.757333333333332</v>
      </c>
      <c r="K200" s="5">
        <f>VLOOKUP(Calculations[[#This Row],[car_id]],'2_car_costs'!$A$2:$E$4002,5,FALSE)</f>
        <v>781.13</v>
      </c>
      <c r="L200" s="7">
        <f>((Calculations[[#This Row],[car_monthly_cost]]*12)/365)*315</f>
        <v>8089.5106849315071</v>
      </c>
      <c r="M200">
        <f>SUMIF('3_car_revenue'!A:A,Calculations[[#This Row],[car_id]],'3_car_revenue'!I:I)</f>
        <v>0</v>
      </c>
      <c r="N200">
        <f>VLOOKUP($A200,'3_car_revenue'!$A$2:$I$100002,4,FALSE)</f>
        <v>19</v>
      </c>
      <c r="O200" t="str">
        <f>VLOOKUP('Calculations'!$N200,'3_car_revenue'!D199:E100199,2,FALSE)</f>
        <v>El Paso, Texas</v>
      </c>
      <c r="P200" t="b">
        <f>VLOOKUP(Calculations[[#This Row],[branch_id]],'4_branch_location'!$A$2:$E$52,4,FALSE)</f>
        <v>0</v>
      </c>
      <c r="Q200">
        <f>VLOOKUP($A200,'3_car_revenue'!$A$2:$I$100002,7,FALSE)</f>
        <v>32</v>
      </c>
      <c r="R200" s="8" t="str">
        <f>VLOOKUP($A200,'3_car_revenue'!$A$2:$I$1000012,8,FALSE)</f>
        <v>F</v>
      </c>
      <c r="S200" s="9">
        <f>Calculations[[#This Row],[total_price]]-Calculations[[#This Row],[car_monthly_cost]]</f>
        <v>16983.87</v>
      </c>
      <c r="T200">
        <f>IF(Calculations[[#This Row],[airport_ind]],1,0)</f>
        <v>0</v>
      </c>
      <c r="U200" s="57"/>
    </row>
    <row r="201" spans="1:21">
      <c r="A201" s="3">
        <v>9212082696</v>
      </c>
      <c r="B201" t="s">
        <v>13</v>
      </c>
      <c r="C201" s="3" t="s">
        <v>198</v>
      </c>
      <c r="D201" s="33">
        <v>2018</v>
      </c>
      <c r="E201" t="str">
        <f t="shared" si="3"/>
        <v>2018 Isuzu Trooper</v>
      </c>
      <c r="F201">
        <f>SUMIF('3_car_revenue'!A:A,Calculations[[#This Row],[car_id]],'3_car_revenue'!C:C)</f>
        <v>85</v>
      </c>
      <c r="G201" s="7">
        <f>SUMIF('3_car_revenue'!A:A,Calculations[[#This Row],[car_id]],'3_car_revenue'!J:J)</f>
        <v>14799</v>
      </c>
      <c r="H201" s="7">
        <f>VLOOKUP(Calculations[[#This Row],[car_id]],'2_car_costs'!$A$2:$F$4002,3,FALSE)</f>
        <v>699.02</v>
      </c>
      <c r="I201" s="7">
        <f>VLOOKUP(Calculations[[#This Row],[car_id]],'2_car_costs'!$A$2:$D$4002,4,FALSE)</f>
        <v>134.03</v>
      </c>
      <c r="J201" s="7">
        <f>((Calculations[[#This Row],[car_cost_monthly]]+Calculations[[#This Row],[car_insurance]])*12)/315</f>
        <v>31.735238095238092</v>
      </c>
      <c r="K201" s="5">
        <f>VLOOKUP(Calculations[[#This Row],[car_id]],'2_car_costs'!$A$2:$E$4002,5,FALSE)</f>
        <v>833.05</v>
      </c>
      <c r="L201" s="7">
        <f>((Calculations[[#This Row],[car_monthly_cost]]*12)/365)*315</f>
        <v>8627.2027397260263</v>
      </c>
      <c r="M201">
        <f>SUMIF('3_car_revenue'!A:A,Calculations[[#This Row],[car_id]],'3_car_revenue'!I:I)</f>
        <v>2</v>
      </c>
      <c r="N201">
        <f>VLOOKUP($A201,'3_car_revenue'!$A$2:$I$100002,4,FALSE)</f>
        <v>49</v>
      </c>
      <c r="O201" t="str">
        <f>VLOOKUP('Calculations'!$N201,'3_car_revenue'!D200:E100200,2,FALSE)</f>
        <v>Pomona, California</v>
      </c>
      <c r="P201" t="b">
        <f>VLOOKUP(Calculations[[#This Row],[branch_id]],'4_branch_location'!$A$2:$E$52,4,FALSE)</f>
        <v>0</v>
      </c>
      <c r="Q201">
        <f>VLOOKUP($A201,'3_car_revenue'!$A$2:$I$100002,7,FALSE)</f>
        <v>30</v>
      </c>
      <c r="R201" s="8" t="str">
        <f>VLOOKUP($A201,'3_car_revenue'!$A$2:$I$1000012,8,FALSE)</f>
        <v>F</v>
      </c>
      <c r="S201" s="9">
        <f>Calculations[[#This Row],[total_price]]-Calculations[[#This Row],[car_monthly_cost]]</f>
        <v>13965.95</v>
      </c>
      <c r="T201">
        <f>IF(Calculations[[#This Row],[airport_ind]],1,0)</f>
        <v>0</v>
      </c>
      <c r="U201" s="57"/>
    </row>
    <row r="202" spans="1:21">
      <c r="A202" s="3">
        <v>2002311099</v>
      </c>
      <c r="B202" t="s">
        <v>27</v>
      </c>
      <c r="C202" s="3" t="s">
        <v>289</v>
      </c>
      <c r="D202" s="33">
        <v>2017</v>
      </c>
      <c r="E202" t="str">
        <f t="shared" si="3"/>
        <v>2017 Chevrolet Corvette</v>
      </c>
      <c r="F202">
        <f>SUMIF('3_car_revenue'!A:A,Calculations[[#This Row],[car_id]],'3_car_revenue'!C:C)</f>
        <v>92</v>
      </c>
      <c r="G202" s="7">
        <f>SUMIF('3_car_revenue'!A:A,Calculations[[#This Row],[car_id]],'3_car_revenue'!J:J)</f>
        <v>15761</v>
      </c>
      <c r="H202" s="7">
        <f>VLOOKUP(Calculations[[#This Row],[car_id]],'2_car_costs'!$A$2:$F$4002,3,FALSE)</f>
        <v>516.26</v>
      </c>
      <c r="I202" s="7">
        <f>VLOOKUP(Calculations[[#This Row],[car_id]],'2_car_costs'!$A$2:$D$4002,4,FALSE)</f>
        <v>135.94999999999999</v>
      </c>
      <c r="J202" s="7">
        <f>((Calculations[[#This Row],[car_cost_monthly]]+Calculations[[#This Row],[car_insurance]])*12)/315</f>
        <v>24.846095238095238</v>
      </c>
      <c r="K202" s="5">
        <f>VLOOKUP(Calculations[[#This Row],[car_id]],'2_car_costs'!$A$2:$E$4002,5,FALSE)</f>
        <v>652.21</v>
      </c>
      <c r="L202" s="7">
        <f>((Calculations[[#This Row],[car_monthly_cost]]*12)/365)*315</f>
        <v>6754.3939726027402</v>
      </c>
      <c r="M202">
        <f>SUMIF('3_car_revenue'!A:A,Calculations[[#This Row],[car_id]],'3_car_revenue'!I:I)</f>
        <v>0</v>
      </c>
      <c r="N202">
        <f>VLOOKUP($A202,'3_car_revenue'!$A$2:$I$100002,4,FALSE)</f>
        <v>46</v>
      </c>
      <c r="O202" t="str">
        <f>VLOOKUP('Calculations'!$N202,'3_car_revenue'!D201:E100201,2,FALSE)</f>
        <v>Fullerton, California</v>
      </c>
      <c r="P202" t="b">
        <f>VLOOKUP(Calculations[[#This Row],[branch_id]],'4_branch_location'!$A$2:$E$52,4,FALSE)</f>
        <v>0</v>
      </c>
      <c r="Q202">
        <f>VLOOKUP($A202,'3_car_revenue'!$A$2:$I$100002,7,FALSE)</f>
        <v>48</v>
      </c>
      <c r="R202" s="8" t="str">
        <f>VLOOKUP($A202,'3_car_revenue'!$A$2:$I$1000012,8,FALSE)</f>
        <v>F</v>
      </c>
      <c r="S202" s="9">
        <f>Calculations[[#This Row],[total_price]]-Calculations[[#This Row],[car_monthly_cost]]</f>
        <v>15108.79</v>
      </c>
      <c r="T202">
        <f>IF(Calculations[[#This Row],[airport_ind]],1,0)</f>
        <v>0</v>
      </c>
      <c r="U202" s="57"/>
    </row>
    <row r="203" spans="1:21">
      <c r="A203" s="3">
        <v>7395173309</v>
      </c>
      <c r="B203" t="s">
        <v>17</v>
      </c>
      <c r="C203" s="3" t="s">
        <v>152</v>
      </c>
      <c r="D203" s="33">
        <v>2017</v>
      </c>
      <c r="E203" t="str">
        <f t="shared" si="3"/>
        <v>2017 Mitsubishi Outlander</v>
      </c>
      <c r="F203">
        <f>SUMIF('3_car_revenue'!A:A,Calculations[[#This Row],[car_id]],'3_car_revenue'!C:C)</f>
        <v>65</v>
      </c>
      <c r="G203" s="7">
        <f>SUMIF('3_car_revenue'!A:A,Calculations[[#This Row],[car_id]],'3_car_revenue'!J:J)</f>
        <v>11574</v>
      </c>
      <c r="H203" s="7">
        <f>VLOOKUP(Calculations[[#This Row],[car_id]],'2_car_costs'!$A$2:$F$4002,3,FALSE)</f>
        <v>601.67999999999995</v>
      </c>
      <c r="I203" s="7">
        <f>VLOOKUP(Calculations[[#This Row],[car_id]],'2_car_costs'!$A$2:$D$4002,4,FALSE)</f>
        <v>110.9</v>
      </c>
      <c r="J203" s="7">
        <f>((Calculations[[#This Row],[car_cost_monthly]]+Calculations[[#This Row],[car_insurance]])*12)/315</f>
        <v>27.14590476190476</v>
      </c>
      <c r="K203" s="5">
        <f>VLOOKUP(Calculations[[#This Row],[car_id]],'2_car_costs'!$A$2:$E$4002,5,FALSE)</f>
        <v>712.57999999999993</v>
      </c>
      <c r="L203" s="7">
        <f>((Calculations[[#This Row],[car_monthly_cost]]*12)/365)*315</f>
        <v>7379.595616438356</v>
      </c>
      <c r="M203">
        <f>SUMIF('3_car_revenue'!A:A,Calculations[[#This Row],[car_id]],'3_car_revenue'!I:I)</f>
        <v>0</v>
      </c>
      <c r="N203">
        <f>VLOOKUP($A203,'3_car_revenue'!$A$2:$I$100002,4,FALSE)</f>
        <v>37</v>
      </c>
      <c r="O203" t="str">
        <f>VLOOKUP('Calculations'!$N203,'3_car_revenue'!D202:E100202,2,FALSE)</f>
        <v>San Angelo, Texas</v>
      </c>
      <c r="P203" t="b">
        <f>VLOOKUP(Calculations[[#This Row],[branch_id]],'4_branch_location'!$A$2:$E$52,4,FALSE)</f>
        <v>0</v>
      </c>
      <c r="Q203">
        <f>VLOOKUP($A203,'3_car_revenue'!$A$2:$I$100002,7,FALSE)</f>
        <v>55</v>
      </c>
      <c r="R203" s="8" t="str">
        <f>VLOOKUP($A203,'3_car_revenue'!$A$2:$I$1000012,8,FALSE)</f>
        <v>M</v>
      </c>
      <c r="S203" s="9">
        <f>Calculations[[#This Row],[total_price]]-Calculations[[#This Row],[car_monthly_cost]]</f>
        <v>10861.42</v>
      </c>
      <c r="T203">
        <f>IF(Calculations[[#This Row],[airport_ind]],1,0)</f>
        <v>0</v>
      </c>
      <c r="U203" s="57"/>
    </row>
    <row r="204" spans="1:21">
      <c r="A204" s="3">
        <v>8978614027</v>
      </c>
      <c r="B204" t="s">
        <v>80</v>
      </c>
      <c r="C204" s="3" t="s">
        <v>310</v>
      </c>
      <c r="D204" s="33">
        <v>2018</v>
      </c>
      <c r="E204" t="str">
        <f t="shared" si="3"/>
        <v>2018 Land Rover LR4</v>
      </c>
      <c r="F204">
        <f>SUMIF('3_car_revenue'!A:A,Calculations[[#This Row],[car_id]],'3_car_revenue'!C:C)</f>
        <v>94</v>
      </c>
      <c r="G204" s="7">
        <f>SUMIF('3_car_revenue'!A:A,Calculations[[#This Row],[car_id]],'3_car_revenue'!J:J)</f>
        <v>16215</v>
      </c>
      <c r="H204" s="7">
        <f>VLOOKUP(Calculations[[#This Row],[car_id]],'2_car_costs'!$A$2:$F$4002,3,FALSE)</f>
        <v>708.91</v>
      </c>
      <c r="I204" s="7">
        <f>VLOOKUP(Calculations[[#This Row],[car_id]],'2_car_costs'!$A$2:$D$4002,4,FALSE)</f>
        <v>68.790000000000006</v>
      </c>
      <c r="J204" s="7">
        <f>((Calculations[[#This Row],[car_cost_monthly]]+Calculations[[#This Row],[car_insurance]])*12)/315</f>
        <v>29.626666666666665</v>
      </c>
      <c r="K204" s="5">
        <f>VLOOKUP(Calculations[[#This Row],[car_id]],'2_car_costs'!$A$2:$E$4002,5,FALSE)</f>
        <v>777.69999999999993</v>
      </c>
      <c r="L204" s="7">
        <f>((Calculations[[#This Row],[car_monthly_cost]]*12)/365)*315</f>
        <v>8053.9890410958906</v>
      </c>
      <c r="M204">
        <f>SUMIF('3_car_revenue'!A:A,Calculations[[#This Row],[car_id]],'3_car_revenue'!I:I)</f>
        <v>0</v>
      </c>
      <c r="N204">
        <f>VLOOKUP($A204,'3_car_revenue'!$A$2:$I$100002,4,FALSE)</f>
        <v>27</v>
      </c>
      <c r="O204" t="str">
        <f>VLOOKUP('Calculations'!$N204,'3_car_revenue'!D203:E100203,2,FALSE)</f>
        <v>Las Vegas, Nevada</v>
      </c>
      <c r="P204" t="b">
        <f>VLOOKUP(Calculations[[#This Row],[branch_id]],'4_branch_location'!$A$2:$E$52,4,FALSE)</f>
        <v>0</v>
      </c>
      <c r="Q204">
        <f>VLOOKUP($A204,'3_car_revenue'!$A$2:$I$100002,7,FALSE)</f>
        <v>33</v>
      </c>
      <c r="R204" s="8" t="str">
        <f>VLOOKUP($A204,'3_car_revenue'!$A$2:$I$1000012,8,FALSE)</f>
        <v>F</v>
      </c>
      <c r="S204" s="9">
        <f>Calculations[[#This Row],[total_price]]-Calculations[[#This Row],[car_monthly_cost]]</f>
        <v>15437.3</v>
      </c>
      <c r="T204">
        <f>IF(Calculations[[#This Row],[airport_ind]],1,0)</f>
        <v>0</v>
      </c>
      <c r="U204" s="57"/>
    </row>
    <row r="205" spans="1:21">
      <c r="A205" s="3">
        <v>3892171483</v>
      </c>
      <c r="B205" t="s">
        <v>45</v>
      </c>
      <c r="C205" s="3" t="s">
        <v>169</v>
      </c>
      <c r="D205" s="33">
        <v>2018</v>
      </c>
      <c r="E205" t="str">
        <f t="shared" si="3"/>
        <v>2018 GMC Suburban 1500</v>
      </c>
      <c r="F205">
        <f>SUMIF('3_car_revenue'!A:A,Calculations[[#This Row],[car_id]],'3_car_revenue'!C:C)</f>
        <v>130</v>
      </c>
      <c r="G205" s="7">
        <f>SUMIF('3_car_revenue'!A:A,Calculations[[#This Row],[car_id]],'3_car_revenue'!J:J)</f>
        <v>24822</v>
      </c>
      <c r="H205" s="7">
        <f>VLOOKUP(Calculations[[#This Row],[car_id]],'2_car_costs'!$A$2:$F$4002,3,FALSE)</f>
        <v>486.66</v>
      </c>
      <c r="I205" s="7">
        <f>VLOOKUP(Calculations[[#This Row],[car_id]],'2_car_costs'!$A$2:$D$4002,4,FALSE)</f>
        <v>134.54</v>
      </c>
      <c r="J205" s="7">
        <f>((Calculations[[#This Row],[car_cost_monthly]]+Calculations[[#This Row],[car_insurance]])*12)/315</f>
        <v>23.664761904761907</v>
      </c>
      <c r="K205" s="5">
        <f>VLOOKUP(Calculations[[#This Row],[car_id]],'2_car_costs'!$A$2:$E$4002,5,FALSE)</f>
        <v>621.20000000000005</v>
      </c>
      <c r="L205" s="7">
        <f>((Calculations[[#This Row],[car_monthly_cost]]*12)/365)*315</f>
        <v>6433.2493150684941</v>
      </c>
      <c r="M205">
        <f>SUMIF('3_car_revenue'!A:A,Calculations[[#This Row],[car_id]],'3_car_revenue'!I:I)</f>
        <v>4</v>
      </c>
      <c r="N205">
        <f>VLOOKUP($A205,'3_car_revenue'!$A$2:$I$100002,4,FALSE)</f>
        <v>34</v>
      </c>
      <c r="O205" t="str">
        <f>VLOOKUP('Calculations'!$N205,'3_car_revenue'!D204:E100204,2,FALSE)</f>
        <v>Lake Charles, Louisiana</v>
      </c>
      <c r="P205" t="b">
        <f>VLOOKUP(Calculations[[#This Row],[branch_id]],'4_branch_location'!$A$2:$E$52,4,FALSE)</f>
        <v>0</v>
      </c>
      <c r="Q205">
        <f>VLOOKUP($A205,'3_car_revenue'!$A$2:$I$100002,7,FALSE)</f>
        <v>31</v>
      </c>
      <c r="R205" s="8" t="str">
        <f>VLOOKUP($A205,'3_car_revenue'!$A$2:$I$1000012,8,FALSE)</f>
        <v>M</v>
      </c>
      <c r="S205" s="9">
        <f>Calculations[[#This Row],[total_price]]-Calculations[[#This Row],[car_monthly_cost]]</f>
        <v>24200.799999999999</v>
      </c>
      <c r="T205">
        <f>IF(Calculations[[#This Row],[airport_ind]],1,0)</f>
        <v>0</v>
      </c>
      <c r="U205" s="57"/>
    </row>
    <row r="206" spans="1:21">
      <c r="A206" s="3">
        <v>898297621</v>
      </c>
      <c r="B206" t="s">
        <v>21</v>
      </c>
      <c r="C206" s="3" t="s">
        <v>424</v>
      </c>
      <c r="D206" s="33">
        <v>2018</v>
      </c>
      <c r="E206" t="str">
        <f t="shared" si="3"/>
        <v>2018 Audi R8</v>
      </c>
      <c r="F206">
        <f>SUMIF('3_car_revenue'!A:A,Calculations[[#This Row],[car_id]],'3_car_revenue'!C:C)</f>
        <v>80</v>
      </c>
      <c r="G206" s="7">
        <f>SUMIF('3_car_revenue'!A:A,Calculations[[#This Row],[car_id]],'3_car_revenue'!J:J)</f>
        <v>13408</v>
      </c>
      <c r="H206" s="7">
        <f>VLOOKUP(Calculations[[#This Row],[car_id]],'2_car_costs'!$A$2:$F$4002,3,FALSE)</f>
        <v>747.94</v>
      </c>
      <c r="I206" s="7">
        <f>VLOOKUP(Calculations[[#This Row],[car_id]],'2_car_costs'!$A$2:$D$4002,4,FALSE)</f>
        <v>130.37</v>
      </c>
      <c r="J206" s="7">
        <f>((Calculations[[#This Row],[car_cost_monthly]]+Calculations[[#This Row],[car_insurance]])*12)/315</f>
        <v>33.459428571428575</v>
      </c>
      <c r="K206" s="5">
        <f>VLOOKUP(Calculations[[#This Row],[car_id]],'2_car_costs'!$A$2:$E$4002,5,FALSE)</f>
        <v>878.31000000000006</v>
      </c>
      <c r="L206" s="7">
        <f>((Calculations[[#This Row],[car_monthly_cost]]*12)/365)*315</f>
        <v>9095.9227397260274</v>
      </c>
      <c r="M206">
        <f>SUMIF('3_car_revenue'!A:A,Calculations[[#This Row],[car_id]],'3_car_revenue'!I:I)</f>
        <v>1</v>
      </c>
      <c r="N206">
        <f>VLOOKUP($A206,'3_car_revenue'!$A$2:$I$100002,4,FALSE)</f>
        <v>5</v>
      </c>
      <c r="O206" t="str">
        <f>VLOOKUP('Calculations'!$N206,'3_car_revenue'!D205:E100205,2,FALSE)</f>
        <v>Fort Worth, Texas</v>
      </c>
      <c r="P206" t="b">
        <f>VLOOKUP(Calculations[[#This Row],[branch_id]],'4_branch_location'!$A$2:$E$52,4,FALSE)</f>
        <v>1</v>
      </c>
      <c r="Q206">
        <f>VLOOKUP($A206,'3_car_revenue'!$A$2:$I$100002,7,FALSE)</f>
        <v>32</v>
      </c>
      <c r="R206" s="8" t="str">
        <f>VLOOKUP($A206,'3_car_revenue'!$A$2:$I$1000012,8,FALSE)</f>
        <v>F</v>
      </c>
      <c r="S206" s="9">
        <f>Calculations[[#This Row],[total_price]]-Calculations[[#This Row],[car_monthly_cost]]</f>
        <v>12529.69</v>
      </c>
      <c r="T206">
        <f>IF(Calculations[[#This Row],[airport_ind]],1,0)</f>
        <v>1</v>
      </c>
      <c r="U206" s="57"/>
    </row>
    <row r="207" spans="1:21">
      <c r="A207" s="3">
        <v>7435768138</v>
      </c>
      <c r="B207" t="s">
        <v>27</v>
      </c>
      <c r="C207" s="3">
        <v>2500</v>
      </c>
      <c r="D207" s="33">
        <v>2018</v>
      </c>
      <c r="E207" t="str">
        <f t="shared" si="3"/>
        <v>2018 Chevrolet 2500</v>
      </c>
      <c r="F207">
        <f>SUMIF('3_car_revenue'!A:A,Calculations[[#This Row],[car_id]],'3_car_revenue'!C:C)</f>
        <v>68</v>
      </c>
      <c r="G207" s="7">
        <f>SUMIF('3_car_revenue'!A:A,Calculations[[#This Row],[car_id]],'3_car_revenue'!J:J)</f>
        <v>12066</v>
      </c>
      <c r="H207" s="7">
        <f>VLOOKUP(Calculations[[#This Row],[car_id]],'2_car_costs'!$A$2:$F$4002,3,FALSE)</f>
        <v>427.43</v>
      </c>
      <c r="I207" s="7">
        <f>VLOOKUP(Calculations[[#This Row],[car_id]],'2_car_costs'!$A$2:$D$4002,4,FALSE)</f>
        <v>54.31</v>
      </c>
      <c r="J207" s="7">
        <f>((Calculations[[#This Row],[car_cost_monthly]]+Calculations[[#This Row],[car_insurance]])*12)/315</f>
        <v>18.352</v>
      </c>
      <c r="K207" s="5">
        <f>VLOOKUP(Calculations[[#This Row],[car_id]],'2_car_costs'!$A$2:$E$4002,5,FALSE)</f>
        <v>481.74</v>
      </c>
      <c r="L207" s="7">
        <f>((Calculations[[#This Row],[car_monthly_cost]]*12)/365)*315</f>
        <v>4988.9786301369868</v>
      </c>
      <c r="M207">
        <f>SUMIF('3_car_revenue'!A:A,Calculations[[#This Row],[car_id]],'3_car_revenue'!I:I)</f>
        <v>2</v>
      </c>
      <c r="N207">
        <f>VLOOKUP($A207,'3_car_revenue'!$A$2:$I$100002,4,FALSE)</f>
        <v>9</v>
      </c>
      <c r="O207" t="str">
        <f>VLOOKUP('Calculations'!$N207,'3_car_revenue'!D206:E100206,2,FALSE)</f>
        <v>Birmingham, Alabama</v>
      </c>
      <c r="P207" t="b">
        <f>VLOOKUP(Calculations[[#This Row],[branch_id]],'4_branch_location'!$A$2:$E$52,4,FALSE)</f>
        <v>1</v>
      </c>
      <c r="Q207">
        <f>VLOOKUP($A207,'3_car_revenue'!$A$2:$I$100002,7,FALSE)</f>
        <v>36</v>
      </c>
      <c r="R207" s="8" t="str">
        <f>VLOOKUP($A207,'3_car_revenue'!$A$2:$I$1000012,8,FALSE)</f>
        <v>F</v>
      </c>
      <c r="S207" s="9">
        <f>Calculations[[#This Row],[total_price]]-Calculations[[#This Row],[car_monthly_cost]]</f>
        <v>11584.26</v>
      </c>
      <c r="T207">
        <f>IF(Calculations[[#This Row],[airport_ind]],1,0)</f>
        <v>1</v>
      </c>
      <c r="U207" s="57"/>
    </row>
    <row r="208" spans="1:21">
      <c r="A208" s="3">
        <v>7309311914</v>
      </c>
      <c r="B208" t="s">
        <v>15</v>
      </c>
      <c r="C208" s="3" t="s">
        <v>185</v>
      </c>
      <c r="D208" s="33">
        <v>2018</v>
      </c>
      <c r="E208" t="str">
        <f t="shared" si="3"/>
        <v>2018 Dodge Viper</v>
      </c>
      <c r="F208">
        <f>SUMIF('3_car_revenue'!A:A,Calculations[[#This Row],[car_id]],'3_car_revenue'!C:C)</f>
        <v>82</v>
      </c>
      <c r="G208" s="7">
        <f>SUMIF('3_car_revenue'!A:A,Calculations[[#This Row],[car_id]],'3_car_revenue'!J:J)</f>
        <v>13671</v>
      </c>
      <c r="H208" s="7">
        <f>VLOOKUP(Calculations[[#This Row],[car_id]],'2_car_costs'!$A$2:$F$4002,3,FALSE)</f>
        <v>505.04</v>
      </c>
      <c r="I208" s="7">
        <f>VLOOKUP(Calculations[[#This Row],[car_id]],'2_car_costs'!$A$2:$D$4002,4,FALSE)</f>
        <v>99.71</v>
      </c>
      <c r="J208" s="7">
        <f>((Calculations[[#This Row],[car_cost_monthly]]+Calculations[[#This Row],[car_insurance]])*12)/315</f>
        <v>23.038095238095238</v>
      </c>
      <c r="K208" s="5">
        <f>VLOOKUP(Calculations[[#This Row],[car_id]],'2_car_costs'!$A$2:$E$4002,5,FALSE)</f>
        <v>604.75</v>
      </c>
      <c r="L208" s="7">
        <f>((Calculations[[#This Row],[car_monthly_cost]]*12)/365)*315</f>
        <v>6262.8904109589039</v>
      </c>
      <c r="M208">
        <f>SUMIF('3_car_revenue'!A:A,Calculations[[#This Row],[car_id]],'3_car_revenue'!I:I)</f>
        <v>1</v>
      </c>
      <c r="N208">
        <f>VLOOKUP($A208,'3_car_revenue'!$A$2:$I$100002,4,FALSE)</f>
        <v>41</v>
      </c>
      <c r="O208" t="str">
        <f>VLOOKUP('Calculations'!$N208,'3_car_revenue'!D207:E100207,2,FALSE)</f>
        <v>Tucson, Arizona</v>
      </c>
      <c r="P208" t="b">
        <f>VLOOKUP(Calculations[[#This Row],[branch_id]],'4_branch_location'!$A$2:$E$52,4,FALSE)</f>
        <v>0</v>
      </c>
      <c r="Q208">
        <f>VLOOKUP($A208,'3_car_revenue'!$A$2:$I$100002,7,FALSE)</f>
        <v>57</v>
      </c>
      <c r="R208" s="8" t="str">
        <f>VLOOKUP($A208,'3_car_revenue'!$A$2:$I$1000012,8,FALSE)</f>
        <v>M</v>
      </c>
      <c r="S208" s="9">
        <f>Calculations[[#This Row],[total_price]]-Calculations[[#This Row],[car_monthly_cost]]</f>
        <v>13066.25</v>
      </c>
      <c r="T208">
        <f>IF(Calculations[[#This Row],[airport_ind]],1,0)</f>
        <v>0</v>
      </c>
      <c r="U208" s="57"/>
    </row>
    <row r="209" spans="1:21">
      <c r="A209" s="3">
        <v>9858396198</v>
      </c>
      <c r="B209" t="s">
        <v>19</v>
      </c>
      <c r="C209" s="3" t="s">
        <v>18</v>
      </c>
      <c r="D209" s="33">
        <v>2016</v>
      </c>
      <c r="E209" t="str">
        <f t="shared" si="3"/>
        <v>2016 Saturn L-Series</v>
      </c>
      <c r="F209">
        <f>SUMIF('3_car_revenue'!A:A,Calculations[[#This Row],[car_id]],'3_car_revenue'!C:C)</f>
        <v>83</v>
      </c>
      <c r="G209" s="7">
        <f>SUMIF('3_car_revenue'!A:A,Calculations[[#This Row],[car_id]],'3_car_revenue'!J:J)</f>
        <v>13613</v>
      </c>
      <c r="H209" s="7">
        <f>VLOOKUP(Calculations[[#This Row],[car_id]],'2_car_costs'!$A$2:$F$4002,3,FALSE)</f>
        <v>548.62</v>
      </c>
      <c r="I209" s="7">
        <f>VLOOKUP(Calculations[[#This Row],[car_id]],'2_car_costs'!$A$2:$D$4002,4,FALSE)</f>
        <v>104.57</v>
      </c>
      <c r="J209" s="7">
        <f>((Calculations[[#This Row],[car_cost_monthly]]+Calculations[[#This Row],[car_insurance]])*12)/315</f>
        <v>24.883428571428574</v>
      </c>
      <c r="K209" s="5">
        <f>VLOOKUP(Calculations[[#This Row],[car_id]],'2_car_costs'!$A$2:$E$4002,5,FALSE)</f>
        <v>653.19000000000005</v>
      </c>
      <c r="L209" s="7">
        <f>((Calculations[[#This Row],[car_monthly_cost]]*12)/365)*315</f>
        <v>6764.5430136986306</v>
      </c>
      <c r="M209">
        <f>SUMIF('3_car_revenue'!A:A,Calculations[[#This Row],[car_id]],'3_car_revenue'!I:I)</f>
        <v>0</v>
      </c>
      <c r="N209">
        <f>VLOOKUP($A209,'3_car_revenue'!$A$2:$I$100002,4,FALSE)</f>
        <v>28</v>
      </c>
      <c r="O209" t="str">
        <f>VLOOKUP('Calculations'!$N209,'3_car_revenue'!D208:E100208,2,FALSE)</f>
        <v>Kalamazoo, Michigan</v>
      </c>
      <c r="P209" t="b">
        <f>VLOOKUP(Calculations[[#This Row],[branch_id]],'4_branch_location'!$A$2:$E$52,4,FALSE)</f>
        <v>0</v>
      </c>
      <c r="Q209">
        <f>VLOOKUP($A209,'3_car_revenue'!$A$2:$I$100002,7,FALSE)</f>
        <v>46</v>
      </c>
      <c r="R209" s="8" t="str">
        <f>VLOOKUP($A209,'3_car_revenue'!$A$2:$I$1000012,8,FALSE)</f>
        <v>M</v>
      </c>
      <c r="S209" s="9">
        <f>Calculations[[#This Row],[total_price]]-Calculations[[#This Row],[car_monthly_cost]]</f>
        <v>12959.81</v>
      </c>
      <c r="T209">
        <f>IF(Calculations[[#This Row],[airport_ind]],1,0)</f>
        <v>0</v>
      </c>
      <c r="U209" s="57"/>
    </row>
    <row r="210" spans="1:21">
      <c r="A210" s="3">
        <v>6716957502</v>
      </c>
      <c r="B210" t="s">
        <v>23</v>
      </c>
      <c r="C210" s="3" t="s">
        <v>353</v>
      </c>
      <c r="D210" s="33">
        <v>2017</v>
      </c>
      <c r="E210" t="str">
        <f t="shared" si="3"/>
        <v>2017 Hyundai Accent</v>
      </c>
      <c r="F210">
        <f>SUMIF('3_car_revenue'!A:A,Calculations[[#This Row],[car_id]],'3_car_revenue'!C:C)</f>
        <v>73</v>
      </c>
      <c r="G210" s="7">
        <f>SUMIF('3_car_revenue'!A:A,Calculations[[#This Row],[car_id]],'3_car_revenue'!J:J)</f>
        <v>10436</v>
      </c>
      <c r="H210" s="7">
        <f>VLOOKUP(Calculations[[#This Row],[car_id]],'2_car_costs'!$A$2:$F$4002,3,FALSE)</f>
        <v>697.7</v>
      </c>
      <c r="I210" s="7">
        <f>VLOOKUP(Calculations[[#This Row],[car_id]],'2_car_costs'!$A$2:$D$4002,4,FALSE)</f>
        <v>133.02000000000001</v>
      </c>
      <c r="J210" s="7">
        <f>((Calculations[[#This Row],[car_cost_monthly]]+Calculations[[#This Row],[car_insurance]])*12)/315</f>
        <v>31.646476190476189</v>
      </c>
      <c r="K210" s="5">
        <f>VLOOKUP(Calculations[[#This Row],[car_id]],'2_car_costs'!$A$2:$E$4002,5,FALSE)</f>
        <v>830.72</v>
      </c>
      <c r="L210" s="7">
        <f>((Calculations[[#This Row],[car_monthly_cost]]*12)/365)*315</f>
        <v>8603.0728767123292</v>
      </c>
      <c r="M210">
        <f>SUMIF('3_car_revenue'!A:A,Calculations[[#This Row],[car_id]],'3_car_revenue'!I:I)</f>
        <v>3</v>
      </c>
      <c r="N210">
        <f>VLOOKUP($A210,'3_car_revenue'!$A$2:$I$100002,4,FALSE)</f>
        <v>29</v>
      </c>
      <c r="O210" t="str">
        <f>VLOOKUP('Calculations'!$N210,'3_car_revenue'!D209:E100209,2,FALSE)</f>
        <v>El Paso, Texas</v>
      </c>
      <c r="P210" t="b">
        <f>VLOOKUP(Calculations[[#This Row],[branch_id]],'4_branch_location'!$A$2:$E$52,4,FALSE)</f>
        <v>1</v>
      </c>
      <c r="Q210">
        <f>VLOOKUP($A210,'3_car_revenue'!$A$2:$I$100002,7,FALSE)</f>
        <v>37</v>
      </c>
      <c r="R210" s="8" t="str">
        <f>VLOOKUP($A210,'3_car_revenue'!$A$2:$I$1000012,8,FALSE)</f>
        <v>M</v>
      </c>
      <c r="S210" s="9">
        <f>Calculations[[#This Row],[total_price]]-Calculations[[#This Row],[car_monthly_cost]]</f>
        <v>9605.2800000000007</v>
      </c>
      <c r="T210">
        <f>IF(Calculations[[#This Row],[airport_ind]],1,0)</f>
        <v>1</v>
      </c>
      <c r="U210" s="57"/>
    </row>
    <row r="211" spans="1:21">
      <c r="A211" s="3">
        <v>8570361963</v>
      </c>
      <c r="B211" t="s">
        <v>3</v>
      </c>
      <c r="C211" s="3" t="s">
        <v>528</v>
      </c>
      <c r="D211" s="33">
        <v>2016</v>
      </c>
      <c r="E211" t="str">
        <f t="shared" si="3"/>
        <v>2016 Ford Bronco II</v>
      </c>
      <c r="F211">
        <f>SUMIF('3_car_revenue'!A:A,Calculations[[#This Row],[car_id]],'3_car_revenue'!C:C)</f>
        <v>62</v>
      </c>
      <c r="G211" s="7">
        <f>SUMIF('3_car_revenue'!A:A,Calculations[[#This Row],[car_id]],'3_car_revenue'!J:J)</f>
        <v>10853</v>
      </c>
      <c r="H211" s="7">
        <f>VLOOKUP(Calculations[[#This Row],[car_id]],'2_car_costs'!$A$2:$F$4002,3,FALSE)</f>
        <v>571.26</v>
      </c>
      <c r="I211" s="7">
        <f>VLOOKUP(Calculations[[#This Row],[car_id]],'2_car_costs'!$A$2:$D$4002,4,FALSE)</f>
        <v>96.09</v>
      </c>
      <c r="J211" s="7">
        <f>((Calculations[[#This Row],[car_cost_monthly]]+Calculations[[#This Row],[car_insurance]])*12)/315</f>
        <v>25.422857142857143</v>
      </c>
      <c r="K211" s="5">
        <f>VLOOKUP(Calculations[[#This Row],[car_id]],'2_car_costs'!$A$2:$E$4002,5,FALSE)</f>
        <v>667.35</v>
      </c>
      <c r="L211" s="7">
        <f>((Calculations[[#This Row],[car_monthly_cost]]*12)/365)*315</f>
        <v>6911.1863013698639</v>
      </c>
      <c r="M211">
        <f>SUMIF('3_car_revenue'!A:A,Calculations[[#This Row],[car_id]],'3_car_revenue'!I:I)</f>
        <v>0</v>
      </c>
      <c r="N211">
        <f>VLOOKUP($A211,'3_car_revenue'!$A$2:$I$100002,4,FALSE)</f>
        <v>31</v>
      </c>
      <c r="O211" t="str">
        <f>VLOOKUP('Calculations'!$N211,'3_car_revenue'!D210:E100210,2,FALSE)</f>
        <v>Jersey City, New Jersey</v>
      </c>
      <c r="P211" t="b">
        <f>VLOOKUP(Calculations[[#This Row],[branch_id]],'4_branch_location'!$A$2:$E$52,4,FALSE)</f>
        <v>1</v>
      </c>
      <c r="Q211">
        <f>VLOOKUP($A211,'3_car_revenue'!$A$2:$I$100002,7,FALSE)</f>
        <v>61</v>
      </c>
      <c r="R211" s="8" t="str">
        <f>VLOOKUP($A211,'3_car_revenue'!$A$2:$I$1000012,8,FALSE)</f>
        <v>F</v>
      </c>
      <c r="S211" s="9">
        <f>Calculations[[#This Row],[total_price]]-Calculations[[#This Row],[car_monthly_cost]]</f>
        <v>10185.65</v>
      </c>
      <c r="T211">
        <f>IF(Calculations[[#This Row],[airport_ind]],1,0)</f>
        <v>1</v>
      </c>
      <c r="U211" s="57"/>
    </row>
    <row r="212" spans="1:21">
      <c r="A212" s="3">
        <v>7320654962</v>
      </c>
      <c r="B212" t="s">
        <v>66</v>
      </c>
      <c r="C212" s="3" t="s">
        <v>607</v>
      </c>
      <c r="D212" s="33">
        <v>2018</v>
      </c>
      <c r="E212" t="str">
        <f t="shared" si="3"/>
        <v>2018 Buick LaCrosse</v>
      </c>
      <c r="F212">
        <f>SUMIF('3_car_revenue'!A:A,Calculations[[#This Row],[car_id]],'3_car_revenue'!C:C)</f>
        <v>98</v>
      </c>
      <c r="G212" s="7">
        <f>SUMIF('3_car_revenue'!A:A,Calculations[[#This Row],[car_id]],'3_car_revenue'!J:J)</f>
        <v>15359</v>
      </c>
      <c r="H212" s="7">
        <f>VLOOKUP(Calculations[[#This Row],[car_id]],'2_car_costs'!$A$2:$F$4002,3,FALSE)</f>
        <v>638.98</v>
      </c>
      <c r="I212" s="7">
        <f>VLOOKUP(Calculations[[#This Row],[car_id]],'2_car_costs'!$A$2:$D$4002,4,FALSE)</f>
        <v>146.91</v>
      </c>
      <c r="J212" s="7">
        <f>((Calculations[[#This Row],[car_cost_monthly]]+Calculations[[#This Row],[car_insurance]])*12)/315</f>
        <v>29.938666666666666</v>
      </c>
      <c r="K212" s="5">
        <f>VLOOKUP(Calculations[[#This Row],[car_id]],'2_car_costs'!$A$2:$E$4002,5,FALSE)</f>
        <v>785.89</v>
      </c>
      <c r="L212" s="7">
        <f>((Calculations[[#This Row],[car_monthly_cost]]*12)/365)*315</f>
        <v>8138.8060273972596</v>
      </c>
      <c r="M212">
        <f>SUMIF('3_car_revenue'!A:A,Calculations[[#This Row],[car_id]],'3_car_revenue'!I:I)</f>
        <v>1</v>
      </c>
      <c r="N212">
        <f>VLOOKUP($A212,'3_car_revenue'!$A$2:$I$100002,4,FALSE)</f>
        <v>31</v>
      </c>
      <c r="O212" t="str">
        <f>VLOOKUP('Calculations'!$N212,'3_car_revenue'!D211:E100211,2,FALSE)</f>
        <v>Jersey City, New Jersey</v>
      </c>
      <c r="P212" t="b">
        <f>VLOOKUP(Calculations[[#This Row],[branch_id]],'4_branch_location'!$A$2:$E$52,4,FALSE)</f>
        <v>1</v>
      </c>
      <c r="Q212">
        <f>VLOOKUP($A212,'3_car_revenue'!$A$2:$I$100002,7,FALSE)</f>
        <v>57</v>
      </c>
      <c r="R212" s="8" t="str">
        <f>VLOOKUP($A212,'3_car_revenue'!$A$2:$I$1000012,8,FALSE)</f>
        <v>M</v>
      </c>
      <c r="S212" s="9">
        <f>Calculations[[#This Row],[total_price]]-Calculations[[#This Row],[car_monthly_cost]]</f>
        <v>14573.11</v>
      </c>
      <c r="T212">
        <f>IF(Calculations[[#This Row],[airport_ind]],1,0)</f>
        <v>1</v>
      </c>
      <c r="U212" s="57"/>
    </row>
    <row r="213" spans="1:21">
      <c r="A213" s="3">
        <v>5986703634</v>
      </c>
      <c r="B213" t="s">
        <v>3</v>
      </c>
      <c r="C213" s="3" t="s">
        <v>103</v>
      </c>
      <c r="D213" s="33">
        <v>2017</v>
      </c>
      <c r="E213" t="str">
        <f t="shared" si="3"/>
        <v>2017 Ford Escort</v>
      </c>
      <c r="F213">
        <f>SUMIF('3_car_revenue'!A:A,Calculations[[#This Row],[car_id]],'3_car_revenue'!C:C)</f>
        <v>102</v>
      </c>
      <c r="G213" s="7">
        <f>SUMIF('3_car_revenue'!A:A,Calculations[[#This Row],[car_id]],'3_car_revenue'!J:J)</f>
        <v>16262</v>
      </c>
      <c r="H213" s="7">
        <f>VLOOKUP(Calculations[[#This Row],[car_id]],'2_car_costs'!$A$2:$F$4002,3,FALSE)</f>
        <v>704.39</v>
      </c>
      <c r="I213" s="7">
        <f>VLOOKUP(Calculations[[#This Row],[car_id]],'2_car_costs'!$A$2:$D$4002,4,FALSE)</f>
        <v>80.31</v>
      </c>
      <c r="J213" s="7">
        <f>((Calculations[[#This Row],[car_cost_monthly]]+Calculations[[#This Row],[car_insurance]])*12)/315</f>
        <v>29.893333333333338</v>
      </c>
      <c r="K213" s="5">
        <f>VLOOKUP(Calculations[[#This Row],[car_id]],'2_car_costs'!$A$2:$E$4002,5,FALSE)</f>
        <v>784.7</v>
      </c>
      <c r="L213" s="7">
        <f>((Calculations[[#This Row],[car_monthly_cost]]*12)/365)*315</f>
        <v>8126.4821917808231</v>
      </c>
      <c r="M213">
        <f>SUMIF('3_car_revenue'!A:A,Calculations[[#This Row],[car_id]],'3_car_revenue'!I:I)</f>
        <v>1</v>
      </c>
      <c r="N213">
        <f>VLOOKUP($A213,'3_car_revenue'!$A$2:$I$100002,4,FALSE)</f>
        <v>49</v>
      </c>
      <c r="O213" t="str">
        <f>VLOOKUP('Calculations'!$N213,'3_car_revenue'!D212:E100212,2,FALSE)</f>
        <v>Pomona, California</v>
      </c>
      <c r="P213" t="b">
        <f>VLOOKUP(Calculations[[#This Row],[branch_id]],'4_branch_location'!$A$2:$E$52,4,FALSE)</f>
        <v>0</v>
      </c>
      <c r="Q213">
        <f>VLOOKUP($A213,'3_car_revenue'!$A$2:$I$100002,7,FALSE)</f>
        <v>33</v>
      </c>
      <c r="R213" s="8" t="str">
        <f>VLOOKUP($A213,'3_car_revenue'!$A$2:$I$1000012,8,FALSE)</f>
        <v>F</v>
      </c>
      <c r="S213" s="9">
        <f>Calculations[[#This Row],[total_price]]-Calculations[[#This Row],[car_monthly_cost]]</f>
        <v>15477.3</v>
      </c>
      <c r="T213">
        <f>IF(Calculations[[#This Row],[airport_ind]],1,0)</f>
        <v>0</v>
      </c>
      <c r="U213" s="57"/>
    </row>
    <row r="214" spans="1:21">
      <c r="A214" s="3">
        <v>4625968054</v>
      </c>
      <c r="B214" t="s">
        <v>27</v>
      </c>
      <c r="C214" s="3" t="s">
        <v>169</v>
      </c>
      <c r="D214" s="33">
        <v>2016</v>
      </c>
      <c r="E214" t="str">
        <f t="shared" si="3"/>
        <v>2016 Chevrolet Suburban 1500</v>
      </c>
      <c r="F214">
        <f>SUMIF('3_car_revenue'!A:A,Calculations[[#This Row],[car_id]],'3_car_revenue'!C:C)</f>
        <v>119</v>
      </c>
      <c r="G214" s="7">
        <f>SUMIF('3_car_revenue'!A:A,Calculations[[#This Row],[car_id]],'3_car_revenue'!J:J)</f>
        <v>18654</v>
      </c>
      <c r="H214" s="7">
        <f>VLOOKUP(Calculations[[#This Row],[car_id]],'2_car_costs'!$A$2:$F$4002,3,FALSE)</f>
        <v>597.29999999999995</v>
      </c>
      <c r="I214" s="7">
        <f>VLOOKUP(Calculations[[#This Row],[car_id]],'2_car_costs'!$A$2:$D$4002,4,FALSE)</f>
        <v>89.65</v>
      </c>
      <c r="J214" s="7">
        <f>((Calculations[[#This Row],[car_cost_monthly]]+Calculations[[#This Row],[car_insurance]])*12)/315</f>
        <v>26.16952380952381</v>
      </c>
      <c r="K214" s="5">
        <f>VLOOKUP(Calculations[[#This Row],[car_id]],'2_car_costs'!$A$2:$E$4002,5,FALSE)</f>
        <v>686.94999999999993</v>
      </c>
      <c r="L214" s="7">
        <f>((Calculations[[#This Row],[car_monthly_cost]]*12)/365)*315</f>
        <v>7114.1671232876706</v>
      </c>
      <c r="M214">
        <f>SUMIF('3_car_revenue'!A:A,Calculations[[#This Row],[car_id]],'3_car_revenue'!I:I)</f>
        <v>2</v>
      </c>
      <c r="N214">
        <f>VLOOKUP($A214,'3_car_revenue'!$A$2:$I$100002,4,FALSE)</f>
        <v>35</v>
      </c>
      <c r="O214" t="str">
        <f>VLOOKUP('Calculations'!$N214,'3_car_revenue'!D213:E100213,2,FALSE)</f>
        <v>Washington, District of Columbia</v>
      </c>
      <c r="P214" t="b">
        <f>VLOOKUP(Calculations[[#This Row],[branch_id]],'4_branch_location'!$A$2:$E$52,4,FALSE)</f>
        <v>1</v>
      </c>
      <c r="Q214">
        <f>VLOOKUP($A214,'3_car_revenue'!$A$2:$I$100002,7,FALSE)</f>
        <v>52</v>
      </c>
      <c r="R214" s="8" t="str">
        <f>VLOOKUP($A214,'3_car_revenue'!$A$2:$I$1000012,8,FALSE)</f>
        <v>F</v>
      </c>
      <c r="S214" s="9">
        <f>Calculations[[#This Row],[total_price]]-Calculations[[#This Row],[car_monthly_cost]]</f>
        <v>17967.05</v>
      </c>
      <c r="T214">
        <f>IF(Calculations[[#This Row],[airport_ind]],1,0)</f>
        <v>1</v>
      </c>
      <c r="U214" s="57"/>
    </row>
    <row r="215" spans="1:21">
      <c r="A215" s="3">
        <v>3833449845</v>
      </c>
      <c r="B215" t="s">
        <v>405</v>
      </c>
      <c r="C215" s="3" t="s">
        <v>404</v>
      </c>
      <c r="D215" s="33">
        <v>2018</v>
      </c>
      <c r="E215" t="str">
        <f t="shared" si="3"/>
        <v>2018 Hummer H1</v>
      </c>
      <c r="F215">
        <f>SUMIF('3_car_revenue'!A:A,Calculations[[#This Row],[car_id]],'3_car_revenue'!C:C)</f>
        <v>86</v>
      </c>
      <c r="G215" s="7">
        <f>SUMIF('3_car_revenue'!A:A,Calculations[[#This Row],[car_id]],'3_car_revenue'!J:J)</f>
        <v>13425</v>
      </c>
      <c r="H215" s="7">
        <f>VLOOKUP(Calculations[[#This Row],[car_id]],'2_car_costs'!$A$2:$F$4002,3,FALSE)</f>
        <v>610.02</v>
      </c>
      <c r="I215" s="7">
        <f>VLOOKUP(Calculations[[#This Row],[car_id]],'2_car_costs'!$A$2:$D$4002,4,FALSE)</f>
        <v>119.39</v>
      </c>
      <c r="J215" s="7">
        <f>((Calculations[[#This Row],[car_cost_monthly]]+Calculations[[#This Row],[car_insurance]])*12)/315</f>
        <v>27.78704761904762</v>
      </c>
      <c r="K215" s="5">
        <f>VLOOKUP(Calculations[[#This Row],[car_id]],'2_car_costs'!$A$2:$E$4002,5,FALSE)</f>
        <v>729.41</v>
      </c>
      <c r="L215" s="7">
        <f>((Calculations[[#This Row],[car_monthly_cost]]*12)/365)*315</f>
        <v>7553.8898630136982</v>
      </c>
      <c r="M215">
        <f>SUMIF('3_car_revenue'!A:A,Calculations[[#This Row],[car_id]],'3_car_revenue'!I:I)</f>
        <v>0</v>
      </c>
      <c r="N215">
        <f>VLOOKUP($A215,'3_car_revenue'!$A$2:$I$100002,4,FALSE)</f>
        <v>38</v>
      </c>
      <c r="O215" t="str">
        <f>VLOOKUP('Calculations'!$N215,'3_car_revenue'!D214:E100214,2,FALSE)</f>
        <v>Denver, Colorado</v>
      </c>
      <c r="P215" t="b">
        <f>VLOOKUP(Calculations[[#This Row],[branch_id]],'4_branch_location'!$A$2:$E$52,4,FALSE)</f>
        <v>0</v>
      </c>
      <c r="Q215">
        <f>VLOOKUP($A215,'3_car_revenue'!$A$2:$I$100002,7,FALSE)</f>
        <v>32</v>
      </c>
      <c r="R215" s="8" t="str">
        <f>VLOOKUP($A215,'3_car_revenue'!$A$2:$I$1000012,8,FALSE)</f>
        <v>M</v>
      </c>
      <c r="S215" s="9">
        <f>Calculations[[#This Row],[total_price]]-Calculations[[#This Row],[car_monthly_cost]]</f>
        <v>12695.59</v>
      </c>
      <c r="T215">
        <f>IF(Calculations[[#This Row],[airport_ind]],1,0)</f>
        <v>0</v>
      </c>
      <c r="U215" s="57"/>
    </row>
    <row r="216" spans="1:21">
      <c r="A216" s="3">
        <v>7733614597</v>
      </c>
      <c r="B216" t="s">
        <v>37</v>
      </c>
      <c r="C216" s="3" t="s">
        <v>241</v>
      </c>
      <c r="D216" s="33">
        <v>2018</v>
      </c>
      <c r="E216" t="str">
        <f t="shared" si="3"/>
        <v>2018 Mercury Grand Marquis</v>
      </c>
      <c r="F216">
        <f>SUMIF('3_car_revenue'!A:A,Calculations[[#This Row],[car_id]],'3_car_revenue'!C:C)</f>
        <v>86</v>
      </c>
      <c r="G216" s="7">
        <f>SUMIF('3_car_revenue'!A:A,Calculations[[#This Row],[car_id]],'3_car_revenue'!J:J)</f>
        <v>14129</v>
      </c>
      <c r="H216" s="7">
        <f>VLOOKUP(Calculations[[#This Row],[car_id]],'2_car_costs'!$A$2:$F$4002,3,FALSE)</f>
        <v>521.41</v>
      </c>
      <c r="I216" s="7">
        <f>VLOOKUP(Calculations[[#This Row],[car_id]],'2_car_costs'!$A$2:$D$4002,4,FALSE)</f>
        <v>66.08</v>
      </c>
      <c r="J216" s="7">
        <f>((Calculations[[#This Row],[car_cost_monthly]]+Calculations[[#This Row],[car_insurance]])*12)/315</f>
        <v>22.380571428571429</v>
      </c>
      <c r="K216" s="5">
        <f>VLOOKUP(Calculations[[#This Row],[car_id]],'2_car_costs'!$A$2:$E$4002,5,FALSE)</f>
        <v>587.49</v>
      </c>
      <c r="L216" s="7">
        <f>((Calculations[[#This Row],[car_monthly_cost]]*12)/365)*315</f>
        <v>6084.1430136986301</v>
      </c>
      <c r="M216">
        <f>SUMIF('3_car_revenue'!A:A,Calculations[[#This Row],[car_id]],'3_car_revenue'!I:I)</f>
        <v>3</v>
      </c>
      <c r="N216">
        <f>VLOOKUP($A216,'3_car_revenue'!$A$2:$I$100002,4,FALSE)</f>
        <v>28</v>
      </c>
      <c r="O216" t="str">
        <f>VLOOKUP('Calculations'!$N216,'3_car_revenue'!D215:E100215,2,FALSE)</f>
        <v>Kalamazoo, Michigan</v>
      </c>
      <c r="P216" t="b">
        <f>VLOOKUP(Calculations[[#This Row],[branch_id]],'4_branch_location'!$A$2:$E$52,4,FALSE)</f>
        <v>0</v>
      </c>
      <c r="Q216">
        <f>VLOOKUP($A216,'3_car_revenue'!$A$2:$I$100002,7,FALSE)</f>
        <v>54</v>
      </c>
      <c r="R216" s="8" t="str">
        <f>VLOOKUP($A216,'3_car_revenue'!$A$2:$I$1000012,8,FALSE)</f>
        <v>F</v>
      </c>
      <c r="S216" s="9">
        <f>Calculations[[#This Row],[total_price]]-Calculations[[#This Row],[car_monthly_cost]]</f>
        <v>13541.51</v>
      </c>
      <c r="T216">
        <f>IF(Calculations[[#This Row],[airport_ind]],1,0)</f>
        <v>0</v>
      </c>
      <c r="U216" s="57"/>
    </row>
    <row r="217" spans="1:21">
      <c r="A217" s="3">
        <v>8643605530</v>
      </c>
      <c r="B217" t="s">
        <v>3</v>
      </c>
      <c r="C217" s="3" t="s">
        <v>8</v>
      </c>
      <c r="D217" s="33">
        <v>2018</v>
      </c>
      <c r="E217" t="str">
        <f t="shared" si="3"/>
        <v>2018 Ford Taurus</v>
      </c>
      <c r="F217">
        <f>SUMIF('3_car_revenue'!A:A,Calculations[[#This Row],[car_id]],'3_car_revenue'!C:C)</f>
        <v>134</v>
      </c>
      <c r="G217" s="7">
        <f>SUMIF('3_car_revenue'!A:A,Calculations[[#This Row],[car_id]],'3_car_revenue'!J:J)</f>
        <v>19784</v>
      </c>
      <c r="H217" s="7">
        <f>VLOOKUP(Calculations[[#This Row],[car_id]],'2_car_costs'!$A$2:$F$4002,3,FALSE)</f>
        <v>440.88</v>
      </c>
      <c r="I217" s="7">
        <f>VLOOKUP(Calculations[[#This Row],[car_id]],'2_car_costs'!$A$2:$D$4002,4,FALSE)</f>
        <v>129.44999999999999</v>
      </c>
      <c r="J217" s="7">
        <f>((Calculations[[#This Row],[car_cost_monthly]]+Calculations[[#This Row],[car_insurance]])*12)/315</f>
        <v>21.726857142857138</v>
      </c>
      <c r="K217" s="5">
        <f>VLOOKUP(Calculations[[#This Row],[car_id]],'2_car_costs'!$A$2:$E$4002,5,FALSE)</f>
        <v>570.32999999999993</v>
      </c>
      <c r="L217" s="7">
        <f>((Calculations[[#This Row],[car_monthly_cost]]*12)/365)*315</f>
        <v>5906.4312328767119</v>
      </c>
      <c r="M217">
        <f>SUMIF('3_car_revenue'!A:A,Calculations[[#This Row],[car_id]],'3_car_revenue'!I:I)</f>
        <v>2</v>
      </c>
      <c r="N217">
        <f>VLOOKUP($A217,'3_car_revenue'!$A$2:$I$100002,4,FALSE)</f>
        <v>23</v>
      </c>
      <c r="O217" t="str">
        <f>VLOOKUP('Calculations'!$N217,'3_car_revenue'!D216:E100216,2,FALSE)</f>
        <v>Boise, Idaho</v>
      </c>
      <c r="P217" t="b">
        <f>VLOOKUP(Calculations[[#This Row],[branch_id]],'4_branch_location'!$A$2:$E$52,4,FALSE)</f>
        <v>0</v>
      </c>
      <c r="Q217">
        <f>VLOOKUP($A217,'3_car_revenue'!$A$2:$I$100002,7,FALSE)</f>
        <v>46</v>
      </c>
      <c r="R217" s="8" t="str">
        <f>VLOOKUP($A217,'3_car_revenue'!$A$2:$I$1000012,8,FALSE)</f>
        <v>M</v>
      </c>
      <c r="S217" s="9">
        <f>Calculations[[#This Row],[total_price]]-Calculations[[#This Row],[car_monthly_cost]]</f>
        <v>19213.669999999998</v>
      </c>
      <c r="T217">
        <f>IF(Calculations[[#This Row],[airport_ind]],1,0)</f>
        <v>0</v>
      </c>
      <c r="U217" s="57"/>
    </row>
    <row r="218" spans="1:21">
      <c r="A218" s="3">
        <v>81576366</v>
      </c>
      <c r="B218" t="s">
        <v>3</v>
      </c>
      <c r="C218" s="3" t="s">
        <v>668</v>
      </c>
      <c r="D218" s="33">
        <v>2018</v>
      </c>
      <c r="E218" t="str">
        <f t="shared" si="3"/>
        <v>2018 Ford E350</v>
      </c>
      <c r="F218">
        <f>SUMIF('3_car_revenue'!A:A,Calculations[[#This Row],[car_id]],'3_car_revenue'!C:C)</f>
        <v>96</v>
      </c>
      <c r="G218" s="7">
        <f>SUMIF('3_car_revenue'!A:A,Calculations[[#This Row],[car_id]],'3_car_revenue'!J:J)</f>
        <v>14630</v>
      </c>
      <c r="H218" s="7">
        <f>VLOOKUP(Calculations[[#This Row],[car_id]],'2_car_costs'!$A$2:$F$4002,3,FALSE)</f>
        <v>626.66999999999996</v>
      </c>
      <c r="I218" s="7">
        <f>VLOOKUP(Calculations[[#This Row],[car_id]],'2_car_costs'!$A$2:$D$4002,4,FALSE)</f>
        <v>71.67</v>
      </c>
      <c r="J218" s="7">
        <f>((Calculations[[#This Row],[car_cost_monthly]]+Calculations[[#This Row],[car_insurance]])*12)/315</f>
        <v>26.603428571428566</v>
      </c>
      <c r="K218" s="5">
        <f>VLOOKUP(Calculations[[#This Row],[car_id]],'2_car_costs'!$A$2:$E$4002,5,FALSE)</f>
        <v>698.33999999999992</v>
      </c>
      <c r="L218" s="7">
        <f>((Calculations[[#This Row],[car_monthly_cost]]*12)/365)*315</f>
        <v>7232.1238356164367</v>
      </c>
      <c r="M218">
        <f>SUMIF('3_car_revenue'!A:A,Calculations[[#This Row],[car_id]],'3_car_revenue'!I:I)</f>
        <v>0</v>
      </c>
      <c r="N218">
        <f>VLOOKUP($A218,'3_car_revenue'!$A$2:$I$100002,4,FALSE)</f>
        <v>22</v>
      </c>
      <c r="O218" t="str">
        <f>VLOOKUP('Calculations'!$N218,'3_car_revenue'!D217:E100217,2,FALSE)</f>
        <v>Saint Louis, Missouri</v>
      </c>
      <c r="P218" t="b">
        <f>VLOOKUP(Calculations[[#This Row],[branch_id]],'4_branch_location'!$A$2:$E$52,4,FALSE)</f>
        <v>0</v>
      </c>
      <c r="Q218">
        <f>VLOOKUP($A218,'3_car_revenue'!$A$2:$I$100002,7,FALSE)</f>
        <v>54</v>
      </c>
      <c r="R218" s="8" t="str">
        <f>VLOOKUP($A218,'3_car_revenue'!$A$2:$I$1000012,8,FALSE)</f>
        <v>F</v>
      </c>
      <c r="S218" s="9">
        <f>Calculations[[#This Row],[total_price]]-Calculations[[#This Row],[car_monthly_cost]]</f>
        <v>13931.66</v>
      </c>
      <c r="T218">
        <f>IF(Calculations[[#This Row],[airport_ind]],1,0)</f>
        <v>0</v>
      </c>
      <c r="U218" s="57"/>
    </row>
    <row r="219" spans="1:21">
      <c r="A219" s="3">
        <v>4512295410</v>
      </c>
      <c r="B219" t="s">
        <v>5</v>
      </c>
      <c r="C219" s="3" t="s">
        <v>332</v>
      </c>
      <c r="D219" s="33">
        <v>2017</v>
      </c>
      <c r="E219" t="str">
        <f t="shared" si="3"/>
        <v>2017 Volkswagen Eurovan</v>
      </c>
      <c r="F219">
        <f>SUMIF('3_car_revenue'!A:A,Calculations[[#This Row],[car_id]],'3_car_revenue'!C:C)</f>
        <v>123</v>
      </c>
      <c r="G219" s="7">
        <f>SUMIF('3_car_revenue'!A:A,Calculations[[#This Row],[car_id]],'3_car_revenue'!J:J)</f>
        <v>20787</v>
      </c>
      <c r="H219" s="7">
        <f>VLOOKUP(Calculations[[#This Row],[car_id]],'2_car_costs'!$A$2:$F$4002,3,FALSE)</f>
        <v>693.26</v>
      </c>
      <c r="I219" s="7">
        <f>VLOOKUP(Calculations[[#This Row],[car_id]],'2_car_costs'!$A$2:$D$4002,4,FALSE)</f>
        <v>93.33</v>
      </c>
      <c r="J219" s="7">
        <f>((Calculations[[#This Row],[car_cost_monthly]]+Calculations[[#This Row],[car_insurance]])*12)/315</f>
        <v>29.965333333333334</v>
      </c>
      <c r="K219" s="5">
        <f>VLOOKUP(Calculations[[#This Row],[car_id]],'2_car_costs'!$A$2:$E$4002,5,FALSE)</f>
        <v>786.59</v>
      </c>
      <c r="L219" s="7">
        <f>((Calculations[[#This Row],[car_monthly_cost]]*12)/365)*315</f>
        <v>8146.0553424657537</v>
      </c>
      <c r="M219">
        <f>SUMIF('3_car_revenue'!A:A,Calculations[[#This Row],[car_id]],'3_car_revenue'!I:I)</f>
        <v>0</v>
      </c>
      <c r="N219">
        <f>VLOOKUP($A219,'3_car_revenue'!$A$2:$I$100002,4,FALSE)</f>
        <v>25</v>
      </c>
      <c r="O219" t="str">
        <f>VLOOKUP('Calculations'!$N219,'3_car_revenue'!D218:E100218,2,FALSE)</f>
        <v>Los Angeles, California</v>
      </c>
      <c r="P219" t="b">
        <f>VLOOKUP(Calculations[[#This Row],[branch_id]],'4_branch_location'!$A$2:$E$52,4,FALSE)</f>
        <v>1</v>
      </c>
      <c r="Q219">
        <f>VLOOKUP($A219,'3_car_revenue'!$A$2:$I$100002,7,FALSE)</f>
        <v>58</v>
      </c>
      <c r="R219" s="8" t="str">
        <f>VLOOKUP($A219,'3_car_revenue'!$A$2:$I$1000012,8,FALSE)</f>
        <v>F</v>
      </c>
      <c r="S219" s="9">
        <f>Calculations[[#This Row],[total_price]]-Calculations[[#This Row],[car_monthly_cost]]</f>
        <v>20000.41</v>
      </c>
      <c r="T219">
        <f>IF(Calculations[[#This Row],[airport_ind]],1,0)</f>
        <v>1</v>
      </c>
      <c r="U219" s="57"/>
    </row>
    <row r="220" spans="1:21">
      <c r="A220" s="3">
        <v>7319693070</v>
      </c>
      <c r="B220" t="s">
        <v>173</v>
      </c>
      <c r="C220" s="3" t="s">
        <v>172</v>
      </c>
      <c r="D220" s="33">
        <v>2016</v>
      </c>
      <c r="E220" t="str">
        <f t="shared" si="3"/>
        <v>2016 Oldsmobile Bravada</v>
      </c>
      <c r="F220">
        <f>SUMIF('3_car_revenue'!A:A,Calculations[[#This Row],[car_id]],'3_car_revenue'!C:C)</f>
        <v>114</v>
      </c>
      <c r="G220" s="7">
        <f>SUMIF('3_car_revenue'!A:A,Calculations[[#This Row],[car_id]],'3_car_revenue'!J:J)</f>
        <v>16472</v>
      </c>
      <c r="H220" s="7">
        <f>VLOOKUP(Calculations[[#This Row],[car_id]],'2_car_costs'!$A$2:$F$4002,3,FALSE)</f>
        <v>546.39</v>
      </c>
      <c r="I220" s="7">
        <f>VLOOKUP(Calculations[[#This Row],[car_id]],'2_car_costs'!$A$2:$D$4002,4,FALSE)</f>
        <v>91.24</v>
      </c>
      <c r="J220" s="7">
        <f>((Calculations[[#This Row],[car_cost_monthly]]+Calculations[[#This Row],[car_insurance]])*12)/315</f>
        <v>24.290666666666667</v>
      </c>
      <c r="K220" s="5">
        <f>VLOOKUP(Calculations[[#This Row],[car_id]],'2_car_costs'!$A$2:$E$4002,5,FALSE)</f>
        <v>637.63</v>
      </c>
      <c r="L220" s="7">
        <f>((Calculations[[#This Row],[car_monthly_cost]]*12)/365)*315</f>
        <v>6603.40109589041</v>
      </c>
      <c r="M220">
        <f>SUMIF('3_car_revenue'!A:A,Calculations[[#This Row],[car_id]],'3_car_revenue'!I:I)</f>
        <v>0</v>
      </c>
      <c r="N220">
        <f>VLOOKUP($A220,'3_car_revenue'!$A$2:$I$100002,4,FALSE)</f>
        <v>8</v>
      </c>
      <c r="O220" t="str">
        <f>VLOOKUP('Calculations'!$N220,'3_car_revenue'!D219:E100219,2,FALSE)</f>
        <v>Raleigh, North Carolina</v>
      </c>
      <c r="P220" t="b">
        <f>VLOOKUP(Calculations[[#This Row],[branch_id]],'4_branch_location'!$A$2:$E$52,4,FALSE)</f>
        <v>1</v>
      </c>
      <c r="Q220">
        <f>VLOOKUP($A220,'3_car_revenue'!$A$2:$I$100002,7,FALSE)</f>
        <v>53</v>
      </c>
      <c r="R220" s="8" t="str">
        <f>VLOOKUP($A220,'3_car_revenue'!$A$2:$I$1000012,8,FALSE)</f>
        <v>F</v>
      </c>
      <c r="S220" s="9">
        <f>Calculations[[#This Row],[total_price]]-Calculations[[#This Row],[car_monthly_cost]]</f>
        <v>15834.37</v>
      </c>
      <c r="T220">
        <f>IF(Calculations[[#This Row],[airport_ind]],1,0)</f>
        <v>1</v>
      </c>
      <c r="U220" s="57"/>
    </row>
    <row r="221" spans="1:21">
      <c r="A221" s="3">
        <v>2547178125</v>
      </c>
      <c r="B221" t="s">
        <v>39</v>
      </c>
      <c r="C221" s="3" t="s">
        <v>340</v>
      </c>
      <c r="D221" s="33">
        <v>2016</v>
      </c>
      <c r="E221" t="str">
        <f t="shared" si="3"/>
        <v>2016 BMW X5</v>
      </c>
      <c r="F221">
        <f>SUMIF('3_car_revenue'!A:A,Calculations[[#This Row],[car_id]],'3_car_revenue'!C:C)</f>
        <v>92</v>
      </c>
      <c r="G221" s="7">
        <f>SUMIF('3_car_revenue'!A:A,Calculations[[#This Row],[car_id]],'3_car_revenue'!J:J)</f>
        <v>12214</v>
      </c>
      <c r="H221" s="7">
        <f>VLOOKUP(Calculations[[#This Row],[car_id]],'2_car_costs'!$A$2:$F$4002,3,FALSE)</f>
        <v>649.73</v>
      </c>
      <c r="I221" s="7">
        <f>VLOOKUP(Calculations[[#This Row],[car_id]],'2_car_costs'!$A$2:$D$4002,4,FALSE)</f>
        <v>119.15</v>
      </c>
      <c r="J221" s="7">
        <f>((Calculations[[#This Row],[car_cost_monthly]]+Calculations[[#This Row],[car_insurance]])*12)/315</f>
        <v>29.290666666666667</v>
      </c>
      <c r="K221" s="5">
        <f>VLOOKUP(Calculations[[#This Row],[car_id]],'2_car_costs'!$A$2:$E$4002,5,FALSE)</f>
        <v>768.88</v>
      </c>
      <c r="L221" s="7">
        <f>((Calculations[[#This Row],[car_monthly_cost]]*12)/365)*315</f>
        <v>7962.6476712328767</v>
      </c>
      <c r="M221">
        <f>SUMIF('3_car_revenue'!A:A,Calculations[[#This Row],[car_id]],'3_car_revenue'!I:I)</f>
        <v>0</v>
      </c>
      <c r="N221">
        <f>VLOOKUP($A221,'3_car_revenue'!$A$2:$I$100002,4,FALSE)</f>
        <v>24</v>
      </c>
      <c r="O221" t="str">
        <f>VLOOKUP('Calculations'!$N221,'3_car_revenue'!D220:E100220,2,FALSE)</f>
        <v>Charlotte, North Carolina</v>
      </c>
      <c r="P221" t="b">
        <f>VLOOKUP(Calculations[[#This Row],[branch_id]],'4_branch_location'!$A$2:$E$52,4,FALSE)</f>
        <v>1</v>
      </c>
      <c r="Q221">
        <f>VLOOKUP($A221,'3_car_revenue'!$A$2:$I$100002,7,FALSE)</f>
        <v>65</v>
      </c>
      <c r="R221" s="8" t="str">
        <f>VLOOKUP($A221,'3_car_revenue'!$A$2:$I$1000012,8,FALSE)</f>
        <v>F</v>
      </c>
      <c r="S221" s="9">
        <f>Calculations[[#This Row],[total_price]]-Calculations[[#This Row],[car_monthly_cost]]</f>
        <v>11445.12</v>
      </c>
      <c r="T221">
        <f>IF(Calculations[[#This Row],[airport_ind]],1,0)</f>
        <v>1</v>
      </c>
      <c r="U221" s="57"/>
    </row>
    <row r="222" spans="1:21">
      <c r="A222" s="3">
        <v>48148555</v>
      </c>
      <c r="B222" t="s">
        <v>80</v>
      </c>
      <c r="C222" s="3" t="s">
        <v>79</v>
      </c>
      <c r="D222" s="33">
        <v>2017</v>
      </c>
      <c r="E222" t="str">
        <f t="shared" si="3"/>
        <v>2017 Land Rover Discovery</v>
      </c>
      <c r="F222">
        <f>SUMIF('3_car_revenue'!A:A,Calculations[[#This Row],[car_id]],'3_car_revenue'!C:C)</f>
        <v>92</v>
      </c>
      <c r="G222" s="7">
        <f>SUMIF('3_car_revenue'!A:A,Calculations[[#This Row],[car_id]],'3_car_revenue'!J:J)</f>
        <v>14682</v>
      </c>
      <c r="H222" s="7">
        <f>VLOOKUP(Calculations[[#This Row],[car_id]],'2_car_costs'!$A$2:$F$4002,3,FALSE)</f>
        <v>529.65</v>
      </c>
      <c r="I222" s="7">
        <f>VLOOKUP(Calculations[[#This Row],[car_id]],'2_car_costs'!$A$2:$D$4002,4,FALSE)</f>
        <v>52.4</v>
      </c>
      <c r="J222" s="7">
        <f>((Calculations[[#This Row],[car_cost_monthly]]+Calculations[[#This Row],[car_insurance]])*12)/315</f>
        <v>22.173333333333332</v>
      </c>
      <c r="K222" s="5">
        <f>VLOOKUP(Calculations[[#This Row],[car_id]],'2_car_costs'!$A$2:$E$4002,5,FALSE)</f>
        <v>582.04999999999995</v>
      </c>
      <c r="L222" s="7">
        <f>((Calculations[[#This Row],[car_monthly_cost]]*12)/365)*315</f>
        <v>6027.8054794520549</v>
      </c>
      <c r="M222">
        <f>SUMIF('3_car_revenue'!A:A,Calculations[[#This Row],[car_id]],'3_car_revenue'!I:I)</f>
        <v>0</v>
      </c>
      <c r="N222">
        <f>VLOOKUP($A222,'3_car_revenue'!$A$2:$I$100002,4,FALSE)</f>
        <v>42</v>
      </c>
      <c r="O222" t="str">
        <f>VLOOKUP('Calculations'!$N222,'3_car_revenue'!D221:E100221,2,FALSE)</f>
        <v>Los Angeles, California</v>
      </c>
      <c r="P222" t="b">
        <f>VLOOKUP(Calculations[[#This Row],[branch_id]],'4_branch_location'!$A$2:$E$52,4,FALSE)</f>
        <v>0</v>
      </c>
      <c r="Q222">
        <f>VLOOKUP($A222,'3_car_revenue'!$A$2:$I$100002,7,FALSE)</f>
        <v>41</v>
      </c>
      <c r="R222" s="8" t="str">
        <f>VLOOKUP($A222,'3_car_revenue'!$A$2:$I$1000012,8,FALSE)</f>
        <v>M</v>
      </c>
      <c r="S222" s="9">
        <f>Calculations[[#This Row],[total_price]]-Calculations[[#This Row],[car_monthly_cost]]</f>
        <v>14099.95</v>
      </c>
      <c r="T222">
        <f>IF(Calculations[[#This Row],[airport_ind]],1,0)</f>
        <v>0</v>
      </c>
      <c r="U222" s="57"/>
    </row>
    <row r="223" spans="1:21">
      <c r="A223" s="3">
        <v>1060783061</v>
      </c>
      <c r="B223" t="s">
        <v>259</v>
      </c>
      <c r="C223" s="3" t="s">
        <v>258</v>
      </c>
      <c r="D223" s="33">
        <v>2018</v>
      </c>
      <c r="E223" t="str">
        <f t="shared" si="3"/>
        <v>2018 Jeep Commander</v>
      </c>
      <c r="F223">
        <f>SUMIF('3_car_revenue'!A:A,Calculations[[#This Row],[car_id]],'3_car_revenue'!C:C)</f>
        <v>88</v>
      </c>
      <c r="G223" s="7">
        <f>SUMIF('3_car_revenue'!A:A,Calculations[[#This Row],[car_id]],'3_car_revenue'!J:J)</f>
        <v>11606</v>
      </c>
      <c r="H223" s="7">
        <f>VLOOKUP(Calculations[[#This Row],[car_id]],'2_car_costs'!$A$2:$F$4002,3,FALSE)</f>
        <v>590.54999999999995</v>
      </c>
      <c r="I223" s="7">
        <f>VLOOKUP(Calculations[[#This Row],[car_id]],'2_car_costs'!$A$2:$D$4002,4,FALSE)</f>
        <v>122.58</v>
      </c>
      <c r="J223" s="7">
        <f>((Calculations[[#This Row],[car_cost_monthly]]+Calculations[[#This Row],[car_insurance]])*12)/315</f>
        <v>27.16685714285714</v>
      </c>
      <c r="K223" s="5">
        <f>VLOOKUP(Calculations[[#This Row],[car_id]],'2_car_costs'!$A$2:$E$4002,5,FALSE)</f>
        <v>713.13</v>
      </c>
      <c r="L223" s="7">
        <f>((Calculations[[#This Row],[car_monthly_cost]]*12)/365)*315</f>
        <v>7385.2915068493139</v>
      </c>
      <c r="M223">
        <f>SUMIF('3_car_revenue'!A:A,Calculations[[#This Row],[car_id]],'3_car_revenue'!I:I)</f>
        <v>0</v>
      </c>
      <c r="N223">
        <f>VLOOKUP($A223,'3_car_revenue'!$A$2:$I$100002,4,FALSE)</f>
        <v>36</v>
      </c>
      <c r="O223" t="str">
        <f>VLOOKUP('Calculations'!$N223,'3_car_revenue'!D222:E100222,2,FALSE)</f>
        <v>Baltimore, Maryland</v>
      </c>
      <c r="P223" t="b">
        <f>VLOOKUP(Calculations[[#This Row],[branch_id]],'4_branch_location'!$A$2:$E$52,4,FALSE)</f>
        <v>1</v>
      </c>
      <c r="Q223">
        <f>VLOOKUP($A223,'3_car_revenue'!$A$2:$I$100002,7,FALSE)</f>
        <v>31</v>
      </c>
      <c r="R223" s="8" t="str">
        <f>VLOOKUP($A223,'3_car_revenue'!$A$2:$I$1000012,8,FALSE)</f>
        <v>M</v>
      </c>
      <c r="S223" s="9">
        <f>Calculations[[#This Row],[total_price]]-Calculations[[#This Row],[car_monthly_cost]]</f>
        <v>10892.87</v>
      </c>
      <c r="T223">
        <f>IF(Calculations[[#This Row],[airport_ind]],1,0)</f>
        <v>1</v>
      </c>
      <c r="U223" s="57"/>
    </row>
    <row r="224" spans="1:21">
      <c r="A224" s="3">
        <v>6806651267</v>
      </c>
      <c r="B224" t="s">
        <v>3</v>
      </c>
      <c r="C224" s="3" t="s">
        <v>9</v>
      </c>
      <c r="D224" s="33">
        <v>2018</v>
      </c>
      <c r="E224" t="str">
        <f t="shared" si="3"/>
        <v>2018 Ford F-Series</v>
      </c>
      <c r="F224">
        <f>SUMIF('3_car_revenue'!A:A,Calculations[[#This Row],[car_id]],'3_car_revenue'!C:C)</f>
        <v>122</v>
      </c>
      <c r="G224" s="7">
        <f>SUMIF('3_car_revenue'!A:A,Calculations[[#This Row],[car_id]],'3_car_revenue'!J:J)</f>
        <v>19681</v>
      </c>
      <c r="H224" s="7">
        <f>VLOOKUP(Calculations[[#This Row],[car_id]],'2_car_costs'!$A$2:$F$4002,3,FALSE)</f>
        <v>563.39</v>
      </c>
      <c r="I224" s="7">
        <f>VLOOKUP(Calculations[[#This Row],[car_id]],'2_car_costs'!$A$2:$D$4002,4,FALSE)</f>
        <v>148.02000000000001</v>
      </c>
      <c r="J224" s="7">
        <f>((Calculations[[#This Row],[car_cost_monthly]]+Calculations[[#This Row],[car_insurance]])*12)/315</f>
        <v>27.101333333333333</v>
      </c>
      <c r="K224" s="5">
        <f>VLOOKUP(Calculations[[#This Row],[car_id]],'2_car_costs'!$A$2:$E$4002,5,FALSE)</f>
        <v>711.41</v>
      </c>
      <c r="L224" s="7">
        <f>((Calculations[[#This Row],[car_monthly_cost]]*12)/365)*315</f>
        <v>7367.4789041095892</v>
      </c>
      <c r="M224">
        <f>SUMIF('3_car_revenue'!A:A,Calculations[[#This Row],[car_id]],'3_car_revenue'!I:I)</f>
        <v>2</v>
      </c>
      <c r="N224">
        <f>VLOOKUP($A224,'3_car_revenue'!$A$2:$I$100002,4,FALSE)</f>
        <v>7</v>
      </c>
      <c r="O224" t="str">
        <f>VLOOKUP('Calculations'!$N224,'3_car_revenue'!D223:E100223,2,FALSE)</f>
        <v>Denver, Colorado</v>
      </c>
      <c r="P224" t="b">
        <f>VLOOKUP(Calculations[[#This Row],[branch_id]],'4_branch_location'!$A$2:$E$52,4,FALSE)</f>
        <v>0</v>
      </c>
      <c r="Q224">
        <f>VLOOKUP($A224,'3_car_revenue'!$A$2:$I$100002,7,FALSE)</f>
        <v>65</v>
      </c>
      <c r="R224" s="8" t="str">
        <f>VLOOKUP($A224,'3_car_revenue'!$A$2:$I$1000012,8,FALSE)</f>
        <v>M</v>
      </c>
      <c r="S224" s="9">
        <f>Calculations[[#This Row],[total_price]]-Calculations[[#This Row],[car_monthly_cost]]</f>
        <v>18969.59</v>
      </c>
      <c r="T224">
        <f>IF(Calculations[[#This Row],[airport_ind]],1,0)</f>
        <v>0</v>
      </c>
      <c r="U224" s="57"/>
    </row>
    <row r="225" spans="1:21">
      <c r="A225" s="3">
        <v>2085507956</v>
      </c>
      <c r="B225" t="s">
        <v>23</v>
      </c>
      <c r="C225" s="3" t="s">
        <v>353</v>
      </c>
      <c r="D225" s="33">
        <v>2016</v>
      </c>
      <c r="E225" t="str">
        <f t="shared" si="3"/>
        <v>2016 Hyundai Accent</v>
      </c>
      <c r="F225">
        <f>SUMIF('3_car_revenue'!A:A,Calculations[[#This Row],[car_id]],'3_car_revenue'!C:C)</f>
        <v>80</v>
      </c>
      <c r="G225" s="7">
        <f>SUMIF('3_car_revenue'!A:A,Calculations[[#This Row],[car_id]],'3_car_revenue'!J:J)</f>
        <v>13645</v>
      </c>
      <c r="H225" s="7">
        <f>VLOOKUP(Calculations[[#This Row],[car_id]],'2_car_costs'!$A$2:$F$4002,3,FALSE)</f>
        <v>736.56</v>
      </c>
      <c r="I225" s="7">
        <f>VLOOKUP(Calculations[[#This Row],[car_id]],'2_car_costs'!$A$2:$D$4002,4,FALSE)</f>
        <v>148.82</v>
      </c>
      <c r="J225" s="7">
        <f>((Calculations[[#This Row],[car_cost_monthly]]+Calculations[[#This Row],[car_insurance]])*12)/315</f>
        <v>33.728761904761896</v>
      </c>
      <c r="K225" s="5">
        <f>VLOOKUP(Calculations[[#This Row],[car_id]],'2_car_costs'!$A$2:$E$4002,5,FALSE)</f>
        <v>885.37999999999988</v>
      </c>
      <c r="L225" s="7">
        <f>((Calculations[[#This Row],[car_monthly_cost]]*12)/365)*315</f>
        <v>9169.1408219178065</v>
      </c>
      <c r="M225">
        <f>SUMIF('3_car_revenue'!A:A,Calculations[[#This Row],[car_id]],'3_car_revenue'!I:I)</f>
        <v>1</v>
      </c>
      <c r="N225">
        <f>VLOOKUP($A225,'3_car_revenue'!$A$2:$I$100002,4,FALSE)</f>
        <v>5</v>
      </c>
      <c r="O225" t="str">
        <f>VLOOKUP('Calculations'!$N225,'3_car_revenue'!D224:E100224,2,FALSE)</f>
        <v>Fort Worth, Texas</v>
      </c>
      <c r="P225" t="b">
        <f>VLOOKUP(Calculations[[#This Row],[branch_id]],'4_branch_location'!$A$2:$E$52,4,FALSE)</f>
        <v>1</v>
      </c>
      <c r="Q225">
        <f>VLOOKUP($A225,'3_car_revenue'!$A$2:$I$100002,7,FALSE)</f>
        <v>42</v>
      </c>
      <c r="R225" s="8" t="str">
        <f>VLOOKUP($A225,'3_car_revenue'!$A$2:$I$1000012,8,FALSE)</f>
        <v>M</v>
      </c>
      <c r="S225" s="9">
        <f>Calculations[[#This Row],[total_price]]-Calculations[[#This Row],[car_monthly_cost]]</f>
        <v>12759.62</v>
      </c>
      <c r="T225">
        <f>IF(Calculations[[#This Row],[airport_ind]],1,0)</f>
        <v>1</v>
      </c>
      <c r="U225" s="57"/>
    </row>
    <row r="226" spans="1:21">
      <c r="A226" s="3">
        <v>2541176007</v>
      </c>
      <c r="B226" t="s">
        <v>66</v>
      </c>
      <c r="C226" s="3" t="s">
        <v>715</v>
      </c>
      <c r="D226" s="33">
        <v>2018</v>
      </c>
      <c r="E226" t="str">
        <f t="shared" si="3"/>
        <v>2018 Buick Rendezvous</v>
      </c>
      <c r="F226">
        <f>SUMIF('3_car_revenue'!A:A,Calculations[[#This Row],[car_id]],'3_car_revenue'!C:C)</f>
        <v>106</v>
      </c>
      <c r="G226" s="7">
        <f>SUMIF('3_car_revenue'!A:A,Calculations[[#This Row],[car_id]],'3_car_revenue'!J:J)</f>
        <v>17548</v>
      </c>
      <c r="H226" s="7">
        <f>VLOOKUP(Calculations[[#This Row],[car_id]],'2_car_costs'!$A$2:$F$4002,3,FALSE)</f>
        <v>481.25</v>
      </c>
      <c r="I226" s="7">
        <f>VLOOKUP(Calculations[[#This Row],[car_id]],'2_car_costs'!$A$2:$D$4002,4,FALSE)</f>
        <v>88.56</v>
      </c>
      <c r="J226" s="7">
        <f>((Calculations[[#This Row],[car_cost_monthly]]+Calculations[[#This Row],[car_insurance]])*12)/315</f>
        <v>21.707047619047618</v>
      </c>
      <c r="K226" s="5">
        <f>VLOOKUP(Calculations[[#This Row],[car_id]],'2_car_costs'!$A$2:$E$4002,5,FALSE)</f>
        <v>569.80999999999995</v>
      </c>
      <c r="L226" s="7">
        <f>((Calculations[[#This Row],[car_monthly_cost]]*12)/365)*315</f>
        <v>5901.0460273972603</v>
      </c>
      <c r="M226">
        <f>SUMIF('3_car_revenue'!A:A,Calculations[[#This Row],[car_id]],'3_car_revenue'!I:I)</f>
        <v>3</v>
      </c>
      <c r="N226">
        <f>VLOOKUP($A226,'3_car_revenue'!$A$2:$I$100002,4,FALSE)</f>
        <v>33</v>
      </c>
      <c r="O226" t="str">
        <f>VLOOKUP('Calculations'!$N226,'3_car_revenue'!D225:E100225,2,FALSE)</f>
        <v>Washington, District of Columbia</v>
      </c>
      <c r="P226" t="b">
        <f>VLOOKUP(Calculations[[#This Row],[branch_id]],'4_branch_location'!$A$2:$E$52,4,FALSE)</f>
        <v>0</v>
      </c>
      <c r="Q226">
        <f>VLOOKUP($A226,'3_car_revenue'!$A$2:$I$100002,7,FALSE)</f>
        <v>59</v>
      </c>
      <c r="R226" s="8" t="str">
        <f>VLOOKUP($A226,'3_car_revenue'!$A$2:$I$1000012,8,FALSE)</f>
        <v>F</v>
      </c>
      <c r="S226" s="9">
        <f>Calculations[[#This Row],[total_price]]-Calculations[[#This Row],[car_monthly_cost]]</f>
        <v>16978.189999999999</v>
      </c>
      <c r="T226">
        <f>IF(Calculations[[#This Row],[airport_ind]],1,0)</f>
        <v>0</v>
      </c>
      <c r="U226" s="57"/>
    </row>
    <row r="227" spans="1:21">
      <c r="A227" s="3">
        <v>2768948373</v>
      </c>
      <c r="B227" t="s">
        <v>23</v>
      </c>
      <c r="C227" s="3" t="s">
        <v>584</v>
      </c>
      <c r="D227" s="33">
        <v>2017</v>
      </c>
      <c r="E227" t="str">
        <f t="shared" si="3"/>
        <v>2017 Hyundai Scoupe</v>
      </c>
      <c r="F227">
        <f>SUMIF('3_car_revenue'!A:A,Calculations[[#This Row],[car_id]],'3_car_revenue'!C:C)</f>
        <v>113</v>
      </c>
      <c r="G227" s="7">
        <f>SUMIF('3_car_revenue'!A:A,Calculations[[#This Row],[car_id]],'3_car_revenue'!J:J)</f>
        <v>19830</v>
      </c>
      <c r="H227" s="7">
        <f>VLOOKUP(Calculations[[#This Row],[car_id]],'2_car_costs'!$A$2:$F$4002,3,FALSE)</f>
        <v>469.74</v>
      </c>
      <c r="I227" s="7">
        <f>VLOOKUP(Calculations[[#This Row],[car_id]],'2_car_costs'!$A$2:$D$4002,4,FALSE)</f>
        <v>129.07</v>
      </c>
      <c r="J227" s="7">
        <f>((Calculations[[#This Row],[car_cost_monthly]]+Calculations[[#This Row],[car_insurance]])*12)/315</f>
        <v>22.811809523809522</v>
      </c>
      <c r="K227" s="5">
        <f>VLOOKUP(Calculations[[#This Row],[car_id]],'2_car_costs'!$A$2:$E$4002,5,FALSE)</f>
        <v>598.80999999999995</v>
      </c>
      <c r="L227" s="7">
        <f>((Calculations[[#This Row],[car_monthly_cost]]*12)/365)*315</f>
        <v>6201.3747945205478</v>
      </c>
      <c r="M227">
        <f>SUMIF('3_car_revenue'!A:A,Calculations[[#This Row],[car_id]],'3_car_revenue'!I:I)</f>
        <v>3</v>
      </c>
      <c r="N227">
        <f>VLOOKUP($A227,'3_car_revenue'!$A$2:$I$100002,4,FALSE)</f>
        <v>8</v>
      </c>
      <c r="O227" t="str">
        <f>VLOOKUP('Calculations'!$N227,'3_car_revenue'!D226:E100226,2,FALSE)</f>
        <v>Raleigh, North Carolina</v>
      </c>
      <c r="P227" t="b">
        <f>VLOOKUP(Calculations[[#This Row],[branch_id]],'4_branch_location'!$A$2:$E$52,4,FALSE)</f>
        <v>1</v>
      </c>
      <c r="Q227">
        <f>VLOOKUP($A227,'3_car_revenue'!$A$2:$I$100002,7,FALSE)</f>
        <v>27</v>
      </c>
      <c r="R227" s="8" t="str">
        <f>VLOOKUP($A227,'3_car_revenue'!$A$2:$I$1000012,8,FALSE)</f>
        <v>F</v>
      </c>
      <c r="S227" s="9">
        <f>Calculations[[#This Row],[total_price]]-Calculations[[#This Row],[car_monthly_cost]]</f>
        <v>19231.189999999999</v>
      </c>
      <c r="T227">
        <f>IF(Calculations[[#This Row],[airport_ind]],1,0)</f>
        <v>1</v>
      </c>
      <c r="U227" s="57"/>
    </row>
    <row r="228" spans="1:21">
      <c r="A228" s="3">
        <v>8043501297</v>
      </c>
      <c r="B228" t="s">
        <v>66</v>
      </c>
      <c r="C228" s="3" t="s">
        <v>799</v>
      </c>
      <c r="D228" s="33">
        <v>2018</v>
      </c>
      <c r="E228" t="str">
        <f t="shared" si="3"/>
        <v>2018 Buick Enclave</v>
      </c>
      <c r="F228">
        <f>SUMIF('3_car_revenue'!A:A,Calculations[[#This Row],[car_id]],'3_car_revenue'!C:C)</f>
        <v>110</v>
      </c>
      <c r="G228" s="7">
        <f>SUMIF('3_car_revenue'!A:A,Calculations[[#This Row],[car_id]],'3_car_revenue'!J:J)</f>
        <v>17080</v>
      </c>
      <c r="H228" s="7">
        <f>VLOOKUP(Calculations[[#This Row],[car_id]],'2_car_costs'!$A$2:$F$4002,3,FALSE)</f>
        <v>689.17</v>
      </c>
      <c r="I228" s="7">
        <f>VLOOKUP(Calculations[[#This Row],[car_id]],'2_car_costs'!$A$2:$D$4002,4,FALSE)</f>
        <v>93.43</v>
      </c>
      <c r="J228" s="7">
        <f>((Calculations[[#This Row],[car_cost_monthly]]+Calculations[[#This Row],[car_insurance]])*12)/315</f>
        <v>29.813333333333329</v>
      </c>
      <c r="K228" s="5">
        <f>VLOOKUP(Calculations[[#This Row],[car_id]],'2_car_costs'!$A$2:$E$4002,5,FALSE)</f>
        <v>782.59999999999991</v>
      </c>
      <c r="L228" s="7">
        <f>((Calculations[[#This Row],[car_monthly_cost]]*12)/365)*315</f>
        <v>8104.7342465753409</v>
      </c>
      <c r="M228">
        <f>SUMIF('3_car_revenue'!A:A,Calculations[[#This Row],[car_id]],'3_car_revenue'!I:I)</f>
        <v>1</v>
      </c>
      <c r="N228">
        <f>VLOOKUP($A228,'3_car_revenue'!$A$2:$I$100002,4,FALSE)</f>
        <v>7</v>
      </c>
      <c r="O228" t="str">
        <f>VLOOKUP('Calculations'!$N228,'3_car_revenue'!D227:E100227,2,FALSE)</f>
        <v>Denver, Colorado</v>
      </c>
      <c r="P228" t="b">
        <f>VLOOKUP(Calculations[[#This Row],[branch_id]],'4_branch_location'!$A$2:$E$52,4,FALSE)</f>
        <v>0</v>
      </c>
      <c r="Q228">
        <f>VLOOKUP($A228,'3_car_revenue'!$A$2:$I$100002,7,FALSE)</f>
        <v>60</v>
      </c>
      <c r="R228" s="8" t="str">
        <f>VLOOKUP($A228,'3_car_revenue'!$A$2:$I$1000012,8,FALSE)</f>
        <v>M</v>
      </c>
      <c r="S228" s="9">
        <f>Calculations[[#This Row],[total_price]]-Calculations[[#This Row],[car_monthly_cost]]</f>
        <v>16297.4</v>
      </c>
      <c r="T228">
        <f>IF(Calculations[[#This Row],[airport_ind]],1,0)</f>
        <v>0</v>
      </c>
      <c r="U228" s="57"/>
    </row>
    <row r="229" spans="1:21">
      <c r="A229" s="3">
        <v>4488794653</v>
      </c>
      <c r="B229" t="s">
        <v>78</v>
      </c>
      <c r="C229" s="3" t="s">
        <v>727</v>
      </c>
      <c r="D229" s="33">
        <v>2018</v>
      </c>
      <c r="E229" t="str">
        <f t="shared" si="3"/>
        <v>2018 Nissan Sentra</v>
      </c>
      <c r="F229">
        <f>SUMIF('3_car_revenue'!A:A,Calculations[[#This Row],[car_id]],'3_car_revenue'!C:C)</f>
        <v>129</v>
      </c>
      <c r="G229" s="7">
        <f>SUMIF('3_car_revenue'!A:A,Calculations[[#This Row],[car_id]],'3_car_revenue'!J:J)</f>
        <v>20744</v>
      </c>
      <c r="H229" s="7">
        <f>VLOOKUP(Calculations[[#This Row],[car_id]],'2_car_costs'!$A$2:$F$4002,3,FALSE)</f>
        <v>459.43</v>
      </c>
      <c r="I229" s="7">
        <f>VLOOKUP(Calculations[[#This Row],[car_id]],'2_car_costs'!$A$2:$D$4002,4,FALSE)</f>
        <v>118.36</v>
      </c>
      <c r="J229" s="7">
        <f>((Calculations[[#This Row],[car_cost_monthly]]+Calculations[[#This Row],[car_insurance]])*12)/315</f>
        <v>22.011047619047616</v>
      </c>
      <c r="K229" s="5">
        <f>VLOOKUP(Calculations[[#This Row],[car_id]],'2_car_costs'!$A$2:$E$4002,5,FALSE)</f>
        <v>577.79</v>
      </c>
      <c r="L229" s="7">
        <f>((Calculations[[#This Row],[car_monthly_cost]]*12)/365)*315</f>
        <v>5983.6882191780824</v>
      </c>
      <c r="M229">
        <f>SUMIF('3_car_revenue'!A:A,Calculations[[#This Row],[car_id]],'3_car_revenue'!I:I)</f>
        <v>1</v>
      </c>
      <c r="N229">
        <f>VLOOKUP($A229,'3_car_revenue'!$A$2:$I$100002,4,FALSE)</f>
        <v>26</v>
      </c>
      <c r="O229" t="str">
        <f>VLOOKUP('Calculations'!$N229,'3_car_revenue'!D228:E100228,2,FALSE)</f>
        <v>York, Pennsylvania</v>
      </c>
      <c r="P229" t="b">
        <f>VLOOKUP(Calculations[[#This Row],[branch_id]],'4_branch_location'!$A$2:$E$52,4,FALSE)</f>
        <v>0</v>
      </c>
      <c r="Q229">
        <f>VLOOKUP($A229,'3_car_revenue'!$A$2:$I$100002,7,FALSE)</f>
        <v>32</v>
      </c>
      <c r="R229" s="8" t="str">
        <f>VLOOKUP($A229,'3_car_revenue'!$A$2:$I$1000012,8,FALSE)</f>
        <v>M</v>
      </c>
      <c r="S229" s="9">
        <f>Calculations[[#This Row],[total_price]]-Calculations[[#This Row],[car_monthly_cost]]</f>
        <v>20166.21</v>
      </c>
      <c r="T229">
        <f>IF(Calculations[[#This Row],[airport_ind]],1,0)</f>
        <v>0</v>
      </c>
      <c r="U229" s="57"/>
    </row>
    <row r="230" spans="1:21">
      <c r="A230" s="3">
        <v>3866965761</v>
      </c>
      <c r="B230" t="s">
        <v>66</v>
      </c>
      <c r="C230" s="3" t="s">
        <v>865</v>
      </c>
      <c r="D230" s="33">
        <v>2017</v>
      </c>
      <c r="E230" t="str">
        <f t="shared" si="3"/>
        <v>2017 Buick Rainier</v>
      </c>
      <c r="F230">
        <f>SUMIF('3_car_revenue'!A:A,Calculations[[#This Row],[car_id]],'3_car_revenue'!C:C)</f>
        <v>95</v>
      </c>
      <c r="G230" s="7">
        <f>SUMIF('3_car_revenue'!A:A,Calculations[[#This Row],[car_id]],'3_car_revenue'!J:J)</f>
        <v>12975</v>
      </c>
      <c r="H230" s="7">
        <f>VLOOKUP(Calculations[[#This Row],[car_id]],'2_car_costs'!$A$2:$F$4002,3,FALSE)</f>
        <v>674.07</v>
      </c>
      <c r="I230" s="7">
        <f>VLOOKUP(Calculations[[#This Row],[car_id]],'2_car_costs'!$A$2:$D$4002,4,FALSE)</f>
        <v>133.75</v>
      </c>
      <c r="J230" s="7">
        <f>((Calculations[[#This Row],[car_cost_monthly]]+Calculations[[#This Row],[car_insurance]])*12)/315</f>
        <v>30.774095238095239</v>
      </c>
      <c r="K230" s="5">
        <f>VLOOKUP(Calculations[[#This Row],[car_id]],'2_car_costs'!$A$2:$E$4002,5,FALSE)</f>
        <v>807.82</v>
      </c>
      <c r="L230" s="7">
        <f>((Calculations[[#This Row],[car_monthly_cost]]*12)/365)*315</f>
        <v>8365.916712328768</v>
      </c>
      <c r="M230">
        <f>SUMIF('3_car_revenue'!A:A,Calculations[[#This Row],[car_id]],'3_car_revenue'!I:I)</f>
        <v>1</v>
      </c>
      <c r="N230">
        <f>VLOOKUP($A230,'3_car_revenue'!$A$2:$I$100002,4,FALSE)</f>
        <v>45</v>
      </c>
      <c r="O230" t="str">
        <f>VLOOKUP('Calculations'!$N230,'3_car_revenue'!D229:E100229,2,FALSE)</f>
        <v>Roanoke, Virginia</v>
      </c>
      <c r="P230" t="b">
        <f>VLOOKUP(Calculations[[#This Row],[branch_id]],'4_branch_location'!$A$2:$E$52,4,FALSE)</f>
        <v>1</v>
      </c>
      <c r="Q230">
        <f>VLOOKUP($A230,'3_car_revenue'!$A$2:$I$100002,7,FALSE)</f>
        <v>51</v>
      </c>
      <c r="R230" s="8" t="str">
        <f>VLOOKUP($A230,'3_car_revenue'!$A$2:$I$1000012,8,FALSE)</f>
        <v>F</v>
      </c>
      <c r="S230" s="9">
        <f>Calculations[[#This Row],[total_price]]-Calculations[[#This Row],[car_monthly_cost]]</f>
        <v>12167.18</v>
      </c>
      <c r="T230">
        <f>IF(Calculations[[#This Row],[airport_ind]],1,0)</f>
        <v>1</v>
      </c>
      <c r="U230" s="57"/>
    </row>
    <row r="231" spans="1:21">
      <c r="A231" s="3">
        <v>6827614611</v>
      </c>
      <c r="B231" t="s">
        <v>97</v>
      </c>
      <c r="C231" s="3" t="s">
        <v>272</v>
      </c>
      <c r="D231" s="33">
        <v>2016</v>
      </c>
      <c r="E231" t="str">
        <f t="shared" si="3"/>
        <v>2016 Aston Martin Rapide</v>
      </c>
      <c r="F231">
        <f>SUMIF('3_car_revenue'!A:A,Calculations[[#This Row],[car_id]],'3_car_revenue'!C:C)</f>
        <v>58</v>
      </c>
      <c r="G231" s="7">
        <f>SUMIF('3_car_revenue'!A:A,Calculations[[#This Row],[car_id]],'3_car_revenue'!J:J)</f>
        <v>9333</v>
      </c>
      <c r="H231" s="7">
        <f>VLOOKUP(Calculations[[#This Row],[car_id]],'2_car_costs'!$A$2:$F$4002,3,FALSE)</f>
        <v>453.4</v>
      </c>
      <c r="I231" s="7">
        <f>VLOOKUP(Calculations[[#This Row],[car_id]],'2_car_costs'!$A$2:$D$4002,4,FALSE)</f>
        <v>65.09</v>
      </c>
      <c r="J231" s="7">
        <f>((Calculations[[#This Row],[car_cost_monthly]]+Calculations[[#This Row],[car_insurance]])*12)/315</f>
        <v>19.751999999999999</v>
      </c>
      <c r="K231" s="5">
        <f>VLOOKUP(Calculations[[#This Row],[car_id]],'2_car_costs'!$A$2:$E$4002,5,FALSE)</f>
        <v>518.49</v>
      </c>
      <c r="L231" s="7">
        <f>((Calculations[[#This Row],[car_monthly_cost]]*12)/365)*315</f>
        <v>5369.5676712328768</v>
      </c>
      <c r="M231">
        <f>SUMIF('3_car_revenue'!A:A,Calculations[[#This Row],[car_id]],'3_car_revenue'!I:I)</f>
        <v>0</v>
      </c>
      <c r="N231">
        <f>VLOOKUP($A231,'3_car_revenue'!$A$2:$I$100002,4,FALSE)</f>
        <v>37</v>
      </c>
      <c r="O231" t="str">
        <f>VLOOKUP('Calculations'!$N231,'3_car_revenue'!D230:E100230,2,FALSE)</f>
        <v>San Angelo, Texas</v>
      </c>
      <c r="P231" t="b">
        <f>VLOOKUP(Calculations[[#This Row],[branch_id]],'4_branch_location'!$A$2:$E$52,4,FALSE)</f>
        <v>0</v>
      </c>
      <c r="Q231">
        <f>VLOOKUP($A231,'3_car_revenue'!$A$2:$I$100002,7,FALSE)</f>
        <v>30</v>
      </c>
      <c r="R231" s="8" t="str">
        <f>VLOOKUP($A231,'3_car_revenue'!$A$2:$I$1000012,8,FALSE)</f>
        <v>M</v>
      </c>
      <c r="S231" s="9">
        <f>Calculations[[#This Row],[total_price]]-Calculations[[#This Row],[car_monthly_cost]]</f>
        <v>8814.51</v>
      </c>
      <c r="T231">
        <f>IF(Calculations[[#This Row],[airport_ind]],1,0)</f>
        <v>0</v>
      </c>
      <c r="U231" s="57"/>
    </row>
    <row r="232" spans="1:21">
      <c r="A232" s="3">
        <v>4731863961</v>
      </c>
      <c r="B232" t="s">
        <v>27</v>
      </c>
      <c r="C232" s="3" t="s">
        <v>296</v>
      </c>
      <c r="D232" s="33">
        <v>2017</v>
      </c>
      <c r="E232" t="str">
        <f t="shared" si="3"/>
        <v>2017 Chevrolet TrailBlazer</v>
      </c>
      <c r="F232">
        <f>SUMIF('3_car_revenue'!A:A,Calculations[[#This Row],[car_id]],'3_car_revenue'!C:C)</f>
        <v>112</v>
      </c>
      <c r="G232" s="7">
        <f>SUMIF('3_car_revenue'!A:A,Calculations[[#This Row],[car_id]],'3_car_revenue'!J:J)</f>
        <v>18393</v>
      </c>
      <c r="H232" s="7">
        <f>VLOOKUP(Calculations[[#This Row],[car_id]],'2_car_costs'!$A$2:$F$4002,3,FALSE)</f>
        <v>659.75</v>
      </c>
      <c r="I232" s="7">
        <f>VLOOKUP(Calculations[[#This Row],[car_id]],'2_car_costs'!$A$2:$D$4002,4,FALSE)</f>
        <v>53.89</v>
      </c>
      <c r="J232" s="7">
        <f>((Calculations[[#This Row],[car_cost_monthly]]+Calculations[[#This Row],[car_insurance]])*12)/315</f>
        <v>27.186285714285717</v>
      </c>
      <c r="K232" s="5">
        <f>VLOOKUP(Calculations[[#This Row],[car_id]],'2_car_costs'!$A$2:$E$4002,5,FALSE)</f>
        <v>713.64</v>
      </c>
      <c r="L232" s="7">
        <f>((Calculations[[#This Row],[car_monthly_cost]]*12)/365)*315</f>
        <v>7390.5731506849315</v>
      </c>
      <c r="M232">
        <f>SUMIF('3_car_revenue'!A:A,Calculations[[#This Row],[car_id]],'3_car_revenue'!I:I)</f>
        <v>1</v>
      </c>
      <c r="N232">
        <f>VLOOKUP($A232,'3_car_revenue'!$A$2:$I$100002,4,FALSE)</f>
        <v>22</v>
      </c>
      <c r="O232" t="str">
        <f>VLOOKUP('Calculations'!$N232,'3_car_revenue'!D231:E100231,2,FALSE)</f>
        <v>Saint Louis, Missouri</v>
      </c>
      <c r="P232" t="b">
        <f>VLOOKUP(Calculations[[#This Row],[branch_id]],'4_branch_location'!$A$2:$E$52,4,FALSE)</f>
        <v>0</v>
      </c>
      <c r="Q232">
        <f>VLOOKUP($A232,'3_car_revenue'!$A$2:$I$100002,7,FALSE)</f>
        <v>62</v>
      </c>
      <c r="R232" s="8" t="str">
        <f>VLOOKUP($A232,'3_car_revenue'!$A$2:$I$1000012,8,FALSE)</f>
        <v>F</v>
      </c>
      <c r="S232" s="9">
        <f>Calculations[[#This Row],[total_price]]-Calculations[[#This Row],[car_monthly_cost]]</f>
        <v>17679.36</v>
      </c>
      <c r="T232">
        <f>IF(Calculations[[#This Row],[airport_ind]],1,0)</f>
        <v>0</v>
      </c>
      <c r="U232" s="57"/>
    </row>
    <row r="233" spans="1:21">
      <c r="A233" s="3">
        <v>3622490527</v>
      </c>
      <c r="B233" t="s">
        <v>295</v>
      </c>
      <c r="C233" s="3" t="s">
        <v>786</v>
      </c>
      <c r="D233" s="33">
        <v>2016</v>
      </c>
      <c r="E233" t="str">
        <f t="shared" si="3"/>
        <v>2016 Plymouth Colt</v>
      </c>
      <c r="F233">
        <f>SUMIF('3_car_revenue'!A:A,Calculations[[#This Row],[car_id]],'3_car_revenue'!C:C)</f>
        <v>92</v>
      </c>
      <c r="G233" s="7">
        <f>SUMIF('3_car_revenue'!A:A,Calculations[[#This Row],[car_id]],'3_car_revenue'!J:J)</f>
        <v>12741</v>
      </c>
      <c r="H233" s="7">
        <f>VLOOKUP(Calculations[[#This Row],[car_id]],'2_car_costs'!$A$2:$F$4002,3,FALSE)</f>
        <v>462.07</v>
      </c>
      <c r="I233" s="7">
        <f>VLOOKUP(Calculations[[#This Row],[car_id]],'2_car_costs'!$A$2:$D$4002,4,FALSE)</f>
        <v>76.099999999999994</v>
      </c>
      <c r="J233" s="7">
        <f>((Calculations[[#This Row],[car_cost_monthly]]+Calculations[[#This Row],[car_insurance]])*12)/315</f>
        <v>20.501714285714282</v>
      </c>
      <c r="K233" s="5">
        <f>VLOOKUP(Calculations[[#This Row],[car_id]],'2_car_costs'!$A$2:$E$4002,5,FALSE)</f>
        <v>538.16999999999996</v>
      </c>
      <c r="L233" s="7">
        <f>((Calculations[[#This Row],[car_monthly_cost]]*12)/365)*315</f>
        <v>5573.3769863013695</v>
      </c>
      <c r="M233">
        <f>SUMIF('3_car_revenue'!A:A,Calculations[[#This Row],[car_id]],'3_car_revenue'!I:I)</f>
        <v>0</v>
      </c>
      <c r="N233">
        <f>VLOOKUP($A233,'3_car_revenue'!$A$2:$I$100002,4,FALSE)</f>
        <v>41</v>
      </c>
      <c r="O233" t="str">
        <f>VLOOKUP('Calculations'!$N233,'3_car_revenue'!D232:E100232,2,FALSE)</f>
        <v>Tucson, Arizona</v>
      </c>
      <c r="P233" t="b">
        <f>VLOOKUP(Calculations[[#This Row],[branch_id]],'4_branch_location'!$A$2:$E$52,4,FALSE)</f>
        <v>0</v>
      </c>
      <c r="Q233">
        <f>VLOOKUP($A233,'3_car_revenue'!$A$2:$I$100002,7,FALSE)</f>
        <v>25</v>
      </c>
      <c r="R233" s="8" t="str">
        <f>VLOOKUP($A233,'3_car_revenue'!$A$2:$I$1000012,8,FALSE)</f>
        <v>M</v>
      </c>
      <c r="S233" s="9">
        <f>Calculations[[#This Row],[total_price]]-Calculations[[#This Row],[car_monthly_cost]]</f>
        <v>12202.83</v>
      </c>
      <c r="T233">
        <f>IF(Calculations[[#This Row],[airport_ind]],1,0)</f>
        <v>0</v>
      </c>
      <c r="U233" s="57"/>
    </row>
    <row r="234" spans="1:21">
      <c r="A234" s="3">
        <v>9731963219</v>
      </c>
      <c r="B234" t="s">
        <v>173</v>
      </c>
      <c r="C234" s="3" t="s">
        <v>593</v>
      </c>
      <c r="D234" s="33">
        <v>2018</v>
      </c>
      <c r="E234" t="str">
        <f t="shared" si="3"/>
        <v>2018 Oldsmobile Intrigue</v>
      </c>
      <c r="F234">
        <f>SUMIF('3_car_revenue'!A:A,Calculations[[#This Row],[car_id]],'3_car_revenue'!C:C)</f>
        <v>95</v>
      </c>
      <c r="G234" s="7">
        <f>SUMIF('3_car_revenue'!A:A,Calculations[[#This Row],[car_id]],'3_car_revenue'!J:J)</f>
        <v>14665</v>
      </c>
      <c r="H234" s="7">
        <f>VLOOKUP(Calculations[[#This Row],[car_id]],'2_car_costs'!$A$2:$F$4002,3,FALSE)</f>
        <v>515.83000000000004</v>
      </c>
      <c r="I234" s="7">
        <f>VLOOKUP(Calculations[[#This Row],[car_id]],'2_car_costs'!$A$2:$D$4002,4,FALSE)</f>
        <v>74.63</v>
      </c>
      <c r="J234" s="7">
        <f>((Calculations[[#This Row],[car_cost_monthly]]+Calculations[[#This Row],[car_insurance]])*12)/315</f>
        <v>22.493714285714287</v>
      </c>
      <c r="K234" s="5">
        <f>VLOOKUP(Calculations[[#This Row],[car_id]],'2_car_costs'!$A$2:$E$4002,5,FALSE)</f>
        <v>590.46</v>
      </c>
      <c r="L234" s="7">
        <f>((Calculations[[#This Row],[car_monthly_cost]]*12)/365)*315</f>
        <v>6114.9008219178086</v>
      </c>
      <c r="M234">
        <f>SUMIF('3_car_revenue'!A:A,Calculations[[#This Row],[car_id]],'3_car_revenue'!I:I)</f>
        <v>1</v>
      </c>
      <c r="N234">
        <f>VLOOKUP($A234,'3_car_revenue'!$A$2:$I$100002,4,FALSE)</f>
        <v>3</v>
      </c>
      <c r="O234" t="str">
        <f>VLOOKUP('Calculations'!$N234,'3_car_revenue'!D233:E100233,2,FALSE)</f>
        <v>Atlanta, Georgia</v>
      </c>
      <c r="P234" t="b">
        <f>VLOOKUP(Calculations[[#This Row],[branch_id]],'4_branch_location'!$A$2:$E$52,4,FALSE)</f>
        <v>1</v>
      </c>
      <c r="Q234">
        <f>VLOOKUP($A234,'3_car_revenue'!$A$2:$I$100002,7,FALSE)</f>
        <v>45</v>
      </c>
      <c r="R234" s="8" t="str">
        <f>VLOOKUP($A234,'3_car_revenue'!$A$2:$I$1000012,8,FALSE)</f>
        <v>M</v>
      </c>
      <c r="S234" s="9">
        <f>Calculations[[#This Row],[total_price]]-Calculations[[#This Row],[car_monthly_cost]]</f>
        <v>14074.54</v>
      </c>
      <c r="T234">
        <f>IF(Calculations[[#This Row],[airport_ind]],1,0)</f>
        <v>1</v>
      </c>
      <c r="U234" s="57"/>
    </row>
    <row r="235" spans="1:21">
      <c r="A235" s="3">
        <v>5819781783</v>
      </c>
      <c r="B235" t="s">
        <v>15</v>
      </c>
      <c r="C235" s="3" t="s">
        <v>196</v>
      </c>
      <c r="D235" s="33">
        <v>2017</v>
      </c>
      <c r="E235" t="str">
        <f t="shared" si="3"/>
        <v>2017 Dodge Dakota Club</v>
      </c>
      <c r="F235">
        <f>SUMIF('3_car_revenue'!A:A,Calculations[[#This Row],[car_id]],'3_car_revenue'!C:C)</f>
        <v>109</v>
      </c>
      <c r="G235" s="7">
        <f>SUMIF('3_car_revenue'!A:A,Calculations[[#This Row],[car_id]],'3_car_revenue'!J:J)</f>
        <v>17363</v>
      </c>
      <c r="H235" s="7">
        <f>VLOOKUP(Calculations[[#This Row],[car_id]],'2_car_costs'!$A$2:$F$4002,3,FALSE)</f>
        <v>573.55999999999995</v>
      </c>
      <c r="I235" s="7">
        <f>VLOOKUP(Calculations[[#This Row],[car_id]],'2_car_costs'!$A$2:$D$4002,4,FALSE)</f>
        <v>78.66</v>
      </c>
      <c r="J235" s="7">
        <f>((Calculations[[#This Row],[car_cost_monthly]]+Calculations[[#This Row],[car_insurance]])*12)/315</f>
        <v>24.846476190476189</v>
      </c>
      <c r="K235" s="5">
        <f>VLOOKUP(Calculations[[#This Row],[car_id]],'2_car_costs'!$A$2:$E$4002,5,FALSE)</f>
        <v>652.21999999999991</v>
      </c>
      <c r="L235" s="7">
        <f>((Calculations[[#This Row],[car_monthly_cost]]*12)/365)*315</f>
        <v>6754.497534246575</v>
      </c>
      <c r="M235">
        <f>SUMIF('3_car_revenue'!A:A,Calculations[[#This Row],[car_id]],'3_car_revenue'!I:I)</f>
        <v>1</v>
      </c>
      <c r="N235">
        <f>VLOOKUP($A235,'3_car_revenue'!$A$2:$I$100002,4,FALSE)</f>
        <v>24</v>
      </c>
      <c r="O235" t="str">
        <f>VLOOKUP('Calculations'!$N235,'3_car_revenue'!D234:E100234,2,FALSE)</f>
        <v>Charlotte, North Carolina</v>
      </c>
      <c r="P235" t="b">
        <f>VLOOKUP(Calculations[[#This Row],[branch_id]],'4_branch_location'!$A$2:$E$52,4,FALSE)</f>
        <v>1</v>
      </c>
      <c r="Q235">
        <f>VLOOKUP($A235,'3_car_revenue'!$A$2:$I$100002,7,FALSE)</f>
        <v>30</v>
      </c>
      <c r="R235" s="8" t="str">
        <f>VLOOKUP($A235,'3_car_revenue'!$A$2:$I$1000012,8,FALSE)</f>
        <v>M</v>
      </c>
      <c r="S235" s="9">
        <f>Calculations[[#This Row],[total_price]]-Calculations[[#This Row],[car_monthly_cost]]</f>
        <v>16710.78</v>
      </c>
      <c r="T235">
        <f>IF(Calculations[[#This Row],[airport_ind]],1,0)</f>
        <v>1</v>
      </c>
      <c r="U235" s="57"/>
    </row>
    <row r="236" spans="1:21">
      <c r="A236" s="3">
        <v>5188765012</v>
      </c>
      <c r="B236" t="s">
        <v>121</v>
      </c>
      <c r="C236" s="3" t="s">
        <v>162</v>
      </c>
      <c r="D236" s="33">
        <v>2016</v>
      </c>
      <c r="E236" t="str">
        <f t="shared" si="3"/>
        <v>2016 Lexus SC</v>
      </c>
      <c r="F236">
        <f>SUMIF('3_car_revenue'!A:A,Calculations[[#This Row],[car_id]],'3_car_revenue'!C:C)</f>
        <v>113</v>
      </c>
      <c r="G236" s="7">
        <f>SUMIF('3_car_revenue'!A:A,Calculations[[#This Row],[car_id]],'3_car_revenue'!J:J)</f>
        <v>16166</v>
      </c>
      <c r="H236" s="7">
        <f>VLOOKUP(Calculations[[#This Row],[car_id]],'2_car_costs'!$A$2:$F$4002,3,FALSE)</f>
        <v>552.41</v>
      </c>
      <c r="I236" s="7">
        <f>VLOOKUP(Calculations[[#This Row],[car_id]],'2_car_costs'!$A$2:$D$4002,4,FALSE)</f>
        <v>139.99</v>
      </c>
      <c r="J236" s="7">
        <f>((Calculations[[#This Row],[car_cost_monthly]]+Calculations[[#This Row],[car_insurance]])*12)/315</f>
        <v>26.377142857142854</v>
      </c>
      <c r="K236" s="5">
        <f>VLOOKUP(Calculations[[#This Row],[car_id]],'2_car_costs'!$A$2:$E$4002,5,FALSE)</f>
        <v>692.4</v>
      </c>
      <c r="L236" s="7">
        <f>((Calculations[[#This Row],[car_monthly_cost]]*12)/365)*315</f>
        <v>7170.6082191780815</v>
      </c>
      <c r="M236">
        <f>SUMIF('3_car_revenue'!A:A,Calculations[[#This Row],[car_id]],'3_car_revenue'!I:I)</f>
        <v>2</v>
      </c>
      <c r="N236">
        <f>VLOOKUP($A236,'3_car_revenue'!$A$2:$I$100002,4,FALSE)</f>
        <v>24</v>
      </c>
      <c r="O236" t="str">
        <f>VLOOKUP('Calculations'!$N236,'3_car_revenue'!D235:E100235,2,FALSE)</f>
        <v>Charlotte, North Carolina</v>
      </c>
      <c r="P236" t="b">
        <f>VLOOKUP(Calculations[[#This Row],[branch_id]],'4_branch_location'!$A$2:$E$52,4,FALSE)</f>
        <v>1</v>
      </c>
      <c r="Q236">
        <f>VLOOKUP($A236,'3_car_revenue'!$A$2:$I$100002,7,FALSE)</f>
        <v>39</v>
      </c>
      <c r="R236" s="8" t="str">
        <f>VLOOKUP($A236,'3_car_revenue'!$A$2:$I$1000012,8,FALSE)</f>
        <v>F</v>
      </c>
      <c r="S236" s="9">
        <f>Calculations[[#This Row],[total_price]]-Calculations[[#This Row],[car_monthly_cost]]</f>
        <v>15473.6</v>
      </c>
      <c r="T236">
        <f>IF(Calculations[[#This Row],[airport_ind]],1,0)</f>
        <v>1</v>
      </c>
      <c r="U236" s="57"/>
    </row>
    <row r="237" spans="1:21">
      <c r="A237" s="3">
        <v>3902497181</v>
      </c>
      <c r="B237" t="s">
        <v>27</v>
      </c>
      <c r="C237" s="3" t="s">
        <v>863</v>
      </c>
      <c r="D237" s="33">
        <v>2017</v>
      </c>
      <c r="E237" t="str">
        <f t="shared" si="3"/>
        <v>2017 Chevrolet Venture</v>
      </c>
      <c r="F237">
        <f>SUMIF('3_car_revenue'!A:A,Calculations[[#This Row],[car_id]],'3_car_revenue'!C:C)</f>
        <v>139</v>
      </c>
      <c r="G237" s="7">
        <f>SUMIF('3_car_revenue'!A:A,Calculations[[#This Row],[car_id]],'3_car_revenue'!J:J)</f>
        <v>24350</v>
      </c>
      <c r="H237" s="7">
        <f>VLOOKUP(Calculations[[#This Row],[car_id]],'2_car_costs'!$A$2:$F$4002,3,FALSE)</f>
        <v>477.64</v>
      </c>
      <c r="I237" s="7">
        <f>VLOOKUP(Calculations[[#This Row],[car_id]],'2_car_costs'!$A$2:$D$4002,4,FALSE)</f>
        <v>70.12</v>
      </c>
      <c r="J237" s="7">
        <f>((Calculations[[#This Row],[car_cost_monthly]]+Calculations[[#This Row],[car_insurance]])*12)/315</f>
        <v>20.867047619047618</v>
      </c>
      <c r="K237" s="5">
        <f>VLOOKUP(Calculations[[#This Row],[car_id]],'2_car_costs'!$A$2:$E$4002,5,FALSE)</f>
        <v>547.76</v>
      </c>
      <c r="L237" s="7">
        <f>((Calculations[[#This Row],[car_monthly_cost]]*12)/365)*315</f>
        <v>5672.6926027397258</v>
      </c>
      <c r="M237">
        <f>SUMIF('3_car_revenue'!A:A,Calculations[[#This Row],[car_id]],'3_car_revenue'!I:I)</f>
        <v>1</v>
      </c>
      <c r="N237">
        <f>VLOOKUP($A237,'3_car_revenue'!$A$2:$I$100002,4,FALSE)</f>
        <v>44</v>
      </c>
      <c r="O237" t="str">
        <f>VLOOKUP('Calculations'!$N237,'3_car_revenue'!D236:E100236,2,FALSE)</f>
        <v>Houston, Texas</v>
      </c>
      <c r="P237" t="b">
        <f>VLOOKUP(Calculations[[#This Row],[branch_id]],'4_branch_location'!$A$2:$E$52,4,FALSE)</f>
        <v>0</v>
      </c>
      <c r="Q237">
        <f>VLOOKUP($A237,'3_car_revenue'!$A$2:$I$100002,7,FALSE)</f>
        <v>53</v>
      </c>
      <c r="R237" s="8" t="str">
        <f>VLOOKUP($A237,'3_car_revenue'!$A$2:$I$1000012,8,FALSE)</f>
        <v>F</v>
      </c>
      <c r="S237" s="9">
        <f>Calculations[[#This Row],[total_price]]-Calculations[[#This Row],[car_monthly_cost]]</f>
        <v>23802.240000000002</v>
      </c>
      <c r="T237">
        <f>IF(Calculations[[#This Row],[airport_ind]],1,0)</f>
        <v>0</v>
      </c>
      <c r="U237" s="57"/>
    </row>
    <row r="238" spans="1:21">
      <c r="A238" s="3">
        <v>5507968926</v>
      </c>
      <c r="B238" t="s">
        <v>3</v>
      </c>
      <c r="C238" s="3" t="s">
        <v>538</v>
      </c>
      <c r="D238" s="33">
        <v>2017</v>
      </c>
      <c r="E238" t="str">
        <f t="shared" si="3"/>
        <v>2017 Ford Fusion</v>
      </c>
      <c r="F238">
        <f>SUMIF('3_car_revenue'!A:A,Calculations[[#This Row],[car_id]],'3_car_revenue'!C:C)</f>
        <v>100</v>
      </c>
      <c r="G238" s="7">
        <f>SUMIF('3_car_revenue'!A:A,Calculations[[#This Row],[car_id]],'3_car_revenue'!J:J)</f>
        <v>17095</v>
      </c>
      <c r="H238" s="7">
        <f>VLOOKUP(Calculations[[#This Row],[car_id]],'2_car_costs'!$A$2:$F$4002,3,FALSE)</f>
        <v>749.85</v>
      </c>
      <c r="I238" s="7">
        <f>VLOOKUP(Calculations[[#This Row],[car_id]],'2_car_costs'!$A$2:$D$4002,4,FALSE)</f>
        <v>69.23</v>
      </c>
      <c r="J238" s="7">
        <f>((Calculations[[#This Row],[car_cost_monthly]]+Calculations[[#This Row],[car_insurance]])*12)/315</f>
        <v>31.203047619047624</v>
      </c>
      <c r="K238" s="5">
        <f>VLOOKUP(Calculations[[#This Row],[car_id]],'2_car_costs'!$A$2:$E$4002,5,FALSE)</f>
        <v>819.08</v>
      </c>
      <c r="L238" s="7">
        <f>((Calculations[[#This Row],[car_monthly_cost]]*12)/365)*315</f>
        <v>8482.527123287673</v>
      </c>
      <c r="M238">
        <f>SUMIF('3_car_revenue'!A:A,Calculations[[#This Row],[car_id]],'3_car_revenue'!I:I)</f>
        <v>0</v>
      </c>
      <c r="N238">
        <f>VLOOKUP($A238,'3_car_revenue'!$A$2:$I$100002,4,FALSE)</f>
        <v>21</v>
      </c>
      <c r="O238" t="str">
        <f>VLOOKUP('Calculations'!$N238,'3_car_revenue'!D237:E100237,2,FALSE)</f>
        <v>Waterloo, Iowa</v>
      </c>
      <c r="P238" t="b">
        <f>VLOOKUP(Calculations[[#This Row],[branch_id]],'4_branch_location'!$A$2:$E$52,4,FALSE)</f>
        <v>0</v>
      </c>
      <c r="Q238">
        <f>VLOOKUP($A238,'3_car_revenue'!$A$2:$I$100002,7,FALSE)</f>
        <v>35</v>
      </c>
      <c r="R238" s="8" t="str">
        <f>VLOOKUP($A238,'3_car_revenue'!$A$2:$I$1000012,8,FALSE)</f>
        <v>M</v>
      </c>
      <c r="S238" s="9">
        <f>Calculations[[#This Row],[total_price]]-Calculations[[#This Row],[car_monthly_cost]]</f>
        <v>16275.92</v>
      </c>
      <c r="T238">
        <f>IF(Calculations[[#This Row],[airport_ind]],1,0)</f>
        <v>0</v>
      </c>
      <c r="U238" s="57"/>
    </row>
    <row r="239" spans="1:21">
      <c r="A239" s="3">
        <v>7107686720</v>
      </c>
      <c r="B239" t="s">
        <v>314</v>
      </c>
      <c r="C239" s="3">
        <v>43346</v>
      </c>
      <c r="D239" s="33">
        <v>2018</v>
      </c>
      <c r="E239" t="str">
        <f t="shared" si="3"/>
        <v>2018 Saab 43346</v>
      </c>
      <c r="F239">
        <f>SUMIF('3_car_revenue'!A:A,Calculations[[#This Row],[car_id]],'3_car_revenue'!C:C)</f>
        <v>69</v>
      </c>
      <c r="G239" s="7">
        <f>SUMIF('3_car_revenue'!A:A,Calculations[[#This Row],[car_id]],'3_car_revenue'!J:J)</f>
        <v>11391</v>
      </c>
      <c r="H239" s="7">
        <f>VLOOKUP(Calculations[[#This Row],[car_id]],'2_car_costs'!$A$2:$F$4002,3,FALSE)</f>
        <v>525.91999999999996</v>
      </c>
      <c r="I239" s="7">
        <f>VLOOKUP(Calculations[[#This Row],[car_id]],'2_car_costs'!$A$2:$D$4002,4,FALSE)</f>
        <v>138.4</v>
      </c>
      <c r="J239" s="7">
        <f>((Calculations[[#This Row],[car_cost_monthly]]+Calculations[[#This Row],[car_insurance]])*12)/315</f>
        <v>25.30742857142857</v>
      </c>
      <c r="K239" s="5">
        <f>VLOOKUP(Calculations[[#This Row],[car_id]],'2_car_costs'!$A$2:$E$4002,5,FALSE)</f>
        <v>664.31999999999994</v>
      </c>
      <c r="L239" s="7">
        <f>((Calculations[[#This Row],[car_monthly_cost]]*12)/365)*315</f>
        <v>6879.8071232876709</v>
      </c>
      <c r="M239">
        <f>SUMIF('3_car_revenue'!A:A,Calculations[[#This Row],[car_id]],'3_car_revenue'!I:I)</f>
        <v>0</v>
      </c>
      <c r="N239">
        <f>VLOOKUP($A239,'3_car_revenue'!$A$2:$I$100002,4,FALSE)</f>
        <v>13</v>
      </c>
      <c r="O239" t="str">
        <f>VLOOKUP('Calculations'!$N239,'3_car_revenue'!D238:E100238,2,FALSE)</f>
        <v>Salinas, California</v>
      </c>
      <c r="P239" t="b">
        <f>VLOOKUP(Calculations[[#This Row],[branch_id]],'4_branch_location'!$A$2:$E$52,4,FALSE)</f>
        <v>1</v>
      </c>
      <c r="Q239">
        <f>VLOOKUP($A239,'3_car_revenue'!$A$2:$I$100002,7,FALSE)</f>
        <v>47</v>
      </c>
      <c r="R239" s="8" t="str">
        <f>VLOOKUP($A239,'3_car_revenue'!$A$2:$I$1000012,8,FALSE)</f>
        <v>M</v>
      </c>
      <c r="S239" s="9">
        <f>Calculations[[#This Row],[total_price]]-Calculations[[#This Row],[car_monthly_cost]]</f>
        <v>10726.68</v>
      </c>
      <c r="T239">
        <f>IF(Calculations[[#This Row],[airport_ind]],1,0)</f>
        <v>1</v>
      </c>
      <c r="U239" s="57"/>
    </row>
    <row r="240" spans="1:21">
      <c r="A240" s="3">
        <v>5081314862</v>
      </c>
      <c r="B240" t="s">
        <v>47</v>
      </c>
      <c r="C240" s="3" t="s">
        <v>299</v>
      </c>
      <c r="D240" s="33">
        <v>2017</v>
      </c>
      <c r="E240" t="str">
        <f t="shared" si="3"/>
        <v>2017 Cadillac DeVille</v>
      </c>
      <c r="F240">
        <f>SUMIF('3_car_revenue'!A:A,Calculations[[#This Row],[car_id]],'3_car_revenue'!C:C)</f>
        <v>95</v>
      </c>
      <c r="G240" s="7">
        <f>SUMIF('3_car_revenue'!A:A,Calculations[[#This Row],[car_id]],'3_car_revenue'!J:J)</f>
        <v>16678</v>
      </c>
      <c r="H240" s="7">
        <f>VLOOKUP(Calculations[[#This Row],[car_id]],'2_car_costs'!$A$2:$F$4002,3,FALSE)</f>
        <v>476.39</v>
      </c>
      <c r="I240" s="7">
        <f>VLOOKUP(Calculations[[#This Row],[car_id]],'2_car_costs'!$A$2:$D$4002,4,FALSE)</f>
        <v>78.12</v>
      </c>
      <c r="J240" s="7">
        <f>((Calculations[[#This Row],[car_cost_monthly]]+Calculations[[#This Row],[car_insurance]])*12)/315</f>
        <v>21.124190476190474</v>
      </c>
      <c r="K240" s="5">
        <f>VLOOKUP(Calculations[[#This Row],[car_id]],'2_car_costs'!$A$2:$E$4002,5,FALSE)</f>
        <v>554.51</v>
      </c>
      <c r="L240" s="7">
        <f>((Calculations[[#This Row],[car_monthly_cost]]*12)/365)*315</f>
        <v>5742.5967123287664</v>
      </c>
      <c r="M240">
        <f>SUMIF('3_car_revenue'!A:A,Calculations[[#This Row],[car_id]],'3_car_revenue'!I:I)</f>
        <v>2</v>
      </c>
      <c r="N240">
        <f>VLOOKUP($A240,'3_car_revenue'!$A$2:$I$100002,4,FALSE)</f>
        <v>24</v>
      </c>
      <c r="O240" t="str">
        <f>VLOOKUP('Calculations'!$N240,'3_car_revenue'!D239:E100239,2,FALSE)</f>
        <v>Charlotte, North Carolina</v>
      </c>
      <c r="P240" t="b">
        <f>VLOOKUP(Calculations[[#This Row],[branch_id]],'4_branch_location'!$A$2:$E$52,4,FALSE)</f>
        <v>1</v>
      </c>
      <c r="Q240">
        <f>VLOOKUP($A240,'3_car_revenue'!$A$2:$I$100002,7,FALSE)</f>
        <v>25</v>
      </c>
      <c r="R240" s="8" t="str">
        <f>VLOOKUP($A240,'3_car_revenue'!$A$2:$I$1000012,8,FALSE)</f>
        <v>M</v>
      </c>
      <c r="S240" s="9">
        <f>Calculations[[#This Row],[total_price]]-Calculations[[#This Row],[car_monthly_cost]]</f>
        <v>16123.49</v>
      </c>
      <c r="T240">
        <f>IF(Calculations[[#This Row],[airport_ind]],1,0)</f>
        <v>1</v>
      </c>
      <c r="U240" s="57"/>
    </row>
    <row r="241" spans="1:21">
      <c r="A241" s="3">
        <v>9014879164</v>
      </c>
      <c r="B241" t="s">
        <v>78</v>
      </c>
      <c r="C241" s="3" t="s">
        <v>77</v>
      </c>
      <c r="D241" s="33">
        <v>2017</v>
      </c>
      <c r="E241" t="str">
        <f t="shared" si="3"/>
        <v>2017 Nissan Frontier</v>
      </c>
      <c r="F241">
        <f>SUMIF('3_car_revenue'!A:A,Calculations[[#This Row],[car_id]],'3_car_revenue'!C:C)</f>
        <v>93</v>
      </c>
      <c r="G241" s="7">
        <f>SUMIF('3_car_revenue'!A:A,Calculations[[#This Row],[car_id]],'3_car_revenue'!J:J)</f>
        <v>14116</v>
      </c>
      <c r="H241" s="7">
        <f>VLOOKUP(Calculations[[#This Row],[car_id]],'2_car_costs'!$A$2:$F$4002,3,FALSE)</f>
        <v>446.87</v>
      </c>
      <c r="I241" s="7">
        <f>VLOOKUP(Calculations[[#This Row],[car_id]],'2_car_costs'!$A$2:$D$4002,4,FALSE)</f>
        <v>83.92</v>
      </c>
      <c r="J241" s="7">
        <f>((Calculations[[#This Row],[car_cost_monthly]]+Calculations[[#This Row],[car_insurance]])*12)/315</f>
        <v>20.220571428571429</v>
      </c>
      <c r="K241" s="5">
        <f>VLOOKUP(Calculations[[#This Row],[car_id]],'2_car_costs'!$A$2:$E$4002,5,FALSE)</f>
        <v>530.79</v>
      </c>
      <c r="L241" s="7">
        <f>((Calculations[[#This Row],[car_monthly_cost]]*12)/365)*315</f>
        <v>5496.948493150685</v>
      </c>
      <c r="M241">
        <f>SUMIF('3_car_revenue'!A:A,Calculations[[#This Row],[car_id]],'3_car_revenue'!I:I)</f>
        <v>1</v>
      </c>
      <c r="N241">
        <f>VLOOKUP($A241,'3_car_revenue'!$A$2:$I$100002,4,FALSE)</f>
        <v>20</v>
      </c>
      <c r="O241" t="str">
        <f>VLOOKUP('Calculations'!$N241,'3_car_revenue'!D240:E100240,2,FALSE)</f>
        <v>Washington, District of Columbia</v>
      </c>
      <c r="P241" t="b">
        <f>VLOOKUP(Calculations[[#This Row],[branch_id]],'4_branch_location'!$A$2:$E$52,4,FALSE)</f>
        <v>1</v>
      </c>
      <c r="Q241">
        <f>VLOOKUP($A241,'3_car_revenue'!$A$2:$I$100002,7,FALSE)</f>
        <v>33</v>
      </c>
      <c r="R241" s="8" t="str">
        <f>VLOOKUP($A241,'3_car_revenue'!$A$2:$I$1000012,8,FALSE)</f>
        <v>M</v>
      </c>
      <c r="S241" s="9">
        <f>Calculations[[#This Row],[total_price]]-Calculations[[#This Row],[car_monthly_cost]]</f>
        <v>13585.21</v>
      </c>
      <c r="T241">
        <f>IF(Calculations[[#This Row],[airport_ind]],1,0)</f>
        <v>1</v>
      </c>
      <c r="U241" s="57"/>
    </row>
    <row r="242" spans="1:21">
      <c r="A242" s="3">
        <v>6623083650</v>
      </c>
      <c r="B242" t="s">
        <v>3</v>
      </c>
      <c r="C242" s="3" t="s">
        <v>350</v>
      </c>
      <c r="D242" s="33">
        <v>2018</v>
      </c>
      <c r="E242" t="str">
        <f t="shared" si="3"/>
        <v>2018 Ford F350</v>
      </c>
      <c r="F242">
        <f>SUMIF('3_car_revenue'!A:A,Calculations[[#This Row],[car_id]],'3_car_revenue'!C:C)</f>
        <v>132</v>
      </c>
      <c r="G242" s="7">
        <f>SUMIF('3_car_revenue'!A:A,Calculations[[#This Row],[car_id]],'3_car_revenue'!J:J)</f>
        <v>19190</v>
      </c>
      <c r="H242" s="7">
        <f>VLOOKUP(Calculations[[#This Row],[car_id]],'2_car_costs'!$A$2:$F$4002,3,FALSE)</f>
        <v>577.41</v>
      </c>
      <c r="I242" s="7">
        <f>VLOOKUP(Calculations[[#This Row],[car_id]],'2_car_costs'!$A$2:$D$4002,4,FALSE)</f>
        <v>101.17</v>
      </c>
      <c r="J242" s="7">
        <f>((Calculations[[#This Row],[car_cost_monthly]]+Calculations[[#This Row],[car_insurance]])*12)/315</f>
        <v>25.850666666666665</v>
      </c>
      <c r="K242" s="5">
        <f>VLOOKUP(Calculations[[#This Row],[car_id]],'2_car_costs'!$A$2:$E$4002,5,FALSE)</f>
        <v>678.57999999999993</v>
      </c>
      <c r="L242" s="7">
        <f>((Calculations[[#This Row],[car_monthly_cost]]*12)/365)*315</f>
        <v>7027.486027397259</v>
      </c>
      <c r="M242">
        <f>SUMIF('3_car_revenue'!A:A,Calculations[[#This Row],[car_id]],'3_car_revenue'!I:I)</f>
        <v>1</v>
      </c>
      <c r="N242">
        <f>VLOOKUP($A242,'3_car_revenue'!$A$2:$I$100002,4,FALSE)</f>
        <v>35</v>
      </c>
      <c r="O242" t="str">
        <f>VLOOKUP('Calculations'!$N242,'3_car_revenue'!D241:E100241,2,FALSE)</f>
        <v>Washington, District of Columbia</v>
      </c>
      <c r="P242" t="b">
        <f>VLOOKUP(Calculations[[#This Row],[branch_id]],'4_branch_location'!$A$2:$E$52,4,FALSE)</f>
        <v>1</v>
      </c>
      <c r="Q242">
        <f>VLOOKUP($A242,'3_car_revenue'!$A$2:$I$100002,7,FALSE)</f>
        <v>31</v>
      </c>
      <c r="R242" s="8" t="str">
        <f>VLOOKUP($A242,'3_car_revenue'!$A$2:$I$1000012,8,FALSE)</f>
        <v>F</v>
      </c>
      <c r="S242" s="9">
        <f>Calculations[[#This Row],[total_price]]-Calculations[[#This Row],[car_monthly_cost]]</f>
        <v>18511.419999999998</v>
      </c>
      <c r="T242">
        <f>IF(Calculations[[#This Row],[airport_ind]],1,0)</f>
        <v>1</v>
      </c>
      <c r="U242" s="57"/>
    </row>
    <row r="243" spans="1:21">
      <c r="A243" s="3">
        <v>5393980205</v>
      </c>
      <c r="B243" t="s">
        <v>21</v>
      </c>
      <c r="C243" s="3" t="s">
        <v>255</v>
      </c>
      <c r="D243" s="33">
        <v>2017</v>
      </c>
      <c r="E243" t="str">
        <f t="shared" si="3"/>
        <v>2017 Audi A4</v>
      </c>
      <c r="F243">
        <f>SUMIF('3_car_revenue'!A:A,Calculations[[#This Row],[car_id]],'3_car_revenue'!C:C)</f>
        <v>86</v>
      </c>
      <c r="G243" s="7">
        <f>SUMIF('3_car_revenue'!A:A,Calculations[[#This Row],[car_id]],'3_car_revenue'!J:J)</f>
        <v>14363</v>
      </c>
      <c r="H243" s="7">
        <f>VLOOKUP(Calculations[[#This Row],[car_id]],'2_car_costs'!$A$2:$F$4002,3,FALSE)</f>
        <v>612.59</v>
      </c>
      <c r="I243" s="7">
        <f>VLOOKUP(Calculations[[#This Row],[car_id]],'2_car_costs'!$A$2:$D$4002,4,FALSE)</f>
        <v>118.16</v>
      </c>
      <c r="J243" s="7">
        <f>((Calculations[[#This Row],[car_cost_monthly]]+Calculations[[#This Row],[car_insurance]])*12)/315</f>
        <v>27.838095238095239</v>
      </c>
      <c r="K243" s="5">
        <f>VLOOKUP(Calculations[[#This Row],[car_id]],'2_car_costs'!$A$2:$E$4002,5,FALSE)</f>
        <v>730.75</v>
      </c>
      <c r="L243" s="7">
        <f>((Calculations[[#This Row],[car_monthly_cost]]*12)/365)*315</f>
        <v>7567.767123287671</v>
      </c>
      <c r="M243">
        <f>SUMIF('3_car_revenue'!A:A,Calculations[[#This Row],[car_id]],'3_car_revenue'!I:I)</f>
        <v>1</v>
      </c>
      <c r="N243">
        <f>VLOOKUP($A243,'3_car_revenue'!$A$2:$I$100002,4,FALSE)</f>
        <v>38</v>
      </c>
      <c r="O243" t="str">
        <f>VLOOKUP('Calculations'!$N243,'3_car_revenue'!D242:E100242,2,FALSE)</f>
        <v>Denver, Colorado</v>
      </c>
      <c r="P243" t="b">
        <f>VLOOKUP(Calculations[[#This Row],[branch_id]],'4_branch_location'!$A$2:$E$52,4,FALSE)</f>
        <v>0</v>
      </c>
      <c r="Q243">
        <f>VLOOKUP($A243,'3_car_revenue'!$A$2:$I$100002,7,FALSE)</f>
        <v>63</v>
      </c>
      <c r="R243" s="8" t="str">
        <f>VLOOKUP($A243,'3_car_revenue'!$A$2:$I$1000012,8,FALSE)</f>
        <v>M</v>
      </c>
      <c r="S243" s="9">
        <f>Calculations[[#This Row],[total_price]]-Calculations[[#This Row],[car_monthly_cost]]</f>
        <v>13632.25</v>
      </c>
      <c r="T243">
        <f>IF(Calculations[[#This Row],[airport_ind]],1,0)</f>
        <v>0</v>
      </c>
      <c r="U243" s="57"/>
    </row>
    <row r="244" spans="1:21">
      <c r="A244" s="3">
        <v>6257300991</v>
      </c>
      <c r="B244" t="s">
        <v>45</v>
      </c>
      <c r="C244" s="3" t="s">
        <v>790</v>
      </c>
      <c r="D244" s="33">
        <v>2016</v>
      </c>
      <c r="E244" t="str">
        <f t="shared" si="3"/>
        <v>2016 GMC 1500 Club Coupe</v>
      </c>
      <c r="F244">
        <f>SUMIF('3_car_revenue'!A:A,Calculations[[#This Row],[car_id]],'3_car_revenue'!C:C)</f>
        <v>153</v>
      </c>
      <c r="G244" s="7">
        <f>SUMIF('3_car_revenue'!A:A,Calculations[[#This Row],[car_id]],'3_car_revenue'!J:J)</f>
        <v>25330</v>
      </c>
      <c r="H244" s="7">
        <f>VLOOKUP(Calculations[[#This Row],[car_id]],'2_car_costs'!$A$2:$F$4002,3,FALSE)</f>
        <v>678.88</v>
      </c>
      <c r="I244" s="7">
        <f>VLOOKUP(Calculations[[#This Row],[car_id]],'2_car_costs'!$A$2:$D$4002,4,FALSE)</f>
        <v>98.87</v>
      </c>
      <c r="J244" s="7">
        <f>((Calculations[[#This Row],[car_cost_monthly]]+Calculations[[#This Row],[car_insurance]])*12)/315</f>
        <v>29.62857142857143</v>
      </c>
      <c r="K244" s="5">
        <f>VLOOKUP(Calculations[[#This Row],[car_id]],'2_car_costs'!$A$2:$E$4002,5,FALSE)</f>
        <v>777.75</v>
      </c>
      <c r="L244" s="7">
        <f>((Calculations[[#This Row],[car_monthly_cost]]*12)/365)*315</f>
        <v>8054.5068493150684</v>
      </c>
      <c r="M244">
        <f>SUMIF('3_car_revenue'!A:A,Calculations[[#This Row],[car_id]],'3_car_revenue'!I:I)</f>
        <v>2</v>
      </c>
      <c r="N244">
        <f>VLOOKUP($A244,'3_car_revenue'!$A$2:$I$100002,4,FALSE)</f>
        <v>50</v>
      </c>
      <c r="O244" t="str">
        <f>VLOOKUP('Calculations'!$N244,'3_car_revenue'!D243:E100243,2,FALSE)</f>
        <v>Fort Worth, Texas</v>
      </c>
      <c r="P244" t="b">
        <f>VLOOKUP(Calculations[[#This Row],[branch_id]],'4_branch_location'!$A$2:$E$52,4,FALSE)</f>
        <v>1</v>
      </c>
      <c r="Q244">
        <f>VLOOKUP($A244,'3_car_revenue'!$A$2:$I$100002,7,FALSE)</f>
        <v>61</v>
      </c>
      <c r="R244" s="8" t="str">
        <f>VLOOKUP($A244,'3_car_revenue'!$A$2:$I$1000012,8,FALSE)</f>
        <v>F</v>
      </c>
      <c r="S244" s="9">
        <f>Calculations[[#This Row],[total_price]]-Calculations[[#This Row],[car_monthly_cost]]</f>
        <v>24552.25</v>
      </c>
      <c r="T244">
        <f>IF(Calculations[[#This Row],[airport_ind]],1,0)</f>
        <v>1</v>
      </c>
      <c r="U244" s="57"/>
    </row>
    <row r="245" spans="1:21">
      <c r="A245" s="3">
        <v>7188061696</v>
      </c>
      <c r="B245" t="s">
        <v>3</v>
      </c>
      <c r="C245" s="3" t="s">
        <v>147</v>
      </c>
      <c r="D245" s="33">
        <v>2016</v>
      </c>
      <c r="E245" t="str">
        <f t="shared" si="3"/>
        <v>2016 Ford Mustang</v>
      </c>
      <c r="F245">
        <f>SUMIF('3_car_revenue'!A:A,Calculations[[#This Row],[car_id]],'3_car_revenue'!C:C)</f>
        <v>118</v>
      </c>
      <c r="G245" s="7">
        <f>SUMIF('3_car_revenue'!A:A,Calculations[[#This Row],[car_id]],'3_car_revenue'!J:J)</f>
        <v>18871</v>
      </c>
      <c r="H245" s="7">
        <f>VLOOKUP(Calculations[[#This Row],[car_id]],'2_car_costs'!$A$2:$F$4002,3,FALSE)</f>
        <v>492.97</v>
      </c>
      <c r="I245" s="7">
        <f>VLOOKUP(Calculations[[#This Row],[car_id]],'2_car_costs'!$A$2:$D$4002,4,FALSE)</f>
        <v>59.2</v>
      </c>
      <c r="J245" s="7">
        <f>((Calculations[[#This Row],[car_cost_monthly]]+Calculations[[#This Row],[car_insurance]])*12)/315</f>
        <v>21.035047619047621</v>
      </c>
      <c r="K245" s="5">
        <f>VLOOKUP(Calculations[[#This Row],[car_id]],'2_car_costs'!$A$2:$E$4002,5,FALSE)</f>
        <v>552.17000000000007</v>
      </c>
      <c r="L245" s="7">
        <f>((Calculations[[#This Row],[car_monthly_cost]]*12)/365)*315</f>
        <v>5718.3632876712336</v>
      </c>
      <c r="M245">
        <f>SUMIF('3_car_revenue'!A:A,Calculations[[#This Row],[car_id]],'3_car_revenue'!I:I)</f>
        <v>2</v>
      </c>
      <c r="N245">
        <f>VLOOKUP($A245,'3_car_revenue'!$A$2:$I$100002,4,FALSE)</f>
        <v>49</v>
      </c>
      <c r="O245" t="str">
        <f>VLOOKUP('Calculations'!$N245,'3_car_revenue'!D244:E100244,2,FALSE)</f>
        <v>Pomona, California</v>
      </c>
      <c r="P245" t="b">
        <f>VLOOKUP(Calculations[[#This Row],[branch_id]],'4_branch_location'!$A$2:$E$52,4,FALSE)</f>
        <v>0</v>
      </c>
      <c r="Q245">
        <f>VLOOKUP($A245,'3_car_revenue'!$A$2:$I$100002,7,FALSE)</f>
        <v>55</v>
      </c>
      <c r="R245" s="8" t="str">
        <f>VLOOKUP($A245,'3_car_revenue'!$A$2:$I$1000012,8,FALSE)</f>
        <v>F</v>
      </c>
      <c r="S245" s="9">
        <f>Calculations[[#This Row],[total_price]]-Calculations[[#This Row],[car_monthly_cost]]</f>
        <v>18318.830000000002</v>
      </c>
      <c r="T245">
        <f>IF(Calculations[[#This Row],[airport_ind]],1,0)</f>
        <v>0</v>
      </c>
      <c r="U245" s="57"/>
    </row>
    <row r="246" spans="1:21">
      <c r="A246" s="3">
        <v>9095450112</v>
      </c>
      <c r="B246" t="s">
        <v>78</v>
      </c>
      <c r="C246" s="3" t="s">
        <v>77</v>
      </c>
      <c r="D246" s="33">
        <v>2016</v>
      </c>
      <c r="E246" t="str">
        <f t="shared" si="3"/>
        <v>2016 Nissan Frontier</v>
      </c>
      <c r="F246">
        <f>SUMIF('3_car_revenue'!A:A,Calculations[[#This Row],[car_id]],'3_car_revenue'!C:C)</f>
        <v>102</v>
      </c>
      <c r="G246" s="7">
        <f>SUMIF('3_car_revenue'!A:A,Calculations[[#This Row],[car_id]],'3_car_revenue'!J:J)</f>
        <v>17473</v>
      </c>
      <c r="H246" s="7">
        <f>VLOOKUP(Calculations[[#This Row],[car_id]],'2_car_costs'!$A$2:$F$4002,3,FALSE)</f>
        <v>666.81</v>
      </c>
      <c r="I246" s="7">
        <f>VLOOKUP(Calculations[[#This Row],[car_id]],'2_car_costs'!$A$2:$D$4002,4,FALSE)</f>
        <v>65.72</v>
      </c>
      <c r="J246" s="7">
        <f>((Calculations[[#This Row],[car_cost_monthly]]+Calculations[[#This Row],[car_insurance]])*12)/315</f>
        <v>27.905904761904765</v>
      </c>
      <c r="K246" s="5">
        <f>VLOOKUP(Calculations[[#This Row],[car_id]],'2_car_costs'!$A$2:$E$4002,5,FALSE)</f>
        <v>732.53</v>
      </c>
      <c r="L246" s="7">
        <f>((Calculations[[#This Row],[car_monthly_cost]]*12)/365)*315</f>
        <v>7586.2010958904111</v>
      </c>
      <c r="M246">
        <f>SUMIF('3_car_revenue'!A:A,Calculations[[#This Row],[car_id]],'3_car_revenue'!I:I)</f>
        <v>2</v>
      </c>
      <c r="N246">
        <f>VLOOKUP($A246,'3_car_revenue'!$A$2:$I$100002,4,FALSE)</f>
        <v>23</v>
      </c>
      <c r="O246" t="str">
        <f>VLOOKUP('Calculations'!$N246,'3_car_revenue'!D245:E100245,2,FALSE)</f>
        <v>Boise, Idaho</v>
      </c>
      <c r="P246" t="b">
        <f>VLOOKUP(Calculations[[#This Row],[branch_id]],'4_branch_location'!$A$2:$E$52,4,FALSE)</f>
        <v>0</v>
      </c>
      <c r="Q246">
        <f>VLOOKUP($A246,'3_car_revenue'!$A$2:$I$100002,7,FALSE)</f>
        <v>64</v>
      </c>
      <c r="R246" s="8" t="str">
        <f>VLOOKUP($A246,'3_car_revenue'!$A$2:$I$1000012,8,FALSE)</f>
        <v>F</v>
      </c>
      <c r="S246" s="9">
        <f>Calculations[[#This Row],[total_price]]-Calculations[[#This Row],[car_monthly_cost]]</f>
        <v>16740.47</v>
      </c>
      <c r="T246">
        <f>IF(Calculations[[#This Row],[airport_ind]],1,0)</f>
        <v>0</v>
      </c>
      <c r="U246" s="57"/>
    </row>
    <row r="247" spans="1:21">
      <c r="A247" s="3">
        <v>8516085821</v>
      </c>
      <c r="B247" t="s">
        <v>5</v>
      </c>
      <c r="C247" s="3" t="s">
        <v>367</v>
      </c>
      <c r="D247" s="33">
        <v>2018</v>
      </c>
      <c r="E247" t="str">
        <f t="shared" si="3"/>
        <v>2018 Volkswagen GTI</v>
      </c>
      <c r="F247">
        <f>SUMIF('3_car_revenue'!A:A,Calculations[[#This Row],[car_id]],'3_car_revenue'!C:C)</f>
        <v>146</v>
      </c>
      <c r="G247" s="7">
        <f>SUMIF('3_car_revenue'!A:A,Calculations[[#This Row],[car_id]],'3_car_revenue'!J:J)</f>
        <v>24531</v>
      </c>
      <c r="H247" s="7">
        <f>VLOOKUP(Calculations[[#This Row],[car_id]],'2_car_costs'!$A$2:$F$4002,3,FALSE)</f>
        <v>722.53</v>
      </c>
      <c r="I247" s="7">
        <f>VLOOKUP(Calculations[[#This Row],[car_id]],'2_car_costs'!$A$2:$D$4002,4,FALSE)</f>
        <v>126.03</v>
      </c>
      <c r="J247" s="7">
        <f>((Calculations[[#This Row],[car_cost_monthly]]+Calculations[[#This Row],[car_insurance]])*12)/315</f>
        <v>32.326095238095235</v>
      </c>
      <c r="K247" s="5">
        <f>VLOOKUP(Calculations[[#This Row],[car_id]],'2_car_costs'!$A$2:$E$4002,5,FALSE)</f>
        <v>848.56</v>
      </c>
      <c r="L247" s="7">
        <f>((Calculations[[#This Row],[car_monthly_cost]]*12)/365)*315</f>
        <v>8787.8268493150681</v>
      </c>
      <c r="M247">
        <f>SUMIF('3_car_revenue'!A:A,Calculations[[#This Row],[car_id]],'3_car_revenue'!I:I)</f>
        <v>0</v>
      </c>
      <c r="N247">
        <f>VLOOKUP($A247,'3_car_revenue'!$A$2:$I$100002,4,FALSE)</f>
        <v>21</v>
      </c>
      <c r="O247" t="str">
        <f>VLOOKUP('Calculations'!$N247,'3_car_revenue'!D246:E100246,2,FALSE)</f>
        <v>Waterloo, Iowa</v>
      </c>
      <c r="P247" t="b">
        <f>VLOOKUP(Calculations[[#This Row],[branch_id]],'4_branch_location'!$A$2:$E$52,4,FALSE)</f>
        <v>0</v>
      </c>
      <c r="Q247">
        <f>VLOOKUP($A247,'3_car_revenue'!$A$2:$I$100002,7,FALSE)</f>
        <v>29</v>
      </c>
      <c r="R247" s="8" t="str">
        <f>VLOOKUP($A247,'3_car_revenue'!$A$2:$I$1000012,8,FALSE)</f>
        <v>M</v>
      </c>
      <c r="S247" s="9">
        <f>Calculations[[#This Row],[total_price]]-Calculations[[#This Row],[car_monthly_cost]]</f>
        <v>23682.44</v>
      </c>
      <c r="T247">
        <f>IF(Calculations[[#This Row],[airport_ind]],1,0)</f>
        <v>0</v>
      </c>
      <c r="U247" s="57"/>
    </row>
    <row r="248" spans="1:21">
      <c r="A248" s="3">
        <v>9508834323</v>
      </c>
      <c r="B248" t="s">
        <v>69</v>
      </c>
      <c r="C248" s="3" t="s">
        <v>290</v>
      </c>
      <c r="D248" s="33">
        <v>2016</v>
      </c>
      <c r="E248" t="str">
        <f t="shared" si="3"/>
        <v>2016 Chrysler LHS</v>
      </c>
      <c r="F248">
        <f>SUMIF('3_car_revenue'!A:A,Calculations[[#This Row],[car_id]],'3_car_revenue'!C:C)</f>
        <v>69</v>
      </c>
      <c r="G248" s="7">
        <f>SUMIF('3_car_revenue'!A:A,Calculations[[#This Row],[car_id]],'3_car_revenue'!J:J)</f>
        <v>11562</v>
      </c>
      <c r="H248" s="7">
        <f>VLOOKUP(Calculations[[#This Row],[car_id]],'2_car_costs'!$A$2:$F$4002,3,FALSE)</f>
        <v>487.17</v>
      </c>
      <c r="I248" s="7">
        <f>VLOOKUP(Calculations[[#This Row],[car_id]],'2_car_costs'!$A$2:$D$4002,4,FALSE)</f>
        <v>113.3</v>
      </c>
      <c r="J248" s="7">
        <f>((Calculations[[#This Row],[car_cost_monthly]]+Calculations[[#This Row],[car_insurance]])*12)/315</f>
        <v>22.875047619047621</v>
      </c>
      <c r="K248" s="5">
        <f>VLOOKUP(Calculations[[#This Row],[car_id]],'2_car_costs'!$A$2:$E$4002,5,FALSE)</f>
        <v>600.47</v>
      </c>
      <c r="L248" s="7">
        <f>((Calculations[[#This Row],[car_monthly_cost]]*12)/365)*315</f>
        <v>6218.5660273972608</v>
      </c>
      <c r="M248">
        <f>SUMIF('3_car_revenue'!A:A,Calculations[[#This Row],[car_id]],'3_car_revenue'!I:I)</f>
        <v>0</v>
      </c>
      <c r="N248">
        <f>VLOOKUP($A248,'3_car_revenue'!$A$2:$I$100002,4,FALSE)</f>
        <v>27</v>
      </c>
      <c r="O248" t="str">
        <f>VLOOKUP('Calculations'!$N248,'3_car_revenue'!D247:E100247,2,FALSE)</f>
        <v>Las Vegas, Nevada</v>
      </c>
      <c r="P248" t="b">
        <f>VLOOKUP(Calculations[[#This Row],[branch_id]],'4_branch_location'!$A$2:$E$52,4,FALSE)</f>
        <v>0</v>
      </c>
      <c r="Q248">
        <f>VLOOKUP($A248,'3_car_revenue'!$A$2:$I$100002,7,FALSE)</f>
        <v>57</v>
      </c>
      <c r="R248" s="8" t="str">
        <f>VLOOKUP($A248,'3_car_revenue'!$A$2:$I$1000012,8,FALSE)</f>
        <v>M</v>
      </c>
      <c r="S248" s="9">
        <f>Calculations[[#This Row],[total_price]]-Calculations[[#This Row],[car_monthly_cost]]</f>
        <v>10961.53</v>
      </c>
      <c r="T248">
        <f>IF(Calculations[[#This Row],[airport_ind]],1,0)</f>
        <v>0</v>
      </c>
      <c r="U248" s="57"/>
    </row>
    <row r="249" spans="1:21">
      <c r="A249" s="3">
        <v>5908552860</v>
      </c>
      <c r="B249" t="s">
        <v>32</v>
      </c>
      <c r="C249" s="3" t="s">
        <v>366</v>
      </c>
      <c r="D249" s="33">
        <v>2017</v>
      </c>
      <c r="E249" t="str">
        <f t="shared" si="3"/>
        <v>2017 Subaru Legacy</v>
      </c>
      <c r="F249">
        <f>SUMIF('3_car_revenue'!A:A,Calculations[[#This Row],[car_id]],'3_car_revenue'!C:C)</f>
        <v>99</v>
      </c>
      <c r="G249" s="7">
        <f>SUMIF('3_car_revenue'!A:A,Calculations[[#This Row],[car_id]],'3_car_revenue'!J:J)</f>
        <v>15717</v>
      </c>
      <c r="H249" s="7">
        <f>VLOOKUP(Calculations[[#This Row],[car_id]],'2_car_costs'!$A$2:$F$4002,3,FALSE)</f>
        <v>712.72</v>
      </c>
      <c r="I249" s="7">
        <f>VLOOKUP(Calculations[[#This Row],[car_id]],'2_car_costs'!$A$2:$D$4002,4,FALSE)</f>
        <v>86.35</v>
      </c>
      <c r="J249" s="7">
        <f>((Calculations[[#This Row],[car_cost_monthly]]+Calculations[[#This Row],[car_insurance]])*12)/315</f>
        <v>30.440761904761906</v>
      </c>
      <c r="K249" s="5">
        <f>VLOOKUP(Calculations[[#This Row],[car_id]],'2_car_costs'!$A$2:$E$4002,5,FALSE)</f>
        <v>799.07</v>
      </c>
      <c r="L249" s="7">
        <f>((Calculations[[#This Row],[car_monthly_cost]]*12)/365)*315</f>
        <v>8275.3002739726035</v>
      </c>
      <c r="M249">
        <f>SUMIF('3_car_revenue'!A:A,Calculations[[#This Row],[car_id]],'3_car_revenue'!I:I)</f>
        <v>1</v>
      </c>
      <c r="N249">
        <f>VLOOKUP($A249,'3_car_revenue'!$A$2:$I$100002,4,FALSE)</f>
        <v>28</v>
      </c>
      <c r="O249" t="str">
        <f>VLOOKUP('Calculations'!$N249,'3_car_revenue'!D248:E100248,2,FALSE)</f>
        <v>Kalamazoo, Michigan</v>
      </c>
      <c r="P249" t="b">
        <f>VLOOKUP(Calculations[[#This Row],[branch_id]],'4_branch_location'!$A$2:$E$52,4,FALSE)</f>
        <v>0</v>
      </c>
      <c r="Q249">
        <f>VLOOKUP($A249,'3_car_revenue'!$A$2:$I$100002,7,FALSE)</f>
        <v>36</v>
      </c>
      <c r="R249" s="8" t="str">
        <f>VLOOKUP($A249,'3_car_revenue'!$A$2:$I$1000012,8,FALSE)</f>
        <v>M</v>
      </c>
      <c r="S249" s="9">
        <f>Calculations[[#This Row],[total_price]]-Calculations[[#This Row],[car_monthly_cost]]</f>
        <v>14917.93</v>
      </c>
      <c r="T249">
        <f>IF(Calculations[[#This Row],[airport_ind]],1,0)</f>
        <v>0</v>
      </c>
      <c r="U249" s="57"/>
    </row>
    <row r="250" spans="1:21">
      <c r="A250" s="3">
        <v>3622921803</v>
      </c>
      <c r="B250" t="s">
        <v>30</v>
      </c>
      <c r="C250" s="3" t="s">
        <v>293</v>
      </c>
      <c r="D250" s="33">
        <v>2016</v>
      </c>
      <c r="E250" t="str">
        <f t="shared" si="3"/>
        <v>2016 Mercedes-Benz CLK-Class</v>
      </c>
      <c r="F250">
        <f>SUMIF('3_car_revenue'!A:A,Calculations[[#This Row],[car_id]],'3_car_revenue'!C:C)</f>
        <v>84</v>
      </c>
      <c r="G250" s="7">
        <f>SUMIF('3_car_revenue'!A:A,Calculations[[#This Row],[car_id]],'3_car_revenue'!J:J)</f>
        <v>14275</v>
      </c>
      <c r="H250" s="7">
        <f>VLOOKUP(Calculations[[#This Row],[car_id]],'2_car_costs'!$A$2:$F$4002,3,FALSE)</f>
        <v>481.22</v>
      </c>
      <c r="I250" s="7">
        <f>VLOOKUP(Calculations[[#This Row],[car_id]],'2_car_costs'!$A$2:$D$4002,4,FALSE)</f>
        <v>108.96</v>
      </c>
      <c r="J250" s="7">
        <f>((Calculations[[#This Row],[car_cost_monthly]]+Calculations[[#This Row],[car_insurance]])*12)/315</f>
        <v>22.483047619047621</v>
      </c>
      <c r="K250" s="5">
        <f>VLOOKUP(Calculations[[#This Row],[car_id]],'2_car_costs'!$A$2:$E$4002,5,FALSE)</f>
        <v>590.18000000000006</v>
      </c>
      <c r="L250" s="7">
        <f>((Calculations[[#This Row],[car_monthly_cost]]*12)/365)*315</f>
        <v>6112.0010958904113</v>
      </c>
      <c r="M250">
        <f>SUMIF('3_car_revenue'!A:A,Calculations[[#This Row],[car_id]],'3_car_revenue'!I:I)</f>
        <v>1</v>
      </c>
      <c r="N250">
        <f>VLOOKUP($A250,'3_car_revenue'!$A$2:$I$100002,4,FALSE)</f>
        <v>38</v>
      </c>
      <c r="O250" t="str">
        <f>VLOOKUP('Calculations'!$N250,'3_car_revenue'!D249:E100249,2,FALSE)</f>
        <v>Denver, Colorado</v>
      </c>
      <c r="P250" t="b">
        <f>VLOOKUP(Calculations[[#This Row],[branch_id]],'4_branch_location'!$A$2:$E$52,4,FALSE)</f>
        <v>0</v>
      </c>
      <c r="Q250">
        <f>VLOOKUP($A250,'3_car_revenue'!$A$2:$I$100002,7,FALSE)</f>
        <v>52</v>
      </c>
      <c r="R250" s="8" t="str">
        <f>VLOOKUP($A250,'3_car_revenue'!$A$2:$I$1000012,8,FALSE)</f>
        <v>F</v>
      </c>
      <c r="S250" s="9">
        <f>Calculations[[#This Row],[total_price]]-Calculations[[#This Row],[car_monthly_cost]]</f>
        <v>13684.82</v>
      </c>
      <c r="T250">
        <f>IF(Calculations[[#This Row],[airport_ind]],1,0)</f>
        <v>0</v>
      </c>
      <c r="U250" s="57"/>
    </row>
    <row r="251" spans="1:21">
      <c r="A251" s="3">
        <v>1712841351</v>
      </c>
      <c r="B251" t="s">
        <v>7</v>
      </c>
      <c r="C251" s="3" t="s">
        <v>6</v>
      </c>
      <c r="D251" s="33">
        <v>2016</v>
      </c>
      <c r="E251" t="str">
        <f t="shared" si="3"/>
        <v>2016 Honda Accord</v>
      </c>
      <c r="F251">
        <f>SUMIF('3_car_revenue'!A:A,Calculations[[#This Row],[car_id]],'3_car_revenue'!C:C)</f>
        <v>110</v>
      </c>
      <c r="G251" s="7">
        <f>SUMIF('3_car_revenue'!A:A,Calculations[[#This Row],[car_id]],'3_car_revenue'!J:J)</f>
        <v>18753</v>
      </c>
      <c r="H251" s="7">
        <f>VLOOKUP(Calculations[[#This Row],[car_id]],'2_car_costs'!$A$2:$F$4002,3,FALSE)</f>
        <v>737.67</v>
      </c>
      <c r="I251" s="7">
        <f>VLOOKUP(Calculations[[#This Row],[car_id]],'2_car_costs'!$A$2:$D$4002,4,FALSE)</f>
        <v>117.44</v>
      </c>
      <c r="J251" s="7">
        <f>((Calculations[[#This Row],[car_cost_monthly]]+Calculations[[#This Row],[car_insurance]])*12)/315</f>
        <v>32.57561904761905</v>
      </c>
      <c r="K251" s="5">
        <f>VLOOKUP(Calculations[[#This Row],[car_id]],'2_car_costs'!$A$2:$E$4002,5,FALSE)</f>
        <v>855.1099999999999</v>
      </c>
      <c r="L251" s="7">
        <f>((Calculations[[#This Row],[car_monthly_cost]]*12)/365)*315</f>
        <v>8855.6597260273975</v>
      </c>
      <c r="M251">
        <f>SUMIF('3_car_revenue'!A:A,Calculations[[#This Row],[car_id]],'3_car_revenue'!I:I)</f>
        <v>0</v>
      </c>
      <c r="N251">
        <f>VLOOKUP($A251,'3_car_revenue'!$A$2:$I$100002,4,FALSE)</f>
        <v>17</v>
      </c>
      <c r="O251" t="str">
        <f>VLOOKUP('Calculations'!$N251,'3_car_revenue'!D250:E100250,2,FALSE)</f>
        <v>Amarillo, Texas</v>
      </c>
      <c r="P251" t="b">
        <f>VLOOKUP(Calculations[[#This Row],[branch_id]],'4_branch_location'!$A$2:$E$52,4,FALSE)</f>
        <v>0</v>
      </c>
      <c r="Q251">
        <f>VLOOKUP($A251,'3_car_revenue'!$A$2:$I$100002,7,FALSE)</f>
        <v>32</v>
      </c>
      <c r="R251" s="8" t="str">
        <f>VLOOKUP($A251,'3_car_revenue'!$A$2:$I$1000012,8,FALSE)</f>
        <v>M</v>
      </c>
      <c r="S251" s="9">
        <f>Calculations[[#This Row],[total_price]]-Calculations[[#This Row],[car_monthly_cost]]</f>
        <v>17897.89</v>
      </c>
      <c r="T251">
        <f>IF(Calculations[[#This Row],[airport_ind]],1,0)</f>
        <v>0</v>
      </c>
      <c r="U251" s="57"/>
    </row>
    <row r="252" spans="1:21">
      <c r="A252" s="3">
        <v>5369434077</v>
      </c>
      <c r="B252" t="s">
        <v>13</v>
      </c>
      <c r="C252" s="3" t="s">
        <v>864</v>
      </c>
      <c r="D252" s="33">
        <v>2016</v>
      </c>
      <c r="E252" t="str">
        <f t="shared" si="3"/>
        <v>2016 Isuzu i-280</v>
      </c>
      <c r="F252">
        <f>SUMIF('3_car_revenue'!A:A,Calculations[[#This Row],[car_id]],'3_car_revenue'!C:C)</f>
        <v>97</v>
      </c>
      <c r="G252" s="7">
        <f>SUMIF('3_car_revenue'!A:A,Calculations[[#This Row],[car_id]],'3_car_revenue'!J:J)</f>
        <v>17081</v>
      </c>
      <c r="H252" s="7">
        <f>VLOOKUP(Calculations[[#This Row],[car_id]],'2_car_costs'!$A$2:$F$4002,3,FALSE)</f>
        <v>466.16</v>
      </c>
      <c r="I252" s="7">
        <f>VLOOKUP(Calculations[[#This Row],[car_id]],'2_car_costs'!$A$2:$D$4002,4,FALSE)</f>
        <v>82.92</v>
      </c>
      <c r="J252" s="7">
        <f>((Calculations[[#This Row],[car_cost_monthly]]+Calculations[[#This Row],[car_insurance]])*12)/315</f>
        <v>20.917333333333335</v>
      </c>
      <c r="K252" s="5">
        <f>VLOOKUP(Calculations[[#This Row],[car_id]],'2_car_costs'!$A$2:$E$4002,5,FALSE)</f>
        <v>549.08000000000004</v>
      </c>
      <c r="L252" s="7">
        <f>((Calculations[[#This Row],[car_monthly_cost]]*12)/365)*315</f>
        <v>5686.3627397260288</v>
      </c>
      <c r="M252">
        <f>SUMIF('3_car_revenue'!A:A,Calculations[[#This Row],[car_id]],'3_car_revenue'!I:I)</f>
        <v>1</v>
      </c>
      <c r="N252">
        <f>VLOOKUP($A252,'3_car_revenue'!$A$2:$I$100002,4,FALSE)</f>
        <v>4</v>
      </c>
      <c r="O252" t="str">
        <f>VLOOKUP('Calculations'!$N252,'3_car_revenue'!D251:E100251,2,FALSE)</f>
        <v>San Antonio, Texas</v>
      </c>
      <c r="P252" t="b">
        <f>VLOOKUP(Calculations[[#This Row],[branch_id]],'4_branch_location'!$A$2:$E$52,4,FALSE)</f>
        <v>0</v>
      </c>
      <c r="Q252">
        <f>VLOOKUP($A252,'3_car_revenue'!$A$2:$I$100002,7,FALSE)</f>
        <v>51</v>
      </c>
      <c r="R252" s="8" t="str">
        <f>VLOOKUP($A252,'3_car_revenue'!$A$2:$I$1000012,8,FALSE)</f>
        <v>M</v>
      </c>
      <c r="S252" s="9">
        <f>Calculations[[#This Row],[total_price]]-Calculations[[#This Row],[car_monthly_cost]]</f>
        <v>16531.919999999998</v>
      </c>
      <c r="T252">
        <f>IF(Calculations[[#This Row],[airport_ind]],1,0)</f>
        <v>0</v>
      </c>
      <c r="U252" s="57"/>
    </row>
    <row r="253" spans="1:21">
      <c r="A253" s="3">
        <v>954048237</v>
      </c>
      <c r="B253" t="s">
        <v>263</v>
      </c>
      <c r="C253" s="3" t="s">
        <v>797</v>
      </c>
      <c r="D253" s="33">
        <v>2018</v>
      </c>
      <c r="E253" t="str">
        <f t="shared" si="3"/>
        <v>2018 Maserati GranSport</v>
      </c>
      <c r="F253">
        <f>SUMIF('3_car_revenue'!A:A,Calculations[[#This Row],[car_id]],'3_car_revenue'!C:C)</f>
        <v>103</v>
      </c>
      <c r="G253" s="7">
        <f>SUMIF('3_car_revenue'!A:A,Calculations[[#This Row],[car_id]],'3_car_revenue'!J:J)</f>
        <v>14222</v>
      </c>
      <c r="H253" s="7">
        <f>VLOOKUP(Calculations[[#This Row],[car_id]],'2_car_costs'!$A$2:$F$4002,3,FALSE)</f>
        <v>557.26</v>
      </c>
      <c r="I253" s="7">
        <f>VLOOKUP(Calculations[[#This Row],[car_id]],'2_car_costs'!$A$2:$D$4002,4,FALSE)</f>
        <v>114.05</v>
      </c>
      <c r="J253" s="7">
        <f>((Calculations[[#This Row],[car_cost_monthly]]+Calculations[[#This Row],[car_insurance]])*12)/315</f>
        <v>25.573714285714285</v>
      </c>
      <c r="K253" s="5">
        <f>VLOOKUP(Calculations[[#This Row],[car_id]],'2_car_costs'!$A$2:$E$4002,5,FALSE)</f>
        <v>671.31</v>
      </c>
      <c r="L253" s="7">
        <f>((Calculations[[#This Row],[car_monthly_cost]]*12)/365)*315</f>
        <v>6952.1967123287668</v>
      </c>
      <c r="M253">
        <f>SUMIF('3_car_revenue'!A:A,Calculations[[#This Row],[car_id]],'3_car_revenue'!I:I)</f>
        <v>4</v>
      </c>
      <c r="N253">
        <f>VLOOKUP($A253,'3_car_revenue'!$A$2:$I$100002,4,FALSE)</f>
        <v>18</v>
      </c>
      <c r="O253" t="str">
        <f>VLOOKUP('Calculations'!$N253,'3_car_revenue'!D252:E100252,2,FALSE)</f>
        <v>Longview, Texas</v>
      </c>
      <c r="P253" t="b">
        <f>VLOOKUP(Calculations[[#This Row],[branch_id]],'4_branch_location'!$A$2:$E$52,4,FALSE)</f>
        <v>0</v>
      </c>
      <c r="Q253">
        <f>VLOOKUP($A253,'3_car_revenue'!$A$2:$I$100002,7,FALSE)</f>
        <v>32</v>
      </c>
      <c r="R253" s="8" t="str">
        <f>VLOOKUP($A253,'3_car_revenue'!$A$2:$I$1000012,8,FALSE)</f>
        <v>M</v>
      </c>
      <c r="S253" s="9">
        <f>Calculations[[#This Row],[total_price]]-Calculations[[#This Row],[car_monthly_cost]]</f>
        <v>13550.69</v>
      </c>
      <c r="T253">
        <f>IF(Calculations[[#This Row],[airport_ind]],1,0)</f>
        <v>0</v>
      </c>
      <c r="U253" s="57"/>
    </row>
    <row r="254" spans="1:21">
      <c r="A254" s="3">
        <v>4674869897</v>
      </c>
      <c r="B254" t="s">
        <v>5</v>
      </c>
      <c r="C254" s="3" t="s">
        <v>151</v>
      </c>
      <c r="D254" s="33">
        <v>2016</v>
      </c>
      <c r="E254" t="str">
        <f t="shared" si="3"/>
        <v>2016 Volkswagen rio</v>
      </c>
      <c r="F254">
        <f>SUMIF('3_car_revenue'!A:A,Calculations[[#This Row],[car_id]],'3_car_revenue'!C:C)</f>
        <v>109</v>
      </c>
      <c r="G254" s="7">
        <f>SUMIF('3_car_revenue'!A:A,Calculations[[#This Row],[car_id]],'3_car_revenue'!J:J)</f>
        <v>19171</v>
      </c>
      <c r="H254" s="7">
        <f>VLOOKUP(Calculations[[#This Row],[car_id]],'2_car_costs'!$A$2:$F$4002,3,FALSE)</f>
        <v>459.56</v>
      </c>
      <c r="I254" s="7">
        <f>VLOOKUP(Calculations[[#This Row],[car_id]],'2_car_costs'!$A$2:$D$4002,4,FALSE)</f>
        <v>120.74</v>
      </c>
      <c r="J254" s="7">
        <f>((Calculations[[#This Row],[car_cost_monthly]]+Calculations[[#This Row],[car_insurance]])*12)/315</f>
        <v>22.106666666666666</v>
      </c>
      <c r="K254" s="5">
        <f>VLOOKUP(Calculations[[#This Row],[car_id]],'2_car_costs'!$A$2:$E$4002,5,FALSE)</f>
        <v>580.29999999999995</v>
      </c>
      <c r="L254" s="7">
        <f>((Calculations[[#This Row],[car_monthly_cost]]*12)/365)*315</f>
        <v>6009.6821917808211</v>
      </c>
      <c r="M254">
        <f>SUMIF('3_car_revenue'!A:A,Calculations[[#This Row],[car_id]],'3_car_revenue'!I:I)</f>
        <v>0</v>
      </c>
      <c r="N254">
        <f>VLOOKUP($A254,'3_car_revenue'!$A$2:$I$100002,4,FALSE)</f>
        <v>28</v>
      </c>
      <c r="O254" t="str">
        <f>VLOOKUP('Calculations'!$N254,'3_car_revenue'!D253:E100253,2,FALSE)</f>
        <v>Kalamazoo, Michigan</v>
      </c>
      <c r="P254" t="b">
        <f>VLOOKUP(Calculations[[#This Row],[branch_id]],'4_branch_location'!$A$2:$E$52,4,FALSE)</f>
        <v>0</v>
      </c>
      <c r="Q254">
        <f>VLOOKUP($A254,'3_car_revenue'!$A$2:$I$100002,7,FALSE)</f>
        <v>55</v>
      </c>
      <c r="R254" s="8" t="str">
        <f>VLOOKUP($A254,'3_car_revenue'!$A$2:$I$1000012,8,FALSE)</f>
        <v>M</v>
      </c>
      <c r="S254" s="9">
        <f>Calculations[[#This Row],[total_price]]-Calculations[[#This Row],[car_monthly_cost]]</f>
        <v>18590.7</v>
      </c>
      <c r="T254">
        <f>IF(Calculations[[#This Row],[airport_ind]],1,0)</f>
        <v>0</v>
      </c>
      <c r="U254" s="57"/>
    </row>
    <row r="255" spans="1:21">
      <c r="A255" s="3">
        <v>1014209730</v>
      </c>
      <c r="B255" t="s">
        <v>11</v>
      </c>
      <c r="C255" s="3" t="s">
        <v>423</v>
      </c>
      <c r="D255" s="33">
        <v>2018</v>
      </c>
      <c r="E255" t="str">
        <f t="shared" si="3"/>
        <v>2018 Toyota FJ Cruiser</v>
      </c>
      <c r="F255">
        <f>SUMIF('3_car_revenue'!A:A,Calculations[[#This Row],[car_id]],'3_car_revenue'!C:C)</f>
        <v>95</v>
      </c>
      <c r="G255" s="7">
        <f>SUMIF('3_car_revenue'!A:A,Calculations[[#This Row],[car_id]],'3_car_revenue'!J:J)</f>
        <v>13816</v>
      </c>
      <c r="H255" s="7">
        <f>VLOOKUP(Calculations[[#This Row],[car_id]],'2_car_costs'!$A$2:$F$4002,3,FALSE)</f>
        <v>571.47</v>
      </c>
      <c r="I255" s="7">
        <f>VLOOKUP(Calculations[[#This Row],[car_id]],'2_car_costs'!$A$2:$D$4002,4,FALSE)</f>
        <v>65.709999999999994</v>
      </c>
      <c r="J255" s="7">
        <f>((Calculations[[#This Row],[car_cost_monthly]]+Calculations[[#This Row],[car_insurance]])*12)/315</f>
        <v>24.273523809523812</v>
      </c>
      <c r="K255" s="5">
        <f>VLOOKUP(Calculations[[#This Row],[car_id]],'2_car_costs'!$A$2:$E$4002,5,FALSE)</f>
        <v>637.18000000000006</v>
      </c>
      <c r="L255" s="7">
        <f>((Calculations[[#This Row],[car_monthly_cost]]*12)/365)*315</f>
        <v>6598.7408219178087</v>
      </c>
      <c r="M255">
        <f>SUMIF('3_car_revenue'!A:A,Calculations[[#This Row],[car_id]],'3_car_revenue'!I:I)</f>
        <v>0</v>
      </c>
      <c r="N255">
        <f>VLOOKUP($A255,'3_car_revenue'!$A$2:$I$100002,4,FALSE)</f>
        <v>32</v>
      </c>
      <c r="O255" t="str">
        <f>VLOOKUP('Calculations'!$N255,'3_car_revenue'!D254:E100254,2,FALSE)</f>
        <v>Miami, Florida</v>
      </c>
      <c r="P255" t="b">
        <f>VLOOKUP(Calculations[[#This Row],[branch_id]],'4_branch_location'!$A$2:$E$52,4,FALSE)</f>
        <v>0</v>
      </c>
      <c r="Q255">
        <f>VLOOKUP($A255,'3_car_revenue'!$A$2:$I$100002,7,FALSE)</f>
        <v>32</v>
      </c>
      <c r="R255" s="8" t="str">
        <f>VLOOKUP($A255,'3_car_revenue'!$A$2:$I$1000012,8,FALSE)</f>
        <v>M</v>
      </c>
      <c r="S255" s="9">
        <f>Calculations[[#This Row],[total_price]]-Calculations[[#This Row],[car_monthly_cost]]</f>
        <v>13178.82</v>
      </c>
      <c r="T255">
        <f>IF(Calculations[[#This Row],[airport_ind]],1,0)</f>
        <v>0</v>
      </c>
      <c r="U255" s="57"/>
    </row>
    <row r="256" spans="1:21">
      <c r="A256" s="3">
        <v>6431594835</v>
      </c>
      <c r="B256" t="s">
        <v>21</v>
      </c>
      <c r="C256" s="3" t="s">
        <v>458</v>
      </c>
      <c r="D256" s="33">
        <v>2017</v>
      </c>
      <c r="E256" t="str">
        <f t="shared" si="3"/>
        <v>2017 Audi A6</v>
      </c>
      <c r="F256">
        <f>SUMIF('3_car_revenue'!A:A,Calculations[[#This Row],[car_id]],'3_car_revenue'!C:C)</f>
        <v>127</v>
      </c>
      <c r="G256" s="7">
        <f>SUMIF('3_car_revenue'!A:A,Calculations[[#This Row],[car_id]],'3_car_revenue'!J:J)</f>
        <v>20306</v>
      </c>
      <c r="H256" s="7">
        <f>VLOOKUP(Calculations[[#This Row],[car_id]],'2_car_costs'!$A$2:$F$4002,3,FALSE)</f>
        <v>709.13</v>
      </c>
      <c r="I256" s="7">
        <f>VLOOKUP(Calculations[[#This Row],[car_id]],'2_car_costs'!$A$2:$D$4002,4,FALSE)</f>
        <v>129.34</v>
      </c>
      <c r="J256" s="7">
        <f>((Calculations[[#This Row],[car_cost_monthly]]+Calculations[[#This Row],[car_insurance]])*12)/315</f>
        <v>31.941714285714284</v>
      </c>
      <c r="K256" s="5">
        <f>VLOOKUP(Calculations[[#This Row],[car_id]],'2_car_costs'!$A$2:$E$4002,5,FALSE)</f>
        <v>838.47</v>
      </c>
      <c r="L256" s="7">
        <f>((Calculations[[#This Row],[car_monthly_cost]]*12)/365)*315</f>
        <v>8683.3331506849318</v>
      </c>
      <c r="M256">
        <f>SUMIF('3_car_revenue'!A:A,Calculations[[#This Row],[car_id]],'3_car_revenue'!I:I)</f>
        <v>2</v>
      </c>
      <c r="N256">
        <f>VLOOKUP($A256,'3_car_revenue'!$A$2:$I$100002,4,FALSE)</f>
        <v>10</v>
      </c>
      <c r="O256" t="str">
        <f>VLOOKUP('Calculations'!$N256,'3_car_revenue'!D255:E100255,2,FALSE)</f>
        <v>Kissimmee, Florida</v>
      </c>
      <c r="P256" t="b">
        <f>VLOOKUP(Calculations[[#This Row],[branch_id]],'4_branch_location'!$A$2:$E$52,4,FALSE)</f>
        <v>1</v>
      </c>
      <c r="Q256">
        <f>VLOOKUP($A256,'3_car_revenue'!$A$2:$I$100002,7,FALSE)</f>
        <v>48</v>
      </c>
      <c r="R256" s="8" t="str">
        <f>VLOOKUP($A256,'3_car_revenue'!$A$2:$I$1000012,8,FALSE)</f>
        <v>F</v>
      </c>
      <c r="S256" s="9">
        <f>Calculations[[#This Row],[total_price]]-Calculations[[#This Row],[car_monthly_cost]]</f>
        <v>19467.53</v>
      </c>
      <c r="T256">
        <f>IF(Calculations[[#This Row],[airport_ind]],1,0)</f>
        <v>1</v>
      </c>
      <c r="U256" s="57"/>
    </row>
    <row r="257" spans="1:21">
      <c r="A257" s="3">
        <v>9470036018</v>
      </c>
      <c r="B257" t="s">
        <v>56</v>
      </c>
      <c r="C257" s="3" t="s">
        <v>720</v>
      </c>
      <c r="D257" s="33">
        <v>2018</v>
      </c>
      <c r="E257" t="str">
        <f t="shared" si="3"/>
        <v>2018 Pontiac Gemini</v>
      </c>
      <c r="F257">
        <f>SUMIF('3_car_revenue'!A:A,Calculations[[#This Row],[car_id]],'3_car_revenue'!C:C)</f>
        <v>81</v>
      </c>
      <c r="G257" s="7">
        <f>SUMIF('3_car_revenue'!A:A,Calculations[[#This Row],[car_id]],'3_car_revenue'!J:J)</f>
        <v>12491</v>
      </c>
      <c r="H257" s="7">
        <f>VLOOKUP(Calculations[[#This Row],[car_id]],'2_car_costs'!$A$2:$F$4002,3,FALSE)</f>
        <v>669.07</v>
      </c>
      <c r="I257" s="7">
        <f>VLOOKUP(Calculations[[#This Row],[car_id]],'2_car_costs'!$A$2:$D$4002,4,FALSE)</f>
        <v>77.459999999999994</v>
      </c>
      <c r="J257" s="7">
        <f>((Calculations[[#This Row],[car_cost_monthly]]+Calculations[[#This Row],[car_insurance]])*12)/315</f>
        <v>28.439238095238096</v>
      </c>
      <c r="K257" s="5">
        <f>VLOOKUP(Calculations[[#This Row],[car_id]],'2_car_costs'!$A$2:$E$4002,5,FALSE)</f>
        <v>746.53000000000009</v>
      </c>
      <c r="L257" s="7">
        <f>((Calculations[[#This Row],[car_monthly_cost]]*12)/365)*315</f>
        <v>7731.1873972602743</v>
      </c>
      <c r="M257">
        <f>SUMIF('3_car_revenue'!A:A,Calculations[[#This Row],[car_id]],'3_car_revenue'!I:I)</f>
        <v>0</v>
      </c>
      <c r="N257">
        <f>VLOOKUP($A257,'3_car_revenue'!$A$2:$I$100002,4,FALSE)</f>
        <v>19</v>
      </c>
      <c r="O257" t="str">
        <f>VLOOKUP('Calculations'!$N257,'3_car_revenue'!D256:E100256,2,FALSE)</f>
        <v>El Paso, Texas</v>
      </c>
      <c r="P257" t="b">
        <f>VLOOKUP(Calculations[[#This Row],[branch_id]],'4_branch_location'!$A$2:$E$52,4,FALSE)</f>
        <v>0</v>
      </c>
      <c r="Q257">
        <f>VLOOKUP($A257,'3_car_revenue'!$A$2:$I$100002,7,FALSE)</f>
        <v>46</v>
      </c>
      <c r="R257" s="8" t="str">
        <f>VLOOKUP($A257,'3_car_revenue'!$A$2:$I$1000012,8,FALSE)</f>
        <v>M</v>
      </c>
      <c r="S257" s="9">
        <f>Calculations[[#This Row],[total_price]]-Calculations[[#This Row],[car_monthly_cost]]</f>
        <v>11744.47</v>
      </c>
      <c r="T257">
        <f>IF(Calculations[[#This Row],[airport_ind]],1,0)</f>
        <v>0</v>
      </c>
      <c r="U257" s="57"/>
    </row>
    <row r="258" spans="1:21">
      <c r="A258" s="3">
        <v>6580228776</v>
      </c>
      <c r="B258" t="s">
        <v>21</v>
      </c>
      <c r="C258" s="3" t="s">
        <v>486</v>
      </c>
      <c r="D258" s="33">
        <v>2017</v>
      </c>
      <c r="E258" t="str">
        <f t="shared" si="3"/>
        <v>2017 Audi A5</v>
      </c>
      <c r="F258">
        <f>SUMIF('3_car_revenue'!A:A,Calculations[[#This Row],[car_id]],'3_car_revenue'!C:C)</f>
        <v>67</v>
      </c>
      <c r="G258" s="7">
        <f>SUMIF('3_car_revenue'!A:A,Calculations[[#This Row],[car_id]],'3_car_revenue'!J:J)</f>
        <v>11264</v>
      </c>
      <c r="H258" s="7">
        <f>VLOOKUP(Calculations[[#This Row],[car_id]],'2_car_costs'!$A$2:$F$4002,3,FALSE)</f>
        <v>730.54</v>
      </c>
      <c r="I258" s="7">
        <f>VLOOKUP(Calculations[[#This Row],[car_id]],'2_car_costs'!$A$2:$D$4002,4,FALSE)</f>
        <v>125.25</v>
      </c>
      <c r="J258" s="7">
        <f>((Calculations[[#This Row],[car_cost_monthly]]+Calculations[[#This Row],[car_insurance]])*12)/315</f>
        <v>32.601523809523805</v>
      </c>
      <c r="K258" s="5">
        <f>VLOOKUP(Calculations[[#This Row],[car_id]],'2_car_costs'!$A$2:$E$4002,5,FALSE)</f>
        <v>855.79</v>
      </c>
      <c r="L258" s="7">
        <f>((Calculations[[#This Row],[car_monthly_cost]]*12)/365)*315</f>
        <v>8862.7019178082192</v>
      </c>
      <c r="M258">
        <f>SUMIF('3_car_revenue'!A:A,Calculations[[#This Row],[car_id]],'3_car_revenue'!I:I)</f>
        <v>2</v>
      </c>
      <c r="N258">
        <f>VLOOKUP($A258,'3_car_revenue'!$A$2:$I$100002,4,FALSE)</f>
        <v>30</v>
      </c>
      <c r="O258" t="str">
        <f>VLOOKUP('Calculations'!$N258,'3_car_revenue'!D257:E100257,2,FALSE)</f>
        <v>Duluth, Minnesota</v>
      </c>
      <c r="P258" t="b">
        <f>VLOOKUP(Calculations[[#This Row],[branch_id]],'4_branch_location'!$A$2:$E$52,4,FALSE)</f>
        <v>1</v>
      </c>
      <c r="Q258">
        <f>VLOOKUP($A258,'3_car_revenue'!$A$2:$I$100002,7,FALSE)</f>
        <v>31</v>
      </c>
      <c r="R258" s="8" t="str">
        <f>VLOOKUP($A258,'3_car_revenue'!$A$2:$I$1000012,8,FALSE)</f>
        <v>M</v>
      </c>
      <c r="S258" s="9">
        <f>Calculations[[#This Row],[total_price]]-Calculations[[#This Row],[car_monthly_cost]]</f>
        <v>10408.209999999999</v>
      </c>
      <c r="T258">
        <f>IF(Calculations[[#This Row],[airport_ind]],1,0)</f>
        <v>1</v>
      </c>
      <c r="U258" s="57"/>
    </row>
    <row r="259" spans="1:21">
      <c r="A259" s="3">
        <v>8398448113</v>
      </c>
      <c r="B259" t="s">
        <v>15</v>
      </c>
      <c r="C259" s="3" t="s">
        <v>534</v>
      </c>
      <c r="D259" s="33">
        <v>2018</v>
      </c>
      <c r="E259" t="str">
        <f t="shared" si="3"/>
        <v>2018 Dodge Ram Van B150</v>
      </c>
      <c r="F259">
        <f>SUMIF('3_car_revenue'!A:A,Calculations[[#This Row],[car_id]],'3_car_revenue'!C:C)</f>
        <v>159</v>
      </c>
      <c r="G259" s="7">
        <f>SUMIF('3_car_revenue'!A:A,Calculations[[#This Row],[car_id]],'3_car_revenue'!J:J)</f>
        <v>26555</v>
      </c>
      <c r="H259" s="7">
        <f>VLOOKUP(Calculations[[#This Row],[car_id]],'2_car_costs'!$A$2:$F$4002,3,FALSE)</f>
        <v>748.96</v>
      </c>
      <c r="I259" s="7">
        <f>VLOOKUP(Calculations[[#This Row],[car_id]],'2_car_costs'!$A$2:$D$4002,4,FALSE)</f>
        <v>124.69</v>
      </c>
      <c r="J259" s="7">
        <f>((Calculations[[#This Row],[car_cost_monthly]]+Calculations[[#This Row],[car_insurance]])*12)/315</f>
        <v>33.281904761904762</v>
      </c>
      <c r="K259" s="5">
        <f>VLOOKUP(Calculations[[#This Row],[car_id]],'2_car_costs'!$A$2:$E$4002,5,FALSE)</f>
        <v>873.65000000000009</v>
      </c>
      <c r="L259" s="7">
        <f>((Calculations[[#This Row],[car_monthly_cost]]*12)/365)*315</f>
        <v>9047.6630136986314</v>
      </c>
      <c r="M259">
        <f>SUMIF('3_car_revenue'!A:A,Calculations[[#This Row],[car_id]],'3_car_revenue'!I:I)</f>
        <v>5</v>
      </c>
      <c r="N259">
        <f>VLOOKUP($A259,'3_car_revenue'!$A$2:$I$100002,4,FALSE)</f>
        <v>8</v>
      </c>
      <c r="O259" t="str">
        <f>VLOOKUP('Calculations'!$N259,'3_car_revenue'!D258:E100258,2,FALSE)</f>
        <v>Raleigh, North Carolina</v>
      </c>
      <c r="P259" t="b">
        <f>VLOOKUP(Calculations[[#This Row],[branch_id]],'4_branch_location'!$A$2:$E$52,4,FALSE)</f>
        <v>1</v>
      </c>
      <c r="Q259">
        <f>VLOOKUP($A259,'3_car_revenue'!$A$2:$I$100002,7,FALSE)</f>
        <v>51</v>
      </c>
      <c r="R259" s="8" t="str">
        <f>VLOOKUP($A259,'3_car_revenue'!$A$2:$I$1000012,8,FALSE)</f>
        <v>M</v>
      </c>
      <c r="S259" s="9">
        <f>Calculations[[#This Row],[total_price]]-Calculations[[#This Row],[car_monthly_cost]]</f>
        <v>25681.35</v>
      </c>
      <c r="T259">
        <f>IF(Calculations[[#This Row],[airport_ind]],1,0)</f>
        <v>1</v>
      </c>
      <c r="U259" s="57"/>
    </row>
    <row r="260" spans="1:21">
      <c r="A260" s="3">
        <v>8152695874</v>
      </c>
      <c r="B260" t="s">
        <v>80</v>
      </c>
      <c r="C260" s="3" t="s">
        <v>769</v>
      </c>
      <c r="D260" s="33">
        <v>2018</v>
      </c>
      <c r="E260" t="str">
        <f t="shared" ref="E260:E323" si="4">CONCATENATE(D260," ",B260," ",C260)</f>
        <v>2018 Land Rover Defender 90</v>
      </c>
      <c r="F260">
        <f>SUMIF('3_car_revenue'!A:A,Calculations[[#This Row],[car_id]],'3_car_revenue'!C:C)</f>
        <v>142</v>
      </c>
      <c r="G260" s="7">
        <f>SUMIF('3_car_revenue'!A:A,Calculations[[#This Row],[car_id]],'3_car_revenue'!J:J)</f>
        <v>21271</v>
      </c>
      <c r="H260" s="7">
        <f>VLOOKUP(Calculations[[#This Row],[car_id]],'2_car_costs'!$A$2:$F$4002,3,FALSE)</f>
        <v>617.74</v>
      </c>
      <c r="I260" s="7">
        <f>VLOOKUP(Calculations[[#This Row],[car_id]],'2_car_costs'!$A$2:$D$4002,4,FALSE)</f>
        <v>55.85</v>
      </c>
      <c r="J260" s="7">
        <f>((Calculations[[#This Row],[car_cost_monthly]]+Calculations[[#This Row],[car_insurance]])*12)/315</f>
        <v>25.66057142857143</v>
      </c>
      <c r="K260" s="5">
        <f>VLOOKUP(Calculations[[#This Row],[car_id]],'2_car_costs'!$A$2:$E$4002,5,FALSE)</f>
        <v>673.59</v>
      </c>
      <c r="L260" s="7">
        <f>((Calculations[[#This Row],[car_monthly_cost]]*12)/365)*315</f>
        <v>6975.8087671232879</v>
      </c>
      <c r="M260">
        <f>SUMIF('3_car_revenue'!A:A,Calculations[[#This Row],[car_id]],'3_car_revenue'!I:I)</f>
        <v>1</v>
      </c>
      <c r="N260">
        <f>VLOOKUP($A260,'3_car_revenue'!$A$2:$I$100002,4,FALSE)</f>
        <v>41</v>
      </c>
      <c r="O260" t="str">
        <f>VLOOKUP('Calculations'!$N260,'3_car_revenue'!D259:E100259,2,FALSE)</f>
        <v>Tucson, Arizona</v>
      </c>
      <c r="P260" t="b">
        <f>VLOOKUP(Calculations[[#This Row],[branch_id]],'4_branch_location'!$A$2:$E$52,4,FALSE)</f>
        <v>0</v>
      </c>
      <c r="Q260">
        <f>VLOOKUP($A260,'3_car_revenue'!$A$2:$I$100002,7,FALSE)</f>
        <v>46</v>
      </c>
      <c r="R260" s="8" t="str">
        <f>VLOOKUP($A260,'3_car_revenue'!$A$2:$I$1000012,8,FALSE)</f>
        <v>M</v>
      </c>
      <c r="S260" s="9">
        <f>Calculations[[#This Row],[total_price]]-Calculations[[#This Row],[car_monthly_cost]]</f>
        <v>20597.41</v>
      </c>
      <c r="T260">
        <f>IF(Calculations[[#This Row],[airport_ind]],1,0)</f>
        <v>0</v>
      </c>
      <c r="U260" s="57"/>
    </row>
    <row r="261" spans="1:21">
      <c r="A261" s="3">
        <v>3668817561</v>
      </c>
      <c r="B261" t="s">
        <v>37</v>
      </c>
      <c r="C261" s="3" t="s">
        <v>241</v>
      </c>
      <c r="D261" s="33">
        <v>2017</v>
      </c>
      <c r="E261" t="str">
        <f t="shared" si="4"/>
        <v>2017 Mercury Grand Marquis</v>
      </c>
      <c r="F261">
        <f>SUMIF('3_car_revenue'!A:A,Calculations[[#This Row],[car_id]],'3_car_revenue'!C:C)</f>
        <v>84</v>
      </c>
      <c r="G261" s="7">
        <f>SUMIF('3_car_revenue'!A:A,Calculations[[#This Row],[car_id]],'3_car_revenue'!J:J)</f>
        <v>14001</v>
      </c>
      <c r="H261" s="7">
        <f>VLOOKUP(Calculations[[#This Row],[car_id]],'2_car_costs'!$A$2:$F$4002,3,FALSE)</f>
        <v>730.21</v>
      </c>
      <c r="I261" s="7">
        <f>VLOOKUP(Calculations[[#This Row],[car_id]],'2_car_costs'!$A$2:$D$4002,4,FALSE)</f>
        <v>124.3</v>
      </c>
      <c r="J261" s="7">
        <f>((Calculations[[#This Row],[car_cost_monthly]]+Calculations[[#This Row],[car_insurance]])*12)/315</f>
        <v>32.552761904761901</v>
      </c>
      <c r="K261" s="5">
        <f>VLOOKUP(Calculations[[#This Row],[car_id]],'2_car_costs'!$A$2:$E$4002,5,FALSE)</f>
        <v>854.51</v>
      </c>
      <c r="L261" s="7">
        <f>((Calculations[[#This Row],[car_monthly_cost]]*12)/365)*315</f>
        <v>8849.4460273972581</v>
      </c>
      <c r="M261">
        <f>SUMIF('3_car_revenue'!A:A,Calculations[[#This Row],[car_id]],'3_car_revenue'!I:I)</f>
        <v>1</v>
      </c>
      <c r="N261">
        <f>VLOOKUP($A261,'3_car_revenue'!$A$2:$I$100002,4,FALSE)</f>
        <v>49</v>
      </c>
      <c r="O261" t="str">
        <f>VLOOKUP('Calculations'!$N261,'3_car_revenue'!D260:E100260,2,FALSE)</f>
        <v>Pomona, California</v>
      </c>
      <c r="P261" t="b">
        <f>VLOOKUP(Calculations[[#This Row],[branch_id]],'4_branch_location'!$A$2:$E$52,4,FALSE)</f>
        <v>0</v>
      </c>
      <c r="Q261">
        <f>VLOOKUP($A261,'3_car_revenue'!$A$2:$I$100002,7,FALSE)</f>
        <v>39</v>
      </c>
      <c r="R261" s="8" t="str">
        <f>VLOOKUP($A261,'3_car_revenue'!$A$2:$I$1000012,8,FALSE)</f>
        <v>M</v>
      </c>
      <c r="S261" s="9">
        <f>Calculations[[#This Row],[total_price]]-Calculations[[#This Row],[car_monthly_cost]]</f>
        <v>13146.49</v>
      </c>
      <c r="T261">
        <f>IF(Calculations[[#This Row],[airport_ind]],1,0)</f>
        <v>0</v>
      </c>
      <c r="U261" s="57"/>
    </row>
    <row r="262" spans="1:21">
      <c r="A262" s="3">
        <v>5784447424</v>
      </c>
      <c r="B262" t="s">
        <v>17</v>
      </c>
      <c r="C262" s="3" t="s">
        <v>753</v>
      </c>
      <c r="D262" s="33">
        <v>2018</v>
      </c>
      <c r="E262" t="str">
        <f t="shared" si="4"/>
        <v>2018 Mitsubishi Chariot</v>
      </c>
      <c r="F262">
        <f>SUMIF('3_car_revenue'!A:A,Calculations[[#This Row],[car_id]],'3_car_revenue'!C:C)</f>
        <v>161</v>
      </c>
      <c r="G262" s="7">
        <f>SUMIF('3_car_revenue'!A:A,Calculations[[#This Row],[car_id]],'3_car_revenue'!J:J)</f>
        <v>27567</v>
      </c>
      <c r="H262" s="7">
        <f>VLOOKUP(Calculations[[#This Row],[car_id]],'2_car_costs'!$A$2:$F$4002,3,FALSE)</f>
        <v>463.9</v>
      </c>
      <c r="I262" s="7">
        <f>VLOOKUP(Calculations[[#This Row],[car_id]],'2_car_costs'!$A$2:$D$4002,4,FALSE)</f>
        <v>84.91</v>
      </c>
      <c r="J262" s="7">
        <f>((Calculations[[#This Row],[car_cost_monthly]]+Calculations[[#This Row],[car_insurance]])*12)/315</f>
        <v>20.907047619047617</v>
      </c>
      <c r="K262" s="5">
        <f>VLOOKUP(Calculations[[#This Row],[car_id]],'2_car_costs'!$A$2:$E$4002,5,FALSE)</f>
        <v>548.80999999999995</v>
      </c>
      <c r="L262" s="7">
        <f>((Calculations[[#This Row],[car_monthly_cost]]*12)/365)*315</f>
        <v>5683.5665753424655</v>
      </c>
      <c r="M262">
        <f>SUMIF('3_car_revenue'!A:A,Calculations[[#This Row],[car_id]],'3_car_revenue'!I:I)</f>
        <v>2</v>
      </c>
      <c r="N262">
        <f>VLOOKUP($A262,'3_car_revenue'!$A$2:$I$100002,4,FALSE)</f>
        <v>30</v>
      </c>
      <c r="O262" t="str">
        <f>VLOOKUP('Calculations'!$N262,'3_car_revenue'!D261:E100261,2,FALSE)</f>
        <v>Duluth, Minnesota</v>
      </c>
      <c r="P262" t="b">
        <f>VLOOKUP(Calculations[[#This Row],[branch_id]],'4_branch_location'!$A$2:$E$52,4,FALSE)</f>
        <v>1</v>
      </c>
      <c r="Q262">
        <f>VLOOKUP($A262,'3_car_revenue'!$A$2:$I$100002,7,FALSE)</f>
        <v>28</v>
      </c>
      <c r="R262" s="8" t="str">
        <f>VLOOKUP($A262,'3_car_revenue'!$A$2:$I$1000012,8,FALSE)</f>
        <v>F</v>
      </c>
      <c r="S262" s="9">
        <f>Calculations[[#This Row],[total_price]]-Calculations[[#This Row],[car_monthly_cost]]</f>
        <v>27018.19</v>
      </c>
      <c r="T262">
        <f>IF(Calculations[[#This Row],[airport_ind]],1,0)</f>
        <v>1</v>
      </c>
      <c r="U262" s="57"/>
    </row>
    <row r="263" spans="1:21">
      <c r="A263" s="3">
        <v>9473256299</v>
      </c>
      <c r="B263" t="s">
        <v>54</v>
      </c>
      <c r="C263" s="3" t="s">
        <v>189</v>
      </c>
      <c r="D263" s="33">
        <v>2016</v>
      </c>
      <c r="E263" t="str">
        <f t="shared" si="4"/>
        <v>2016 Mazda Mazda6</v>
      </c>
      <c r="F263">
        <f>SUMIF('3_car_revenue'!A:A,Calculations[[#This Row],[car_id]],'3_car_revenue'!C:C)</f>
        <v>105</v>
      </c>
      <c r="G263" s="7">
        <f>SUMIF('3_car_revenue'!A:A,Calculations[[#This Row],[car_id]],'3_car_revenue'!J:J)</f>
        <v>16135</v>
      </c>
      <c r="H263" s="7">
        <f>VLOOKUP(Calculations[[#This Row],[car_id]],'2_car_costs'!$A$2:$F$4002,3,FALSE)</f>
        <v>656.07</v>
      </c>
      <c r="I263" s="7">
        <f>VLOOKUP(Calculations[[#This Row],[car_id]],'2_car_costs'!$A$2:$D$4002,4,FALSE)</f>
        <v>149.18</v>
      </c>
      <c r="J263" s="7">
        <f>((Calculations[[#This Row],[car_cost_monthly]]+Calculations[[#This Row],[car_insurance]])*12)/315</f>
        <v>30.676190476190477</v>
      </c>
      <c r="K263" s="5">
        <f>VLOOKUP(Calculations[[#This Row],[car_id]],'2_car_costs'!$A$2:$E$4002,5,FALSE)</f>
        <v>805.25</v>
      </c>
      <c r="L263" s="7">
        <f>((Calculations[[#This Row],[car_monthly_cost]]*12)/365)*315</f>
        <v>8339.301369863013</v>
      </c>
      <c r="M263">
        <f>SUMIF('3_car_revenue'!A:A,Calculations[[#This Row],[car_id]],'3_car_revenue'!I:I)</f>
        <v>1</v>
      </c>
      <c r="N263">
        <f>VLOOKUP($A263,'3_car_revenue'!$A$2:$I$100002,4,FALSE)</f>
        <v>29</v>
      </c>
      <c r="O263" t="str">
        <f>VLOOKUP('Calculations'!$N263,'3_car_revenue'!D262:E100262,2,FALSE)</f>
        <v>El Paso, Texas</v>
      </c>
      <c r="P263" t="b">
        <f>VLOOKUP(Calculations[[#This Row],[branch_id]],'4_branch_location'!$A$2:$E$52,4,FALSE)</f>
        <v>1</v>
      </c>
      <c r="Q263">
        <f>VLOOKUP($A263,'3_car_revenue'!$A$2:$I$100002,7,FALSE)</f>
        <v>26</v>
      </c>
      <c r="R263" s="8" t="str">
        <f>VLOOKUP($A263,'3_car_revenue'!$A$2:$I$1000012,8,FALSE)</f>
        <v>F</v>
      </c>
      <c r="S263" s="9">
        <f>Calculations[[#This Row],[total_price]]-Calculations[[#This Row],[car_monthly_cost]]</f>
        <v>15329.75</v>
      </c>
      <c r="T263">
        <f>IF(Calculations[[#This Row],[airport_ind]],1,0)</f>
        <v>1</v>
      </c>
      <c r="U263" s="57"/>
    </row>
    <row r="264" spans="1:21">
      <c r="A264" s="3">
        <v>1771707836</v>
      </c>
      <c r="B264" t="s">
        <v>13</v>
      </c>
      <c r="C264" s="3" t="s">
        <v>131</v>
      </c>
      <c r="D264" s="33">
        <v>2016</v>
      </c>
      <c r="E264" t="str">
        <f t="shared" si="4"/>
        <v>2016 Isuzu Amigo</v>
      </c>
      <c r="F264">
        <f>SUMIF('3_car_revenue'!A:A,Calculations[[#This Row],[car_id]],'3_car_revenue'!C:C)</f>
        <v>96</v>
      </c>
      <c r="G264" s="7">
        <f>SUMIF('3_car_revenue'!A:A,Calculations[[#This Row],[car_id]],'3_car_revenue'!J:J)</f>
        <v>17487</v>
      </c>
      <c r="H264" s="7">
        <f>VLOOKUP(Calculations[[#This Row],[car_id]],'2_car_costs'!$A$2:$F$4002,3,FALSE)</f>
        <v>514.39</v>
      </c>
      <c r="I264" s="7">
        <f>VLOOKUP(Calculations[[#This Row],[car_id]],'2_car_costs'!$A$2:$D$4002,4,FALSE)</f>
        <v>121.44</v>
      </c>
      <c r="J264" s="7">
        <f>((Calculations[[#This Row],[car_cost_monthly]]+Calculations[[#This Row],[car_insurance]])*12)/315</f>
        <v>24.222095238095235</v>
      </c>
      <c r="K264" s="5">
        <f>VLOOKUP(Calculations[[#This Row],[car_id]],'2_car_costs'!$A$2:$E$4002,5,FALSE)</f>
        <v>635.82999999999993</v>
      </c>
      <c r="L264" s="7">
        <f>((Calculations[[#This Row],[car_monthly_cost]]*12)/365)*315</f>
        <v>6584.7599999999984</v>
      </c>
      <c r="M264">
        <f>SUMIF('3_car_revenue'!A:A,Calculations[[#This Row],[car_id]],'3_car_revenue'!I:I)</f>
        <v>4</v>
      </c>
      <c r="N264">
        <f>VLOOKUP($A264,'3_car_revenue'!$A$2:$I$100002,4,FALSE)</f>
        <v>6</v>
      </c>
      <c r="O264" t="str">
        <f>VLOOKUP('Calculations'!$N264,'3_car_revenue'!D263:E100263,2,FALSE)</f>
        <v>Charlotte, North Carolina</v>
      </c>
      <c r="P264" t="b">
        <f>VLOOKUP(Calculations[[#This Row],[branch_id]],'4_branch_location'!$A$2:$E$52,4,FALSE)</f>
        <v>1</v>
      </c>
      <c r="Q264">
        <f>VLOOKUP($A264,'3_car_revenue'!$A$2:$I$100002,7,FALSE)</f>
        <v>61</v>
      </c>
      <c r="R264" s="8" t="str">
        <f>VLOOKUP($A264,'3_car_revenue'!$A$2:$I$1000012,8,FALSE)</f>
        <v>F</v>
      </c>
      <c r="S264" s="9">
        <f>Calculations[[#This Row],[total_price]]-Calculations[[#This Row],[car_monthly_cost]]</f>
        <v>16851.169999999998</v>
      </c>
      <c r="T264">
        <f>IF(Calculations[[#This Row],[airport_ind]],1,0)</f>
        <v>1</v>
      </c>
      <c r="U264" s="57"/>
    </row>
    <row r="265" spans="1:21">
      <c r="A265" s="3">
        <v>5948310620</v>
      </c>
      <c r="B265" t="s">
        <v>27</v>
      </c>
      <c r="C265" s="3" t="s">
        <v>153</v>
      </c>
      <c r="D265" s="33">
        <v>2017</v>
      </c>
      <c r="E265" t="str">
        <f t="shared" si="4"/>
        <v>2017 Chevrolet Tahoe</v>
      </c>
      <c r="F265">
        <f>SUMIF('3_car_revenue'!A:A,Calculations[[#This Row],[car_id]],'3_car_revenue'!C:C)</f>
        <v>109</v>
      </c>
      <c r="G265" s="7">
        <f>SUMIF('3_car_revenue'!A:A,Calculations[[#This Row],[car_id]],'3_car_revenue'!J:J)</f>
        <v>16569</v>
      </c>
      <c r="H265" s="7">
        <f>VLOOKUP(Calculations[[#This Row],[car_id]],'2_car_costs'!$A$2:$F$4002,3,FALSE)</f>
        <v>501</v>
      </c>
      <c r="I265" s="7">
        <f>VLOOKUP(Calculations[[#This Row],[car_id]],'2_car_costs'!$A$2:$D$4002,4,FALSE)</f>
        <v>146.78</v>
      </c>
      <c r="J265" s="7">
        <f>((Calculations[[#This Row],[car_cost_monthly]]+Calculations[[#This Row],[car_insurance]])*12)/315</f>
        <v>24.677333333333333</v>
      </c>
      <c r="K265" s="5">
        <f>VLOOKUP(Calculations[[#This Row],[car_id]],'2_car_costs'!$A$2:$E$4002,5,FALSE)</f>
        <v>647.78</v>
      </c>
      <c r="L265" s="7">
        <f>((Calculations[[#This Row],[car_monthly_cost]]*12)/365)*315</f>
        <v>6708.5161643835618</v>
      </c>
      <c r="M265">
        <f>SUMIF('3_car_revenue'!A:A,Calculations[[#This Row],[car_id]],'3_car_revenue'!I:I)</f>
        <v>0</v>
      </c>
      <c r="N265">
        <f>VLOOKUP($A265,'3_car_revenue'!$A$2:$I$100002,4,FALSE)</f>
        <v>19</v>
      </c>
      <c r="O265" t="str">
        <f>VLOOKUP('Calculations'!$N265,'3_car_revenue'!D264:E100264,2,FALSE)</f>
        <v>El Paso, Texas</v>
      </c>
      <c r="P265" t="b">
        <f>VLOOKUP(Calculations[[#This Row],[branch_id]],'4_branch_location'!$A$2:$E$52,4,FALSE)</f>
        <v>0</v>
      </c>
      <c r="Q265">
        <f>VLOOKUP($A265,'3_car_revenue'!$A$2:$I$100002,7,FALSE)</f>
        <v>42</v>
      </c>
      <c r="R265" s="8" t="str">
        <f>VLOOKUP($A265,'3_car_revenue'!$A$2:$I$1000012,8,FALSE)</f>
        <v>F</v>
      </c>
      <c r="S265" s="9">
        <f>Calculations[[#This Row],[total_price]]-Calculations[[#This Row],[car_monthly_cost]]</f>
        <v>15921.22</v>
      </c>
      <c r="T265">
        <f>IF(Calculations[[#This Row],[airport_ind]],1,0)</f>
        <v>0</v>
      </c>
      <c r="U265" s="57"/>
    </row>
    <row r="266" spans="1:21">
      <c r="A266" s="3">
        <v>8094117389</v>
      </c>
      <c r="B266" t="s">
        <v>15</v>
      </c>
      <c r="C266" s="3" t="s">
        <v>493</v>
      </c>
      <c r="D266" s="33">
        <v>2017</v>
      </c>
      <c r="E266" t="str">
        <f t="shared" si="4"/>
        <v>2017 Dodge Ram Van 3500</v>
      </c>
      <c r="F266">
        <f>SUMIF('3_car_revenue'!A:A,Calculations[[#This Row],[car_id]],'3_car_revenue'!C:C)</f>
        <v>92</v>
      </c>
      <c r="G266" s="7">
        <f>SUMIF('3_car_revenue'!A:A,Calculations[[#This Row],[car_id]],'3_car_revenue'!J:J)</f>
        <v>15583</v>
      </c>
      <c r="H266" s="7">
        <f>VLOOKUP(Calculations[[#This Row],[car_id]],'2_car_costs'!$A$2:$F$4002,3,FALSE)</f>
        <v>584.24</v>
      </c>
      <c r="I266" s="7">
        <f>VLOOKUP(Calculations[[#This Row],[car_id]],'2_car_costs'!$A$2:$D$4002,4,FALSE)</f>
        <v>95.29</v>
      </c>
      <c r="J266" s="7">
        <f>((Calculations[[#This Row],[car_cost_monthly]]+Calculations[[#This Row],[car_insurance]])*12)/315</f>
        <v>25.886857142857142</v>
      </c>
      <c r="K266" s="5">
        <f>VLOOKUP(Calculations[[#This Row],[car_id]],'2_car_costs'!$A$2:$E$4002,5,FALSE)</f>
        <v>679.53</v>
      </c>
      <c r="L266" s="7">
        <f>((Calculations[[#This Row],[car_monthly_cost]]*12)/365)*315</f>
        <v>7037.3243835616431</v>
      </c>
      <c r="M266">
        <f>SUMIF('3_car_revenue'!A:A,Calculations[[#This Row],[car_id]],'3_car_revenue'!I:I)</f>
        <v>2</v>
      </c>
      <c r="N266">
        <f>VLOOKUP($A266,'3_car_revenue'!$A$2:$I$100002,4,FALSE)</f>
        <v>10</v>
      </c>
      <c r="O266" t="str">
        <f>VLOOKUP('Calculations'!$N266,'3_car_revenue'!D265:E100265,2,FALSE)</f>
        <v>Kissimmee, Florida</v>
      </c>
      <c r="P266" t="b">
        <f>VLOOKUP(Calculations[[#This Row],[branch_id]],'4_branch_location'!$A$2:$E$52,4,FALSE)</f>
        <v>1</v>
      </c>
      <c r="Q266">
        <f>VLOOKUP($A266,'3_car_revenue'!$A$2:$I$100002,7,FALSE)</f>
        <v>25</v>
      </c>
      <c r="R266" s="8" t="str">
        <f>VLOOKUP($A266,'3_car_revenue'!$A$2:$I$1000012,8,FALSE)</f>
        <v>F</v>
      </c>
      <c r="S266" s="9">
        <f>Calculations[[#This Row],[total_price]]-Calculations[[#This Row],[car_monthly_cost]]</f>
        <v>14903.47</v>
      </c>
      <c r="T266">
        <f>IF(Calculations[[#This Row],[airport_ind]],1,0)</f>
        <v>1</v>
      </c>
      <c r="U266" s="57"/>
    </row>
    <row r="267" spans="1:21">
      <c r="A267" s="3">
        <v>3648548158</v>
      </c>
      <c r="B267" t="s">
        <v>468</v>
      </c>
      <c r="C267" s="3">
        <v>57</v>
      </c>
      <c r="D267" s="33">
        <v>2017</v>
      </c>
      <c r="E267" t="str">
        <f t="shared" si="4"/>
        <v>2017 Maybach 57</v>
      </c>
      <c r="F267">
        <f>SUMIF('3_car_revenue'!A:A,Calculations[[#This Row],[car_id]],'3_car_revenue'!C:C)</f>
        <v>74</v>
      </c>
      <c r="G267" s="7">
        <f>SUMIF('3_car_revenue'!A:A,Calculations[[#This Row],[car_id]],'3_car_revenue'!J:J)</f>
        <v>9738</v>
      </c>
      <c r="H267" s="7">
        <f>VLOOKUP(Calculations[[#This Row],[car_id]],'2_car_costs'!$A$2:$F$4002,3,FALSE)</f>
        <v>554.76</v>
      </c>
      <c r="I267" s="7">
        <f>VLOOKUP(Calculations[[#This Row],[car_id]],'2_car_costs'!$A$2:$D$4002,4,FALSE)</f>
        <v>99.56</v>
      </c>
      <c r="J267" s="7">
        <f>((Calculations[[#This Row],[car_cost_monthly]]+Calculations[[#This Row],[car_insurance]])*12)/315</f>
        <v>24.926476190476187</v>
      </c>
      <c r="K267" s="5">
        <f>VLOOKUP(Calculations[[#This Row],[car_id]],'2_car_costs'!$A$2:$E$4002,5,FALSE)</f>
        <v>654.31999999999994</v>
      </c>
      <c r="L267" s="7">
        <f>((Calculations[[#This Row],[car_monthly_cost]]*12)/365)*315</f>
        <v>6776.2454794520545</v>
      </c>
      <c r="M267">
        <f>SUMIF('3_car_revenue'!A:A,Calculations[[#This Row],[car_id]],'3_car_revenue'!I:I)</f>
        <v>2</v>
      </c>
      <c r="N267">
        <f>VLOOKUP($A267,'3_car_revenue'!$A$2:$I$100002,4,FALSE)</f>
        <v>7</v>
      </c>
      <c r="O267" t="str">
        <f>VLOOKUP('Calculations'!$N267,'3_car_revenue'!D266:E100266,2,FALSE)</f>
        <v>Denver, Colorado</v>
      </c>
      <c r="P267" t="b">
        <f>VLOOKUP(Calculations[[#This Row],[branch_id]],'4_branch_location'!$A$2:$E$52,4,FALSE)</f>
        <v>0</v>
      </c>
      <c r="Q267">
        <f>VLOOKUP($A267,'3_car_revenue'!$A$2:$I$100002,7,FALSE)</f>
        <v>26</v>
      </c>
      <c r="R267" s="8" t="str">
        <f>VLOOKUP($A267,'3_car_revenue'!$A$2:$I$1000012,8,FALSE)</f>
        <v>F</v>
      </c>
      <c r="S267" s="9">
        <f>Calculations[[#This Row],[total_price]]-Calculations[[#This Row],[car_monthly_cost]]</f>
        <v>9083.68</v>
      </c>
      <c r="T267">
        <f>IF(Calculations[[#This Row],[airport_ind]],1,0)</f>
        <v>0</v>
      </c>
      <c r="U267" s="57"/>
    </row>
    <row r="268" spans="1:21">
      <c r="A268" s="3">
        <v>2727433042</v>
      </c>
      <c r="B268" t="s">
        <v>183</v>
      </c>
      <c r="C268" s="3" t="s">
        <v>421</v>
      </c>
      <c r="D268" s="33">
        <v>2018</v>
      </c>
      <c r="E268" t="str">
        <f t="shared" si="4"/>
        <v>2018 Lamborghini Murci√©lago</v>
      </c>
      <c r="F268">
        <f>SUMIF('3_car_revenue'!A:A,Calculations[[#This Row],[car_id]],'3_car_revenue'!C:C)</f>
        <v>93</v>
      </c>
      <c r="G268" s="7">
        <f>SUMIF('3_car_revenue'!A:A,Calculations[[#This Row],[car_id]],'3_car_revenue'!J:J)</f>
        <v>17051</v>
      </c>
      <c r="H268" s="7">
        <f>VLOOKUP(Calculations[[#This Row],[car_id]],'2_car_costs'!$A$2:$F$4002,3,FALSE)</f>
        <v>516.72</v>
      </c>
      <c r="I268" s="7">
        <f>VLOOKUP(Calculations[[#This Row],[car_id]],'2_car_costs'!$A$2:$D$4002,4,FALSE)</f>
        <v>101.46</v>
      </c>
      <c r="J268" s="7">
        <f>((Calculations[[#This Row],[car_cost_monthly]]+Calculations[[#This Row],[car_insurance]])*12)/315</f>
        <v>23.549714285714288</v>
      </c>
      <c r="K268" s="5">
        <f>VLOOKUP(Calculations[[#This Row],[car_id]],'2_car_costs'!$A$2:$E$4002,5,FALSE)</f>
        <v>618.18000000000006</v>
      </c>
      <c r="L268" s="7">
        <f>((Calculations[[#This Row],[car_monthly_cost]]*12)/365)*315</f>
        <v>6401.9736986301377</v>
      </c>
      <c r="M268">
        <f>SUMIF('3_car_revenue'!A:A,Calculations[[#This Row],[car_id]],'3_car_revenue'!I:I)</f>
        <v>0</v>
      </c>
      <c r="N268">
        <f>VLOOKUP($A268,'3_car_revenue'!$A$2:$I$100002,4,FALSE)</f>
        <v>39</v>
      </c>
      <c r="O268" t="str">
        <f>VLOOKUP('Calculations'!$N268,'3_car_revenue'!D267:E100267,2,FALSE)</f>
        <v>Burbank, California</v>
      </c>
      <c r="P268" t="b">
        <f>VLOOKUP(Calculations[[#This Row],[branch_id]],'4_branch_location'!$A$2:$E$52,4,FALSE)</f>
        <v>0</v>
      </c>
      <c r="Q268">
        <f>VLOOKUP($A268,'3_car_revenue'!$A$2:$I$100002,7,FALSE)</f>
        <v>26</v>
      </c>
      <c r="R268" s="8" t="str">
        <f>VLOOKUP($A268,'3_car_revenue'!$A$2:$I$1000012,8,FALSE)</f>
        <v>F</v>
      </c>
      <c r="S268" s="9">
        <f>Calculations[[#This Row],[total_price]]-Calculations[[#This Row],[car_monthly_cost]]</f>
        <v>16432.82</v>
      </c>
      <c r="T268">
        <f>IF(Calculations[[#This Row],[airport_ind]],1,0)</f>
        <v>0</v>
      </c>
      <c r="U268" s="57"/>
    </row>
    <row r="269" spans="1:21">
      <c r="A269" s="3">
        <v>5641525669</v>
      </c>
      <c r="B269" t="s">
        <v>89</v>
      </c>
      <c r="C269" s="3" t="s">
        <v>555</v>
      </c>
      <c r="D269" s="33">
        <v>2017</v>
      </c>
      <c r="E269" t="str">
        <f t="shared" si="4"/>
        <v>2017 Kia Spectra</v>
      </c>
      <c r="F269">
        <f>SUMIF('3_car_revenue'!A:A,Calculations[[#This Row],[car_id]],'3_car_revenue'!C:C)</f>
        <v>74</v>
      </c>
      <c r="G269" s="7">
        <f>SUMIF('3_car_revenue'!A:A,Calculations[[#This Row],[car_id]],'3_car_revenue'!J:J)</f>
        <v>12065</v>
      </c>
      <c r="H269" s="7">
        <f>VLOOKUP(Calculations[[#This Row],[car_id]],'2_car_costs'!$A$2:$F$4002,3,FALSE)</f>
        <v>637.82000000000005</v>
      </c>
      <c r="I269" s="7">
        <f>VLOOKUP(Calculations[[#This Row],[car_id]],'2_car_costs'!$A$2:$D$4002,4,FALSE)</f>
        <v>123.94</v>
      </c>
      <c r="J269" s="7">
        <f>((Calculations[[#This Row],[car_cost_monthly]]+Calculations[[#This Row],[car_insurance]])*12)/315</f>
        <v>29.01942857142857</v>
      </c>
      <c r="K269" s="5">
        <f>VLOOKUP(Calculations[[#This Row],[car_id]],'2_car_costs'!$A$2:$E$4002,5,FALSE)</f>
        <v>761.76</v>
      </c>
      <c r="L269" s="7">
        <f>((Calculations[[#This Row],[car_monthly_cost]]*12)/365)*315</f>
        <v>7888.9117808219162</v>
      </c>
      <c r="M269">
        <f>SUMIF('3_car_revenue'!A:A,Calculations[[#This Row],[car_id]],'3_car_revenue'!I:I)</f>
        <v>0</v>
      </c>
      <c r="N269">
        <f>VLOOKUP($A269,'3_car_revenue'!$A$2:$I$100002,4,FALSE)</f>
        <v>49</v>
      </c>
      <c r="O269" t="str">
        <f>VLOOKUP('Calculations'!$N269,'3_car_revenue'!D268:E100268,2,FALSE)</f>
        <v>Pomona, California</v>
      </c>
      <c r="P269" t="b">
        <f>VLOOKUP(Calculations[[#This Row],[branch_id]],'4_branch_location'!$A$2:$E$52,4,FALSE)</f>
        <v>0</v>
      </c>
      <c r="Q269">
        <f>VLOOKUP($A269,'3_car_revenue'!$A$2:$I$100002,7,FALSE)</f>
        <v>27</v>
      </c>
      <c r="R269" s="8" t="str">
        <f>VLOOKUP($A269,'3_car_revenue'!$A$2:$I$1000012,8,FALSE)</f>
        <v>M</v>
      </c>
      <c r="S269" s="9">
        <f>Calculations[[#This Row],[total_price]]-Calculations[[#This Row],[car_monthly_cost]]</f>
        <v>11303.24</v>
      </c>
      <c r="T269">
        <f>IF(Calculations[[#This Row],[airport_ind]],1,0)</f>
        <v>0</v>
      </c>
      <c r="U269" s="57"/>
    </row>
    <row r="270" spans="1:21">
      <c r="A270" s="3">
        <v>4690252165</v>
      </c>
      <c r="B270" t="s">
        <v>27</v>
      </c>
      <c r="C270" s="3" t="s">
        <v>863</v>
      </c>
      <c r="D270" s="33">
        <v>2017</v>
      </c>
      <c r="E270" t="str">
        <f t="shared" si="4"/>
        <v>2017 Chevrolet Venture</v>
      </c>
      <c r="F270">
        <f>SUMIF('3_car_revenue'!A:A,Calculations[[#This Row],[car_id]],'3_car_revenue'!C:C)</f>
        <v>108</v>
      </c>
      <c r="G270" s="7">
        <f>SUMIF('3_car_revenue'!A:A,Calculations[[#This Row],[car_id]],'3_car_revenue'!J:J)</f>
        <v>16051</v>
      </c>
      <c r="H270" s="7">
        <f>VLOOKUP(Calculations[[#This Row],[car_id]],'2_car_costs'!$A$2:$F$4002,3,FALSE)</f>
        <v>725.47</v>
      </c>
      <c r="I270" s="7">
        <f>VLOOKUP(Calculations[[#This Row],[car_id]],'2_car_costs'!$A$2:$D$4002,4,FALSE)</f>
        <v>107.78</v>
      </c>
      <c r="J270" s="7">
        <f>((Calculations[[#This Row],[car_cost_monthly]]+Calculations[[#This Row],[car_insurance]])*12)/315</f>
        <v>31.742857142857144</v>
      </c>
      <c r="K270" s="5">
        <f>VLOOKUP(Calculations[[#This Row],[car_id]],'2_car_costs'!$A$2:$E$4002,5,FALSE)</f>
        <v>833.25</v>
      </c>
      <c r="L270" s="7">
        <f>((Calculations[[#This Row],[car_monthly_cost]]*12)/365)*315</f>
        <v>8629.2739726027394</v>
      </c>
      <c r="M270">
        <f>SUMIF('3_car_revenue'!A:A,Calculations[[#This Row],[car_id]],'3_car_revenue'!I:I)</f>
        <v>1</v>
      </c>
      <c r="N270">
        <f>VLOOKUP($A270,'3_car_revenue'!$A$2:$I$100002,4,FALSE)</f>
        <v>31</v>
      </c>
      <c r="O270" t="str">
        <f>VLOOKUP('Calculations'!$N270,'3_car_revenue'!D269:E100269,2,FALSE)</f>
        <v>Jersey City, New Jersey</v>
      </c>
      <c r="P270" t="b">
        <f>VLOOKUP(Calculations[[#This Row],[branch_id]],'4_branch_location'!$A$2:$E$52,4,FALSE)</f>
        <v>1</v>
      </c>
      <c r="Q270">
        <f>VLOOKUP($A270,'3_car_revenue'!$A$2:$I$100002,7,FALSE)</f>
        <v>40</v>
      </c>
      <c r="R270" s="8" t="str">
        <f>VLOOKUP($A270,'3_car_revenue'!$A$2:$I$1000012,8,FALSE)</f>
        <v>F</v>
      </c>
      <c r="S270" s="9">
        <f>Calculations[[#This Row],[total_price]]-Calculations[[#This Row],[car_monthly_cost]]</f>
        <v>15217.75</v>
      </c>
      <c r="T270">
        <f>IF(Calculations[[#This Row],[airport_ind]],1,0)</f>
        <v>1</v>
      </c>
      <c r="U270" s="57"/>
    </row>
    <row r="271" spans="1:21">
      <c r="A271" s="3">
        <v>9202443033</v>
      </c>
      <c r="B271" t="s">
        <v>56</v>
      </c>
      <c r="C271" s="3" t="s">
        <v>436</v>
      </c>
      <c r="D271" s="33">
        <v>2017</v>
      </c>
      <c r="E271" t="str">
        <f t="shared" si="4"/>
        <v>2017 Pontiac Firebird</v>
      </c>
      <c r="F271">
        <f>SUMIF('3_car_revenue'!A:A,Calculations[[#This Row],[car_id]],'3_car_revenue'!C:C)</f>
        <v>99</v>
      </c>
      <c r="G271" s="7">
        <f>SUMIF('3_car_revenue'!A:A,Calculations[[#This Row],[car_id]],'3_car_revenue'!J:J)</f>
        <v>15571</v>
      </c>
      <c r="H271" s="7">
        <f>VLOOKUP(Calculations[[#This Row],[car_id]],'2_car_costs'!$A$2:$F$4002,3,FALSE)</f>
        <v>729.28</v>
      </c>
      <c r="I271" s="7">
        <f>VLOOKUP(Calculations[[#This Row],[car_id]],'2_car_costs'!$A$2:$D$4002,4,FALSE)</f>
        <v>117.5</v>
      </c>
      <c r="J271" s="7">
        <f>((Calculations[[#This Row],[car_cost_monthly]]+Calculations[[#This Row],[car_insurance]])*12)/315</f>
        <v>32.258285714285719</v>
      </c>
      <c r="K271" s="5">
        <f>VLOOKUP(Calculations[[#This Row],[car_id]],'2_car_costs'!$A$2:$E$4002,5,FALSE)</f>
        <v>846.78</v>
      </c>
      <c r="L271" s="7">
        <f>((Calculations[[#This Row],[car_monthly_cost]]*12)/365)*315</f>
        <v>8769.3928767123289</v>
      </c>
      <c r="M271">
        <f>SUMIF('3_car_revenue'!A:A,Calculations[[#This Row],[car_id]],'3_car_revenue'!I:I)</f>
        <v>0</v>
      </c>
      <c r="N271">
        <f>VLOOKUP($A271,'3_car_revenue'!$A$2:$I$100002,4,FALSE)</f>
        <v>15</v>
      </c>
      <c r="O271" t="str">
        <f>VLOOKUP('Calculations'!$N271,'3_car_revenue'!D270:E100270,2,FALSE)</f>
        <v>Sioux City, Iowa</v>
      </c>
      <c r="P271" t="b">
        <f>VLOOKUP(Calculations[[#This Row],[branch_id]],'4_branch_location'!$A$2:$E$52,4,FALSE)</f>
        <v>0</v>
      </c>
      <c r="Q271">
        <f>VLOOKUP($A271,'3_car_revenue'!$A$2:$I$100002,7,FALSE)</f>
        <v>50</v>
      </c>
      <c r="R271" s="8" t="str">
        <f>VLOOKUP($A271,'3_car_revenue'!$A$2:$I$1000012,8,FALSE)</f>
        <v>M</v>
      </c>
      <c r="S271" s="9">
        <f>Calculations[[#This Row],[total_price]]-Calculations[[#This Row],[car_monthly_cost]]</f>
        <v>14724.22</v>
      </c>
      <c r="T271">
        <f>IF(Calculations[[#This Row],[airport_ind]],1,0)</f>
        <v>0</v>
      </c>
      <c r="U271" s="57"/>
    </row>
    <row r="272" spans="1:21">
      <c r="A272" s="3">
        <v>986655287</v>
      </c>
      <c r="B272" t="s">
        <v>78</v>
      </c>
      <c r="C272" s="3" t="s">
        <v>612</v>
      </c>
      <c r="D272" s="33">
        <v>2016</v>
      </c>
      <c r="E272" t="str">
        <f t="shared" si="4"/>
        <v>2016 Nissan Armada</v>
      </c>
      <c r="F272">
        <f>SUMIF('3_car_revenue'!A:A,Calculations[[#This Row],[car_id]],'3_car_revenue'!C:C)</f>
        <v>83</v>
      </c>
      <c r="G272" s="7">
        <f>SUMIF('3_car_revenue'!A:A,Calculations[[#This Row],[car_id]],'3_car_revenue'!J:J)</f>
        <v>13438</v>
      </c>
      <c r="H272" s="7">
        <f>VLOOKUP(Calculations[[#This Row],[car_id]],'2_car_costs'!$A$2:$F$4002,3,FALSE)</f>
        <v>574.1</v>
      </c>
      <c r="I272" s="7">
        <f>VLOOKUP(Calculations[[#This Row],[car_id]],'2_car_costs'!$A$2:$D$4002,4,FALSE)</f>
        <v>84.5</v>
      </c>
      <c r="J272" s="7">
        <f>((Calculations[[#This Row],[car_cost_monthly]]+Calculations[[#This Row],[car_insurance]])*12)/315</f>
        <v>25.089523809523811</v>
      </c>
      <c r="K272" s="5">
        <f>VLOOKUP(Calculations[[#This Row],[car_id]],'2_car_costs'!$A$2:$E$4002,5,FALSE)</f>
        <v>658.6</v>
      </c>
      <c r="L272" s="7">
        <f>((Calculations[[#This Row],[car_monthly_cost]]*12)/365)*315</f>
        <v>6820.5698630136985</v>
      </c>
      <c r="M272">
        <f>SUMIF('3_car_revenue'!A:A,Calculations[[#This Row],[car_id]],'3_car_revenue'!I:I)</f>
        <v>0</v>
      </c>
      <c r="N272">
        <f>VLOOKUP($A272,'3_car_revenue'!$A$2:$I$100002,4,FALSE)</f>
        <v>49</v>
      </c>
      <c r="O272" t="str">
        <f>VLOOKUP('Calculations'!$N272,'3_car_revenue'!D271:E100271,2,FALSE)</f>
        <v>Pomona, California</v>
      </c>
      <c r="P272" t="b">
        <f>VLOOKUP(Calculations[[#This Row],[branch_id]],'4_branch_location'!$A$2:$E$52,4,FALSE)</f>
        <v>0</v>
      </c>
      <c r="Q272">
        <f>VLOOKUP($A272,'3_car_revenue'!$A$2:$I$100002,7,FALSE)</f>
        <v>63</v>
      </c>
      <c r="R272" s="8" t="str">
        <f>VLOOKUP($A272,'3_car_revenue'!$A$2:$I$1000012,8,FALSE)</f>
        <v>M</v>
      </c>
      <c r="S272" s="9">
        <f>Calculations[[#This Row],[total_price]]-Calculations[[#This Row],[car_monthly_cost]]</f>
        <v>12779.4</v>
      </c>
      <c r="T272">
        <f>IF(Calculations[[#This Row],[airport_ind]],1,0)</f>
        <v>0</v>
      </c>
      <c r="U272" s="57"/>
    </row>
    <row r="273" spans="1:21">
      <c r="A273" s="3">
        <v>6227910023</v>
      </c>
      <c r="B273" t="s">
        <v>27</v>
      </c>
      <c r="C273" s="3" t="s">
        <v>656</v>
      </c>
      <c r="D273" s="33">
        <v>2018</v>
      </c>
      <c r="E273" t="str">
        <f t="shared" si="4"/>
        <v>2018 Chevrolet Express</v>
      </c>
      <c r="F273">
        <f>SUMIF('3_car_revenue'!A:A,Calculations[[#This Row],[car_id]],'3_car_revenue'!C:C)</f>
        <v>120</v>
      </c>
      <c r="G273" s="7">
        <f>SUMIF('3_car_revenue'!A:A,Calculations[[#This Row],[car_id]],'3_car_revenue'!J:J)</f>
        <v>18253</v>
      </c>
      <c r="H273" s="7">
        <f>VLOOKUP(Calculations[[#This Row],[car_id]],'2_car_costs'!$A$2:$F$4002,3,FALSE)</f>
        <v>426.26</v>
      </c>
      <c r="I273" s="7">
        <f>VLOOKUP(Calculations[[#This Row],[car_id]],'2_car_costs'!$A$2:$D$4002,4,FALSE)</f>
        <v>141.43</v>
      </c>
      <c r="J273" s="7">
        <f>((Calculations[[#This Row],[car_cost_monthly]]+Calculations[[#This Row],[car_insurance]])*12)/315</f>
        <v>21.626285714285718</v>
      </c>
      <c r="K273" s="5">
        <f>VLOOKUP(Calculations[[#This Row],[car_id]],'2_car_costs'!$A$2:$E$4002,5,FALSE)</f>
        <v>567.69000000000005</v>
      </c>
      <c r="L273" s="7">
        <f>((Calculations[[#This Row],[car_monthly_cost]]*12)/365)*315</f>
        <v>5879.0909589041103</v>
      </c>
      <c r="M273">
        <f>SUMIF('3_car_revenue'!A:A,Calculations[[#This Row],[car_id]],'3_car_revenue'!I:I)</f>
        <v>2</v>
      </c>
      <c r="N273">
        <f>VLOOKUP($A273,'3_car_revenue'!$A$2:$I$100002,4,FALSE)</f>
        <v>40</v>
      </c>
      <c r="O273" t="str">
        <f>VLOOKUP('Calculations'!$N273,'3_car_revenue'!D272:E100272,2,FALSE)</f>
        <v>Saginaw, Michigan</v>
      </c>
      <c r="P273" t="b">
        <f>VLOOKUP(Calculations[[#This Row],[branch_id]],'4_branch_location'!$A$2:$E$52,4,FALSE)</f>
        <v>1</v>
      </c>
      <c r="Q273">
        <f>VLOOKUP($A273,'3_car_revenue'!$A$2:$I$100002,7,FALSE)</f>
        <v>31</v>
      </c>
      <c r="R273" s="8" t="str">
        <f>VLOOKUP($A273,'3_car_revenue'!$A$2:$I$1000012,8,FALSE)</f>
        <v>F</v>
      </c>
      <c r="S273" s="9">
        <f>Calculations[[#This Row],[total_price]]-Calculations[[#This Row],[car_monthly_cost]]</f>
        <v>17685.310000000001</v>
      </c>
      <c r="T273">
        <f>IF(Calculations[[#This Row],[airport_ind]],1,0)</f>
        <v>1</v>
      </c>
      <c r="U273" s="57"/>
    </row>
    <row r="274" spans="1:21">
      <c r="A274" s="3">
        <v>6199083318</v>
      </c>
      <c r="B274" t="s">
        <v>11</v>
      </c>
      <c r="C274" s="3" t="s">
        <v>560</v>
      </c>
      <c r="D274" s="33">
        <v>2018</v>
      </c>
      <c r="E274" t="str">
        <f t="shared" si="4"/>
        <v>2018 Toyota Yaris</v>
      </c>
      <c r="F274">
        <f>SUMIF('3_car_revenue'!A:A,Calculations[[#This Row],[car_id]],'3_car_revenue'!C:C)</f>
        <v>82</v>
      </c>
      <c r="G274" s="7">
        <f>SUMIF('3_car_revenue'!A:A,Calculations[[#This Row],[car_id]],'3_car_revenue'!J:J)</f>
        <v>12799</v>
      </c>
      <c r="H274" s="7">
        <f>VLOOKUP(Calculations[[#This Row],[car_id]],'2_car_costs'!$A$2:$F$4002,3,FALSE)</f>
        <v>526.30999999999995</v>
      </c>
      <c r="I274" s="7">
        <f>VLOOKUP(Calculations[[#This Row],[car_id]],'2_car_costs'!$A$2:$D$4002,4,FALSE)</f>
        <v>50.86</v>
      </c>
      <c r="J274" s="7">
        <f>((Calculations[[#This Row],[car_cost_monthly]]+Calculations[[#This Row],[car_insurance]])*12)/315</f>
        <v>21.98742857142857</v>
      </c>
      <c r="K274" s="5">
        <f>VLOOKUP(Calculations[[#This Row],[car_id]],'2_car_costs'!$A$2:$E$4002,5,FALSE)</f>
        <v>577.16999999999996</v>
      </c>
      <c r="L274" s="7">
        <f>((Calculations[[#This Row],[car_monthly_cost]]*12)/365)*315</f>
        <v>5977.2673972602724</v>
      </c>
      <c r="M274">
        <f>SUMIF('3_car_revenue'!A:A,Calculations[[#This Row],[car_id]],'3_car_revenue'!I:I)</f>
        <v>0</v>
      </c>
      <c r="N274">
        <f>VLOOKUP($A274,'3_car_revenue'!$A$2:$I$100002,4,FALSE)</f>
        <v>11</v>
      </c>
      <c r="O274" t="str">
        <f>VLOOKUP('Calculations'!$N274,'3_car_revenue'!D273:E100273,2,FALSE)</f>
        <v>Seminole, Florida</v>
      </c>
      <c r="P274" t="b">
        <f>VLOOKUP(Calculations[[#This Row],[branch_id]],'4_branch_location'!$A$2:$E$52,4,FALSE)</f>
        <v>0</v>
      </c>
      <c r="Q274">
        <f>VLOOKUP($A274,'3_car_revenue'!$A$2:$I$100002,7,FALSE)</f>
        <v>31</v>
      </c>
      <c r="R274" s="8" t="str">
        <f>VLOOKUP($A274,'3_car_revenue'!$A$2:$I$1000012,8,FALSE)</f>
        <v>F</v>
      </c>
      <c r="S274" s="9">
        <f>Calculations[[#This Row],[total_price]]-Calculations[[#This Row],[car_monthly_cost]]</f>
        <v>12221.83</v>
      </c>
      <c r="T274">
        <f>IF(Calculations[[#This Row],[airport_ind]],1,0)</f>
        <v>0</v>
      </c>
      <c r="U274" s="57"/>
    </row>
    <row r="275" spans="1:21">
      <c r="A275" s="3">
        <v>829726675</v>
      </c>
      <c r="B275" t="s">
        <v>27</v>
      </c>
      <c r="C275" s="3" t="s">
        <v>84</v>
      </c>
      <c r="D275" s="33">
        <v>2018</v>
      </c>
      <c r="E275" t="str">
        <f t="shared" si="4"/>
        <v>2018 Chevrolet Express 3500</v>
      </c>
      <c r="F275">
        <f>SUMIF('3_car_revenue'!A:A,Calculations[[#This Row],[car_id]],'3_car_revenue'!C:C)</f>
        <v>132</v>
      </c>
      <c r="G275" s="7">
        <f>SUMIF('3_car_revenue'!A:A,Calculations[[#This Row],[car_id]],'3_car_revenue'!J:J)</f>
        <v>23242</v>
      </c>
      <c r="H275" s="7">
        <f>VLOOKUP(Calculations[[#This Row],[car_id]],'2_car_costs'!$A$2:$F$4002,3,FALSE)</f>
        <v>726.33</v>
      </c>
      <c r="I275" s="7">
        <f>VLOOKUP(Calculations[[#This Row],[car_id]],'2_car_costs'!$A$2:$D$4002,4,FALSE)</f>
        <v>107.59</v>
      </c>
      <c r="J275" s="7">
        <f>((Calculations[[#This Row],[car_cost_monthly]]+Calculations[[#This Row],[car_insurance]])*12)/315</f>
        <v>31.768380952380955</v>
      </c>
      <c r="K275" s="5">
        <f>VLOOKUP(Calculations[[#This Row],[car_id]],'2_car_costs'!$A$2:$E$4002,5,FALSE)</f>
        <v>833.92000000000007</v>
      </c>
      <c r="L275" s="7">
        <f>((Calculations[[#This Row],[car_monthly_cost]]*12)/365)*315</f>
        <v>8636.212602739728</v>
      </c>
      <c r="M275">
        <f>SUMIF('3_car_revenue'!A:A,Calculations[[#This Row],[car_id]],'3_car_revenue'!I:I)</f>
        <v>1</v>
      </c>
      <c r="N275">
        <f>VLOOKUP($A275,'3_car_revenue'!$A$2:$I$100002,4,FALSE)</f>
        <v>9</v>
      </c>
      <c r="O275" t="str">
        <f>VLOOKUP('Calculations'!$N275,'3_car_revenue'!D274:E100274,2,FALSE)</f>
        <v>Birmingham, Alabama</v>
      </c>
      <c r="P275" t="b">
        <f>VLOOKUP(Calculations[[#This Row],[branch_id]],'4_branch_location'!$A$2:$E$52,4,FALSE)</f>
        <v>1</v>
      </c>
      <c r="Q275">
        <f>VLOOKUP($A275,'3_car_revenue'!$A$2:$I$100002,7,FALSE)</f>
        <v>33</v>
      </c>
      <c r="R275" s="8" t="str">
        <f>VLOOKUP($A275,'3_car_revenue'!$A$2:$I$1000012,8,FALSE)</f>
        <v>M</v>
      </c>
      <c r="S275" s="9">
        <f>Calculations[[#This Row],[total_price]]-Calculations[[#This Row],[car_monthly_cost]]</f>
        <v>22408.080000000002</v>
      </c>
      <c r="T275">
        <f>IF(Calculations[[#This Row],[airport_ind]],1,0)</f>
        <v>1</v>
      </c>
      <c r="U275" s="57"/>
    </row>
    <row r="276" spans="1:21">
      <c r="A276" s="3">
        <v>5789769055</v>
      </c>
      <c r="B276" t="s">
        <v>134</v>
      </c>
      <c r="C276" s="3" t="s">
        <v>133</v>
      </c>
      <c r="D276" s="33">
        <v>2018</v>
      </c>
      <c r="E276" t="str">
        <f t="shared" si="4"/>
        <v>2018 Volvo XC90</v>
      </c>
      <c r="F276">
        <f>SUMIF('3_car_revenue'!A:A,Calculations[[#This Row],[car_id]],'3_car_revenue'!C:C)</f>
        <v>83</v>
      </c>
      <c r="G276" s="7">
        <f>SUMIF('3_car_revenue'!A:A,Calculations[[#This Row],[car_id]],'3_car_revenue'!J:J)</f>
        <v>14249</v>
      </c>
      <c r="H276" s="7">
        <f>VLOOKUP(Calculations[[#This Row],[car_id]],'2_car_costs'!$A$2:$F$4002,3,FALSE)</f>
        <v>616.04999999999995</v>
      </c>
      <c r="I276" s="7">
        <f>VLOOKUP(Calculations[[#This Row],[car_id]],'2_car_costs'!$A$2:$D$4002,4,FALSE)</f>
        <v>112.4</v>
      </c>
      <c r="J276" s="7">
        <f>((Calculations[[#This Row],[car_cost_monthly]]+Calculations[[#This Row],[car_insurance]])*12)/315</f>
        <v>27.750476190476189</v>
      </c>
      <c r="K276" s="5">
        <f>VLOOKUP(Calculations[[#This Row],[car_id]],'2_car_costs'!$A$2:$E$4002,5,FALSE)</f>
        <v>728.44999999999993</v>
      </c>
      <c r="L276" s="7">
        <f>((Calculations[[#This Row],[car_monthly_cost]]*12)/365)*315</f>
        <v>7543.9479452054793</v>
      </c>
      <c r="M276">
        <f>SUMIF('3_car_revenue'!A:A,Calculations[[#This Row],[car_id]],'3_car_revenue'!I:I)</f>
        <v>1</v>
      </c>
      <c r="N276">
        <f>VLOOKUP($A276,'3_car_revenue'!$A$2:$I$100002,4,FALSE)</f>
        <v>44</v>
      </c>
      <c r="O276" t="str">
        <f>VLOOKUP('Calculations'!$N276,'3_car_revenue'!D275:E100275,2,FALSE)</f>
        <v>Houston, Texas</v>
      </c>
      <c r="P276" t="b">
        <f>VLOOKUP(Calculations[[#This Row],[branch_id]],'4_branch_location'!$A$2:$E$52,4,FALSE)</f>
        <v>0</v>
      </c>
      <c r="Q276">
        <f>VLOOKUP($A276,'3_car_revenue'!$A$2:$I$100002,7,FALSE)</f>
        <v>25</v>
      </c>
      <c r="R276" s="8" t="str">
        <f>VLOOKUP($A276,'3_car_revenue'!$A$2:$I$1000012,8,FALSE)</f>
        <v>F</v>
      </c>
      <c r="S276" s="9">
        <f>Calculations[[#This Row],[total_price]]-Calculations[[#This Row],[car_monthly_cost]]</f>
        <v>13520.55</v>
      </c>
      <c r="T276">
        <f>IF(Calculations[[#This Row],[airport_ind]],1,0)</f>
        <v>0</v>
      </c>
      <c r="U276" s="57"/>
    </row>
    <row r="277" spans="1:21">
      <c r="A277" s="3">
        <v>3869041587</v>
      </c>
      <c r="B277" t="s">
        <v>121</v>
      </c>
      <c r="C277" s="3" t="s">
        <v>356</v>
      </c>
      <c r="D277" s="33">
        <v>2017</v>
      </c>
      <c r="E277" t="str">
        <f t="shared" si="4"/>
        <v>2017 Lexus GX</v>
      </c>
      <c r="F277">
        <f>SUMIF('3_car_revenue'!A:A,Calculations[[#This Row],[car_id]],'3_car_revenue'!C:C)</f>
        <v>84</v>
      </c>
      <c r="G277" s="7">
        <f>SUMIF('3_car_revenue'!A:A,Calculations[[#This Row],[car_id]],'3_car_revenue'!J:J)</f>
        <v>13859</v>
      </c>
      <c r="H277" s="7">
        <f>VLOOKUP(Calculations[[#This Row],[car_id]],'2_car_costs'!$A$2:$F$4002,3,FALSE)</f>
        <v>685.14</v>
      </c>
      <c r="I277" s="7">
        <f>VLOOKUP(Calculations[[#This Row],[car_id]],'2_car_costs'!$A$2:$D$4002,4,FALSE)</f>
        <v>55.74</v>
      </c>
      <c r="J277" s="7">
        <f>((Calculations[[#This Row],[car_cost_monthly]]+Calculations[[#This Row],[car_insurance]])*12)/315</f>
        <v>28.223999999999997</v>
      </c>
      <c r="K277" s="5">
        <f>VLOOKUP(Calculations[[#This Row],[car_id]],'2_car_costs'!$A$2:$E$4002,5,FALSE)</f>
        <v>740.88</v>
      </c>
      <c r="L277" s="7">
        <f>((Calculations[[#This Row],[car_monthly_cost]]*12)/365)*315</f>
        <v>7672.6750684931494</v>
      </c>
      <c r="M277">
        <f>SUMIF('3_car_revenue'!A:A,Calculations[[#This Row],[car_id]],'3_car_revenue'!I:I)</f>
        <v>1</v>
      </c>
      <c r="N277">
        <f>VLOOKUP($A277,'3_car_revenue'!$A$2:$I$100002,4,FALSE)</f>
        <v>39</v>
      </c>
      <c r="O277" t="str">
        <f>VLOOKUP('Calculations'!$N277,'3_car_revenue'!D276:E100276,2,FALSE)</f>
        <v>Burbank, California</v>
      </c>
      <c r="P277" t="b">
        <f>VLOOKUP(Calculations[[#This Row],[branch_id]],'4_branch_location'!$A$2:$E$52,4,FALSE)</f>
        <v>0</v>
      </c>
      <c r="Q277">
        <f>VLOOKUP($A277,'3_car_revenue'!$A$2:$I$100002,7,FALSE)</f>
        <v>65</v>
      </c>
      <c r="R277" s="8" t="str">
        <f>VLOOKUP($A277,'3_car_revenue'!$A$2:$I$1000012,8,FALSE)</f>
        <v>F</v>
      </c>
      <c r="S277" s="9">
        <f>Calculations[[#This Row],[total_price]]-Calculations[[#This Row],[car_monthly_cost]]</f>
        <v>13118.12</v>
      </c>
      <c r="T277">
        <f>IF(Calculations[[#This Row],[airport_ind]],1,0)</f>
        <v>0</v>
      </c>
      <c r="U277" s="57"/>
    </row>
    <row r="278" spans="1:21">
      <c r="A278" s="3">
        <v>8016298982</v>
      </c>
      <c r="B278" t="s">
        <v>3</v>
      </c>
      <c r="C278" s="3" t="s">
        <v>520</v>
      </c>
      <c r="D278" s="33">
        <v>2017</v>
      </c>
      <c r="E278" t="str">
        <f t="shared" si="4"/>
        <v>2017 Ford F150</v>
      </c>
      <c r="F278">
        <f>SUMIF('3_car_revenue'!A:A,Calculations[[#This Row],[car_id]],'3_car_revenue'!C:C)</f>
        <v>161</v>
      </c>
      <c r="G278" s="7">
        <f>SUMIF('3_car_revenue'!A:A,Calculations[[#This Row],[car_id]],'3_car_revenue'!J:J)</f>
        <v>25663</v>
      </c>
      <c r="H278" s="7">
        <f>VLOOKUP(Calculations[[#This Row],[car_id]],'2_car_costs'!$A$2:$F$4002,3,FALSE)</f>
        <v>470.9</v>
      </c>
      <c r="I278" s="7">
        <f>VLOOKUP(Calculations[[#This Row],[car_id]],'2_car_costs'!$A$2:$D$4002,4,FALSE)</f>
        <v>142.54</v>
      </c>
      <c r="J278" s="7">
        <f>((Calculations[[#This Row],[car_cost_monthly]]+Calculations[[#This Row],[car_insurance]])*12)/315</f>
        <v>23.369142857142855</v>
      </c>
      <c r="K278" s="5">
        <f>VLOOKUP(Calculations[[#This Row],[car_id]],'2_car_costs'!$A$2:$E$4002,5,FALSE)</f>
        <v>613.43999999999994</v>
      </c>
      <c r="L278" s="7">
        <f>((Calculations[[#This Row],[car_monthly_cost]]*12)/365)*315</f>
        <v>6352.8854794520539</v>
      </c>
      <c r="M278">
        <f>SUMIF('3_car_revenue'!A:A,Calculations[[#This Row],[car_id]],'3_car_revenue'!I:I)</f>
        <v>1</v>
      </c>
      <c r="N278">
        <f>VLOOKUP($A278,'3_car_revenue'!$A$2:$I$100002,4,FALSE)</f>
        <v>47</v>
      </c>
      <c r="O278" t="str">
        <f>VLOOKUP('Calculations'!$N278,'3_car_revenue'!D277:E100277,2,FALSE)</f>
        <v>Sacramento, California</v>
      </c>
      <c r="P278" t="b">
        <f>VLOOKUP(Calculations[[#This Row],[branch_id]],'4_branch_location'!$A$2:$E$52,4,FALSE)</f>
        <v>0</v>
      </c>
      <c r="Q278">
        <f>VLOOKUP($A278,'3_car_revenue'!$A$2:$I$100002,7,FALSE)</f>
        <v>35</v>
      </c>
      <c r="R278" s="8" t="str">
        <f>VLOOKUP($A278,'3_car_revenue'!$A$2:$I$1000012,8,FALSE)</f>
        <v>M</v>
      </c>
      <c r="S278" s="9">
        <f>Calculations[[#This Row],[total_price]]-Calculations[[#This Row],[car_monthly_cost]]</f>
        <v>25049.56</v>
      </c>
      <c r="T278">
        <f>IF(Calculations[[#This Row],[airport_ind]],1,0)</f>
        <v>0</v>
      </c>
      <c r="U278" s="57"/>
    </row>
    <row r="279" spans="1:21">
      <c r="A279" s="3">
        <v>6530666966</v>
      </c>
      <c r="B279" t="s">
        <v>30</v>
      </c>
      <c r="C279" s="3" t="s">
        <v>157</v>
      </c>
      <c r="D279" s="33">
        <v>2016</v>
      </c>
      <c r="E279" t="str">
        <f t="shared" si="4"/>
        <v>2016 Mercedes-Benz S-Class</v>
      </c>
      <c r="F279">
        <f>SUMIF('3_car_revenue'!A:A,Calculations[[#This Row],[car_id]],'3_car_revenue'!C:C)</f>
        <v>125</v>
      </c>
      <c r="G279" s="7">
        <f>SUMIF('3_car_revenue'!A:A,Calculations[[#This Row],[car_id]],'3_car_revenue'!J:J)</f>
        <v>21630</v>
      </c>
      <c r="H279" s="7">
        <f>VLOOKUP(Calculations[[#This Row],[car_id]],'2_car_costs'!$A$2:$F$4002,3,FALSE)</f>
        <v>633.82000000000005</v>
      </c>
      <c r="I279" s="7">
        <f>VLOOKUP(Calculations[[#This Row],[car_id]],'2_car_costs'!$A$2:$D$4002,4,FALSE)</f>
        <v>102.54</v>
      </c>
      <c r="J279" s="7">
        <f>((Calculations[[#This Row],[car_cost_monthly]]+Calculations[[#This Row],[car_insurance]])*12)/315</f>
        <v>28.051809523809524</v>
      </c>
      <c r="K279" s="5">
        <f>VLOOKUP(Calculations[[#This Row],[car_id]],'2_car_costs'!$A$2:$E$4002,5,FALSE)</f>
        <v>736.36</v>
      </c>
      <c r="L279" s="7">
        <f>((Calculations[[#This Row],[car_monthly_cost]]*12)/365)*315</f>
        <v>7625.8652054794511</v>
      </c>
      <c r="M279">
        <f>SUMIF('3_car_revenue'!A:A,Calculations[[#This Row],[car_id]],'3_car_revenue'!I:I)</f>
        <v>1</v>
      </c>
      <c r="N279">
        <f>VLOOKUP($A279,'3_car_revenue'!$A$2:$I$100002,4,FALSE)</f>
        <v>12</v>
      </c>
      <c r="O279" t="str">
        <f>VLOOKUP('Calculations'!$N279,'3_car_revenue'!D278:E100278,2,FALSE)</f>
        <v>Yonkers, New York</v>
      </c>
      <c r="P279" t="b">
        <f>VLOOKUP(Calculations[[#This Row],[branch_id]],'4_branch_location'!$A$2:$E$52,4,FALSE)</f>
        <v>0</v>
      </c>
      <c r="Q279">
        <f>VLOOKUP($A279,'3_car_revenue'!$A$2:$I$100002,7,FALSE)</f>
        <v>41</v>
      </c>
      <c r="R279" s="8" t="str">
        <f>VLOOKUP($A279,'3_car_revenue'!$A$2:$I$1000012,8,FALSE)</f>
        <v>M</v>
      </c>
      <c r="S279" s="9">
        <f>Calculations[[#This Row],[total_price]]-Calculations[[#This Row],[car_monthly_cost]]</f>
        <v>20893.64</v>
      </c>
      <c r="T279">
        <f>IF(Calculations[[#This Row],[airport_ind]],1,0)</f>
        <v>0</v>
      </c>
      <c r="U279" s="57"/>
    </row>
    <row r="280" spans="1:21">
      <c r="A280" s="3">
        <v>3053522810</v>
      </c>
      <c r="B280" t="s">
        <v>30</v>
      </c>
      <c r="C280" s="3" t="s">
        <v>464</v>
      </c>
      <c r="D280" s="33">
        <v>2017</v>
      </c>
      <c r="E280" t="str">
        <f t="shared" si="4"/>
        <v>2017 Mercedes-Benz M-Class</v>
      </c>
      <c r="F280">
        <f>SUMIF('3_car_revenue'!A:A,Calculations[[#This Row],[car_id]],'3_car_revenue'!C:C)</f>
        <v>136</v>
      </c>
      <c r="G280" s="7">
        <f>SUMIF('3_car_revenue'!A:A,Calculations[[#This Row],[car_id]],'3_car_revenue'!J:J)</f>
        <v>20101</v>
      </c>
      <c r="H280" s="7">
        <f>VLOOKUP(Calculations[[#This Row],[car_id]],'2_car_costs'!$A$2:$F$4002,3,FALSE)</f>
        <v>515.42999999999995</v>
      </c>
      <c r="I280" s="7">
        <f>VLOOKUP(Calculations[[#This Row],[car_id]],'2_car_costs'!$A$2:$D$4002,4,FALSE)</f>
        <v>57.46</v>
      </c>
      <c r="J280" s="7">
        <f>((Calculations[[#This Row],[car_cost_monthly]]+Calculations[[#This Row],[car_insurance]])*12)/315</f>
        <v>21.824380952380952</v>
      </c>
      <c r="K280" s="5">
        <f>VLOOKUP(Calculations[[#This Row],[car_id]],'2_car_costs'!$A$2:$E$4002,5,FALSE)</f>
        <v>572.89</v>
      </c>
      <c r="L280" s="7">
        <f>((Calculations[[#This Row],[car_monthly_cost]]*12)/365)*315</f>
        <v>5932.9430136986302</v>
      </c>
      <c r="M280">
        <f>SUMIF('3_car_revenue'!A:A,Calculations[[#This Row],[car_id]],'3_car_revenue'!I:I)</f>
        <v>1</v>
      </c>
      <c r="N280">
        <f>VLOOKUP($A280,'3_car_revenue'!$A$2:$I$100002,4,FALSE)</f>
        <v>27</v>
      </c>
      <c r="O280" t="str">
        <f>VLOOKUP('Calculations'!$N280,'3_car_revenue'!D279:E100279,2,FALSE)</f>
        <v>Las Vegas, Nevada</v>
      </c>
      <c r="P280" t="b">
        <f>VLOOKUP(Calculations[[#This Row],[branch_id]],'4_branch_location'!$A$2:$E$52,4,FALSE)</f>
        <v>0</v>
      </c>
      <c r="Q280">
        <f>VLOOKUP($A280,'3_car_revenue'!$A$2:$I$100002,7,FALSE)</f>
        <v>53</v>
      </c>
      <c r="R280" s="8" t="str">
        <f>VLOOKUP($A280,'3_car_revenue'!$A$2:$I$1000012,8,FALSE)</f>
        <v>F</v>
      </c>
      <c r="S280" s="9">
        <f>Calculations[[#This Row],[total_price]]-Calculations[[#This Row],[car_monthly_cost]]</f>
        <v>19528.11</v>
      </c>
      <c r="T280">
        <f>IF(Calculations[[#This Row],[airport_ind]],1,0)</f>
        <v>0</v>
      </c>
      <c r="U280" s="57"/>
    </row>
    <row r="281" spans="1:21">
      <c r="A281" s="3">
        <v>1819342476</v>
      </c>
      <c r="B281" t="s">
        <v>37</v>
      </c>
      <c r="C281" s="3" t="s">
        <v>572</v>
      </c>
      <c r="D281" s="33">
        <v>2017</v>
      </c>
      <c r="E281" t="str">
        <f t="shared" si="4"/>
        <v>2017 Mercury Tracer</v>
      </c>
      <c r="F281">
        <f>SUMIF('3_car_revenue'!A:A,Calculations[[#This Row],[car_id]],'3_car_revenue'!C:C)</f>
        <v>110</v>
      </c>
      <c r="G281" s="7">
        <f>SUMIF('3_car_revenue'!A:A,Calculations[[#This Row],[car_id]],'3_car_revenue'!J:J)</f>
        <v>15904</v>
      </c>
      <c r="H281" s="7">
        <f>VLOOKUP(Calculations[[#This Row],[car_id]],'2_car_costs'!$A$2:$F$4002,3,FALSE)</f>
        <v>480.55</v>
      </c>
      <c r="I281" s="7">
        <f>VLOOKUP(Calculations[[#This Row],[car_id]],'2_car_costs'!$A$2:$D$4002,4,FALSE)</f>
        <v>78.819999999999993</v>
      </c>
      <c r="J281" s="7">
        <f>((Calculations[[#This Row],[car_cost_monthly]]+Calculations[[#This Row],[car_insurance]])*12)/315</f>
        <v>21.309333333333335</v>
      </c>
      <c r="K281" s="5">
        <f>VLOOKUP(Calculations[[#This Row],[car_id]],'2_car_costs'!$A$2:$E$4002,5,FALSE)</f>
        <v>559.37</v>
      </c>
      <c r="L281" s="7">
        <f>((Calculations[[#This Row],[car_monthly_cost]]*12)/365)*315</f>
        <v>5792.9276712328765</v>
      </c>
      <c r="M281">
        <f>SUMIF('3_car_revenue'!A:A,Calculations[[#This Row],[car_id]],'3_car_revenue'!I:I)</f>
        <v>0</v>
      </c>
      <c r="N281">
        <f>VLOOKUP($A281,'3_car_revenue'!$A$2:$I$100002,4,FALSE)</f>
        <v>11</v>
      </c>
      <c r="O281" t="str">
        <f>VLOOKUP('Calculations'!$N281,'3_car_revenue'!D280:E100280,2,FALSE)</f>
        <v>Seminole, Florida</v>
      </c>
      <c r="P281" t="b">
        <f>VLOOKUP(Calculations[[#This Row],[branch_id]],'4_branch_location'!$A$2:$E$52,4,FALSE)</f>
        <v>0</v>
      </c>
      <c r="Q281">
        <f>VLOOKUP($A281,'3_car_revenue'!$A$2:$I$100002,7,FALSE)</f>
        <v>63</v>
      </c>
      <c r="R281" s="8" t="str">
        <f>VLOOKUP($A281,'3_car_revenue'!$A$2:$I$1000012,8,FALSE)</f>
        <v>F</v>
      </c>
      <c r="S281" s="9">
        <f>Calculations[[#This Row],[total_price]]-Calculations[[#This Row],[car_monthly_cost]]</f>
        <v>15344.63</v>
      </c>
      <c r="T281">
        <f>IF(Calculations[[#This Row],[airport_ind]],1,0)</f>
        <v>0</v>
      </c>
      <c r="U281" s="57"/>
    </row>
    <row r="282" spans="1:21">
      <c r="A282" s="3">
        <v>659809346</v>
      </c>
      <c r="B282" t="s">
        <v>27</v>
      </c>
      <c r="C282" s="3">
        <v>1500</v>
      </c>
      <c r="D282" s="33">
        <v>2016</v>
      </c>
      <c r="E282" t="str">
        <f t="shared" si="4"/>
        <v>2016 Chevrolet 1500</v>
      </c>
      <c r="F282">
        <f>SUMIF('3_car_revenue'!A:A,Calculations[[#This Row],[car_id]],'3_car_revenue'!C:C)</f>
        <v>87</v>
      </c>
      <c r="G282" s="7">
        <f>SUMIF('3_car_revenue'!A:A,Calculations[[#This Row],[car_id]],'3_car_revenue'!J:J)</f>
        <v>15244</v>
      </c>
      <c r="H282" s="7">
        <f>VLOOKUP(Calculations[[#This Row],[car_id]],'2_car_costs'!$A$2:$F$4002,3,FALSE)</f>
        <v>445.33</v>
      </c>
      <c r="I282" s="7">
        <f>VLOOKUP(Calculations[[#This Row],[car_id]],'2_car_costs'!$A$2:$D$4002,4,FALSE)</f>
        <v>85.89</v>
      </c>
      <c r="J282" s="7">
        <f>((Calculations[[#This Row],[car_cost_monthly]]+Calculations[[#This Row],[car_insurance]])*12)/315</f>
        <v>20.236952380952381</v>
      </c>
      <c r="K282" s="5">
        <f>VLOOKUP(Calculations[[#This Row],[car_id]],'2_car_costs'!$A$2:$E$4002,5,FALSE)</f>
        <v>531.22</v>
      </c>
      <c r="L282" s="7">
        <f>((Calculations[[#This Row],[car_monthly_cost]]*12)/365)*315</f>
        <v>5501.4016438356166</v>
      </c>
      <c r="M282">
        <f>SUMIF('3_car_revenue'!A:A,Calculations[[#This Row],[car_id]],'3_car_revenue'!I:I)</f>
        <v>0</v>
      </c>
      <c r="N282">
        <f>VLOOKUP($A282,'3_car_revenue'!$A$2:$I$100002,4,FALSE)</f>
        <v>50</v>
      </c>
      <c r="O282" t="str">
        <f>VLOOKUP('Calculations'!$N282,'3_car_revenue'!D281:E100281,2,FALSE)</f>
        <v>Fort Worth, Texas</v>
      </c>
      <c r="P282" t="b">
        <f>VLOOKUP(Calculations[[#This Row],[branch_id]],'4_branch_location'!$A$2:$E$52,4,FALSE)</f>
        <v>1</v>
      </c>
      <c r="Q282">
        <f>VLOOKUP($A282,'3_car_revenue'!$A$2:$I$100002,7,FALSE)</f>
        <v>59</v>
      </c>
      <c r="R282" s="8" t="str">
        <f>VLOOKUP($A282,'3_car_revenue'!$A$2:$I$1000012,8,FALSE)</f>
        <v>F</v>
      </c>
      <c r="S282" s="9">
        <f>Calculations[[#This Row],[total_price]]-Calculations[[#This Row],[car_monthly_cost]]</f>
        <v>14712.78</v>
      </c>
      <c r="T282">
        <f>IF(Calculations[[#This Row],[airport_ind]],1,0)</f>
        <v>1</v>
      </c>
      <c r="U282" s="57"/>
    </row>
    <row r="283" spans="1:21">
      <c r="A283" s="3">
        <v>7636031213</v>
      </c>
      <c r="B283" t="s">
        <v>17</v>
      </c>
      <c r="C283" s="3" t="s">
        <v>158</v>
      </c>
      <c r="D283" s="33">
        <v>2017</v>
      </c>
      <c r="E283" t="str">
        <f t="shared" si="4"/>
        <v>2017 Mitsubishi GTO</v>
      </c>
      <c r="F283">
        <f>SUMIF('3_car_revenue'!A:A,Calculations[[#This Row],[car_id]],'3_car_revenue'!C:C)</f>
        <v>62</v>
      </c>
      <c r="G283" s="7">
        <f>SUMIF('3_car_revenue'!A:A,Calculations[[#This Row],[car_id]],'3_car_revenue'!J:J)</f>
        <v>11454</v>
      </c>
      <c r="H283" s="7">
        <f>VLOOKUP(Calculations[[#This Row],[car_id]],'2_car_costs'!$A$2:$F$4002,3,FALSE)</f>
        <v>669.95</v>
      </c>
      <c r="I283" s="7">
        <f>VLOOKUP(Calculations[[#This Row],[car_id]],'2_car_costs'!$A$2:$D$4002,4,FALSE)</f>
        <v>57.48</v>
      </c>
      <c r="J283" s="7">
        <f>((Calculations[[#This Row],[car_cost_monthly]]+Calculations[[#This Row],[car_insurance]])*12)/315</f>
        <v>27.711619047619049</v>
      </c>
      <c r="K283" s="5">
        <f>VLOOKUP(Calculations[[#This Row],[car_id]],'2_car_costs'!$A$2:$E$4002,5,FALSE)</f>
        <v>727.43000000000006</v>
      </c>
      <c r="L283" s="7">
        <f>((Calculations[[#This Row],[car_monthly_cost]]*12)/365)*315</f>
        <v>7533.3846575342468</v>
      </c>
      <c r="M283">
        <f>SUMIF('3_car_revenue'!A:A,Calculations[[#This Row],[car_id]],'3_car_revenue'!I:I)</f>
        <v>0</v>
      </c>
      <c r="N283">
        <f>VLOOKUP($A283,'3_car_revenue'!$A$2:$I$100002,4,FALSE)</f>
        <v>31</v>
      </c>
      <c r="O283" t="str">
        <f>VLOOKUP('Calculations'!$N283,'3_car_revenue'!D282:E100282,2,FALSE)</f>
        <v>Jersey City, New Jersey</v>
      </c>
      <c r="P283" t="b">
        <f>VLOOKUP(Calculations[[#This Row],[branch_id]],'4_branch_location'!$A$2:$E$52,4,FALSE)</f>
        <v>1</v>
      </c>
      <c r="Q283">
        <f>VLOOKUP($A283,'3_car_revenue'!$A$2:$I$100002,7,FALSE)</f>
        <v>36</v>
      </c>
      <c r="R283" s="8" t="str">
        <f>VLOOKUP($A283,'3_car_revenue'!$A$2:$I$1000012,8,FALSE)</f>
        <v>F</v>
      </c>
      <c r="S283" s="9">
        <f>Calculations[[#This Row],[total_price]]-Calculations[[#This Row],[car_monthly_cost]]</f>
        <v>10726.57</v>
      </c>
      <c r="T283">
        <f>IF(Calculations[[#This Row],[airport_ind]],1,0)</f>
        <v>1</v>
      </c>
      <c r="U283" s="57"/>
    </row>
    <row r="284" spans="1:21">
      <c r="A284" s="3">
        <v>7760669755</v>
      </c>
      <c r="B284" t="s">
        <v>11</v>
      </c>
      <c r="C284" s="3" t="s">
        <v>163</v>
      </c>
      <c r="D284" s="33">
        <v>2016</v>
      </c>
      <c r="E284" t="str">
        <f t="shared" si="4"/>
        <v>2016 Toyota RAV4</v>
      </c>
      <c r="F284">
        <f>SUMIF('3_car_revenue'!A:A,Calculations[[#This Row],[car_id]],'3_car_revenue'!C:C)</f>
        <v>118</v>
      </c>
      <c r="G284" s="7">
        <f>SUMIF('3_car_revenue'!A:A,Calculations[[#This Row],[car_id]],'3_car_revenue'!J:J)</f>
        <v>20259</v>
      </c>
      <c r="H284" s="7">
        <f>VLOOKUP(Calculations[[#This Row],[car_id]],'2_car_costs'!$A$2:$F$4002,3,FALSE)</f>
        <v>734.64</v>
      </c>
      <c r="I284" s="7">
        <f>VLOOKUP(Calculations[[#This Row],[car_id]],'2_car_costs'!$A$2:$D$4002,4,FALSE)</f>
        <v>60</v>
      </c>
      <c r="J284" s="7">
        <f>((Calculations[[#This Row],[car_cost_monthly]]+Calculations[[#This Row],[car_insurance]])*12)/315</f>
        <v>30.272000000000002</v>
      </c>
      <c r="K284" s="5">
        <f>VLOOKUP(Calculations[[#This Row],[car_id]],'2_car_costs'!$A$2:$E$4002,5,FALSE)</f>
        <v>794.64</v>
      </c>
      <c r="L284" s="7">
        <f>((Calculations[[#This Row],[car_monthly_cost]]*12)/365)*315</f>
        <v>8229.4224657534251</v>
      </c>
      <c r="M284">
        <f>SUMIF('3_car_revenue'!A:A,Calculations[[#This Row],[car_id]],'3_car_revenue'!I:I)</f>
        <v>2</v>
      </c>
      <c r="N284">
        <f>VLOOKUP($A284,'3_car_revenue'!$A$2:$I$100002,4,FALSE)</f>
        <v>30</v>
      </c>
      <c r="O284" t="str">
        <f>VLOOKUP('Calculations'!$N284,'3_car_revenue'!D283:E100283,2,FALSE)</f>
        <v>Duluth, Minnesota</v>
      </c>
      <c r="P284" t="b">
        <f>VLOOKUP(Calculations[[#This Row],[branch_id]],'4_branch_location'!$A$2:$E$52,4,FALSE)</f>
        <v>1</v>
      </c>
      <c r="Q284">
        <f>VLOOKUP($A284,'3_car_revenue'!$A$2:$I$100002,7,FALSE)</f>
        <v>30</v>
      </c>
      <c r="R284" s="8" t="str">
        <f>VLOOKUP($A284,'3_car_revenue'!$A$2:$I$1000012,8,FALSE)</f>
        <v>F</v>
      </c>
      <c r="S284" s="9">
        <f>Calculations[[#This Row],[total_price]]-Calculations[[#This Row],[car_monthly_cost]]</f>
        <v>19464.36</v>
      </c>
      <c r="T284">
        <f>IF(Calculations[[#This Row],[airport_ind]],1,0)</f>
        <v>1</v>
      </c>
      <c r="U284" s="57"/>
    </row>
    <row r="285" spans="1:21">
      <c r="A285" s="3">
        <v>7804102828</v>
      </c>
      <c r="B285" t="s">
        <v>66</v>
      </c>
      <c r="C285" s="3" t="s">
        <v>862</v>
      </c>
      <c r="D285" s="33">
        <v>2016</v>
      </c>
      <c r="E285" t="str">
        <f t="shared" si="4"/>
        <v>2016 Buick Electra</v>
      </c>
      <c r="F285">
        <f>SUMIF('3_car_revenue'!A:A,Calculations[[#This Row],[car_id]],'3_car_revenue'!C:C)</f>
        <v>122</v>
      </c>
      <c r="G285" s="7">
        <f>SUMIF('3_car_revenue'!A:A,Calculations[[#This Row],[car_id]],'3_car_revenue'!J:J)</f>
        <v>20073</v>
      </c>
      <c r="H285" s="7">
        <f>VLOOKUP(Calculations[[#This Row],[car_id]],'2_car_costs'!$A$2:$F$4002,3,FALSE)</f>
        <v>451.64</v>
      </c>
      <c r="I285" s="7">
        <f>VLOOKUP(Calculations[[#This Row],[car_id]],'2_car_costs'!$A$2:$D$4002,4,FALSE)</f>
        <v>81.5</v>
      </c>
      <c r="J285" s="7">
        <f>((Calculations[[#This Row],[car_cost_monthly]]+Calculations[[#This Row],[car_insurance]])*12)/315</f>
        <v>20.31009523809524</v>
      </c>
      <c r="K285" s="5">
        <f>VLOOKUP(Calculations[[#This Row],[car_id]],'2_car_costs'!$A$2:$E$4002,5,FALSE)</f>
        <v>533.14</v>
      </c>
      <c r="L285" s="7">
        <f>((Calculations[[#This Row],[car_monthly_cost]]*12)/365)*315</f>
        <v>5521.2854794520545</v>
      </c>
      <c r="M285">
        <f>SUMIF('3_car_revenue'!A:A,Calculations[[#This Row],[car_id]],'3_car_revenue'!I:I)</f>
        <v>3</v>
      </c>
      <c r="N285">
        <f>VLOOKUP($A285,'3_car_revenue'!$A$2:$I$100002,4,FALSE)</f>
        <v>15</v>
      </c>
      <c r="O285" t="str">
        <f>VLOOKUP('Calculations'!$N285,'3_car_revenue'!D284:E100284,2,FALSE)</f>
        <v>Sioux City, Iowa</v>
      </c>
      <c r="P285" t="b">
        <f>VLOOKUP(Calculations[[#This Row],[branch_id]],'4_branch_location'!$A$2:$E$52,4,FALSE)</f>
        <v>0</v>
      </c>
      <c r="Q285">
        <f>VLOOKUP($A285,'3_car_revenue'!$A$2:$I$100002,7,FALSE)</f>
        <v>48</v>
      </c>
      <c r="R285" s="8" t="str">
        <f>VLOOKUP($A285,'3_car_revenue'!$A$2:$I$1000012,8,FALSE)</f>
        <v>M</v>
      </c>
      <c r="S285" s="9">
        <f>Calculations[[#This Row],[total_price]]-Calculations[[#This Row],[car_monthly_cost]]</f>
        <v>19539.86</v>
      </c>
      <c r="T285">
        <f>IF(Calculations[[#This Row],[airport_ind]],1,0)</f>
        <v>0</v>
      </c>
      <c r="U285" s="57"/>
    </row>
    <row r="286" spans="1:21">
      <c r="A286" s="3">
        <v>3910971148</v>
      </c>
      <c r="B286" t="s">
        <v>11</v>
      </c>
      <c r="C286" s="3" t="s">
        <v>613</v>
      </c>
      <c r="D286" s="33">
        <v>2018</v>
      </c>
      <c r="E286" t="str">
        <f t="shared" si="4"/>
        <v>2018 Toyota Tundra</v>
      </c>
      <c r="F286">
        <f>SUMIF('3_car_revenue'!A:A,Calculations[[#This Row],[car_id]],'3_car_revenue'!C:C)</f>
        <v>73</v>
      </c>
      <c r="G286" s="7">
        <f>SUMIF('3_car_revenue'!A:A,Calculations[[#This Row],[car_id]],'3_car_revenue'!J:J)</f>
        <v>11928</v>
      </c>
      <c r="H286" s="7">
        <f>VLOOKUP(Calculations[[#This Row],[car_id]],'2_car_costs'!$A$2:$F$4002,3,FALSE)</f>
        <v>450.92</v>
      </c>
      <c r="I286" s="7">
        <f>VLOOKUP(Calculations[[#This Row],[car_id]],'2_car_costs'!$A$2:$D$4002,4,FALSE)</f>
        <v>73.900000000000006</v>
      </c>
      <c r="J286" s="7">
        <f>((Calculations[[#This Row],[car_cost_monthly]]+Calculations[[#This Row],[car_insurance]])*12)/315</f>
        <v>19.993142857142857</v>
      </c>
      <c r="K286" s="5">
        <f>VLOOKUP(Calculations[[#This Row],[car_id]],'2_car_costs'!$A$2:$E$4002,5,FALSE)</f>
        <v>524.82000000000005</v>
      </c>
      <c r="L286" s="7">
        <f>((Calculations[[#This Row],[car_monthly_cost]]*12)/365)*315</f>
        <v>5435.1221917808225</v>
      </c>
      <c r="M286">
        <f>SUMIF('3_car_revenue'!A:A,Calculations[[#This Row],[car_id]],'3_car_revenue'!I:I)</f>
        <v>0</v>
      </c>
      <c r="N286">
        <f>VLOOKUP($A286,'3_car_revenue'!$A$2:$I$100002,4,FALSE)</f>
        <v>10</v>
      </c>
      <c r="O286" t="str">
        <f>VLOOKUP('Calculations'!$N286,'3_car_revenue'!D285:E100285,2,FALSE)</f>
        <v>Kissimmee, Florida</v>
      </c>
      <c r="P286" t="b">
        <f>VLOOKUP(Calculations[[#This Row],[branch_id]],'4_branch_location'!$A$2:$E$52,4,FALSE)</f>
        <v>1</v>
      </c>
      <c r="Q286">
        <f>VLOOKUP($A286,'3_car_revenue'!$A$2:$I$100002,7,FALSE)</f>
        <v>59</v>
      </c>
      <c r="R286" s="8" t="str">
        <f>VLOOKUP($A286,'3_car_revenue'!$A$2:$I$1000012,8,FALSE)</f>
        <v>F</v>
      </c>
      <c r="S286" s="9">
        <f>Calculations[[#This Row],[total_price]]-Calculations[[#This Row],[car_monthly_cost]]</f>
        <v>11403.18</v>
      </c>
      <c r="T286">
        <f>IF(Calculations[[#This Row],[airport_ind]],1,0)</f>
        <v>1</v>
      </c>
      <c r="U286" s="57"/>
    </row>
    <row r="287" spans="1:21">
      <c r="A287" s="3">
        <v>130186430</v>
      </c>
      <c r="B287" t="s">
        <v>56</v>
      </c>
      <c r="C287" s="3">
        <v>1000</v>
      </c>
      <c r="D287" s="33">
        <v>2018</v>
      </c>
      <c r="E287" t="str">
        <f t="shared" si="4"/>
        <v>2018 Pontiac 1000</v>
      </c>
      <c r="F287">
        <f>SUMIF('3_car_revenue'!A:A,Calculations[[#This Row],[car_id]],'3_car_revenue'!C:C)</f>
        <v>102</v>
      </c>
      <c r="G287" s="7">
        <f>SUMIF('3_car_revenue'!A:A,Calculations[[#This Row],[car_id]],'3_car_revenue'!J:J)</f>
        <v>17925</v>
      </c>
      <c r="H287" s="7">
        <f>VLOOKUP(Calculations[[#This Row],[car_id]],'2_car_costs'!$A$2:$F$4002,3,FALSE)</f>
        <v>510.56</v>
      </c>
      <c r="I287" s="7">
        <f>VLOOKUP(Calculations[[#This Row],[car_id]],'2_car_costs'!$A$2:$D$4002,4,FALSE)</f>
        <v>107.36</v>
      </c>
      <c r="J287" s="7">
        <f>((Calculations[[#This Row],[car_cost_monthly]]+Calculations[[#This Row],[car_insurance]])*12)/315</f>
        <v>23.53980952380952</v>
      </c>
      <c r="K287" s="5">
        <f>VLOOKUP(Calculations[[#This Row],[car_id]],'2_car_costs'!$A$2:$E$4002,5,FALSE)</f>
        <v>617.91999999999996</v>
      </c>
      <c r="L287" s="7">
        <f>((Calculations[[#This Row],[car_monthly_cost]]*12)/365)*315</f>
        <v>6399.2810958904101</v>
      </c>
      <c r="M287">
        <f>SUMIF('3_car_revenue'!A:A,Calculations[[#This Row],[car_id]],'3_car_revenue'!I:I)</f>
        <v>2</v>
      </c>
      <c r="N287">
        <f>VLOOKUP($A287,'3_car_revenue'!$A$2:$I$100002,4,FALSE)</f>
        <v>5</v>
      </c>
      <c r="O287" t="str">
        <f>VLOOKUP('Calculations'!$N287,'3_car_revenue'!D286:E100286,2,FALSE)</f>
        <v>Fort Worth, Texas</v>
      </c>
      <c r="P287" t="b">
        <f>VLOOKUP(Calculations[[#This Row],[branch_id]],'4_branch_location'!$A$2:$E$52,4,FALSE)</f>
        <v>1</v>
      </c>
      <c r="Q287">
        <f>VLOOKUP($A287,'3_car_revenue'!$A$2:$I$100002,7,FALSE)</f>
        <v>53</v>
      </c>
      <c r="R287" s="8" t="str">
        <f>VLOOKUP($A287,'3_car_revenue'!$A$2:$I$1000012,8,FALSE)</f>
        <v>F</v>
      </c>
      <c r="S287" s="9">
        <f>Calculations[[#This Row],[total_price]]-Calculations[[#This Row],[car_monthly_cost]]</f>
        <v>17307.080000000002</v>
      </c>
      <c r="T287">
        <f>IF(Calculations[[#This Row],[airport_ind]],1,0)</f>
        <v>1</v>
      </c>
      <c r="U287" s="57"/>
    </row>
    <row r="288" spans="1:21">
      <c r="A288" s="3">
        <v>9716090595</v>
      </c>
      <c r="B288" t="s">
        <v>99</v>
      </c>
      <c r="C288" s="3" t="s">
        <v>413</v>
      </c>
      <c r="D288" s="33">
        <v>2016</v>
      </c>
      <c r="E288" t="str">
        <f t="shared" si="4"/>
        <v>2016 Suzuki XL-7</v>
      </c>
      <c r="F288">
        <f>SUMIF('3_car_revenue'!A:A,Calculations[[#This Row],[car_id]],'3_car_revenue'!C:C)</f>
        <v>96</v>
      </c>
      <c r="G288" s="7">
        <f>SUMIF('3_car_revenue'!A:A,Calculations[[#This Row],[car_id]],'3_car_revenue'!J:J)</f>
        <v>15188</v>
      </c>
      <c r="H288" s="7">
        <f>VLOOKUP(Calculations[[#This Row],[car_id]],'2_car_costs'!$A$2:$F$4002,3,FALSE)</f>
        <v>480.64</v>
      </c>
      <c r="I288" s="7">
        <f>VLOOKUP(Calculations[[#This Row],[car_id]],'2_car_costs'!$A$2:$D$4002,4,FALSE)</f>
        <v>126.67</v>
      </c>
      <c r="J288" s="7">
        <f>((Calculations[[#This Row],[car_cost_monthly]]+Calculations[[#This Row],[car_insurance]])*12)/315</f>
        <v>23.135619047619045</v>
      </c>
      <c r="K288" s="5">
        <f>VLOOKUP(Calculations[[#This Row],[car_id]],'2_car_costs'!$A$2:$E$4002,5,FALSE)</f>
        <v>607.30999999999995</v>
      </c>
      <c r="L288" s="7">
        <f>((Calculations[[#This Row],[car_monthly_cost]]*12)/365)*315</f>
        <v>6289.4021917808213</v>
      </c>
      <c r="M288">
        <f>SUMIF('3_car_revenue'!A:A,Calculations[[#This Row],[car_id]],'3_car_revenue'!I:I)</f>
        <v>0</v>
      </c>
      <c r="N288">
        <f>VLOOKUP($A288,'3_car_revenue'!$A$2:$I$100002,4,FALSE)</f>
        <v>45</v>
      </c>
      <c r="O288" t="str">
        <f>VLOOKUP('Calculations'!$N288,'3_car_revenue'!D287:E100287,2,FALSE)</f>
        <v>Roanoke, Virginia</v>
      </c>
      <c r="P288" t="b">
        <f>VLOOKUP(Calculations[[#This Row],[branch_id]],'4_branch_location'!$A$2:$E$52,4,FALSE)</f>
        <v>1</v>
      </c>
      <c r="Q288">
        <f>VLOOKUP($A288,'3_car_revenue'!$A$2:$I$100002,7,FALSE)</f>
        <v>34</v>
      </c>
      <c r="R288" s="8" t="str">
        <f>VLOOKUP($A288,'3_car_revenue'!$A$2:$I$1000012,8,FALSE)</f>
        <v>F</v>
      </c>
      <c r="S288" s="9">
        <f>Calculations[[#This Row],[total_price]]-Calculations[[#This Row],[car_monthly_cost]]</f>
        <v>14580.69</v>
      </c>
      <c r="T288">
        <f>IF(Calculations[[#This Row],[airport_ind]],1,0)</f>
        <v>1</v>
      </c>
      <c r="U288" s="57"/>
    </row>
    <row r="289" spans="1:21">
      <c r="A289" s="3">
        <v>2817272692</v>
      </c>
      <c r="B289" t="s">
        <v>3</v>
      </c>
      <c r="C289" s="3" t="s">
        <v>268</v>
      </c>
      <c r="D289" s="33">
        <v>2017</v>
      </c>
      <c r="E289" t="str">
        <f t="shared" si="4"/>
        <v>2017 Ford Freestar</v>
      </c>
      <c r="F289">
        <f>SUMIF('3_car_revenue'!A:A,Calculations[[#This Row],[car_id]],'3_car_revenue'!C:C)</f>
        <v>66</v>
      </c>
      <c r="G289" s="7">
        <f>SUMIF('3_car_revenue'!A:A,Calculations[[#This Row],[car_id]],'3_car_revenue'!J:J)</f>
        <v>11567</v>
      </c>
      <c r="H289" s="7">
        <f>VLOOKUP(Calculations[[#This Row],[car_id]],'2_car_costs'!$A$2:$F$4002,3,FALSE)</f>
        <v>729.71</v>
      </c>
      <c r="I289" s="7">
        <f>VLOOKUP(Calculations[[#This Row],[car_id]],'2_car_costs'!$A$2:$D$4002,4,FALSE)</f>
        <v>100.07</v>
      </c>
      <c r="J289" s="7">
        <f>((Calculations[[#This Row],[car_cost_monthly]]+Calculations[[#This Row],[car_insurance]])*12)/315</f>
        <v>31.610666666666667</v>
      </c>
      <c r="K289" s="5">
        <f>VLOOKUP(Calculations[[#This Row],[car_id]],'2_car_costs'!$A$2:$E$4002,5,FALSE)</f>
        <v>829.78</v>
      </c>
      <c r="L289" s="7">
        <f>((Calculations[[#This Row],[car_monthly_cost]]*12)/365)*315</f>
        <v>8593.3380821917817</v>
      </c>
      <c r="M289">
        <f>SUMIF('3_car_revenue'!A:A,Calculations[[#This Row],[car_id]],'3_car_revenue'!I:I)</f>
        <v>0</v>
      </c>
      <c r="N289">
        <f>VLOOKUP($A289,'3_car_revenue'!$A$2:$I$100002,4,FALSE)</f>
        <v>21</v>
      </c>
      <c r="O289" t="str">
        <f>VLOOKUP('Calculations'!$N289,'3_car_revenue'!D288:E100288,2,FALSE)</f>
        <v>Waterloo, Iowa</v>
      </c>
      <c r="P289" t="b">
        <f>VLOOKUP(Calculations[[#This Row],[branch_id]],'4_branch_location'!$A$2:$E$52,4,FALSE)</f>
        <v>0</v>
      </c>
      <c r="Q289">
        <f>VLOOKUP($A289,'3_car_revenue'!$A$2:$I$100002,7,FALSE)</f>
        <v>42</v>
      </c>
      <c r="R289" s="8" t="str">
        <f>VLOOKUP($A289,'3_car_revenue'!$A$2:$I$1000012,8,FALSE)</f>
        <v>M</v>
      </c>
      <c r="S289" s="9">
        <f>Calculations[[#This Row],[total_price]]-Calculations[[#This Row],[car_monthly_cost]]</f>
        <v>10737.22</v>
      </c>
      <c r="T289">
        <f>IF(Calculations[[#This Row],[airport_ind]],1,0)</f>
        <v>0</v>
      </c>
      <c r="U289" s="57"/>
    </row>
    <row r="290" spans="1:21">
      <c r="A290" s="3">
        <v>7663111273</v>
      </c>
      <c r="B290" t="s">
        <v>39</v>
      </c>
      <c r="C290" s="3" t="s">
        <v>700</v>
      </c>
      <c r="D290" s="33">
        <v>2016</v>
      </c>
      <c r="E290" t="str">
        <f t="shared" si="4"/>
        <v>2016 BMW X3</v>
      </c>
      <c r="F290">
        <f>SUMIF('3_car_revenue'!A:A,Calculations[[#This Row],[car_id]],'3_car_revenue'!C:C)</f>
        <v>119</v>
      </c>
      <c r="G290" s="7">
        <f>SUMIF('3_car_revenue'!A:A,Calculations[[#This Row],[car_id]],'3_car_revenue'!J:J)</f>
        <v>18327</v>
      </c>
      <c r="H290" s="7">
        <f>VLOOKUP(Calculations[[#This Row],[car_id]],'2_car_costs'!$A$2:$F$4002,3,FALSE)</f>
        <v>703.92</v>
      </c>
      <c r="I290" s="7">
        <f>VLOOKUP(Calculations[[#This Row],[car_id]],'2_car_costs'!$A$2:$D$4002,4,FALSE)</f>
        <v>133.46</v>
      </c>
      <c r="J290" s="7">
        <f>((Calculations[[#This Row],[car_cost_monthly]]+Calculations[[#This Row],[car_insurance]])*12)/315</f>
        <v>31.900190476190474</v>
      </c>
      <c r="K290" s="5">
        <f>VLOOKUP(Calculations[[#This Row],[car_id]],'2_car_costs'!$A$2:$E$4002,5,FALSE)</f>
        <v>837.38</v>
      </c>
      <c r="L290" s="7">
        <f>((Calculations[[#This Row],[car_monthly_cost]]*12)/365)*315</f>
        <v>8672.044931506849</v>
      </c>
      <c r="M290">
        <f>SUMIF('3_car_revenue'!A:A,Calculations[[#This Row],[car_id]],'3_car_revenue'!I:I)</f>
        <v>1</v>
      </c>
      <c r="N290">
        <f>VLOOKUP($A290,'3_car_revenue'!$A$2:$I$100002,4,FALSE)</f>
        <v>15</v>
      </c>
      <c r="O290" t="str">
        <f>VLOOKUP('Calculations'!$N290,'3_car_revenue'!D289:E100289,2,FALSE)</f>
        <v>Sioux City, Iowa</v>
      </c>
      <c r="P290" t="b">
        <f>VLOOKUP(Calculations[[#This Row],[branch_id]],'4_branch_location'!$A$2:$E$52,4,FALSE)</f>
        <v>0</v>
      </c>
      <c r="Q290">
        <f>VLOOKUP($A290,'3_car_revenue'!$A$2:$I$100002,7,FALSE)</f>
        <v>41</v>
      </c>
      <c r="R290" s="8" t="str">
        <f>VLOOKUP($A290,'3_car_revenue'!$A$2:$I$1000012,8,FALSE)</f>
        <v>F</v>
      </c>
      <c r="S290" s="9">
        <f>Calculations[[#This Row],[total_price]]-Calculations[[#This Row],[car_monthly_cost]]</f>
        <v>17489.62</v>
      </c>
      <c r="T290">
        <f>IF(Calculations[[#This Row],[airport_ind]],1,0)</f>
        <v>0</v>
      </c>
      <c r="U290" s="57"/>
    </row>
    <row r="291" spans="1:21">
      <c r="A291" s="3">
        <v>8783807780</v>
      </c>
      <c r="B291" t="s">
        <v>27</v>
      </c>
      <c r="C291" s="3" t="s">
        <v>84</v>
      </c>
      <c r="D291" s="33">
        <v>2018</v>
      </c>
      <c r="E291" t="str">
        <f t="shared" si="4"/>
        <v>2018 Chevrolet Express 3500</v>
      </c>
      <c r="F291">
        <f>SUMIF('3_car_revenue'!A:A,Calculations[[#This Row],[car_id]],'3_car_revenue'!C:C)</f>
        <v>147</v>
      </c>
      <c r="G291" s="7">
        <f>SUMIF('3_car_revenue'!A:A,Calculations[[#This Row],[car_id]],'3_car_revenue'!J:J)</f>
        <v>23246</v>
      </c>
      <c r="H291" s="7">
        <f>VLOOKUP(Calculations[[#This Row],[car_id]],'2_car_costs'!$A$2:$F$4002,3,FALSE)</f>
        <v>633.55999999999995</v>
      </c>
      <c r="I291" s="7">
        <f>VLOOKUP(Calculations[[#This Row],[car_id]],'2_car_costs'!$A$2:$D$4002,4,FALSE)</f>
        <v>106.3</v>
      </c>
      <c r="J291" s="7">
        <f>((Calculations[[#This Row],[car_cost_monthly]]+Calculations[[#This Row],[car_insurance]])*12)/315</f>
        <v>28.185142857142857</v>
      </c>
      <c r="K291" s="5">
        <f>VLOOKUP(Calculations[[#This Row],[car_id]],'2_car_costs'!$A$2:$E$4002,5,FALSE)</f>
        <v>739.8599999999999</v>
      </c>
      <c r="L291" s="7">
        <f>((Calculations[[#This Row],[car_monthly_cost]]*12)/365)*315</f>
        <v>7662.1117808219178</v>
      </c>
      <c r="M291">
        <f>SUMIF('3_car_revenue'!A:A,Calculations[[#This Row],[car_id]],'3_car_revenue'!I:I)</f>
        <v>4</v>
      </c>
      <c r="N291">
        <f>VLOOKUP($A291,'3_car_revenue'!$A$2:$I$100002,4,FALSE)</f>
        <v>7</v>
      </c>
      <c r="O291" t="str">
        <f>VLOOKUP('Calculations'!$N291,'3_car_revenue'!D290:E100290,2,FALSE)</f>
        <v>Denver, Colorado</v>
      </c>
      <c r="P291" t="b">
        <f>VLOOKUP(Calculations[[#This Row],[branch_id]],'4_branch_location'!$A$2:$E$52,4,FALSE)</f>
        <v>0</v>
      </c>
      <c r="Q291">
        <f>VLOOKUP($A291,'3_car_revenue'!$A$2:$I$100002,7,FALSE)</f>
        <v>42</v>
      </c>
      <c r="R291" s="8" t="str">
        <f>VLOOKUP($A291,'3_car_revenue'!$A$2:$I$1000012,8,FALSE)</f>
        <v>F</v>
      </c>
      <c r="S291" s="9">
        <f>Calculations[[#This Row],[total_price]]-Calculations[[#This Row],[car_monthly_cost]]</f>
        <v>22506.14</v>
      </c>
      <c r="T291">
        <f>IF(Calculations[[#This Row],[airport_ind]],1,0)</f>
        <v>0</v>
      </c>
      <c r="U291" s="57"/>
    </row>
    <row r="292" spans="1:21">
      <c r="A292" s="3">
        <v>4403611281</v>
      </c>
      <c r="B292" t="s">
        <v>7</v>
      </c>
      <c r="C292" s="3" t="s">
        <v>364</v>
      </c>
      <c r="D292" s="33">
        <v>2018</v>
      </c>
      <c r="E292" t="str">
        <f t="shared" si="4"/>
        <v>2018 Honda Pilot</v>
      </c>
      <c r="F292">
        <f>SUMIF('3_car_revenue'!A:A,Calculations[[#This Row],[car_id]],'3_car_revenue'!C:C)</f>
        <v>131</v>
      </c>
      <c r="G292" s="7">
        <f>SUMIF('3_car_revenue'!A:A,Calculations[[#This Row],[car_id]],'3_car_revenue'!J:J)</f>
        <v>21746</v>
      </c>
      <c r="H292" s="7">
        <f>VLOOKUP(Calculations[[#This Row],[car_id]],'2_car_costs'!$A$2:$F$4002,3,FALSE)</f>
        <v>740.71</v>
      </c>
      <c r="I292" s="7">
        <f>VLOOKUP(Calculations[[#This Row],[car_id]],'2_car_costs'!$A$2:$D$4002,4,FALSE)</f>
        <v>91.1</v>
      </c>
      <c r="J292" s="7">
        <f>((Calculations[[#This Row],[car_cost_monthly]]+Calculations[[#This Row],[car_insurance]])*12)/315</f>
        <v>31.688000000000002</v>
      </c>
      <c r="K292" s="5">
        <f>VLOOKUP(Calculations[[#This Row],[car_id]],'2_car_costs'!$A$2:$E$4002,5,FALSE)</f>
        <v>831.81000000000006</v>
      </c>
      <c r="L292" s="7">
        <f>((Calculations[[#This Row],[car_monthly_cost]]*12)/365)*315</f>
        <v>8614.3610958904119</v>
      </c>
      <c r="M292">
        <f>SUMIF('3_car_revenue'!A:A,Calculations[[#This Row],[car_id]],'3_car_revenue'!I:I)</f>
        <v>0</v>
      </c>
      <c r="N292">
        <f>VLOOKUP($A292,'3_car_revenue'!$A$2:$I$100002,4,FALSE)</f>
        <v>1</v>
      </c>
      <c r="O292" t="str">
        <f>VLOOKUP('Calculations'!$N292,'3_car_revenue'!D291:E100291,2,FALSE)</f>
        <v>Galveston, Texas</v>
      </c>
      <c r="P292" t="b">
        <f>VLOOKUP(Calculations[[#This Row],[branch_id]],'4_branch_location'!$A$2:$E$52,4,FALSE)</f>
        <v>0</v>
      </c>
      <c r="Q292">
        <f>VLOOKUP($A292,'3_car_revenue'!$A$2:$I$100002,7,FALSE)</f>
        <v>42</v>
      </c>
      <c r="R292" s="8" t="str">
        <f>VLOOKUP($A292,'3_car_revenue'!$A$2:$I$1000012,8,FALSE)</f>
        <v>F</v>
      </c>
      <c r="S292" s="9">
        <f>Calculations[[#This Row],[total_price]]-Calculations[[#This Row],[car_monthly_cost]]</f>
        <v>20914.189999999999</v>
      </c>
      <c r="T292">
        <f>IF(Calculations[[#This Row],[airport_ind]],1,0)</f>
        <v>0</v>
      </c>
      <c r="U292" s="57"/>
    </row>
    <row r="293" spans="1:21">
      <c r="A293" s="3">
        <v>5806667030</v>
      </c>
      <c r="B293" t="s">
        <v>27</v>
      </c>
      <c r="C293" s="3" t="s">
        <v>296</v>
      </c>
      <c r="D293" s="33">
        <v>2016</v>
      </c>
      <c r="E293" t="str">
        <f t="shared" si="4"/>
        <v>2016 Chevrolet TrailBlazer</v>
      </c>
      <c r="F293">
        <f>SUMIF('3_car_revenue'!A:A,Calculations[[#This Row],[car_id]],'3_car_revenue'!C:C)</f>
        <v>110</v>
      </c>
      <c r="G293" s="7">
        <f>SUMIF('3_car_revenue'!A:A,Calculations[[#This Row],[car_id]],'3_car_revenue'!J:J)</f>
        <v>17979</v>
      </c>
      <c r="H293" s="7">
        <f>VLOOKUP(Calculations[[#This Row],[car_id]],'2_car_costs'!$A$2:$F$4002,3,FALSE)</f>
        <v>624.37</v>
      </c>
      <c r="I293" s="7">
        <f>VLOOKUP(Calculations[[#This Row],[car_id]],'2_car_costs'!$A$2:$D$4002,4,FALSE)</f>
        <v>80.48</v>
      </c>
      <c r="J293" s="7">
        <f>((Calculations[[#This Row],[car_cost_monthly]]+Calculations[[#This Row],[car_insurance]])*12)/315</f>
        <v>26.851428571428574</v>
      </c>
      <c r="K293" s="5">
        <f>VLOOKUP(Calculations[[#This Row],[car_id]],'2_car_costs'!$A$2:$E$4002,5,FALSE)</f>
        <v>704.85</v>
      </c>
      <c r="L293" s="7">
        <f>((Calculations[[#This Row],[car_monthly_cost]]*12)/365)*315</f>
        <v>7299.5424657534259</v>
      </c>
      <c r="M293">
        <f>SUMIF('3_car_revenue'!A:A,Calculations[[#This Row],[car_id]],'3_car_revenue'!I:I)</f>
        <v>1</v>
      </c>
      <c r="N293">
        <f>VLOOKUP($A293,'3_car_revenue'!$A$2:$I$100002,4,FALSE)</f>
        <v>33</v>
      </c>
      <c r="O293" t="str">
        <f>VLOOKUP('Calculations'!$N293,'3_car_revenue'!D292:E100292,2,FALSE)</f>
        <v>Washington, District of Columbia</v>
      </c>
      <c r="P293" t="b">
        <f>VLOOKUP(Calculations[[#This Row],[branch_id]],'4_branch_location'!$A$2:$E$52,4,FALSE)</f>
        <v>0</v>
      </c>
      <c r="Q293">
        <f>VLOOKUP($A293,'3_car_revenue'!$A$2:$I$100002,7,FALSE)</f>
        <v>59</v>
      </c>
      <c r="R293" s="8" t="str">
        <f>VLOOKUP($A293,'3_car_revenue'!$A$2:$I$1000012,8,FALSE)</f>
        <v>M</v>
      </c>
      <c r="S293" s="9">
        <f>Calculations[[#This Row],[total_price]]-Calculations[[#This Row],[car_monthly_cost]]</f>
        <v>17274.150000000001</v>
      </c>
      <c r="T293">
        <f>IF(Calculations[[#This Row],[airport_ind]],1,0)</f>
        <v>0</v>
      </c>
      <c r="U293" s="57"/>
    </row>
    <row r="294" spans="1:21">
      <c r="A294" s="3">
        <v>9751722691</v>
      </c>
      <c r="B294" t="s">
        <v>11</v>
      </c>
      <c r="C294" s="3" t="s">
        <v>597</v>
      </c>
      <c r="D294" s="33">
        <v>2018</v>
      </c>
      <c r="E294" t="str">
        <f t="shared" si="4"/>
        <v>2018 Toyota Sequoia</v>
      </c>
      <c r="F294">
        <f>SUMIF('3_car_revenue'!A:A,Calculations[[#This Row],[car_id]],'3_car_revenue'!C:C)</f>
        <v>104</v>
      </c>
      <c r="G294" s="7">
        <f>SUMIF('3_car_revenue'!A:A,Calculations[[#This Row],[car_id]],'3_car_revenue'!J:J)</f>
        <v>17159</v>
      </c>
      <c r="H294" s="7">
        <f>VLOOKUP(Calculations[[#This Row],[car_id]],'2_car_costs'!$A$2:$F$4002,3,FALSE)</f>
        <v>583.29</v>
      </c>
      <c r="I294" s="7">
        <f>VLOOKUP(Calculations[[#This Row],[car_id]],'2_car_costs'!$A$2:$D$4002,4,FALSE)</f>
        <v>87.26</v>
      </c>
      <c r="J294" s="7">
        <f>((Calculations[[#This Row],[car_cost_monthly]]+Calculations[[#This Row],[car_insurance]])*12)/315</f>
        <v>25.544761904761902</v>
      </c>
      <c r="K294" s="5">
        <f>VLOOKUP(Calculations[[#This Row],[car_id]],'2_car_costs'!$A$2:$E$4002,5,FALSE)</f>
        <v>670.55</v>
      </c>
      <c r="L294" s="7">
        <f>((Calculations[[#This Row],[car_monthly_cost]]*12)/365)*315</f>
        <v>6944.3260273972592</v>
      </c>
      <c r="M294">
        <f>SUMIF('3_car_revenue'!A:A,Calculations[[#This Row],[car_id]],'3_car_revenue'!I:I)</f>
        <v>2</v>
      </c>
      <c r="N294">
        <f>VLOOKUP($A294,'3_car_revenue'!$A$2:$I$100002,4,FALSE)</f>
        <v>7</v>
      </c>
      <c r="O294" t="str">
        <f>VLOOKUP('Calculations'!$N294,'3_car_revenue'!D293:E100293,2,FALSE)</f>
        <v>Denver, Colorado</v>
      </c>
      <c r="P294" t="b">
        <f>VLOOKUP(Calculations[[#This Row],[branch_id]],'4_branch_location'!$A$2:$E$52,4,FALSE)</f>
        <v>0</v>
      </c>
      <c r="Q294">
        <f>VLOOKUP($A294,'3_car_revenue'!$A$2:$I$100002,7,FALSE)</f>
        <v>55</v>
      </c>
      <c r="R294" s="8" t="str">
        <f>VLOOKUP($A294,'3_car_revenue'!$A$2:$I$1000012,8,FALSE)</f>
        <v>M</v>
      </c>
      <c r="S294" s="9">
        <f>Calculations[[#This Row],[total_price]]-Calculations[[#This Row],[car_monthly_cost]]</f>
        <v>16488.45</v>
      </c>
      <c r="T294">
        <f>IF(Calculations[[#This Row],[airport_ind]],1,0)</f>
        <v>0</v>
      </c>
      <c r="U294" s="57"/>
    </row>
    <row r="295" spans="1:21">
      <c r="A295" s="3">
        <v>7661221470</v>
      </c>
      <c r="B295" t="s">
        <v>1</v>
      </c>
      <c r="C295" s="3" t="s">
        <v>250</v>
      </c>
      <c r="D295" s="33">
        <v>2016</v>
      </c>
      <c r="E295" t="str">
        <f t="shared" si="4"/>
        <v>2016 Lincoln Town Car</v>
      </c>
      <c r="F295">
        <f>SUMIF('3_car_revenue'!A:A,Calculations[[#This Row],[car_id]],'3_car_revenue'!C:C)</f>
        <v>97</v>
      </c>
      <c r="G295" s="7">
        <f>SUMIF('3_car_revenue'!A:A,Calculations[[#This Row],[car_id]],'3_car_revenue'!J:J)</f>
        <v>15221</v>
      </c>
      <c r="H295" s="7">
        <f>VLOOKUP(Calculations[[#This Row],[car_id]],'2_car_costs'!$A$2:$F$4002,3,FALSE)</f>
        <v>455.15</v>
      </c>
      <c r="I295" s="7">
        <f>VLOOKUP(Calculations[[#This Row],[car_id]],'2_car_costs'!$A$2:$D$4002,4,FALSE)</f>
        <v>93.85</v>
      </c>
      <c r="J295" s="7">
        <f>((Calculations[[#This Row],[car_cost_monthly]]+Calculations[[#This Row],[car_insurance]])*12)/315</f>
        <v>20.914285714285715</v>
      </c>
      <c r="K295" s="5">
        <f>VLOOKUP(Calculations[[#This Row],[car_id]],'2_car_costs'!$A$2:$E$4002,5,FALSE)</f>
        <v>549</v>
      </c>
      <c r="L295" s="7">
        <f>((Calculations[[#This Row],[car_monthly_cost]]*12)/365)*315</f>
        <v>5685.5342465753429</v>
      </c>
      <c r="M295">
        <f>SUMIF('3_car_revenue'!A:A,Calculations[[#This Row],[car_id]],'3_car_revenue'!I:I)</f>
        <v>1</v>
      </c>
      <c r="N295">
        <f>VLOOKUP($A295,'3_car_revenue'!$A$2:$I$100002,4,FALSE)</f>
        <v>48</v>
      </c>
      <c r="O295" t="str">
        <f>VLOOKUP('Calculations'!$N295,'3_car_revenue'!D294:E100294,2,FALSE)</f>
        <v>New York City, New York</v>
      </c>
      <c r="P295" t="b">
        <f>VLOOKUP(Calculations[[#This Row],[branch_id]],'4_branch_location'!$A$2:$E$52,4,FALSE)</f>
        <v>1</v>
      </c>
      <c r="Q295">
        <f>VLOOKUP($A295,'3_car_revenue'!$A$2:$I$100002,7,FALSE)</f>
        <v>45</v>
      </c>
      <c r="R295" s="8" t="str">
        <f>VLOOKUP($A295,'3_car_revenue'!$A$2:$I$1000012,8,FALSE)</f>
        <v>F</v>
      </c>
      <c r="S295" s="9">
        <f>Calculations[[#This Row],[total_price]]-Calculations[[#This Row],[car_monthly_cost]]</f>
        <v>14672</v>
      </c>
      <c r="T295">
        <f>IF(Calculations[[#This Row],[airport_ind]],1,0)</f>
        <v>1</v>
      </c>
      <c r="U295" s="57"/>
    </row>
    <row r="296" spans="1:21">
      <c r="A296" s="3">
        <v>7859159317</v>
      </c>
      <c r="B296" t="s">
        <v>121</v>
      </c>
      <c r="C296" s="3" t="s">
        <v>625</v>
      </c>
      <c r="D296" s="33">
        <v>2017</v>
      </c>
      <c r="E296" t="str">
        <f t="shared" si="4"/>
        <v>2017 Lexus GS</v>
      </c>
      <c r="F296">
        <f>SUMIF('3_car_revenue'!A:A,Calculations[[#This Row],[car_id]],'3_car_revenue'!C:C)</f>
        <v>41</v>
      </c>
      <c r="G296" s="7">
        <f>SUMIF('3_car_revenue'!A:A,Calculations[[#This Row],[car_id]],'3_car_revenue'!J:J)</f>
        <v>6458</v>
      </c>
      <c r="H296" s="7">
        <f>VLOOKUP(Calculations[[#This Row],[car_id]],'2_car_costs'!$A$2:$F$4002,3,FALSE)</f>
        <v>448.98</v>
      </c>
      <c r="I296" s="7">
        <f>VLOOKUP(Calculations[[#This Row],[car_id]],'2_car_costs'!$A$2:$D$4002,4,FALSE)</f>
        <v>52.53</v>
      </c>
      <c r="J296" s="7">
        <f>((Calculations[[#This Row],[car_cost_monthly]]+Calculations[[#This Row],[car_insurance]])*12)/315</f>
        <v>19.105142857142855</v>
      </c>
      <c r="K296" s="5">
        <f>VLOOKUP(Calculations[[#This Row],[car_id]],'2_car_costs'!$A$2:$E$4002,5,FALSE)</f>
        <v>501.51</v>
      </c>
      <c r="L296" s="7">
        <f>((Calculations[[#This Row],[car_monthly_cost]]*12)/365)*315</f>
        <v>5193.72</v>
      </c>
      <c r="M296">
        <f>SUMIF('3_car_revenue'!A:A,Calculations[[#This Row],[car_id]],'3_car_revenue'!I:I)</f>
        <v>0</v>
      </c>
      <c r="N296">
        <f>VLOOKUP($A296,'3_car_revenue'!$A$2:$I$100002,4,FALSE)</f>
        <v>42</v>
      </c>
      <c r="O296" t="str">
        <f>VLOOKUP('Calculations'!$N296,'3_car_revenue'!D295:E100295,2,FALSE)</f>
        <v>Los Angeles, California</v>
      </c>
      <c r="P296" t="b">
        <f>VLOOKUP(Calculations[[#This Row],[branch_id]],'4_branch_location'!$A$2:$E$52,4,FALSE)</f>
        <v>0</v>
      </c>
      <c r="Q296">
        <f>VLOOKUP($A296,'3_car_revenue'!$A$2:$I$100002,7,FALSE)</f>
        <v>26</v>
      </c>
      <c r="R296" s="8" t="str">
        <f>VLOOKUP($A296,'3_car_revenue'!$A$2:$I$1000012,8,FALSE)</f>
        <v>M</v>
      </c>
      <c r="S296" s="9">
        <f>Calculations[[#This Row],[total_price]]-Calculations[[#This Row],[car_monthly_cost]]</f>
        <v>5956.49</v>
      </c>
      <c r="T296">
        <f>IF(Calculations[[#This Row],[airport_ind]],1,0)</f>
        <v>0</v>
      </c>
      <c r="U296" s="57"/>
    </row>
    <row r="297" spans="1:21">
      <c r="A297" s="3">
        <v>5830655985</v>
      </c>
      <c r="B297" t="s">
        <v>45</v>
      </c>
      <c r="C297" s="3" t="s">
        <v>112</v>
      </c>
      <c r="D297" s="33">
        <v>2017</v>
      </c>
      <c r="E297" t="str">
        <f t="shared" si="4"/>
        <v>2017 GMC Jimmy</v>
      </c>
      <c r="F297">
        <f>SUMIF('3_car_revenue'!A:A,Calculations[[#This Row],[car_id]],'3_car_revenue'!C:C)</f>
        <v>94</v>
      </c>
      <c r="G297" s="7">
        <f>SUMIF('3_car_revenue'!A:A,Calculations[[#This Row],[car_id]],'3_car_revenue'!J:J)</f>
        <v>14862</v>
      </c>
      <c r="H297" s="7">
        <f>VLOOKUP(Calculations[[#This Row],[car_id]],'2_car_costs'!$A$2:$F$4002,3,FALSE)</f>
        <v>525.01</v>
      </c>
      <c r="I297" s="7">
        <f>VLOOKUP(Calculations[[#This Row],[car_id]],'2_car_costs'!$A$2:$D$4002,4,FALSE)</f>
        <v>89.38</v>
      </c>
      <c r="J297" s="7">
        <f>((Calculations[[#This Row],[car_cost_monthly]]+Calculations[[#This Row],[car_insurance]])*12)/315</f>
        <v>23.405333333333335</v>
      </c>
      <c r="K297" s="5">
        <f>VLOOKUP(Calculations[[#This Row],[car_id]],'2_car_costs'!$A$2:$E$4002,5,FALSE)</f>
        <v>614.39</v>
      </c>
      <c r="L297" s="7">
        <f>((Calculations[[#This Row],[car_monthly_cost]]*12)/365)*315</f>
        <v>6362.7238356164389</v>
      </c>
      <c r="M297">
        <f>SUMIF('3_car_revenue'!A:A,Calculations[[#This Row],[car_id]],'3_car_revenue'!I:I)</f>
        <v>1</v>
      </c>
      <c r="N297">
        <f>VLOOKUP($A297,'3_car_revenue'!$A$2:$I$100002,4,FALSE)</f>
        <v>40</v>
      </c>
      <c r="O297" t="str">
        <f>VLOOKUP('Calculations'!$N297,'3_car_revenue'!D296:E100296,2,FALSE)</f>
        <v>Saginaw, Michigan</v>
      </c>
      <c r="P297" t="b">
        <f>VLOOKUP(Calculations[[#This Row],[branch_id]],'4_branch_location'!$A$2:$E$52,4,FALSE)</f>
        <v>1</v>
      </c>
      <c r="Q297">
        <f>VLOOKUP($A297,'3_car_revenue'!$A$2:$I$100002,7,FALSE)</f>
        <v>49</v>
      </c>
      <c r="R297" s="8" t="str">
        <f>VLOOKUP($A297,'3_car_revenue'!$A$2:$I$1000012,8,FALSE)</f>
        <v>M</v>
      </c>
      <c r="S297" s="9">
        <f>Calculations[[#This Row],[total_price]]-Calculations[[#This Row],[car_monthly_cost]]</f>
        <v>14247.61</v>
      </c>
      <c r="T297">
        <f>IF(Calculations[[#This Row],[airport_ind]],1,0)</f>
        <v>1</v>
      </c>
      <c r="U297" s="57"/>
    </row>
    <row r="298" spans="1:21">
      <c r="A298" s="3">
        <v>7646011886</v>
      </c>
      <c r="B298" t="s">
        <v>39</v>
      </c>
      <c r="C298" s="3">
        <v>530</v>
      </c>
      <c r="D298" s="33">
        <v>2017</v>
      </c>
      <c r="E298" t="str">
        <f t="shared" si="4"/>
        <v>2017 BMW 530</v>
      </c>
      <c r="F298">
        <f>SUMIF('3_car_revenue'!A:A,Calculations[[#This Row],[car_id]],'3_car_revenue'!C:C)</f>
        <v>64</v>
      </c>
      <c r="G298" s="7">
        <f>SUMIF('3_car_revenue'!A:A,Calculations[[#This Row],[car_id]],'3_car_revenue'!J:J)</f>
        <v>10598</v>
      </c>
      <c r="H298" s="7">
        <f>VLOOKUP(Calculations[[#This Row],[car_id]],'2_car_costs'!$A$2:$F$4002,3,FALSE)</f>
        <v>684.95</v>
      </c>
      <c r="I298" s="7">
        <f>VLOOKUP(Calculations[[#This Row],[car_id]],'2_car_costs'!$A$2:$D$4002,4,FALSE)</f>
        <v>67.08</v>
      </c>
      <c r="J298" s="7">
        <f>((Calculations[[#This Row],[car_cost_monthly]]+Calculations[[#This Row],[car_insurance]])*12)/315</f>
        <v>28.648761904761905</v>
      </c>
      <c r="K298" s="5">
        <f>VLOOKUP(Calculations[[#This Row],[car_id]],'2_car_costs'!$A$2:$E$4002,5,FALSE)</f>
        <v>752.03000000000009</v>
      </c>
      <c r="L298" s="7">
        <f>((Calculations[[#This Row],[car_monthly_cost]]*12)/365)*315</f>
        <v>7788.146301369864</v>
      </c>
      <c r="M298">
        <f>SUMIF('3_car_revenue'!A:A,Calculations[[#This Row],[car_id]],'3_car_revenue'!I:I)</f>
        <v>0</v>
      </c>
      <c r="N298">
        <f>VLOOKUP($A298,'3_car_revenue'!$A$2:$I$100002,4,FALSE)</f>
        <v>3</v>
      </c>
      <c r="O298" t="str">
        <f>VLOOKUP('Calculations'!$N298,'3_car_revenue'!D297:E100297,2,FALSE)</f>
        <v>Atlanta, Georgia</v>
      </c>
      <c r="P298" t="b">
        <f>VLOOKUP(Calculations[[#This Row],[branch_id]],'4_branch_location'!$A$2:$E$52,4,FALSE)</f>
        <v>1</v>
      </c>
      <c r="Q298">
        <f>VLOOKUP($A298,'3_car_revenue'!$A$2:$I$100002,7,FALSE)</f>
        <v>50</v>
      </c>
      <c r="R298" s="8" t="str">
        <f>VLOOKUP($A298,'3_car_revenue'!$A$2:$I$1000012,8,FALSE)</f>
        <v>F</v>
      </c>
      <c r="S298" s="9">
        <f>Calculations[[#This Row],[total_price]]-Calculations[[#This Row],[car_monthly_cost]]</f>
        <v>9845.9699999999993</v>
      </c>
      <c r="T298">
        <f>IF(Calculations[[#This Row],[airport_ind]],1,0)</f>
        <v>1</v>
      </c>
      <c r="U298" s="57"/>
    </row>
    <row r="299" spans="1:21">
      <c r="A299" s="3">
        <v>9102168200</v>
      </c>
      <c r="B299" t="s">
        <v>345</v>
      </c>
      <c r="C299" s="3" t="s">
        <v>861</v>
      </c>
      <c r="D299" s="33">
        <v>2017</v>
      </c>
      <c r="E299" t="str">
        <f t="shared" si="4"/>
        <v>2017 MINI Cooper Countryman</v>
      </c>
      <c r="F299">
        <f>SUMIF('3_car_revenue'!A:A,Calculations[[#This Row],[car_id]],'3_car_revenue'!C:C)</f>
        <v>78</v>
      </c>
      <c r="G299" s="7">
        <f>SUMIF('3_car_revenue'!A:A,Calculations[[#This Row],[car_id]],'3_car_revenue'!J:J)</f>
        <v>13574</v>
      </c>
      <c r="H299" s="7">
        <f>VLOOKUP(Calculations[[#This Row],[car_id]],'2_car_costs'!$A$2:$F$4002,3,FALSE)</f>
        <v>458.37</v>
      </c>
      <c r="I299" s="7">
        <f>VLOOKUP(Calculations[[#This Row],[car_id]],'2_car_costs'!$A$2:$D$4002,4,FALSE)</f>
        <v>137.85</v>
      </c>
      <c r="J299" s="7">
        <f>((Calculations[[#This Row],[car_cost_monthly]]+Calculations[[#This Row],[car_insurance]])*12)/315</f>
        <v>22.713142857142859</v>
      </c>
      <c r="K299" s="5">
        <f>VLOOKUP(Calculations[[#This Row],[car_id]],'2_car_costs'!$A$2:$E$4002,5,FALSE)</f>
        <v>596.22</v>
      </c>
      <c r="L299" s="7">
        <f>((Calculations[[#This Row],[car_monthly_cost]]*12)/365)*315</f>
        <v>6174.5523287671231</v>
      </c>
      <c r="M299">
        <f>SUMIF('3_car_revenue'!A:A,Calculations[[#This Row],[car_id]],'3_car_revenue'!I:I)</f>
        <v>1</v>
      </c>
      <c r="N299">
        <f>VLOOKUP($A299,'3_car_revenue'!$A$2:$I$100002,4,FALSE)</f>
        <v>31</v>
      </c>
      <c r="O299" t="str">
        <f>VLOOKUP('Calculations'!$N299,'3_car_revenue'!D298:E100298,2,FALSE)</f>
        <v>Jersey City, New Jersey</v>
      </c>
      <c r="P299" t="b">
        <f>VLOOKUP(Calculations[[#This Row],[branch_id]],'4_branch_location'!$A$2:$E$52,4,FALSE)</f>
        <v>1</v>
      </c>
      <c r="Q299">
        <f>VLOOKUP($A299,'3_car_revenue'!$A$2:$I$100002,7,FALSE)</f>
        <v>55</v>
      </c>
      <c r="R299" s="8" t="str">
        <f>VLOOKUP($A299,'3_car_revenue'!$A$2:$I$1000012,8,FALSE)</f>
        <v>F</v>
      </c>
      <c r="S299" s="9">
        <f>Calculations[[#This Row],[total_price]]-Calculations[[#This Row],[car_monthly_cost]]</f>
        <v>12977.78</v>
      </c>
      <c r="T299">
        <f>IF(Calculations[[#This Row],[airport_ind]],1,0)</f>
        <v>1</v>
      </c>
      <c r="U299" s="57"/>
    </row>
    <row r="300" spans="1:21">
      <c r="A300" s="3">
        <v>8998933543</v>
      </c>
      <c r="B300" t="s">
        <v>3</v>
      </c>
      <c r="C300" s="3" t="s">
        <v>205</v>
      </c>
      <c r="D300" s="33">
        <v>2017</v>
      </c>
      <c r="E300" t="str">
        <f t="shared" si="4"/>
        <v>2017 Ford Probe</v>
      </c>
      <c r="F300">
        <f>SUMIF('3_car_revenue'!A:A,Calculations[[#This Row],[car_id]],'3_car_revenue'!C:C)</f>
        <v>98</v>
      </c>
      <c r="G300" s="7">
        <f>SUMIF('3_car_revenue'!A:A,Calculations[[#This Row],[car_id]],'3_car_revenue'!J:J)</f>
        <v>14532</v>
      </c>
      <c r="H300" s="7">
        <f>VLOOKUP(Calculations[[#This Row],[car_id]],'2_car_costs'!$A$2:$F$4002,3,FALSE)</f>
        <v>468.75</v>
      </c>
      <c r="I300" s="7">
        <f>VLOOKUP(Calculations[[#This Row],[car_id]],'2_car_costs'!$A$2:$D$4002,4,FALSE)</f>
        <v>104.3</v>
      </c>
      <c r="J300" s="7">
        <f>((Calculations[[#This Row],[car_cost_monthly]]+Calculations[[#This Row],[car_insurance]])*12)/315</f>
        <v>21.83047619047619</v>
      </c>
      <c r="K300" s="5">
        <f>VLOOKUP(Calculations[[#This Row],[car_id]],'2_car_costs'!$A$2:$E$4002,5,FALSE)</f>
        <v>573.04999999999995</v>
      </c>
      <c r="L300" s="7">
        <f>((Calculations[[#This Row],[car_monthly_cost]]*12)/365)*315</f>
        <v>5934.6</v>
      </c>
      <c r="M300">
        <f>SUMIF('3_car_revenue'!A:A,Calculations[[#This Row],[car_id]],'3_car_revenue'!I:I)</f>
        <v>1</v>
      </c>
      <c r="N300">
        <f>VLOOKUP($A300,'3_car_revenue'!$A$2:$I$100002,4,FALSE)</f>
        <v>50</v>
      </c>
      <c r="O300" t="str">
        <f>VLOOKUP('Calculations'!$N300,'3_car_revenue'!D299:E100299,2,FALSE)</f>
        <v>Fort Worth, Texas</v>
      </c>
      <c r="P300" t="b">
        <f>VLOOKUP(Calculations[[#This Row],[branch_id]],'4_branch_location'!$A$2:$E$52,4,FALSE)</f>
        <v>1</v>
      </c>
      <c r="Q300">
        <f>VLOOKUP($A300,'3_car_revenue'!$A$2:$I$100002,7,FALSE)</f>
        <v>40</v>
      </c>
      <c r="R300" s="8" t="str">
        <f>VLOOKUP($A300,'3_car_revenue'!$A$2:$I$1000012,8,FALSE)</f>
        <v>M</v>
      </c>
      <c r="S300" s="9">
        <f>Calculations[[#This Row],[total_price]]-Calculations[[#This Row],[car_monthly_cost]]</f>
        <v>13958.95</v>
      </c>
      <c r="T300">
        <f>IF(Calculations[[#This Row],[airport_ind]],1,0)</f>
        <v>1</v>
      </c>
      <c r="U300" s="57"/>
    </row>
    <row r="301" spans="1:21">
      <c r="A301" s="3">
        <v>8605882441</v>
      </c>
      <c r="B301" t="s">
        <v>117</v>
      </c>
      <c r="C301" s="3" t="s">
        <v>261</v>
      </c>
      <c r="D301" s="33">
        <v>2018</v>
      </c>
      <c r="E301" t="str">
        <f t="shared" si="4"/>
        <v>2018 Acura NSX</v>
      </c>
      <c r="F301">
        <f>SUMIF('3_car_revenue'!A:A,Calculations[[#This Row],[car_id]],'3_car_revenue'!C:C)</f>
        <v>100</v>
      </c>
      <c r="G301" s="7">
        <f>SUMIF('3_car_revenue'!A:A,Calculations[[#This Row],[car_id]],'3_car_revenue'!J:J)</f>
        <v>15301</v>
      </c>
      <c r="H301" s="7">
        <f>VLOOKUP(Calculations[[#This Row],[car_id]],'2_car_costs'!$A$2:$F$4002,3,FALSE)</f>
        <v>634.36</v>
      </c>
      <c r="I301" s="7">
        <f>VLOOKUP(Calculations[[#This Row],[car_id]],'2_car_costs'!$A$2:$D$4002,4,FALSE)</f>
        <v>95.16</v>
      </c>
      <c r="J301" s="7">
        <f>((Calculations[[#This Row],[car_cost_monthly]]+Calculations[[#This Row],[car_insurance]])*12)/315</f>
        <v>27.791238095238093</v>
      </c>
      <c r="K301" s="5">
        <f>VLOOKUP(Calculations[[#This Row],[car_id]],'2_car_costs'!$A$2:$E$4002,5,FALSE)</f>
        <v>729.52</v>
      </c>
      <c r="L301" s="7">
        <f>((Calculations[[#This Row],[car_monthly_cost]]*12)/365)*315</f>
        <v>7555.0290410958905</v>
      </c>
      <c r="M301">
        <f>SUMIF('3_car_revenue'!A:A,Calculations[[#This Row],[car_id]],'3_car_revenue'!I:I)</f>
        <v>1</v>
      </c>
      <c r="N301">
        <f>VLOOKUP($A301,'3_car_revenue'!$A$2:$I$100002,4,FALSE)</f>
        <v>24</v>
      </c>
      <c r="O301" t="str">
        <f>VLOOKUP('Calculations'!$N301,'3_car_revenue'!D300:E100300,2,FALSE)</f>
        <v>Charlotte, North Carolina</v>
      </c>
      <c r="P301" t="b">
        <f>VLOOKUP(Calculations[[#This Row],[branch_id]],'4_branch_location'!$A$2:$E$52,4,FALSE)</f>
        <v>1</v>
      </c>
      <c r="Q301">
        <f>VLOOKUP($A301,'3_car_revenue'!$A$2:$I$100002,7,FALSE)</f>
        <v>31</v>
      </c>
      <c r="R301" s="8" t="str">
        <f>VLOOKUP($A301,'3_car_revenue'!$A$2:$I$1000012,8,FALSE)</f>
        <v>M</v>
      </c>
      <c r="S301" s="9">
        <f>Calculations[[#This Row],[total_price]]-Calculations[[#This Row],[car_monthly_cost]]</f>
        <v>14571.48</v>
      </c>
      <c r="T301">
        <f>IF(Calculations[[#This Row],[airport_ind]],1,0)</f>
        <v>1</v>
      </c>
      <c r="U301" s="57"/>
    </row>
    <row r="302" spans="1:21">
      <c r="A302" s="3">
        <v>2572798883</v>
      </c>
      <c r="B302" t="s">
        <v>69</v>
      </c>
      <c r="C302" s="3" t="s">
        <v>391</v>
      </c>
      <c r="D302" s="33">
        <v>2017</v>
      </c>
      <c r="E302" t="str">
        <f t="shared" si="4"/>
        <v>2017 Chrysler Cirrus</v>
      </c>
      <c r="F302">
        <f>SUMIF('3_car_revenue'!A:A,Calculations[[#This Row],[car_id]],'3_car_revenue'!C:C)</f>
        <v>101</v>
      </c>
      <c r="G302" s="7">
        <f>SUMIF('3_car_revenue'!A:A,Calculations[[#This Row],[car_id]],'3_car_revenue'!J:J)</f>
        <v>17624</v>
      </c>
      <c r="H302" s="7">
        <f>VLOOKUP(Calculations[[#This Row],[car_id]],'2_car_costs'!$A$2:$F$4002,3,FALSE)</f>
        <v>615.1</v>
      </c>
      <c r="I302" s="7">
        <f>VLOOKUP(Calculations[[#This Row],[car_id]],'2_car_costs'!$A$2:$D$4002,4,FALSE)</f>
        <v>79.650000000000006</v>
      </c>
      <c r="J302" s="7">
        <f>((Calculations[[#This Row],[car_cost_monthly]]+Calculations[[#This Row],[car_insurance]])*12)/315</f>
        <v>26.466666666666665</v>
      </c>
      <c r="K302" s="5">
        <f>VLOOKUP(Calculations[[#This Row],[car_id]],'2_car_costs'!$A$2:$E$4002,5,FALSE)</f>
        <v>694.75</v>
      </c>
      <c r="L302" s="7">
        <f>((Calculations[[#This Row],[car_monthly_cost]]*12)/365)*315</f>
        <v>7194.9452054794519</v>
      </c>
      <c r="M302">
        <f>SUMIF('3_car_revenue'!A:A,Calculations[[#This Row],[car_id]],'3_car_revenue'!I:I)</f>
        <v>0</v>
      </c>
      <c r="N302">
        <f>VLOOKUP($A302,'3_car_revenue'!$A$2:$I$100002,4,FALSE)</f>
        <v>9</v>
      </c>
      <c r="O302" t="str">
        <f>VLOOKUP('Calculations'!$N302,'3_car_revenue'!D301:E100301,2,FALSE)</f>
        <v>Birmingham, Alabama</v>
      </c>
      <c r="P302" t="b">
        <f>VLOOKUP(Calculations[[#This Row],[branch_id]],'4_branch_location'!$A$2:$E$52,4,FALSE)</f>
        <v>1</v>
      </c>
      <c r="Q302">
        <f>VLOOKUP($A302,'3_car_revenue'!$A$2:$I$100002,7,FALSE)</f>
        <v>37</v>
      </c>
      <c r="R302" s="8" t="str">
        <f>VLOOKUP($A302,'3_car_revenue'!$A$2:$I$1000012,8,FALSE)</f>
        <v>F</v>
      </c>
      <c r="S302" s="9">
        <f>Calculations[[#This Row],[total_price]]-Calculations[[#This Row],[car_monthly_cost]]</f>
        <v>16929.25</v>
      </c>
      <c r="T302">
        <f>IF(Calculations[[#This Row],[airport_ind]],1,0)</f>
        <v>1</v>
      </c>
      <c r="U302" s="57"/>
    </row>
    <row r="303" spans="1:21">
      <c r="A303" s="3">
        <v>8650690246</v>
      </c>
      <c r="B303" t="s">
        <v>121</v>
      </c>
      <c r="C303" s="3" t="s">
        <v>818</v>
      </c>
      <c r="D303" s="33">
        <v>2016</v>
      </c>
      <c r="E303" t="str">
        <f t="shared" si="4"/>
        <v>2016 Lexus RX</v>
      </c>
      <c r="F303">
        <f>SUMIF('3_car_revenue'!A:A,Calculations[[#This Row],[car_id]],'3_car_revenue'!C:C)</f>
        <v>98</v>
      </c>
      <c r="G303" s="7">
        <f>SUMIF('3_car_revenue'!A:A,Calculations[[#This Row],[car_id]],'3_car_revenue'!J:J)</f>
        <v>15429</v>
      </c>
      <c r="H303" s="7">
        <f>VLOOKUP(Calculations[[#This Row],[car_id]],'2_car_costs'!$A$2:$F$4002,3,FALSE)</f>
        <v>663.65</v>
      </c>
      <c r="I303" s="7">
        <f>VLOOKUP(Calculations[[#This Row],[car_id]],'2_car_costs'!$A$2:$D$4002,4,FALSE)</f>
        <v>144.83000000000001</v>
      </c>
      <c r="J303" s="7">
        <f>((Calculations[[#This Row],[car_cost_monthly]]+Calculations[[#This Row],[car_insurance]])*12)/315</f>
        <v>30.799238095238096</v>
      </c>
      <c r="K303" s="5">
        <f>VLOOKUP(Calculations[[#This Row],[car_id]],'2_car_costs'!$A$2:$E$4002,5,FALSE)</f>
        <v>808.48</v>
      </c>
      <c r="L303" s="7">
        <f>((Calculations[[#This Row],[car_monthly_cost]]*12)/365)*315</f>
        <v>8372.7517808219181</v>
      </c>
      <c r="M303">
        <f>SUMIF('3_car_revenue'!A:A,Calculations[[#This Row],[car_id]],'3_car_revenue'!I:I)</f>
        <v>2</v>
      </c>
      <c r="N303">
        <f>VLOOKUP($A303,'3_car_revenue'!$A$2:$I$100002,4,FALSE)</f>
        <v>19</v>
      </c>
      <c r="O303" t="str">
        <f>VLOOKUP('Calculations'!$N303,'3_car_revenue'!D302:E100302,2,FALSE)</f>
        <v>El Paso, Texas</v>
      </c>
      <c r="P303" t="b">
        <f>VLOOKUP(Calculations[[#This Row],[branch_id]],'4_branch_location'!$A$2:$E$52,4,FALSE)</f>
        <v>0</v>
      </c>
      <c r="Q303">
        <f>VLOOKUP($A303,'3_car_revenue'!$A$2:$I$100002,7,FALSE)</f>
        <v>59</v>
      </c>
      <c r="R303" s="8" t="str">
        <f>VLOOKUP($A303,'3_car_revenue'!$A$2:$I$1000012,8,FALSE)</f>
        <v>M</v>
      </c>
      <c r="S303" s="9">
        <f>Calculations[[#This Row],[total_price]]-Calculations[[#This Row],[car_monthly_cost]]</f>
        <v>14620.52</v>
      </c>
      <c r="T303">
        <f>IF(Calculations[[#This Row],[airport_ind]],1,0)</f>
        <v>0</v>
      </c>
      <c r="U303" s="57"/>
    </row>
    <row r="304" spans="1:21">
      <c r="A304" s="3">
        <v>9586494284</v>
      </c>
      <c r="B304" t="s">
        <v>121</v>
      </c>
      <c r="C304" s="3" t="s">
        <v>287</v>
      </c>
      <c r="D304" s="33">
        <v>2017</v>
      </c>
      <c r="E304" t="str">
        <f t="shared" si="4"/>
        <v>2017 Lexus ES</v>
      </c>
      <c r="F304">
        <f>SUMIF('3_car_revenue'!A:A,Calculations[[#This Row],[car_id]],'3_car_revenue'!C:C)</f>
        <v>120</v>
      </c>
      <c r="G304" s="7">
        <f>SUMIF('3_car_revenue'!A:A,Calculations[[#This Row],[car_id]],'3_car_revenue'!J:J)</f>
        <v>21561</v>
      </c>
      <c r="H304" s="7">
        <f>VLOOKUP(Calculations[[#This Row],[car_id]],'2_car_costs'!$A$2:$F$4002,3,FALSE)</f>
        <v>686.41</v>
      </c>
      <c r="I304" s="7">
        <f>VLOOKUP(Calculations[[#This Row],[car_id]],'2_car_costs'!$A$2:$D$4002,4,FALSE)</f>
        <v>144.49</v>
      </c>
      <c r="J304" s="7">
        <f>((Calculations[[#This Row],[car_cost_monthly]]+Calculations[[#This Row],[car_insurance]])*12)/315</f>
        <v>31.653333333333332</v>
      </c>
      <c r="K304" s="5">
        <f>VLOOKUP(Calculations[[#This Row],[car_id]],'2_car_costs'!$A$2:$E$4002,5,FALSE)</f>
        <v>830.9</v>
      </c>
      <c r="L304" s="7">
        <f>((Calculations[[#This Row],[car_monthly_cost]]*12)/365)*315</f>
        <v>8604.936986301369</v>
      </c>
      <c r="M304">
        <f>SUMIF('3_car_revenue'!A:A,Calculations[[#This Row],[car_id]],'3_car_revenue'!I:I)</f>
        <v>1</v>
      </c>
      <c r="N304">
        <f>VLOOKUP($A304,'3_car_revenue'!$A$2:$I$100002,4,FALSE)</f>
        <v>31</v>
      </c>
      <c r="O304" t="str">
        <f>VLOOKUP('Calculations'!$N304,'3_car_revenue'!D303:E100303,2,FALSE)</f>
        <v>Jersey City, New Jersey</v>
      </c>
      <c r="P304" t="b">
        <f>VLOOKUP(Calculations[[#This Row],[branch_id]],'4_branch_location'!$A$2:$E$52,4,FALSE)</f>
        <v>1</v>
      </c>
      <c r="Q304">
        <f>VLOOKUP($A304,'3_car_revenue'!$A$2:$I$100002,7,FALSE)</f>
        <v>49</v>
      </c>
      <c r="R304" s="8" t="str">
        <f>VLOOKUP($A304,'3_car_revenue'!$A$2:$I$1000012,8,FALSE)</f>
        <v>M</v>
      </c>
      <c r="S304" s="9">
        <f>Calculations[[#This Row],[total_price]]-Calculations[[#This Row],[car_monthly_cost]]</f>
        <v>20730.099999999999</v>
      </c>
      <c r="T304">
        <f>IF(Calculations[[#This Row],[airport_ind]],1,0)</f>
        <v>1</v>
      </c>
      <c r="U304" s="57"/>
    </row>
    <row r="305" spans="1:21">
      <c r="A305" s="3">
        <v>2748416988</v>
      </c>
      <c r="B305" t="s">
        <v>17</v>
      </c>
      <c r="C305" s="3" t="s">
        <v>130</v>
      </c>
      <c r="D305" s="33">
        <v>2017</v>
      </c>
      <c r="E305" t="str">
        <f t="shared" si="4"/>
        <v>2017 Mitsubishi Truck</v>
      </c>
      <c r="F305">
        <f>SUMIF('3_car_revenue'!A:A,Calculations[[#This Row],[car_id]],'3_car_revenue'!C:C)</f>
        <v>113</v>
      </c>
      <c r="G305" s="7">
        <f>SUMIF('3_car_revenue'!A:A,Calculations[[#This Row],[car_id]],'3_car_revenue'!J:J)</f>
        <v>19332</v>
      </c>
      <c r="H305" s="7">
        <f>VLOOKUP(Calculations[[#This Row],[car_id]],'2_car_costs'!$A$2:$F$4002,3,FALSE)</f>
        <v>571.96</v>
      </c>
      <c r="I305" s="7">
        <f>VLOOKUP(Calculations[[#This Row],[car_id]],'2_car_costs'!$A$2:$D$4002,4,FALSE)</f>
        <v>110.9</v>
      </c>
      <c r="J305" s="7">
        <f>((Calculations[[#This Row],[car_cost_monthly]]+Calculations[[#This Row],[car_insurance]])*12)/315</f>
        <v>26.013714285714286</v>
      </c>
      <c r="K305" s="5">
        <f>VLOOKUP(Calculations[[#This Row],[car_id]],'2_car_costs'!$A$2:$E$4002,5,FALSE)</f>
        <v>682.86</v>
      </c>
      <c r="L305" s="7">
        <f>((Calculations[[#This Row],[car_monthly_cost]]*12)/365)*315</f>
        <v>7071.810410958904</v>
      </c>
      <c r="M305">
        <f>SUMIF('3_car_revenue'!A:A,Calculations[[#This Row],[car_id]],'3_car_revenue'!I:I)</f>
        <v>3</v>
      </c>
      <c r="N305">
        <f>VLOOKUP($A305,'3_car_revenue'!$A$2:$I$100002,4,FALSE)</f>
        <v>38</v>
      </c>
      <c r="O305" t="str">
        <f>VLOOKUP('Calculations'!$N305,'3_car_revenue'!D304:E100304,2,FALSE)</f>
        <v>Denver, Colorado</v>
      </c>
      <c r="P305" t="b">
        <f>VLOOKUP(Calculations[[#This Row],[branch_id]],'4_branch_location'!$A$2:$E$52,4,FALSE)</f>
        <v>0</v>
      </c>
      <c r="Q305">
        <f>VLOOKUP($A305,'3_car_revenue'!$A$2:$I$100002,7,FALSE)</f>
        <v>59</v>
      </c>
      <c r="R305" s="8" t="str">
        <f>VLOOKUP($A305,'3_car_revenue'!$A$2:$I$1000012,8,FALSE)</f>
        <v>M</v>
      </c>
      <c r="S305" s="9">
        <f>Calculations[[#This Row],[total_price]]-Calculations[[#This Row],[car_monthly_cost]]</f>
        <v>18649.14</v>
      </c>
      <c r="T305">
        <f>IF(Calculations[[#This Row],[airport_ind]],1,0)</f>
        <v>0</v>
      </c>
      <c r="U305" s="57"/>
    </row>
    <row r="306" spans="1:21">
      <c r="A306" s="3">
        <v>2448136734</v>
      </c>
      <c r="B306" t="s">
        <v>121</v>
      </c>
      <c r="C306" s="3" t="s">
        <v>308</v>
      </c>
      <c r="D306" s="33">
        <v>2017</v>
      </c>
      <c r="E306" t="str">
        <f t="shared" si="4"/>
        <v>2017 Lexus LS</v>
      </c>
      <c r="F306">
        <f>SUMIF('3_car_revenue'!A:A,Calculations[[#This Row],[car_id]],'3_car_revenue'!C:C)</f>
        <v>87</v>
      </c>
      <c r="G306" s="7">
        <f>SUMIF('3_car_revenue'!A:A,Calculations[[#This Row],[car_id]],'3_car_revenue'!J:J)</f>
        <v>13150</v>
      </c>
      <c r="H306" s="7">
        <f>VLOOKUP(Calculations[[#This Row],[car_id]],'2_car_costs'!$A$2:$F$4002,3,FALSE)</f>
        <v>730.16</v>
      </c>
      <c r="I306" s="7">
        <f>VLOOKUP(Calculations[[#This Row],[car_id]],'2_car_costs'!$A$2:$D$4002,4,FALSE)</f>
        <v>81.459999999999994</v>
      </c>
      <c r="J306" s="7">
        <f>((Calculations[[#This Row],[car_cost_monthly]]+Calculations[[#This Row],[car_insurance]])*12)/315</f>
        <v>30.918857142857146</v>
      </c>
      <c r="K306" s="5">
        <f>VLOOKUP(Calculations[[#This Row],[car_id]],'2_car_costs'!$A$2:$E$4002,5,FALSE)</f>
        <v>811.62</v>
      </c>
      <c r="L306" s="7">
        <f>((Calculations[[#This Row],[car_monthly_cost]]*12)/365)*315</f>
        <v>8405.2701369863025</v>
      </c>
      <c r="M306">
        <f>SUMIF('3_car_revenue'!A:A,Calculations[[#This Row],[car_id]],'3_car_revenue'!I:I)</f>
        <v>0</v>
      </c>
      <c r="N306">
        <f>VLOOKUP($A306,'3_car_revenue'!$A$2:$I$100002,4,FALSE)</f>
        <v>13</v>
      </c>
      <c r="O306" t="str">
        <f>VLOOKUP('Calculations'!$N306,'3_car_revenue'!D305:E100305,2,FALSE)</f>
        <v>Salinas, California</v>
      </c>
      <c r="P306" t="b">
        <f>VLOOKUP(Calculations[[#This Row],[branch_id]],'4_branch_location'!$A$2:$E$52,4,FALSE)</f>
        <v>1</v>
      </c>
      <c r="Q306">
        <f>VLOOKUP($A306,'3_car_revenue'!$A$2:$I$100002,7,FALSE)</f>
        <v>58</v>
      </c>
      <c r="R306" s="8" t="str">
        <f>VLOOKUP($A306,'3_car_revenue'!$A$2:$I$1000012,8,FALSE)</f>
        <v>M</v>
      </c>
      <c r="S306" s="9">
        <f>Calculations[[#This Row],[total_price]]-Calculations[[#This Row],[car_monthly_cost]]</f>
        <v>12338.38</v>
      </c>
      <c r="T306">
        <f>IF(Calculations[[#This Row],[airport_ind]],1,0)</f>
        <v>1</v>
      </c>
      <c r="U306" s="57"/>
    </row>
    <row r="307" spans="1:21">
      <c r="A307" s="3">
        <v>1037959523</v>
      </c>
      <c r="B307" t="s">
        <v>54</v>
      </c>
      <c r="C307" s="3" t="s">
        <v>860</v>
      </c>
      <c r="D307" s="33">
        <v>2017</v>
      </c>
      <c r="E307" t="str">
        <f t="shared" si="4"/>
        <v>2017 Mazda Mazdaspeed 3</v>
      </c>
      <c r="F307">
        <f>SUMIF('3_car_revenue'!A:A,Calculations[[#This Row],[car_id]],'3_car_revenue'!C:C)</f>
        <v>104</v>
      </c>
      <c r="G307" s="7">
        <f>SUMIF('3_car_revenue'!A:A,Calculations[[#This Row],[car_id]],'3_car_revenue'!J:J)</f>
        <v>17332</v>
      </c>
      <c r="H307" s="7">
        <f>VLOOKUP(Calculations[[#This Row],[car_id]],'2_car_costs'!$A$2:$F$4002,3,FALSE)</f>
        <v>524.29999999999995</v>
      </c>
      <c r="I307" s="7">
        <f>VLOOKUP(Calculations[[#This Row],[car_id]],'2_car_costs'!$A$2:$D$4002,4,FALSE)</f>
        <v>80.78</v>
      </c>
      <c r="J307" s="7">
        <f>((Calculations[[#This Row],[car_cost_monthly]]+Calculations[[#This Row],[car_insurance]])*12)/315</f>
        <v>23.050666666666665</v>
      </c>
      <c r="K307" s="5">
        <f>VLOOKUP(Calculations[[#This Row],[car_id]],'2_car_costs'!$A$2:$E$4002,5,FALSE)</f>
        <v>605.07999999999993</v>
      </c>
      <c r="L307" s="7">
        <f>((Calculations[[#This Row],[car_monthly_cost]]*12)/365)*315</f>
        <v>6266.3079452054781</v>
      </c>
      <c r="M307">
        <f>SUMIF('3_car_revenue'!A:A,Calculations[[#This Row],[car_id]],'3_car_revenue'!I:I)</f>
        <v>2</v>
      </c>
      <c r="N307">
        <f>VLOOKUP($A307,'3_car_revenue'!$A$2:$I$100002,4,FALSE)</f>
        <v>50</v>
      </c>
      <c r="O307" t="str">
        <f>VLOOKUP('Calculations'!$N307,'3_car_revenue'!D306:E100306,2,FALSE)</f>
        <v>Fort Worth, Texas</v>
      </c>
      <c r="P307" t="b">
        <f>VLOOKUP(Calculations[[#This Row],[branch_id]],'4_branch_location'!$A$2:$E$52,4,FALSE)</f>
        <v>1</v>
      </c>
      <c r="Q307">
        <f>VLOOKUP($A307,'3_car_revenue'!$A$2:$I$100002,7,FALSE)</f>
        <v>55</v>
      </c>
      <c r="R307" s="8" t="str">
        <f>VLOOKUP($A307,'3_car_revenue'!$A$2:$I$1000012,8,FALSE)</f>
        <v>F</v>
      </c>
      <c r="S307" s="9">
        <f>Calculations[[#This Row],[total_price]]-Calculations[[#This Row],[car_monthly_cost]]</f>
        <v>16726.919999999998</v>
      </c>
      <c r="T307">
        <f>IF(Calculations[[#This Row],[airport_ind]],1,0)</f>
        <v>1</v>
      </c>
      <c r="U307" s="57"/>
    </row>
    <row r="308" spans="1:21">
      <c r="A308" s="3">
        <v>4500581901</v>
      </c>
      <c r="B308" t="s">
        <v>30</v>
      </c>
      <c r="C308" s="3" t="s">
        <v>132</v>
      </c>
      <c r="D308" s="33">
        <v>2018</v>
      </c>
      <c r="E308" t="str">
        <f t="shared" si="4"/>
        <v>2018 Mercedes-Benz SL-Class</v>
      </c>
      <c r="F308">
        <f>SUMIF('3_car_revenue'!A:A,Calculations[[#This Row],[car_id]],'3_car_revenue'!C:C)</f>
        <v>92</v>
      </c>
      <c r="G308" s="7">
        <f>SUMIF('3_car_revenue'!A:A,Calculations[[#This Row],[car_id]],'3_car_revenue'!J:J)</f>
        <v>15420</v>
      </c>
      <c r="H308" s="7">
        <f>VLOOKUP(Calculations[[#This Row],[car_id]],'2_car_costs'!$A$2:$F$4002,3,FALSE)</f>
        <v>600.78</v>
      </c>
      <c r="I308" s="7">
        <f>VLOOKUP(Calculations[[#This Row],[car_id]],'2_car_costs'!$A$2:$D$4002,4,FALSE)</f>
        <v>117.09</v>
      </c>
      <c r="J308" s="7">
        <f>((Calculations[[#This Row],[car_cost_monthly]]+Calculations[[#This Row],[car_insurance]])*12)/315</f>
        <v>27.347428571428573</v>
      </c>
      <c r="K308" s="5">
        <f>VLOOKUP(Calculations[[#This Row],[car_id]],'2_car_costs'!$A$2:$E$4002,5,FALSE)</f>
        <v>717.87</v>
      </c>
      <c r="L308" s="7">
        <f>((Calculations[[#This Row],[car_monthly_cost]]*12)/365)*315</f>
        <v>7434.3797260273977</v>
      </c>
      <c r="M308">
        <f>SUMIF('3_car_revenue'!A:A,Calculations[[#This Row],[car_id]],'3_car_revenue'!I:I)</f>
        <v>3</v>
      </c>
      <c r="N308">
        <f>VLOOKUP($A308,'3_car_revenue'!$A$2:$I$100002,4,FALSE)</f>
        <v>26</v>
      </c>
      <c r="O308" t="str">
        <f>VLOOKUP('Calculations'!$N308,'3_car_revenue'!D307:E100307,2,FALSE)</f>
        <v>York, Pennsylvania</v>
      </c>
      <c r="P308" t="b">
        <f>VLOOKUP(Calculations[[#This Row],[branch_id]],'4_branch_location'!$A$2:$E$52,4,FALSE)</f>
        <v>0</v>
      </c>
      <c r="Q308">
        <f>VLOOKUP($A308,'3_car_revenue'!$A$2:$I$100002,7,FALSE)</f>
        <v>37</v>
      </c>
      <c r="R308" s="8" t="str">
        <f>VLOOKUP($A308,'3_car_revenue'!$A$2:$I$1000012,8,FALSE)</f>
        <v>M</v>
      </c>
      <c r="S308" s="9">
        <f>Calculations[[#This Row],[total_price]]-Calculations[[#This Row],[car_monthly_cost]]</f>
        <v>14702.13</v>
      </c>
      <c r="T308">
        <f>IF(Calculations[[#This Row],[airport_ind]],1,0)</f>
        <v>0</v>
      </c>
      <c r="U308" s="57"/>
    </row>
    <row r="309" spans="1:21">
      <c r="A309" s="3">
        <v>9216317639</v>
      </c>
      <c r="B309" t="s">
        <v>27</v>
      </c>
      <c r="C309" s="3" t="s">
        <v>412</v>
      </c>
      <c r="D309" s="33">
        <v>2016</v>
      </c>
      <c r="E309" t="str">
        <f t="shared" si="4"/>
        <v>2016 Chevrolet Express 1500</v>
      </c>
      <c r="F309">
        <f>SUMIF('3_car_revenue'!A:A,Calculations[[#This Row],[car_id]],'3_car_revenue'!C:C)</f>
        <v>134</v>
      </c>
      <c r="G309" s="7">
        <f>SUMIF('3_car_revenue'!A:A,Calculations[[#This Row],[car_id]],'3_car_revenue'!J:J)</f>
        <v>22315</v>
      </c>
      <c r="H309" s="7">
        <f>VLOOKUP(Calculations[[#This Row],[car_id]],'2_car_costs'!$A$2:$F$4002,3,FALSE)</f>
        <v>680.34</v>
      </c>
      <c r="I309" s="7">
        <f>VLOOKUP(Calculations[[#This Row],[car_id]],'2_car_costs'!$A$2:$D$4002,4,FALSE)</f>
        <v>62.22</v>
      </c>
      <c r="J309" s="7">
        <f>((Calculations[[#This Row],[car_cost_monthly]]+Calculations[[#This Row],[car_insurance]])*12)/315</f>
        <v>28.288000000000004</v>
      </c>
      <c r="K309" s="5">
        <f>VLOOKUP(Calculations[[#This Row],[car_id]],'2_car_costs'!$A$2:$E$4002,5,FALSE)</f>
        <v>742.56000000000006</v>
      </c>
      <c r="L309" s="7">
        <f>((Calculations[[#This Row],[car_monthly_cost]]*12)/365)*315</f>
        <v>7690.0734246575357</v>
      </c>
      <c r="M309">
        <f>SUMIF('3_car_revenue'!A:A,Calculations[[#This Row],[car_id]],'3_car_revenue'!I:I)</f>
        <v>2</v>
      </c>
      <c r="N309">
        <f>VLOOKUP($A309,'3_car_revenue'!$A$2:$I$100002,4,FALSE)</f>
        <v>25</v>
      </c>
      <c r="O309" t="str">
        <f>VLOOKUP('Calculations'!$N309,'3_car_revenue'!D308:E100308,2,FALSE)</f>
        <v>Los Angeles, California</v>
      </c>
      <c r="P309" t="b">
        <f>VLOOKUP(Calculations[[#This Row],[branch_id]],'4_branch_location'!$A$2:$E$52,4,FALSE)</f>
        <v>1</v>
      </c>
      <c r="Q309">
        <f>VLOOKUP($A309,'3_car_revenue'!$A$2:$I$100002,7,FALSE)</f>
        <v>65</v>
      </c>
      <c r="R309" s="8" t="str">
        <f>VLOOKUP($A309,'3_car_revenue'!$A$2:$I$1000012,8,FALSE)</f>
        <v>M</v>
      </c>
      <c r="S309" s="9">
        <f>Calculations[[#This Row],[total_price]]-Calculations[[#This Row],[car_monthly_cost]]</f>
        <v>21572.44</v>
      </c>
      <c r="T309">
        <f>IF(Calculations[[#This Row],[airport_ind]],1,0)</f>
        <v>1</v>
      </c>
      <c r="U309" s="57"/>
    </row>
    <row r="310" spans="1:21">
      <c r="A310" s="3">
        <v>4579363523</v>
      </c>
      <c r="B310" t="s">
        <v>27</v>
      </c>
      <c r="C310" s="3" t="s">
        <v>229</v>
      </c>
      <c r="D310" s="33">
        <v>2016</v>
      </c>
      <c r="E310" t="str">
        <f t="shared" si="4"/>
        <v>2016 Chevrolet Silverado 2500</v>
      </c>
      <c r="F310">
        <f>SUMIF('3_car_revenue'!A:A,Calculations[[#This Row],[car_id]],'3_car_revenue'!C:C)</f>
        <v>87</v>
      </c>
      <c r="G310" s="7">
        <f>SUMIF('3_car_revenue'!A:A,Calculations[[#This Row],[car_id]],'3_car_revenue'!J:J)</f>
        <v>14950</v>
      </c>
      <c r="H310" s="7">
        <f>VLOOKUP(Calculations[[#This Row],[car_id]],'2_car_costs'!$A$2:$F$4002,3,FALSE)</f>
        <v>739.61</v>
      </c>
      <c r="I310" s="7">
        <f>VLOOKUP(Calculations[[#This Row],[car_id]],'2_car_costs'!$A$2:$D$4002,4,FALSE)</f>
        <v>104.72</v>
      </c>
      <c r="J310" s="7">
        <f>((Calculations[[#This Row],[car_cost_monthly]]+Calculations[[#This Row],[car_insurance]])*12)/315</f>
        <v>32.164952380952386</v>
      </c>
      <c r="K310" s="5">
        <f>VLOOKUP(Calculations[[#This Row],[car_id]],'2_car_costs'!$A$2:$E$4002,5,FALSE)</f>
        <v>844.33</v>
      </c>
      <c r="L310" s="7">
        <f>((Calculations[[#This Row],[car_monthly_cost]]*12)/365)*315</f>
        <v>8744.0202739726028</v>
      </c>
      <c r="M310">
        <f>SUMIF('3_car_revenue'!A:A,Calculations[[#This Row],[car_id]],'3_car_revenue'!I:I)</f>
        <v>1</v>
      </c>
      <c r="N310">
        <f>VLOOKUP($A310,'3_car_revenue'!$A$2:$I$100002,4,FALSE)</f>
        <v>20</v>
      </c>
      <c r="O310" t="str">
        <f>VLOOKUP('Calculations'!$N310,'3_car_revenue'!D309:E100309,2,FALSE)</f>
        <v>Washington, District of Columbia</v>
      </c>
      <c r="P310" t="b">
        <f>VLOOKUP(Calculations[[#This Row],[branch_id]],'4_branch_location'!$A$2:$E$52,4,FALSE)</f>
        <v>1</v>
      </c>
      <c r="Q310">
        <f>VLOOKUP($A310,'3_car_revenue'!$A$2:$I$100002,7,FALSE)</f>
        <v>57</v>
      </c>
      <c r="R310" s="8" t="str">
        <f>VLOOKUP($A310,'3_car_revenue'!$A$2:$I$1000012,8,FALSE)</f>
        <v>F</v>
      </c>
      <c r="S310" s="9">
        <f>Calculations[[#This Row],[total_price]]-Calculations[[#This Row],[car_monthly_cost]]</f>
        <v>14105.67</v>
      </c>
      <c r="T310">
        <f>IF(Calculations[[#This Row],[airport_ind]],1,0)</f>
        <v>1</v>
      </c>
      <c r="U310" s="57"/>
    </row>
    <row r="311" spans="1:21">
      <c r="A311" s="3">
        <v>65225929</v>
      </c>
      <c r="B311" t="s">
        <v>27</v>
      </c>
      <c r="C311" s="3" t="s">
        <v>296</v>
      </c>
      <c r="D311" s="33">
        <v>2016</v>
      </c>
      <c r="E311" t="str">
        <f t="shared" si="4"/>
        <v>2016 Chevrolet TrailBlazer</v>
      </c>
      <c r="F311">
        <f>SUMIF('3_car_revenue'!A:A,Calculations[[#This Row],[car_id]],'3_car_revenue'!C:C)</f>
        <v>117</v>
      </c>
      <c r="G311" s="7">
        <f>SUMIF('3_car_revenue'!A:A,Calculations[[#This Row],[car_id]],'3_car_revenue'!J:J)</f>
        <v>19590</v>
      </c>
      <c r="H311" s="7">
        <f>VLOOKUP(Calculations[[#This Row],[car_id]],'2_car_costs'!$A$2:$F$4002,3,FALSE)</f>
        <v>567.53</v>
      </c>
      <c r="I311" s="7">
        <f>VLOOKUP(Calculations[[#This Row],[car_id]],'2_car_costs'!$A$2:$D$4002,4,FALSE)</f>
        <v>139.41</v>
      </c>
      <c r="J311" s="7">
        <f>((Calculations[[#This Row],[car_cost_monthly]]+Calculations[[#This Row],[car_insurance]])*12)/315</f>
        <v>26.931047619047614</v>
      </c>
      <c r="K311" s="5">
        <f>VLOOKUP(Calculations[[#This Row],[car_id]],'2_car_costs'!$A$2:$E$4002,5,FALSE)</f>
        <v>706.93999999999994</v>
      </c>
      <c r="L311" s="7">
        <f>((Calculations[[#This Row],[car_monthly_cost]]*12)/365)*315</f>
        <v>7321.1868493150678</v>
      </c>
      <c r="M311">
        <f>SUMIF('3_car_revenue'!A:A,Calculations[[#This Row],[car_id]],'3_car_revenue'!I:I)</f>
        <v>2</v>
      </c>
      <c r="N311">
        <f>VLOOKUP($A311,'3_car_revenue'!$A$2:$I$100002,4,FALSE)</f>
        <v>2</v>
      </c>
      <c r="O311" t="str">
        <f>VLOOKUP('Calculations'!$N311,'3_car_revenue'!D310:E100310,2,FALSE)</f>
        <v>Tampa, Florida</v>
      </c>
      <c r="P311" t="b">
        <f>VLOOKUP(Calculations[[#This Row],[branch_id]],'4_branch_location'!$A$2:$E$52,4,FALSE)</f>
        <v>1</v>
      </c>
      <c r="Q311">
        <f>VLOOKUP($A311,'3_car_revenue'!$A$2:$I$100002,7,FALSE)</f>
        <v>62</v>
      </c>
      <c r="R311" s="8" t="str">
        <f>VLOOKUP($A311,'3_car_revenue'!$A$2:$I$1000012,8,FALSE)</f>
        <v>F</v>
      </c>
      <c r="S311" s="9">
        <f>Calculations[[#This Row],[total_price]]-Calculations[[#This Row],[car_monthly_cost]]</f>
        <v>18883.060000000001</v>
      </c>
      <c r="T311">
        <f>IF(Calculations[[#This Row],[airport_ind]],1,0)</f>
        <v>1</v>
      </c>
      <c r="U311" s="57"/>
    </row>
    <row r="312" spans="1:21">
      <c r="A312" s="3">
        <v>5118982227</v>
      </c>
      <c r="B312" t="s">
        <v>5</v>
      </c>
      <c r="C312" s="3" t="s">
        <v>167</v>
      </c>
      <c r="D312" s="33">
        <v>2017</v>
      </c>
      <c r="E312" t="str">
        <f t="shared" si="4"/>
        <v>2017 Volkswagen Cabriolet</v>
      </c>
      <c r="F312">
        <f>SUMIF('3_car_revenue'!A:A,Calculations[[#This Row],[car_id]],'3_car_revenue'!C:C)</f>
        <v>103</v>
      </c>
      <c r="G312" s="7">
        <f>SUMIF('3_car_revenue'!A:A,Calculations[[#This Row],[car_id]],'3_car_revenue'!J:J)</f>
        <v>17024</v>
      </c>
      <c r="H312" s="7">
        <f>VLOOKUP(Calculations[[#This Row],[car_id]],'2_car_costs'!$A$2:$F$4002,3,FALSE)</f>
        <v>700.22</v>
      </c>
      <c r="I312" s="7">
        <f>VLOOKUP(Calculations[[#This Row],[car_id]],'2_car_costs'!$A$2:$D$4002,4,FALSE)</f>
        <v>50.45</v>
      </c>
      <c r="J312" s="7">
        <f>((Calculations[[#This Row],[car_cost_monthly]]+Calculations[[#This Row],[car_insurance]])*12)/315</f>
        <v>28.596952380952384</v>
      </c>
      <c r="K312" s="5">
        <f>VLOOKUP(Calculations[[#This Row],[car_id]],'2_car_costs'!$A$2:$E$4002,5,FALSE)</f>
        <v>750.67000000000007</v>
      </c>
      <c r="L312" s="7">
        <f>((Calculations[[#This Row],[car_monthly_cost]]*12)/365)*315</f>
        <v>7774.0619178082197</v>
      </c>
      <c r="M312">
        <f>SUMIF('3_car_revenue'!A:A,Calculations[[#This Row],[car_id]],'3_car_revenue'!I:I)</f>
        <v>1</v>
      </c>
      <c r="N312">
        <f>VLOOKUP($A312,'3_car_revenue'!$A$2:$I$100002,4,FALSE)</f>
        <v>37</v>
      </c>
      <c r="O312" t="str">
        <f>VLOOKUP('Calculations'!$N312,'3_car_revenue'!D311:E100311,2,FALSE)</f>
        <v>San Angelo, Texas</v>
      </c>
      <c r="P312" t="b">
        <f>VLOOKUP(Calculations[[#This Row],[branch_id]],'4_branch_location'!$A$2:$E$52,4,FALSE)</f>
        <v>0</v>
      </c>
      <c r="Q312">
        <f>VLOOKUP($A312,'3_car_revenue'!$A$2:$I$100002,7,FALSE)</f>
        <v>46</v>
      </c>
      <c r="R312" s="8" t="str">
        <f>VLOOKUP($A312,'3_car_revenue'!$A$2:$I$1000012,8,FALSE)</f>
        <v>F</v>
      </c>
      <c r="S312" s="9">
        <f>Calculations[[#This Row],[total_price]]-Calculations[[#This Row],[car_monthly_cost]]</f>
        <v>16273.33</v>
      </c>
      <c r="T312">
        <f>IF(Calculations[[#This Row],[airport_ind]],1,0)</f>
        <v>0</v>
      </c>
      <c r="U312" s="57"/>
    </row>
    <row r="313" spans="1:21">
      <c r="A313" s="3">
        <v>4877994734</v>
      </c>
      <c r="B313" t="s">
        <v>3</v>
      </c>
      <c r="C313" s="3" t="s">
        <v>496</v>
      </c>
      <c r="D313" s="33">
        <v>2016</v>
      </c>
      <c r="E313" t="str">
        <f t="shared" si="4"/>
        <v>2016 Ford Thunderbird</v>
      </c>
      <c r="F313">
        <f>SUMIF('3_car_revenue'!A:A,Calculations[[#This Row],[car_id]],'3_car_revenue'!C:C)</f>
        <v>98</v>
      </c>
      <c r="G313" s="7">
        <f>SUMIF('3_car_revenue'!A:A,Calculations[[#This Row],[car_id]],'3_car_revenue'!J:J)</f>
        <v>15235</v>
      </c>
      <c r="H313" s="7">
        <f>VLOOKUP(Calculations[[#This Row],[car_id]],'2_car_costs'!$A$2:$F$4002,3,FALSE)</f>
        <v>434.95</v>
      </c>
      <c r="I313" s="7">
        <f>VLOOKUP(Calculations[[#This Row],[car_id]],'2_car_costs'!$A$2:$D$4002,4,FALSE)</f>
        <v>66.23</v>
      </c>
      <c r="J313" s="7">
        <f>((Calculations[[#This Row],[car_cost_monthly]]+Calculations[[#This Row],[car_insurance]])*12)/315</f>
        <v>19.092571428571429</v>
      </c>
      <c r="K313" s="5">
        <f>VLOOKUP(Calculations[[#This Row],[car_id]],'2_car_costs'!$A$2:$E$4002,5,FALSE)</f>
        <v>501.18</v>
      </c>
      <c r="L313" s="7">
        <f>((Calculations[[#This Row],[car_monthly_cost]]*12)/365)*315</f>
        <v>5190.3024657534243</v>
      </c>
      <c r="M313">
        <f>SUMIF('3_car_revenue'!A:A,Calculations[[#This Row],[car_id]],'3_car_revenue'!I:I)</f>
        <v>2</v>
      </c>
      <c r="N313">
        <f>VLOOKUP($A313,'3_car_revenue'!$A$2:$I$100002,4,FALSE)</f>
        <v>39</v>
      </c>
      <c r="O313" t="str">
        <f>VLOOKUP('Calculations'!$N313,'3_car_revenue'!D312:E100312,2,FALSE)</f>
        <v>Burbank, California</v>
      </c>
      <c r="P313" t="b">
        <f>VLOOKUP(Calculations[[#This Row],[branch_id]],'4_branch_location'!$A$2:$E$52,4,FALSE)</f>
        <v>0</v>
      </c>
      <c r="Q313">
        <f>VLOOKUP($A313,'3_car_revenue'!$A$2:$I$100002,7,FALSE)</f>
        <v>59</v>
      </c>
      <c r="R313" s="8" t="str">
        <f>VLOOKUP($A313,'3_car_revenue'!$A$2:$I$1000012,8,FALSE)</f>
        <v>F</v>
      </c>
      <c r="S313" s="9">
        <f>Calculations[[#This Row],[total_price]]-Calculations[[#This Row],[car_monthly_cost]]</f>
        <v>14733.82</v>
      </c>
      <c r="T313">
        <f>IF(Calculations[[#This Row],[airport_ind]],1,0)</f>
        <v>0</v>
      </c>
      <c r="U313" s="57"/>
    </row>
    <row r="314" spans="1:21">
      <c r="A314" s="3">
        <v>4447751321</v>
      </c>
      <c r="B314" t="s">
        <v>17</v>
      </c>
      <c r="C314" s="3" t="s">
        <v>783</v>
      </c>
      <c r="D314" s="33">
        <v>2017</v>
      </c>
      <c r="E314" t="str">
        <f t="shared" si="4"/>
        <v>2017 Mitsubishi Excel</v>
      </c>
      <c r="F314">
        <f>SUMIF('3_car_revenue'!A:A,Calculations[[#This Row],[car_id]],'3_car_revenue'!C:C)</f>
        <v>113</v>
      </c>
      <c r="G314" s="7">
        <f>SUMIF('3_car_revenue'!A:A,Calculations[[#This Row],[car_id]],'3_car_revenue'!J:J)</f>
        <v>19429</v>
      </c>
      <c r="H314" s="7">
        <f>VLOOKUP(Calculations[[#This Row],[car_id]],'2_car_costs'!$A$2:$F$4002,3,FALSE)</f>
        <v>577.03</v>
      </c>
      <c r="I314" s="7">
        <f>VLOOKUP(Calculations[[#This Row],[car_id]],'2_car_costs'!$A$2:$D$4002,4,FALSE)</f>
        <v>93.38</v>
      </c>
      <c r="J314" s="7">
        <f>((Calculations[[#This Row],[car_cost_monthly]]+Calculations[[#This Row],[car_insurance]])*12)/315</f>
        <v>25.539428571428573</v>
      </c>
      <c r="K314" s="5">
        <f>VLOOKUP(Calculations[[#This Row],[car_id]],'2_car_costs'!$A$2:$E$4002,5,FALSE)</f>
        <v>670.41</v>
      </c>
      <c r="L314" s="7">
        <f>((Calculations[[#This Row],[car_monthly_cost]]*12)/365)*315</f>
        <v>6942.8761643835614</v>
      </c>
      <c r="M314">
        <f>SUMIF('3_car_revenue'!A:A,Calculations[[#This Row],[car_id]],'3_car_revenue'!I:I)</f>
        <v>0</v>
      </c>
      <c r="N314">
        <f>VLOOKUP($A314,'3_car_revenue'!$A$2:$I$100002,4,FALSE)</f>
        <v>22</v>
      </c>
      <c r="O314" t="str">
        <f>VLOOKUP('Calculations'!$N314,'3_car_revenue'!D313:E100313,2,FALSE)</f>
        <v>Saint Louis, Missouri</v>
      </c>
      <c r="P314" t="b">
        <f>VLOOKUP(Calculations[[#This Row],[branch_id]],'4_branch_location'!$A$2:$E$52,4,FALSE)</f>
        <v>0</v>
      </c>
      <c r="Q314">
        <f>VLOOKUP($A314,'3_car_revenue'!$A$2:$I$100002,7,FALSE)</f>
        <v>46</v>
      </c>
      <c r="R314" s="8" t="str">
        <f>VLOOKUP($A314,'3_car_revenue'!$A$2:$I$1000012,8,FALSE)</f>
        <v>M</v>
      </c>
      <c r="S314" s="9">
        <f>Calculations[[#This Row],[total_price]]-Calculations[[#This Row],[car_monthly_cost]]</f>
        <v>18758.59</v>
      </c>
      <c r="T314">
        <f>IF(Calculations[[#This Row],[airport_ind]],1,0)</f>
        <v>0</v>
      </c>
      <c r="U314" s="57"/>
    </row>
    <row r="315" spans="1:21">
      <c r="A315" s="3">
        <v>1894719085</v>
      </c>
      <c r="B315" t="s">
        <v>69</v>
      </c>
      <c r="C315" s="3" t="s">
        <v>290</v>
      </c>
      <c r="D315" s="33">
        <v>2018</v>
      </c>
      <c r="E315" t="str">
        <f t="shared" si="4"/>
        <v>2018 Chrysler LHS</v>
      </c>
      <c r="F315">
        <f>SUMIF('3_car_revenue'!A:A,Calculations[[#This Row],[car_id]],'3_car_revenue'!C:C)</f>
        <v>135</v>
      </c>
      <c r="G315" s="7">
        <f>SUMIF('3_car_revenue'!A:A,Calculations[[#This Row],[car_id]],'3_car_revenue'!J:J)</f>
        <v>22036</v>
      </c>
      <c r="H315" s="7">
        <f>VLOOKUP(Calculations[[#This Row],[car_id]],'2_car_costs'!$A$2:$F$4002,3,FALSE)</f>
        <v>521.13</v>
      </c>
      <c r="I315" s="7">
        <f>VLOOKUP(Calculations[[#This Row],[car_id]],'2_car_costs'!$A$2:$D$4002,4,FALSE)</f>
        <v>79.33</v>
      </c>
      <c r="J315" s="7">
        <f>((Calculations[[#This Row],[car_cost_monthly]]+Calculations[[#This Row],[car_insurance]])*12)/315</f>
        <v>22.87466666666667</v>
      </c>
      <c r="K315" s="5">
        <f>VLOOKUP(Calculations[[#This Row],[car_id]],'2_car_costs'!$A$2:$E$4002,5,FALSE)</f>
        <v>600.46</v>
      </c>
      <c r="L315" s="7">
        <f>((Calculations[[#This Row],[car_monthly_cost]]*12)/365)*315</f>
        <v>6218.462465753425</v>
      </c>
      <c r="M315">
        <f>SUMIF('3_car_revenue'!A:A,Calculations[[#This Row],[car_id]],'3_car_revenue'!I:I)</f>
        <v>2</v>
      </c>
      <c r="N315">
        <f>VLOOKUP($A315,'3_car_revenue'!$A$2:$I$100002,4,FALSE)</f>
        <v>25</v>
      </c>
      <c r="O315" t="str">
        <f>VLOOKUP('Calculations'!$N315,'3_car_revenue'!D314:E100314,2,FALSE)</f>
        <v>Los Angeles, California</v>
      </c>
      <c r="P315" t="b">
        <f>VLOOKUP(Calculations[[#This Row],[branch_id]],'4_branch_location'!$A$2:$E$52,4,FALSE)</f>
        <v>1</v>
      </c>
      <c r="Q315">
        <f>VLOOKUP($A315,'3_car_revenue'!$A$2:$I$100002,7,FALSE)</f>
        <v>56</v>
      </c>
      <c r="R315" s="8" t="str">
        <f>VLOOKUP($A315,'3_car_revenue'!$A$2:$I$1000012,8,FALSE)</f>
        <v>F</v>
      </c>
      <c r="S315" s="9">
        <f>Calculations[[#This Row],[total_price]]-Calculations[[#This Row],[car_monthly_cost]]</f>
        <v>21435.54</v>
      </c>
      <c r="T315">
        <f>IF(Calculations[[#This Row],[airport_ind]],1,0)</f>
        <v>1</v>
      </c>
      <c r="U315" s="57"/>
    </row>
    <row r="316" spans="1:21">
      <c r="A316" s="3">
        <v>4103079290</v>
      </c>
      <c r="B316" t="s">
        <v>173</v>
      </c>
      <c r="C316" s="3" t="s">
        <v>172</v>
      </c>
      <c r="D316" s="33">
        <v>2016</v>
      </c>
      <c r="E316" t="str">
        <f t="shared" si="4"/>
        <v>2016 Oldsmobile Bravada</v>
      </c>
      <c r="F316">
        <f>SUMIF('3_car_revenue'!A:A,Calculations[[#This Row],[car_id]],'3_car_revenue'!C:C)</f>
        <v>76</v>
      </c>
      <c r="G316" s="7">
        <f>SUMIF('3_car_revenue'!A:A,Calculations[[#This Row],[car_id]],'3_car_revenue'!J:J)</f>
        <v>14579</v>
      </c>
      <c r="H316" s="7">
        <f>VLOOKUP(Calculations[[#This Row],[car_id]],'2_car_costs'!$A$2:$F$4002,3,FALSE)</f>
        <v>681.77</v>
      </c>
      <c r="I316" s="7">
        <f>VLOOKUP(Calculations[[#This Row],[car_id]],'2_car_costs'!$A$2:$D$4002,4,FALSE)</f>
        <v>125.78</v>
      </c>
      <c r="J316" s="7">
        <f>((Calculations[[#This Row],[car_cost_monthly]]+Calculations[[#This Row],[car_insurance]])*12)/315</f>
        <v>30.76380952380952</v>
      </c>
      <c r="K316" s="5">
        <f>VLOOKUP(Calculations[[#This Row],[car_id]],'2_car_costs'!$A$2:$E$4002,5,FALSE)</f>
        <v>807.55</v>
      </c>
      <c r="L316" s="7">
        <f>((Calculations[[#This Row],[car_monthly_cost]]*12)/365)*315</f>
        <v>8363.1205479452037</v>
      </c>
      <c r="M316">
        <f>SUMIF('3_car_revenue'!A:A,Calculations[[#This Row],[car_id]],'3_car_revenue'!I:I)</f>
        <v>1</v>
      </c>
      <c r="N316">
        <f>VLOOKUP($A316,'3_car_revenue'!$A$2:$I$100002,4,FALSE)</f>
        <v>25</v>
      </c>
      <c r="O316" t="str">
        <f>VLOOKUP('Calculations'!$N316,'3_car_revenue'!D315:E100315,2,FALSE)</f>
        <v>Los Angeles, California</v>
      </c>
      <c r="P316" t="b">
        <f>VLOOKUP(Calculations[[#This Row],[branch_id]],'4_branch_location'!$A$2:$E$52,4,FALSE)</f>
        <v>1</v>
      </c>
      <c r="Q316">
        <f>VLOOKUP($A316,'3_car_revenue'!$A$2:$I$100002,7,FALSE)</f>
        <v>42</v>
      </c>
      <c r="R316" s="8" t="str">
        <f>VLOOKUP($A316,'3_car_revenue'!$A$2:$I$1000012,8,FALSE)</f>
        <v>F</v>
      </c>
      <c r="S316" s="9">
        <f>Calculations[[#This Row],[total_price]]-Calculations[[#This Row],[car_monthly_cost]]</f>
        <v>13771.45</v>
      </c>
      <c r="T316">
        <f>IF(Calculations[[#This Row],[airport_ind]],1,0)</f>
        <v>1</v>
      </c>
      <c r="U316" s="57"/>
    </row>
    <row r="317" spans="1:21">
      <c r="A317" s="3">
        <v>2674929952</v>
      </c>
      <c r="B317" t="s">
        <v>41</v>
      </c>
      <c r="C317" s="3" t="s">
        <v>75</v>
      </c>
      <c r="D317" s="33">
        <v>2017</v>
      </c>
      <c r="E317" t="str">
        <f t="shared" si="4"/>
        <v>2017 Lotus Esprit</v>
      </c>
      <c r="F317">
        <f>SUMIF('3_car_revenue'!A:A,Calculations[[#This Row],[car_id]],'3_car_revenue'!C:C)</f>
        <v>84</v>
      </c>
      <c r="G317" s="7">
        <f>SUMIF('3_car_revenue'!A:A,Calculations[[#This Row],[car_id]],'3_car_revenue'!J:J)</f>
        <v>14479</v>
      </c>
      <c r="H317" s="7">
        <f>VLOOKUP(Calculations[[#This Row],[car_id]],'2_car_costs'!$A$2:$F$4002,3,FALSE)</f>
        <v>545.34</v>
      </c>
      <c r="I317" s="7">
        <f>VLOOKUP(Calculations[[#This Row],[car_id]],'2_car_costs'!$A$2:$D$4002,4,FALSE)</f>
        <v>149.07</v>
      </c>
      <c r="J317" s="7">
        <f>((Calculations[[#This Row],[car_cost_monthly]]+Calculations[[#This Row],[car_insurance]])*12)/315</f>
        <v>26.453714285714291</v>
      </c>
      <c r="K317" s="5">
        <f>VLOOKUP(Calculations[[#This Row],[car_id]],'2_car_costs'!$A$2:$E$4002,5,FALSE)</f>
        <v>694.41000000000008</v>
      </c>
      <c r="L317" s="7">
        <f>((Calculations[[#This Row],[car_monthly_cost]]*12)/365)*315</f>
        <v>7191.424109589042</v>
      </c>
      <c r="M317">
        <f>SUMIF('3_car_revenue'!A:A,Calculations[[#This Row],[car_id]],'3_car_revenue'!I:I)</f>
        <v>2</v>
      </c>
      <c r="N317">
        <f>VLOOKUP($A317,'3_car_revenue'!$A$2:$I$100002,4,FALSE)</f>
        <v>22</v>
      </c>
      <c r="O317" t="str">
        <f>VLOOKUP('Calculations'!$N317,'3_car_revenue'!D316:E100316,2,FALSE)</f>
        <v>Saint Louis, Missouri</v>
      </c>
      <c r="P317" t="b">
        <f>VLOOKUP(Calculations[[#This Row],[branch_id]],'4_branch_location'!$A$2:$E$52,4,FALSE)</f>
        <v>0</v>
      </c>
      <c r="Q317">
        <f>VLOOKUP($A317,'3_car_revenue'!$A$2:$I$100002,7,FALSE)</f>
        <v>56</v>
      </c>
      <c r="R317" s="8" t="str">
        <f>VLOOKUP($A317,'3_car_revenue'!$A$2:$I$1000012,8,FALSE)</f>
        <v>M</v>
      </c>
      <c r="S317" s="9">
        <f>Calculations[[#This Row],[total_price]]-Calculations[[#This Row],[car_monthly_cost]]</f>
        <v>13784.59</v>
      </c>
      <c r="T317">
        <f>IF(Calculations[[#This Row],[airport_ind]],1,0)</f>
        <v>0</v>
      </c>
      <c r="U317" s="57"/>
    </row>
    <row r="318" spans="1:21">
      <c r="A318" s="3">
        <v>8384532796</v>
      </c>
      <c r="B318" t="s">
        <v>54</v>
      </c>
      <c r="C318" s="3" t="s">
        <v>143</v>
      </c>
      <c r="D318" s="33">
        <v>2017</v>
      </c>
      <c r="E318" t="str">
        <f t="shared" si="4"/>
        <v>2017 Mazda Tribute</v>
      </c>
      <c r="F318">
        <f>SUMIF('3_car_revenue'!A:A,Calculations[[#This Row],[car_id]],'3_car_revenue'!C:C)</f>
        <v>102</v>
      </c>
      <c r="G318" s="7">
        <f>SUMIF('3_car_revenue'!A:A,Calculations[[#This Row],[car_id]],'3_car_revenue'!J:J)</f>
        <v>14736</v>
      </c>
      <c r="H318" s="7">
        <f>VLOOKUP(Calculations[[#This Row],[car_id]],'2_car_costs'!$A$2:$F$4002,3,FALSE)</f>
        <v>425.1</v>
      </c>
      <c r="I318" s="7">
        <f>VLOOKUP(Calculations[[#This Row],[car_id]],'2_car_costs'!$A$2:$D$4002,4,FALSE)</f>
        <v>50.77</v>
      </c>
      <c r="J318" s="7">
        <f>((Calculations[[#This Row],[car_cost_monthly]]+Calculations[[#This Row],[car_insurance]])*12)/315</f>
        <v>18.128380952380954</v>
      </c>
      <c r="K318" s="5">
        <f>VLOOKUP(Calculations[[#This Row],[car_id]],'2_car_costs'!$A$2:$E$4002,5,FALSE)</f>
        <v>475.87</v>
      </c>
      <c r="L318" s="7">
        <f>((Calculations[[#This Row],[car_monthly_cost]]*12)/365)*315</f>
        <v>4928.18794520548</v>
      </c>
      <c r="M318">
        <f>SUMIF('3_car_revenue'!A:A,Calculations[[#This Row],[car_id]],'3_car_revenue'!I:I)</f>
        <v>0</v>
      </c>
      <c r="N318">
        <f>VLOOKUP($A318,'3_car_revenue'!$A$2:$I$100002,4,FALSE)</f>
        <v>7</v>
      </c>
      <c r="O318" t="str">
        <f>VLOOKUP('Calculations'!$N318,'3_car_revenue'!D317:E100317,2,FALSE)</f>
        <v>Denver, Colorado</v>
      </c>
      <c r="P318" t="b">
        <f>VLOOKUP(Calculations[[#This Row],[branch_id]],'4_branch_location'!$A$2:$E$52,4,FALSE)</f>
        <v>0</v>
      </c>
      <c r="Q318">
        <f>VLOOKUP($A318,'3_car_revenue'!$A$2:$I$100002,7,FALSE)</f>
        <v>58</v>
      </c>
      <c r="R318" s="8" t="str">
        <f>VLOOKUP($A318,'3_car_revenue'!$A$2:$I$1000012,8,FALSE)</f>
        <v>M</v>
      </c>
      <c r="S318" s="9">
        <f>Calculations[[#This Row],[total_price]]-Calculations[[#This Row],[car_monthly_cost]]</f>
        <v>14260.13</v>
      </c>
      <c r="T318">
        <f>IF(Calculations[[#This Row],[airport_ind]],1,0)</f>
        <v>0</v>
      </c>
      <c r="U318" s="57"/>
    </row>
    <row r="319" spans="1:21">
      <c r="A319" s="3">
        <v>351136967</v>
      </c>
      <c r="B319" t="s">
        <v>66</v>
      </c>
      <c r="C319" s="3" t="s">
        <v>431</v>
      </c>
      <c r="D319" s="33">
        <v>2016</v>
      </c>
      <c r="E319" t="str">
        <f t="shared" si="4"/>
        <v>2016 Buick Roadmaster</v>
      </c>
      <c r="F319">
        <f>SUMIF('3_car_revenue'!A:A,Calculations[[#This Row],[car_id]],'3_car_revenue'!C:C)</f>
        <v>103</v>
      </c>
      <c r="G319" s="7">
        <f>SUMIF('3_car_revenue'!A:A,Calculations[[#This Row],[car_id]],'3_car_revenue'!J:J)</f>
        <v>14970</v>
      </c>
      <c r="H319" s="7">
        <f>VLOOKUP(Calculations[[#This Row],[car_id]],'2_car_costs'!$A$2:$F$4002,3,FALSE)</f>
        <v>698.4</v>
      </c>
      <c r="I319" s="7">
        <f>VLOOKUP(Calculations[[#This Row],[car_id]],'2_car_costs'!$A$2:$D$4002,4,FALSE)</f>
        <v>76.180000000000007</v>
      </c>
      <c r="J319" s="7">
        <f>((Calculations[[#This Row],[car_cost_monthly]]+Calculations[[#This Row],[car_insurance]])*12)/315</f>
        <v>29.50780952380952</v>
      </c>
      <c r="K319" s="5">
        <f>VLOOKUP(Calculations[[#This Row],[car_id]],'2_car_costs'!$A$2:$E$4002,5,FALSE)</f>
        <v>774.57999999999993</v>
      </c>
      <c r="L319" s="7">
        <f>((Calculations[[#This Row],[car_monthly_cost]]*12)/365)*315</f>
        <v>8021.6778082191777</v>
      </c>
      <c r="M319">
        <f>SUMIF('3_car_revenue'!A:A,Calculations[[#This Row],[car_id]],'3_car_revenue'!I:I)</f>
        <v>0</v>
      </c>
      <c r="N319">
        <f>VLOOKUP($A319,'3_car_revenue'!$A$2:$I$100002,4,FALSE)</f>
        <v>22</v>
      </c>
      <c r="O319" t="str">
        <f>VLOOKUP('Calculations'!$N319,'3_car_revenue'!D318:E100318,2,FALSE)</f>
        <v>Saint Louis, Missouri</v>
      </c>
      <c r="P319" t="b">
        <f>VLOOKUP(Calculations[[#This Row],[branch_id]],'4_branch_location'!$A$2:$E$52,4,FALSE)</f>
        <v>0</v>
      </c>
      <c r="Q319">
        <f>VLOOKUP($A319,'3_car_revenue'!$A$2:$I$100002,7,FALSE)</f>
        <v>43</v>
      </c>
      <c r="R319" s="8" t="str">
        <f>VLOOKUP($A319,'3_car_revenue'!$A$2:$I$1000012,8,FALSE)</f>
        <v>F</v>
      </c>
      <c r="S319" s="9">
        <f>Calculations[[#This Row],[total_price]]-Calculations[[#This Row],[car_monthly_cost]]</f>
        <v>14195.42</v>
      </c>
      <c r="T319">
        <f>IF(Calculations[[#This Row],[airport_ind]],1,0)</f>
        <v>0</v>
      </c>
      <c r="U319" s="57"/>
    </row>
    <row r="320" spans="1:21">
      <c r="A320" s="3">
        <v>4970089132</v>
      </c>
      <c r="B320" t="s">
        <v>134</v>
      </c>
      <c r="C320" s="3" t="s">
        <v>465</v>
      </c>
      <c r="D320" s="33">
        <v>2017</v>
      </c>
      <c r="E320" t="str">
        <f t="shared" si="4"/>
        <v>2017 Volvo V70</v>
      </c>
      <c r="F320">
        <f>SUMIF('3_car_revenue'!A:A,Calculations[[#This Row],[car_id]],'3_car_revenue'!C:C)</f>
        <v>111</v>
      </c>
      <c r="G320" s="7">
        <f>SUMIF('3_car_revenue'!A:A,Calculations[[#This Row],[car_id]],'3_car_revenue'!J:J)</f>
        <v>18379</v>
      </c>
      <c r="H320" s="7">
        <f>VLOOKUP(Calculations[[#This Row],[car_id]],'2_car_costs'!$A$2:$F$4002,3,FALSE)</f>
        <v>556.97</v>
      </c>
      <c r="I320" s="7">
        <f>VLOOKUP(Calculations[[#This Row],[car_id]],'2_car_costs'!$A$2:$D$4002,4,FALSE)</f>
        <v>119.2</v>
      </c>
      <c r="J320" s="7">
        <f>((Calculations[[#This Row],[car_cost_monthly]]+Calculations[[#This Row],[car_insurance]])*12)/315</f>
        <v>25.758857142857146</v>
      </c>
      <c r="K320" s="5">
        <f>VLOOKUP(Calculations[[#This Row],[car_id]],'2_car_costs'!$A$2:$E$4002,5,FALSE)</f>
        <v>676.17000000000007</v>
      </c>
      <c r="L320" s="7">
        <f>((Calculations[[#This Row],[car_monthly_cost]]*12)/365)*315</f>
        <v>7002.5276712328778</v>
      </c>
      <c r="M320">
        <f>SUMIF('3_car_revenue'!A:A,Calculations[[#This Row],[car_id]],'3_car_revenue'!I:I)</f>
        <v>1</v>
      </c>
      <c r="N320">
        <f>VLOOKUP($A320,'3_car_revenue'!$A$2:$I$100002,4,FALSE)</f>
        <v>48</v>
      </c>
      <c r="O320" t="str">
        <f>VLOOKUP('Calculations'!$N320,'3_car_revenue'!D319:E100319,2,FALSE)</f>
        <v>New York City, New York</v>
      </c>
      <c r="P320" t="b">
        <f>VLOOKUP(Calculations[[#This Row],[branch_id]],'4_branch_location'!$A$2:$E$52,4,FALSE)</f>
        <v>1</v>
      </c>
      <c r="Q320">
        <f>VLOOKUP($A320,'3_car_revenue'!$A$2:$I$100002,7,FALSE)</f>
        <v>29</v>
      </c>
      <c r="R320" s="8" t="str">
        <f>VLOOKUP($A320,'3_car_revenue'!$A$2:$I$1000012,8,FALSE)</f>
        <v>F</v>
      </c>
      <c r="S320" s="9">
        <f>Calculations[[#This Row],[total_price]]-Calculations[[#This Row],[car_monthly_cost]]</f>
        <v>17702.830000000002</v>
      </c>
      <c r="T320">
        <f>IF(Calculations[[#This Row],[airport_ind]],1,0)</f>
        <v>1</v>
      </c>
      <c r="U320" s="57"/>
    </row>
    <row r="321" spans="1:21">
      <c r="A321" s="3">
        <v>9943485825</v>
      </c>
      <c r="B321" t="s">
        <v>99</v>
      </c>
      <c r="C321" s="3" t="s">
        <v>413</v>
      </c>
      <c r="D321" s="33">
        <v>2016</v>
      </c>
      <c r="E321" t="str">
        <f t="shared" si="4"/>
        <v>2016 Suzuki XL-7</v>
      </c>
      <c r="F321">
        <f>SUMIF('3_car_revenue'!A:A,Calculations[[#This Row],[car_id]],'3_car_revenue'!C:C)</f>
        <v>130</v>
      </c>
      <c r="G321" s="7">
        <f>SUMIF('3_car_revenue'!A:A,Calculations[[#This Row],[car_id]],'3_car_revenue'!J:J)</f>
        <v>21550</v>
      </c>
      <c r="H321" s="7">
        <f>VLOOKUP(Calculations[[#This Row],[car_id]],'2_car_costs'!$A$2:$F$4002,3,FALSE)</f>
        <v>499.07</v>
      </c>
      <c r="I321" s="7">
        <f>VLOOKUP(Calculations[[#This Row],[car_id]],'2_car_costs'!$A$2:$D$4002,4,FALSE)</f>
        <v>74.13</v>
      </c>
      <c r="J321" s="7">
        <f>((Calculations[[#This Row],[car_cost_monthly]]+Calculations[[#This Row],[car_insurance]])*12)/315</f>
        <v>21.836190476190477</v>
      </c>
      <c r="K321" s="5">
        <f>VLOOKUP(Calculations[[#This Row],[car_id]],'2_car_costs'!$A$2:$E$4002,5,FALSE)</f>
        <v>573.20000000000005</v>
      </c>
      <c r="L321" s="7">
        <f>((Calculations[[#This Row],[car_monthly_cost]]*12)/365)*315</f>
        <v>5936.1534246575347</v>
      </c>
      <c r="M321">
        <f>SUMIF('3_car_revenue'!A:A,Calculations[[#This Row],[car_id]],'3_car_revenue'!I:I)</f>
        <v>1</v>
      </c>
      <c r="N321">
        <f>VLOOKUP($A321,'3_car_revenue'!$A$2:$I$100002,4,FALSE)</f>
        <v>39</v>
      </c>
      <c r="O321" t="str">
        <f>VLOOKUP('Calculations'!$N321,'3_car_revenue'!D320:E100320,2,FALSE)</f>
        <v>Burbank, California</v>
      </c>
      <c r="P321" t="b">
        <f>VLOOKUP(Calculations[[#This Row],[branch_id]],'4_branch_location'!$A$2:$E$52,4,FALSE)</f>
        <v>0</v>
      </c>
      <c r="Q321">
        <f>VLOOKUP($A321,'3_car_revenue'!$A$2:$I$100002,7,FALSE)</f>
        <v>52</v>
      </c>
      <c r="R321" s="8" t="str">
        <f>VLOOKUP($A321,'3_car_revenue'!$A$2:$I$1000012,8,FALSE)</f>
        <v>M</v>
      </c>
      <c r="S321" s="9">
        <f>Calculations[[#This Row],[total_price]]-Calculations[[#This Row],[car_monthly_cost]]</f>
        <v>20976.799999999999</v>
      </c>
      <c r="T321">
        <f>IF(Calculations[[#This Row],[airport_ind]],1,0)</f>
        <v>0</v>
      </c>
      <c r="U321" s="57"/>
    </row>
    <row r="322" spans="1:21">
      <c r="A322" s="3">
        <v>9085585090</v>
      </c>
      <c r="B322" t="s">
        <v>117</v>
      </c>
      <c r="C322" s="3" t="s">
        <v>546</v>
      </c>
      <c r="D322" s="33">
        <v>2017</v>
      </c>
      <c r="E322" t="str">
        <f t="shared" si="4"/>
        <v>2017 Acura RL</v>
      </c>
      <c r="F322">
        <f>SUMIF('3_car_revenue'!A:A,Calculations[[#This Row],[car_id]],'3_car_revenue'!C:C)</f>
        <v>137</v>
      </c>
      <c r="G322" s="7">
        <f>SUMIF('3_car_revenue'!A:A,Calculations[[#This Row],[car_id]],'3_car_revenue'!J:J)</f>
        <v>24224</v>
      </c>
      <c r="H322" s="7">
        <f>VLOOKUP(Calculations[[#This Row],[car_id]],'2_car_costs'!$A$2:$F$4002,3,FALSE)</f>
        <v>469.4</v>
      </c>
      <c r="I322" s="7">
        <f>VLOOKUP(Calculations[[#This Row],[car_id]],'2_car_costs'!$A$2:$D$4002,4,FALSE)</f>
        <v>142.49</v>
      </c>
      <c r="J322" s="7">
        <f>((Calculations[[#This Row],[car_cost_monthly]]+Calculations[[#This Row],[car_insurance]])*12)/315</f>
        <v>23.31009523809524</v>
      </c>
      <c r="K322" s="5">
        <f>VLOOKUP(Calculations[[#This Row],[car_id]],'2_car_costs'!$A$2:$E$4002,5,FALSE)</f>
        <v>611.89</v>
      </c>
      <c r="L322" s="7">
        <f>((Calculations[[#This Row],[car_monthly_cost]]*12)/365)*315</f>
        <v>6336.8334246575341</v>
      </c>
      <c r="M322">
        <f>SUMIF('3_car_revenue'!A:A,Calculations[[#This Row],[car_id]],'3_car_revenue'!I:I)</f>
        <v>1</v>
      </c>
      <c r="N322">
        <f>VLOOKUP($A322,'3_car_revenue'!$A$2:$I$100002,4,FALSE)</f>
        <v>23</v>
      </c>
      <c r="O322" t="str">
        <f>VLOOKUP('Calculations'!$N322,'3_car_revenue'!D321:E100321,2,FALSE)</f>
        <v>Boise, Idaho</v>
      </c>
      <c r="P322" t="b">
        <f>VLOOKUP(Calculations[[#This Row],[branch_id]],'4_branch_location'!$A$2:$E$52,4,FALSE)</f>
        <v>0</v>
      </c>
      <c r="Q322">
        <f>VLOOKUP($A322,'3_car_revenue'!$A$2:$I$100002,7,FALSE)</f>
        <v>31</v>
      </c>
      <c r="R322" s="8" t="str">
        <f>VLOOKUP($A322,'3_car_revenue'!$A$2:$I$1000012,8,FALSE)</f>
        <v>M</v>
      </c>
      <c r="S322" s="9">
        <f>Calculations[[#This Row],[total_price]]-Calculations[[#This Row],[car_monthly_cost]]</f>
        <v>23612.11</v>
      </c>
      <c r="T322">
        <f>IF(Calculations[[#This Row],[airport_ind]],1,0)</f>
        <v>0</v>
      </c>
      <c r="U322" s="57"/>
    </row>
    <row r="323" spans="1:21">
      <c r="A323" s="3">
        <v>216986745</v>
      </c>
      <c r="B323" t="s">
        <v>259</v>
      </c>
      <c r="C323" s="3" t="s">
        <v>372</v>
      </c>
      <c r="D323" s="33">
        <v>2017</v>
      </c>
      <c r="E323" t="str">
        <f t="shared" si="4"/>
        <v>2017 Jeep Liberty</v>
      </c>
      <c r="F323">
        <f>SUMIF('3_car_revenue'!A:A,Calculations[[#This Row],[car_id]],'3_car_revenue'!C:C)</f>
        <v>99</v>
      </c>
      <c r="G323" s="7">
        <f>SUMIF('3_car_revenue'!A:A,Calculations[[#This Row],[car_id]],'3_car_revenue'!J:J)</f>
        <v>15533</v>
      </c>
      <c r="H323" s="7">
        <f>VLOOKUP(Calculations[[#This Row],[car_id]],'2_car_costs'!$A$2:$F$4002,3,FALSE)</f>
        <v>493.96</v>
      </c>
      <c r="I323" s="7">
        <f>VLOOKUP(Calculations[[#This Row],[car_id]],'2_car_costs'!$A$2:$D$4002,4,FALSE)</f>
        <v>127.3</v>
      </c>
      <c r="J323" s="7">
        <f>((Calculations[[#This Row],[car_cost_monthly]]+Calculations[[#This Row],[car_insurance]])*12)/315</f>
        <v>23.667047619047619</v>
      </c>
      <c r="K323" s="5">
        <f>VLOOKUP(Calculations[[#This Row],[car_id]],'2_car_costs'!$A$2:$E$4002,5,FALSE)</f>
        <v>621.26</v>
      </c>
      <c r="L323" s="7">
        <f>((Calculations[[#This Row],[car_monthly_cost]]*12)/365)*315</f>
        <v>6433.8706849315067</v>
      </c>
      <c r="M323">
        <f>SUMIF('3_car_revenue'!A:A,Calculations[[#This Row],[car_id]],'3_car_revenue'!I:I)</f>
        <v>1</v>
      </c>
      <c r="N323">
        <f>VLOOKUP($A323,'3_car_revenue'!$A$2:$I$100002,4,FALSE)</f>
        <v>25</v>
      </c>
      <c r="O323" t="str">
        <f>VLOOKUP('Calculations'!$N323,'3_car_revenue'!D322:E100322,2,FALSE)</f>
        <v>Los Angeles, California</v>
      </c>
      <c r="P323" t="b">
        <f>VLOOKUP(Calculations[[#This Row],[branch_id]],'4_branch_location'!$A$2:$E$52,4,FALSE)</f>
        <v>1</v>
      </c>
      <c r="Q323">
        <f>VLOOKUP($A323,'3_car_revenue'!$A$2:$I$100002,7,FALSE)</f>
        <v>33</v>
      </c>
      <c r="R323" s="8" t="str">
        <f>VLOOKUP($A323,'3_car_revenue'!$A$2:$I$1000012,8,FALSE)</f>
        <v>F</v>
      </c>
      <c r="S323" s="9">
        <f>Calculations[[#This Row],[total_price]]-Calculations[[#This Row],[car_monthly_cost]]</f>
        <v>14911.74</v>
      </c>
      <c r="T323">
        <f>IF(Calculations[[#This Row],[airport_ind]],1,0)</f>
        <v>1</v>
      </c>
      <c r="U323" s="57"/>
    </row>
    <row r="324" spans="1:21">
      <c r="A324" s="3">
        <v>6721452332</v>
      </c>
      <c r="B324" t="s">
        <v>39</v>
      </c>
      <c r="C324" s="3" t="s">
        <v>679</v>
      </c>
      <c r="D324" s="33">
        <v>2016</v>
      </c>
      <c r="E324" t="str">
        <f t="shared" ref="E324:E387" si="5">CONCATENATE(D324," ",B324," ",C324)</f>
        <v>2016 BMW X5 M</v>
      </c>
      <c r="F324">
        <f>SUMIF('3_car_revenue'!A:A,Calculations[[#This Row],[car_id]],'3_car_revenue'!C:C)</f>
        <v>131</v>
      </c>
      <c r="G324" s="7">
        <f>SUMIF('3_car_revenue'!A:A,Calculations[[#This Row],[car_id]],'3_car_revenue'!J:J)</f>
        <v>19309</v>
      </c>
      <c r="H324" s="7">
        <f>VLOOKUP(Calculations[[#This Row],[car_id]],'2_car_costs'!$A$2:$F$4002,3,FALSE)</f>
        <v>600.83000000000004</v>
      </c>
      <c r="I324" s="7">
        <f>VLOOKUP(Calculations[[#This Row],[car_id]],'2_car_costs'!$A$2:$D$4002,4,FALSE)</f>
        <v>126.14</v>
      </c>
      <c r="J324" s="7">
        <f>((Calculations[[#This Row],[car_cost_monthly]]+Calculations[[#This Row],[car_insurance]])*12)/315</f>
        <v>27.694095238095237</v>
      </c>
      <c r="K324" s="5">
        <f>VLOOKUP(Calculations[[#This Row],[car_id]],'2_car_costs'!$A$2:$E$4002,5,FALSE)</f>
        <v>726.97</v>
      </c>
      <c r="L324" s="7">
        <f>((Calculations[[#This Row],[car_monthly_cost]]*12)/365)*315</f>
        <v>7528.6208219178079</v>
      </c>
      <c r="M324">
        <f>SUMIF('3_car_revenue'!A:A,Calculations[[#This Row],[car_id]],'3_car_revenue'!I:I)</f>
        <v>3</v>
      </c>
      <c r="N324">
        <f>VLOOKUP($A324,'3_car_revenue'!$A$2:$I$100002,4,FALSE)</f>
        <v>47</v>
      </c>
      <c r="O324" t="str">
        <f>VLOOKUP('Calculations'!$N324,'3_car_revenue'!D323:E100323,2,FALSE)</f>
        <v>Sacramento, California</v>
      </c>
      <c r="P324" t="b">
        <f>VLOOKUP(Calculations[[#This Row],[branch_id]],'4_branch_location'!$A$2:$E$52,4,FALSE)</f>
        <v>0</v>
      </c>
      <c r="Q324">
        <f>VLOOKUP($A324,'3_car_revenue'!$A$2:$I$100002,7,FALSE)</f>
        <v>54</v>
      </c>
      <c r="R324" s="8" t="str">
        <f>VLOOKUP($A324,'3_car_revenue'!$A$2:$I$1000012,8,FALSE)</f>
        <v>M</v>
      </c>
      <c r="S324" s="9">
        <f>Calculations[[#This Row],[total_price]]-Calculations[[#This Row],[car_monthly_cost]]</f>
        <v>18582.03</v>
      </c>
      <c r="T324">
        <f>IF(Calculations[[#This Row],[airport_ind]],1,0)</f>
        <v>0</v>
      </c>
      <c r="U324" s="57"/>
    </row>
    <row r="325" spans="1:21">
      <c r="A325" s="3">
        <v>9946162466</v>
      </c>
      <c r="B325" t="s">
        <v>89</v>
      </c>
      <c r="C325" s="3" t="s">
        <v>476</v>
      </c>
      <c r="D325" s="33">
        <v>2018</v>
      </c>
      <c r="E325" t="str">
        <f t="shared" si="5"/>
        <v>2018 Kia Amanti</v>
      </c>
      <c r="F325">
        <f>SUMIF('3_car_revenue'!A:A,Calculations[[#This Row],[car_id]],'3_car_revenue'!C:C)</f>
        <v>96</v>
      </c>
      <c r="G325" s="7">
        <f>SUMIF('3_car_revenue'!A:A,Calculations[[#This Row],[car_id]],'3_car_revenue'!J:J)</f>
        <v>15307</v>
      </c>
      <c r="H325" s="7">
        <f>VLOOKUP(Calculations[[#This Row],[car_id]],'2_car_costs'!$A$2:$F$4002,3,FALSE)</f>
        <v>697.55</v>
      </c>
      <c r="I325" s="7">
        <f>VLOOKUP(Calculations[[#This Row],[car_id]],'2_car_costs'!$A$2:$D$4002,4,FALSE)</f>
        <v>121.69</v>
      </c>
      <c r="J325" s="7">
        <f>((Calculations[[#This Row],[car_cost_monthly]]+Calculations[[#This Row],[car_insurance]])*12)/315</f>
        <v>31.209142857142862</v>
      </c>
      <c r="K325" s="5">
        <f>VLOOKUP(Calculations[[#This Row],[car_id]],'2_car_costs'!$A$2:$E$4002,5,FALSE)</f>
        <v>819.24</v>
      </c>
      <c r="L325" s="7">
        <f>((Calculations[[#This Row],[car_monthly_cost]]*12)/365)*315</f>
        <v>8484.1841095890413</v>
      </c>
      <c r="M325">
        <f>SUMIF('3_car_revenue'!A:A,Calculations[[#This Row],[car_id]],'3_car_revenue'!I:I)</f>
        <v>1</v>
      </c>
      <c r="N325">
        <f>VLOOKUP($A325,'3_car_revenue'!$A$2:$I$100002,4,FALSE)</f>
        <v>48</v>
      </c>
      <c r="O325" t="str">
        <f>VLOOKUP('Calculations'!$N325,'3_car_revenue'!D324:E100324,2,FALSE)</f>
        <v>New York City, New York</v>
      </c>
      <c r="P325" t="b">
        <f>VLOOKUP(Calculations[[#This Row],[branch_id]],'4_branch_location'!$A$2:$E$52,4,FALSE)</f>
        <v>1</v>
      </c>
      <c r="Q325">
        <f>VLOOKUP($A325,'3_car_revenue'!$A$2:$I$100002,7,FALSE)</f>
        <v>35</v>
      </c>
      <c r="R325" s="8" t="str">
        <f>VLOOKUP($A325,'3_car_revenue'!$A$2:$I$1000012,8,FALSE)</f>
        <v>F</v>
      </c>
      <c r="S325" s="9">
        <f>Calculations[[#This Row],[total_price]]-Calculations[[#This Row],[car_monthly_cost]]</f>
        <v>14487.76</v>
      </c>
      <c r="T325">
        <f>IF(Calculations[[#This Row],[airport_ind]],1,0)</f>
        <v>1</v>
      </c>
      <c r="U325" s="57"/>
    </row>
    <row r="326" spans="1:21">
      <c r="A326" s="3">
        <v>4349403477</v>
      </c>
      <c r="B326" t="s">
        <v>23</v>
      </c>
      <c r="C326" s="3" t="s">
        <v>475</v>
      </c>
      <c r="D326" s="33">
        <v>2017</v>
      </c>
      <c r="E326" t="str">
        <f t="shared" si="5"/>
        <v>2017 Hyundai Santa Fe</v>
      </c>
      <c r="F326">
        <f>SUMIF('3_car_revenue'!A:A,Calculations[[#This Row],[car_id]],'3_car_revenue'!C:C)</f>
        <v>94</v>
      </c>
      <c r="G326" s="7">
        <f>SUMIF('3_car_revenue'!A:A,Calculations[[#This Row],[car_id]],'3_car_revenue'!J:J)</f>
        <v>15311</v>
      </c>
      <c r="H326" s="7">
        <f>VLOOKUP(Calculations[[#This Row],[car_id]],'2_car_costs'!$A$2:$F$4002,3,FALSE)</f>
        <v>698.69</v>
      </c>
      <c r="I326" s="7">
        <f>VLOOKUP(Calculations[[#This Row],[car_id]],'2_car_costs'!$A$2:$D$4002,4,FALSE)</f>
        <v>149.57</v>
      </c>
      <c r="J326" s="7">
        <f>((Calculations[[#This Row],[car_cost_monthly]]+Calculations[[#This Row],[car_insurance]])*12)/315</f>
        <v>32.31466666666666</v>
      </c>
      <c r="K326" s="5">
        <f>VLOOKUP(Calculations[[#This Row],[car_id]],'2_car_costs'!$A$2:$E$4002,5,FALSE)</f>
        <v>848.26</v>
      </c>
      <c r="L326" s="7">
        <f>((Calculations[[#This Row],[car_monthly_cost]]*12)/365)*315</f>
        <v>8784.7199999999993</v>
      </c>
      <c r="M326">
        <f>SUMIF('3_car_revenue'!A:A,Calculations[[#This Row],[car_id]],'3_car_revenue'!I:I)</f>
        <v>1</v>
      </c>
      <c r="N326">
        <f>VLOOKUP($A326,'3_car_revenue'!$A$2:$I$100002,4,FALSE)</f>
        <v>29</v>
      </c>
      <c r="O326" t="str">
        <f>VLOOKUP('Calculations'!$N326,'3_car_revenue'!D325:E100325,2,FALSE)</f>
        <v>El Paso, Texas</v>
      </c>
      <c r="P326" t="b">
        <f>VLOOKUP(Calculations[[#This Row],[branch_id]],'4_branch_location'!$A$2:$E$52,4,FALSE)</f>
        <v>1</v>
      </c>
      <c r="Q326">
        <f>VLOOKUP($A326,'3_car_revenue'!$A$2:$I$100002,7,FALSE)</f>
        <v>63</v>
      </c>
      <c r="R326" s="8" t="str">
        <f>VLOOKUP($A326,'3_car_revenue'!$A$2:$I$1000012,8,FALSE)</f>
        <v>F</v>
      </c>
      <c r="S326" s="9">
        <f>Calculations[[#This Row],[total_price]]-Calculations[[#This Row],[car_monthly_cost]]</f>
        <v>14462.74</v>
      </c>
      <c r="T326">
        <f>IF(Calculations[[#This Row],[airport_ind]],1,0)</f>
        <v>1</v>
      </c>
      <c r="U326" s="57"/>
    </row>
    <row r="327" spans="1:21">
      <c r="A327" s="3">
        <v>9564783038</v>
      </c>
      <c r="B327" t="s">
        <v>21</v>
      </c>
      <c r="C327" s="3" t="s">
        <v>458</v>
      </c>
      <c r="D327" s="33">
        <v>2017</v>
      </c>
      <c r="E327" t="str">
        <f t="shared" si="5"/>
        <v>2017 Audi A6</v>
      </c>
      <c r="F327">
        <f>SUMIF('3_car_revenue'!A:A,Calculations[[#This Row],[car_id]],'3_car_revenue'!C:C)</f>
        <v>71</v>
      </c>
      <c r="G327" s="7">
        <f>SUMIF('3_car_revenue'!A:A,Calculations[[#This Row],[car_id]],'3_car_revenue'!J:J)</f>
        <v>12196</v>
      </c>
      <c r="H327" s="7">
        <f>VLOOKUP(Calculations[[#This Row],[car_id]],'2_car_costs'!$A$2:$F$4002,3,FALSE)</f>
        <v>699.87</v>
      </c>
      <c r="I327" s="7">
        <f>VLOOKUP(Calculations[[#This Row],[car_id]],'2_car_costs'!$A$2:$D$4002,4,FALSE)</f>
        <v>123.06</v>
      </c>
      <c r="J327" s="7">
        <f>((Calculations[[#This Row],[car_cost_monthly]]+Calculations[[#This Row],[car_insurance]])*12)/315</f>
        <v>31.349714285714285</v>
      </c>
      <c r="K327" s="5">
        <f>VLOOKUP(Calculations[[#This Row],[car_id]],'2_car_costs'!$A$2:$E$4002,5,FALSE)</f>
        <v>822.93000000000006</v>
      </c>
      <c r="L327" s="7">
        <f>((Calculations[[#This Row],[car_monthly_cost]]*12)/365)*315</f>
        <v>8522.3983561643836</v>
      </c>
      <c r="M327">
        <f>SUMIF('3_car_revenue'!A:A,Calculations[[#This Row],[car_id]],'3_car_revenue'!I:I)</f>
        <v>0</v>
      </c>
      <c r="N327">
        <f>VLOOKUP($A327,'3_car_revenue'!$A$2:$I$100002,4,FALSE)</f>
        <v>38</v>
      </c>
      <c r="O327" t="str">
        <f>VLOOKUP('Calculations'!$N327,'3_car_revenue'!D326:E100326,2,FALSE)</f>
        <v>Denver, Colorado</v>
      </c>
      <c r="P327" t="b">
        <f>VLOOKUP(Calculations[[#This Row],[branch_id]],'4_branch_location'!$A$2:$E$52,4,FALSE)</f>
        <v>0</v>
      </c>
      <c r="Q327">
        <f>VLOOKUP($A327,'3_car_revenue'!$A$2:$I$100002,7,FALSE)</f>
        <v>38</v>
      </c>
      <c r="R327" s="8" t="str">
        <f>VLOOKUP($A327,'3_car_revenue'!$A$2:$I$1000012,8,FALSE)</f>
        <v>F</v>
      </c>
      <c r="S327" s="9">
        <f>Calculations[[#This Row],[total_price]]-Calculations[[#This Row],[car_monthly_cost]]</f>
        <v>11373.07</v>
      </c>
      <c r="T327">
        <f>IF(Calculations[[#This Row],[airport_ind]],1,0)</f>
        <v>0</v>
      </c>
      <c r="U327" s="57"/>
    </row>
    <row r="328" spans="1:21">
      <c r="A328" s="3">
        <v>2009318986</v>
      </c>
      <c r="B328" t="s">
        <v>45</v>
      </c>
      <c r="C328" s="3" t="s">
        <v>660</v>
      </c>
      <c r="D328" s="33">
        <v>2018</v>
      </c>
      <c r="E328" t="str">
        <f t="shared" si="5"/>
        <v>2018 GMC Vandura 1500</v>
      </c>
      <c r="F328">
        <f>SUMIF('3_car_revenue'!A:A,Calculations[[#This Row],[car_id]],'3_car_revenue'!C:C)</f>
        <v>93</v>
      </c>
      <c r="G328" s="7">
        <f>SUMIF('3_car_revenue'!A:A,Calculations[[#This Row],[car_id]],'3_car_revenue'!J:J)</f>
        <v>16155</v>
      </c>
      <c r="H328" s="7">
        <f>VLOOKUP(Calculations[[#This Row],[car_id]],'2_car_costs'!$A$2:$F$4002,3,FALSE)</f>
        <v>540.05999999999995</v>
      </c>
      <c r="I328" s="7">
        <f>VLOOKUP(Calculations[[#This Row],[car_id]],'2_car_costs'!$A$2:$D$4002,4,FALSE)</f>
        <v>149.85</v>
      </c>
      <c r="J328" s="7">
        <f>((Calculations[[#This Row],[car_cost_monthly]]+Calculations[[#This Row],[car_insurance]])*12)/315</f>
        <v>26.282285714285713</v>
      </c>
      <c r="K328" s="5">
        <f>VLOOKUP(Calculations[[#This Row],[car_id]],'2_car_costs'!$A$2:$E$4002,5,FALSE)</f>
        <v>689.91</v>
      </c>
      <c r="L328" s="7">
        <f>((Calculations[[#This Row],[car_monthly_cost]]*12)/365)*315</f>
        <v>7144.8213698630143</v>
      </c>
      <c r="M328">
        <f>SUMIF('3_car_revenue'!A:A,Calculations[[#This Row],[car_id]],'3_car_revenue'!I:I)</f>
        <v>0</v>
      </c>
      <c r="N328">
        <f>VLOOKUP($A328,'3_car_revenue'!$A$2:$I$100002,4,FALSE)</f>
        <v>22</v>
      </c>
      <c r="O328" t="str">
        <f>VLOOKUP('Calculations'!$N328,'3_car_revenue'!D327:E100327,2,FALSE)</f>
        <v>Saint Louis, Missouri</v>
      </c>
      <c r="P328" t="b">
        <f>VLOOKUP(Calculations[[#This Row],[branch_id]],'4_branch_location'!$A$2:$E$52,4,FALSE)</f>
        <v>0</v>
      </c>
      <c r="Q328">
        <f>VLOOKUP($A328,'3_car_revenue'!$A$2:$I$100002,7,FALSE)</f>
        <v>38</v>
      </c>
      <c r="R328" s="8" t="str">
        <f>VLOOKUP($A328,'3_car_revenue'!$A$2:$I$1000012,8,FALSE)</f>
        <v>M</v>
      </c>
      <c r="S328" s="9">
        <f>Calculations[[#This Row],[total_price]]-Calculations[[#This Row],[car_monthly_cost]]</f>
        <v>15465.09</v>
      </c>
      <c r="T328">
        <f>IF(Calculations[[#This Row],[airport_ind]],1,0)</f>
        <v>0</v>
      </c>
      <c r="U328" s="57"/>
    </row>
    <row r="329" spans="1:21">
      <c r="A329" s="3">
        <v>7703639052</v>
      </c>
      <c r="B329" t="s">
        <v>17</v>
      </c>
      <c r="C329" s="3" t="s">
        <v>783</v>
      </c>
      <c r="D329" s="33">
        <v>2018</v>
      </c>
      <c r="E329" t="str">
        <f t="shared" si="5"/>
        <v>2018 Mitsubishi Excel</v>
      </c>
      <c r="F329">
        <f>SUMIF('3_car_revenue'!A:A,Calculations[[#This Row],[car_id]],'3_car_revenue'!C:C)</f>
        <v>89</v>
      </c>
      <c r="G329" s="7">
        <f>SUMIF('3_car_revenue'!A:A,Calculations[[#This Row],[car_id]],'3_car_revenue'!J:J)</f>
        <v>12696</v>
      </c>
      <c r="H329" s="7">
        <f>VLOOKUP(Calculations[[#This Row],[car_id]],'2_car_costs'!$A$2:$F$4002,3,FALSE)</f>
        <v>460.06</v>
      </c>
      <c r="I329" s="7">
        <f>VLOOKUP(Calculations[[#This Row],[car_id]],'2_car_costs'!$A$2:$D$4002,4,FALSE)</f>
        <v>121.04</v>
      </c>
      <c r="J329" s="7">
        <f>((Calculations[[#This Row],[car_cost_monthly]]+Calculations[[#This Row],[car_insurance]])*12)/315</f>
        <v>22.137142857142859</v>
      </c>
      <c r="K329" s="5">
        <f>VLOOKUP(Calculations[[#This Row],[car_id]],'2_car_costs'!$A$2:$E$4002,5,FALSE)</f>
        <v>581.1</v>
      </c>
      <c r="L329" s="7">
        <f>((Calculations[[#This Row],[car_monthly_cost]]*12)/365)*315</f>
        <v>6017.9671232876717</v>
      </c>
      <c r="M329">
        <f>SUMIF('3_car_revenue'!A:A,Calculations[[#This Row],[car_id]],'3_car_revenue'!I:I)</f>
        <v>2</v>
      </c>
      <c r="N329">
        <f>VLOOKUP($A329,'3_car_revenue'!$A$2:$I$100002,4,FALSE)</f>
        <v>26</v>
      </c>
      <c r="O329" t="str">
        <f>VLOOKUP('Calculations'!$N329,'3_car_revenue'!D328:E100328,2,FALSE)</f>
        <v>York, Pennsylvania</v>
      </c>
      <c r="P329" t="b">
        <f>VLOOKUP(Calculations[[#This Row],[branch_id]],'4_branch_location'!$A$2:$E$52,4,FALSE)</f>
        <v>0</v>
      </c>
      <c r="Q329">
        <f>VLOOKUP($A329,'3_car_revenue'!$A$2:$I$100002,7,FALSE)</f>
        <v>28</v>
      </c>
      <c r="R329" s="8" t="str">
        <f>VLOOKUP($A329,'3_car_revenue'!$A$2:$I$1000012,8,FALSE)</f>
        <v>F</v>
      </c>
      <c r="S329" s="9">
        <f>Calculations[[#This Row],[total_price]]-Calculations[[#This Row],[car_monthly_cost]]</f>
        <v>12114.9</v>
      </c>
      <c r="T329">
        <f>IF(Calculations[[#This Row],[airport_ind]],1,0)</f>
        <v>0</v>
      </c>
      <c r="U329" s="57"/>
    </row>
    <row r="330" spans="1:21">
      <c r="A330" s="3">
        <v>785510109</v>
      </c>
      <c r="B330" t="s">
        <v>56</v>
      </c>
      <c r="C330" s="3" t="s">
        <v>55</v>
      </c>
      <c r="D330" s="33">
        <v>2018</v>
      </c>
      <c r="E330" t="str">
        <f t="shared" si="5"/>
        <v>2018 Pontiac Sunbird</v>
      </c>
      <c r="F330">
        <f>SUMIF('3_car_revenue'!A:A,Calculations[[#This Row],[car_id]],'3_car_revenue'!C:C)</f>
        <v>99</v>
      </c>
      <c r="G330" s="7">
        <f>SUMIF('3_car_revenue'!A:A,Calculations[[#This Row],[car_id]],'3_car_revenue'!J:J)</f>
        <v>15849</v>
      </c>
      <c r="H330" s="7">
        <f>VLOOKUP(Calculations[[#This Row],[car_id]],'2_car_costs'!$A$2:$F$4002,3,FALSE)</f>
        <v>670.28</v>
      </c>
      <c r="I330" s="7">
        <f>VLOOKUP(Calculations[[#This Row],[car_id]],'2_car_costs'!$A$2:$D$4002,4,FALSE)</f>
        <v>103.7</v>
      </c>
      <c r="J330" s="7">
        <f>((Calculations[[#This Row],[car_cost_monthly]]+Calculations[[#This Row],[car_insurance]])*12)/315</f>
        <v>29.484952380952382</v>
      </c>
      <c r="K330" s="5">
        <f>VLOOKUP(Calculations[[#This Row],[car_id]],'2_car_costs'!$A$2:$E$4002,5,FALSE)</f>
        <v>773.98</v>
      </c>
      <c r="L330" s="7">
        <f>((Calculations[[#This Row],[car_monthly_cost]]*12)/365)*315</f>
        <v>8015.4641095890411</v>
      </c>
      <c r="M330">
        <f>SUMIF('3_car_revenue'!A:A,Calculations[[#This Row],[car_id]],'3_car_revenue'!I:I)</f>
        <v>3</v>
      </c>
      <c r="N330">
        <f>VLOOKUP($A330,'3_car_revenue'!$A$2:$I$100002,4,FALSE)</f>
        <v>42</v>
      </c>
      <c r="O330" t="str">
        <f>VLOOKUP('Calculations'!$N330,'3_car_revenue'!D329:E100329,2,FALSE)</f>
        <v>Los Angeles, California</v>
      </c>
      <c r="P330" t="b">
        <f>VLOOKUP(Calculations[[#This Row],[branch_id]],'4_branch_location'!$A$2:$E$52,4,FALSE)</f>
        <v>0</v>
      </c>
      <c r="Q330">
        <f>VLOOKUP($A330,'3_car_revenue'!$A$2:$I$100002,7,FALSE)</f>
        <v>40</v>
      </c>
      <c r="R330" s="8" t="str">
        <f>VLOOKUP($A330,'3_car_revenue'!$A$2:$I$1000012,8,FALSE)</f>
        <v>F</v>
      </c>
      <c r="S330" s="9">
        <f>Calculations[[#This Row],[total_price]]-Calculations[[#This Row],[car_monthly_cost]]</f>
        <v>15075.02</v>
      </c>
      <c r="T330">
        <f>IF(Calculations[[#This Row],[airport_ind]],1,0)</f>
        <v>0</v>
      </c>
      <c r="U330" s="57"/>
    </row>
    <row r="331" spans="1:21">
      <c r="A331" s="3">
        <v>2861637005</v>
      </c>
      <c r="B331" t="s">
        <v>45</v>
      </c>
      <c r="C331" s="3" t="s">
        <v>309</v>
      </c>
      <c r="D331" s="33">
        <v>2016</v>
      </c>
      <c r="E331" t="str">
        <f t="shared" si="5"/>
        <v>2016 GMC Savana 1500</v>
      </c>
      <c r="F331">
        <f>SUMIF('3_car_revenue'!A:A,Calculations[[#This Row],[car_id]],'3_car_revenue'!C:C)</f>
        <v>100</v>
      </c>
      <c r="G331" s="7">
        <f>SUMIF('3_car_revenue'!A:A,Calculations[[#This Row],[car_id]],'3_car_revenue'!J:J)</f>
        <v>14747</v>
      </c>
      <c r="H331" s="7">
        <f>VLOOKUP(Calculations[[#This Row],[car_id]],'2_car_costs'!$A$2:$F$4002,3,FALSE)</f>
        <v>493.42</v>
      </c>
      <c r="I331" s="7">
        <f>VLOOKUP(Calculations[[#This Row],[car_id]],'2_car_costs'!$A$2:$D$4002,4,FALSE)</f>
        <v>113.5</v>
      </c>
      <c r="J331" s="7">
        <f>((Calculations[[#This Row],[car_cost_monthly]]+Calculations[[#This Row],[car_insurance]])*12)/315</f>
        <v>23.120761904761906</v>
      </c>
      <c r="K331" s="5">
        <f>VLOOKUP(Calculations[[#This Row],[car_id]],'2_car_costs'!$A$2:$E$4002,5,FALSE)</f>
        <v>606.92000000000007</v>
      </c>
      <c r="L331" s="7">
        <f>((Calculations[[#This Row],[car_monthly_cost]]*12)/365)*315</f>
        <v>6285.3632876712336</v>
      </c>
      <c r="M331">
        <f>SUMIF('3_car_revenue'!A:A,Calculations[[#This Row],[car_id]],'3_car_revenue'!I:I)</f>
        <v>0</v>
      </c>
      <c r="N331">
        <f>VLOOKUP($A331,'3_car_revenue'!$A$2:$I$100002,4,FALSE)</f>
        <v>5</v>
      </c>
      <c r="O331" t="str">
        <f>VLOOKUP('Calculations'!$N331,'3_car_revenue'!D330:E100330,2,FALSE)</f>
        <v>Fort Worth, Texas</v>
      </c>
      <c r="P331" t="b">
        <f>VLOOKUP(Calculations[[#This Row],[branch_id]],'4_branch_location'!$A$2:$E$52,4,FALSE)</f>
        <v>1</v>
      </c>
      <c r="Q331">
        <f>VLOOKUP($A331,'3_car_revenue'!$A$2:$I$100002,7,FALSE)</f>
        <v>52</v>
      </c>
      <c r="R331" s="8" t="str">
        <f>VLOOKUP($A331,'3_car_revenue'!$A$2:$I$1000012,8,FALSE)</f>
        <v>M</v>
      </c>
      <c r="S331" s="9">
        <f>Calculations[[#This Row],[total_price]]-Calculations[[#This Row],[car_monthly_cost]]</f>
        <v>14140.08</v>
      </c>
      <c r="T331">
        <f>IF(Calculations[[#This Row],[airport_ind]],1,0)</f>
        <v>1</v>
      </c>
      <c r="U331" s="57"/>
    </row>
    <row r="332" spans="1:21">
      <c r="A332" s="3">
        <v>5961506746</v>
      </c>
      <c r="B332" t="s">
        <v>3</v>
      </c>
      <c r="C332" s="3" t="s">
        <v>552</v>
      </c>
      <c r="D332" s="33">
        <v>2016</v>
      </c>
      <c r="E332" t="str">
        <f t="shared" si="5"/>
        <v>2016 Ford Aerostar</v>
      </c>
      <c r="F332">
        <f>SUMIF('3_car_revenue'!A:A,Calculations[[#This Row],[car_id]],'3_car_revenue'!C:C)</f>
        <v>101</v>
      </c>
      <c r="G332" s="7">
        <f>SUMIF('3_car_revenue'!A:A,Calculations[[#This Row],[car_id]],'3_car_revenue'!J:J)</f>
        <v>15184</v>
      </c>
      <c r="H332" s="7">
        <f>VLOOKUP(Calculations[[#This Row],[car_id]],'2_car_costs'!$A$2:$F$4002,3,FALSE)</f>
        <v>672.55</v>
      </c>
      <c r="I332" s="7">
        <f>VLOOKUP(Calculations[[#This Row],[car_id]],'2_car_costs'!$A$2:$D$4002,4,FALSE)</f>
        <v>108.59</v>
      </c>
      <c r="J332" s="7">
        <f>((Calculations[[#This Row],[car_cost_monthly]]+Calculations[[#This Row],[car_insurance]])*12)/315</f>
        <v>29.757714285714286</v>
      </c>
      <c r="K332" s="5">
        <f>VLOOKUP(Calculations[[#This Row],[car_id]],'2_car_costs'!$A$2:$E$4002,5,FALSE)</f>
        <v>781.14</v>
      </c>
      <c r="L332" s="7">
        <f>((Calculations[[#This Row],[car_monthly_cost]]*12)/365)*315</f>
        <v>8089.6142465753428</v>
      </c>
      <c r="M332">
        <f>SUMIF('3_car_revenue'!A:A,Calculations[[#This Row],[car_id]],'3_car_revenue'!I:I)</f>
        <v>4</v>
      </c>
      <c r="N332">
        <f>VLOOKUP($A332,'3_car_revenue'!$A$2:$I$100002,4,FALSE)</f>
        <v>16</v>
      </c>
      <c r="O332" t="str">
        <f>VLOOKUP('Calculations'!$N332,'3_car_revenue'!D331:E100331,2,FALSE)</f>
        <v>New York City, New York</v>
      </c>
      <c r="P332" t="b">
        <f>VLOOKUP(Calculations[[#This Row],[branch_id]],'4_branch_location'!$A$2:$E$52,4,FALSE)</f>
        <v>0</v>
      </c>
      <c r="Q332">
        <f>VLOOKUP($A332,'3_car_revenue'!$A$2:$I$100002,7,FALSE)</f>
        <v>29</v>
      </c>
      <c r="R332" s="8" t="str">
        <f>VLOOKUP($A332,'3_car_revenue'!$A$2:$I$1000012,8,FALSE)</f>
        <v>F</v>
      </c>
      <c r="S332" s="9">
        <f>Calculations[[#This Row],[total_price]]-Calculations[[#This Row],[car_monthly_cost]]</f>
        <v>14402.86</v>
      </c>
      <c r="T332">
        <f>IF(Calculations[[#This Row],[airport_ind]],1,0)</f>
        <v>0</v>
      </c>
      <c r="U332" s="57"/>
    </row>
    <row r="333" spans="1:21">
      <c r="A333" s="3">
        <v>3645002146</v>
      </c>
      <c r="B333" t="s">
        <v>23</v>
      </c>
      <c r="C333" s="3" t="s">
        <v>235</v>
      </c>
      <c r="D333" s="33">
        <v>2017</v>
      </c>
      <c r="E333" t="str">
        <f t="shared" si="5"/>
        <v>2017 Hyundai XG350</v>
      </c>
      <c r="F333">
        <f>SUMIF('3_car_revenue'!A:A,Calculations[[#This Row],[car_id]],'3_car_revenue'!C:C)</f>
        <v>98</v>
      </c>
      <c r="G333" s="7">
        <f>SUMIF('3_car_revenue'!A:A,Calculations[[#This Row],[car_id]],'3_car_revenue'!J:J)</f>
        <v>17887</v>
      </c>
      <c r="H333" s="7">
        <f>VLOOKUP(Calculations[[#This Row],[car_id]],'2_car_costs'!$A$2:$F$4002,3,FALSE)</f>
        <v>503.78</v>
      </c>
      <c r="I333" s="7">
        <f>VLOOKUP(Calculations[[#This Row],[car_id]],'2_car_costs'!$A$2:$D$4002,4,FALSE)</f>
        <v>128.71</v>
      </c>
      <c r="J333" s="7">
        <f>((Calculations[[#This Row],[car_cost_monthly]]+Calculations[[#This Row],[car_insurance]])*12)/315</f>
        <v>24.094857142857144</v>
      </c>
      <c r="K333" s="5">
        <f>VLOOKUP(Calculations[[#This Row],[car_id]],'2_car_costs'!$A$2:$E$4002,5,FALSE)</f>
        <v>632.49</v>
      </c>
      <c r="L333" s="7">
        <f>((Calculations[[#This Row],[car_monthly_cost]]*12)/365)*315</f>
        <v>6550.1704109589045</v>
      </c>
      <c r="M333">
        <f>SUMIF('3_car_revenue'!A:A,Calculations[[#This Row],[car_id]],'3_car_revenue'!I:I)</f>
        <v>0</v>
      </c>
      <c r="N333">
        <f>VLOOKUP($A333,'3_car_revenue'!$A$2:$I$100002,4,FALSE)</f>
        <v>45</v>
      </c>
      <c r="O333" t="str">
        <f>VLOOKUP('Calculations'!$N333,'3_car_revenue'!D332:E100332,2,FALSE)</f>
        <v>Roanoke, Virginia</v>
      </c>
      <c r="P333" t="b">
        <f>VLOOKUP(Calculations[[#This Row],[branch_id]],'4_branch_location'!$A$2:$E$52,4,FALSE)</f>
        <v>1</v>
      </c>
      <c r="Q333">
        <f>VLOOKUP($A333,'3_car_revenue'!$A$2:$I$100002,7,FALSE)</f>
        <v>41</v>
      </c>
      <c r="R333" s="8" t="str">
        <f>VLOOKUP($A333,'3_car_revenue'!$A$2:$I$1000012,8,FALSE)</f>
        <v>F</v>
      </c>
      <c r="S333" s="9">
        <f>Calculations[[#This Row],[total_price]]-Calculations[[#This Row],[car_monthly_cost]]</f>
        <v>17254.509999999998</v>
      </c>
      <c r="T333">
        <f>IF(Calculations[[#This Row],[airport_ind]],1,0)</f>
        <v>1</v>
      </c>
      <c r="U333" s="57"/>
    </row>
    <row r="334" spans="1:21">
      <c r="A334" s="3">
        <v>2072859034</v>
      </c>
      <c r="B334" t="s">
        <v>27</v>
      </c>
      <c r="C334" s="3" t="s">
        <v>387</v>
      </c>
      <c r="D334" s="33">
        <v>2017</v>
      </c>
      <c r="E334" t="str">
        <f t="shared" si="5"/>
        <v>2017 Chevrolet G-Series 2500</v>
      </c>
      <c r="F334">
        <f>SUMIF('3_car_revenue'!A:A,Calculations[[#This Row],[car_id]],'3_car_revenue'!C:C)</f>
        <v>109</v>
      </c>
      <c r="G334" s="7">
        <f>SUMIF('3_car_revenue'!A:A,Calculations[[#This Row],[car_id]],'3_car_revenue'!J:J)</f>
        <v>15971</v>
      </c>
      <c r="H334" s="7">
        <f>VLOOKUP(Calculations[[#This Row],[car_id]],'2_car_costs'!$A$2:$F$4002,3,FALSE)</f>
        <v>720.5</v>
      </c>
      <c r="I334" s="7">
        <f>VLOOKUP(Calculations[[#This Row],[car_id]],'2_car_costs'!$A$2:$D$4002,4,FALSE)</f>
        <v>84.49</v>
      </c>
      <c r="J334" s="7">
        <f>((Calculations[[#This Row],[car_cost_monthly]]+Calculations[[#This Row],[car_insurance]])*12)/315</f>
        <v>30.666285714285717</v>
      </c>
      <c r="K334" s="5">
        <f>VLOOKUP(Calculations[[#This Row],[car_id]],'2_car_costs'!$A$2:$E$4002,5,FALSE)</f>
        <v>804.99</v>
      </c>
      <c r="L334" s="7">
        <f>((Calculations[[#This Row],[car_monthly_cost]]*12)/365)*315</f>
        <v>8336.608767123289</v>
      </c>
      <c r="M334">
        <f>SUMIF('3_car_revenue'!A:A,Calculations[[#This Row],[car_id]],'3_car_revenue'!I:I)</f>
        <v>2</v>
      </c>
      <c r="N334">
        <f>VLOOKUP($A334,'3_car_revenue'!$A$2:$I$100002,4,FALSE)</f>
        <v>35</v>
      </c>
      <c r="O334" t="str">
        <f>VLOOKUP('Calculations'!$N334,'3_car_revenue'!D333:E100333,2,FALSE)</f>
        <v>Washington, District of Columbia</v>
      </c>
      <c r="P334" t="b">
        <f>VLOOKUP(Calculations[[#This Row],[branch_id]],'4_branch_location'!$A$2:$E$52,4,FALSE)</f>
        <v>1</v>
      </c>
      <c r="Q334">
        <f>VLOOKUP($A334,'3_car_revenue'!$A$2:$I$100002,7,FALSE)</f>
        <v>28</v>
      </c>
      <c r="R334" s="8" t="str">
        <f>VLOOKUP($A334,'3_car_revenue'!$A$2:$I$1000012,8,FALSE)</f>
        <v>F</v>
      </c>
      <c r="S334" s="9">
        <f>Calculations[[#This Row],[total_price]]-Calculations[[#This Row],[car_monthly_cost]]</f>
        <v>15166.01</v>
      </c>
      <c r="T334">
        <f>IF(Calculations[[#This Row],[airport_ind]],1,0)</f>
        <v>1</v>
      </c>
      <c r="U334" s="57"/>
    </row>
    <row r="335" spans="1:21">
      <c r="A335" s="3">
        <v>7932708087</v>
      </c>
      <c r="B335" t="s">
        <v>173</v>
      </c>
      <c r="C335" s="3" t="s">
        <v>859</v>
      </c>
      <c r="D335" s="33">
        <v>2018</v>
      </c>
      <c r="E335" t="str">
        <f t="shared" si="5"/>
        <v>2018 Oldsmobile Custom Cruiser</v>
      </c>
      <c r="F335">
        <f>SUMIF('3_car_revenue'!A:A,Calculations[[#This Row],[car_id]],'3_car_revenue'!C:C)</f>
        <v>105</v>
      </c>
      <c r="G335" s="7">
        <f>SUMIF('3_car_revenue'!A:A,Calculations[[#This Row],[car_id]],'3_car_revenue'!J:J)</f>
        <v>16684</v>
      </c>
      <c r="H335" s="7">
        <f>VLOOKUP(Calculations[[#This Row],[car_id]],'2_car_costs'!$A$2:$F$4002,3,FALSE)</f>
        <v>583.62</v>
      </c>
      <c r="I335" s="7">
        <f>VLOOKUP(Calculations[[#This Row],[car_id]],'2_car_costs'!$A$2:$D$4002,4,FALSE)</f>
        <v>118.57</v>
      </c>
      <c r="J335" s="7">
        <f>((Calculations[[#This Row],[car_cost_monthly]]+Calculations[[#This Row],[car_insurance]])*12)/315</f>
        <v>26.750095238095241</v>
      </c>
      <c r="K335" s="5">
        <f>VLOOKUP(Calculations[[#This Row],[car_id]],'2_car_costs'!$A$2:$E$4002,5,FALSE)</f>
        <v>702.19</v>
      </c>
      <c r="L335" s="7">
        <f>((Calculations[[#This Row],[car_monthly_cost]]*12)/365)*315</f>
        <v>7271.9950684931518</v>
      </c>
      <c r="M335">
        <f>SUMIF('3_car_revenue'!A:A,Calculations[[#This Row],[car_id]],'3_car_revenue'!I:I)</f>
        <v>1</v>
      </c>
      <c r="N335">
        <f>VLOOKUP($A335,'3_car_revenue'!$A$2:$I$100002,4,FALSE)</f>
        <v>4</v>
      </c>
      <c r="O335" t="str">
        <f>VLOOKUP('Calculations'!$N335,'3_car_revenue'!D334:E100334,2,FALSE)</f>
        <v>San Antonio, Texas</v>
      </c>
      <c r="P335" t="b">
        <f>VLOOKUP(Calculations[[#This Row],[branch_id]],'4_branch_location'!$A$2:$E$52,4,FALSE)</f>
        <v>0</v>
      </c>
      <c r="Q335">
        <f>VLOOKUP($A335,'3_car_revenue'!$A$2:$I$100002,7,FALSE)</f>
        <v>36</v>
      </c>
      <c r="R335" s="8" t="str">
        <f>VLOOKUP($A335,'3_car_revenue'!$A$2:$I$1000012,8,FALSE)</f>
        <v>F</v>
      </c>
      <c r="S335" s="9">
        <f>Calculations[[#This Row],[total_price]]-Calculations[[#This Row],[car_monthly_cost]]</f>
        <v>15981.81</v>
      </c>
      <c r="T335">
        <f>IF(Calculations[[#This Row],[airport_ind]],1,0)</f>
        <v>0</v>
      </c>
      <c r="U335" s="57"/>
    </row>
    <row r="336" spans="1:21">
      <c r="A336" s="3">
        <v>8757820600</v>
      </c>
      <c r="B336" t="s">
        <v>21</v>
      </c>
      <c r="C336" s="3" t="s">
        <v>329</v>
      </c>
      <c r="D336" s="33">
        <v>2018</v>
      </c>
      <c r="E336" t="str">
        <f t="shared" si="5"/>
        <v>2018 Audi A8</v>
      </c>
      <c r="F336">
        <f>SUMIF('3_car_revenue'!A:A,Calculations[[#This Row],[car_id]],'3_car_revenue'!C:C)</f>
        <v>94</v>
      </c>
      <c r="G336" s="7">
        <f>SUMIF('3_car_revenue'!A:A,Calculations[[#This Row],[car_id]],'3_car_revenue'!J:J)</f>
        <v>14563</v>
      </c>
      <c r="H336" s="7">
        <f>VLOOKUP(Calculations[[#This Row],[car_id]],'2_car_costs'!$A$2:$F$4002,3,FALSE)</f>
        <v>687.53</v>
      </c>
      <c r="I336" s="7">
        <f>VLOOKUP(Calculations[[#This Row],[car_id]],'2_car_costs'!$A$2:$D$4002,4,FALSE)</f>
        <v>115.54</v>
      </c>
      <c r="J336" s="7">
        <f>((Calculations[[#This Row],[car_cost_monthly]]+Calculations[[#This Row],[car_insurance]])*12)/315</f>
        <v>30.593142857142858</v>
      </c>
      <c r="K336" s="5">
        <f>VLOOKUP(Calculations[[#This Row],[car_id]],'2_car_costs'!$A$2:$E$4002,5,FALSE)</f>
        <v>803.06999999999994</v>
      </c>
      <c r="L336" s="7">
        <f>((Calculations[[#This Row],[car_monthly_cost]]*12)/365)*315</f>
        <v>8316.7249315068493</v>
      </c>
      <c r="M336">
        <f>SUMIF('3_car_revenue'!A:A,Calculations[[#This Row],[car_id]],'3_car_revenue'!I:I)</f>
        <v>1</v>
      </c>
      <c r="N336">
        <f>VLOOKUP($A336,'3_car_revenue'!$A$2:$I$100002,4,FALSE)</f>
        <v>36</v>
      </c>
      <c r="O336" t="str">
        <f>VLOOKUP('Calculations'!$N336,'3_car_revenue'!D335:E100335,2,FALSE)</f>
        <v>Baltimore, Maryland</v>
      </c>
      <c r="P336" t="b">
        <f>VLOOKUP(Calculations[[#This Row],[branch_id]],'4_branch_location'!$A$2:$E$52,4,FALSE)</f>
        <v>1</v>
      </c>
      <c r="Q336">
        <f>VLOOKUP($A336,'3_car_revenue'!$A$2:$I$100002,7,FALSE)</f>
        <v>40</v>
      </c>
      <c r="R336" s="8" t="str">
        <f>VLOOKUP($A336,'3_car_revenue'!$A$2:$I$1000012,8,FALSE)</f>
        <v>M</v>
      </c>
      <c r="S336" s="9">
        <f>Calculations[[#This Row],[total_price]]-Calculations[[#This Row],[car_monthly_cost]]</f>
        <v>13759.93</v>
      </c>
      <c r="T336">
        <f>IF(Calculations[[#This Row],[airport_ind]],1,0)</f>
        <v>1</v>
      </c>
      <c r="U336" s="57"/>
    </row>
    <row r="337" spans="1:21">
      <c r="A337" s="3">
        <v>1974482618</v>
      </c>
      <c r="B337" t="s">
        <v>30</v>
      </c>
      <c r="C337" s="3" t="s">
        <v>363</v>
      </c>
      <c r="D337" s="33">
        <v>2016</v>
      </c>
      <c r="E337" t="str">
        <f t="shared" si="5"/>
        <v>2016 Mercedes-Benz SLK-Class</v>
      </c>
      <c r="F337">
        <f>SUMIF('3_car_revenue'!A:A,Calculations[[#This Row],[car_id]],'3_car_revenue'!C:C)</f>
        <v>77</v>
      </c>
      <c r="G337" s="7">
        <f>SUMIF('3_car_revenue'!A:A,Calculations[[#This Row],[car_id]],'3_car_revenue'!J:J)</f>
        <v>12551</v>
      </c>
      <c r="H337" s="7">
        <f>VLOOKUP(Calculations[[#This Row],[car_id]],'2_car_costs'!$A$2:$F$4002,3,FALSE)</f>
        <v>443.63</v>
      </c>
      <c r="I337" s="7">
        <f>VLOOKUP(Calculations[[#This Row],[car_id]],'2_car_costs'!$A$2:$D$4002,4,FALSE)</f>
        <v>112.62</v>
      </c>
      <c r="J337" s="7">
        <f>((Calculations[[#This Row],[car_cost_monthly]]+Calculations[[#This Row],[car_insurance]])*12)/315</f>
        <v>21.19047619047619</v>
      </c>
      <c r="K337" s="5">
        <f>VLOOKUP(Calculations[[#This Row],[car_id]],'2_car_costs'!$A$2:$E$4002,5,FALSE)</f>
        <v>556.25</v>
      </c>
      <c r="L337" s="7">
        <f>((Calculations[[#This Row],[car_monthly_cost]]*12)/365)*315</f>
        <v>5760.6164383561636</v>
      </c>
      <c r="M337">
        <f>SUMIF('3_car_revenue'!A:A,Calculations[[#This Row],[car_id]],'3_car_revenue'!I:I)</f>
        <v>1</v>
      </c>
      <c r="N337">
        <f>VLOOKUP($A337,'3_car_revenue'!$A$2:$I$100002,4,FALSE)</f>
        <v>22</v>
      </c>
      <c r="O337" t="str">
        <f>VLOOKUP('Calculations'!$N337,'3_car_revenue'!D336:E100336,2,FALSE)</f>
        <v>Saint Louis, Missouri</v>
      </c>
      <c r="P337" t="b">
        <f>VLOOKUP(Calculations[[#This Row],[branch_id]],'4_branch_location'!$A$2:$E$52,4,FALSE)</f>
        <v>0</v>
      </c>
      <c r="Q337">
        <f>VLOOKUP($A337,'3_car_revenue'!$A$2:$I$100002,7,FALSE)</f>
        <v>27</v>
      </c>
      <c r="R337" s="8" t="str">
        <f>VLOOKUP($A337,'3_car_revenue'!$A$2:$I$1000012,8,FALSE)</f>
        <v>F</v>
      </c>
      <c r="S337" s="9">
        <f>Calculations[[#This Row],[total_price]]-Calculations[[#This Row],[car_monthly_cost]]</f>
        <v>11994.75</v>
      </c>
      <c r="T337">
        <f>IF(Calculations[[#This Row],[airport_ind]],1,0)</f>
        <v>0</v>
      </c>
      <c r="U337" s="57"/>
    </row>
    <row r="338" spans="1:21">
      <c r="A338" s="3">
        <v>1183295677</v>
      </c>
      <c r="B338" t="s">
        <v>3</v>
      </c>
      <c r="C338" s="3" t="s">
        <v>8</v>
      </c>
      <c r="D338" s="33">
        <v>2016</v>
      </c>
      <c r="E338" t="str">
        <f t="shared" si="5"/>
        <v>2016 Ford Taurus</v>
      </c>
      <c r="F338">
        <f>SUMIF('3_car_revenue'!A:A,Calculations[[#This Row],[car_id]],'3_car_revenue'!C:C)</f>
        <v>73</v>
      </c>
      <c r="G338" s="7">
        <f>SUMIF('3_car_revenue'!A:A,Calculations[[#This Row],[car_id]],'3_car_revenue'!J:J)</f>
        <v>12377</v>
      </c>
      <c r="H338" s="7">
        <f>VLOOKUP(Calculations[[#This Row],[car_id]],'2_car_costs'!$A$2:$F$4002,3,FALSE)</f>
        <v>562.49</v>
      </c>
      <c r="I338" s="7">
        <f>VLOOKUP(Calculations[[#This Row],[car_id]],'2_car_costs'!$A$2:$D$4002,4,FALSE)</f>
        <v>60.36</v>
      </c>
      <c r="J338" s="7">
        <f>((Calculations[[#This Row],[car_cost_monthly]]+Calculations[[#This Row],[car_insurance]])*12)/315</f>
        <v>23.727619047619051</v>
      </c>
      <c r="K338" s="5">
        <f>VLOOKUP(Calculations[[#This Row],[car_id]],'2_car_costs'!$A$2:$E$4002,5,FALSE)</f>
        <v>622.85</v>
      </c>
      <c r="L338" s="7">
        <f>((Calculations[[#This Row],[car_monthly_cost]]*12)/365)*315</f>
        <v>6450.3369863013704</v>
      </c>
      <c r="M338">
        <f>SUMIF('3_car_revenue'!A:A,Calculations[[#This Row],[car_id]],'3_car_revenue'!I:I)</f>
        <v>1</v>
      </c>
      <c r="N338">
        <f>VLOOKUP($A338,'3_car_revenue'!$A$2:$I$100002,4,FALSE)</f>
        <v>33</v>
      </c>
      <c r="O338" t="str">
        <f>VLOOKUP('Calculations'!$N338,'3_car_revenue'!D337:E100337,2,FALSE)</f>
        <v>Washington, District of Columbia</v>
      </c>
      <c r="P338" t="b">
        <f>VLOOKUP(Calculations[[#This Row],[branch_id]],'4_branch_location'!$A$2:$E$52,4,FALSE)</f>
        <v>0</v>
      </c>
      <c r="Q338">
        <f>VLOOKUP($A338,'3_car_revenue'!$A$2:$I$100002,7,FALSE)</f>
        <v>50</v>
      </c>
      <c r="R338" s="8" t="str">
        <f>VLOOKUP($A338,'3_car_revenue'!$A$2:$I$1000012,8,FALSE)</f>
        <v>M</v>
      </c>
      <c r="S338" s="9">
        <f>Calculations[[#This Row],[total_price]]-Calculations[[#This Row],[car_monthly_cost]]</f>
        <v>11754.15</v>
      </c>
      <c r="T338">
        <f>IF(Calculations[[#This Row],[airport_ind]],1,0)</f>
        <v>0</v>
      </c>
      <c r="U338" s="57"/>
    </row>
    <row r="339" spans="1:21">
      <c r="A339" s="3">
        <v>8165482122</v>
      </c>
      <c r="B339" t="s">
        <v>263</v>
      </c>
      <c r="C339" s="3" t="s">
        <v>649</v>
      </c>
      <c r="D339" s="33">
        <v>2017</v>
      </c>
      <c r="E339" t="str">
        <f t="shared" si="5"/>
        <v>2017 Maserati Spyder</v>
      </c>
      <c r="F339">
        <f>SUMIF('3_car_revenue'!A:A,Calculations[[#This Row],[car_id]],'3_car_revenue'!C:C)</f>
        <v>94</v>
      </c>
      <c r="G339" s="7">
        <f>SUMIF('3_car_revenue'!A:A,Calculations[[#This Row],[car_id]],'3_car_revenue'!J:J)</f>
        <v>13920</v>
      </c>
      <c r="H339" s="7">
        <f>VLOOKUP(Calculations[[#This Row],[car_id]],'2_car_costs'!$A$2:$F$4002,3,FALSE)</f>
        <v>657.33</v>
      </c>
      <c r="I339" s="7">
        <f>VLOOKUP(Calculations[[#This Row],[car_id]],'2_car_costs'!$A$2:$D$4002,4,FALSE)</f>
        <v>113.05</v>
      </c>
      <c r="J339" s="7">
        <f>((Calculations[[#This Row],[car_cost_monthly]]+Calculations[[#This Row],[car_insurance]])*12)/315</f>
        <v>29.347809523809524</v>
      </c>
      <c r="K339" s="5">
        <f>VLOOKUP(Calculations[[#This Row],[car_id]],'2_car_costs'!$A$2:$E$4002,5,FALSE)</f>
        <v>770.38</v>
      </c>
      <c r="L339" s="7">
        <f>((Calculations[[#This Row],[car_monthly_cost]]*12)/365)*315</f>
        <v>7978.1819178082187</v>
      </c>
      <c r="M339">
        <f>SUMIF('3_car_revenue'!A:A,Calculations[[#This Row],[car_id]],'3_car_revenue'!I:I)</f>
        <v>1</v>
      </c>
      <c r="N339">
        <f>VLOOKUP($A339,'3_car_revenue'!$A$2:$I$100002,4,FALSE)</f>
        <v>29</v>
      </c>
      <c r="O339" t="str">
        <f>VLOOKUP('Calculations'!$N339,'3_car_revenue'!D338:E100338,2,FALSE)</f>
        <v>El Paso, Texas</v>
      </c>
      <c r="P339" t="b">
        <f>VLOOKUP(Calculations[[#This Row],[branch_id]],'4_branch_location'!$A$2:$E$52,4,FALSE)</f>
        <v>1</v>
      </c>
      <c r="Q339">
        <f>VLOOKUP($A339,'3_car_revenue'!$A$2:$I$100002,7,FALSE)</f>
        <v>41</v>
      </c>
      <c r="R339" s="8" t="str">
        <f>VLOOKUP($A339,'3_car_revenue'!$A$2:$I$1000012,8,FALSE)</f>
        <v>F</v>
      </c>
      <c r="S339" s="9">
        <f>Calculations[[#This Row],[total_price]]-Calculations[[#This Row],[car_monthly_cost]]</f>
        <v>13149.62</v>
      </c>
      <c r="T339">
        <f>IF(Calculations[[#This Row],[airport_ind]],1,0)</f>
        <v>1</v>
      </c>
      <c r="U339" s="57"/>
    </row>
    <row r="340" spans="1:21">
      <c r="A340" s="3">
        <v>8159733313</v>
      </c>
      <c r="B340" t="s">
        <v>405</v>
      </c>
      <c r="C340" s="3" t="s">
        <v>404</v>
      </c>
      <c r="D340" s="33">
        <v>2018</v>
      </c>
      <c r="E340" t="str">
        <f t="shared" si="5"/>
        <v>2018 Hummer H1</v>
      </c>
      <c r="F340">
        <f>SUMIF('3_car_revenue'!A:A,Calculations[[#This Row],[car_id]],'3_car_revenue'!C:C)</f>
        <v>112</v>
      </c>
      <c r="G340" s="7">
        <f>SUMIF('3_car_revenue'!A:A,Calculations[[#This Row],[car_id]],'3_car_revenue'!J:J)</f>
        <v>19828</v>
      </c>
      <c r="H340" s="7">
        <f>VLOOKUP(Calculations[[#This Row],[car_id]],'2_car_costs'!$A$2:$F$4002,3,FALSE)</f>
        <v>743.77</v>
      </c>
      <c r="I340" s="7">
        <f>VLOOKUP(Calculations[[#This Row],[car_id]],'2_car_costs'!$A$2:$D$4002,4,FALSE)</f>
        <v>145.18</v>
      </c>
      <c r="J340" s="7">
        <f>((Calculations[[#This Row],[car_cost_monthly]]+Calculations[[#This Row],[car_insurance]])*12)/315</f>
        <v>33.864761904761906</v>
      </c>
      <c r="K340" s="5">
        <f>VLOOKUP(Calculations[[#This Row],[car_id]],'2_car_costs'!$A$2:$E$4002,5,FALSE)</f>
        <v>888.95</v>
      </c>
      <c r="L340" s="7">
        <f>((Calculations[[#This Row],[car_monthly_cost]]*12)/365)*315</f>
        <v>9206.1123287671235</v>
      </c>
      <c r="M340">
        <f>SUMIF('3_car_revenue'!A:A,Calculations[[#This Row],[car_id]],'3_car_revenue'!I:I)</f>
        <v>1</v>
      </c>
      <c r="N340">
        <f>VLOOKUP($A340,'3_car_revenue'!$A$2:$I$100002,4,FALSE)</f>
        <v>20</v>
      </c>
      <c r="O340" t="str">
        <f>VLOOKUP('Calculations'!$N340,'3_car_revenue'!D339:E100339,2,FALSE)</f>
        <v>Washington, District of Columbia</v>
      </c>
      <c r="P340" t="b">
        <f>VLOOKUP(Calculations[[#This Row],[branch_id]],'4_branch_location'!$A$2:$E$52,4,FALSE)</f>
        <v>1</v>
      </c>
      <c r="Q340">
        <f>VLOOKUP($A340,'3_car_revenue'!$A$2:$I$100002,7,FALSE)</f>
        <v>43</v>
      </c>
      <c r="R340" s="8" t="str">
        <f>VLOOKUP($A340,'3_car_revenue'!$A$2:$I$1000012,8,FALSE)</f>
        <v>M</v>
      </c>
      <c r="S340" s="9">
        <f>Calculations[[#This Row],[total_price]]-Calculations[[#This Row],[car_monthly_cost]]</f>
        <v>18939.05</v>
      </c>
      <c r="T340">
        <f>IF(Calculations[[#This Row],[airport_ind]],1,0)</f>
        <v>1</v>
      </c>
      <c r="U340" s="57"/>
    </row>
    <row r="341" spans="1:21">
      <c r="A341" s="3">
        <v>8160358628</v>
      </c>
      <c r="B341" t="s">
        <v>37</v>
      </c>
      <c r="C341" s="3" t="s">
        <v>241</v>
      </c>
      <c r="D341" s="33">
        <v>2018</v>
      </c>
      <c r="E341" t="str">
        <f t="shared" si="5"/>
        <v>2018 Mercury Grand Marquis</v>
      </c>
      <c r="F341">
        <f>SUMIF('3_car_revenue'!A:A,Calculations[[#This Row],[car_id]],'3_car_revenue'!C:C)</f>
        <v>120</v>
      </c>
      <c r="G341" s="7">
        <f>SUMIF('3_car_revenue'!A:A,Calculations[[#This Row],[car_id]],'3_car_revenue'!J:J)</f>
        <v>20443</v>
      </c>
      <c r="H341" s="7">
        <f>VLOOKUP(Calculations[[#This Row],[car_id]],'2_car_costs'!$A$2:$F$4002,3,FALSE)</f>
        <v>669.72</v>
      </c>
      <c r="I341" s="7">
        <f>VLOOKUP(Calculations[[#This Row],[car_id]],'2_car_costs'!$A$2:$D$4002,4,FALSE)</f>
        <v>50.69</v>
      </c>
      <c r="J341" s="7">
        <f>((Calculations[[#This Row],[car_cost_monthly]]+Calculations[[#This Row],[car_insurance]])*12)/315</f>
        <v>27.444190476190482</v>
      </c>
      <c r="K341" s="5">
        <f>VLOOKUP(Calculations[[#This Row],[car_id]],'2_car_costs'!$A$2:$E$4002,5,FALSE)</f>
        <v>720.41000000000008</v>
      </c>
      <c r="L341" s="7">
        <f>((Calculations[[#This Row],[car_monthly_cost]]*12)/365)*315</f>
        <v>7460.6843835616464</v>
      </c>
      <c r="M341">
        <f>SUMIF('3_car_revenue'!A:A,Calculations[[#This Row],[car_id]],'3_car_revenue'!I:I)</f>
        <v>2</v>
      </c>
      <c r="N341">
        <f>VLOOKUP($A341,'3_car_revenue'!$A$2:$I$100002,4,FALSE)</f>
        <v>43</v>
      </c>
      <c r="O341" t="str">
        <f>VLOOKUP('Calculations'!$N341,'3_car_revenue'!D340:E100340,2,FALSE)</f>
        <v>Sacramento, California</v>
      </c>
      <c r="P341" t="b">
        <f>VLOOKUP(Calculations[[#This Row],[branch_id]],'4_branch_location'!$A$2:$E$52,4,FALSE)</f>
        <v>1</v>
      </c>
      <c r="Q341">
        <f>VLOOKUP($A341,'3_car_revenue'!$A$2:$I$100002,7,FALSE)</f>
        <v>41</v>
      </c>
      <c r="R341" s="8" t="str">
        <f>VLOOKUP($A341,'3_car_revenue'!$A$2:$I$1000012,8,FALSE)</f>
        <v>M</v>
      </c>
      <c r="S341" s="9">
        <f>Calculations[[#This Row],[total_price]]-Calculations[[#This Row],[car_monthly_cost]]</f>
        <v>19722.59</v>
      </c>
      <c r="T341">
        <f>IF(Calculations[[#This Row],[airport_ind]],1,0)</f>
        <v>1</v>
      </c>
      <c r="U341" s="57"/>
    </row>
    <row r="342" spans="1:21">
      <c r="A342" s="3">
        <v>1215331983</v>
      </c>
      <c r="B342" t="s">
        <v>3</v>
      </c>
      <c r="C342" s="3" t="s">
        <v>146</v>
      </c>
      <c r="D342" s="33">
        <v>2017</v>
      </c>
      <c r="E342" t="str">
        <f t="shared" si="5"/>
        <v>2017 Ford Focus</v>
      </c>
      <c r="F342">
        <f>SUMIF('3_car_revenue'!A:A,Calculations[[#This Row],[car_id]],'3_car_revenue'!C:C)</f>
        <v>129</v>
      </c>
      <c r="G342" s="7">
        <f>SUMIF('3_car_revenue'!A:A,Calculations[[#This Row],[car_id]],'3_car_revenue'!J:J)</f>
        <v>23236</v>
      </c>
      <c r="H342" s="7">
        <f>VLOOKUP(Calculations[[#This Row],[car_id]],'2_car_costs'!$A$2:$F$4002,3,FALSE)</f>
        <v>497.55</v>
      </c>
      <c r="I342" s="7">
        <f>VLOOKUP(Calculations[[#This Row],[car_id]],'2_car_costs'!$A$2:$D$4002,4,FALSE)</f>
        <v>120.6</v>
      </c>
      <c r="J342" s="7">
        <f>((Calculations[[#This Row],[car_cost_monthly]]+Calculations[[#This Row],[car_insurance]])*12)/315</f>
        <v>23.548571428571424</v>
      </c>
      <c r="K342" s="5">
        <f>VLOOKUP(Calculations[[#This Row],[car_id]],'2_car_costs'!$A$2:$E$4002,5,FALSE)</f>
        <v>618.15</v>
      </c>
      <c r="L342" s="7">
        <f>((Calculations[[#This Row],[car_monthly_cost]]*12)/365)*315</f>
        <v>6401.6630136986296</v>
      </c>
      <c r="M342">
        <f>SUMIF('3_car_revenue'!A:A,Calculations[[#This Row],[car_id]],'3_car_revenue'!I:I)</f>
        <v>0</v>
      </c>
      <c r="N342">
        <f>VLOOKUP($A342,'3_car_revenue'!$A$2:$I$100002,4,FALSE)</f>
        <v>33</v>
      </c>
      <c r="O342" t="str">
        <f>VLOOKUP('Calculations'!$N342,'3_car_revenue'!D341:E100341,2,FALSE)</f>
        <v>Washington, District of Columbia</v>
      </c>
      <c r="P342" t="b">
        <f>VLOOKUP(Calculations[[#This Row],[branch_id]],'4_branch_location'!$A$2:$E$52,4,FALSE)</f>
        <v>0</v>
      </c>
      <c r="Q342">
        <f>VLOOKUP($A342,'3_car_revenue'!$A$2:$I$100002,7,FALSE)</f>
        <v>45</v>
      </c>
      <c r="R342" s="8" t="str">
        <f>VLOOKUP($A342,'3_car_revenue'!$A$2:$I$1000012,8,FALSE)</f>
        <v>M</v>
      </c>
      <c r="S342" s="9">
        <f>Calculations[[#This Row],[total_price]]-Calculations[[#This Row],[car_monthly_cost]]</f>
        <v>22617.85</v>
      </c>
      <c r="T342">
        <f>IF(Calculations[[#This Row],[airport_ind]],1,0)</f>
        <v>0</v>
      </c>
      <c r="U342" s="57"/>
    </row>
    <row r="343" spans="1:21">
      <c r="A343" s="3">
        <v>1998281558</v>
      </c>
      <c r="B343" t="s">
        <v>39</v>
      </c>
      <c r="C343" s="3" t="s">
        <v>700</v>
      </c>
      <c r="D343" s="33">
        <v>2017</v>
      </c>
      <c r="E343" t="str">
        <f t="shared" si="5"/>
        <v>2017 BMW X3</v>
      </c>
      <c r="F343">
        <f>SUMIF('3_car_revenue'!A:A,Calculations[[#This Row],[car_id]],'3_car_revenue'!C:C)</f>
        <v>93</v>
      </c>
      <c r="G343" s="7">
        <f>SUMIF('3_car_revenue'!A:A,Calculations[[#This Row],[car_id]],'3_car_revenue'!J:J)</f>
        <v>14743</v>
      </c>
      <c r="H343" s="7">
        <f>VLOOKUP(Calculations[[#This Row],[car_id]],'2_car_costs'!$A$2:$F$4002,3,FALSE)</f>
        <v>542.04</v>
      </c>
      <c r="I343" s="7">
        <f>VLOOKUP(Calculations[[#This Row],[car_id]],'2_car_costs'!$A$2:$D$4002,4,FALSE)</f>
        <v>101.35</v>
      </c>
      <c r="J343" s="7">
        <f>((Calculations[[#This Row],[car_cost_monthly]]+Calculations[[#This Row],[car_insurance]])*12)/315</f>
        <v>24.510095238095239</v>
      </c>
      <c r="K343" s="5">
        <f>VLOOKUP(Calculations[[#This Row],[car_id]],'2_car_costs'!$A$2:$E$4002,5,FALSE)</f>
        <v>643.39</v>
      </c>
      <c r="L343" s="7">
        <f>((Calculations[[#This Row],[car_monthly_cost]]*12)/365)*315</f>
        <v>6663.0526027397264</v>
      </c>
      <c r="M343">
        <f>SUMIF('3_car_revenue'!A:A,Calculations[[#This Row],[car_id]],'3_car_revenue'!I:I)</f>
        <v>1</v>
      </c>
      <c r="N343">
        <f>VLOOKUP($A343,'3_car_revenue'!$A$2:$I$100002,4,FALSE)</f>
        <v>27</v>
      </c>
      <c r="O343" t="str">
        <f>VLOOKUP('Calculations'!$N343,'3_car_revenue'!D342:E100342,2,FALSE)</f>
        <v>Las Vegas, Nevada</v>
      </c>
      <c r="P343" t="b">
        <f>VLOOKUP(Calculations[[#This Row],[branch_id]],'4_branch_location'!$A$2:$E$52,4,FALSE)</f>
        <v>0</v>
      </c>
      <c r="Q343">
        <f>VLOOKUP($A343,'3_car_revenue'!$A$2:$I$100002,7,FALSE)</f>
        <v>62</v>
      </c>
      <c r="R343" s="8" t="str">
        <f>VLOOKUP($A343,'3_car_revenue'!$A$2:$I$1000012,8,FALSE)</f>
        <v>M</v>
      </c>
      <c r="S343" s="9">
        <f>Calculations[[#This Row],[total_price]]-Calculations[[#This Row],[car_monthly_cost]]</f>
        <v>14099.61</v>
      </c>
      <c r="T343">
        <f>IF(Calculations[[#This Row],[airport_ind]],1,0)</f>
        <v>0</v>
      </c>
      <c r="U343" s="57"/>
    </row>
    <row r="344" spans="1:21">
      <c r="A344" s="3">
        <v>1325852880</v>
      </c>
      <c r="B344" t="s">
        <v>35</v>
      </c>
      <c r="C344" s="3" t="s">
        <v>291</v>
      </c>
      <c r="D344" s="33">
        <v>2017</v>
      </c>
      <c r="E344" t="str">
        <f t="shared" si="5"/>
        <v>2017 Infiniti G</v>
      </c>
      <c r="F344">
        <f>SUMIF('3_car_revenue'!A:A,Calculations[[#This Row],[car_id]],'3_car_revenue'!C:C)</f>
        <v>69</v>
      </c>
      <c r="G344" s="7">
        <f>SUMIF('3_car_revenue'!A:A,Calculations[[#This Row],[car_id]],'3_car_revenue'!J:J)</f>
        <v>11076</v>
      </c>
      <c r="H344" s="7">
        <f>VLOOKUP(Calculations[[#This Row],[car_id]],'2_car_costs'!$A$2:$F$4002,3,FALSE)</f>
        <v>442.25</v>
      </c>
      <c r="I344" s="7">
        <f>VLOOKUP(Calculations[[#This Row],[car_id]],'2_car_costs'!$A$2:$D$4002,4,FALSE)</f>
        <v>104.74</v>
      </c>
      <c r="J344" s="7">
        <f>((Calculations[[#This Row],[car_cost_monthly]]+Calculations[[#This Row],[car_insurance]])*12)/315</f>
        <v>20.837714285714284</v>
      </c>
      <c r="K344" s="5">
        <f>VLOOKUP(Calculations[[#This Row],[car_id]],'2_car_costs'!$A$2:$E$4002,5,FALSE)</f>
        <v>546.99</v>
      </c>
      <c r="L344" s="7">
        <f>((Calculations[[#This Row],[car_monthly_cost]]*12)/365)*315</f>
        <v>5664.7183561643833</v>
      </c>
      <c r="M344">
        <f>SUMIF('3_car_revenue'!A:A,Calculations[[#This Row],[car_id]],'3_car_revenue'!I:I)</f>
        <v>1</v>
      </c>
      <c r="N344">
        <f>VLOOKUP($A344,'3_car_revenue'!$A$2:$I$100002,4,FALSE)</f>
        <v>47</v>
      </c>
      <c r="O344" t="str">
        <f>VLOOKUP('Calculations'!$N344,'3_car_revenue'!D343:E100343,2,FALSE)</f>
        <v>Sacramento, California</v>
      </c>
      <c r="P344" t="b">
        <f>VLOOKUP(Calculations[[#This Row],[branch_id]],'4_branch_location'!$A$2:$E$52,4,FALSE)</f>
        <v>0</v>
      </c>
      <c r="Q344">
        <f>VLOOKUP($A344,'3_car_revenue'!$A$2:$I$100002,7,FALSE)</f>
        <v>64</v>
      </c>
      <c r="R344" s="8" t="str">
        <f>VLOOKUP($A344,'3_car_revenue'!$A$2:$I$1000012,8,FALSE)</f>
        <v>F</v>
      </c>
      <c r="S344" s="9">
        <f>Calculations[[#This Row],[total_price]]-Calculations[[#This Row],[car_monthly_cost]]</f>
        <v>10529.01</v>
      </c>
      <c r="T344">
        <f>IF(Calculations[[#This Row],[airport_ind]],1,0)</f>
        <v>0</v>
      </c>
      <c r="U344" s="57"/>
    </row>
    <row r="345" spans="1:21">
      <c r="A345" s="3">
        <v>9726522897</v>
      </c>
      <c r="B345" t="s">
        <v>259</v>
      </c>
      <c r="C345" s="3" t="s">
        <v>328</v>
      </c>
      <c r="D345" s="33">
        <v>2016</v>
      </c>
      <c r="E345" t="str">
        <f t="shared" si="5"/>
        <v>2016 Jeep Grand Cherokee</v>
      </c>
      <c r="F345">
        <f>SUMIF('3_car_revenue'!A:A,Calculations[[#This Row],[car_id]],'3_car_revenue'!C:C)</f>
        <v>112</v>
      </c>
      <c r="G345" s="7">
        <f>SUMIF('3_car_revenue'!A:A,Calculations[[#This Row],[car_id]],'3_car_revenue'!J:J)</f>
        <v>17396</v>
      </c>
      <c r="H345" s="7">
        <f>VLOOKUP(Calculations[[#This Row],[car_id]],'2_car_costs'!$A$2:$F$4002,3,FALSE)</f>
        <v>606.59</v>
      </c>
      <c r="I345" s="7">
        <f>VLOOKUP(Calculations[[#This Row],[car_id]],'2_car_costs'!$A$2:$D$4002,4,FALSE)</f>
        <v>115.56</v>
      </c>
      <c r="J345" s="7">
        <f>((Calculations[[#This Row],[car_cost_monthly]]+Calculations[[#This Row],[car_insurance]])*12)/315</f>
        <v>27.510476190476194</v>
      </c>
      <c r="K345" s="5">
        <f>VLOOKUP(Calculations[[#This Row],[car_id]],'2_car_costs'!$A$2:$E$4002,5,FALSE)</f>
        <v>722.15000000000009</v>
      </c>
      <c r="L345" s="7">
        <f>((Calculations[[#This Row],[car_monthly_cost]]*12)/365)*315</f>
        <v>7478.7041095890418</v>
      </c>
      <c r="M345">
        <f>SUMIF('3_car_revenue'!A:A,Calculations[[#This Row],[car_id]],'3_car_revenue'!I:I)</f>
        <v>0</v>
      </c>
      <c r="N345">
        <f>VLOOKUP($A345,'3_car_revenue'!$A$2:$I$100002,4,FALSE)</f>
        <v>37</v>
      </c>
      <c r="O345" t="str">
        <f>VLOOKUP('Calculations'!$N345,'3_car_revenue'!D344:E100344,2,FALSE)</f>
        <v>San Angelo, Texas</v>
      </c>
      <c r="P345" t="b">
        <f>VLOOKUP(Calculations[[#This Row],[branch_id]],'4_branch_location'!$A$2:$E$52,4,FALSE)</f>
        <v>0</v>
      </c>
      <c r="Q345">
        <f>VLOOKUP($A345,'3_car_revenue'!$A$2:$I$100002,7,FALSE)</f>
        <v>58</v>
      </c>
      <c r="R345" s="8" t="str">
        <f>VLOOKUP($A345,'3_car_revenue'!$A$2:$I$1000012,8,FALSE)</f>
        <v>M</v>
      </c>
      <c r="S345" s="9">
        <f>Calculations[[#This Row],[total_price]]-Calculations[[#This Row],[car_monthly_cost]]</f>
        <v>16673.849999999999</v>
      </c>
      <c r="T345">
        <f>IF(Calculations[[#This Row],[airport_ind]],1,0)</f>
        <v>0</v>
      </c>
      <c r="U345" s="57"/>
    </row>
    <row r="346" spans="1:21">
      <c r="A346" s="3">
        <v>3703748974</v>
      </c>
      <c r="B346" t="s">
        <v>69</v>
      </c>
      <c r="C346" s="3" t="s">
        <v>214</v>
      </c>
      <c r="D346" s="33">
        <v>2016</v>
      </c>
      <c r="E346" t="str">
        <f t="shared" si="5"/>
        <v>2016 Chrysler Sebring</v>
      </c>
      <c r="F346">
        <f>SUMIF('3_car_revenue'!A:A,Calculations[[#This Row],[car_id]],'3_car_revenue'!C:C)</f>
        <v>99</v>
      </c>
      <c r="G346" s="7">
        <f>SUMIF('3_car_revenue'!A:A,Calculations[[#This Row],[car_id]],'3_car_revenue'!J:J)</f>
        <v>15785</v>
      </c>
      <c r="H346" s="7">
        <f>VLOOKUP(Calculations[[#This Row],[car_id]],'2_car_costs'!$A$2:$F$4002,3,FALSE)</f>
        <v>710.33</v>
      </c>
      <c r="I346" s="7">
        <f>VLOOKUP(Calculations[[#This Row],[car_id]],'2_car_costs'!$A$2:$D$4002,4,FALSE)</f>
        <v>139.57</v>
      </c>
      <c r="J346" s="7">
        <f>((Calculations[[#This Row],[car_cost_monthly]]+Calculations[[#This Row],[car_insurance]])*12)/315</f>
        <v>32.377142857142857</v>
      </c>
      <c r="K346" s="5">
        <f>VLOOKUP(Calculations[[#This Row],[car_id]],'2_car_costs'!$A$2:$E$4002,5,FALSE)</f>
        <v>849.90000000000009</v>
      </c>
      <c r="L346" s="7">
        <f>((Calculations[[#This Row],[car_monthly_cost]]*12)/365)*315</f>
        <v>8801.7041095890418</v>
      </c>
      <c r="M346">
        <f>SUMIF('3_car_revenue'!A:A,Calculations[[#This Row],[car_id]],'3_car_revenue'!I:I)</f>
        <v>0</v>
      </c>
      <c r="N346">
        <f>VLOOKUP($A346,'3_car_revenue'!$A$2:$I$100002,4,FALSE)</f>
        <v>40</v>
      </c>
      <c r="O346" t="str">
        <f>VLOOKUP('Calculations'!$N346,'3_car_revenue'!D345:E100345,2,FALSE)</f>
        <v>Saginaw, Michigan</v>
      </c>
      <c r="P346" t="b">
        <f>VLOOKUP(Calculations[[#This Row],[branch_id]],'4_branch_location'!$A$2:$E$52,4,FALSE)</f>
        <v>1</v>
      </c>
      <c r="Q346">
        <f>VLOOKUP($A346,'3_car_revenue'!$A$2:$I$100002,7,FALSE)</f>
        <v>40</v>
      </c>
      <c r="R346" s="8" t="str">
        <f>VLOOKUP($A346,'3_car_revenue'!$A$2:$I$1000012,8,FALSE)</f>
        <v>F</v>
      </c>
      <c r="S346" s="9">
        <f>Calculations[[#This Row],[total_price]]-Calculations[[#This Row],[car_monthly_cost]]</f>
        <v>14935.1</v>
      </c>
      <c r="T346">
        <f>IF(Calculations[[#This Row],[airport_ind]],1,0)</f>
        <v>1</v>
      </c>
      <c r="U346" s="57"/>
    </row>
    <row r="347" spans="1:21">
      <c r="A347" s="3">
        <v>6454430499</v>
      </c>
      <c r="B347" t="s">
        <v>263</v>
      </c>
      <c r="C347" s="3" t="s">
        <v>671</v>
      </c>
      <c r="D347" s="33">
        <v>2016</v>
      </c>
      <c r="E347" t="str">
        <f t="shared" si="5"/>
        <v>2016 Maserati Biturbo</v>
      </c>
      <c r="F347">
        <f>SUMIF('3_car_revenue'!A:A,Calculations[[#This Row],[car_id]],'3_car_revenue'!C:C)</f>
        <v>82</v>
      </c>
      <c r="G347" s="7">
        <f>SUMIF('3_car_revenue'!A:A,Calculations[[#This Row],[car_id]],'3_car_revenue'!J:J)</f>
        <v>13964</v>
      </c>
      <c r="H347" s="7">
        <f>VLOOKUP(Calculations[[#This Row],[car_id]],'2_car_costs'!$A$2:$F$4002,3,FALSE)</f>
        <v>529.02</v>
      </c>
      <c r="I347" s="7">
        <f>VLOOKUP(Calculations[[#This Row],[car_id]],'2_car_costs'!$A$2:$D$4002,4,FALSE)</f>
        <v>96.36</v>
      </c>
      <c r="J347" s="7">
        <f>((Calculations[[#This Row],[car_cost_monthly]]+Calculations[[#This Row],[car_insurance]])*12)/315</f>
        <v>23.823999999999998</v>
      </c>
      <c r="K347" s="5">
        <f>VLOOKUP(Calculations[[#This Row],[car_id]],'2_car_costs'!$A$2:$E$4002,5,FALSE)</f>
        <v>625.38</v>
      </c>
      <c r="L347" s="7">
        <f>((Calculations[[#This Row],[car_monthly_cost]]*12)/365)*315</f>
        <v>6476.5380821917806</v>
      </c>
      <c r="M347">
        <f>SUMIF('3_car_revenue'!A:A,Calculations[[#This Row],[car_id]],'3_car_revenue'!I:I)</f>
        <v>0</v>
      </c>
      <c r="N347">
        <f>VLOOKUP($A347,'3_car_revenue'!$A$2:$I$100002,4,FALSE)</f>
        <v>31</v>
      </c>
      <c r="O347" t="str">
        <f>VLOOKUP('Calculations'!$N347,'3_car_revenue'!D346:E100346,2,FALSE)</f>
        <v>Jersey City, New Jersey</v>
      </c>
      <c r="P347" t="b">
        <f>VLOOKUP(Calculations[[#This Row],[branch_id]],'4_branch_location'!$A$2:$E$52,4,FALSE)</f>
        <v>1</v>
      </c>
      <c r="Q347">
        <f>VLOOKUP($A347,'3_car_revenue'!$A$2:$I$100002,7,FALSE)</f>
        <v>59</v>
      </c>
      <c r="R347" s="8" t="str">
        <f>VLOOKUP($A347,'3_car_revenue'!$A$2:$I$1000012,8,FALSE)</f>
        <v>M</v>
      </c>
      <c r="S347" s="9">
        <f>Calculations[[#This Row],[total_price]]-Calculations[[#This Row],[car_monthly_cost]]</f>
        <v>13338.62</v>
      </c>
      <c r="T347">
        <f>IF(Calculations[[#This Row],[airport_ind]],1,0)</f>
        <v>1</v>
      </c>
      <c r="U347" s="57"/>
    </row>
    <row r="348" spans="1:21">
      <c r="A348" s="3">
        <v>6989082240</v>
      </c>
      <c r="B348" t="s">
        <v>89</v>
      </c>
      <c r="C348" s="3" t="s">
        <v>555</v>
      </c>
      <c r="D348" s="33">
        <v>2018</v>
      </c>
      <c r="E348" t="str">
        <f t="shared" si="5"/>
        <v>2018 Kia Spectra</v>
      </c>
      <c r="F348">
        <f>SUMIF('3_car_revenue'!A:A,Calculations[[#This Row],[car_id]],'3_car_revenue'!C:C)</f>
        <v>104</v>
      </c>
      <c r="G348" s="7">
        <f>SUMIF('3_car_revenue'!A:A,Calculations[[#This Row],[car_id]],'3_car_revenue'!J:J)</f>
        <v>15171</v>
      </c>
      <c r="H348" s="7">
        <f>VLOOKUP(Calculations[[#This Row],[car_id]],'2_car_costs'!$A$2:$F$4002,3,FALSE)</f>
        <v>621.73</v>
      </c>
      <c r="I348" s="7">
        <f>VLOOKUP(Calculations[[#This Row],[car_id]],'2_car_costs'!$A$2:$D$4002,4,FALSE)</f>
        <v>149.88999999999999</v>
      </c>
      <c r="J348" s="7">
        <f>((Calculations[[#This Row],[car_cost_monthly]]+Calculations[[#This Row],[car_insurance]])*12)/315</f>
        <v>29.39504761904762</v>
      </c>
      <c r="K348" s="5">
        <f>VLOOKUP(Calculations[[#This Row],[car_id]],'2_car_costs'!$A$2:$E$4002,5,FALSE)</f>
        <v>771.62</v>
      </c>
      <c r="L348" s="7">
        <f>((Calculations[[#This Row],[car_monthly_cost]]*12)/365)*315</f>
        <v>7991.0235616438358</v>
      </c>
      <c r="M348">
        <f>SUMIF('3_car_revenue'!A:A,Calculations[[#This Row],[car_id]],'3_car_revenue'!I:I)</f>
        <v>2</v>
      </c>
      <c r="N348">
        <f>VLOOKUP($A348,'3_car_revenue'!$A$2:$I$100002,4,FALSE)</f>
        <v>28</v>
      </c>
      <c r="O348" t="str">
        <f>VLOOKUP('Calculations'!$N348,'3_car_revenue'!D347:E100347,2,FALSE)</f>
        <v>Kalamazoo, Michigan</v>
      </c>
      <c r="P348" t="b">
        <f>VLOOKUP(Calculations[[#This Row],[branch_id]],'4_branch_location'!$A$2:$E$52,4,FALSE)</f>
        <v>0</v>
      </c>
      <c r="Q348">
        <f>VLOOKUP($A348,'3_car_revenue'!$A$2:$I$100002,7,FALSE)</f>
        <v>52</v>
      </c>
      <c r="R348" s="8" t="str">
        <f>VLOOKUP($A348,'3_car_revenue'!$A$2:$I$1000012,8,FALSE)</f>
        <v>M</v>
      </c>
      <c r="S348" s="9">
        <f>Calculations[[#This Row],[total_price]]-Calculations[[#This Row],[car_monthly_cost]]</f>
        <v>14399.38</v>
      </c>
      <c r="T348">
        <f>IF(Calculations[[#This Row],[airport_ind]],1,0)</f>
        <v>0</v>
      </c>
      <c r="U348" s="57"/>
    </row>
    <row r="349" spans="1:21">
      <c r="A349" s="3">
        <v>4151204288</v>
      </c>
      <c r="B349" t="s">
        <v>11</v>
      </c>
      <c r="C349" s="3" t="s">
        <v>163</v>
      </c>
      <c r="D349" s="33">
        <v>2016</v>
      </c>
      <c r="E349" t="str">
        <f t="shared" si="5"/>
        <v>2016 Toyota RAV4</v>
      </c>
      <c r="F349">
        <f>SUMIF('3_car_revenue'!A:A,Calculations[[#This Row],[car_id]],'3_car_revenue'!C:C)</f>
        <v>122</v>
      </c>
      <c r="G349" s="7">
        <f>SUMIF('3_car_revenue'!A:A,Calculations[[#This Row],[car_id]],'3_car_revenue'!J:J)</f>
        <v>20691</v>
      </c>
      <c r="H349" s="7">
        <f>VLOOKUP(Calculations[[#This Row],[car_id]],'2_car_costs'!$A$2:$F$4002,3,FALSE)</f>
        <v>679.21</v>
      </c>
      <c r="I349" s="7">
        <f>VLOOKUP(Calculations[[#This Row],[car_id]],'2_car_costs'!$A$2:$D$4002,4,FALSE)</f>
        <v>65.87</v>
      </c>
      <c r="J349" s="7">
        <f>((Calculations[[#This Row],[car_cost_monthly]]+Calculations[[#This Row],[car_insurance]])*12)/315</f>
        <v>28.384000000000004</v>
      </c>
      <c r="K349" s="5">
        <f>VLOOKUP(Calculations[[#This Row],[car_id]],'2_car_costs'!$A$2:$E$4002,5,FALSE)</f>
        <v>745.08</v>
      </c>
      <c r="L349" s="7">
        <f>((Calculations[[#This Row],[car_monthly_cost]]*12)/365)*315</f>
        <v>7716.1709589041111</v>
      </c>
      <c r="M349">
        <f>SUMIF('3_car_revenue'!A:A,Calculations[[#This Row],[car_id]],'3_car_revenue'!I:I)</f>
        <v>0</v>
      </c>
      <c r="N349">
        <f>VLOOKUP($A349,'3_car_revenue'!$A$2:$I$100002,4,FALSE)</f>
        <v>13</v>
      </c>
      <c r="O349" t="str">
        <f>VLOOKUP('Calculations'!$N349,'3_car_revenue'!D348:E100348,2,FALSE)</f>
        <v>Salinas, California</v>
      </c>
      <c r="P349" t="b">
        <f>VLOOKUP(Calculations[[#This Row],[branch_id]],'4_branch_location'!$A$2:$E$52,4,FALSE)</f>
        <v>1</v>
      </c>
      <c r="Q349">
        <f>VLOOKUP($A349,'3_car_revenue'!$A$2:$I$100002,7,FALSE)</f>
        <v>43</v>
      </c>
      <c r="R349" s="8" t="str">
        <f>VLOOKUP($A349,'3_car_revenue'!$A$2:$I$1000012,8,FALSE)</f>
        <v>M</v>
      </c>
      <c r="S349" s="9">
        <f>Calculations[[#This Row],[total_price]]-Calculations[[#This Row],[car_monthly_cost]]</f>
        <v>19945.919999999998</v>
      </c>
      <c r="T349">
        <f>IF(Calculations[[#This Row],[airport_ind]],1,0)</f>
        <v>1</v>
      </c>
      <c r="U349" s="57"/>
    </row>
    <row r="350" spans="1:21">
      <c r="A350" s="3">
        <v>8087074351</v>
      </c>
      <c r="B350" t="s">
        <v>15</v>
      </c>
      <c r="C350" s="3" t="s">
        <v>651</v>
      </c>
      <c r="D350" s="33">
        <v>2017</v>
      </c>
      <c r="E350" t="str">
        <f t="shared" si="5"/>
        <v>2017 Dodge Intrepid</v>
      </c>
      <c r="F350">
        <f>SUMIF('3_car_revenue'!A:A,Calculations[[#This Row],[car_id]],'3_car_revenue'!C:C)</f>
        <v>101</v>
      </c>
      <c r="G350" s="7">
        <f>SUMIF('3_car_revenue'!A:A,Calculations[[#This Row],[car_id]],'3_car_revenue'!J:J)</f>
        <v>16216</v>
      </c>
      <c r="H350" s="7">
        <f>VLOOKUP(Calculations[[#This Row],[car_id]],'2_car_costs'!$A$2:$F$4002,3,FALSE)</f>
        <v>458.84</v>
      </c>
      <c r="I350" s="7">
        <f>VLOOKUP(Calculations[[#This Row],[car_id]],'2_car_costs'!$A$2:$D$4002,4,FALSE)</f>
        <v>149.44</v>
      </c>
      <c r="J350" s="7">
        <f>((Calculations[[#This Row],[car_cost_monthly]]+Calculations[[#This Row],[car_insurance]])*12)/315</f>
        <v>23.172571428571427</v>
      </c>
      <c r="K350" s="5">
        <f>VLOOKUP(Calculations[[#This Row],[car_id]],'2_car_costs'!$A$2:$E$4002,5,FALSE)</f>
        <v>608.28</v>
      </c>
      <c r="L350" s="7">
        <f>((Calculations[[#This Row],[car_monthly_cost]]*12)/365)*315</f>
        <v>6299.447671232876</v>
      </c>
      <c r="M350">
        <f>SUMIF('3_car_revenue'!A:A,Calculations[[#This Row],[car_id]],'3_car_revenue'!I:I)</f>
        <v>0</v>
      </c>
      <c r="N350">
        <f>VLOOKUP($A350,'3_car_revenue'!$A$2:$I$100002,4,FALSE)</f>
        <v>37</v>
      </c>
      <c r="O350" t="str">
        <f>VLOOKUP('Calculations'!$N350,'3_car_revenue'!D349:E100349,2,FALSE)</f>
        <v>San Angelo, Texas</v>
      </c>
      <c r="P350" t="b">
        <f>VLOOKUP(Calculations[[#This Row],[branch_id]],'4_branch_location'!$A$2:$E$52,4,FALSE)</f>
        <v>0</v>
      </c>
      <c r="Q350">
        <f>VLOOKUP($A350,'3_car_revenue'!$A$2:$I$100002,7,FALSE)</f>
        <v>54</v>
      </c>
      <c r="R350" s="8" t="str">
        <f>VLOOKUP($A350,'3_car_revenue'!$A$2:$I$1000012,8,FALSE)</f>
        <v>M</v>
      </c>
      <c r="S350" s="9">
        <f>Calculations[[#This Row],[total_price]]-Calculations[[#This Row],[car_monthly_cost]]</f>
        <v>15607.72</v>
      </c>
      <c r="T350">
        <f>IF(Calculations[[#This Row],[airport_ind]],1,0)</f>
        <v>0</v>
      </c>
      <c r="U350" s="57"/>
    </row>
    <row r="351" spans="1:21">
      <c r="A351" s="3">
        <v>5735994875</v>
      </c>
      <c r="B351" t="s">
        <v>30</v>
      </c>
      <c r="C351" s="3" t="s">
        <v>858</v>
      </c>
      <c r="D351" s="33">
        <v>2018</v>
      </c>
      <c r="E351" t="str">
        <f t="shared" si="5"/>
        <v>2018 Mercedes-Benz Sprinter 3500</v>
      </c>
      <c r="F351">
        <f>SUMIF('3_car_revenue'!A:A,Calculations[[#This Row],[car_id]],'3_car_revenue'!C:C)</f>
        <v>112</v>
      </c>
      <c r="G351" s="7">
        <f>SUMIF('3_car_revenue'!A:A,Calculations[[#This Row],[car_id]],'3_car_revenue'!J:J)</f>
        <v>18274</v>
      </c>
      <c r="H351" s="7">
        <f>VLOOKUP(Calculations[[#This Row],[car_id]],'2_car_costs'!$A$2:$F$4002,3,FALSE)</f>
        <v>558.76</v>
      </c>
      <c r="I351" s="7">
        <f>VLOOKUP(Calculations[[#This Row],[car_id]],'2_car_costs'!$A$2:$D$4002,4,FALSE)</f>
        <v>128.21</v>
      </c>
      <c r="J351" s="7">
        <f>((Calculations[[#This Row],[car_cost_monthly]]+Calculations[[#This Row],[car_insurance]])*12)/315</f>
        <v>26.170285714285711</v>
      </c>
      <c r="K351" s="5">
        <f>VLOOKUP(Calculations[[#This Row],[car_id]],'2_car_costs'!$A$2:$E$4002,5,FALSE)</f>
        <v>686.97</v>
      </c>
      <c r="L351" s="7">
        <f>((Calculations[[#This Row],[car_monthly_cost]]*12)/365)*315</f>
        <v>7114.3742465753421</v>
      </c>
      <c r="M351">
        <f>SUMIF('3_car_revenue'!A:A,Calculations[[#This Row],[car_id]],'3_car_revenue'!I:I)</f>
        <v>0</v>
      </c>
      <c r="N351">
        <f>VLOOKUP($A351,'3_car_revenue'!$A$2:$I$100002,4,FALSE)</f>
        <v>28</v>
      </c>
      <c r="O351" t="str">
        <f>VLOOKUP('Calculations'!$N351,'3_car_revenue'!D350:E100350,2,FALSE)</f>
        <v>Kalamazoo, Michigan</v>
      </c>
      <c r="P351" t="b">
        <f>VLOOKUP(Calculations[[#This Row],[branch_id]],'4_branch_location'!$A$2:$E$52,4,FALSE)</f>
        <v>0</v>
      </c>
      <c r="Q351">
        <f>VLOOKUP($A351,'3_car_revenue'!$A$2:$I$100002,7,FALSE)</f>
        <v>59</v>
      </c>
      <c r="R351" s="8" t="str">
        <f>VLOOKUP($A351,'3_car_revenue'!$A$2:$I$1000012,8,FALSE)</f>
        <v>F</v>
      </c>
      <c r="S351" s="9">
        <f>Calculations[[#This Row],[total_price]]-Calculations[[#This Row],[car_monthly_cost]]</f>
        <v>17587.03</v>
      </c>
      <c r="T351">
        <f>IF(Calculations[[#This Row],[airport_ind]],1,0)</f>
        <v>0</v>
      </c>
      <c r="U351" s="57"/>
    </row>
    <row r="352" spans="1:21">
      <c r="A352" s="3">
        <v>1685653456</v>
      </c>
      <c r="B352" t="s">
        <v>15</v>
      </c>
      <c r="C352" s="3" t="s">
        <v>651</v>
      </c>
      <c r="D352" s="33">
        <v>2016</v>
      </c>
      <c r="E352" t="str">
        <f t="shared" si="5"/>
        <v>2016 Dodge Intrepid</v>
      </c>
      <c r="F352">
        <f>SUMIF('3_car_revenue'!A:A,Calculations[[#This Row],[car_id]],'3_car_revenue'!C:C)</f>
        <v>94</v>
      </c>
      <c r="G352" s="7">
        <f>SUMIF('3_car_revenue'!A:A,Calculations[[#This Row],[car_id]],'3_car_revenue'!J:J)</f>
        <v>15910</v>
      </c>
      <c r="H352" s="7">
        <f>VLOOKUP(Calculations[[#This Row],[car_id]],'2_car_costs'!$A$2:$F$4002,3,FALSE)</f>
        <v>609.88</v>
      </c>
      <c r="I352" s="7">
        <f>VLOOKUP(Calculations[[#This Row],[car_id]],'2_car_costs'!$A$2:$D$4002,4,FALSE)</f>
        <v>70.16</v>
      </c>
      <c r="J352" s="7">
        <f>((Calculations[[#This Row],[car_cost_monthly]]+Calculations[[#This Row],[car_insurance]])*12)/315</f>
        <v>25.906285714285712</v>
      </c>
      <c r="K352" s="5">
        <f>VLOOKUP(Calculations[[#This Row],[car_id]],'2_car_costs'!$A$2:$E$4002,5,FALSE)</f>
        <v>680.04</v>
      </c>
      <c r="L352" s="7">
        <f>((Calculations[[#This Row],[car_monthly_cost]]*12)/365)*315</f>
        <v>7042.6060273972598</v>
      </c>
      <c r="M352">
        <f>SUMIF('3_car_revenue'!A:A,Calculations[[#This Row],[car_id]],'3_car_revenue'!I:I)</f>
        <v>1</v>
      </c>
      <c r="N352">
        <f>VLOOKUP($A352,'3_car_revenue'!$A$2:$I$100002,4,FALSE)</f>
        <v>10</v>
      </c>
      <c r="O352" t="str">
        <f>VLOOKUP('Calculations'!$N352,'3_car_revenue'!D351:E100351,2,FALSE)</f>
        <v>Kissimmee, Florida</v>
      </c>
      <c r="P352" t="b">
        <f>VLOOKUP(Calculations[[#This Row],[branch_id]],'4_branch_location'!$A$2:$E$52,4,FALSE)</f>
        <v>1</v>
      </c>
      <c r="Q352">
        <f>VLOOKUP($A352,'3_car_revenue'!$A$2:$I$100002,7,FALSE)</f>
        <v>37</v>
      </c>
      <c r="R352" s="8" t="str">
        <f>VLOOKUP($A352,'3_car_revenue'!$A$2:$I$1000012,8,FALSE)</f>
        <v>F</v>
      </c>
      <c r="S352" s="9">
        <f>Calculations[[#This Row],[total_price]]-Calculations[[#This Row],[car_monthly_cost]]</f>
        <v>15229.96</v>
      </c>
      <c r="T352">
        <f>IF(Calculations[[#This Row],[airport_ind]],1,0)</f>
        <v>1</v>
      </c>
      <c r="U352" s="57"/>
    </row>
    <row r="353" spans="1:21">
      <c r="A353" s="3">
        <v>839351917</v>
      </c>
      <c r="B353" t="s">
        <v>69</v>
      </c>
      <c r="C353" s="3" t="s">
        <v>204</v>
      </c>
      <c r="D353" s="33">
        <v>2017</v>
      </c>
      <c r="E353" t="str">
        <f t="shared" si="5"/>
        <v>2017 Chrysler 300M</v>
      </c>
      <c r="F353">
        <f>SUMIF('3_car_revenue'!A:A,Calculations[[#This Row],[car_id]],'3_car_revenue'!C:C)</f>
        <v>96</v>
      </c>
      <c r="G353" s="7">
        <f>SUMIF('3_car_revenue'!A:A,Calculations[[#This Row],[car_id]],'3_car_revenue'!J:J)</f>
        <v>16817</v>
      </c>
      <c r="H353" s="7">
        <f>VLOOKUP(Calculations[[#This Row],[car_id]],'2_car_costs'!$A$2:$F$4002,3,FALSE)</f>
        <v>551.45000000000005</v>
      </c>
      <c r="I353" s="7">
        <f>VLOOKUP(Calculations[[#This Row],[car_id]],'2_car_costs'!$A$2:$D$4002,4,FALSE)</f>
        <v>64.260000000000005</v>
      </c>
      <c r="J353" s="7">
        <f>((Calculations[[#This Row],[car_cost_monthly]]+Calculations[[#This Row],[car_insurance]])*12)/315</f>
        <v>23.455619047619049</v>
      </c>
      <c r="K353" s="5">
        <f>VLOOKUP(Calculations[[#This Row],[car_id]],'2_car_costs'!$A$2:$E$4002,5,FALSE)</f>
        <v>615.71</v>
      </c>
      <c r="L353" s="7">
        <f>((Calculations[[#This Row],[car_monthly_cost]]*12)/365)*315</f>
        <v>6376.3939726027402</v>
      </c>
      <c r="M353">
        <f>SUMIF('3_car_revenue'!A:A,Calculations[[#This Row],[car_id]],'3_car_revenue'!I:I)</f>
        <v>2</v>
      </c>
      <c r="N353">
        <f>VLOOKUP($A353,'3_car_revenue'!$A$2:$I$100002,4,FALSE)</f>
        <v>38</v>
      </c>
      <c r="O353" t="str">
        <f>VLOOKUP('Calculations'!$N353,'3_car_revenue'!D352:E100352,2,FALSE)</f>
        <v>Denver, Colorado</v>
      </c>
      <c r="P353" t="b">
        <f>VLOOKUP(Calculations[[#This Row],[branch_id]],'4_branch_location'!$A$2:$E$52,4,FALSE)</f>
        <v>0</v>
      </c>
      <c r="Q353">
        <f>VLOOKUP($A353,'3_car_revenue'!$A$2:$I$100002,7,FALSE)</f>
        <v>27</v>
      </c>
      <c r="R353" s="8" t="str">
        <f>VLOOKUP($A353,'3_car_revenue'!$A$2:$I$1000012,8,FALSE)</f>
        <v>F</v>
      </c>
      <c r="S353" s="9">
        <f>Calculations[[#This Row],[total_price]]-Calculations[[#This Row],[car_monthly_cost]]</f>
        <v>16201.29</v>
      </c>
      <c r="T353">
        <f>IF(Calculations[[#This Row],[airport_ind]],1,0)</f>
        <v>0</v>
      </c>
      <c r="U353" s="57"/>
    </row>
    <row r="354" spans="1:21">
      <c r="A354" s="3">
        <v>8760073969</v>
      </c>
      <c r="B354" t="s">
        <v>32</v>
      </c>
      <c r="C354" s="3" t="s">
        <v>444</v>
      </c>
      <c r="D354" s="33">
        <v>2017</v>
      </c>
      <c r="E354" t="str">
        <f t="shared" si="5"/>
        <v>2017 Subaru Outback</v>
      </c>
      <c r="F354">
        <f>SUMIF('3_car_revenue'!A:A,Calculations[[#This Row],[car_id]],'3_car_revenue'!C:C)</f>
        <v>113</v>
      </c>
      <c r="G354" s="7">
        <f>SUMIF('3_car_revenue'!A:A,Calculations[[#This Row],[car_id]],'3_car_revenue'!J:J)</f>
        <v>16664</v>
      </c>
      <c r="H354" s="7">
        <f>VLOOKUP(Calculations[[#This Row],[car_id]],'2_car_costs'!$A$2:$F$4002,3,FALSE)</f>
        <v>747.23</v>
      </c>
      <c r="I354" s="7">
        <f>VLOOKUP(Calculations[[#This Row],[car_id]],'2_car_costs'!$A$2:$D$4002,4,FALSE)</f>
        <v>128.34</v>
      </c>
      <c r="J354" s="7">
        <f>((Calculations[[#This Row],[car_cost_monthly]]+Calculations[[#This Row],[car_insurance]])*12)/315</f>
        <v>33.355047619047618</v>
      </c>
      <c r="K354" s="5">
        <f>VLOOKUP(Calculations[[#This Row],[car_id]],'2_car_costs'!$A$2:$E$4002,5,FALSE)</f>
        <v>875.57</v>
      </c>
      <c r="L354" s="7">
        <f>((Calculations[[#This Row],[car_monthly_cost]]*12)/365)*315</f>
        <v>9067.5468493150693</v>
      </c>
      <c r="M354">
        <f>SUMIF('3_car_revenue'!A:A,Calculations[[#This Row],[car_id]],'3_car_revenue'!I:I)</f>
        <v>4</v>
      </c>
      <c r="N354">
        <f>VLOOKUP($A354,'3_car_revenue'!$A$2:$I$100002,4,FALSE)</f>
        <v>12</v>
      </c>
      <c r="O354" t="str">
        <f>VLOOKUP('Calculations'!$N354,'3_car_revenue'!D353:E100353,2,FALSE)</f>
        <v>Yonkers, New York</v>
      </c>
      <c r="P354" t="b">
        <f>VLOOKUP(Calculations[[#This Row],[branch_id]],'4_branch_location'!$A$2:$E$52,4,FALSE)</f>
        <v>0</v>
      </c>
      <c r="Q354">
        <f>VLOOKUP($A354,'3_car_revenue'!$A$2:$I$100002,7,FALSE)</f>
        <v>41</v>
      </c>
      <c r="R354" s="8" t="str">
        <f>VLOOKUP($A354,'3_car_revenue'!$A$2:$I$1000012,8,FALSE)</f>
        <v>F</v>
      </c>
      <c r="S354" s="9">
        <f>Calculations[[#This Row],[total_price]]-Calculations[[#This Row],[car_monthly_cost]]</f>
        <v>15788.43</v>
      </c>
      <c r="T354">
        <f>IF(Calculations[[#This Row],[airport_ind]],1,0)</f>
        <v>0</v>
      </c>
      <c r="U354" s="57"/>
    </row>
    <row r="355" spans="1:21">
      <c r="A355" s="3">
        <v>6622819084</v>
      </c>
      <c r="B355" t="s">
        <v>27</v>
      </c>
      <c r="C355" s="3" t="s">
        <v>428</v>
      </c>
      <c r="D355" s="33">
        <v>2017</v>
      </c>
      <c r="E355" t="str">
        <f t="shared" si="5"/>
        <v>2017 Chevrolet Malibu</v>
      </c>
      <c r="F355">
        <f>SUMIF('3_car_revenue'!A:A,Calculations[[#This Row],[car_id]],'3_car_revenue'!C:C)</f>
        <v>98</v>
      </c>
      <c r="G355" s="7">
        <f>SUMIF('3_car_revenue'!A:A,Calculations[[#This Row],[car_id]],'3_car_revenue'!J:J)</f>
        <v>17145</v>
      </c>
      <c r="H355" s="7">
        <f>VLOOKUP(Calculations[[#This Row],[car_id]],'2_car_costs'!$A$2:$F$4002,3,FALSE)</f>
        <v>510.75</v>
      </c>
      <c r="I355" s="7">
        <f>VLOOKUP(Calculations[[#This Row],[car_id]],'2_car_costs'!$A$2:$D$4002,4,FALSE)</f>
        <v>131.47999999999999</v>
      </c>
      <c r="J355" s="7">
        <f>((Calculations[[#This Row],[car_cost_monthly]]+Calculations[[#This Row],[car_insurance]])*12)/315</f>
        <v>24.465904761904763</v>
      </c>
      <c r="K355" s="5">
        <f>VLOOKUP(Calculations[[#This Row],[car_id]],'2_car_costs'!$A$2:$E$4002,5,FALSE)</f>
        <v>642.23</v>
      </c>
      <c r="L355" s="7">
        <f>((Calculations[[#This Row],[car_monthly_cost]]*12)/365)*315</f>
        <v>6651.0394520547943</v>
      </c>
      <c r="M355">
        <f>SUMIF('3_car_revenue'!A:A,Calculations[[#This Row],[car_id]],'3_car_revenue'!I:I)</f>
        <v>1</v>
      </c>
      <c r="N355">
        <f>VLOOKUP($A355,'3_car_revenue'!$A$2:$I$100002,4,FALSE)</f>
        <v>28</v>
      </c>
      <c r="O355" t="str">
        <f>VLOOKUP('Calculations'!$N355,'3_car_revenue'!D354:E100354,2,FALSE)</f>
        <v>Kalamazoo, Michigan</v>
      </c>
      <c r="P355" t="b">
        <f>VLOOKUP(Calculations[[#This Row],[branch_id]],'4_branch_location'!$A$2:$E$52,4,FALSE)</f>
        <v>0</v>
      </c>
      <c r="Q355">
        <f>VLOOKUP($A355,'3_car_revenue'!$A$2:$I$100002,7,FALSE)</f>
        <v>55</v>
      </c>
      <c r="R355" s="8" t="str">
        <f>VLOOKUP($A355,'3_car_revenue'!$A$2:$I$1000012,8,FALSE)</f>
        <v>M</v>
      </c>
      <c r="S355" s="9">
        <f>Calculations[[#This Row],[total_price]]-Calculations[[#This Row],[car_monthly_cost]]</f>
        <v>16502.77</v>
      </c>
      <c r="T355">
        <f>IF(Calculations[[#This Row],[airport_ind]],1,0)</f>
        <v>0</v>
      </c>
      <c r="U355" s="57"/>
    </row>
    <row r="356" spans="1:21">
      <c r="A356" s="3">
        <v>8844800543</v>
      </c>
      <c r="B356" t="s">
        <v>15</v>
      </c>
      <c r="C356" s="3" t="s">
        <v>185</v>
      </c>
      <c r="D356" s="33">
        <v>2017</v>
      </c>
      <c r="E356" t="str">
        <f t="shared" si="5"/>
        <v>2017 Dodge Viper</v>
      </c>
      <c r="F356">
        <f>SUMIF('3_car_revenue'!A:A,Calculations[[#This Row],[car_id]],'3_car_revenue'!C:C)</f>
        <v>113</v>
      </c>
      <c r="G356" s="7">
        <f>SUMIF('3_car_revenue'!A:A,Calculations[[#This Row],[car_id]],'3_car_revenue'!J:J)</f>
        <v>18677</v>
      </c>
      <c r="H356" s="7">
        <f>VLOOKUP(Calculations[[#This Row],[car_id]],'2_car_costs'!$A$2:$F$4002,3,FALSE)</f>
        <v>554.87</v>
      </c>
      <c r="I356" s="7">
        <f>VLOOKUP(Calculations[[#This Row],[car_id]],'2_car_costs'!$A$2:$D$4002,4,FALSE)</f>
        <v>104.52</v>
      </c>
      <c r="J356" s="7">
        <f>((Calculations[[#This Row],[car_cost_monthly]]+Calculations[[#This Row],[car_insurance]])*12)/315</f>
        <v>25.11961904761905</v>
      </c>
      <c r="K356" s="5">
        <f>VLOOKUP(Calculations[[#This Row],[car_id]],'2_car_costs'!$A$2:$E$4002,5,FALSE)</f>
        <v>659.39</v>
      </c>
      <c r="L356" s="7">
        <f>((Calculations[[#This Row],[car_monthly_cost]]*12)/365)*315</f>
        <v>6828.7512328767134</v>
      </c>
      <c r="M356">
        <f>SUMIF('3_car_revenue'!A:A,Calculations[[#This Row],[car_id]],'3_car_revenue'!I:I)</f>
        <v>1</v>
      </c>
      <c r="N356">
        <f>VLOOKUP($A356,'3_car_revenue'!$A$2:$I$100002,4,FALSE)</f>
        <v>16</v>
      </c>
      <c r="O356" t="str">
        <f>VLOOKUP('Calculations'!$N356,'3_car_revenue'!D355:E100355,2,FALSE)</f>
        <v>New York City, New York</v>
      </c>
      <c r="P356" t="b">
        <f>VLOOKUP(Calculations[[#This Row],[branch_id]],'4_branch_location'!$A$2:$E$52,4,FALSE)</f>
        <v>0</v>
      </c>
      <c r="Q356">
        <f>VLOOKUP($A356,'3_car_revenue'!$A$2:$I$100002,7,FALSE)</f>
        <v>35</v>
      </c>
      <c r="R356" s="8" t="str">
        <f>VLOOKUP($A356,'3_car_revenue'!$A$2:$I$1000012,8,FALSE)</f>
        <v>M</v>
      </c>
      <c r="S356" s="9">
        <f>Calculations[[#This Row],[total_price]]-Calculations[[#This Row],[car_monthly_cost]]</f>
        <v>18017.61</v>
      </c>
      <c r="T356">
        <f>IF(Calculations[[#This Row],[airport_ind]],1,0)</f>
        <v>0</v>
      </c>
      <c r="U356" s="57"/>
    </row>
    <row r="357" spans="1:21">
      <c r="A357" s="3">
        <v>4802617569</v>
      </c>
      <c r="B357" t="s">
        <v>15</v>
      </c>
      <c r="C357" s="3" t="s">
        <v>857</v>
      </c>
      <c r="D357" s="33">
        <v>2016</v>
      </c>
      <c r="E357" t="str">
        <f t="shared" si="5"/>
        <v>2016 Dodge D350 Club</v>
      </c>
      <c r="F357">
        <f>SUMIF('3_car_revenue'!A:A,Calculations[[#This Row],[car_id]],'3_car_revenue'!C:C)</f>
        <v>90</v>
      </c>
      <c r="G357" s="7">
        <f>SUMIF('3_car_revenue'!A:A,Calculations[[#This Row],[car_id]],'3_car_revenue'!J:J)</f>
        <v>14405</v>
      </c>
      <c r="H357" s="7">
        <f>VLOOKUP(Calculations[[#This Row],[car_id]],'2_car_costs'!$A$2:$F$4002,3,FALSE)</f>
        <v>600.98</v>
      </c>
      <c r="I357" s="7">
        <f>VLOOKUP(Calculations[[#This Row],[car_id]],'2_car_costs'!$A$2:$D$4002,4,FALSE)</f>
        <v>149.19999999999999</v>
      </c>
      <c r="J357" s="7">
        <f>((Calculations[[#This Row],[car_cost_monthly]]+Calculations[[#This Row],[car_insurance]])*12)/315</f>
        <v>28.578285714285713</v>
      </c>
      <c r="K357" s="5">
        <f>VLOOKUP(Calculations[[#This Row],[car_id]],'2_car_costs'!$A$2:$E$4002,5,FALSE)</f>
        <v>750.18000000000006</v>
      </c>
      <c r="L357" s="7">
        <f>((Calculations[[#This Row],[car_monthly_cost]]*12)/365)*315</f>
        <v>7768.9873972602736</v>
      </c>
      <c r="M357">
        <f>SUMIF('3_car_revenue'!A:A,Calculations[[#This Row],[car_id]],'3_car_revenue'!I:I)</f>
        <v>2</v>
      </c>
      <c r="N357">
        <f>VLOOKUP($A357,'3_car_revenue'!$A$2:$I$100002,4,FALSE)</f>
        <v>34</v>
      </c>
      <c r="O357" t="str">
        <f>VLOOKUP('Calculations'!$N357,'3_car_revenue'!D356:E100356,2,FALSE)</f>
        <v>Lake Charles, Louisiana</v>
      </c>
      <c r="P357" t="b">
        <f>VLOOKUP(Calculations[[#This Row],[branch_id]],'4_branch_location'!$A$2:$E$52,4,FALSE)</f>
        <v>0</v>
      </c>
      <c r="Q357">
        <f>VLOOKUP($A357,'3_car_revenue'!$A$2:$I$100002,7,FALSE)</f>
        <v>62</v>
      </c>
      <c r="R357" s="8" t="str">
        <f>VLOOKUP($A357,'3_car_revenue'!$A$2:$I$1000012,8,FALSE)</f>
        <v>F</v>
      </c>
      <c r="S357" s="9">
        <f>Calculations[[#This Row],[total_price]]-Calculations[[#This Row],[car_monthly_cost]]</f>
        <v>13654.82</v>
      </c>
      <c r="T357">
        <f>IF(Calculations[[#This Row],[airport_ind]],1,0)</f>
        <v>0</v>
      </c>
      <c r="U357" s="57"/>
    </row>
    <row r="358" spans="1:21">
      <c r="A358" s="3">
        <v>8205781419</v>
      </c>
      <c r="B358" t="s">
        <v>32</v>
      </c>
      <c r="C358" s="3" t="s">
        <v>523</v>
      </c>
      <c r="D358" s="33">
        <v>2018</v>
      </c>
      <c r="E358" t="str">
        <f t="shared" si="5"/>
        <v>2018 Subaru Tribeca</v>
      </c>
      <c r="F358">
        <f>SUMIF('3_car_revenue'!A:A,Calculations[[#This Row],[car_id]],'3_car_revenue'!C:C)</f>
        <v>146</v>
      </c>
      <c r="G358" s="7">
        <f>SUMIF('3_car_revenue'!A:A,Calculations[[#This Row],[car_id]],'3_car_revenue'!J:J)</f>
        <v>22057</v>
      </c>
      <c r="H358" s="7">
        <f>VLOOKUP(Calculations[[#This Row],[car_id]],'2_car_costs'!$A$2:$F$4002,3,FALSE)</f>
        <v>427.77</v>
      </c>
      <c r="I358" s="7">
        <f>VLOOKUP(Calculations[[#This Row],[car_id]],'2_car_costs'!$A$2:$D$4002,4,FALSE)</f>
        <v>131.15</v>
      </c>
      <c r="J358" s="7">
        <f>((Calculations[[#This Row],[car_cost_monthly]]+Calculations[[#This Row],[car_insurance]])*12)/315</f>
        <v>21.292190476190473</v>
      </c>
      <c r="K358" s="5">
        <f>VLOOKUP(Calculations[[#This Row],[car_id]],'2_car_costs'!$A$2:$E$4002,5,FALSE)</f>
        <v>558.91999999999996</v>
      </c>
      <c r="L358" s="7">
        <f>((Calculations[[#This Row],[car_monthly_cost]]*12)/365)*315</f>
        <v>5788.2673972602734</v>
      </c>
      <c r="M358">
        <f>SUMIF('3_car_revenue'!A:A,Calculations[[#This Row],[car_id]],'3_car_revenue'!I:I)</f>
        <v>3</v>
      </c>
      <c r="N358">
        <f>VLOOKUP($A358,'3_car_revenue'!$A$2:$I$100002,4,FALSE)</f>
        <v>35</v>
      </c>
      <c r="O358" t="str">
        <f>VLOOKUP('Calculations'!$N358,'3_car_revenue'!D357:E100357,2,FALSE)</f>
        <v>Washington, District of Columbia</v>
      </c>
      <c r="P358" t="b">
        <f>VLOOKUP(Calculations[[#This Row],[branch_id]],'4_branch_location'!$A$2:$E$52,4,FALSE)</f>
        <v>1</v>
      </c>
      <c r="Q358">
        <f>VLOOKUP($A358,'3_car_revenue'!$A$2:$I$100002,7,FALSE)</f>
        <v>59</v>
      </c>
      <c r="R358" s="8" t="str">
        <f>VLOOKUP($A358,'3_car_revenue'!$A$2:$I$1000012,8,FALSE)</f>
        <v>F</v>
      </c>
      <c r="S358" s="9">
        <f>Calculations[[#This Row],[total_price]]-Calculations[[#This Row],[car_monthly_cost]]</f>
        <v>21498.080000000002</v>
      </c>
      <c r="T358">
        <f>IF(Calculations[[#This Row],[airport_ind]],1,0)</f>
        <v>1</v>
      </c>
      <c r="U358" s="57"/>
    </row>
    <row r="359" spans="1:21">
      <c r="A359" s="3">
        <v>3651532860</v>
      </c>
      <c r="B359" t="s">
        <v>19</v>
      </c>
      <c r="C359" s="3" t="s">
        <v>856</v>
      </c>
      <c r="D359" s="33">
        <v>2017</v>
      </c>
      <c r="E359" t="str">
        <f t="shared" si="5"/>
        <v>2017 Saturn Relay</v>
      </c>
      <c r="F359">
        <f>SUMIF('3_car_revenue'!A:A,Calculations[[#This Row],[car_id]],'3_car_revenue'!C:C)</f>
        <v>42</v>
      </c>
      <c r="G359" s="7">
        <f>SUMIF('3_car_revenue'!A:A,Calculations[[#This Row],[car_id]],'3_car_revenue'!J:J)</f>
        <v>8381</v>
      </c>
      <c r="H359" s="7">
        <f>VLOOKUP(Calculations[[#This Row],[car_id]],'2_car_costs'!$A$2:$F$4002,3,FALSE)</f>
        <v>741.49</v>
      </c>
      <c r="I359" s="7">
        <f>VLOOKUP(Calculations[[#This Row],[car_id]],'2_car_costs'!$A$2:$D$4002,4,FALSE)</f>
        <v>64.989999999999995</v>
      </c>
      <c r="J359" s="7">
        <f>((Calculations[[#This Row],[car_cost_monthly]]+Calculations[[#This Row],[car_insurance]])*12)/315</f>
        <v>30.72304761904762</v>
      </c>
      <c r="K359" s="5">
        <f>VLOOKUP(Calculations[[#This Row],[car_id]],'2_car_costs'!$A$2:$E$4002,5,FALSE)</f>
        <v>806.48</v>
      </c>
      <c r="L359" s="7">
        <f>((Calculations[[#This Row],[car_monthly_cost]]*12)/365)*315</f>
        <v>8352.0394520547943</v>
      </c>
      <c r="M359">
        <f>SUMIF('3_car_revenue'!A:A,Calculations[[#This Row],[car_id]],'3_car_revenue'!I:I)</f>
        <v>2</v>
      </c>
      <c r="N359">
        <f>VLOOKUP($A359,'3_car_revenue'!$A$2:$I$100002,4,FALSE)</f>
        <v>37</v>
      </c>
      <c r="O359" t="str">
        <f>VLOOKUP('Calculations'!$N359,'3_car_revenue'!D358:E100358,2,FALSE)</f>
        <v>San Angelo, Texas</v>
      </c>
      <c r="P359" t="b">
        <f>VLOOKUP(Calculations[[#This Row],[branch_id]],'4_branch_location'!$A$2:$E$52,4,FALSE)</f>
        <v>0</v>
      </c>
      <c r="Q359">
        <f>VLOOKUP($A359,'3_car_revenue'!$A$2:$I$100002,7,FALSE)</f>
        <v>62</v>
      </c>
      <c r="R359" s="8" t="str">
        <f>VLOOKUP($A359,'3_car_revenue'!$A$2:$I$1000012,8,FALSE)</f>
        <v>F</v>
      </c>
      <c r="S359" s="9">
        <f>Calculations[[#This Row],[total_price]]-Calculations[[#This Row],[car_monthly_cost]]</f>
        <v>7574.52</v>
      </c>
      <c r="T359">
        <f>IF(Calculations[[#This Row],[airport_ind]],1,0)</f>
        <v>0</v>
      </c>
      <c r="U359" s="57"/>
    </row>
    <row r="360" spans="1:21">
      <c r="A360" s="3">
        <v>9421958918</v>
      </c>
      <c r="B360" t="s">
        <v>37</v>
      </c>
      <c r="C360" s="3" t="s">
        <v>119</v>
      </c>
      <c r="D360" s="33">
        <v>2016</v>
      </c>
      <c r="E360" t="str">
        <f t="shared" si="5"/>
        <v>2016 Mercury Milan</v>
      </c>
      <c r="F360">
        <f>SUMIF('3_car_revenue'!A:A,Calculations[[#This Row],[car_id]],'3_car_revenue'!C:C)</f>
        <v>100</v>
      </c>
      <c r="G360" s="7">
        <f>SUMIF('3_car_revenue'!A:A,Calculations[[#This Row],[car_id]],'3_car_revenue'!J:J)</f>
        <v>17547</v>
      </c>
      <c r="H360" s="7">
        <f>VLOOKUP(Calculations[[#This Row],[car_id]],'2_car_costs'!$A$2:$F$4002,3,FALSE)</f>
        <v>443.85</v>
      </c>
      <c r="I360" s="7">
        <f>VLOOKUP(Calculations[[#This Row],[car_id]],'2_car_costs'!$A$2:$D$4002,4,FALSE)</f>
        <v>142.61000000000001</v>
      </c>
      <c r="J360" s="7">
        <f>((Calculations[[#This Row],[car_cost_monthly]]+Calculations[[#This Row],[car_insurance]])*12)/315</f>
        <v>22.341333333333335</v>
      </c>
      <c r="K360" s="5">
        <f>VLOOKUP(Calculations[[#This Row],[car_id]],'2_car_costs'!$A$2:$E$4002,5,FALSE)</f>
        <v>586.46</v>
      </c>
      <c r="L360" s="7">
        <f>((Calculations[[#This Row],[car_monthly_cost]]*12)/365)*315</f>
        <v>6073.4761643835627</v>
      </c>
      <c r="M360">
        <f>SUMIF('3_car_revenue'!A:A,Calculations[[#This Row],[car_id]],'3_car_revenue'!I:I)</f>
        <v>2</v>
      </c>
      <c r="N360">
        <f>VLOOKUP($A360,'3_car_revenue'!$A$2:$I$100002,4,FALSE)</f>
        <v>45</v>
      </c>
      <c r="O360" t="str">
        <f>VLOOKUP('Calculations'!$N360,'3_car_revenue'!D359:E100359,2,FALSE)</f>
        <v>Roanoke, Virginia</v>
      </c>
      <c r="P360" t="b">
        <f>VLOOKUP(Calculations[[#This Row],[branch_id]],'4_branch_location'!$A$2:$E$52,4,FALSE)</f>
        <v>1</v>
      </c>
      <c r="Q360">
        <f>VLOOKUP($A360,'3_car_revenue'!$A$2:$I$100002,7,FALSE)</f>
        <v>45</v>
      </c>
      <c r="R360" s="8" t="str">
        <f>VLOOKUP($A360,'3_car_revenue'!$A$2:$I$1000012,8,FALSE)</f>
        <v>F</v>
      </c>
      <c r="S360" s="9">
        <f>Calculations[[#This Row],[total_price]]-Calculations[[#This Row],[car_monthly_cost]]</f>
        <v>16960.54</v>
      </c>
      <c r="T360">
        <f>IF(Calculations[[#This Row],[airport_ind]],1,0)</f>
        <v>1</v>
      </c>
      <c r="U360" s="57"/>
    </row>
    <row r="361" spans="1:21">
      <c r="A361" s="3">
        <v>9986534860</v>
      </c>
      <c r="B361" t="s">
        <v>21</v>
      </c>
      <c r="C361" s="3" t="s">
        <v>582</v>
      </c>
      <c r="D361" s="33">
        <v>2016</v>
      </c>
      <c r="E361" t="str">
        <f t="shared" si="5"/>
        <v>2016 Audi riolet</v>
      </c>
      <c r="F361">
        <f>SUMIF('3_car_revenue'!A:A,Calculations[[#This Row],[car_id]],'3_car_revenue'!C:C)</f>
        <v>93</v>
      </c>
      <c r="G361" s="7">
        <f>SUMIF('3_car_revenue'!A:A,Calculations[[#This Row],[car_id]],'3_car_revenue'!J:J)</f>
        <v>16353</v>
      </c>
      <c r="H361" s="7">
        <f>VLOOKUP(Calculations[[#This Row],[car_id]],'2_car_costs'!$A$2:$F$4002,3,FALSE)</f>
        <v>518.15</v>
      </c>
      <c r="I361" s="7">
        <f>VLOOKUP(Calculations[[#This Row],[car_id]],'2_car_costs'!$A$2:$D$4002,4,FALSE)</f>
        <v>114</v>
      </c>
      <c r="J361" s="7">
        <f>((Calculations[[#This Row],[car_cost_monthly]]+Calculations[[#This Row],[car_insurance]])*12)/315</f>
        <v>24.081904761904759</v>
      </c>
      <c r="K361" s="5">
        <f>VLOOKUP(Calculations[[#This Row],[car_id]],'2_car_costs'!$A$2:$E$4002,5,FALSE)</f>
        <v>632.15</v>
      </c>
      <c r="L361" s="7">
        <f>((Calculations[[#This Row],[car_monthly_cost]]*12)/365)*315</f>
        <v>6546.6493150684928</v>
      </c>
      <c r="M361">
        <f>SUMIF('3_car_revenue'!A:A,Calculations[[#This Row],[car_id]],'3_car_revenue'!I:I)</f>
        <v>3</v>
      </c>
      <c r="N361">
        <f>VLOOKUP($A361,'3_car_revenue'!$A$2:$I$100002,4,FALSE)</f>
        <v>47</v>
      </c>
      <c r="O361" t="str">
        <f>VLOOKUP('Calculations'!$N361,'3_car_revenue'!D360:E100360,2,FALSE)</f>
        <v>Sacramento, California</v>
      </c>
      <c r="P361" t="b">
        <f>VLOOKUP(Calculations[[#This Row],[branch_id]],'4_branch_location'!$A$2:$E$52,4,FALSE)</f>
        <v>0</v>
      </c>
      <c r="Q361">
        <f>VLOOKUP($A361,'3_car_revenue'!$A$2:$I$100002,7,FALSE)</f>
        <v>59</v>
      </c>
      <c r="R361" s="8" t="str">
        <f>VLOOKUP($A361,'3_car_revenue'!$A$2:$I$1000012,8,FALSE)</f>
        <v>F</v>
      </c>
      <c r="S361" s="9">
        <f>Calculations[[#This Row],[total_price]]-Calculations[[#This Row],[car_monthly_cost]]</f>
        <v>15720.85</v>
      </c>
      <c r="T361">
        <f>IF(Calculations[[#This Row],[airport_ind]],1,0)</f>
        <v>0</v>
      </c>
      <c r="U361" s="57"/>
    </row>
    <row r="362" spans="1:21">
      <c r="A362" s="3">
        <v>9776399746</v>
      </c>
      <c r="B362" t="s">
        <v>32</v>
      </c>
      <c r="C362" s="3" t="s">
        <v>539</v>
      </c>
      <c r="D362" s="33">
        <v>2018</v>
      </c>
      <c r="E362" t="str">
        <f t="shared" si="5"/>
        <v>2018 Subaru Justy</v>
      </c>
      <c r="F362">
        <f>SUMIF('3_car_revenue'!A:A,Calculations[[#This Row],[car_id]],'3_car_revenue'!C:C)</f>
        <v>65</v>
      </c>
      <c r="G362" s="7">
        <f>SUMIF('3_car_revenue'!A:A,Calculations[[#This Row],[car_id]],'3_car_revenue'!J:J)</f>
        <v>9310</v>
      </c>
      <c r="H362" s="7">
        <f>VLOOKUP(Calculations[[#This Row],[car_id]],'2_car_costs'!$A$2:$F$4002,3,FALSE)</f>
        <v>683.04</v>
      </c>
      <c r="I362" s="7">
        <f>VLOOKUP(Calculations[[#This Row],[car_id]],'2_car_costs'!$A$2:$D$4002,4,FALSE)</f>
        <v>138.01</v>
      </c>
      <c r="J362" s="7">
        <f>((Calculations[[#This Row],[car_cost_monthly]]+Calculations[[#This Row],[car_insurance]])*12)/315</f>
        <v>31.278095238095233</v>
      </c>
      <c r="K362" s="5">
        <f>VLOOKUP(Calculations[[#This Row],[car_id]],'2_car_costs'!$A$2:$E$4002,5,FALSE)</f>
        <v>821.05</v>
      </c>
      <c r="L362" s="7">
        <f>((Calculations[[#This Row],[car_monthly_cost]]*12)/365)*315</f>
        <v>8502.9287671232869</v>
      </c>
      <c r="M362">
        <f>SUMIF('3_car_revenue'!A:A,Calculations[[#This Row],[car_id]],'3_car_revenue'!I:I)</f>
        <v>0</v>
      </c>
      <c r="N362">
        <f>VLOOKUP($A362,'3_car_revenue'!$A$2:$I$100002,4,FALSE)</f>
        <v>11</v>
      </c>
      <c r="O362" t="str">
        <f>VLOOKUP('Calculations'!$N362,'3_car_revenue'!D361:E100361,2,FALSE)</f>
        <v>Seminole, Florida</v>
      </c>
      <c r="P362" t="b">
        <f>VLOOKUP(Calculations[[#This Row],[branch_id]],'4_branch_location'!$A$2:$E$52,4,FALSE)</f>
        <v>0</v>
      </c>
      <c r="Q362">
        <f>VLOOKUP($A362,'3_car_revenue'!$A$2:$I$100002,7,FALSE)</f>
        <v>40</v>
      </c>
      <c r="R362" s="8" t="str">
        <f>VLOOKUP($A362,'3_car_revenue'!$A$2:$I$1000012,8,FALSE)</f>
        <v>F</v>
      </c>
      <c r="S362" s="9">
        <f>Calculations[[#This Row],[total_price]]-Calculations[[#This Row],[car_monthly_cost]]</f>
        <v>8488.9500000000007</v>
      </c>
      <c r="T362">
        <f>IF(Calculations[[#This Row],[airport_ind]],1,0)</f>
        <v>0</v>
      </c>
      <c r="U362" s="57"/>
    </row>
    <row r="363" spans="1:21">
      <c r="A363" s="3">
        <v>8524232560</v>
      </c>
      <c r="B363" t="s">
        <v>259</v>
      </c>
      <c r="C363" s="3" t="s">
        <v>328</v>
      </c>
      <c r="D363" s="33">
        <v>2016</v>
      </c>
      <c r="E363" t="str">
        <f t="shared" si="5"/>
        <v>2016 Jeep Grand Cherokee</v>
      </c>
      <c r="F363">
        <f>SUMIF('3_car_revenue'!A:A,Calculations[[#This Row],[car_id]],'3_car_revenue'!C:C)</f>
        <v>119</v>
      </c>
      <c r="G363" s="7">
        <f>SUMIF('3_car_revenue'!A:A,Calculations[[#This Row],[car_id]],'3_car_revenue'!J:J)</f>
        <v>19930</v>
      </c>
      <c r="H363" s="7">
        <f>VLOOKUP(Calculations[[#This Row],[car_id]],'2_car_costs'!$A$2:$F$4002,3,FALSE)</f>
        <v>519.73</v>
      </c>
      <c r="I363" s="7">
        <f>VLOOKUP(Calculations[[#This Row],[car_id]],'2_car_costs'!$A$2:$D$4002,4,FALSE)</f>
        <v>57.99</v>
      </c>
      <c r="J363" s="7">
        <f>((Calculations[[#This Row],[car_cost_monthly]]+Calculations[[#This Row],[car_insurance]])*12)/315</f>
        <v>22.008380952380953</v>
      </c>
      <c r="K363" s="5">
        <f>VLOOKUP(Calculations[[#This Row],[car_id]],'2_car_costs'!$A$2:$E$4002,5,FALSE)</f>
        <v>577.72</v>
      </c>
      <c r="L363" s="7">
        <f>((Calculations[[#This Row],[car_monthly_cost]]*12)/365)*315</f>
        <v>5982.963287671233</v>
      </c>
      <c r="M363">
        <f>SUMIF('3_car_revenue'!A:A,Calculations[[#This Row],[car_id]],'3_car_revenue'!I:I)</f>
        <v>0</v>
      </c>
      <c r="N363">
        <f>VLOOKUP($A363,'3_car_revenue'!$A$2:$I$100002,4,FALSE)</f>
        <v>4</v>
      </c>
      <c r="O363" t="str">
        <f>VLOOKUP('Calculations'!$N363,'3_car_revenue'!D362:E100362,2,FALSE)</f>
        <v>San Antonio, Texas</v>
      </c>
      <c r="P363" t="b">
        <f>VLOOKUP(Calculations[[#This Row],[branch_id]],'4_branch_location'!$A$2:$E$52,4,FALSE)</f>
        <v>0</v>
      </c>
      <c r="Q363">
        <f>VLOOKUP($A363,'3_car_revenue'!$A$2:$I$100002,7,FALSE)</f>
        <v>65</v>
      </c>
      <c r="R363" s="8" t="str">
        <f>VLOOKUP($A363,'3_car_revenue'!$A$2:$I$1000012,8,FALSE)</f>
        <v>F</v>
      </c>
      <c r="S363" s="9">
        <f>Calculations[[#This Row],[total_price]]-Calculations[[#This Row],[car_monthly_cost]]</f>
        <v>19352.28</v>
      </c>
      <c r="T363">
        <f>IF(Calculations[[#This Row],[airport_ind]],1,0)</f>
        <v>0</v>
      </c>
      <c r="U363" s="57"/>
    </row>
    <row r="364" spans="1:21">
      <c r="A364" s="3">
        <v>2914407246</v>
      </c>
      <c r="B364" t="s">
        <v>23</v>
      </c>
      <c r="C364" s="3" t="s">
        <v>28</v>
      </c>
      <c r="D364" s="33">
        <v>2017</v>
      </c>
      <c r="E364" t="str">
        <f t="shared" si="5"/>
        <v>2017 Hyundai Entourage</v>
      </c>
      <c r="F364">
        <f>SUMIF('3_car_revenue'!A:A,Calculations[[#This Row],[car_id]],'3_car_revenue'!C:C)</f>
        <v>88</v>
      </c>
      <c r="G364" s="7">
        <f>SUMIF('3_car_revenue'!A:A,Calculations[[#This Row],[car_id]],'3_car_revenue'!J:J)</f>
        <v>14950</v>
      </c>
      <c r="H364" s="7">
        <f>VLOOKUP(Calculations[[#This Row],[car_id]],'2_car_costs'!$A$2:$F$4002,3,FALSE)</f>
        <v>684.57</v>
      </c>
      <c r="I364" s="7">
        <f>VLOOKUP(Calculations[[#This Row],[car_id]],'2_car_costs'!$A$2:$D$4002,4,FALSE)</f>
        <v>134.18</v>
      </c>
      <c r="J364" s="7">
        <f>((Calculations[[#This Row],[car_cost_monthly]]+Calculations[[#This Row],[car_insurance]])*12)/315</f>
        <v>31.19047619047619</v>
      </c>
      <c r="K364" s="5">
        <f>VLOOKUP(Calculations[[#This Row],[car_id]],'2_car_costs'!$A$2:$E$4002,5,FALSE)</f>
        <v>818.75</v>
      </c>
      <c r="L364" s="7">
        <f>((Calculations[[#This Row],[car_monthly_cost]]*12)/365)*315</f>
        <v>8479.1095890410961</v>
      </c>
      <c r="M364">
        <f>SUMIF('3_car_revenue'!A:A,Calculations[[#This Row],[car_id]],'3_car_revenue'!I:I)</f>
        <v>0</v>
      </c>
      <c r="N364">
        <f>VLOOKUP($A364,'3_car_revenue'!$A$2:$I$100002,4,FALSE)</f>
        <v>24</v>
      </c>
      <c r="O364" t="str">
        <f>VLOOKUP('Calculations'!$N364,'3_car_revenue'!D363:E100363,2,FALSE)</f>
        <v>Charlotte, North Carolina</v>
      </c>
      <c r="P364" t="b">
        <f>VLOOKUP(Calculations[[#This Row],[branch_id]],'4_branch_location'!$A$2:$E$52,4,FALSE)</f>
        <v>1</v>
      </c>
      <c r="Q364">
        <f>VLOOKUP($A364,'3_car_revenue'!$A$2:$I$100002,7,FALSE)</f>
        <v>30</v>
      </c>
      <c r="R364" s="8" t="str">
        <f>VLOOKUP($A364,'3_car_revenue'!$A$2:$I$1000012,8,FALSE)</f>
        <v>M</v>
      </c>
      <c r="S364" s="9">
        <f>Calculations[[#This Row],[total_price]]-Calculations[[#This Row],[car_monthly_cost]]</f>
        <v>14131.25</v>
      </c>
      <c r="T364">
        <f>IF(Calculations[[#This Row],[airport_ind]],1,0)</f>
        <v>1</v>
      </c>
      <c r="U364" s="57"/>
    </row>
    <row r="365" spans="1:21">
      <c r="A365" s="3">
        <v>7801707524</v>
      </c>
      <c r="B365" t="s">
        <v>11</v>
      </c>
      <c r="C365" s="3" t="s">
        <v>575</v>
      </c>
      <c r="D365" s="33">
        <v>2016</v>
      </c>
      <c r="E365" t="str">
        <f t="shared" si="5"/>
        <v>2016 Toyota Tacoma</v>
      </c>
      <c r="F365">
        <f>SUMIF('3_car_revenue'!A:A,Calculations[[#This Row],[car_id]],'3_car_revenue'!C:C)</f>
        <v>109</v>
      </c>
      <c r="G365" s="7">
        <f>SUMIF('3_car_revenue'!A:A,Calculations[[#This Row],[car_id]],'3_car_revenue'!J:J)</f>
        <v>17832</v>
      </c>
      <c r="H365" s="7">
        <f>VLOOKUP(Calculations[[#This Row],[car_id]],'2_car_costs'!$A$2:$F$4002,3,FALSE)</f>
        <v>570.74</v>
      </c>
      <c r="I365" s="7">
        <f>VLOOKUP(Calculations[[#This Row],[car_id]],'2_car_costs'!$A$2:$D$4002,4,FALSE)</f>
        <v>145.41999999999999</v>
      </c>
      <c r="J365" s="7">
        <f>((Calculations[[#This Row],[car_cost_monthly]]+Calculations[[#This Row],[car_insurance]])*12)/315</f>
        <v>27.282285714285713</v>
      </c>
      <c r="K365" s="5">
        <f>VLOOKUP(Calculations[[#This Row],[car_id]],'2_car_costs'!$A$2:$E$4002,5,FALSE)</f>
        <v>716.16</v>
      </c>
      <c r="L365" s="7">
        <f>((Calculations[[#This Row],[car_monthly_cost]]*12)/365)*315</f>
        <v>7416.6706849315069</v>
      </c>
      <c r="M365">
        <f>SUMIF('3_car_revenue'!A:A,Calculations[[#This Row],[car_id]],'3_car_revenue'!I:I)</f>
        <v>1</v>
      </c>
      <c r="N365">
        <f>VLOOKUP($A365,'3_car_revenue'!$A$2:$I$100002,4,FALSE)</f>
        <v>31</v>
      </c>
      <c r="O365" t="str">
        <f>VLOOKUP('Calculations'!$N365,'3_car_revenue'!D364:E100364,2,FALSE)</f>
        <v>Jersey City, New Jersey</v>
      </c>
      <c r="P365" t="b">
        <f>VLOOKUP(Calculations[[#This Row],[branch_id]],'4_branch_location'!$A$2:$E$52,4,FALSE)</f>
        <v>1</v>
      </c>
      <c r="Q365">
        <f>VLOOKUP($A365,'3_car_revenue'!$A$2:$I$100002,7,FALSE)</f>
        <v>29</v>
      </c>
      <c r="R365" s="8" t="str">
        <f>VLOOKUP($A365,'3_car_revenue'!$A$2:$I$1000012,8,FALSE)</f>
        <v>F</v>
      </c>
      <c r="S365" s="9">
        <f>Calculations[[#This Row],[total_price]]-Calculations[[#This Row],[car_monthly_cost]]</f>
        <v>17115.84</v>
      </c>
      <c r="T365">
        <f>IF(Calculations[[#This Row],[airport_ind]],1,0)</f>
        <v>1</v>
      </c>
      <c r="U365" s="57"/>
    </row>
    <row r="366" spans="1:21">
      <c r="A366" s="3">
        <v>8177339818</v>
      </c>
      <c r="B366" t="s">
        <v>17</v>
      </c>
      <c r="C366" s="3" t="s">
        <v>158</v>
      </c>
      <c r="D366" s="33">
        <v>2016</v>
      </c>
      <c r="E366" t="str">
        <f t="shared" si="5"/>
        <v>2016 Mitsubishi GTO</v>
      </c>
      <c r="F366">
        <f>SUMIF('3_car_revenue'!A:A,Calculations[[#This Row],[car_id]],'3_car_revenue'!C:C)</f>
        <v>89</v>
      </c>
      <c r="G366" s="7">
        <f>SUMIF('3_car_revenue'!A:A,Calculations[[#This Row],[car_id]],'3_car_revenue'!J:J)</f>
        <v>15921</v>
      </c>
      <c r="H366" s="7">
        <f>VLOOKUP(Calculations[[#This Row],[car_id]],'2_car_costs'!$A$2:$F$4002,3,FALSE)</f>
        <v>536.62</v>
      </c>
      <c r="I366" s="7">
        <f>VLOOKUP(Calculations[[#This Row],[car_id]],'2_car_costs'!$A$2:$D$4002,4,FALSE)</f>
        <v>127</v>
      </c>
      <c r="J366" s="7">
        <f>((Calculations[[#This Row],[car_cost_monthly]]+Calculations[[#This Row],[car_insurance]])*12)/315</f>
        <v>25.280761904761906</v>
      </c>
      <c r="K366" s="5">
        <f>VLOOKUP(Calculations[[#This Row],[car_id]],'2_car_costs'!$A$2:$E$4002,5,FALSE)</f>
        <v>663.62</v>
      </c>
      <c r="L366" s="7">
        <f>((Calculations[[#This Row],[car_monthly_cost]]*12)/365)*315</f>
        <v>6872.5578082191787</v>
      </c>
      <c r="M366">
        <f>SUMIF('3_car_revenue'!A:A,Calculations[[#This Row],[car_id]],'3_car_revenue'!I:I)</f>
        <v>2</v>
      </c>
      <c r="N366">
        <f>VLOOKUP($A366,'3_car_revenue'!$A$2:$I$100002,4,FALSE)</f>
        <v>12</v>
      </c>
      <c r="O366" t="str">
        <f>VLOOKUP('Calculations'!$N366,'3_car_revenue'!D365:E100365,2,FALSE)</f>
        <v>Yonkers, New York</v>
      </c>
      <c r="P366" t="b">
        <f>VLOOKUP(Calculations[[#This Row],[branch_id]],'4_branch_location'!$A$2:$E$52,4,FALSE)</f>
        <v>0</v>
      </c>
      <c r="Q366">
        <f>VLOOKUP($A366,'3_car_revenue'!$A$2:$I$100002,7,FALSE)</f>
        <v>44</v>
      </c>
      <c r="R366" s="8" t="str">
        <f>VLOOKUP($A366,'3_car_revenue'!$A$2:$I$1000012,8,FALSE)</f>
        <v>M</v>
      </c>
      <c r="S366" s="9">
        <f>Calculations[[#This Row],[total_price]]-Calculations[[#This Row],[car_monthly_cost]]</f>
        <v>15257.38</v>
      </c>
      <c r="T366">
        <f>IF(Calculations[[#This Row],[airport_ind]],1,0)</f>
        <v>0</v>
      </c>
      <c r="U366" s="57"/>
    </row>
    <row r="367" spans="1:21">
      <c r="A367" s="3">
        <v>257862811</v>
      </c>
      <c r="B367" t="s">
        <v>54</v>
      </c>
      <c r="C367" s="3" t="s">
        <v>399</v>
      </c>
      <c r="D367" s="33">
        <v>2017</v>
      </c>
      <c r="E367" t="str">
        <f t="shared" si="5"/>
        <v>2017 Mazda MX-5</v>
      </c>
      <c r="F367">
        <f>SUMIF('3_car_revenue'!A:A,Calculations[[#This Row],[car_id]],'3_car_revenue'!C:C)</f>
        <v>95</v>
      </c>
      <c r="G367" s="7">
        <f>SUMIF('3_car_revenue'!A:A,Calculations[[#This Row],[car_id]],'3_car_revenue'!J:J)</f>
        <v>15182</v>
      </c>
      <c r="H367" s="7">
        <f>VLOOKUP(Calculations[[#This Row],[car_id]],'2_car_costs'!$A$2:$F$4002,3,FALSE)</f>
        <v>620.84</v>
      </c>
      <c r="I367" s="7">
        <f>VLOOKUP(Calculations[[#This Row],[car_id]],'2_car_costs'!$A$2:$D$4002,4,FALSE)</f>
        <v>141.35</v>
      </c>
      <c r="J367" s="7">
        <f>((Calculations[[#This Row],[car_cost_monthly]]+Calculations[[#This Row],[car_insurance]])*12)/315</f>
        <v>29.035809523809526</v>
      </c>
      <c r="K367" s="5">
        <f>VLOOKUP(Calculations[[#This Row],[car_id]],'2_car_costs'!$A$2:$E$4002,5,FALSE)</f>
        <v>762.19</v>
      </c>
      <c r="L367" s="7">
        <f>((Calculations[[#This Row],[car_monthly_cost]]*12)/365)*315</f>
        <v>7893.3649315068506</v>
      </c>
      <c r="M367">
        <f>SUMIF('3_car_revenue'!A:A,Calculations[[#This Row],[car_id]],'3_car_revenue'!I:I)</f>
        <v>0</v>
      </c>
      <c r="N367">
        <f>VLOOKUP($A367,'3_car_revenue'!$A$2:$I$100002,4,FALSE)</f>
        <v>39</v>
      </c>
      <c r="O367" t="str">
        <f>VLOOKUP('Calculations'!$N367,'3_car_revenue'!D366:E100366,2,FALSE)</f>
        <v>Burbank, California</v>
      </c>
      <c r="P367" t="b">
        <f>VLOOKUP(Calculations[[#This Row],[branch_id]],'4_branch_location'!$A$2:$E$52,4,FALSE)</f>
        <v>0</v>
      </c>
      <c r="Q367">
        <f>VLOOKUP($A367,'3_car_revenue'!$A$2:$I$100002,7,FALSE)</f>
        <v>61</v>
      </c>
      <c r="R367" s="8" t="str">
        <f>VLOOKUP($A367,'3_car_revenue'!$A$2:$I$1000012,8,FALSE)</f>
        <v>F</v>
      </c>
      <c r="S367" s="9">
        <f>Calculations[[#This Row],[total_price]]-Calculations[[#This Row],[car_monthly_cost]]</f>
        <v>14419.81</v>
      </c>
      <c r="T367">
        <f>IF(Calculations[[#This Row],[airport_ind]],1,0)</f>
        <v>0</v>
      </c>
      <c r="U367" s="57"/>
    </row>
    <row r="368" spans="1:21">
      <c r="A368" s="3">
        <v>3204867374</v>
      </c>
      <c r="B368" t="s">
        <v>3</v>
      </c>
      <c r="C368" s="3" t="s">
        <v>9</v>
      </c>
      <c r="D368" s="33">
        <v>2018</v>
      </c>
      <c r="E368" t="str">
        <f t="shared" si="5"/>
        <v>2018 Ford F-Series</v>
      </c>
      <c r="F368">
        <f>SUMIF('3_car_revenue'!A:A,Calculations[[#This Row],[car_id]],'3_car_revenue'!C:C)</f>
        <v>81</v>
      </c>
      <c r="G368" s="7">
        <f>SUMIF('3_car_revenue'!A:A,Calculations[[#This Row],[car_id]],'3_car_revenue'!J:J)</f>
        <v>11947</v>
      </c>
      <c r="H368" s="7">
        <f>VLOOKUP(Calculations[[#This Row],[car_id]],'2_car_costs'!$A$2:$F$4002,3,FALSE)</f>
        <v>722.64</v>
      </c>
      <c r="I368" s="7">
        <f>VLOOKUP(Calculations[[#This Row],[car_id]],'2_car_costs'!$A$2:$D$4002,4,FALSE)</f>
        <v>146.19</v>
      </c>
      <c r="J368" s="7">
        <f>((Calculations[[#This Row],[car_cost_monthly]]+Calculations[[#This Row],[car_insurance]])*12)/315</f>
        <v>33.098285714285709</v>
      </c>
      <c r="K368" s="5">
        <f>VLOOKUP(Calculations[[#This Row],[car_id]],'2_car_costs'!$A$2:$E$4002,5,FALSE)</f>
        <v>868.82999999999993</v>
      </c>
      <c r="L368" s="7">
        <f>((Calculations[[#This Row],[car_monthly_cost]]*12)/365)*315</f>
        <v>8997.7463013698616</v>
      </c>
      <c r="M368">
        <f>SUMIF('3_car_revenue'!A:A,Calculations[[#This Row],[car_id]],'3_car_revenue'!I:I)</f>
        <v>0</v>
      </c>
      <c r="N368">
        <f>VLOOKUP($A368,'3_car_revenue'!$A$2:$I$100002,4,FALSE)</f>
        <v>23</v>
      </c>
      <c r="O368" t="str">
        <f>VLOOKUP('Calculations'!$N368,'3_car_revenue'!D367:E100367,2,FALSE)</f>
        <v>Boise, Idaho</v>
      </c>
      <c r="P368" t="b">
        <f>VLOOKUP(Calculations[[#This Row],[branch_id]],'4_branch_location'!$A$2:$E$52,4,FALSE)</f>
        <v>0</v>
      </c>
      <c r="Q368">
        <f>VLOOKUP($A368,'3_car_revenue'!$A$2:$I$100002,7,FALSE)</f>
        <v>36</v>
      </c>
      <c r="R368" s="8" t="str">
        <f>VLOOKUP($A368,'3_car_revenue'!$A$2:$I$1000012,8,FALSE)</f>
        <v>M</v>
      </c>
      <c r="S368" s="9">
        <f>Calculations[[#This Row],[total_price]]-Calculations[[#This Row],[car_monthly_cost]]</f>
        <v>11078.17</v>
      </c>
      <c r="T368">
        <f>IF(Calculations[[#This Row],[airport_ind]],1,0)</f>
        <v>0</v>
      </c>
      <c r="U368" s="57"/>
    </row>
    <row r="369" spans="1:21">
      <c r="A369" s="3">
        <v>2193380058</v>
      </c>
      <c r="B369" t="s">
        <v>3</v>
      </c>
      <c r="C369" s="3" t="s">
        <v>147</v>
      </c>
      <c r="D369" s="33">
        <v>2018</v>
      </c>
      <c r="E369" t="str">
        <f t="shared" si="5"/>
        <v>2018 Ford Mustang</v>
      </c>
      <c r="F369">
        <f>SUMIF('3_car_revenue'!A:A,Calculations[[#This Row],[car_id]],'3_car_revenue'!C:C)</f>
        <v>100</v>
      </c>
      <c r="G369" s="7">
        <f>SUMIF('3_car_revenue'!A:A,Calculations[[#This Row],[car_id]],'3_car_revenue'!J:J)</f>
        <v>14634</v>
      </c>
      <c r="H369" s="7">
        <f>VLOOKUP(Calculations[[#This Row],[car_id]],'2_car_costs'!$A$2:$F$4002,3,FALSE)</f>
        <v>547.47</v>
      </c>
      <c r="I369" s="7">
        <f>VLOOKUP(Calculations[[#This Row],[car_id]],'2_car_costs'!$A$2:$D$4002,4,FALSE)</f>
        <v>131.72</v>
      </c>
      <c r="J369" s="7">
        <f>((Calculations[[#This Row],[car_cost_monthly]]+Calculations[[#This Row],[car_insurance]])*12)/315</f>
        <v>25.873904761904765</v>
      </c>
      <c r="K369" s="5">
        <f>VLOOKUP(Calculations[[#This Row],[car_id]],'2_car_costs'!$A$2:$E$4002,5,FALSE)</f>
        <v>679.19</v>
      </c>
      <c r="L369" s="7">
        <f>((Calculations[[#This Row],[car_monthly_cost]]*12)/365)*315</f>
        <v>7033.8032876712341</v>
      </c>
      <c r="M369">
        <f>SUMIF('3_car_revenue'!A:A,Calculations[[#This Row],[car_id]],'3_car_revenue'!I:I)</f>
        <v>0</v>
      </c>
      <c r="N369">
        <f>VLOOKUP($A369,'3_car_revenue'!$A$2:$I$100002,4,FALSE)</f>
        <v>11</v>
      </c>
      <c r="O369" t="str">
        <f>VLOOKUP('Calculations'!$N369,'3_car_revenue'!D368:E100368,2,FALSE)</f>
        <v>Seminole, Florida</v>
      </c>
      <c r="P369" t="b">
        <f>VLOOKUP(Calculations[[#This Row],[branch_id]],'4_branch_location'!$A$2:$E$52,4,FALSE)</f>
        <v>0</v>
      </c>
      <c r="Q369">
        <f>VLOOKUP($A369,'3_car_revenue'!$A$2:$I$100002,7,FALSE)</f>
        <v>48</v>
      </c>
      <c r="R369" s="8" t="str">
        <f>VLOOKUP($A369,'3_car_revenue'!$A$2:$I$1000012,8,FALSE)</f>
        <v>F</v>
      </c>
      <c r="S369" s="9">
        <f>Calculations[[#This Row],[total_price]]-Calculations[[#This Row],[car_monthly_cost]]</f>
        <v>13954.81</v>
      </c>
      <c r="T369">
        <f>IF(Calculations[[#This Row],[airport_ind]],1,0)</f>
        <v>0</v>
      </c>
      <c r="U369" s="57"/>
    </row>
    <row r="370" spans="1:21">
      <c r="A370" s="3">
        <v>4475669316</v>
      </c>
      <c r="B370" t="s">
        <v>15</v>
      </c>
      <c r="C370" s="3" t="s">
        <v>177</v>
      </c>
      <c r="D370" s="33">
        <v>2016</v>
      </c>
      <c r="E370" t="str">
        <f t="shared" si="5"/>
        <v>2016 Dodge Ram Wagon B350</v>
      </c>
      <c r="F370">
        <f>SUMIF('3_car_revenue'!A:A,Calculations[[#This Row],[car_id]],'3_car_revenue'!C:C)</f>
        <v>117</v>
      </c>
      <c r="G370" s="7">
        <f>SUMIF('3_car_revenue'!A:A,Calculations[[#This Row],[car_id]],'3_car_revenue'!J:J)</f>
        <v>20525</v>
      </c>
      <c r="H370" s="7">
        <f>VLOOKUP(Calculations[[#This Row],[car_id]],'2_car_costs'!$A$2:$F$4002,3,FALSE)</f>
        <v>494.51</v>
      </c>
      <c r="I370" s="7">
        <f>VLOOKUP(Calculations[[#This Row],[car_id]],'2_car_costs'!$A$2:$D$4002,4,FALSE)</f>
        <v>71.540000000000006</v>
      </c>
      <c r="J370" s="7">
        <f>((Calculations[[#This Row],[car_cost_monthly]]+Calculations[[#This Row],[car_insurance]])*12)/315</f>
        <v>21.563809523809521</v>
      </c>
      <c r="K370" s="5">
        <f>VLOOKUP(Calculations[[#This Row],[car_id]],'2_car_costs'!$A$2:$E$4002,5,FALSE)</f>
        <v>566.04999999999995</v>
      </c>
      <c r="L370" s="7">
        <f>((Calculations[[#This Row],[car_monthly_cost]]*12)/365)*315</f>
        <v>5862.1068493150678</v>
      </c>
      <c r="M370">
        <f>SUMIF('3_car_revenue'!A:A,Calculations[[#This Row],[car_id]],'3_car_revenue'!I:I)</f>
        <v>2</v>
      </c>
      <c r="N370">
        <f>VLOOKUP($A370,'3_car_revenue'!$A$2:$I$100002,4,FALSE)</f>
        <v>10</v>
      </c>
      <c r="O370" t="str">
        <f>VLOOKUP('Calculations'!$N370,'3_car_revenue'!D369:E100369,2,FALSE)</f>
        <v>Kissimmee, Florida</v>
      </c>
      <c r="P370" t="b">
        <f>VLOOKUP(Calculations[[#This Row],[branch_id]],'4_branch_location'!$A$2:$E$52,4,FALSE)</f>
        <v>1</v>
      </c>
      <c r="Q370">
        <f>VLOOKUP($A370,'3_car_revenue'!$A$2:$I$100002,7,FALSE)</f>
        <v>52</v>
      </c>
      <c r="R370" s="8" t="str">
        <f>VLOOKUP($A370,'3_car_revenue'!$A$2:$I$1000012,8,FALSE)</f>
        <v>F</v>
      </c>
      <c r="S370" s="9">
        <f>Calculations[[#This Row],[total_price]]-Calculations[[#This Row],[car_monthly_cost]]</f>
        <v>19958.95</v>
      </c>
      <c r="T370">
        <f>IF(Calculations[[#This Row],[airport_ind]],1,0)</f>
        <v>1</v>
      </c>
      <c r="U370" s="57"/>
    </row>
    <row r="371" spans="1:21">
      <c r="A371" s="3">
        <v>4859365860</v>
      </c>
      <c r="B371" t="s">
        <v>5</v>
      </c>
      <c r="C371" s="3" t="s">
        <v>302</v>
      </c>
      <c r="D371" s="33">
        <v>2016</v>
      </c>
      <c r="E371" t="str">
        <f t="shared" si="5"/>
        <v>2016 Volkswagen Scirocco</v>
      </c>
      <c r="F371">
        <f>SUMIF('3_car_revenue'!A:A,Calculations[[#This Row],[car_id]],'3_car_revenue'!C:C)</f>
        <v>119</v>
      </c>
      <c r="G371" s="7">
        <f>SUMIF('3_car_revenue'!A:A,Calculations[[#This Row],[car_id]],'3_car_revenue'!J:J)</f>
        <v>18849</v>
      </c>
      <c r="H371" s="7">
        <f>VLOOKUP(Calculations[[#This Row],[car_id]],'2_car_costs'!$A$2:$F$4002,3,FALSE)</f>
        <v>632.63</v>
      </c>
      <c r="I371" s="7">
        <f>VLOOKUP(Calculations[[#This Row],[car_id]],'2_car_costs'!$A$2:$D$4002,4,FALSE)</f>
        <v>82.52</v>
      </c>
      <c r="J371" s="7">
        <f>((Calculations[[#This Row],[car_cost_monthly]]+Calculations[[#This Row],[car_insurance]])*12)/315</f>
        <v>27.243809523809521</v>
      </c>
      <c r="K371" s="5">
        <f>VLOOKUP(Calculations[[#This Row],[car_id]],'2_car_costs'!$A$2:$E$4002,5,FALSE)</f>
        <v>715.15</v>
      </c>
      <c r="L371" s="7">
        <f>((Calculations[[#This Row],[car_monthly_cost]]*12)/365)*315</f>
        <v>7406.2109589041092</v>
      </c>
      <c r="M371">
        <f>SUMIF('3_car_revenue'!A:A,Calculations[[#This Row],[car_id]],'3_car_revenue'!I:I)</f>
        <v>1</v>
      </c>
      <c r="N371">
        <f>VLOOKUP($A371,'3_car_revenue'!$A$2:$I$100002,4,FALSE)</f>
        <v>49</v>
      </c>
      <c r="O371" t="str">
        <f>VLOOKUP('Calculations'!$N371,'3_car_revenue'!D370:E100370,2,FALSE)</f>
        <v>Pomona, California</v>
      </c>
      <c r="P371" t="b">
        <f>VLOOKUP(Calculations[[#This Row],[branch_id]],'4_branch_location'!$A$2:$E$52,4,FALSE)</f>
        <v>0</v>
      </c>
      <c r="Q371">
        <f>VLOOKUP($A371,'3_car_revenue'!$A$2:$I$100002,7,FALSE)</f>
        <v>32</v>
      </c>
      <c r="R371" s="8" t="str">
        <f>VLOOKUP($A371,'3_car_revenue'!$A$2:$I$1000012,8,FALSE)</f>
        <v>F</v>
      </c>
      <c r="S371" s="9">
        <f>Calculations[[#This Row],[total_price]]-Calculations[[#This Row],[car_monthly_cost]]</f>
        <v>18133.849999999999</v>
      </c>
      <c r="T371">
        <f>IF(Calculations[[#This Row],[airport_ind]],1,0)</f>
        <v>0</v>
      </c>
      <c r="U371" s="57"/>
    </row>
    <row r="372" spans="1:21">
      <c r="A372" s="3">
        <v>9203432051</v>
      </c>
      <c r="B372" t="s">
        <v>27</v>
      </c>
      <c r="C372" s="3" t="s">
        <v>744</v>
      </c>
      <c r="D372" s="33">
        <v>2017</v>
      </c>
      <c r="E372" t="str">
        <f t="shared" si="5"/>
        <v>2017 Chevrolet Tracker</v>
      </c>
      <c r="F372">
        <f>SUMIF('3_car_revenue'!A:A,Calculations[[#This Row],[car_id]],'3_car_revenue'!C:C)</f>
        <v>169</v>
      </c>
      <c r="G372" s="7">
        <f>SUMIF('3_car_revenue'!A:A,Calculations[[#This Row],[car_id]],'3_car_revenue'!J:J)</f>
        <v>27037</v>
      </c>
      <c r="H372" s="7">
        <f>VLOOKUP(Calculations[[#This Row],[car_id]],'2_car_costs'!$A$2:$F$4002,3,FALSE)</f>
        <v>518.05999999999995</v>
      </c>
      <c r="I372" s="7">
        <f>VLOOKUP(Calculations[[#This Row],[car_id]],'2_car_costs'!$A$2:$D$4002,4,FALSE)</f>
        <v>121.24</v>
      </c>
      <c r="J372" s="7">
        <f>((Calculations[[#This Row],[car_cost_monthly]]+Calculations[[#This Row],[car_insurance]])*12)/315</f>
        <v>24.354285714285712</v>
      </c>
      <c r="K372" s="5">
        <f>VLOOKUP(Calculations[[#This Row],[car_id]],'2_car_costs'!$A$2:$E$4002,5,FALSE)</f>
        <v>639.29999999999995</v>
      </c>
      <c r="L372" s="7">
        <f>((Calculations[[#This Row],[car_monthly_cost]]*12)/365)*315</f>
        <v>6620.6958904109588</v>
      </c>
      <c r="M372">
        <f>SUMIF('3_car_revenue'!A:A,Calculations[[#This Row],[car_id]],'3_car_revenue'!I:I)</f>
        <v>1</v>
      </c>
      <c r="N372">
        <f>VLOOKUP($A372,'3_car_revenue'!$A$2:$I$100002,4,FALSE)</f>
        <v>37</v>
      </c>
      <c r="O372" t="str">
        <f>VLOOKUP('Calculations'!$N372,'3_car_revenue'!D371:E100371,2,FALSE)</f>
        <v>San Angelo, Texas</v>
      </c>
      <c r="P372" t="b">
        <f>VLOOKUP(Calculations[[#This Row],[branch_id]],'4_branch_location'!$A$2:$E$52,4,FALSE)</f>
        <v>0</v>
      </c>
      <c r="Q372">
        <f>VLOOKUP($A372,'3_car_revenue'!$A$2:$I$100002,7,FALSE)</f>
        <v>32</v>
      </c>
      <c r="R372" s="8" t="str">
        <f>VLOOKUP($A372,'3_car_revenue'!$A$2:$I$1000012,8,FALSE)</f>
        <v>F</v>
      </c>
      <c r="S372" s="9">
        <f>Calculations[[#This Row],[total_price]]-Calculations[[#This Row],[car_monthly_cost]]</f>
        <v>26397.7</v>
      </c>
      <c r="T372">
        <f>IF(Calculations[[#This Row],[airport_ind]],1,0)</f>
        <v>0</v>
      </c>
      <c r="U372" s="57"/>
    </row>
    <row r="373" spans="1:21">
      <c r="A373" s="3">
        <v>8018581223</v>
      </c>
      <c r="B373" t="s">
        <v>17</v>
      </c>
      <c r="C373" s="3" t="s">
        <v>170</v>
      </c>
      <c r="D373" s="33">
        <v>2018</v>
      </c>
      <c r="E373" t="str">
        <f t="shared" si="5"/>
        <v>2018 Mitsubishi Galant</v>
      </c>
      <c r="F373">
        <f>SUMIF('3_car_revenue'!A:A,Calculations[[#This Row],[car_id]],'3_car_revenue'!C:C)</f>
        <v>83</v>
      </c>
      <c r="G373" s="7">
        <f>SUMIF('3_car_revenue'!A:A,Calculations[[#This Row],[car_id]],'3_car_revenue'!J:J)</f>
        <v>13333</v>
      </c>
      <c r="H373" s="7">
        <f>VLOOKUP(Calculations[[#This Row],[car_id]],'2_car_costs'!$A$2:$F$4002,3,FALSE)</f>
        <v>695.85</v>
      </c>
      <c r="I373" s="7">
        <f>VLOOKUP(Calculations[[#This Row],[car_id]],'2_car_costs'!$A$2:$D$4002,4,FALSE)</f>
        <v>54.95</v>
      </c>
      <c r="J373" s="7">
        <f>((Calculations[[#This Row],[car_cost_monthly]]+Calculations[[#This Row],[car_insurance]])*12)/315</f>
        <v>28.601904761904763</v>
      </c>
      <c r="K373" s="5">
        <f>VLOOKUP(Calculations[[#This Row],[car_id]],'2_car_costs'!$A$2:$E$4002,5,FALSE)</f>
        <v>750.80000000000007</v>
      </c>
      <c r="L373" s="7">
        <f>((Calculations[[#This Row],[car_monthly_cost]]*12)/365)*315</f>
        <v>7775.4082191780826</v>
      </c>
      <c r="M373">
        <f>SUMIF('3_car_revenue'!A:A,Calculations[[#This Row],[car_id]],'3_car_revenue'!I:I)</f>
        <v>0</v>
      </c>
      <c r="N373">
        <f>VLOOKUP($A373,'3_car_revenue'!$A$2:$I$100002,4,FALSE)</f>
        <v>31</v>
      </c>
      <c r="O373" t="str">
        <f>VLOOKUP('Calculations'!$N373,'3_car_revenue'!D372:E100372,2,FALSE)</f>
        <v>Jersey City, New Jersey</v>
      </c>
      <c r="P373" t="b">
        <f>VLOOKUP(Calculations[[#This Row],[branch_id]],'4_branch_location'!$A$2:$E$52,4,FALSE)</f>
        <v>1</v>
      </c>
      <c r="Q373">
        <f>VLOOKUP($A373,'3_car_revenue'!$A$2:$I$100002,7,FALSE)</f>
        <v>56</v>
      </c>
      <c r="R373" s="8" t="str">
        <f>VLOOKUP($A373,'3_car_revenue'!$A$2:$I$1000012,8,FALSE)</f>
        <v>M</v>
      </c>
      <c r="S373" s="9">
        <f>Calculations[[#This Row],[total_price]]-Calculations[[#This Row],[car_monthly_cost]]</f>
        <v>12582.2</v>
      </c>
      <c r="T373">
        <f>IF(Calculations[[#This Row],[airport_ind]],1,0)</f>
        <v>1</v>
      </c>
      <c r="U373" s="57"/>
    </row>
    <row r="374" spans="1:21">
      <c r="A374" s="3">
        <v>2387209087</v>
      </c>
      <c r="B374" t="s">
        <v>39</v>
      </c>
      <c r="C374" s="3" t="s">
        <v>70</v>
      </c>
      <c r="D374" s="33">
        <v>2016</v>
      </c>
      <c r="E374" t="str">
        <f t="shared" si="5"/>
        <v>2016 BMW 7 Series</v>
      </c>
      <c r="F374">
        <f>SUMIF('3_car_revenue'!A:A,Calculations[[#This Row],[car_id]],'3_car_revenue'!C:C)</f>
        <v>113</v>
      </c>
      <c r="G374" s="7">
        <f>SUMIF('3_car_revenue'!A:A,Calculations[[#This Row],[car_id]],'3_car_revenue'!J:J)</f>
        <v>19764</v>
      </c>
      <c r="H374" s="7">
        <f>VLOOKUP(Calculations[[#This Row],[car_id]],'2_car_costs'!$A$2:$F$4002,3,FALSE)</f>
        <v>518.12</v>
      </c>
      <c r="I374" s="7">
        <f>VLOOKUP(Calculations[[#This Row],[car_id]],'2_car_costs'!$A$2:$D$4002,4,FALSE)</f>
        <v>86.83</v>
      </c>
      <c r="J374" s="7">
        <f>((Calculations[[#This Row],[car_cost_monthly]]+Calculations[[#This Row],[car_insurance]])*12)/315</f>
        <v>23.045714285714286</v>
      </c>
      <c r="K374" s="5">
        <f>VLOOKUP(Calculations[[#This Row],[car_id]],'2_car_costs'!$A$2:$E$4002,5,FALSE)</f>
        <v>604.95000000000005</v>
      </c>
      <c r="L374" s="7">
        <f>((Calculations[[#This Row],[car_monthly_cost]]*12)/365)*315</f>
        <v>6264.9616438356161</v>
      </c>
      <c r="M374">
        <f>SUMIF('3_car_revenue'!A:A,Calculations[[#This Row],[car_id]],'3_car_revenue'!I:I)</f>
        <v>1</v>
      </c>
      <c r="N374">
        <f>VLOOKUP($A374,'3_car_revenue'!$A$2:$I$100002,4,FALSE)</f>
        <v>39</v>
      </c>
      <c r="O374" t="str">
        <f>VLOOKUP('Calculations'!$N374,'3_car_revenue'!D373:E100373,2,FALSE)</f>
        <v>Burbank, California</v>
      </c>
      <c r="P374" t="b">
        <f>VLOOKUP(Calculations[[#This Row],[branch_id]],'4_branch_location'!$A$2:$E$52,4,FALSE)</f>
        <v>0</v>
      </c>
      <c r="Q374">
        <f>VLOOKUP($A374,'3_car_revenue'!$A$2:$I$100002,7,FALSE)</f>
        <v>25</v>
      </c>
      <c r="R374" s="8" t="str">
        <f>VLOOKUP($A374,'3_car_revenue'!$A$2:$I$1000012,8,FALSE)</f>
        <v>M</v>
      </c>
      <c r="S374" s="9">
        <f>Calculations[[#This Row],[total_price]]-Calculations[[#This Row],[car_monthly_cost]]</f>
        <v>19159.05</v>
      </c>
      <c r="T374">
        <f>IF(Calculations[[#This Row],[airport_ind]],1,0)</f>
        <v>0</v>
      </c>
      <c r="U374" s="57"/>
    </row>
    <row r="375" spans="1:21">
      <c r="A375" s="3">
        <v>1215291809</v>
      </c>
      <c r="B375" t="s">
        <v>13</v>
      </c>
      <c r="C375" s="3" t="s">
        <v>774</v>
      </c>
      <c r="D375" s="33">
        <v>2016</v>
      </c>
      <c r="E375" t="str">
        <f t="shared" si="5"/>
        <v>2016 Isuzu Axiom</v>
      </c>
      <c r="F375">
        <f>SUMIF('3_car_revenue'!A:A,Calculations[[#This Row],[car_id]],'3_car_revenue'!C:C)</f>
        <v>107</v>
      </c>
      <c r="G375" s="7">
        <f>SUMIF('3_car_revenue'!A:A,Calculations[[#This Row],[car_id]],'3_car_revenue'!J:J)</f>
        <v>16785</v>
      </c>
      <c r="H375" s="7">
        <f>VLOOKUP(Calculations[[#This Row],[car_id]],'2_car_costs'!$A$2:$F$4002,3,FALSE)</f>
        <v>741.32</v>
      </c>
      <c r="I375" s="7">
        <f>VLOOKUP(Calculations[[#This Row],[car_id]],'2_car_costs'!$A$2:$D$4002,4,FALSE)</f>
        <v>89.32</v>
      </c>
      <c r="J375" s="7">
        <f>((Calculations[[#This Row],[car_cost_monthly]]+Calculations[[#This Row],[car_insurance]])*12)/315</f>
        <v>31.643428571428572</v>
      </c>
      <c r="K375" s="5">
        <f>VLOOKUP(Calculations[[#This Row],[car_id]],'2_car_costs'!$A$2:$E$4002,5,FALSE)</f>
        <v>830.6400000000001</v>
      </c>
      <c r="L375" s="7">
        <f>((Calculations[[#This Row],[car_monthly_cost]]*12)/365)*315</f>
        <v>8602.244383561645</v>
      </c>
      <c r="M375">
        <f>SUMIF('3_car_revenue'!A:A,Calculations[[#This Row],[car_id]],'3_car_revenue'!I:I)</f>
        <v>4</v>
      </c>
      <c r="N375">
        <f>VLOOKUP($A375,'3_car_revenue'!$A$2:$I$100002,4,FALSE)</f>
        <v>48</v>
      </c>
      <c r="O375" t="str">
        <f>VLOOKUP('Calculations'!$N375,'3_car_revenue'!D374:E100374,2,FALSE)</f>
        <v>New York City, New York</v>
      </c>
      <c r="P375" t="b">
        <f>VLOOKUP(Calculations[[#This Row],[branch_id]],'4_branch_location'!$A$2:$E$52,4,FALSE)</f>
        <v>1</v>
      </c>
      <c r="Q375">
        <f>VLOOKUP($A375,'3_car_revenue'!$A$2:$I$100002,7,FALSE)</f>
        <v>44</v>
      </c>
      <c r="R375" s="8" t="str">
        <f>VLOOKUP($A375,'3_car_revenue'!$A$2:$I$1000012,8,FALSE)</f>
        <v>F</v>
      </c>
      <c r="S375" s="9">
        <f>Calculations[[#This Row],[total_price]]-Calculations[[#This Row],[car_monthly_cost]]</f>
        <v>15954.36</v>
      </c>
      <c r="T375">
        <f>IF(Calculations[[#This Row],[airport_ind]],1,0)</f>
        <v>1</v>
      </c>
      <c r="U375" s="57"/>
    </row>
    <row r="376" spans="1:21">
      <c r="A376" s="3">
        <v>2960555570</v>
      </c>
      <c r="B376" t="s">
        <v>687</v>
      </c>
      <c r="C376" s="3" t="s">
        <v>686</v>
      </c>
      <c r="D376" s="33">
        <v>2018</v>
      </c>
      <c r="E376" t="str">
        <f t="shared" si="5"/>
        <v>2018 Rolls-Royce Phantom</v>
      </c>
      <c r="F376">
        <f>SUMIF('3_car_revenue'!A:A,Calculations[[#This Row],[car_id]],'3_car_revenue'!C:C)</f>
        <v>97</v>
      </c>
      <c r="G376" s="7">
        <f>SUMIF('3_car_revenue'!A:A,Calculations[[#This Row],[car_id]],'3_car_revenue'!J:J)</f>
        <v>14917</v>
      </c>
      <c r="H376" s="7">
        <f>VLOOKUP(Calculations[[#This Row],[car_id]],'2_car_costs'!$A$2:$F$4002,3,FALSE)</f>
        <v>575.73</v>
      </c>
      <c r="I376" s="7">
        <f>VLOOKUP(Calculations[[#This Row],[car_id]],'2_car_costs'!$A$2:$D$4002,4,FALSE)</f>
        <v>106.23</v>
      </c>
      <c r="J376" s="7">
        <f>((Calculations[[#This Row],[car_cost_monthly]]+Calculations[[#This Row],[car_insurance]])*12)/315</f>
        <v>25.979428571428574</v>
      </c>
      <c r="K376" s="5">
        <f>VLOOKUP(Calculations[[#This Row],[car_id]],'2_car_costs'!$A$2:$E$4002,5,FALSE)</f>
        <v>681.96</v>
      </c>
      <c r="L376" s="7">
        <f>((Calculations[[#This Row],[car_monthly_cost]]*12)/365)*315</f>
        <v>7062.4898630136986</v>
      </c>
      <c r="M376">
        <f>SUMIF('3_car_revenue'!A:A,Calculations[[#This Row],[car_id]],'3_car_revenue'!I:I)</f>
        <v>2</v>
      </c>
      <c r="N376">
        <f>VLOOKUP($A376,'3_car_revenue'!$A$2:$I$100002,4,FALSE)</f>
        <v>19</v>
      </c>
      <c r="O376" t="str">
        <f>VLOOKUP('Calculations'!$N376,'3_car_revenue'!D375:E100375,2,FALSE)</f>
        <v>El Paso, Texas</v>
      </c>
      <c r="P376" t="b">
        <f>VLOOKUP(Calculations[[#This Row],[branch_id]],'4_branch_location'!$A$2:$E$52,4,FALSE)</f>
        <v>0</v>
      </c>
      <c r="Q376">
        <f>VLOOKUP($A376,'3_car_revenue'!$A$2:$I$100002,7,FALSE)</f>
        <v>56</v>
      </c>
      <c r="R376" s="8" t="str">
        <f>VLOOKUP($A376,'3_car_revenue'!$A$2:$I$1000012,8,FALSE)</f>
        <v>M</v>
      </c>
      <c r="S376" s="9">
        <f>Calculations[[#This Row],[total_price]]-Calculations[[#This Row],[car_monthly_cost]]</f>
        <v>14235.04</v>
      </c>
      <c r="T376">
        <f>IF(Calculations[[#This Row],[airport_ind]],1,0)</f>
        <v>0</v>
      </c>
      <c r="U376" s="57"/>
    </row>
    <row r="377" spans="1:21">
      <c r="A377" s="3">
        <v>7639912539</v>
      </c>
      <c r="B377" t="s">
        <v>99</v>
      </c>
      <c r="C377" s="3" t="s">
        <v>454</v>
      </c>
      <c r="D377" s="33">
        <v>2018</v>
      </c>
      <c r="E377" t="str">
        <f t="shared" si="5"/>
        <v>2018 Suzuki Vitara</v>
      </c>
      <c r="F377">
        <f>SUMIF('3_car_revenue'!A:A,Calculations[[#This Row],[car_id]],'3_car_revenue'!C:C)</f>
        <v>96</v>
      </c>
      <c r="G377" s="7">
        <f>SUMIF('3_car_revenue'!A:A,Calculations[[#This Row],[car_id]],'3_car_revenue'!J:J)</f>
        <v>14954</v>
      </c>
      <c r="H377" s="7">
        <f>VLOOKUP(Calculations[[#This Row],[car_id]],'2_car_costs'!$A$2:$F$4002,3,FALSE)</f>
        <v>495.31</v>
      </c>
      <c r="I377" s="7">
        <f>VLOOKUP(Calculations[[#This Row],[car_id]],'2_car_costs'!$A$2:$D$4002,4,FALSE)</f>
        <v>125.85</v>
      </c>
      <c r="J377" s="7">
        <f>((Calculations[[#This Row],[car_cost_monthly]]+Calculations[[#This Row],[car_insurance]])*12)/315</f>
        <v>23.663238095238096</v>
      </c>
      <c r="K377" s="5">
        <f>VLOOKUP(Calculations[[#This Row],[car_id]],'2_car_costs'!$A$2:$E$4002,5,FALSE)</f>
        <v>621.16</v>
      </c>
      <c r="L377" s="7">
        <f>((Calculations[[#This Row],[car_monthly_cost]]*12)/365)*315</f>
        <v>6432.8350684931511</v>
      </c>
      <c r="M377">
        <f>SUMIF('3_car_revenue'!A:A,Calculations[[#This Row],[car_id]],'3_car_revenue'!I:I)</f>
        <v>0</v>
      </c>
      <c r="N377">
        <f>VLOOKUP($A377,'3_car_revenue'!$A$2:$I$100002,4,FALSE)</f>
        <v>5</v>
      </c>
      <c r="O377" t="str">
        <f>VLOOKUP('Calculations'!$N377,'3_car_revenue'!D376:E100376,2,FALSE)</f>
        <v>Fort Worth, Texas</v>
      </c>
      <c r="P377" t="b">
        <f>VLOOKUP(Calculations[[#This Row],[branch_id]],'4_branch_location'!$A$2:$E$52,4,FALSE)</f>
        <v>1</v>
      </c>
      <c r="Q377">
        <f>VLOOKUP($A377,'3_car_revenue'!$A$2:$I$100002,7,FALSE)</f>
        <v>40</v>
      </c>
      <c r="R377" s="8" t="str">
        <f>VLOOKUP($A377,'3_car_revenue'!$A$2:$I$1000012,8,FALSE)</f>
        <v>F</v>
      </c>
      <c r="S377" s="9">
        <f>Calculations[[#This Row],[total_price]]-Calculations[[#This Row],[car_monthly_cost]]</f>
        <v>14332.84</v>
      </c>
      <c r="T377">
        <f>IF(Calculations[[#This Row],[airport_ind]],1,0)</f>
        <v>1</v>
      </c>
      <c r="U377" s="57"/>
    </row>
    <row r="378" spans="1:21">
      <c r="A378" s="3">
        <v>3220651348</v>
      </c>
      <c r="B378" t="s">
        <v>139</v>
      </c>
      <c r="C378" s="3">
        <v>911</v>
      </c>
      <c r="D378" s="33">
        <v>2018</v>
      </c>
      <c r="E378" t="str">
        <f t="shared" si="5"/>
        <v>2018 Porsche 911</v>
      </c>
      <c r="F378">
        <f>SUMIF('3_car_revenue'!A:A,Calculations[[#This Row],[car_id]],'3_car_revenue'!C:C)</f>
        <v>95</v>
      </c>
      <c r="G378" s="7">
        <f>SUMIF('3_car_revenue'!A:A,Calculations[[#This Row],[car_id]],'3_car_revenue'!J:J)</f>
        <v>15830</v>
      </c>
      <c r="H378" s="7">
        <f>VLOOKUP(Calculations[[#This Row],[car_id]],'2_car_costs'!$A$2:$F$4002,3,FALSE)</f>
        <v>747.28</v>
      </c>
      <c r="I378" s="7">
        <f>VLOOKUP(Calculations[[#This Row],[car_id]],'2_car_costs'!$A$2:$D$4002,4,FALSE)</f>
        <v>66.5</v>
      </c>
      <c r="J378" s="7">
        <f>((Calculations[[#This Row],[car_cost_monthly]]+Calculations[[#This Row],[car_insurance]])*12)/315</f>
        <v>31.00114285714286</v>
      </c>
      <c r="K378" s="5">
        <f>VLOOKUP(Calculations[[#This Row],[car_id]],'2_car_costs'!$A$2:$E$4002,5,FALSE)</f>
        <v>813.78</v>
      </c>
      <c r="L378" s="7">
        <f>((Calculations[[#This Row],[car_monthly_cost]]*12)/365)*315</f>
        <v>8427.6394520547947</v>
      </c>
      <c r="M378">
        <f>SUMIF('3_car_revenue'!A:A,Calculations[[#This Row],[car_id]],'3_car_revenue'!I:I)</f>
        <v>1</v>
      </c>
      <c r="N378">
        <f>VLOOKUP($A378,'3_car_revenue'!$A$2:$I$100002,4,FALSE)</f>
        <v>34</v>
      </c>
      <c r="O378" t="str">
        <f>VLOOKUP('Calculations'!$N378,'3_car_revenue'!D377:E100377,2,FALSE)</f>
        <v>Lake Charles, Louisiana</v>
      </c>
      <c r="P378" t="b">
        <f>VLOOKUP(Calculations[[#This Row],[branch_id]],'4_branch_location'!$A$2:$E$52,4,FALSE)</f>
        <v>0</v>
      </c>
      <c r="Q378">
        <f>VLOOKUP($A378,'3_car_revenue'!$A$2:$I$100002,7,FALSE)</f>
        <v>31</v>
      </c>
      <c r="R378" s="8" t="str">
        <f>VLOOKUP($A378,'3_car_revenue'!$A$2:$I$1000012,8,FALSE)</f>
        <v>M</v>
      </c>
      <c r="S378" s="9">
        <f>Calculations[[#This Row],[total_price]]-Calculations[[#This Row],[car_monthly_cost]]</f>
        <v>15016.22</v>
      </c>
      <c r="T378">
        <f>IF(Calculations[[#This Row],[airport_ind]],1,0)</f>
        <v>0</v>
      </c>
      <c r="U378" s="57"/>
    </row>
    <row r="379" spans="1:21">
      <c r="A379" s="3">
        <v>656766891</v>
      </c>
      <c r="B379" t="s">
        <v>27</v>
      </c>
      <c r="C379" s="3" t="s">
        <v>390</v>
      </c>
      <c r="D379" s="33">
        <v>2018</v>
      </c>
      <c r="E379" t="str">
        <f t="shared" si="5"/>
        <v>2018 Chevrolet Silverado</v>
      </c>
      <c r="F379">
        <f>SUMIF('3_car_revenue'!A:A,Calculations[[#This Row],[car_id]],'3_car_revenue'!C:C)</f>
        <v>130</v>
      </c>
      <c r="G379" s="7">
        <f>SUMIF('3_car_revenue'!A:A,Calculations[[#This Row],[car_id]],'3_car_revenue'!J:J)</f>
        <v>23710</v>
      </c>
      <c r="H379" s="7">
        <f>VLOOKUP(Calculations[[#This Row],[car_id]],'2_car_costs'!$A$2:$F$4002,3,FALSE)</f>
        <v>713.38</v>
      </c>
      <c r="I379" s="7">
        <f>VLOOKUP(Calculations[[#This Row],[car_id]],'2_car_costs'!$A$2:$D$4002,4,FALSE)</f>
        <v>88.34</v>
      </c>
      <c r="J379" s="7">
        <f>((Calculations[[#This Row],[car_cost_monthly]]+Calculations[[#This Row],[car_insurance]])*12)/315</f>
        <v>30.541714285714285</v>
      </c>
      <c r="K379" s="5">
        <f>VLOOKUP(Calculations[[#This Row],[car_id]],'2_car_costs'!$A$2:$E$4002,5,FALSE)</f>
        <v>801.72</v>
      </c>
      <c r="L379" s="7">
        <f>((Calculations[[#This Row],[car_monthly_cost]]*12)/365)*315</f>
        <v>8302.7441095890408</v>
      </c>
      <c r="M379">
        <f>SUMIF('3_car_revenue'!A:A,Calculations[[#This Row],[car_id]],'3_car_revenue'!I:I)</f>
        <v>1</v>
      </c>
      <c r="N379">
        <f>VLOOKUP($A379,'3_car_revenue'!$A$2:$I$100002,4,FALSE)</f>
        <v>18</v>
      </c>
      <c r="O379" t="str">
        <f>VLOOKUP('Calculations'!$N379,'3_car_revenue'!D378:E100378,2,FALSE)</f>
        <v>Longview, Texas</v>
      </c>
      <c r="P379" t="b">
        <f>VLOOKUP(Calculations[[#This Row],[branch_id]],'4_branch_location'!$A$2:$E$52,4,FALSE)</f>
        <v>0</v>
      </c>
      <c r="Q379">
        <f>VLOOKUP($A379,'3_car_revenue'!$A$2:$I$100002,7,FALSE)</f>
        <v>35</v>
      </c>
      <c r="R379" s="8" t="str">
        <f>VLOOKUP($A379,'3_car_revenue'!$A$2:$I$1000012,8,FALSE)</f>
        <v>F</v>
      </c>
      <c r="S379" s="9">
        <f>Calculations[[#This Row],[total_price]]-Calculations[[#This Row],[car_monthly_cost]]</f>
        <v>22908.28</v>
      </c>
      <c r="T379">
        <f>IF(Calculations[[#This Row],[airport_ind]],1,0)</f>
        <v>0</v>
      </c>
      <c r="U379" s="57"/>
    </row>
    <row r="380" spans="1:21">
      <c r="A380" s="3">
        <v>6575271227</v>
      </c>
      <c r="B380" t="s">
        <v>3</v>
      </c>
      <c r="C380" s="3" t="s">
        <v>357</v>
      </c>
      <c r="D380" s="33">
        <v>2018</v>
      </c>
      <c r="E380" t="str">
        <f t="shared" si="5"/>
        <v>2018 Ford Windstar</v>
      </c>
      <c r="F380">
        <f>SUMIF('3_car_revenue'!A:A,Calculations[[#This Row],[car_id]],'3_car_revenue'!C:C)</f>
        <v>90</v>
      </c>
      <c r="G380" s="7">
        <f>SUMIF('3_car_revenue'!A:A,Calculations[[#This Row],[car_id]],'3_car_revenue'!J:J)</f>
        <v>14666</v>
      </c>
      <c r="H380" s="7">
        <f>VLOOKUP(Calculations[[#This Row],[car_id]],'2_car_costs'!$A$2:$F$4002,3,FALSE)</f>
        <v>749.2</v>
      </c>
      <c r="I380" s="7">
        <f>VLOOKUP(Calculations[[#This Row],[car_id]],'2_car_costs'!$A$2:$D$4002,4,FALSE)</f>
        <v>146.47</v>
      </c>
      <c r="J380" s="7">
        <f>((Calculations[[#This Row],[car_cost_monthly]]+Calculations[[#This Row],[car_insurance]])*12)/315</f>
        <v>34.120761904761906</v>
      </c>
      <c r="K380" s="5">
        <f>VLOOKUP(Calculations[[#This Row],[car_id]],'2_car_costs'!$A$2:$E$4002,5,FALSE)</f>
        <v>895.67000000000007</v>
      </c>
      <c r="L380" s="7">
        <f>((Calculations[[#This Row],[car_monthly_cost]]*12)/365)*315</f>
        <v>9275.7057534246578</v>
      </c>
      <c r="M380">
        <f>SUMIF('3_car_revenue'!A:A,Calculations[[#This Row],[car_id]],'3_car_revenue'!I:I)</f>
        <v>5</v>
      </c>
      <c r="N380">
        <f>VLOOKUP($A380,'3_car_revenue'!$A$2:$I$100002,4,FALSE)</f>
        <v>50</v>
      </c>
      <c r="O380" t="str">
        <f>VLOOKUP('Calculations'!$N380,'3_car_revenue'!D379:E100379,2,FALSE)</f>
        <v>Fort Worth, Texas</v>
      </c>
      <c r="P380" t="b">
        <f>VLOOKUP(Calculations[[#This Row],[branch_id]],'4_branch_location'!$A$2:$E$52,4,FALSE)</f>
        <v>1</v>
      </c>
      <c r="Q380">
        <f>VLOOKUP($A380,'3_car_revenue'!$A$2:$I$100002,7,FALSE)</f>
        <v>29</v>
      </c>
      <c r="R380" s="8" t="str">
        <f>VLOOKUP($A380,'3_car_revenue'!$A$2:$I$1000012,8,FALSE)</f>
        <v>F</v>
      </c>
      <c r="S380" s="9">
        <f>Calculations[[#This Row],[total_price]]-Calculations[[#This Row],[car_monthly_cost]]</f>
        <v>13770.33</v>
      </c>
      <c r="T380">
        <f>IF(Calculations[[#This Row],[airport_ind]],1,0)</f>
        <v>1</v>
      </c>
      <c r="U380" s="57"/>
    </row>
    <row r="381" spans="1:21">
      <c r="A381" s="3">
        <v>874489164</v>
      </c>
      <c r="B381" t="s">
        <v>21</v>
      </c>
      <c r="C381" s="3" t="s">
        <v>329</v>
      </c>
      <c r="D381" s="33">
        <v>2016</v>
      </c>
      <c r="E381" t="str">
        <f t="shared" si="5"/>
        <v>2016 Audi A8</v>
      </c>
      <c r="F381">
        <f>SUMIF('3_car_revenue'!A:A,Calculations[[#This Row],[car_id]],'3_car_revenue'!C:C)</f>
        <v>95</v>
      </c>
      <c r="G381" s="7">
        <f>SUMIF('3_car_revenue'!A:A,Calculations[[#This Row],[car_id]],'3_car_revenue'!J:J)</f>
        <v>14517</v>
      </c>
      <c r="H381" s="7">
        <f>VLOOKUP(Calculations[[#This Row],[car_id]],'2_car_costs'!$A$2:$F$4002,3,FALSE)</f>
        <v>579.75</v>
      </c>
      <c r="I381" s="7">
        <f>VLOOKUP(Calculations[[#This Row],[car_id]],'2_car_costs'!$A$2:$D$4002,4,FALSE)</f>
        <v>70.680000000000007</v>
      </c>
      <c r="J381" s="7">
        <f>((Calculations[[#This Row],[car_cost_monthly]]+Calculations[[#This Row],[car_insurance]])*12)/315</f>
        <v>24.778285714285715</v>
      </c>
      <c r="K381" s="5">
        <f>VLOOKUP(Calculations[[#This Row],[car_id]],'2_car_costs'!$A$2:$E$4002,5,FALSE)</f>
        <v>650.43000000000006</v>
      </c>
      <c r="L381" s="7">
        <f>((Calculations[[#This Row],[car_monthly_cost]]*12)/365)*315</f>
        <v>6735.96</v>
      </c>
      <c r="M381">
        <f>SUMIF('3_car_revenue'!A:A,Calculations[[#This Row],[car_id]],'3_car_revenue'!I:I)</f>
        <v>1</v>
      </c>
      <c r="N381">
        <f>VLOOKUP($A381,'3_car_revenue'!$A$2:$I$100002,4,FALSE)</f>
        <v>26</v>
      </c>
      <c r="O381" t="str">
        <f>VLOOKUP('Calculations'!$N381,'3_car_revenue'!D380:E100380,2,FALSE)</f>
        <v>York, Pennsylvania</v>
      </c>
      <c r="P381" t="b">
        <f>VLOOKUP(Calculations[[#This Row],[branch_id]],'4_branch_location'!$A$2:$E$52,4,FALSE)</f>
        <v>0</v>
      </c>
      <c r="Q381">
        <f>VLOOKUP($A381,'3_car_revenue'!$A$2:$I$100002,7,FALSE)</f>
        <v>58</v>
      </c>
      <c r="R381" s="8" t="str">
        <f>VLOOKUP($A381,'3_car_revenue'!$A$2:$I$1000012,8,FALSE)</f>
        <v>F</v>
      </c>
      <c r="S381" s="9">
        <f>Calculations[[#This Row],[total_price]]-Calculations[[#This Row],[car_monthly_cost]]</f>
        <v>13866.57</v>
      </c>
      <c r="T381">
        <f>IF(Calculations[[#This Row],[airport_ind]],1,0)</f>
        <v>0</v>
      </c>
      <c r="U381" s="57"/>
    </row>
    <row r="382" spans="1:21">
      <c r="A382" s="3">
        <v>4093158169</v>
      </c>
      <c r="B382" t="s">
        <v>56</v>
      </c>
      <c r="C382" s="3" t="s">
        <v>815</v>
      </c>
      <c r="D382" s="33">
        <v>2018</v>
      </c>
      <c r="E382" t="str">
        <f t="shared" si="5"/>
        <v>2018 Pontiac G6</v>
      </c>
      <c r="F382">
        <f>SUMIF('3_car_revenue'!A:A,Calculations[[#This Row],[car_id]],'3_car_revenue'!C:C)</f>
        <v>121</v>
      </c>
      <c r="G382" s="7">
        <f>SUMIF('3_car_revenue'!A:A,Calculations[[#This Row],[car_id]],'3_car_revenue'!J:J)</f>
        <v>21676</v>
      </c>
      <c r="H382" s="7">
        <f>VLOOKUP(Calculations[[#This Row],[car_id]],'2_car_costs'!$A$2:$F$4002,3,FALSE)</f>
        <v>551.59</v>
      </c>
      <c r="I382" s="7">
        <f>VLOOKUP(Calculations[[#This Row],[car_id]],'2_car_costs'!$A$2:$D$4002,4,FALSE)</f>
        <v>139.97</v>
      </c>
      <c r="J382" s="7">
        <f>((Calculations[[#This Row],[car_cost_monthly]]+Calculations[[#This Row],[car_insurance]])*12)/315</f>
        <v>26.345142857142861</v>
      </c>
      <c r="K382" s="5">
        <f>VLOOKUP(Calculations[[#This Row],[car_id]],'2_car_costs'!$A$2:$E$4002,5,FALSE)</f>
        <v>691.56000000000006</v>
      </c>
      <c r="L382" s="7">
        <f>((Calculations[[#This Row],[car_monthly_cost]]*12)/365)*315</f>
        <v>7161.9090410958916</v>
      </c>
      <c r="M382">
        <f>SUMIF('3_car_revenue'!A:A,Calculations[[#This Row],[car_id]],'3_car_revenue'!I:I)</f>
        <v>0</v>
      </c>
      <c r="N382">
        <f>VLOOKUP($A382,'3_car_revenue'!$A$2:$I$100002,4,FALSE)</f>
        <v>50</v>
      </c>
      <c r="O382" t="str">
        <f>VLOOKUP('Calculations'!$N382,'3_car_revenue'!D381:E100381,2,FALSE)</f>
        <v>Fort Worth, Texas</v>
      </c>
      <c r="P382" t="b">
        <f>VLOOKUP(Calculations[[#This Row],[branch_id]],'4_branch_location'!$A$2:$E$52,4,FALSE)</f>
        <v>1</v>
      </c>
      <c r="Q382">
        <f>VLOOKUP($A382,'3_car_revenue'!$A$2:$I$100002,7,FALSE)</f>
        <v>36</v>
      </c>
      <c r="R382" s="8" t="str">
        <f>VLOOKUP($A382,'3_car_revenue'!$A$2:$I$1000012,8,FALSE)</f>
        <v>F</v>
      </c>
      <c r="S382" s="9">
        <f>Calculations[[#This Row],[total_price]]-Calculations[[#This Row],[car_monthly_cost]]</f>
        <v>20984.44</v>
      </c>
      <c r="T382">
        <f>IF(Calculations[[#This Row],[airport_ind]],1,0)</f>
        <v>1</v>
      </c>
      <c r="U382" s="57"/>
    </row>
    <row r="383" spans="1:21">
      <c r="A383" s="3">
        <v>5555978316</v>
      </c>
      <c r="B383" t="s">
        <v>139</v>
      </c>
      <c r="C383" s="3">
        <v>928</v>
      </c>
      <c r="D383" s="33">
        <v>2017</v>
      </c>
      <c r="E383" t="str">
        <f t="shared" si="5"/>
        <v>2017 Porsche 928</v>
      </c>
      <c r="F383">
        <f>SUMIF('3_car_revenue'!A:A,Calculations[[#This Row],[car_id]],'3_car_revenue'!C:C)</f>
        <v>103</v>
      </c>
      <c r="G383" s="7">
        <f>SUMIF('3_car_revenue'!A:A,Calculations[[#This Row],[car_id]],'3_car_revenue'!J:J)</f>
        <v>14771</v>
      </c>
      <c r="H383" s="7">
        <f>VLOOKUP(Calculations[[#This Row],[car_id]],'2_car_costs'!$A$2:$F$4002,3,FALSE)</f>
        <v>484.16</v>
      </c>
      <c r="I383" s="7">
        <f>VLOOKUP(Calculations[[#This Row],[car_id]],'2_car_costs'!$A$2:$D$4002,4,FALSE)</f>
        <v>108.13</v>
      </c>
      <c r="J383" s="7">
        <f>((Calculations[[#This Row],[car_cost_monthly]]+Calculations[[#This Row],[car_insurance]])*12)/315</f>
        <v>22.56342857142857</v>
      </c>
      <c r="K383" s="5">
        <f>VLOOKUP(Calculations[[#This Row],[car_id]],'2_car_costs'!$A$2:$E$4002,5,FALSE)</f>
        <v>592.29</v>
      </c>
      <c r="L383" s="7">
        <f>((Calculations[[#This Row],[car_monthly_cost]]*12)/365)*315</f>
        <v>6133.8526027397256</v>
      </c>
      <c r="M383">
        <f>SUMIF('3_car_revenue'!A:A,Calculations[[#This Row],[car_id]],'3_car_revenue'!I:I)</f>
        <v>2</v>
      </c>
      <c r="N383">
        <f>VLOOKUP($A383,'3_car_revenue'!$A$2:$I$100002,4,FALSE)</f>
        <v>49</v>
      </c>
      <c r="O383" t="str">
        <f>VLOOKUP('Calculations'!$N383,'3_car_revenue'!D382:E100382,2,FALSE)</f>
        <v>Pomona, California</v>
      </c>
      <c r="P383" t="b">
        <f>VLOOKUP(Calculations[[#This Row],[branch_id]],'4_branch_location'!$A$2:$E$52,4,FALSE)</f>
        <v>0</v>
      </c>
      <c r="Q383">
        <f>VLOOKUP($A383,'3_car_revenue'!$A$2:$I$100002,7,FALSE)</f>
        <v>50</v>
      </c>
      <c r="R383" s="8" t="str">
        <f>VLOOKUP($A383,'3_car_revenue'!$A$2:$I$1000012,8,FALSE)</f>
        <v>M</v>
      </c>
      <c r="S383" s="9">
        <f>Calculations[[#This Row],[total_price]]-Calculations[[#This Row],[car_monthly_cost]]</f>
        <v>14178.71</v>
      </c>
      <c r="T383">
        <f>IF(Calculations[[#This Row],[airport_ind]],1,0)</f>
        <v>0</v>
      </c>
      <c r="U383" s="57"/>
    </row>
    <row r="384" spans="1:21">
      <c r="A384" s="3">
        <v>3276306379</v>
      </c>
      <c r="B384" t="s">
        <v>35</v>
      </c>
      <c r="C384" s="3" t="s">
        <v>581</v>
      </c>
      <c r="D384" s="33">
        <v>2018</v>
      </c>
      <c r="E384" t="str">
        <f t="shared" si="5"/>
        <v>2018 Infiniti QX56</v>
      </c>
      <c r="F384">
        <f>SUMIF('3_car_revenue'!A:A,Calculations[[#This Row],[car_id]],'3_car_revenue'!C:C)</f>
        <v>87</v>
      </c>
      <c r="G384" s="7">
        <f>SUMIF('3_car_revenue'!A:A,Calculations[[#This Row],[car_id]],'3_car_revenue'!J:J)</f>
        <v>12161</v>
      </c>
      <c r="H384" s="7">
        <f>VLOOKUP(Calculations[[#This Row],[car_id]],'2_car_costs'!$A$2:$F$4002,3,FALSE)</f>
        <v>694.41</v>
      </c>
      <c r="I384" s="7">
        <f>VLOOKUP(Calculations[[#This Row],[car_id]],'2_car_costs'!$A$2:$D$4002,4,FALSE)</f>
        <v>84.07</v>
      </c>
      <c r="J384" s="7">
        <f>((Calculations[[#This Row],[car_cost_monthly]]+Calculations[[#This Row],[car_insurance]])*12)/315</f>
        <v>29.656380952380953</v>
      </c>
      <c r="K384" s="5">
        <f>VLOOKUP(Calculations[[#This Row],[car_id]],'2_car_costs'!$A$2:$E$4002,5,FALSE)</f>
        <v>778.48</v>
      </c>
      <c r="L384" s="7">
        <f>((Calculations[[#This Row],[car_monthly_cost]]*12)/365)*315</f>
        <v>8062.0668493150688</v>
      </c>
      <c r="M384">
        <f>SUMIF('3_car_revenue'!A:A,Calculations[[#This Row],[car_id]],'3_car_revenue'!I:I)</f>
        <v>2</v>
      </c>
      <c r="N384">
        <f>VLOOKUP($A384,'3_car_revenue'!$A$2:$I$100002,4,FALSE)</f>
        <v>20</v>
      </c>
      <c r="O384" t="str">
        <f>VLOOKUP('Calculations'!$N384,'3_car_revenue'!D383:E100383,2,FALSE)</f>
        <v>Washington, District of Columbia</v>
      </c>
      <c r="P384" t="b">
        <f>VLOOKUP(Calculations[[#This Row],[branch_id]],'4_branch_location'!$A$2:$E$52,4,FALSE)</f>
        <v>1</v>
      </c>
      <c r="Q384">
        <f>VLOOKUP($A384,'3_car_revenue'!$A$2:$I$100002,7,FALSE)</f>
        <v>54</v>
      </c>
      <c r="R384" s="8" t="str">
        <f>VLOOKUP($A384,'3_car_revenue'!$A$2:$I$1000012,8,FALSE)</f>
        <v>F</v>
      </c>
      <c r="S384" s="9">
        <f>Calculations[[#This Row],[total_price]]-Calculations[[#This Row],[car_monthly_cost]]</f>
        <v>11382.52</v>
      </c>
      <c r="T384">
        <f>IF(Calculations[[#This Row],[airport_ind]],1,0)</f>
        <v>1</v>
      </c>
      <c r="U384" s="57"/>
    </row>
    <row r="385" spans="1:21">
      <c r="A385" s="3">
        <v>7973741380</v>
      </c>
      <c r="B385" t="s">
        <v>45</v>
      </c>
      <c r="C385" s="3" t="s">
        <v>270</v>
      </c>
      <c r="D385" s="33">
        <v>2018</v>
      </c>
      <c r="E385" t="str">
        <f t="shared" si="5"/>
        <v>2018 GMC Safari</v>
      </c>
      <c r="F385">
        <f>SUMIF('3_car_revenue'!A:A,Calculations[[#This Row],[car_id]],'3_car_revenue'!C:C)</f>
        <v>78</v>
      </c>
      <c r="G385" s="7">
        <f>SUMIF('3_car_revenue'!A:A,Calculations[[#This Row],[car_id]],'3_car_revenue'!J:J)</f>
        <v>12927</v>
      </c>
      <c r="H385" s="7">
        <f>VLOOKUP(Calculations[[#This Row],[car_id]],'2_car_costs'!$A$2:$F$4002,3,FALSE)</f>
        <v>497.15</v>
      </c>
      <c r="I385" s="7">
        <f>VLOOKUP(Calculations[[#This Row],[car_id]],'2_car_costs'!$A$2:$D$4002,4,FALSE)</f>
        <v>98.57</v>
      </c>
      <c r="J385" s="7">
        <f>((Calculations[[#This Row],[car_cost_monthly]]+Calculations[[#This Row],[car_insurance]])*12)/315</f>
        <v>22.69409523809524</v>
      </c>
      <c r="K385" s="5">
        <f>VLOOKUP(Calculations[[#This Row],[car_id]],'2_car_costs'!$A$2:$E$4002,5,FALSE)</f>
        <v>595.72</v>
      </c>
      <c r="L385" s="7">
        <f>((Calculations[[#This Row],[car_monthly_cost]]*12)/365)*315</f>
        <v>6169.374246575343</v>
      </c>
      <c r="M385">
        <f>SUMIF('3_car_revenue'!A:A,Calculations[[#This Row],[car_id]],'3_car_revenue'!I:I)</f>
        <v>1</v>
      </c>
      <c r="N385">
        <f>VLOOKUP($A385,'3_car_revenue'!$A$2:$I$100002,4,FALSE)</f>
        <v>23</v>
      </c>
      <c r="O385" t="str">
        <f>VLOOKUP('Calculations'!$N385,'3_car_revenue'!D384:E100384,2,FALSE)</f>
        <v>Boise, Idaho</v>
      </c>
      <c r="P385" t="b">
        <f>VLOOKUP(Calculations[[#This Row],[branch_id]],'4_branch_location'!$A$2:$E$52,4,FALSE)</f>
        <v>0</v>
      </c>
      <c r="Q385">
        <f>VLOOKUP($A385,'3_car_revenue'!$A$2:$I$100002,7,FALSE)</f>
        <v>52</v>
      </c>
      <c r="R385" s="8" t="str">
        <f>VLOOKUP($A385,'3_car_revenue'!$A$2:$I$1000012,8,FALSE)</f>
        <v>M</v>
      </c>
      <c r="S385" s="9">
        <f>Calculations[[#This Row],[total_price]]-Calculations[[#This Row],[car_monthly_cost]]</f>
        <v>12331.28</v>
      </c>
      <c r="T385">
        <f>IF(Calculations[[#This Row],[airport_ind]],1,0)</f>
        <v>0</v>
      </c>
      <c r="U385" s="57"/>
    </row>
    <row r="386" spans="1:21">
      <c r="A386" s="3">
        <v>6052215232</v>
      </c>
      <c r="B386" t="s">
        <v>183</v>
      </c>
      <c r="C386" s="3" t="s">
        <v>225</v>
      </c>
      <c r="D386" s="33">
        <v>2017</v>
      </c>
      <c r="E386" t="str">
        <f t="shared" si="5"/>
        <v>2017 Lamborghini Gallardo</v>
      </c>
      <c r="F386">
        <f>SUMIF('3_car_revenue'!A:A,Calculations[[#This Row],[car_id]],'3_car_revenue'!C:C)</f>
        <v>113</v>
      </c>
      <c r="G386" s="7">
        <f>SUMIF('3_car_revenue'!A:A,Calculations[[#This Row],[car_id]],'3_car_revenue'!J:J)</f>
        <v>19228</v>
      </c>
      <c r="H386" s="7">
        <f>VLOOKUP(Calculations[[#This Row],[car_id]],'2_car_costs'!$A$2:$F$4002,3,FALSE)</f>
        <v>737.53</v>
      </c>
      <c r="I386" s="7">
        <f>VLOOKUP(Calculations[[#This Row],[car_id]],'2_car_costs'!$A$2:$D$4002,4,FALSE)</f>
        <v>91.44</v>
      </c>
      <c r="J386" s="7">
        <f>((Calculations[[#This Row],[car_cost_monthly]]+Calculations[[#This Row],[car_insurance]])*12)/315</f>
        <v>31.579809523809523</v>
      </c>
      <c r="K386" s="5">
        <f>VLOOKUP(Calculations[[#This Row],[car_id]],'2_car_costs'!$A$2:$E$4002,5,FALSE)</f>
        <v>828.97</v>
      </c>
      <c r="L386" s="7">
        <f>((Calculations[[#This Row],[car_monthly_cost]]*12)/365)*315</f>
        <v>8584.9495890410944</v>
      </c>
      <c r="M386">
        <f>SUMIF('3_car_revenue'!A:A,Calculations[[#This Row],[car_id]],'3_car_revenue'!I:I)</f>
        <v>1</v>
      </c>
      <c r="N386">
        <f>VLOOKUP($A386,'3_car_revenue'!$A$2:$I$100002,4,FALSE)</f>
        <v>19</v>
      </c>
      <c r="O386" t="str">
        <f>VLOOKUP('Calculations'!$N386,'3_car_revenue'!D385:E100385,2,FALSE)</f>
        <v>El Paso, Texas</v>
      </c>
      <c r="P386" t="b">
        <f>VLOOKUP(Calculations[[#This Row],[branch_id]],'4_branch_location'!$A$2:$E$52,4,FALSE)</f>
        <v>0</v>
      </c>
      <c r="Q386">
        <f>VLOOKUP($A386,'3_car_revenue'!$A$2:$I$100002,7,FALSE)</f>
        <v>50</v>
      </c>
      <c r="R386" s="8" t="str">
        <f>VLOOKUP($A386,'3_car_revenue'!$A$2:$I$1000012,8,FALSE)</f>
        <v>F</v>
      </c>
      <c r="S386" s="9">
        <f>Calculations[[#This Row],[total_price]]-Calculations[[#This Row],[car_monthly_cost]]</f>
        <v>18399.03</v>
      </c>
      <c r="T386">
        <f>IF(Calculations[[#This Row],[airport_ind]],1,0)</f>
        <v>0</v>
      </c>
      <c r="U386" s="57"/>
    </row>
    <row r="387" spans="1:21">
      <c r="A387" s="3">
        <v>7371893905</v>
      </c>
      <c r="B387" t="s">
        <v>39</v>
      </c>
      <c r="C387" s="3" t="s">
        <v>340</v>
      </c>
      <c r="D387" s="33">
        <v>2017</v>
      </c>
      <c r="E387" t="str">
        <f t="shared" si="5"/>
        <v>2017 BMW X5</v>
      </c>
      <c r="F387">
        <f>SUMIF('3_car_revenue'!A:A,Calculations[[#This Row],[car_id]],'3_car_revenue'!C:C)</f>
        <v>89</v>
      </c>
      <c r="G387" s="7">
        <f>SUMIF('3_car_revenue'!A:A,Calculations[[#This Row],[car_id]],'3_car_revenue'!J:J)</f>
        <v>13858</v>
      </c>
      <c r="H387" s="7">
        <f>VLOOKUP(Calculations[[#This Row],[car_id]],'2_car_costs'!$A$2:$F$4002,3,FALSE)</f>
        <v>750</v>
      </c>
      <c r="I387" s="7">
        <f>VLOOKUP(Calculations[[#This Row],[car_id]],'2_car_costs'!$A$2:$D$4002,4,FALSE)</f>
        <v>123.34</v>
      </c>
      <c r="J387" s="7">
        <f>((Calculations[[#This Row],[car_cost_monthly]]+Calculations[[#This Row],[car_insurance]])*12)/315</f>
        <v>33.270095238095237</v>
      </c>
      <c r="K387" s="5">
        <f>VLOOKUP(Calculations[[#This Row],[car_id]],'2_car_costs'!$A$2:$E$4002,5,FALSE)</f>
        <v>873.34</v>
      </c>
      <c r="L387" s="7">
        <f>((Calculations[[#This Row],[car_monthly_cost]]*12)/365)*315</f>
        <v>9044.452602739726</v>
      </c>
      <c r="M387">
        <f>SUMIF('3_car_revenue'!A:A,Calculations[[#This Row],[car_id]],'3_car_revenue'!I:I)</f>
        <v>3</v>
      </c>
      <c r="N387">
        <f>VLOOKUP($A387,'3_car_revenue'!$A$2:$I$100002,4,FALSE)</f>
        <v>2</v>
      </c>
      <c r="O387" t="str">
        <f>VLOOKUP('Calculations'!$N387,'3_car_revenue'!D386:E100386,2,FALSE)</f>
        <v>Tampa, Florida</v>
      </c>
      <c r="P387" t="b">
        <f>VLOOKUP(Calculations[[#This Row],[branch_id]],'4_branch_location'!$A$2:$E$52,4,FALSE)</f>
        <v>1</v>
      </c>
      <c r="Q387">
        <f>VLOOKUP($A387,'3_car_revenue'!$A$2:$I$100002,7,FALSE)</f>
        <v>60</v>
      </c>
      <c r="R387" s="8" t="str">
        <f>VLOOKUP($A387,'3_car_revenue'!$A$2:$I$1000012,8,FALSE)</f>
        <v>F</v>
      </c>
      <c r="S387" s="9">
        <f>Calculations[[#This Row],[total_price]]-Calculations[[#This Row],[car_monthly_cost]]</f>
        <v>12984.66</v>
      </c>
      <c r="T387">
        <f>IF(Calculations[[#This Row],[airport_ind]],1,0)</f>
        <v>1</v>
      </c>
      <c r="U387" s="57"/>
    </row>
    <row r="388" spans="1:21">
      <c r="A388" s="3">
        <v>1966691599</v>
      </c>
      <c r="B388" t="s">
        <v>27</v>
      </c>
      <c r="C388" s="3">
        <v>3500</v>
      </c>
      <c r="D388" s="33">
        <v>2018</v>
      </c>
      <c r="E388" t="str">
        <f t="shared" ref="E388:E451" si="6">CONCATENATE(D388," ",B388," ",C388)</f>
        <v>2018 Chevrolet 3500</v>
      </c>
      <c r="F388">
        <f>SUMIF('3_car_revenue'!A:A,Calculations[[#This Row],[car_id]],'3_car_revenue'!C:C)</f>
        <v>109</v>
      </c>
      <c r="G388" s="7">
        <f>SUMIF('3_car_revenue'!A:A,Calculations[[#This Row],[car_id]],'3_car_revenue'!J:J)</f>
        <v>17677</v>
      </c>
      <c r="H388" s="7">
        <f>VLOOKUP(Calculations[[#This Row],[car_id]],'2_car_costs'!$A$2:$F$4002,3,FALSE)</f>
        <v>617.98</v>
      </c>
      <c r="I388" s="7">
        <f>VLOOKUP(Calculations[[#This Row],[car_id]],'2_car_costs'!$A$2:$D$4002,4,FALSE)</f>
        <v>141.97</v>
      </c>
      <c r="J388" s="7">
        <f>((Calculations[[#This Row],[car_cost_monthly]]+Calculations[[#This Row],[car_insurance]])*12)/315</f>
        <v>28.950476190476195</v>
      </c>
      <c r="K388" s="5">
        <f>VLOOKUP(Calculations[[#This Row],[car_id]],'2_car_costs'!$A$2:$E$4002,5,FALSE)</f>
        <v>759.95</v>
      </c>
      <c r="L388" s="7">
        <f>((Calculations[[#This Row],[car_monthly_cost]]*12)/365)*315</f>
        <v>7870.1671232876724</v>
      </c>
      <c r="M388">
        <f>SUMIF('3_car_revenue'!A:A,Calculations[[#This Row],[car_id]],'3_car_revenue'!I:I)</f>
        <v>2</v>
      </c>
      <c r="N388">
        <f>VLOOKUP($A388,'3_car_revenue'!$A$2:$I$100002,4,FALSE)</f>
        <v>11</v>
      </c>
      <c r="O388" t="str">
        <f>VLOOKUP('Calculations'!$N388,'3_car_revenue'!D387:E100387,2,FALSE)</f>
        <v>Seminole, Florida</v>
      </c>
      <c r="P388" t="b">
        <f>VLOOKUP(Calculations[[#This Row],[branch_id]],'4_branch_location'!$A$2:$E$52,4,FALSE)</f>
        <v>0</v>
      </c>
      <c r="Q388">
        <f>VLOOKUP($A388,'3_car_revenue'!$A$2:$I$100002,7,FALSE)</f>
        <v>59</v>
      </c>
      <c r="R388" s="8" t="str">
        <f>VLOOKUP($A388,'3_car_revenue'!$A$2:$I$1000012,8,FALSE)</f>
        <v>F</v>
      </c>
      <c r="S388" s="9">
        <f>Calculations[[#This Row],[total_price]]-Calculations[[#This Row],[car_monthly_cost]]</f>
        <v>16917.05</v>
      </c>
      <c r="T388">
        <f>IF(Calculations[[#This Row],[airport_ind]],1,0)</f>
        <v>0</v>
      </c>
      <c r="U388" s="57"/>
    </row>
    <row r="389" spans="1:21">
      <c r="A389" s="3">
        <v>2363457943</v>
      </c>
      <c r="B389" t="s">
        <v>3</v>
      </c>
      <c r="C389" s="3" t="s">
        <v>385</v>
      </c>
      <c r="D389" s="33">
        <v>2016</v>
      </c>
      <c r="E389" t="str">
        <f t="shared" si="6"/>
        <v>2016 Ford E-350 Super Duty Van</v>
      </c>
      <c r="F389">
        <f>SUMIF('3_car_revenue'!A:A,Calculations[[#This Row],[car_id]],'3_car_revenue'!C:C)</f>
        <v>101</v>
      </c>
      <c r="G389" s="7">
        <f>SUMIF('3_car_revenue'!A:A,Calculations[[#This Row],[car_id]],'3_car_revenue'!J:J)</f>
        <v>16171</v>
      </c>
      <c r="H389" s="7">
        <f>VLOOKUP(Calculations[[#This Row],[car_id]],'2_car_costs'!$A$2:$F$4002,3,FALSE)</f>
        <v>644.52</v>
      </c>
      <c r="I389" s="7">
        <f>VLOOKUP(Calculations[[#This Row],[car_id]],'2_car_costs'!$A$2:$D$4002,4,FALSE)</f>
        <v>106.48</v>
      </c>
      <c r="J389" s="7">
        <f>((Calculations[[#This Row],[car_cost_monthly]]+Calculations[[#This Row],[car_insurance]])*12)/315</f>
        <v>28.609523809523811</v>
      </c>
      <c r="K389" s="5">
        <f>VLOOKUP(Calculations[[#This Row],[car_id]],'2_car_costs'!$A$2:$E$4002,5,FALSE)</f>
        <v>751</v>
      </c>
      <c r="L389" s="7">
        <f>((Calculations[[#This Row],[car_monthly_cost]]*12)/365)*315</f>
        <v>7777.4794520547948</v>
      </c>
      <c r="M389">
        <f>SUMIF('3_car_revenue'!A:A,Calculations[[#This Row],[car_id]],'3_car_revenue'!I:I)</f>
        <v>0</v>
      </c>
      <c r="N389">
        <f>VLOOKUP($A389,'3_car_revenue'!$A$2:$I$100002,4,FALSE)</f>
        <v>50</v>
      </c>
      <c r="O389" t="str">
        <f>VLOOKUP('Calculations'!$N389,'3_car_revenue'!D388:E100388,2,FALSE)</f>
        <v>Fort Worth, Texas</v>
      </c>
      <c r="P389" t="b">
        <f>VLOOKUP(Calculations[[#This Row],[branch_id]],'4_branch_location'!$A$2:$E$52,4,FALSE)</f>
        <v>1</v>
      </c>
      <c r="Q389">
        <f>VLOOKUP($A389,'3_car_revenue'!$A$2:$I$100002,7,FALSE)</f>
        <v>55</v>
      </c>
      <c r="R389" s="8" t="str">
        <f>VLOOKUP($A389,'3_car_revenue'!$A$2:$I$1000012,8,FALSE)</f>
        <v>M</v>
      </c>
      <c r="S389" s="9">
        <f>Calculations[[#This Row],[total_price]]-Calculations[[#This Row],[car_monthly_cost]]</f>
        <v>15420</v>
      </c>
      <c r="T389">
        <f>IF(Calculations[[#This Row],[airport_ind]],1,0)</f>
        <v>1</v>
      </c>
      <c r="U389" s="57"/>
    </row>
    <row r="390" spans="1:21">
      <c r="A390" s="3">
        <v>8118064077</v>
      </c>
      <c r="B390" t="s">
        <v>37</v>
      </c>
      <c r="C390" s="3" t="s">
        <v>536</v>
      </c>
      <c r="D390" s="33">
        <v>2016</v>
      </c>
      <c r="E390" t="str">
        <f t="shared" si="6"/>
        <v>2016 Mercury Montego</v>
      </c>
      <c r="F390">
        <f>SUMIF('3_car_revenue'!A:A,Calculations[[#This Row],[car_id]],'3_car_revenue'!C:C)</f>
        <v>127</v>
      </c>
      <c r="G390" s="7">
        <f>SUMIF('3_car_revenue'!A:A,Calculations[[#This Row],[car_id]],'3_car_revenue'!J:J)</f>
        <v>20380</v>
      </c>
      <c r="H390" s="7">
        <f>VLOOKUP(Calculations[[#This Row],[car_id]],'2_car_costs'!$A$2:$F$4002,3,FALSE)</f>
        <v>478.28</v>
      </c>
      <c r="I390" s="7">
        <f>VLOOKUP(Calculations[[#This Row],[car_id]],'2_car_costs'!$A$2:$D$4002,4,FALSE)</f>
        <v>82.66</v>
      </c>
      <c r="J390" s="7">
        <f>((Calculations[[#This Row],[car_cost_monthly]]+Calculations[[#This Row],[car_insurance]])*12)/315</f>
        <v>21.369142857142855</v>
      </c>
      <c r="K390" s="5">
        <f>VLOOKUP(Calculations[[#This Row],[car_id]],'2_car_costs'!$A$2:$E$4002,5,FALSE)</f>
        <v>560.93999999999994</v>
      </c>
      <c r="L390" s="7">
        <f>((Calculations[[#This Row],[car_monthly_cost]]*12)/365)*315</f>
        <v>5809.1868493150669</v>
      </c>
      <c r="M390">
        <f>SUMIF('3_car_revenue'!A:A,Calculations[[#This Row],[car_id]],'3_car_revenue'!I:I)</f>
        <v>0</v>
      </c>
      <c r="N390">
        <f>VLOOKUP($A390,'3_car_revenue'!$A$2:$I$100002,4,FALSE)</f>
        <v>22</v>
      </c>
      <c r="O390" t="str">
        <f>VLOOKUP('Calculations'!$N390,'3_car_revenue'!D389:E100389,2,FALSE)</f>
        <v>Saint Louis, Missouri</v>
      </c>
      <c r="P390" t="b">
        <f>VLOOKUP(Calculations[[#This Row],[branch_id]],'4_branch_location'!$A$2:$E$52,4,FALSE)</f>
        <v>0</v>
      </c>
      <c r="Q390">
        <f>VLOOKUP($A390,'3_car_revenue'!$A$2:$I$100002,7,FALSE)</f>
        <v>64</v>
      </c>
      <c r="R390" s="8" t="str">
        <f>VLOOKUP($A390,'3_car_revenue'!$A$2:$I$1000012,8,FALSE)</f>
        <v>F</v>
      </c>
      <c r="S390" s="9">
        <f>Calculations[[#This Row],[total_price]]-Calculations[[#This Row],[car_monthly_cost]]</f>
        <v>19819.060000000001</v>
      </c>
      <c r="T390">
        <f>IF(Calculations[[#This Row],[airport_ind]],1,0)</f>
        <v>0</v>
      </c>
      <c r="U390" s="57"/>
    </row>
    <row r="391" spans="1:21">
      <c r="A391" s="3">
        <v>1285623967</v>
      </c>
      <c r="B391" t="s">
        <v>39</v>
      </c>
      <c r="C391" s="3" t="s">
        <v>679</v>
      </c>
      <c r="D391" s="33">
        <v>2017</v>
      </c>
      <c r="E391" t="str">
        <f t="shared" si="6"/>
        <v>2017 BMW X5 M</v>
      </c>
      <c r="F391">
        <f>SUMIF('3_car_revenue'!A:A,Calculations[[#This Row],[car_id]],'3_car_revenue'!C:C)</f>
        <v>124</v>
      </c>
      <c r="G391" s="7">
        <f>SUMIF('3_car_revenue'!A:A,Calculations[[#This Row],[car_id]],'3_car_revenue'!J:J)</f>
        <v>19809</v>
      </c>
      <c r="H391" s="7">
        <f>VLOOKUP(Calculations[[#This Row],[car_id]],'2_car_costs'!$A$2:$F$4002,3,FALSE)</f>
        <v>554.77</v>
      </c>
      <c r="I391" s="7">
        <f>VLOOKUP(Calculations[[#This Row],[car_id]],'2_car_costs'!$A$2:$D$4002,4,FALSE)</f>
        <v>65.84</v>
      </c>
      <c r="J391" s="7">
        <f>((Calculations[[#This Row],[car_cost_monthly]]+Calculations[[#This Row],[car_insurance]])*12)/315</f>
        <v>23.642285714285713</v>
      </c>
      <c r="K391" s="5">
        <f>VLOOKUP(Calculations[[#This Row],[car_id]],'2_car_costs'!$A$2:$E$4002,5,FALSE)</f>
        <v>620.61</v>
      </c>
      <c r="L391" s="7">
        <f>((Calculations[[#This Row],[car_monthly_cost]]*12)/365)*315</f>
        <v>6427.1391780821914</v>
      </c>
      <c r="M391">
        <f>SUMIF('3_car_revenue'!A:A,Calculations[[#This Row],[car_id]],'3_car_revenue'!I:I)</f>
        <v>2</v>
      </c>
      <c r="N391">
        <f>VLOOKUP($A391,'3_car_revenue'!$A$2:$I$100002,4,FALSE)</f>
        <v>11</v>
      </c>
      <c r="O391" t="str">
        <f>VLOOKUP('Calculations'!$N391,'3_car_revenue'!D390:E100390,2,FALSE)</f>
        <v>Seminole, Florida</v>
      </c>
      <c r="P391" t="b">
        <f>VLOOKUP(Calculations[[#This Row],[branch_id]],'4_branch_location'!$A$2:$E$52,4,FALSE)</f>
        <v>0</v>
      </c>
      <c r="Q391">
        <f>VLOOKUP($A391,'3_car_revenue'!$A$2:$I$100002,7,FALSE)</f>
        <v>40</v>
      </c>
      <c r="R391" s="8" t="str">
        <f>VLOOKUP($A391,'3_car_revenue'!$A$2:$I$1000012,8,FALSE)</f>
        <v>F</v>
      </c>
      <c r="S391" s="9">
        <f>Calculations[[#This Row],[total_price]]-Calculations[[#This Row],[car_monthly_cost]]</f>
        <v>19188.39</v>
      </c>
      <c r="T391">
        <f>IF(Calculations[[#This Row],[airport_ind]],1,0)</f>
        <v>0</v>
      </c>
      <c r="U391" s="57"/>
    </row>
    <row r="392" spans="1:21">
      <c r="A392" s="3">
        <v>4265559085</v>
      </c>
      <c r="B392" t="s">
        <v>17</v>
      </c>
      <c r="C392" s="3" t="s">
        <v>16</v>
      </c>
      <c r="D392" s="33">
        <v>2018</v>
      </c>
      <c r="E392" t="str">
        <f t="shared" si="6"/>
        <v>2018 Mitsubishi 3000GT</v>
      </c>
      <c r="F392">
        <f>SUMIF('3_car_revenue'!A:A,Calculations[[#This Row],[car_id]],'3_car_revenue'!C:C)</f>
        <v>99</v>
      </c>
      <c r="G392" s="7">
        <f>SUMIF('3_car_revenue'!A:A,Calculations[[#This Row],[car_id]],'3_car_revenue'!J:J)</f>
        <v>15721</v>
      </c>
      <c r="H392" s="7">
        <f>VLOOKUP(Calculations[[#This Row],[car_id]],'2_car_costs'!$A$2:$F$4002,3,FALSE)</f>
        <v>425.42</v>
      </c>
      <c r="I392" s="7">
        <f>VLOOKUP(Calculations[[#This Row],[car_id]],'2_car_costs'!$A$2:$D$4002,4,FALSE)</f>
        <v>68.17</v>
      </c>
      <c r="J392" s="7">
        <f>((Calculations[[#This Row],[car_cost_monthly]]+Calculations[[#This Row],[car_insurance]])*12)/315</f>
        <v>18.803428571428572</v>
      </c>
      <c r="K392" s="5">
        <f>VLOOKUP(Calculations[[#This Row],[car_id]],'2_car_costs'!$A$2:$E$4002,5,FALSE)</f>
        <v>493.59000000000003</v>
      </c>
      <c r="L392" s="7">
        <f>((Calculations[[#This Row],[car_monthly_cost]]*12)/365)*315</f>
        <v>5111.6991780821918</v>
      </c>
      <c r="M392">
        <f>SUMIF('3_car_revenue'!A:A,Calculations[[#This Row],[car_id]],'3_car_revenue'!I:I)</f>
        <v>3</v>
      </c>
      <c r="N392">
        <f>VLOOKUP($A392,'3_car_revenue'!$A$2:$I$100002,4,FALSE)</f>
        <v>35</v>
      </c>
      <c r="O392" t="str">
        <f>VLOOKUP('Calculations'!$N392,'3_car_revenue'!D391:E100391,2,FALSE)</f>
        <v>Washington, District of Columbia</v>
      </c>
      <c r="P392" t="b">
        <f>VLOOKUP(Calculations[[#This Row],[branch_id]],'4_branch_location'!$A$2:$E$52,4,FALSE)</f>
        <v>1</v>
      </c>
      <c r="Q392">
        <f>VLOOKUP($A392,'3_car_revenue'!$A$2:$I$100002,7,FALSE)</f>
        <v>36</v>
      </c>
      <c r="R392" s="8" t="str">
        <f>VLOOKUP($A392,'3_car_revenue'!$A$2:$I$1000012,8,FALSE)</f>
        <v>M</v>
      </c>
      <c r="S392" s="9">
        <f>Calculations[[#This Row],[total_price]]-Calculations[[#This Row],[car_monthly_cost]]</f>
        <v>15227.41</v>
      </c>
      <c r="T392">
        <f>IF(Calculations[[#This Row],[airport_ind]],1,0)</f>
        <v>1</v>
      </c>
      <c r="U392" s="57"/>
    </row>
    <row r="393" spans="1:21">
      <c r="A393" s="3">
        <v>4441327242</v>
      </c>
      <c r="B393" t="s">
        <v>45</v>
      </c>
      <c r="C393" s="3" t="s">
        <v>855</v>
      </c>
      <c r="D393" s="33">
        <v>2016</v>
      </c>
      <c r="E393" t="str">
        <f t="shared" si="6"/>
        <v>2016 GMC Rally Wagon 2500</v>
      </c>
      <c r="F393">
        <f>SUMIF('3_car_revenue'!A:A,Calculations[[#This Row],[car_id]],'3_car_revenue'!C:C)</f>
        <v>93</v>
      </c>
      <c r="G393" s="7">
        <f>SUMIF('3_car_revenue'!A:A,Calculations[[#This Row],[car_id]],'3_car_revenue'!J:J)</f>
        <v>14839</v>
      </c>
      <c r="H393" s="7">
        <f>VLOOKUP(Calculations[[#This Row],[car_id]],'2_car_costs'!$A$2:$F$4002,3,FALSE)</f>
        <v>558.03</v>
      </c>
      <c r="I393" s="7">
        <f>VLOOKUP(Calculations[[#This Row],[car_id]],'2_car_costs'!$A$2:$D$4002,4,FALSE)</f>
        <v>133.27000000000001</v>
      </c>
      <c r="J393" s="7">
        <f>((Calculations[[#This Row],[car_cost_monthly]]+Calculations[[#This Row],[car_insurance]])*12)/315</f>
        <v>26.33523809523809</v>
      </c>
      <c r="K393" s="5">
        <f>VLOOKUP(Calculations[[#This Row],[car_id]],'2_car_costs'!$A$2:$E$4002,5,FALSE)</f>
        <v>691.3</v>
      </c>
      <c r="L393" s="7">
        <f>((Calculations[[#This Row],[car_monthly_cost]]*12)/365)*315</f>
        <v>7159.2164383561631</v>
      </c>
      <c r="M393">
        <f>SUMIF('3_car_revenue'!A:A,Calculations[[#This Row],[car_id]],'3_car_revenue'!I:I)</f>
        <v>1</v>
      </c>
      <c r="N393">
        <f>VLOOKUP($A393,'3_car_revenue'!$A$2:$I$100002,4,FALSE)</f>
        <v>46</v>
      </c>
      <c r="O393" t="str">
        <f>VLOOKUP('Calculations'!$N393,'3_car_revenue'!D392:E100392,2,FALSE)</f>
        <v>Fullerton, California</v>
      </c>
      <c r="P393" t="b">
        <f>VLOOKUP(Calculations[[#This Row],[branch_id]],'4_branch_location'!$A$2:$E$52,4,FALSE)</f>
        <v>0</v>
      </c>
      <c r="Q393">
        <f>VLOOKUP($A393,'3_car_revenue'!$A$2:$I$100002,7,FALSE)</f>
        <v>36</v>
      </c>
      <c r="R393" s="8" t="str">
        <f>VLOOKUP($A393,'3_car_revenue'!$A$2:$I$1000012,8,FALSE)</f>
        <v>F</v>
      </c>
      <c r="S393" s="9">
        <f>Calculations[[#This Row],[total_price]]-Calculations[[#This Row],[car_monthly_cost]]</f>
        <v>14147.7</v>
      </c>
      <c r="T393">
        <f>IF(Calculations[[#This Row],[airport_ind]],1,0)</f>
        <v>0</v>
      </c>
      <c r="U393" s="57"/>
    </row>
    <row r="394" spans="1:21">
      <c r="A394" s="3">
        <v>5437658117</v>
      </c>
      <c r="B394" t="s">
        <v>173</v>
      </c>
      <c r="C394" s="3" t="s">
        <v>550</v>
      </c>
      <c r="D394" s="33">
        <v>2018</v>
      </c>
      <c r="E394" t="str">
        <f t="shared" si="6"/>
        <v>2018 Oldsmobile Silhouette</v>
      </c>
      <c r="F394">
        <f>SUMIF('3_car_revenue'!A:A,Calculations[[#This Row],[car_id]],'3_car_revenue'!C:C)</f>
        <v>95</v>
      </c>
      <c r="G394" s="7">
        <f>SUMIF('3_car_revenue'!A:A,Calculations[[#This Row],[car_id]],'3_car_revenue'!J:J)</f>
        <v>17300</v>
      </c>
      <c r="H394" s="7">
        <f>VLOOKUP(Calculations[[#This Row],[car_id]],'2_car_costs'!$A$2:$F$4002,3,FALSE)</f>
        <v>733.34</v>
      </c>
      <c r="I394" s="7">
        <f>VLOOKUP(Calculations[[#This Row],[car_id]],'2_car_costs'!$A$2:$D$4002,4,FALSE)</f>
        <v>74.45</v>
      </c>
      <c r="J394" s="7">
        <f>((Calculations[[#This Row],[car_cost_monthly]]+Calculations[[#This Row],[car_insurance]])*12)/315</f>
        <v>30.772952380952386</v>
      </c>
      <c r="K394" s="5">
        <f>VLOOKUP(Calculations[[#This Row],[car_id]],'2_car_costs'!$A$2:$E$4002,5,FALSE)</f>
        <v>807.79000000000008</v>
      </c>
      <c r="L394" s="7">
        <f>((Calculations[[#This Row],[car_monthly_cost]]*12)/365)*315</f>
        <v>8365.6060273972616</v>
      </c>
      <c r="M394">
        <f>SUMIF('3_car_revenue'!A:A,Calculations[[#This Row],[car_id]],'3_car_revenue'!I:I)</f>
        <v>1</v>
      </c>
      <c r="N394">
        <f>VLOOKUP($A394,'3_car_revenue'!$A$2:$I$100002,4,FALSE)</f>
        <v>10</v>
      </c>
      <c r="O394" t="str">
        <f>VLOOKUP('Calculations'!$N394,'3_car_revenue'!D393:E100393,2,FALSE)</f>
        <v>Kissimmee, Florida</v>
      </c>
      <c r="P394" t="b">
        <f>VLOOKUP(Calculations[[#This Row],[branch_id]],'4_branch_location'!$A$2:$E$52,4,FALSE)</f>
        <v>1</v>
      </c>
      <c r="Q394">
        <f>VLOOKUP($A394,'3_car_revenue'!$A$2:$I$100002,7,FALSE)</f>
        <v>49</v>
      </c>
      <c r="R394" s="8" t="str">
        <f>VLOOKUP($A394,'3_car_revenue'!$A$2:$I$1000012,8,FALSE)</f>
        <v>M</v>
      </c>
      <c r="S394" s="9">
        <f>Calculations[[#This Row],[total_price]]-Calculations[[#This Row],[car_monthly_cost]]</f>
        <v>16492.21</v>
      </c>
      <c r="T394">
        <f>IF(Calculations[[#This Row],[airport_ind]],1,0)</f>
        <v>1</v>
      </c>
      <c r="U394" s="57"/>
    </row>
    <row r="395" spans="1:21">
      <c r="A395" s="3">
        <v>4075467724</v>
      </c>
      <c r="B395" t="s">
        <v>15</v>
      </c>
      <c r="C395" s="3" t="s">
        <v>185</v>
      </c>
      <c r="D395" s="33">
        <v>2018</v>
      </c>
      <c r="E395" t="str">
        <f t="shared" si="6"/>
        <v>2018 Dodge Viper</v>
      </c>
      <c r="F395">
        <f>SUMIF('3_car_revenue'!A:A,Calculations[[#This Row],[car_id]],'3_car_revenue'!C:C)</f>
        <v>109</v>
      </c>
      <c r="G395" s="7">
        <f>SUMIF('3_car_revenue'!A:A,Calculations[[#This Row],[car_id]],'3_car_revenue'!J:J)</f>
        <v>18475</v>
      </c>
      <c r="H395" s="7">
        <f>VLOOKUP(Calculations[[#This Row],[car_id]],'2_car_costs'!$A$2:$F$4002,3,FALSE)</f>
        <v>531.91999999999996</v>
      </c>
      <c r="I395" s="7">
        <f>VLOOKUP(Calculations[[#This Row],[car_id]],'2_car_costs'!$A$2:$D$4002,4,FALSE)</f>
        <v>149.66</v>
      </c>
      <c r="J395" s="7">
        <f>((Calculations[[#This Row],[car_cost_monthly]]+Calculations[[#This Row],[car_insurance]])*12)/315</f>
        <v>25.964952380952379</v>
      </c>
      <c r="K395" s="5">
        <f>VLOOKUP(Calculations[[#This Row],[car_id]],'2_car_costs'!$A$2:$E$4002,5,FALSE)</f>
        <v>681.57999999999993</v>
      </c>
      <c r="L395" s="7">
        <f>((Calculations[[#This Row],[car_monthly_cost]]*12)/365)*315</f>
        <v>7058.5545205479439</v>
      </c>
      <c r="M395">
        <f>SUMIF('3_car_revenue'!A:A,Calculations[[#This Row],[car_id]],'3_car_revenue'!I:I)</f>
        <v>0</v>
      </c>
      <c r="N395">
        <f>VLOOKUP($A395,'3_car_revenue'!$A$2:$I$100002,4,FALSE)</f>
        <v>17</v>
      </c>
      <c r="O395" t="str">
        <f>VLOOKUP('Calculations'!$N395,'3_car_revenue'!D394:E100394,2,FALSE)</f>
        <v>Amarillo, Texas</v>
      </c>
      <c r="P395" t="b">
        <f>VLOOKUP(Calculations[[#This Row],[branch_id]],'4_branch_location'!$A$2:$E$52,4,FALSE)</f>
        <v>0</v>
      </c>
      <c r="Q395">
        <f>VLOOKUP($A395,'3_car_revenue'!$A$2:$I$100002,7,FALSE)</f>
        <v>56</v>
      </c>
      <c r="R395" s="8" t="str">
        <f>VLOOKUP($A395,'3_car_revenue'!$A$2:$I$1000012,8,FALSE)</f>
        <v>M</v>
      </c>
      <c r="S395" s="9">
        <f>Calculations[[#This Row],[total_price]]-Calculations[[#This Row],[car_monthly_cost]]</f>
        <v>17793.419999999998</v>
      </c>
      <c r="T395">
        <f>IF(Calculations[[#This Row],[airport_ind]],1,0)</f>
        <v>0</v>
      </c>
      <c r="U395" s="57"/>
    </row>
    <row r="396" spans="1:21">
      <c r="A396" s="3">
        <v>878856927</v>
      </c>
      <c r="B396" t="s">
        <v>27</v>
      </c>
      <c r="C396" s="3" t="s">
        <v>300</v>
      </c>
      <c r="D396" s="33">
        <v>2016</v>
      </c>
      <c r="E396" t="str">
        <f t="shared" si="6"/>
        <v>2016 Chevrolet Express 2500</v>
      </c>
      <c r="F396">
        <f>SUMIF('3_car_revenue'!A:A,Calculations[[#This Row],[car_id]],'3_car_revenue'!C:C)</f>
        <v>93</v>
      </c>
      <c r="G396" s="7">
        <f>SUMIF('3_car_revenue'!A:A,Calculations[[#This Row],[car_id]],'3_car_revenue'!J:J)</f>
        <v>15775</v>
      </c>
      <c r="H396" s="7">
        <f>VLOOKUP(Calculations[[#This Row],[car_id]],'2_car_costs'!$A$2:$F$4002,3,FALSE)</f>
        <v>511.2</v>
      </c>
      <c r="I396" s="7">
        <f>VLOOKUP(Calculations[[#This Row],[car_id]],'2_car_costs'!$A$2:$D$4002,4,FALSE)</f>
        <v>53.5</v>
      </c>
      <c r="J396" s="7">
        <f>((Calculations[[#This Row],[car_cost_monthly]]+Calculations[[#This Row],[car_insurance]])*12)/315</f>
        <v>21.512380952380955</v>
      </c>
      <c r="K396" s="5">
        <f>VLOOKUP(Calculations[[#This Row],[car_id]],'2_car_costs'!$A$2:$E$4002,5,FALSE)</f>
        <v>564.70000000000005</v>
      </c>
      <c r="L396" s="7">
        <f>((Calculations[[#This Row],[car_monthly_cost]]*12)/365)*315</f>
        <v>5848.1260273972603</v>
      </c>
      <c r="M396">
        <f>SUMIF('3_car_revenue'!A:A,Calculations[[#This Row],[car_id]],'3_car_revenue'!I:I)</f>
        <v>3</v>
      </c>
      <c r="N396">
        <f>VLOOKUP($A396,'3_car_revenue'!$A$2:$I$100002,4,FALSE)</f>
        <v>28</v>
      </c>
      <c r="O396" t="str">
        <f>VLOOKUP('Calculations'!$N396,'3_car_revenue'!D395:E100395,2,FALSE)</f>
        <v>Kalamazoo, Michigan</v>
      </c>
      <c r="P396" t="b">
        <f>VLOOKUP(Calculations[[#This Row],[branch_id]],'4_branch_location'!$A$2:$E$52,4,FALSE)</f>
        <v>0</v>
      </c>
      <c r="Q396">
        <f>VLOOKUP($A396,'3_car_revenue'!$A$2:$I$100002,7,FALSE)</f>
        <v>30</v>
      </c>
      <c r="R396" s="8" t="str">
        <f>VLOOKUP($A396,'3_car_revenue'!$A$2:$I$1000012,8,FALSE)</f>
        <v>F</v>
      </c>
      <c r="S396" s="9">
        <f>Calculations[[#This Row],[total_price]]-Calculations[[#This Row],[car_monthly_cost]]</f>
        <v>15210.3</v>
      </c>
      <c r="T396">
        <f>IF(Calculations[[#This Row],[airport_ind]],1,0)</f>
        <v>0</v>
      </c>
      <c r="U396" s="57"/>
    </row>
    <row r="397" spans="1:21">
      <c r="A397" s="3">
        <v>3683182377</v>
      </c>
      <c r="B397" t="s">
        <v>35</v>
      </c>
      <c r="C397" s="3" t="s">
        <v>291</v>
      </c>
      <c r="D397" s="33">
        <v>2017</v>
      </c>
      <c r="E397" t="str">
        <f t="shared" si="6"/>
        <v>2017 Infiniti G</v>
      </c>
      <c r="F397">
        <f>SUMIF('3_car_revenue'!A:A,Calculations[[#This Row],[car_id]],'3_car_revenue'!C:C)</f>
        <v>105</v>
      </c>
      <c r="G397" s="7">
        <f>SUMIF('3_car_revenue'!A:A,Calculations[[#This Row],[car_id]],'3_car_revenue'!J:J)</f>
        <v>18934</v>
      </c>
      <c r="H397" s="7">
        <f>VLOOKUP(Calculations[[#This Row],[car_id]],'2_car_costs'!$A$2:$F$4002,3,FALSE)</f>
        <v>488.64</v>
      </c>
      <c r="I397" s="7">
        <f>VLOOKUP(Calculations[[#This Row],[car_id]],'2_car_costs'!$A$2:$D$4002,4,FALSE)</f>
        <v>76.03</v>
      </c>
      <c r="J397" s="7">
        <f>((Calculations[[#This Row],[car_cost_monthly]]+Calculations[[#This Row],[car_insurance]])*12)/315</f>
        <v>21.511238095238092</v>
      </c>
      <c r="K397" s="5">
        <f>VLOOKUP(Calculations[[#This Row],[car_id]],'2_car_costs'!$A$2:$E$4002,5,FALSE)</f>
        <v>564.66999999999996</v>
      </c>
      <c r="L397" s="7">
        <f>((Calculations[[#This Row],[car_monthly_cost]]*12)/365)*315</f>
        <v>5847.8153424657521</v>
      </c>
      <c r="M397">
        <f>SUMIF('3_car_revenue'!A:A,Calculations[[#This Row],[car_id]],'3_car_revenue'!I:I)</f>
        <v>3</v>
      </c>
      <c r="N397">
        <f>VLOOKUP($A397,'3_car_revenue'!$A$2:$I$100002,4,FALSE)</f>
        <v>43</v>
      </c>
      <c r="O397" t="str">
        <f>VLOOKUP('Calculations'!$N397,'3_car_revenue'!D396:E100396,2,FALSE)</f>
        <v>Sacramento, California</v>
      </c>
      <c r="P397" t="b">
        <f>VLOOKUP(Calculations[[#This Row],[branch_id]],'4_branch_location'!$A$2:$E$52,4,FALSE)</f>
        <v>1</v>
      </c>
      <c r="Q397">
        <f>VLOOKUP($A397,'3_car_revenue'!$A$2:$I$100002,7,FALSE)</f>
        <v>39</v>
      </c>
      <c r="R397" s="8" t="str">
        <f>VLOOKUP($A397,'3_car_revenue'!$A$2:$I$1000012,8,FALSE)</f>
        <v>F</v>
      </c>
      <c r="S397" s="9">
        <f>Calculations[[#This Row],[total_price]]-Calculations[[#This Row],[car_monthly_cost]]</f>
        <v>18369.330000000002</v>
      </c>
      <c r="T397">
        <f>IF(Calculations[[#This Row],[airport_ind]],1,0)</f>
        <v>1</v>
      </c>
      <c r="U397" s="57"/>
    </row>
    <row r="398" spans="1:21">
      <c r="A398" s="3">
        <v>2696842825</v>
      </c>
      <c r="B398" t="s">
        <v>5</v>
      </c>
      <c r="C398" s="3" t="s">
        <v>785</v>
      </c>
      <c r="D398" s="33">
        <v>2016</v>
      </c>
      <c r="E398" t="str">
        <f t="shared" si="6"/>
        <v>2016 Volkswagen Type 2</v>
      </c>
      <c r="F398">
        <f>SUMIF('3_car_revenue'!A:A,Calculations[[#This Row],[car_id]],'3_car_revenue'!C:C)</f>
        <v>44</v>
      </c>
      <c r="G398" s="7">
        <f>SUMIF('3_car_revenue'!A:A,Calculations[[#This Row],[car_id]],'3_car_revenue'!J:J)</f>
        <v>6800</v>
      </c>
      <c r="H398" s="7">
        <f>VLOOKUP(Calculations[[#This Row],[car_id]],'2_car_costs'!$A$2:$F$4002,3,FALSE)</f>
        <v>725.85</v>
      </c>
      <c r="I398" s="7">
        <f>VLOOKUP(Calculations[[#This Row],[car_id]],'2_car_costs'!$A$2:$D$4002,4,FALSE)</f>
        <v>84.23</v>
      </c>
      <c r="J398" s="7">
        <f>((Calculations[[#This Row],[car_cost_monthly]]+Calculations[[#This Row],[car_insurance]])*12)/315</f>
        <v>30.860190476190478</v>
      </c>
      <c r="K398" s="5">
        <f>VLOOKUP(Calculations[[#This Row],[car_id]],'2_car_costs'!$A$2:$E$4002,5,FALSE)</f>
        <v>810.08</v>
      </c>
      <c r="L398" s="7">
        <f>((Calculations[[#This Row],[car_monthly_cost]]*12)/365)*315</f>
        <v>8389.3216438356176</v>
      </c>
      <c r="M398">
        <f>SUMIF('3_car_revenue'!A:A,Calculations[[#This Row],[car_id]],'3_car_revenue'!I:I)</f>
        <v>3</v>
      </c>
      <c r="N398">
        <f>VLOOKUP($A398,'3_car_revenue'!$A$2:$I$100002,4,FALSE)</f>
        <v>27</v>
      </c>
      <c r="O398" t="str">
        <f>VLOOKUP('Calculations'!$N398,'3_car_revenue'!D397:E100397,2,FALSE)</f>
        <v>Las Vegas, Nevada</v>
      </c>
      <c r="P398" t="b">
        <f>VLOOKUP(Calculations[[#This Row],[branch_id]],'4_branch_location'!$A$2:$E$52,4,FALSE)</f>
        <v>0</v>
      </c>
      <c r="Q398">
        <f>VLOOKUP($A398,'3_car_revenue'!$A$2:$I$100002,7,FALSE)</f>
        <v>61</v>
      </c>
      <c r="R398" s="8" t="str">
        <f>VLOOKUP($A398,'3_car_revenue'!$A$2:$I$1000012,8,FALSE)</f>
        <v>M</v>
      </c>
      <c r="S398" s="9">
        <f>Calculations[[#This Row],[total_price]]-Calculations[[#This Row],[car_monthly_cost]]</f>
        <v>5989.92</v>
      </c>
      <c r="T398">
        <f>IF(Calculations[[#This Row],[airport_ind]],1,0)</f>
        <v>0</v>
      </c>
      <c r="U398" s="57"/>
    </row>
    <row r="399" spans="1:21">
      <c r="A399" s="3">
        <v>2740989326</v>
      </c>
      <c r="B399" t="s">
        <v>1</v>
      </c>
      <c r="C399" s="3" t="s">
        <v>308</v>
      </c>
      <c r="D399" s="33">
        <v>2018</v>
      </c>
      <c r="E399" t="str">
        <f t="shared" si="6"/>
        <v>2018 Lincoln LS</v>
      </c>
      <c r="F399">
        <f>SUMIF('3_car_revenue'!A:A,Calculations[[#This Row],[car_id]],'3_car_revenue'!C:C)</f>
        <v>109</v>
      </c>
      <c r="G399" s="7">
        <f>SUMIF('3_car_revenue'!A:A,Calculations[[#This Row],[car_id]],'3_car_revenue'!J:J)</f>
        <v>18182</v>
      </c>
      <c r="H399" s="7">
        <f>VLOOKUP(Calculations[[#This Row],[car_id]],'2_car_costs'!$A$2:$F$4002,3,FALSE)</f>
        <v>450.63</v>
      </c>
      <c r="I399" s="7">
        <f>VLOOKUP(Calculations[[#This Row],[car_id]],'2_car_costs'!$A$2:$D$4002,4,FALSE)</f>
        <v>142.1</v>
      </c>
      <c r="J399" s="7">
        <f>((Calculations[[#This Row],[car_cost_monthly]]+Calculations[[#This Row],[car_insurance]])*12)/315</f>
        <v>22.580190476190477</v>
      </c>
      <c r="K399" s="5">
        <f>VLOOKUP(Calculations[[#This Row],[car_id]],'2_car_costs'!$A$2:$E$4002,5,FALSE)</f>
        <v>592.73</v>
      </c>
      <c r="L399" s="7">
        <f>((Calculations[[#This Row],[car_monthly_cost]]*12)/365)*315</f>
        <v>6138.409315068493</v>
      </c>
      <c r="M399">
        <f>SUMIF('3_car_revenue'!A:A,Calculations[[#This Row],[car_id]],'3_car_revenue'!I:I)</f>
        <v>1</v>
      </c>
      <c r="N399">
        <f>VLOOKUP($A399,'3_car_revenue'!$A$2:$I$100002,4,FALSE)</f>
        <v>47</v>
      </c>
      <c r="O399" t="str">
        <f>VLOOKUP('Calculations'!$N399,'3_car_revenue'!D398:E100398,2,FALSE)</f>
        <v>Sacramento, California</v>
      </c>
      <c r="P399" t="b">
        <f>VLOOKUP(Calculations[[#This Row],[branch_id]],'4_branch_location'!$A$2:$E$52,4,FALSE)</f>
        <v>0</v>
      </c>
      <c r="Q399">
        <f>VLOOKUP($A399,'3_car_revenue'!$A$2:$I$100002,7,FALSE)</f>
        <v>41</v>
      </c>
      <c r="R399" s="8" t="str">
        <f>VLOOKUP($A399,'3_car_revenue'!$A$2:$I$1000012,8,FALSE)</f>
        <v>M</v>
      </c>
      <c r="S399" s="9">
        <f>Calculations[[#This Row],[total_price]]-Calculations[[#This Row],[car_monthly_cost]]</f>
        <v>17589.27</v>
      </c>
      <c r="T399">
        <f>IF(Calculations[[#This Row],[airport_ind]],1,0)</f>
        <v>0</v>
      </c>
      <c r="U399" s="57"/>
    </row>
    <row r="400" spans="1:21">
      <c r="A400" s="3">
        <v>7242232023</v>
      </c>
      <c r="B400" t="s">
        <v>47</v>
      </c>
      <c r="C400" s="3" t="s">
        <v>564</v>
      </c>
      <c r="D400" s="33">
        <v>2018</v>
      </c>
      <c r="E400" t="str">
        <f t="shared" si="6"/>
        <v>2018 Cadillac CTS-V</v>
      </c>
      <c r="F400">
        <f>SUMIF('3_car_revenue'!A:A,Calculations[[#This Row],[car_id]],'3_car_revenue'!C:C)</f>
        <v>69</v>
      </c>
      <c r="G400" s="7">
        <f>SUMIF('3_car_revenue'!A:A,Calculations[[#This Row],[car_id]],'3_car_revenue'!J:J)</f>
        <v>11095</v>
      </c>
      <c r="H400" s="7">
        <f>VLOOKUP(Calculations[[#This Row],[car_id]],'2_car_costs'!$A$2:$F$4002,3,FALSE)</f>
        <v>454.93</v>
      </c>
      <c r="I400" s="7">
        <f>VLOOKUP(Calculations[[#This Row],[car_id]],'2_car_costs'!$A$2:$D$4002,4,FALSE)</f>
        <v>113.9</v>
      </c>
      <c r="J400" s="7">
        <f>((Calculations[[#This Row],[car_cost_monthly]]+Calculations[[#This Row],[car_insurance]])*12)/315</f>
        <v>21.669714285714289</v>
      </c>
      <c r="K400" s="5">
        <f>VLOOKUP(Calculations[[#This Row],[car_id]],'2_car_costs'!$A$2:$E$4002,5,FALSE)</f>
        <v>568.83000000000004</v>
      </c>
      <c r="L400" s="7">
        <f>((Calculations[[#This Row],[car_monthly_cost]]*12)/365)*315</f>
        <v>5890.8969863013699</v>
      </c>
      <c r="M400">
        <f>SUMIF('3_car_revenue'!A:A,Calculations[[#This Row],[car_id]],'3_car_revenue'!I:I)</f>
        <v>1</v>
      </c>
      <c r="N400">
        <f>VLOOKUP($A400,'3_car_revenue'!$A$2:$I$100002,4,FALSE)</f>
        <v>19</v>
      </c>
      <c r="O400" t="str">
        <f>VLOOKUP('Calculations'!$N400,'3_car_revenue'!D399:E100399,2,FALSE)</f>
        <v>El Paso, Texas</v>
      </c>
      <c r="P400" t="b">
        <f>VLOOKUP(Calculations[[#This Row],[branch_id]],'4_branch_location'!$A$2:$E$52,4,FALSE)</f>
        <v>0</v>
      </c>
      <c r="Q400">
        <f>VLOOKUP($A400,'3_car_revenue'!$A$2:$I$100002,7,FALSE)</f>
        <v>60</v>
      </c>
      <c r="R400" s="8" t="str">
        <f>VLOOKUP($A400,'3_car_revenue'!$A$2:$I$1000012,8,FALSE)</f>
        <v>M</v>
      </c>
      <c r="S400" s="9">
        <f>Calculations[[#This Row],[total_price]]-Calculations[[#This Row],[car_monthly_cost]]</f>
        <v>10526.17</v>
      </c>
      <c r="T400">
        <f>IF(Calculations[[#This Row],[airport_ind]],1,0)</f>
        <v>0</v>
      </c>
      <c r="U400" s="57"/>
    </row>
    <row r="401" spans="1:21">
      <c r="A401" s="3">
        <v>3010480687</v>
      </c>
      <c r="B401" t="s">
        <v>27</v>
      </c>
      <c r="C401" s="3" t="s">
        <v>631</v>
      </c>
      <c r="D401" s="33">
        <v>2018</v>
      </c>
      <c r="E401" t="str">
        <f t="shared" si="6"/>
        <v>2018 Chevrolet G-Series G20</v>
      </c>
      <c r="F401">
        <f>SUMIF('3_car_revenue'!A:A,Calculations[[#This Row],[car_id]],'3_car_revenue'!C:C)</f>
        <v>93</v>
      </c>
      <c r="G401" s="7">
        <f>SUMIF('3_car_revenue'!A:A,Calculations[[#This Row],[car_id]],'3_car_revenue'!J:J)</f>
        <v>14172</v>
      </c>
      <c r="H401" s="7">
        <f>VLOOKUP(Calculations[[#This Row],[car_id]],'2_car_costs'!$A$2:$F$4002,3,FALSE)</f>
        <v>539.09</v>
      </c>
      <c r="I401" s="7">
        <f>VLOOKUP(Calculations[[#This Row],[car_id]],'2_car_costs'!$A$2:$D$4002,4,FALSE)</f>
        <v>134.33000000000001</v>
      </c>
      <c r="J401" s="7">
        <f>((Calculations[[#This Row],[car_cost_monthly]]+Calculations[[#This Row],[car_insurance]])*12)/315</f>
        <v>25.654095238095241</v>
      </c>
      <c r="K401" s="5">
        <f>VLOOKUP(Calculations[[#This Row],[car_id]],'2_car_costs'!$A$2:$E$4002,5,FALSE)</f>
        <v>673.42000000000007</v>
      </c>
      <c r="L401" s="7">
        <f>((Calculations[[#This Row],[car_monthly_cost]]*12)/365)*315</f>
        <v>6974.0482191780829</v>
      </c>
      <c r="M401">
        <f>SUMIF('3_car_revenue'!A:A,Calculations[[#This Row],[car_id]],'3_car_revenue'!I:I)</f>
        <v>3</v>
      </c>
      <c r="N401">
        <f>VLOOKUP($A401,'3_car_revenue'!$A$2:$I$100002,4,FALSE)</f>
        <v>18</v>
      </c>
      <c r="O401" t="str">
        <f>VLOOKUP('Calculations'!$N401,'3_car_revenue'!D400:E100400,2,FALSE)</f>
        <v>Longview, Texas</v>
      </c>
      <c r="P401" t="b">
        <f>VLOOKUP(Calculations[[#This Row],[branch_id]],'4_branch_location'!$A$2:$E$52,4,FALSE)</f>
        <v>0</v>
      </c>
      <c r="Q401">
        <f>VLOOKUP($A401,'3_car_revenue'!$A$2:$I$100002,7,FALSE)</f>
        <v>56</v>
      </c>
      <c r="R401" s="8" t="str">
        <f>VLOOKUP($A401,'3_car_revenue'!$A$2:$I$1000012,8,FALSE)</f>
        <v>M</v>
      </c>
      <c r="S401" s="9">
        <f>Calculations[[#This Row],[total_price]]-Calculations[[#This Row],[car_monthly_cost]]</f>
        <v>13498.58</v>
      </c>
      <c r="T401">
        <f>IF(Calculations[[#This Row],[airport_ind]],1,0)</f>
        <v>0</v>
      </c>
      <c r="U401" s="57"/>
    </row>
    <row r="402" spans="1:21">
      <c r="A402" s="3">
        <v>2310094579</v>
      </c>
      <c r="B402" t="s">
        <v>80</v>
      </c>
      <c r="C402" s="3" t="s">
        <v>79</v>
      </c>
      <c r="D402" s="33">
        <v>2018</v>
      </c>
      <c r="E402" t="str">
        <f t="shared" si="6"/>
        <v>2018 Land Rover Discovery</v>
      </c>
      <c r="F402">
        <f>SUMIF('3_car_revenue'!A:A,Calculations[[#This Row],[car_id]],'3_car_revenue'!C:C)</f>
        <v>113</v>
      </c>
      <c r="G402" s="7">
        <f>SUMIF('3_car_revenue'!A:A,Calculations[[#This Row],[car_id]],'3_car_revenue'!J:J)</f>
        <v>18672</v>
      </c>
      <c r="H402" s="7">
        <f>VLOOKUP(Calculations[[#This Row],[car_id]],'2_car_costs'!$A$2:$F$4002,3,FALSE)</f>
        <v>657.21</v>
      </c>
      <c r="I402" s="7">
        <f>VLOOKUP(Calculations[[#This Row],[car_id]],'2_car_costs'!$A$2:$D$4002,4,FALSE)</f>
        <v>80.209999999999994</v>
      </c>
      <c r="J402" s="7">
        <f>((Calculations[[#This Row],[car_cost_monthly]]+Calculations[[#This Row],[car_insurance]])*12)/315</f>
        <v>28.092190476190478</v>
      </c>
      <c r="K402" s="5">
        <f>VLOOKUP(Calculations[[#This Row],[car_id]],'2_car_costs'!$A$2:$E$4002,5,FALSE)</f>
        <v>737.42000000000007</v>
      </c>
      <c r="L402" s="7">
        <f>((Calculations[[#This Row],[car_monthly_cost]]*12)/365)*315</f>
        <v>7636.8427397260284</v>
      </c>
      <c r="M402">
        <f>SUMIF('3_car_revenue'!A:A,Calculations[[#This Row],[car_id]],'3_car_revenue'!I:I)</f>
        <v>1</v>
      </c>
      <c r="N402">
        <f>VLOOKUP($A402,'3_car_revenue'!$A$2:$I$100002,4,FALSE)</f>
        <v>10</v>
      </c>
      <c r="O402" t="str">
        <f>VLOOKUP('Calculations'!$N402,'3_car_revenue'!D401:E100401,2,FALSE)</f>
        <v>Kissimmee, Florida</v>
      </c>
      <c r="P402" t="b">
        <f>VLOOKUP(Calculations[[#This Row],[branch_id]],'4_branch_location'!$A$2:$E$52,4,FALSE)</f>
        <v>1</v>
      </c>
      <c r="Q402">
        <f>VLOOKUP($A402,'3_car_revenue'!$A$2:$I$100002,7,FALSE)</f>
        <v>49</v>
      </c>
      <c r="R402" s="8" t="str">
        <f>VLOOKUP($A402,'3_car_revenue'!$A$2:$I$1000012,8,FALSE)</f>
        <v>F</v>
      </c>
      <c r="S402" s="9">
        <f>Calculations[[#This Row],[total_price]]-Calculations[[#This Row],[car_monthly_cost]]</f>
        <v>17934.580000000002</v>
      </c>
      <c r="T402">
        <f>IF(Calculations[[#This Row],[airport_ind]],1,0)</f>
        <v>1</v>
      </c>
      <c r="U402" s="57"/>
    </row>
    <row r="403" spans="1:21">
      <c r="A403" s="3">
        <v>8593104509</v>
      </c>
      <c r="B403" t="s">
        <v>97</v>
      </c>
      <c r="C403" s="3" t="s">
        <v>675</v>
      </c>
      <c r="D403" s="33">
        <v>2018</v>
      </c>
      <c r="E403" t="str">
        <f t="shared" si="6"/>
        <v>2018 Aston Martin DB9</v>
      </c>
      <c r="F403">
        <f>SUMIF('3_car_revenue'!A:A,Calculations[[#This Row],[car_id]],'3_car_revenue'!C:C)</f>
        <v>127</v>
      </c>
      <c r="G403" s="7">
        <f>SUMIF('3_car_revenue'!A:A,Calculations[[#This Row],[car_id]],'3_car_revenue'!J:J)</f>
        <v>19047</v>
      </c>
      <c r="H403" s="7">
        <f>VLOOKUP(Calculations[[#This Row],[car_id]],'2_car_costs'!$A$2:$F$4002,3,FALSE)</f>
        <v>488.31</v>
      </c>
      <c r="I403" s="7">
        <f>VLOOKUP(Calculations[[#This Row],[car_id]],'2_car_costs'!$A$2:$D$4002,4,FALSE)</f>
        <v>84.62</v>
      </c>
      <c r="J403" s="7">
        <f>((Calculations[[#This Row],[car_cost_monthly]]+Calculations[[#This Row],[car_insurance]])*12)/315</f>
        <v>21.825904761904763</v>
      </c>
      <c r="K403" s="5">
        <f>VLOOKUP(Calculations[[#This Row],[car_id]],'2_car_costs'!$A$2:$E$4002,5,FALSE)</f>
        <v>572.93000000000006</v>
      </c>
      <c r="L403" s="7">
        <f>((Calculations[[#This Row],[car_monthly_cost]]*12)/365)*315</f>
        <v>5933.3572602739732</v>
      </c>
      <c r="M403">
        <f>SUMIF('3_car_revenue'!A:A,Calculations[[#This Row],[car_id]],'3_car_revenue'!I:I)</f>
        <v>2</v>
      </c>
      <c r="N403">
        <f>VLOOKUP($A403,'3_car_revenue'!$A$2:$I$100002,4,FALSE)</f>
        <v>18</v>
      </c>
      <c r="O403" t="str">
        <f>VLOOKUP('Calculations'!$N403,'3_car_revenue'!D402:E100402,2,FALSE)</f>
        <v>Longview, Texas</v>
      </c>
      <c r="P403" t="b">
        <f>VLOOKUP(Calculations[[#This Row],[branch_id]],'4_branch_location'!$A$2:$E$52,4,FALSE)</f>
        <v>0</v>
      </c>
      <c r="Q403">
        <f>VLOOKUP($A403,'3_car_revenue'!$A$2:$I$100002,7,FALSE)</f>
        <v>56</v>
      </c>
      <c r="R403" s="8" t="str">
        <f>VLOOKUP($A403,'3_car_revenue'!$A$2:$I$1000012,8,FALSE)</f>
        <v>M</v>
      </c>
      <c r="S403" s="9">
        <f>Calculations[[#This Row],[total_price]]-Calculations[[#This Row],[car_monthly_cost]]</f>
        <v>18474.07</v>
      </c>
      <c r="T403">
        <f>IF(Calculations[[#This Row],[airport_ind]],1,0)</f>
        <v>0</v>
      </c>
      <c r="U403" s="57"/>
    </row>
    <row r="404" spans="1:21">
      <c r="A404" s="3">
        <v>4677802750</v>
      </c>
      <c r="B404" t="s">
        <v>1</v>
      </c>
      <c r="C404" s="3" t="s">
        <v>212</v>
      </c>
      <c r="D404" s="33">
        <v>2016</v>
      </c>
      <c r="E404" t="str">
        <f t="shared" si="6"/>
        <v>2016 Lincoln Continental</v>
      </c>
      <c r="F404">
        <f>SUMIF('3_car_revenue'!A:A,Calculations[[#This Row],[car_id]],'3_car_revenue'!C:C)</f>
        <v>118</v>
      </c>
      <c r="G404" s="7">
        <f>SUMIF('3_car_revenue'!A:A,Calculations[[#This Row],[car_id]],'3_car_revenue'!J:J)</f>
        <v>21156</v>
      </c>
      <c r="H404" s="7">
        <f>VLOOKUP(Calculations[[#This Row],[car_id]],'2_car_costs'!$A$2:$F$4002,3,FALSE)</f>
        <v>684.55</v>
      </c>
      <c r="I404" s="7">
        <f>VLOOKUP(Calculations[[#This Row],[car_id]],'2_car_costs'!$A$2:$D$4002,4,FALSE)</f>
        <v>104.96</v>
      </c>
      <c r="J404" s="7">
        <f>((Calculations[[#This Row],[car_cost_monthly]]+Calculations[[#This Row],[car_insurance]])*12)/315</f>
        <v>30.076571428571427</v>
      </c>
      <c r="K404" s="5">
        <f>VLOOKUP(Calculations[[#This Row],[car_id]],'2_car_costs'!$A$2:$E$4002,5,FALSE)</f>
        <v>789.51</v>
      </c>
      <c r="L404" s="7">
        <f>((Calculations[[#This Row],[car_monthly_cost]]*12)/365)*315</f>
        <v>8176.2953424657526</v>
      </c>
      <c r="M404">
        <f>SUMIF('3_car_revenue'!A:A,Calculations[[#This Row],[car_id]],'3_car_revenue'!I:I)</f>
        <v>2</v>
      </c>
      <c r="N404">
        <f>VLOOKUP($A404,'3_car_revenue'!$A$2:$I$100002,4,FALSE)</f>
        <v>5</v>
      </c>
      <c r="O404" t="str">
        <f>VLOOKUP('Calculations'!$N404,'3_car_revenue'!D403:E100403,2,FALSE)</f>
        <v>Fort Worth, Texas</v>
      </c>
      <c r="P404" t="b">
        <f>VLOOKUP(Calculations[[#This Row],[branch_id]],'4_branch_location'!$A$2:$E$52,4,FALSE)</f>
        <v>1</v>
      </c>
      <c r="Q404">
        <f>VLOOKUP($A404,'3_car_revenue'!$A$2:$I$100002,7,FALSE)</f>
        <v>40</v>
      </c>
      <c r="R404" s="8" t="str">
        <f>VLOOKUP($A404,'3_car_revenue'!$A$2:$I$1000012,8,FALSE)</f>
        <v>M</v>
      </c>
      <c r="S404" s="9">
        <f>Calculations[[#This Row],[total_price]]-Calculations[[#This Row],[car_monthly_cost]]</f>
        <v>20366.490000000002</v>
      </c>
      <c r="T404">
        <f>IF(Calculations[[#This Row],[airport_ind]],1,0)</f>
        <v>1</v>
      </c>
      <c r="U404" s="57"/>
    </row>
    <row r="405" spans="1:21">
      <c r="A405" s="3">
        <v>2026193614</v>
      </c>
      <c r="B405" t="s">
        <v>27</v>
      </c>
      <c r="C405" s="3" t="s">
        <v>322</v>
      </c>
      <c r="D405" s="33">
        <v>2018</v>
      </c>
      <c r="E405" t="str">
        <f t="shared" si="6"/>
        <v>2018 Chevrolet Silverado 1500</v>
      </c>
      <c r="F405">
        <f>SUMIF('3_car_revenue'!A:A,Calculations[[#This Row],[car_id]],'3_car_revenue'!C:C)</f>
        <v>129</v>
      </c>
      <c r="G405" s="7">
        <f>SUMIF('3_car_revenue'!A:A,Calculations[[#This Row],[car_id]],'3_car_revenue'!J:J)</f>
        <v>20575</v>
      </c>
      <c r="H405" s="7">
        <f>VLOOKUP(Calculations[[#This Row],[car_id]],'2_car_costs'!$A$2:$F$4002,3,FALSE)</f>
        <v>730.51</v>
      </c>
      <c r="I405" s="7">
        <f>VLOOKUP(Calculations[[#This Row],[car_id]],'2_car_costs'!$A$2:$D$4002,4,FALSE)</f>
        <v>125.01</v>
      </c>
      <c r="J405" s="7">
        <f>((Calculations[[#This Row],[car_cost_monthly]]+Calculations[[#This Row],[car_insurance]])*12)/315</f>
        <v>32.591238095238097</v>
      </c>
      <c r="K405" s="5">
        <f>VLOOKUP(Calculations[[#This Row],[car_id]],'2_car_costs'!$A$2:$E$4002,5,FALSE)</f>
        <v>855.52</v>
      </c>
      <c r="L405" s="7">
        <f>((Calculations[[#This Row],[car_monthly_cost]]*12)/365)*315</f>
        <v>8859.9057534246567</v>
      </c>
      <c r="M405">
        <f>SUMIF('3_car_revenue'!A:A,Calculations[[#This Row],[car_id]],'3_car_revenue'!I:I)</f>
        <v>1</v>
      </c>
      <c r="N405">
        <f>VLOOKUP($A405,'3_car_revenue'!$A$2:$I$100002,4,FALSE)</f>
        <v>45</v>
      </c>
      <c r="O405" t="str">
        <f>VLOOKUP('Calculations'!$N405,'3_car_revenue'!D404:E100404,2,FALSE)</f>
        <v>Roanoke, Virginia</v>
      </c>
      <c r="P405" t="b">
        <f>VLOOKUP(Calculations[[#This Row],[branch_id]],'4_branch_location'!$A$2:$E$52,4,FALSE)</f>
        <v>1</v>
      </c>
      <c r="Q405">
        <f>VLOOKUP($A405,'3_car_revenue'!$A$2:$I$100002,7,FALSE)</f>
        <v>32</v>
      </c>
      <c r="R405" s="8" t="str">
        <f>VLOOKUP($A405,'3_car_revenue'!$A$2:$I$1000012,8,FALSE)</f>
        <v>F</v>
      </c>
      <c r="S405" s="9">
        <f>Calculations[[#This Row],[total_price]]-Calculations[[#This Row],[car_monthly_cost]]</f>
        <v>19719.48</v>
      </c>
      <c r="T405">
        <f>IF(Calculations[[#This Row],[airport_ind]],1,0)</f>
        <v>1</v>
      </c>
      <c r="U405" s="57"/>
    </row>
    <row r="406" spans="1:21">
      <c r="A406" s="3">
        <v>8364286315</v>
      </c>
      <c r="B406" t="s">
        <v>7</v>
      </c>
      <c r="C406" s="3" t="s">
        <v>92</v>
      </c>
      <c r="D406" s="33">
        <v>2016</v>
      </c>
      <c r="E406" t="str">
        <f t="shared" si="6"/>
        <v>2016 Honda Civic</v>
      </c>
      <c r="F406">
        <f>SUMIF('3_car_revenue'!A:A,Calculations[[#This Row],[car_id]],'3_car_revenue'!C:C)</f>
        <v>93</v>
      </c>
      <c r="G406" s="7">
        <f>SUMIF('3_car_revenue'!A:A,Calculations[[#This Row],[car_id]],'3_car_revenue'!J:J)</f>
        <v>15224</v>
      </c>
      <c r="H406" s="7">
        <f>VLOOKUP(Calculations[[#This Row],[car_id]],'2_car_costs'!$A$2:$F$4002,3,FALSE)</f>
        <v>475.82</v>
      </c>
      <c r="I406" s="7">
        <f>VLOOKUP(Calculations[[#This Row],[car_id]],'2_car_costs'!$A$2:$D$4002,4,FALSE)</f>
        <v>102.35</v>
      </c>
      <c r="J406" s="7">
        <f>((Calculations[[#This Row],[car_cost_monthly]]+Calculations[[#This Row],[car_insurance]])*12)/315</f>
        <v>22.025523809523808</v>
      </c>
      <c r="K406" s="5">
        <f>VLOOKUP(Calculations[[#This Row],[car_id]],'2_car_costs'!$A$2:$E$4002,5,FALSE)</f>
        <v>578.16999999999996</v>
      </c>
      <c r="L406" s="7">
        <f>((Calculations[[#This Row],[car_monthly_cost]]*12)/365)*315</f>
        <v>5987.6235616438344</v>
      </c>
      <c r="M406">
        <f>SUMIF('3_car_revenue'!A:A,Calculations[[#This Row],[car_id]],'3_car_revenue'!I:I)</f>
        <v>2</v>
      </c>
      <c r="N406">
        <f>VLOOKUP($A406,'3_car_revenue'!$A$2:$I$100002,4,FALSE)</f>
        <v>37</v>
      </c>
      <c r="O406" t="str">
        <f>VLOOKUP('Calculations'!$N406,'3_car_revenue'!D405:E100405,2,FALSE)</f>
        <v>San Angelo, Texas</v>
      </c>
      <c r="P406" t="b">
        <f>VLOOKUP(Calculations[[#This Row],[branch_id]],'4_branch_location'!$A$2:$E$52,4,FALSE)</f>
        <v>0</v>
      </c>
      <c r="Q406">
        <f>VLOOKUP($A406,'3_car_revenue'!$A$2:$I$100002,7,FALSE)</f>
        <v>49</v>
      </c>
      <c r="R406" s="8" t="str">
        <f>VLOOKUP($A406,'3_car_revenue'!$A$2:$I$1000012,8,FALSE)</f>
        <v>F</v>
      </c>
      <c r="S406" s="9">
        <f>Calculations[[#This Row],[total_price]]-Calculations[[#This Row],[car_monthly_cost]]</f>
        <v>14645.83</v>
      </c>
      <c r="T406">
        <f>IF(Calculations[[#This Row],[airport_ind]],1,0)</f>
        <v>0</v>
      </c>
      <c r="U406" s="57"/>
    </row>
    <row r="407" spans="1:21">
      <c r="A407" s="3">
        <v>4483338897</v>
      </c>
      <c r="B407" t="s">
        <v>27</v>
      </c>
      <c r="C407" s="3">
        <v>3500</v>
      </c>
      <c r="D407" s="33">
        <v>2016</v>
      </c>
      <c r="E407" t="str">
        <f t="shared" si="6"/>
        <v>2016 Chevrolet 3500</v>
      </c>
      <c r="F407">
        <f>SUMIF('3_car_revenue'!A:A,Calculations[[#This Row],[car_id]],'3_car_revenue'!C:C)</f>
        <v>87</v>
      </c>
      <c r="G407" s="7">
        <f>SUMIF('3_car_revenue'!A:A,Calculations[[#This Row],[car_id]],'3_car_revenue'!J:J)</f>
        <v>13285</v>
      </c>
      <c r="H407" s="7">
        <f>VLOOKUP(Calculations[[#This Row],[car_id]],'2_car_costs'!$A$2:$F$4002,3,FALSE)</f>
        <v>509.17</v>
      </c>
      <c r="I407" s="7">
        <f>VLOOKUP(Calculations[[#This Row],[car_id]],'2_car_costs'!$A$2:$D$4002,4,FALSE)</f>
        <v>61.65</v>
      </c>
      <c r="J407" s="7">
        <f>((Calculations[[#This Row],[car_cost_monthly]]+Calculations[[#This Row],[car_insurance]])*12)/315</f>
        <v>21.74552380952381</v>
      </c>
      <c r="K407" s="5">
        <f>VLOOKUP(Calculations[[#This Row],[car_id]],'2_car_costs'!$A$2:$E$4002,5,FALSE)</f>
        <v>570.82000000000005</v>
      </c>
      <c r="L407" s="7">
        <f>((Calculations[[#This Row],[car_monthly_cost]]*12)/365)*315</f>
        <v>5911.5057534246571</v>
      </c>
      <c r="M407">
        <f>SUMIF('3_car_revenue'!A:A,Calculations[[#This Row],[car_id]],'3_car_revenue'!I:I)</f>
        <v>3</v>
      </c>
      <c r="N407">
        <f>VLOOKUP($A407,'3_car_revenue'!$A$2:$I$100002,4,FALSE)</f>
        <v>37</v>
      </c>
      <c r="O407" t="str">
        <f>VLOOKUP('Calculations'!$N407,'3_car_revenue'!D406:E100406,2,FALSE)</f>
        <v>San Angelo, Texas</v>
      </c>
      <c r="P407" t="b">
        <f>VLOOKUP(Calculations[[#This Row],[branch_id]],'4_branch_location'!$A$2:$E$52,4,FALSE)</f>
        <v>0</v>
      </c>
      <c r="Q407">
        <f>VLOOKUP($A407,'3_car_revenue'!$A$2:$I$100002,7,FALSE)</f>
        <v>61</v>
      </c>
      <c r="R407" s="8" t="str">
        <f>VLOOKUP($A407,'3_car_revenue'!$A$2:$I$1000012,8,FALSE)</f>
        <v>M</v>
      </c>
      <c r="S407" s="9">
        <f>Calculations[[#This Row],[total_price]]-Calculations[[#This Row],[car_monthly_cost]]</f>
        <v>12714.18</v>
      </c>
      <c r="T407">
        <f>IF(Calculations[[#This Row],[airport_ind]],1,0)</f>
        <v>0</v>
      </c>
      <c r="U407" s="57"/>
    </row>
    <row r="408" spans="1:21">
      <c r="A408" s="3">
        <v>4866070439</v>
      </c>
      <c r="B408" t="s">
        <v>134</v>
      </c>
      <c r="C408" s="3" t="s">
        <v>614</v>
      </c>
      <c r="D408" s="33">
        <v>2017</v>
      </c>
      <c r="E408" t="str">
        <f t="shared" si="6"/>
        <v>2017 Volvo XC60</v>
      </c>
      <c r="F408">
        <f>SUMIF('3_car_revenue'!A:A,Calculations[[#This Row],[car_id]],'3_car_revenue'!C:C)</f>
        <v>89</v>
      </c>
      <c r="G408" s="7">
        <f>SUMIF('3_car_revenue'!A:A,Calculations[[#This Row],[car_id]],'3_car_revenue'!J:J)</f>
        <v>15009</v>
      </c>
      <c r="H408" s="7">
        <f>VLOOKUP(Calculations[[#This Row],[car_id]],'2_car_costs'!$A$2:$F$4002,3,FALSE)</f>
        <v>581.97</v>
      </c>
      <c r="I408" s="7">
        <f>VLOOKUP(Calculations[[#This Row],[car_id]],'2_car_costs'!$A$2:$D$4002,4,FALSE)</f>
        <v>58.22</v>
      </c>
      <c r="J408" s="7">
        <f>((Calculations[[#This Row],[car_cost_monthly]]+Calculations[[#This Row],[car_insurance]])*12)/315</f>
        <v>24.388190476190477</v>
      </c>
      <c r="K408" s="5">
        <f>VLOOKUP(Calculations[[#This Row],[car_id]],'2_car_costs'!$A$2:$E$4002,5,FALSE)</f>
        <v>640.19000000000005</v>
      </c>
      <c r="L408" s="7">
        <f>((Calculations[[#This Row],[car_monthly_cost]]*12)/365)*315</f>
        <v>6629.9128767123293</v>
      </c>
      <c r="M408">
        <f>SUMIF('3_car_revenue'!A:A,Calculations[[#This Row],[car_id]],'3_car_revenue'!I:I)</f>
        <v>3</v>
      </c>
      <c r="N408">
        <f>VLOOKUP($A408,'3_car_revenue'!$A$2:$I$100002,4,FALSE)</f>
        <v>41</v>
      </c>
      <c r="O408" t="str">
        <f>VLOOKUP('Calculations'!$N408,'3_car_revenue'!D407:E100407,2,FALSE)</f>
        <v>Tucson, Arizona</v>
      </c>
      <c r="P408" t="b">
        <f>VLOOKUP(Calculations[[#This Row],[branch_id]],'4_branch_location'!$A$2:$E$52,4,FALSE)</f>
        <v>0</v>
      </c>
      <c r="Q408">
        <f>VLOOKUP($A408,'3_car_revenue'!$A$2:$I$100002,7,FALSE)</f>
        <v>36</v>
      </c>
      <c r="R408" s="8" t="str">
        <f>VLOOKUP($A408,'3_car_revenue'!$A$2:$I$1000012,8,FALSE)</f>
        <v>M</v>
      </c>
      <c r="S408" s="9">
        <f>Calculations[[#This Row],[total_price]]-Calculations[[#This Row],[car_monthly_cost]]</f>
        <v>14368.81</v>
      </c>
      <c r="T408">
        <f>IF(Calculations[[#This Row],[airport_ind]],1,0)</f>
        <v>0</v>
      </c>
      <c r="U408" s="57"/>
    </row>
    <row r="409" spans="1:21">
      <c r="A409" s="3">
        <v>1858319501</v>
      </c>
      <c r="B409" t="s">
        <v>101</v>
      </c>
      <c r="C409" s="3" t="s">
        <v>100</v>
      </c>
      <c r="D409" s="33">
        <v>2016</v>
      </c>
      <c r="E409" t="str">
        <f t="shared" si="6"/>
        <v>2016 Jaguar XJ</v>
      </c>
      <c r="F409">
        <f>SUMIF('3_car_revenue'!A:A,Calculations[[#This Row],[car_id]],'3_car_revenue'!C:C)</f>
        <v>75</v>
      </c>
      <c r="G409" s="7">
        <f>SUMIF('3_car_revenue'!A:A,Calculations[[#This Row],[car_id]],'3_car_revenue'!J:J)</f>
        <v>13614</v>
      </c>
      <c r="H409" s="7">
        <f>VLOOKUP(Calculations[[#This Row],[car_id]],'2_car_costs'!$A$2:$F$4002,3,FALSE)</f>
        <v>723.69</v>
      </c>
      <c r="I409" s="7">
        <f>VLOOKUP(Calculations[[#This Row],[car_id]],'2_car_costs'!$A$2:$D$4002,4,FALSE)</f>
        <v>97.83</v>
      </c>
      <c r="J409" s="7">
        <f>((Calculations[[#This Row],[car_cost_monthly]]+Calculations[[#This Row],[car_insurance]])*12)/315</f>
        <v>31.296000000000006</v>
      </c>
      <c r="K409" s="5">
        <f>VLOOKUP(Calculations[[#This Row],[car_id]],'2_car_costs'!$A$2:$E$4002,5,FALSE)</f>
        <v>821.5200000000001</v>
      </c>
      <c r="L409" s="7">
        <f>((Calculations[[#This Row],[car_monthly_cost]]*12)/365)*315</f>
        <v>8507.7961643835624</v>
      </c>
      <c r="M409">
        <f>SUMIF('3_car_revenue'!A:A,Calculations[[#This Row],[car_id]],'3_car_revenue'!I:I)</f>
        <v>1</v>
      </c>
      <c r="N409">
        <f>VLOOKUP($A409,'3_car_revenue'!$A$2:$I$100002,4,FALSE)</f>
        <v>44</v>
      </c>
      <c r="O409" t="str">
        <f>VLOOKUP('Calculations'!$N409,'3_car_revenue'!D408:E100408,2,FALSE)</f>
        <v>Houston, Texas</v>
      </c>
      <c r="P409" t="b">
        <f>VLOOKUP(Calculations[[#This Row],[branch_id]],'4_branch_location'!$A$2:$E$52,4,FALSE)</f>
        <v>0</v>
      </c>
      <c r="Q409">
        <f>VLOOKUP($A409,'3_car_revenue'!$A$2:$I$100002,7,FALSE)</f>
        <v>61</v>
      </c>
      <c r="R409" s="8" t="str">
        <f>VLOOKUP($A409,'3_car_revenue'!$A$2:$I$1000012,8,FALSE)</f>
        <v>M</v>
      </c>
      <c r="S409" s="9">
        <f>Calculations[[#This Row],[total_price]]-Calculations[[#This Row],[car_monthly_cost]]</f>
        <v>12792.48</v>
      </c>
      <c r="T409">
        <f>IF(Calculations[[#This Row],[airport_ind]],1,0)</f>
        <v>0</v>
      </c>
      <c r="U409" s="57"/>
    </row>
    <row r="410" spans="1:21">
      <c r="A410" s="3">
        <v>9898197323</v>
      </c>
      <c r="B410" t="s">
        <v>11</v>
      </c>
      <c r="C410" s="3" t="s">
        <v>426</v>
      </c>
      <c r="D410" s="33">
        <v>2018</v>
      </c>
      <c r="E410" t="str">
        <f t="shared" si="6"/>
        <v>2018 Toyota MR2</v>
      </c>
      <c r="F410">
        <f>SUMIF('3_car_revenue'!A:A,Calculations[[#This Row],[car_id]],'3_car_revenue'!C:C)</f>
        <v>129</v>
      </c>
      <c r="G410" s="7">
        <f>SUMIF('3_car_revenue'!A:A,Calculations[[#This Row],[car_id]],'3_car_revenue'!J:J)</f>
        <v>20620</v>
      </c>
      <c r="H410" s="7">
        <f>VLOOKUP(Calculations[[#This Row],[car_id]],'2_car_costs'!$A$2:$F$4002,3,FALSE)</f>
        <v>604.79</v>
      </c>
      <c r="I410" s="7">
        <f>VLOOKUP(Calculations[[#This Row],[car_id]],'2_car_costs'!$A$2:$D$4002,4,FALSE)</f>
        <v>57.23</v>
      </c>
      <c r="J410" s="7">
        <f>((Calculations[[#This Row],[car_cost_monthly]]+Calculations[[#This Row],[car_insurance]])*12)/315</f>
        <v>25.219809523809523</v>
      </c>
      <c r="K410" s="5">
        <f>VLOOKUP(Calculations[[#This Row],[car_id]],'2_car_costs'!$A$2:$E$4002,5,FALSE)</f>
        <v>662.02</v>
      </c>
      <c r="L410" s="7">
        <f>((Calculations[[#This Row],[car_monthly_cost]]*12)/365)*315</f>
        <v>6855.9879452054793</v>
      </c>
      <c r="M410">
        <f>SUMIF('3_car_revenue'!A:A,Calculations[[#This Row],[car_id]],'3_car_revenue'!I:I)</f>
        <v>2</v>
      </c>
      <c r="N410">
        <f>VLOOKUP($A410,'3_car_revenue'!$A$2:$I$100002,4,FALSE)</f>
        <v>5</v>
      </c>
      <c r="O410" t="str">
        <f>VLOOKUP('Calculations'!$N410,'3_car_revenue'!D409:E100409,2,FALSE)</f>
        <v>Fort Worth, Texas</v>
      </c>
      <c r="P410" t="b">
        <f>VLOOKUP(Calculations[[#This Row],[branch_id]],'4_branch_location'!$A$2:$E$52,4,FALSE)</f>
        <v>1</v>
      </c>
      <c r="Q410">
        <f>VLOOKUP($A410,'3_car_revenue'!$A$2:$I$100002,7,FALSE)</f>
        <v>60</v>
      </c>
      <c r="R410" s="8" t="str">
        <f>VLOOKUP($A410,'3_car_revenue'!$A$2:$I$1000012,8,FALSE)</f>
        <v>F</v>
      </c>
      <c r="S410" s="9">
        <f>Calculations[[#This Row],[total_price]]-Calculations[[#This Row],[car_monthly_cost]]</f>
        <v>19957.98</v>
      </c>
      <c r="T410">
        <f>IF(Calculations[[#This Row],[airport_ind]],1,0)</f>
        <v>1</v>
      </c>
      <c r="U410" s="57"/>
    </row>
    <row r="411" spans="1:21">
      <c r="A411" s="3">
        <v>4582181058</v>
      </c>
      <c r="B411" t="s">
        <v>3</v>
      </c>
      <c r="C411" s="3" t="s">
        <v>2</v>
      </c>
      <c r="D411" s="33">
        <v>2018</v>
      </c>
      <c r="E411" t="str">
        <f t="shared" si="6"/>
        <v>2018 Ford Ranger</v>
      </c>
      <c r="F411">
        <f>SUMIF('3_car_revenue'!A:A,Calculations[[#This Row],[car_id]],'3_car_revenue'!C:C)</f>
        <v>99</v>
      </c>
      <c r="G411" s="7">
        <f>SUMIF('3_car_revenue'!A:A,Calculations[[#This Row],[car_id]],'3_car_revenue'!J:J)</f>
        <v>15520</v>
      </c>
      <c r="H411" s="7">
        <f>VLOOKUP(Calculations[[#This Row],[car_id]],'2_car_costs'!$A$2:$F$4002,3,FALSE)</f>
        <v>657.94</v>
      </c>
      <c r="I411" s="7">
        <f>VLOOKUP(Calculations[[#This Row],[car_id]],'2_car_costs'!$A$2:$D$4002,4,FALSE)</f>
        <v>83.32</v>
      </c>
      <c r="J411" s="7">
        <f>((Calculations[[#This Row],[car_cost_monthly]]+Calculations[[#This Row],[car_insurance]])*12)/315</f>
        <v>28.238476190476188</v>
      </c>
      <c r="K411" s="5">
        <f>VLOOKUP(Calculations[[#This Row],[car_id]],'2_car_costs'!$A$2:$E$4002,5,FALSE)</f>
        <v>741.26</v>
      </c>
      <c r="L411" s="7">
        <f>((Calculations[[#This Row],[car_monthly_cost]]*12)/365)*315</f>
        <v>7676.6104109589032</v>
      </c>
      <c r="M411">
        <f>SUMIF('3_car_revenue'!A:A,Calculations[[#This Row],[car_id]],'3_car_revenue'!I:I)</f>
        <v>1</v>
      </c>
      <c r="N411">
        <f>VLOOKUP($A411,'3_car_revenue'!$A$2:$I$100002,4,FALSE)</f>
        <v>16</v>
      </c>
      <c r="O411" t="str">
        <f>VLOOKUP('Calculations'!$N411,'3_car_revenue'!D410:E100410,2,FALSE)</f>
        <v>New York City, New York</v>
      </c>
      <c r="P411" t="b">
        <f>VLOOKUP(Calculations[[#This Row],[branch_id]],'4_branch_location'!$A$2:$E$52,4,FALSE)</f>
        <v>0</v>
      </c>
      <c r="Q411">
        <f>VLOOKUP($A411,'3_car_revenue'!$A$2:$I$100002,7,FALSE)</f>
        <v>28</v>
      </c>
      <c r="R411" s="8" t="str">
        <f>VLOOKUP($A411,'3_car_revenue'!$A$2:$I$1000012,8,FALSE)</f>
        <v>M</v>
      </c>
      <c r="S411" s="9">
        <f>Calculations[[#This Row],[total_price]]-Calculations[[#This Row],[car_monthly_cost]]</f>
        <v>14778.74</v>
      </c>
      <c r="T411">
        <f>IF(Calculations[[#This Row],[airport_ind]],1,0)</f>
        <v>0</v>
      </c>
      <c r="U411" s="57"/>
    </row>
    <row r="412" spans="1:21">
      <c r="A412" s="3">
        <v>4658559870</v>
      </c>
      <c r="B412" t="s">
        <v>121</v>
      </c>
      <c r="C412" s="3" t="s">
        <v>381</v>
      </c>
      <c r="D412" s="33">
        <v>2017</v>
      </c>
      <c r="E412" t="str">
        <f t="shared" si="6"/>
        <v>2017 Lexus LX</v>
      </c>
      <c r="F412">
        <f>SUMIF('3_car_revenue'!A:A,Calculations[[#This Row],[car_id]],'3_car_revenue'!C:C)</f>
        <v>104</v>
      </c>
      <c r="G412" s="7">
        <f>SUMIF('3_car_revenue'!A:A,Calculations[[#This Row],[car_id]],'3_car_revenue'!J:J)</f>
        <v>16613</v>
      </c>
      <c r="H412" s="7">
        <f>VLOOKUP(Calculations[[#This Row],[car_id]],'2_car_costs'!$A$2:$F$4002,3,FALSE)</f>
        <v>460.29</v>
      </c>
      <c r="I412" s="7">
        <f>VLOOKUP(Calculations[[#This Row],[car_id]],'2_car_costs'!$A$2:$D$4002,4,FALSE)</f>
        <v>108.2</v>
      </c>
      <c r="J412" s="7">
        <f>((Calculations[[#This Row],[car_cost_monthly]]+Calculations[[#This Row],[car_insurance]])*12)/315</f>
        <v>21.656761904761904</v>
      </c>
      <c r="K412" s="5">
        <f>VLOOKUP(Calculations[[#This Row],[car_id]],'2_car_costs'!$A$2:$E$4002,5,FALSE)</f>
        <v>568.49</v>
      </c>
      <c r="L412" s="7">
        <f>((Calculations[[#This Row],[car_monthly_cost]]*12)/365)*315</f>
        <v>5887.3758904109582</v>
      </c>
      <c r="M412">
        <f>SUMIF('3_car_revenue'!A:A,Calculations[[#This Row],[car_id]],'3_car_revenue'!I:I)</f>
        <v>2</v>
      </c>
      <c r="N412">
        <f>VLOOKUP($A412,'3_car_revenue'!$A$2:$I$100002,4,FALSE)</f>
        <v>45</v>
      </c>
      <c r="O412" t="str">
        <f>VLOOKUP('Calculations'!$N412,'3_car_revenue'!D411:E100411,2,FALSE)</f>
        <v>Roanoke, Virginia</v>
      </c>
      <c r="P412" t="b">
        <f>VLOOKUP(Calculations[[#This Row],[branch_id]],'4_branch_location'!$A$2:$E$52,4,FALSE)</f>
        <v>1</v>
      </c>
      <c r="Q412">
        <f>VLOOKUP($A412,'3_car_revenue'!$A$2:$I$100002,7,FALSE)</f>
        <v>51</v>
      </c>
      <c r="R412" s="8" t="str">
        <f>VLOOKUP($A412,'3_car_revenue'!$A$2:$I$1000012,8,FALSE)</f>
        <v>F</v>
      </c>
      <c r="S412" s="9">
        <f>Calculations[[#This Row],[total_price]]-Calculations[[#This Row],[car_monthly_cost]]</f>
        <v>16044.51</v>
      </c>
      <c r="T412">
        <f>IF(Calculations[[#This Row],[airport_ind]],1,0)</f>
        <v>1</v>
      </c>
      <c r="U412" s="57"/>
    </row>
    <row r="413" spans="1:21">
      <c r="A413" s="3">
        <v>2356125337</v>
      </c>
      <c r="B413" t="s">
        <v>54</v>
      </c>
      <c r="C413" s="3" t="s">
        <v>191</v>
      </c>
      <c r="D413" s="33">
        <v>2016</v>
      </c>
      <c r="E413" t="str">
        <f t="shared" si="6"/>
        <v>2016 Mazda B-Series Plus</v>
      </c>
      <c r="F413">
        <f>SUMIF('3_car_revenue'!A:A,Calculations[[#This Row],[car_id]],'3_car_revenue'!C:C)</f>
        <v>98</v>
      </c>
      <c r="G413" s="7">
        <f>SUMIF('3_car_revenue'!A:A,Calculations[[#This Row],[car_id]],'3_car_revenue'!J:J)</f>
        <v>14997</v>
      </c>
      <c r="H413" s="7">
        <f>VLOOKUP(Calculations[[#This Row],[car_id]],'2_car_costs'!$A$2:$F$4002,3,FALSE)</f>
        <v>543.26</v>
      </c>
      <c r="I413" s="7">
        <f>VLOOKUP(Calculations[[#This Row],[car_id]],'2_car_costs'!$A$2:$D$4002,4,FALSE)</f>
        <v>53.42</v>
      </c>
      <c r="J413" s="7">
        <f>((Calculations[[#This Row],[car_cost_monthly]]+Calculations[[#This Row],[car_insurance]])*12)/315</f>
        <v>22.730666666666668</v>
      </c>
      <c r="K413" s="5">
        <f>VLOOKUP(Calculations[[#This Row],[car_id]],'2_car_costs'!$A$2:$E$4002,5,FALSE)</f>
        <v>596.67999999999995</v>
      </c>
      <c r="L413" s="7">
        <f>((Calculations[[#This Row],[car_monthly_cost]]*12)/365)*315</f>
        <v>6179.316164383562</v>
      </c>
      <c r="M413">
        <f>SUMIF('3_car_revenue'!A:A,Calculations[[#This Row],[car_id]],'3_car_revenue'!I:I)</f>
        <v>0</v>
      </c>
      <c r="N413">
        <f>VLOOKUP($A413,'3_car_revenue'!$A$2:$I$100002,4,FALSE)</f>
        <v>8</v>
      </c>
      <c r="O413" t="str">
        <f>VLOOKUP('Calculations'!$N413,'3_car_revenue'!D412:E100412,2,FALSE)</f>
        <v>Raleigh, North Carolina</v>
      </c>
      <c r="P413" t="b">
        <f>VLOOKUP(Calculations[[#This Row],[branch_id]],'4_branch_location'!$A$2:$E$52,4,FALSE)</f>
        <v>1</v>
      </c>
      <c r="Q413">
        <f>VLOOKUP($A413,'3_car_revenue'!$A$2:$I$100002,7,FALSE)</f>
        <v>34</v>
      </c>
      <c r="R413" s="8" t="str">
        <f>VLOOKUP($A413,'3_car_revenue'!$A$2:$I$1000012,8,FALSE)</f>
        <v>F</v>
      </c>
      <c r="S413" s="9">
        <f>Calculations[[#This Row],[total_price]]-Calculations[[#This Row],[car_monthly_cost]]</f>
        <v>14400.32</v>
      </c>
      <c r="T413">
        <f>IF(Calculations[[#This Row],[airport_ind]],1,0)</f>
        <v>1</v>
      </c>
      <c r="U413" s="57"/>
    </row>
    <row r="414" spans="1:21">
      <c r="A414" s="3">
        <v>2499750472</v>
      </c>
      <c r="B414" t="s">
        <v>39</v>
      </c>
      <c r="C414" s="3">
        <v>650</v>
      </c>
      <c r="D414" s="33">
        <v>2018</v>
      </c>
      <c r="E414" t="str">
        <f t="shared" si="6"/>
        <v>2018 BMW 650</v>
      </c>
      <c r="F414">
        <f>SUMIF('3_car_revenue'!A:A,Calculations[[#This Row],[car_id]],'3_car_revenue'!C:C)</f>
        <v>63</v>
      </c>
      <c r="G414" s="7">
        <f>SUMIF('3_car_revenue'!A:A,Calculations[[#This Row],[car_id]],'3_car_revenue'!J:J)</f>
        <v>11068</v>
      </c>
      <c r="H414" s="7">
        <f>VLOOKUP(Calculations[[#This Row],[car_id]],'2_car_costs'!$A$2:$F$4002,3,FALSE)</f>
        <v>570.27</v>
      </c>
      <c r="I414" s="7">
        <f>VLOOKUP(Calculations[[#This Row],[car_id]],'2_car_costs'!$A$2:$D$4002,4,FALSE)</f>
        <v>94.08</v>
      </c>
      <c r="J414" s="7">
        <f>((Calculations[[#This Row],[car_cost_monthly]]+Calculations[[#This Row],[car_insurance]])*12)/315</f>
        <v>25.30857142857143</v>
      </c>
      <c r="K414" s="5">
        <f>VLOOKUP(Calculations[[#This Row],[car_id]],'2_car_costs'!$A$2:$E$4002,5,FALSE)</f>
        <v>664.35</v>
      </c>
      <c r="L414" s="7">
        <f>((Calculations[[#This Row],[car_monthly_cost]]*12)/365)*315</f>
        <v>6880.1178082191791</v>
      </c>
      <c r="M414">
        <f>SUMIF('3_car_revenue'!A:A,Calculations[[#This Row],[car_id]],'3_car_revenue'!I:I)</f>
        <v>0</v>
      </c>
      <c r="N414">
        <f>VLOOKUP($A414,'3_car_revenue'!$A$2:$I$100002,4,FALSE)</f>
        <v>27</v>
      </c>
      <c r="O414" t="str">
        <f>VLOOKUP('Calculations'!$N414,'3_car_revenue'!D413:E100413,2,FALSE)</f>
        <v>Las Vegas, Nevada</v>
      </c>
      <c r="P414" t="b">
        <f>VLOOKUP(Calculations[[#This Row],[branch_id]],'4_branch_location'!$A$2:$E$52,4,FALSE)</f>
        <v>0</v>
      </c>
      <c r="Q414">
        <f>VLOOKUP($A414,'3_car_revenue'!$A$2:$I$100002,7,FALSE)</f>
        <v>56</v>
      </c>
      <c r="R414" s="8" t="str">
        <f>VLOOKUP($A414,'3_car_revenue'!$A$2:$I$1000012,8,FALSE)</f>
        <v>M</v>
      </c>
      <c r="S414" s="9">
        <f>Calculations[[#This Row],[total_price]]-Calculations[[#This Row],[car_monthly_cost]]</f>
        <v>10403.65</v>
      </c>
      <c r="T414">
        <f>IF(Calculations[[#This Row],[airport_ind]],1,0)</f>
        <v>0</v>
      </c>
      <c r="U414" s="57"/>
    </row>
    <row r="415" spans="1:21">
      <c r="A415" s="3">
        <v>5756620524</v>
      </c>
      <c r="B415" t="s">
        <v>3</v>
      </c>
      <c r="C415" s="3" t="s">
        <v>176</v>
      </c>
      <c r="D415" s="33">
        <v>2017</v>
      </c>
      <c r="E415" t="str">
        <f t="shared" si="6"/>
        <v>2017 Ford F-Series Super Duty</v>
      </c>
      <c r="F415">
        <f>SUMIF('3_car_revenue'!A:A,Calculations[[#This Row],[car_id]],'3_car_revenue'!C:C)</f>
        <v>65</v>
      </c>
      <c r="G415" s="7">
        <f>SUMIF('3_car_revenue'!A:A,Calculations[[#This Row],[car_id]],'3_car_revenue'!J:J)</f>
        <v>10063</v>
      </c>
      <c r="H415" s="7">
        <f>VLOOKUP(Calculations[[#This Row],[car_id]],'2_car_costs'!$A$2:$F$4002,3,FALSE)</f>
        <v>620.84</v>
      </c>
      <c r="I415" s="7">
        <f>VLOOKUP(Calculations[[#This Row],[car_id]],'2_car_costs'!$A$2:$D$4002,4,FALSE)</f>
        <v>101.27</v>
      </c>
      <c r="J415" s="7">
        <f>((Calculations[[#This Row],[car_cost_monthly]]+Calculations[[#This Row],[car_insurance]])*12)/315</f>
        <v>27.50895238095238</v>
      </c>
      <c r="K415" s="5">
        <f>VLOOKUP(Calculations[[#This Row],[car_id]],'2_car_costs'!$A$2:$E$4002,5,FALSE)</f>
        <v>722.11</v>
      </c>
      <c r="L415" s="7">
        <f>((Calculations[[#This Row],[car_monthly_cost]]*12)/365)*315</f>
        <v>7478.2898630136979</v>
      </c>
      <c r="M415">
        <f>SUMIF('3_car_revenue'!A:A,Calculations[[#This Row],[car_id]],'3_car_revenue'!I:I)</f>
        <v>1</v>
      </c>
      <c r="N415">
        <f>VLOOKUP($A415,'3_car_revenue'!$A$2:$I$100002,4,FALSE)</f>
        <v>40</v>
      </c>
      <c r="O415" t="str">
        <f>VLOOKUP('Calculations'!$N415,'3_car_revenue'!D414:E100414,2,FALSE)</f>
        <v>Saginaw, Michigan</v>
      </c>
      <c r="P415" t="b">
        <f>VLOOKUP(Calculations[[#This Row],[branch_id]],'4_branch_location'!$A$2:$E$52,4,FALSE)</f>
        <v>1</v>
      </c>
      <c r="Q415">
        <f>VLOOKUP($A415,'3_car_revenue'!$A$2:$I$100002,7,FALSE)</f>
        <v>57</v>
      </c>
      <c r="R415" s="8" t="str">
        <f>VLOOKUP($A415,'3_car_revenue'!$A$2:$I$1000012,8,FALSE)</f>
        <v>F</v>
      </c>
      <c r="S415" s="9">
        <f>Calculations[[#This Row],[total_price]]-Calculations[[#This Row],[car_monthly_cost]]</f>
        <v>9340.89</v>
      </c>
      <c r="T415">
        <f>IF(Calculations[[#This Row],[airport_ind]],1,0)</f>
        <v>1</v>
      </c>
      <c r="U415" s="57"/>
    </row>
    <row r="416" spans="1:21">
      <c r="A416" s="3">
        <v>2968496867</v>
      </c>
      <c r="B416" t="s">
        <v>66</v>
      </c>
      <c r="C416" s="3" t="s">
        <v>498</v>
      </c>
      <c r="D416" s="33">
        <v>2016</v>
      </c>
      <c r="E416" t="str">
        <f t="shared" si="6"/>
        <v>2016 Buick LeSabre</v>
      </c>
      <c r="F416">
        <f>SUMIF('3_car_revenue'!A:A,Calculations[[#This Row],[car_id]],'3_car_revenue'!C:C)</f>
        <v>113</v>
      </c>
      <c r="G416" s="7">
        <f>SUMIF('3_car_revenue'!A:A,Calculations[[#This Row],[car_id]],'3_car_revenue'!J:J)</f>
        <v>19768</v>
      </c>
      <c r="H416" s="7">
        <f>VLOOKUP(Calculations[[#This Row],[car_id]],'2_car_costs'!$A$2:$F$4002,3,FALSE)</f>
        <v>628.78</v>
      </c>
      <c r="I416" s="7">
        <f>VLOOKUP(Calculations[[#This Row],[car_id]],'2_car_costs'!$A$2:$D$4002,4,FALSE)</f>
        <v>118.24</v>
      </c>
      <c r="J416" s="7">
        <f>((Calculations[[#This Row],[car_cost_monthly]]+Calculations[[#This Row],[car_insurance]])*12)/315</f>
        <v>28.457904761904761</v>
      </c>
      <c r="K416" s="5">
        <f>VLOOKUP(Calculations[[#This Row],[car_id]],'2_car_costs'!$A$2:$E$4002,5,FALSE)</f>
        <v>747.02</v>
      </c>
      <c r="L416" s="7">
        <f>((Calculations[[#This Row],[car_monthly_cost]]*12)/365)*315</f>
        <v>7736.2619178082186</v>
      </c>
      <c r="M416">
        <f>SUMIF('3_car_revenue'!A:A,Calculations[[#This Row],[car_id]],'3_car_revenue'!I:I)</f>
        <v>0</v>
      </c>
      <c r="N416">
        <f>VLOOKUP($A416,'3_car_revenue'!$A$2:$I$100002,4,FALSE)</f>
        <v>37</v>
      </c>
      <c r="O416" t="str">
        <f>VLOOKUP('Calculations'!$N416,'3_car_revenue'!D415:E100415,2,FALSE)</f>
        <v>San Angelo, Texas</v>
      </c>
      <c r="P416" t="b">
        <f>VLOOKUP(Calculations[[#This Row],[branch_id]],'4_branch_location'!$A$2:$E$52,4,FALSE)</f>
        <v>0</v>
      </c>
      <c r="Q416">
        <f>VLOOKUP($A416,'3_car_revenue'!$A$2:$I$100002,7,FALSE)</f>
        <v>25</v>
      </c>
      <c r="R416" s="8" t="str">
        <f>VLOOKUP($A416,'3_car_revenue'!$A$2:$I$1000012,8,FALSE)</f>
        <v>M</v>
      </c>
      <c r="S416" s="9">
        <f>Calculations[[#This Row],[total_price]]-Calculations[[#This Row],[car_monthly_cost]]</f>
        <v>19020.98</v>
      </c>
      <c r="T416">
        <f>IF(Calculations[[#This Row],[airport_ind]],1,0)</f>
        <v>0</v>
      </c>
      <c r="U416" s="57"/>
    </row>
    <row r="417" spans="1:21">
      <c r="A417" s="3">
        <v>872798070</v>
      </c>
      <c r="B417" t="s">
        <v>27</v>
      </c>
      <c r="C417" s="3" t="s">
        <v>84</v>
      </c>
      <c r="D417" s="33">
        <v>2017</v>
      </c>
      <c r="E417" t="str">
        <f t="shared" si="6"/>
        <v>2017 Chevrolet Express 3500</v>
      </c>
      <c r="F417">
        <f>SUMIF('3_car_revenue'!A:A,Calculations[[#This Row],[car_id]],'3_car_revenue'!C:C)</f>
        <v>123</v>
      </c>
      <c r="G417" s="7">
        <f>SUMIF('3_car_revenue'!A:A,Calculations[[#This Row],[car_id]],'3_car_revenue'!J:J)</f>
        <v>18196</v>
      </c>
      <c r="H417" s="7">
        <f>VLOOKUP(Calculations[[#This Row],[car_id]],'2_car_costs'!$A$2:$F$4002,3,FALSE)</f>
        <v>508.7</v>
      </c>
      <c r="I417" s="7">
        <f>VLOOKUP(Calculations[[#This Row],[car_id]],'2_car_costs'!$A$2:$D$4002,4,FALSE)</f>
        <v>64.3</v>
      </c>
      <c r="J417" s="7">
        <f>((Calculations[[#This Row],[car_cost_monthly]]+Calculations[[#This Row],[car_insurance]])*12)/315</f>
        <v>21.828571428571429</v>
      </c>
      <c r="K417" s="5">
        <f>VLOOKUP(Calculations[[#This Row],[car_id]],'2_car_costs'!$A$2:$E$4002,5,FALSE)</f>
        <v>573</v>
      </c>
      <c r="L417" s="7">
        <f>((Calculations[[#This Row],[car_monthly_cost]]*12)/365)*315</f>
        <v>5934.0821917808216</v>
      </c>
      <c r="M417">
        <f>SUMIF('3_car_revenue'!A:A,Calculations[[#This Row],[car_id]],'3_car_revenue'!I:I)</f>
        <v>1</v>
      </c>
      <c r="N417">
        <f>VLOOKUP($A417,'3_car_revenue'!$A$2:$I$100002,4,FALSE)</f>
        <v>4</v>
      </c>
      <c r="O417" t="str">
        <f>VLOOKUP('Calculations'!$N417,'3_car_revenue'!D416:E100416,2,FALSE)</f>
        <v>San Antonio, Texas</v>
      </c>
      <c r="P417" t="b">
        <f>VLOOKUP(Calculations[[#This Row],[branch_id]],'4_branch_location'!$A$2:$E$52,4,FALSE)</f>
        <v>0</v>
      </c>
      <c r="Q417">
        <f>VLOOKUP($A417,'3_car_revenue'!$A$2:$I$100002,7,FALSE)</f>
        <v>58</v>
      </c>
      <c r="R417" s="8" t="str">
        <f>VLOOKUP($A417,'3_car_revenue'!$A$2:$I$1000012,8,FALSE)</f>
        <v>M</v>
      </c>
      <c r="S417" s="9">
        <f>Calculations[[#This Row],[total_price]]-Calculations[[#This Row],[car_monthly_cost]]</f>
        <v>17623</v>
      </c>
      <c r="T417">
        <f>IF(Calculations[[#This Row],[airport_ind]],1,0)</f>
        <v>0</v>
      </c>
      <c r="U417" s="57"/>
    </row>
    <row r="418" spans="1:21">
      <c r="A418" s="3">
        <v>1362622915</v>
      </c>
      <c r="B418" t="s">
        <v>15</v>
      </c>
      <c r="C418" s="3" t="s">
        <v>166</v>
      </c>
      <c r="D418" s="33">
        <v>2018</v>
      </c>
      <c r="E418" t="str">
        <f t="shared" si="6"/>
        <v>2018 Dodge Ram 1500</v>
      </c>
      <c r="F418">
        <f>SUMIF('3_car_revenue'!A:A,Calculations[[#This Row],[car_id]],'3_car_revenue'!C:C)</f>
        <v>105</v>
      </c>
      <c r="G418" s="7">
        <f>SUMIF('3_car_revenue'!A:A,Calculations[[#This Row],[car_id]],'3_car_revenue'!J:J)</f>
        <v>16269</v>
      </c>
      <c r="H418" s="7">
        <f>VLOOKUP(Calculations[[#This Row],[car_id]],'2_car_costs'!$A$2:$F$4002,3,FALSE)</f>
        <v>731.39</v>
      </c>
      <c r="I418" s="7">
        <f>VLOOKUP(Calculations[[#This Row],[car_id]],'2_car_costs'!$A$2:$D$4002,4,FALSE)</f>
        <v>122.75</v>
      </c>
      <c r="J418" s="7">
        <f>((Calculations[[#This Row],[car_cost_monthly]]+Calculations[[#This Row],[car_insurance]])*12)/315</f>
        <v>32.538666666666664</v>
      </c>
      <c r="K418" s="5">
        <f>VLOOKUP(Calculations[[#This Row],[car_id]],'2_car_costs'!$A$2:$E$4002,5,FALSE)</f>
        <v>854.14</v>
      </c>
      <c r="L418" s="7">
        <f>((Calculations[[#This Row],[car_monthly_cost]]*12)/365)*315</f>
        <v>8845.6142465753419</v>
      </c>
      <c r="M418">
        <f>SUMIF('3_car_revenue'!A:A,Calculations[[#This Row],[car_id]],'3_car_revenue'!I:I)</f>
        <v>0</v>
      </c>
      <c r="N418">
        <f>VLOOKUP($A418,'3_car_revenue'!$A$2:$I$100002,4,FALSE)</f>
        <v>32</v>
      </c>
      <c r="O418" t="str">
        <f>VLOOKUP('Calculations'!$N418,'3_car_revenue'!D417:E100417,2,FALSE)</f>
        <v>Miami, Florida</v>
      </c>
      <c r="P418" t="b">
        <f>VLOOKUP(Calculations[[#This Row],[branch_id]],'4_branch_location'!$A$2:$E$52,4,FALSE)</f>
        <v>0</v>
      </c>
      <c r="Q418">
        <f>VLOOKUP($A418,'3_car_revenue'!$A$2:$I$100002,7,FALSE)</f>
        <v>51</v>
      </c>
      <c r="R418" s="8" t="str">
        <f>VLOOKUP($A418,'3_car_revenue'!$A$2:$I$1000012,8,FALSE)</f>
        <v>M</v>
      </c>
      <c r="S418" s="9">
        <f>Calculations[[#This Row],[total_price]]-Calculations[[#This Row],[car_monthly_cost]]</f>
        <v>15414.86</v>
      </c>
      <c r="T418">
        <f>IF(Calculations[[#This Row],[airport_ind]],1,0)</f>
        <v>0</v>
      </c>
      <c r="U418" s="57"/>
    </row>
    <row r="419" spans="1:21">
      <c r="A419" s="3">
        <v>1373229624</v>
      </c>
      <c r="B419" t="s">
        <v>45</v>
      </c>
      <c r="C419" s="3" t="s">
        <v>767</v>
      </c>
      <c r="D419" s="33">
        <v>2016</v>
      </c>
      <c r="E419" t="str">
        <f t="shared" si="6"/>
        <v>2016 GMC Rally Wagon 3500</v>
      </c>
      <c r="F419">
        <f>SUMIF('3_car_revenue'!A:A,Calculations[[#This Row],[car_id]],'3_car_revenue'!C:C)</f>
        <v>77</v>
      </c>
      <c r="G419" s="7">
        <f>SUMIF('3_car_revenue'!A:A,Calculations[[#This Row],[car_id]],'3_car_revenue'!J:J)</f>
        <v>13044</v>
      </c>
      <c r="H419" s="7">
        <f>VLOOKUP(Calculations[[#This Row],[car_id]],'2_car_costs'!$A$2:$F$4002,3,FALSE)</f>
        <v>568.94000000000005</v>
      </c>
      <c r="I419" s="7">
        <f>VLOOKUP(Calculations[[#This Row],[car_id]],'2_car_costs'!$A$2:$D$4002,4,FALSE)</f>
        <v>77.97</v>
      </c>
      <c r="J419" s="7">
        <f>((Calculations[[#This Row],[car_cost_monthly]]+Calculations[[#This Row],[car_insurance]])*12)/315</f>
        <v>24.644190476190481</v>
      </c>
      <c r="K419" s="5">
        <f>VLOOKUP(Calculations[[#This Row],[car_id]],'2_car_costs'!$A$2:$E$4002,5,FALSE)</f>
        <v>646.91000000000008</v>
      </c>
      <c r="L419" s="7">
        <f>((Calculations[[#This Row],[car_monthly_cost]]*12)/365)*315</f>
        <v>6699.5063013698636</v>
      </c>
      <c r="M419">
        <f>SUMIF('3_car_revenue'!A:A,Calculations[[#This Row],[car_id]],'3_car_revenue'!I:I)</f>
        <v>1</v>
      </c>
      <c r="N419">
        <f>VLOOKUP($A419,'3_car_revenue'!$A$2:$I$100002,4,FALSE)</f>
        <v>16</v>
      </c>
      <c r="O419" t="str">
        <f>VLOOKUP('Calculations'!$N419,'3_car_revenue'!D418:E100418,2,FALSE)</f>
        <v>New York City, New York</v>
      </c>
      <c r="P419" t="b">
        <f>VLOOKUP(Calculations[[#This Row],[branch_id]],'4_branch_location'!$A$2:$E$52,4,FALSE)</f>
        <v>0</v>
      </c>
      <c r="Q419">
        <f>VLOOKUP($A419,'3_car_revenue'!$A$2:$I$100002,7,FALSE)</f>
        <v>47</v>
      </c>
      <c r="R419" s="8" t="str">
        <f>VLOOKUP($A419,'3_car_revenue'!$A$2:$I$1000012,8,FALSE)</f>
        <v>M</v>
      </c>
      <c r="S419" s="9">
        <f>Calculations[[#This Row],[total_price]]-Calculations[[#This Row],[car_monthly_cost]]</f>
        <v>12397.09</v>
      </c>
      <c r="T419">
        <f>IF(Calculations[[#This Row],[airport_ind]],1,0)</f>
        <v>0</v>
      </c>
      <c r="U419" s="57"/>
    </row>
    <row r="420" spans="1:21">
      <c r="A420" s="3">
        <v>3879691630</v>
      </c>
      <c r="B420" t="s">
        <v>121</v>
      </c>
      <c r="C420" s="3" t="s">
        <v>709</v>
      </c>
      <c r="D420" s="33">
        <v>2017</v>
      </c>
      <c r="E420" t="str">
        <f t="shared" si="6"/>
        <v>2017 Lexus RX Hybrid</v>
      </c>
      <c r="F420">
        <f>SUMIF('3_car_revenue'!A:A,Calculations[[#This Row],[car_id]],'3_car_revenue'!C:C)</f>
        <v>112</v>
      </c>
      <c r="G420" s="7">
        <f>SUMIF('3_car_revenue'!A:A,Calculations[[#This Row],[car_id]],'3_car_revenue'!J:J)</f>
        <v>17345</v>
      </c>
      <c r="H420" s="7">
        <f>VLOOKUP(Calculations[[#This Row],[car_id]],'2_car_costs'!$A$2:$F$4002,3,FALSE)</f>
        <v>525.52</v>
      </c>
      <c r="I420" s="7">
        <f>VLOOKUP(Calculations[[#This Row],[car_id]],'2_car_costs'!$A$2:$D$4002,4,FALSE)</f>
        <v>129.6</v>
      </c>
      <c r="J420" s="7">
        <f>((Calculations[[#This Row],[car_cost_monthly]]+Calculations[[#This Row],[car_insurance]])*12)/315</f>
        <v>24.956952380952384</v>
      </c>
      <c r="K420" s="5">
        <f>VLOOKUP(Calculations[[#This Row],[car_id]],'2_car_costs'!$A$2:$E$4002,5,FALSE)</f>
        <v>655.12</v>
      </c>
      <c r="L420" s="7">
        <f>((Calculations[[#This Row],[car_monthly_cost]]*12)/365)*315</f>
        <v>6784.5304109589042</v>
      </c>
      <c r="M420">
        <f>SUMIF('3_car_revenue'!A:A,Calculations[[#This Row],[car_id]],'3_car_revenue'!I:I)</f>
        <v>0</v>
      </c>
      <c r="N420">
        <f>VLOOKUP($A420,'3_car_revenue'!$A$2:$I$100002,4,FALSE)</f>
        <v>3</v>
      </c>
      <c r="O420" t="str">
        <f>VLOOKUP('Calculations'!$N420,'3_car_revenue'!D419:E100419,2,FALSE)</f>
        <v>Atlanta, Georgia</v>
      </c>
      <c r="P420" t="b">
        <f>VLOOKUP(Calculations[[#This Row],[branch_id]],'4_branch_location'!$A$2:$E$52,4,FALSE)</f>
        <v>1</v>
      </c>
      <c r="Q420">
        <f>VLOOKUP($A420,'3_car_revenue'!$A$2:$I$100002,7,FALSE)</f>
        <v>65</v>
      </c>
      <c r="R420" s="8" t="str">
        <f>VLOOKUP($A420,'3_car_revenue'!$A$2:$I$1000012,8,FALSE)</f>
        <v>M</v>
      </c>
      <c r="S420" s="9">
        <f>Calculations[[#This Row],[total_price]]-Calculations[[#This Row],[car_monthly_cost]]</f>
        <v>16689.88</v>
      </c>
      <c r="T420">
        <f>IF(Calculations[[#This Row],[airport_ind]],1,0)</f>
        <v>1</v>
      </c>
      <c r="U420" s="57"/>
    </row>
    <row r="421" spans="1:21">
      <c r="A421" s="3">
        <v>9474201595</v>
      </c>
      <c r="B421" t="s">
        <v>259</v>
      </c>
      <c r="C421" s="3" t="s">
        <v>258</v>
      </c>
      <c r="D421" s="33">
        <v>2017</v>
      </c>
      <c r="E421" t="str">
        <f t="shared" si="6"/>
        <v>2017 Jeep Commander</v>
      </c>
      <c r="F421">
        <f>SUMIF('3_car_revenue'!A:A,Calculations[[#This Row],[car_id]],'3_car_revenue'!C:C)</f>
        <v>93</v>
      </c>
      <c r="G421" s="7">
        <f>SUMIF('3_car_revenue'!A:A,Calculations[[#This Row],[car_id]],'3_car_revenue'!J:J)</f>
        <v>14845</v>
      </c>
      <c r="H421" s="7">
        <f>VLOOKUP(Calculations[[#This Row],[car_id]],'2_car_costs'!$A$2:$F$4002,3,FALSE)</f>
        <v>586.1</v>
      </c>
      <c r="I421" s="7">
        <f>VLOOKUP(Calculations[[#This Row],[car_id]],'2_car_costs'!$A$2:$D$4002,4,FALSE)</f>
        <v>138.04</v>
      </c>
      <c r="J421" s="7">
        <f>((Calculations[[#This Row],[car_cost_monthly]]+Calculations[[#This Row],[car_insurance]])*12)/315</f>
        <v>27.586285714285715</v>
      </c>
      <c r="K421" s="5">
        <f>VLOOKUP(Calculations[[#This Row],[car_id]],'2_car_costs'!$A$2:$E$4002,5,FALSE)</f>
        <v>724.14</v>
      </c>
      <c r="L421" s="7">
        <f>((Calculations[[#This Row],[car_monthly_cost]]*12)/365)*315</f>
        <v>7499.3128767123289</v>
      </c>
      <c r="M421">
        <f>SUMIF('3_car_revenue'!A:A,Calculations[[#This Row],[car_id]],'3_car_revenue'!I:I)</f>
        <v>0</v>
      </c>
      <c r="N421">
        <f>VLOOKUP($A421,'3_car_revenue'!$A$2:$I$100002,4,FALSE)</f>
        <v>27</v>
      </c>
      <c r="O421" t="str">
        <f>VLOOKUP('Calculations'!$N421,'3_car_revenue'!D420:E100420,2,FALSE)</f>
        <v>Las Vegas, Nevada</v>
      </c>
      <c r="P421" t="b">
        <f>VLOOKUP(Calculations[[#This Row],[branch_id]],'4_branch_location'!$A$2:$E$52,4,FALSE)</f>
        <v>0</v>
      </c>
      <c r="Q421">
        <f>VLOOKUP($A421,'3_car_revenue'!$A$2:$I$100002,7,FALSE)</f>
        <v>49</v>
      </c>
      <c r="R421" s="8" t="str">
        <f>VLOOKUP($A421,'3_car_revenue'!$A$2:$I$1000012,8,FALSE)</f>
        <v>M</v>
      </c>
      <c r="S421" s="9">
        <f>Calculations[[#This Row],[total_price]]-Calculations[[#This Row],[car_monthly_cost]]</f>
        <v>14120.86</v>
      </c>
      <c r="T421">
        <f>IF(Calculations[[#This Row],[airport_ind]],1,0)</f>
        <v>0</v>
      </c>
      <c r="U421" s="57"/>
    </row>
    <row r="422" spans="1:21">
      <c r="A422" s="3">
        <v>5627494549</v>
      </c>
      <c r="B422" t="s">
        <v>89</v>
      </c>
      <c r="C422" s="3" t="s">
        <v>555</v>
      </c>
      <c r="D422" s="33">
        <v>2018</v>
      </c>
      <c r="E422" t="str">
        <f t="shared" si="6"/>
        <v>2018 Kia Spectra</v>
      </c>
      <c r="F422">
        <f>SUMIF('3_car_revenue'!A:A,Calculations[[#This Row],[car_id]],'3_car_revenue'!C:C)</f>
        <v>89</v>
      </c>
      <c r="G422" s="7">
        <f>SUMIF('3_car_revenue'!A:A,Calculations[[#This Row],[car_id]],'3_car_revenue'!J:J)</f>
        <v>13207</v>
      </c>
      <c r="H422" s="7">
        <f>VLOOKUP(Calculations[[#This Row],[car_id]],'2_car_costs'!$A$2:$F$4002,3,FALSE)</f>
        <v>470.88</v>
      </c>
      <c r="I422" s="7">
        <f>VLOOKUP(Calculations[[#This Row],[car_id]],'2_car_costs'!$A$2:$D$4002,4,FALSE)</f>
        <v>131.79</v>
      </c>
      <c r="J422" s="7">
        <f>((Calculations[[#This Row],[car_cost_monthly]]+Calculations[[#This Row],[car_insurance]])*12)/315</f>
        <v>22.958857142857141</v>
      </c>
      <c r="K422" s="5">
        <f>VLOOKUP(Calculations[[#This Row],[car_id]],'2_car_costs'!$A$2:$E$4002,5,FALSE)</f>
        <v>602.66999999999996</v>
      </c>
      <c r="L422" s="7">
        <f>((Calculations[[#This Row],[car_monthly_cost]]*12)/365)*315</f>
        <v>6241.349589041095</v>
      </c>
      <c r="M422">
        <f>SUMIF('3_car_revenue'!A:A,Calculations[[#This Row],[car_id]],'3_car_revenue'!I:I)</f>
        <v>1</v>
      </c>
      <c r="N422">
        <f>VLOOKUP($A422,'3_car_revenue'!$A$2:$I$100002,4,FALSE)</f>
        <v>6</v>
      </c>
      <c r="O422" t="str">
        <f>VLOOKUP('Calculations'!$N422,'3_car_revenue'!D421:E100421,2,FALSE)</f>
        <v>Charlotte, North Carolina</v>
      </c>
      <c r="P422" t="b">
        <f>VLOOKUP(Calculations[[#This Row],[branch_id]],'4_branch_location'!$A$2:$E$52,4,FALSE)</f>
        <v>1</v>
      </c>
      <c r="Q422">
        <f>VLOOKUP($A422,'3_car_revenue'!$A$2:$I$100002,7,FALSE)</f>
        <v>25</v>
      </c>
      <c r="R422" s="8" t="str">
        <f>VLOOKUP($A422,'3_car_revenue'!$A$2:$I$1000012,8,FALSE)</f>
        <v>F</v>
      </c>
      <c r="S422" s="9">
        <f>Calculations[[#This Row],[total_price]]-Calculations[[#This Row],[car_monthly_cost]]</f>
        <v>12604.33</v>
      </c>
      <c r="T422">
        <f>IF(Calculations[[#This Row],[airport_ind]],1,0)</f>
        <v>1</v>
      </c>
      <c r="U422" s="57"/>
    </row>
    <row r="423" spans="1:21">
      <c r="A423" s="3">
        <v>9997523199</v>
      </c>
      <c r="B423" t="s">
        <v>13</v>
      </c>
      <c r="C423" s="3" t="s">
        <v>198</v>
      </c>
      <c r="D423" s="33">
        <v>2018</v>
      </c>
      <c r="E423" t="str">
        <f t="shared" si="6"/>
        <v>2018 Isuzu Trooper</v>
      </c>
      <c r="F423">
        <f>SUMIF('3_car_revenue'!A:A,Calculations[[#This Row],[car_id]],'3_car_revenue'!C:C)</f>
        <v>95</v>
      </c>
      <c r="G423" s="7">
        <f>SUMIF('3_car_revenue'!A:A,Calculations[[#This Row],[car_id]],'3_car_revenue'!J:J)</f>
        <v>15959</v>
      </c>
      <c r="H423" s="7">
        <f>VLOOKUP(Calculations[[#This Row],[car_id]],'2_car_costs'!$A$2:$F$4002,3,FALSE)</f>
        <v>623.9</v>
      </c>
      <c r="I423" s="7">
        <f>VLOOKUP(Calculations[[#This Row],[car_id]],'2_car_costs'!$A$2:$D$4002,4,FALSE)</f>
        <v>111.94</v>
      </c>
      <c r="J423" s="7">
        <f>((Calculations[[#This Row],[car_cost_monthly]]+Calculations[[#This Row],[car_insurance]])*12)/315</f>
        <v>28.031999999999993</v>
      </c>
      <c r="K423" s="5">
        <f>VLOOKUP(Calculations[[#This Row],[car_id]],'2_car_costs'!$A$2:$E$4002,5,FALSE)</f>
        <v>735.83999999999992</v>
      </c>
      <c r="L423" s="7">
        <f>((Calculations[[#This Row],[car_monthly_cost]]*12)/365)*315</f>
        <v>7620.4799999999977</v>
      </c>
      <c r="M423">
        <f>SUMIF('3_car_revenue'!A:A,Calculations[[#This Row],[car_id]],'3_car_revenue'!I:I)</f>
        <v>1</v>
      </c>
      <c r="N423">
        <f>VLOOKUP($A423,'3_car_revenue'!$A$2:$I$100002,4,FALSE)</f>
        <v>23</v>
      </c>
      <c r="O423" t="str">
        <f>VLOOKUP('Calculations'!$N423,'3_car_revenue'!D422:E100422,2,FALSE)</f>
        <v>Boise, Idaho</v>
      </c>
      <c r="P423" t="b">
        <f>VLOOKUP(Calculations[[#This Row],[branch_id]],'4_branch_location'!$A$2:$E$52,4,FALSE)</f>
        <v>0</v>
      </c>
      <c r="Q423">
        <f>VLOOKUP($A423,'3_car_revenue'!$A$2:$I$100002,7,FALSE)</f>
        <v>53</v>
      </c>
      <c r="R423" s="8" t="str">
        <f>VLOOKUP($A423,'3_car_revenue'!$A$2:$I$1000012,8,FALSE)</f>
        <v>F</v>
      </c>
      <c r="S423" s="9">
        <f>Calculations[[#This Row],[total_price]]-Calculations[[#This Row],[car_monthly_cost]]</f>
        <v>15223.16</v>
      </c>
      <c r="T423">
        <f>IF(Calculations[[#This Row],[airport_ind]],1,0)</f>
        <v>0</v>
      </c>
      <c r="U423" s="57"/>
    </row>
    <row r="424" spans="1:21">
      <c r="A424" s="3">
        <v>4749034061</v>
      </c>
      <c r="B424" t="s">
        <v>3</v>
      </c>
      <c r="C424" s="3" t="s">
        <v>146</v>
      </c>
      <c r="D424" s="33">
        <v>2016</v>
      </c>
      <c r="E424" t="str">
        <f t="shared" si="6"/>
        <v>2016 Ford Focus</v>
      </c>
      <c r="F424">
        <f>SUMIF('3_car_revenue'!A:A,Calculations[[#This Row],[car_id]],'3_car_revenue'!C:C)</f>
        <v>101</v>
      </c>
      <c r="G424" s="7">
        <f>SUMIF('3_car_revenue'!A:A,Calculations[[#This Row],[car_id]],'3_car_revenue'!J:J)</f>
        <v>16908</v>
      </c>
      <c r="H424" s="7">
        <f>VLOOKUP(Calculations[[#This Row],[car_id]],'2_car_costs'!$A$2:$F$4002,3,FALSE)</f>
        <v>476.84</v>
      </c>
      <c r="I424" s="7">
        <f>VLOOKUP(Calculations[[#This Row],[car_id]],'2_car_costs'!$A$2:$D$4002,4,FALSE)</f>
        <v>133.46</v>
      </c>
      <c r="J424" s="7">
        <f>((Calculations[[#This Row],[car_cost_monthly]]+Calculations[[#This Row],[car_insurance]])*12)/315</f>
        <v>23.249523809523808</v>
      </c>
      <c r="K424" s="5">
        <f>VLOOKUP(Calculations[[#This Row],[car_id]],'2_car_costs'!$A$2:$E$4002,5,FALSE)</f>
        <v>610.29999999999995</v>
      </c>
      <c r="L424" s="7">
        <f>((Calculations[[#This Row],[car_monthly_cost]]*12)/365)*315</f>
        <v>6320.3671232876713</v>
      </c>
      <c r="M424">
        <f>SUMIF('3_car_revenue'!A:A,Calculations[[#This Row],[car_id]],'3_car_revenue'!I:I)</f>
        <v>0</v>
      </c>
      <c r="N424">
        <f>VLOOKUP($A424,'3_car_revenue'!$A$2:$I$100002,4,FALSE)</f>
        <v>36</v>
      </c>
      <c r="O424" t="str">
        <f>VLOOKUP('Calculations'!$N424,'3_car_revenue'!D423:E100423,2,FALSE)</f>
        <v>Baltimore, Maryland</v>
      </c>
      <c r="P424" t="b">
        <f>VLOOKUP(Calculations[[#This Row],[branch_id]],'4_branch_location'!$A$2:$E$52,4,FALSE)</f>
        <v>1</v>
      </c>
      <c r="Q424">
        <f>VLOOKUP($A424,'3_car_revenue'!$A$2:$I$100002,7,FALSE)</f>
        <v>55</v>
      </c>
      <c r="R424" s="8" t="str">
        <f>VLOOKUP($A424,'3_car_revenue'!$A$2:$I$1000012,8,FALSE)</f>
        <v>F</v>
      </c>
      <c r="S424" s="9">
        <f>Calculations[[#This Row],[total_price]]-Calculations[[#This Row],[car_monthly_cost]]</f>
        <v>16297.7</v>
      </c>
      <c r="T424">
        <f>IF(Calculations[[#This Row],[airport_ind]],1,0)</f>
        <v>1</v>
      </c>
      <c r="U424" s="57"/>
    </row>
    <row r="425" spans="1:21">
      <c r="A425" s="3">
        <v>4066817890</v>
      </c>
      <c r="B425" t="s">
        <v>27</v>
      </c>
      <c r="C425" s="3" t="s">
        <v>800</v>
      </c>
      <c r="D425" s="33">
        <v>2017</v>
      </c>
      <c r="E425" t="str">
        <f t="shared" si="6"/>
        <v>2017 Chevrolet Beretta</v>
      </c>
      <c r="F425">
        <f>SUMIF('3_car_revenue'!A:A,Calculations[[#This Row],[car_id]],'3_car_revenue'!C:C)</f>
        <v>141</v>
      </c>
      <c r="G425" s="7">
        <f>SUMIF('3_car_revenue'!A:A,Calculations[[#This Row],[car_id]],'3_car_revenue'!J:J)</f>
        <v>22871</v>
      </c>
      <c r="H425" s="7">
        <f>VLOOKUP(Calculations[[#This Row],[car_id]],'2_car_costs'!$A$2:$F$4002,3,FALSE)</f>
        <v>638.11</v>
      </c>
      <c r="I425" s="7">
        <f>VLOOKUP(Calculations[[#This Row],[car_id]],'2_car_costs'!$A$2:$D$4002,4,FALSE)</f>
        <v>89.87</v>
      </c>
      <c r="J425" s="7">
        <f>((Calculations[[#This Row],[car_cost_monthly]]+Calculations[[#This Row],[car_insurance]])*12)/315</f>
        <v>27.732571428571429</v>
      </c>
      <c r="K425" s="5">
        <f>VLOOKUP(Calculations[[#This Row],[car_id]],'2_car_costs'!$A$2:$E$4002,5,FALSE)</f>
        <v>727.98</v>
      </c>
      <c r="L425" s="7">
        <f>((Calculations[[#This Row],[car_monthly_cost]]*12)/365)*315</f>
        <v>7539.0805479452065</v>
      </c>
      <c r="M425">
        <f>SUMIF('3_car_revenue'!A:A,Calculations[[#This Row],[car_id]],'3_car_revenue'!I:I)</f>
        <v>2</v>
      </c>
      <c r="N425">
        <f>VLOOKUP($A425,'3_car_revenue'!$A$2:$I$100002,4,FALSE)</f>
        <v>50</v>
      </c>
      <c r="O425" t="str">
        <f>VLOOKUP('Calculations'!$N425,'3_car_revenue'!D424:E100424,2,FALSE)</f>
        <v>Fort Worth, Texas</v>
      </c>
      <c r="P425" t="b">
        <f>VLOOKUP(Calculations[[#This Row],[branch_id]],'4_branch_location'!$A$2:$E$52,4,FALSE)</f>
        <v>1</v>
      </c>
      <c r="Q425">
        <f>VLOOKUP($A425,'3_car_revenue'!$A$2:$I$100002,7,FALSE)</f>
        <v>49</v>
      </c>
      <c r="R425" s="8" t="str">
        <f>VLOOKUP($A425,'3_car_revenue'!$A$2:$I$1000012,8,FALSE)</f>
        <v>F</v>
      </c>
      <c r="S425" s="9">
        <f>Calculations[[#This Row],[total_price]]-Calculations[[#This Row],[car_monthly_cost]]</f>
        <v>22143.02</v>
      </c>
      <c r="T425">
        <f>IF(Calculations[[#This Row],[airport_ind]],1,0)</f>
        <v>1</v>
      </c>
      <c r="U425" s="57"/>
    </row>
    <row r="426" spans="1:21">
      <c r="A426" s="3">
        <v>3131191600</v>
      </c>
      <c r="B426" t="s">
        <v>21</v>
      </c>
      <c r="C426" s="3">
        <v>90</v>
      </c>
      <c r="D426" s="33">
        <v>2018</v>
      </c>
      <c r="E426" t="str">
        <f t="shared" si="6"/>
        <v>2018 Audi 90</v>
      </c>
      <c r="F426">
        <f>SUMIF('3_car_revenue'!A:A,Calculations[[#This Row],[car_id]],'3_car_revenue'!C:C)</f>
        <v>69</v>
      </c>
      <c r="G426" s="7">
        <f>SUMIF('3_car_revenue'!A:A,Calculations[[#This Row],[car_id]],'3_car_revenue'!J:J)</f>
        <v>12346</v>
      </c>
      <c r="H426" s="7">
        <f>VLOOKUP(Calculations[[#This Row],[car_id]],'2_car_costs'!$A$2:$F$4002,3,FALSE)</f>
        <v>510.23</v>
      </c>
      <c r="I426" s="7">
        <f>VLOOKUP(Calculations[[#This Row],[car_id]],'2_car_costs'!$A$2:$D$4002,4,FALSE)</f>
        <v>140.69999999999999</v>
      </c>
      <c r="J426" s="7">
        <f>((Calculations[[#This Row],[car_cost_monthly]]+Calculations[[#This Row],[car_insurance]])*12)/315</f>
        <v>24.797333333333334</v>
      </c>
      <c r="K426" s="5">
        <f>VLOOKUP(Calculations[[#This Row],[car_id]],'2_car_costs'!$A$2:$E$4002,5,FALSE)</f>
        <v>650.93000000000006</v>
      </c>
      <c r="L426" s="7">
        <f>((Calculations[[#This Row],[car_monthly_cost]]*12)/365)*315</f>
        <v>6741.1380821917819</v>
      </c>
      <c r="M426">
        <f>SUMIF('3_car_revenue'!A:A,Calculations[[#This Row],[car_id]],'3_car_revenue'!I:I)</f>
        <v>0</v>
      </c>
      <c r="N426">
        <f>VLOOKUP($A426,'3_car_revenue'!$A$2:$I$100002,4,FALSE)</f>
        <v>48</v>
      </c>
      <c r="O426" t="str">
        <f>VLOOKUP('Calculations'!$N426,'3_car_revenue'!D425:E100425,2,FALSE)</f>
        <v>New York City, New York</v>
      </c>
      <c r="P426" t="b">
        <f>VLOOKUP(Calculations[[#This Row],[branch_id]],'4_branch_location'!$A$2:$E$52,4,FALSE)</f>
        <v>1</v>
      </c>
      <c r="Q426">
        <f>VLOOKUP($A426,'3_car_revenue'!$A$2:$I$100002,7,FALSE)</f>
        <v>51</v>
      </c>
      <c r="R426" s="8" t="str">
        <f>VLOOKUP($A426,'3_car_revenue'!$A$2:$I$1000012,8,FALSE)</f>
        <v>M</v>
      </c>
      <c r="S426" s="9">
        <f>Calculations[[#This Row],[total_price]]-Calculations[[#This Row],[car_monthly_cost]]</f>
        <v>11695.07</v>
      </c>
      <c r="T426">
        <f>IF(Calculations[[#This Row],[airport_ind]],1,0)</f>
        <v>1</v>
      </c>
      <c r="U426" s="57"/>
    </row>
    <row r="427" spans="1:21">
      <c r="A427" s="3">
        <v>9521620323</v>
      </c>
      <c r="B427" t="s">
        <v>32</v>
      </c>
      <c r="C427" s="3" t="s">
        <v>31</v>
      </c>
      <c r="D427" s="33">
        <v>2016</v>
      </c>
      <c r="E427" t="str">
        <f t="shared" si="6"/>
        <v>2016 Subaru Impreza</v>
      </c>
      <c r="F427">
        <f>SUMIF('3_car_revenue'!A:A,Calculations[[#This Row],[car_id]],'3_car_revenue'!C:C)</f>
        <v>63</v>
      </c>
      <c r="G427" s="7">
        <f>SUMIF('3_car_revenue'!A:A,Calculations[[#This Row],[car_id]],'3_car_revenue'!J:J)</f>
        <v>11085</v>
      </c>
      <c r="H427" s="7">
        <f>VLOOKUP(Calculations[[#This Row],[car_id]],'2_car_costs'!$A$2:$F$4002,3,FALSE)</f>
        <v>732.84</v>
      </c>
      <c r="I427" s="7">
        <f>VLOOKUP(Calculations[[#This Row],[car_id]],'2_car_costs'!$A$2:$D$4002,4,FALSE)</f>
        <v>96.43</v>
      </c>
      <c r="J427" s="7">
        <f>((Calculations[[#This Row],[car_cost_monthly]]+Calculations[[#This Row],[car_insurance]])*12)/315</f>
        <v>31.591238095238094</v>
      </c>
      <c r="K427" s="5">
        <f>VLOOKUP(Calculations[[#This Row],[car_id]],'2_car_costs'!$A$2:$E$4002,5,FALSE)</f>
        <v>829.27</v>
      </c>
      <c r="L427" s="7">
        <f>((Calculations[[#This Row],[car_monthly_cost]]*12)/365)*315</f>
        <v>8588.0564383561632</v>
      </c>
      <c r="M427">
        <f>SUMIF('3_car_revenue'!A:A,Calculations[[#This Row],[car_id]],'3_car_revenue'!I:I)</f>
        <v>1</v>
      </c>
      <c r="N427">
        <f>VLOOKUP($A427,'3_car_revenue'!$A$2:$I$100002,4,FALSE)</f>
        <v>36</v>
      </c>
      <c r="O427" t="str">
        <f>VLOOKUP('Calculations'!$N427,'3_car_revenue'!D426:E100426,2,FALSE)</f>
        <v>Baltimore, Maryland</v>
      </c>
      <c r="P427" t="b">
        <f>VLOOKUP(Calculations[[#This Row],[branch_id]],'4_branch_location'!$A$2:$E$52,4,FALSE)</f>
        <v>1</v>
      </c>
      <c r="Q427">
        <f>VLOOKUP($A427,'3_car_revenue'!$A$2:$I$100002,7,FALSE)</f>
        <v>29</v>
      </c>
      <c r="R427" s="8" t="str">
        <f>VLOOKUP($A427,'3_car_revenue'!$A$2:$I$1000012,8,FALSE)</f>
        <v>F</v>
      </c>
      <c r="S427" s="9">
        <f>Calculations[[#This Row],[total_price]]-Calculations[[#This Row],[car_monthly_cost]]</f>
        <v>10255.73</v>
      </c>
      <c r="T427">
        <f>IF(Calculations[[#This Row],[airport_ind]],1,0)</f>
        <v>1</v>
      </c>
      <c r="U427" s="57"/>
    </row>
    <row r="428" spans="1:21">
      <c r="A428" s="3">
        <v>1436541387</v>
      </c>
      <c r="B428" t="s">
        <v>45</v>
      </c>
      <c r="C428" s="3" t="s">
        <v>829</v>
      </c>
      <c r="D428" s="33">
        <v>2016</v>
      </c>
      <c r="E428" t="str">
        <f t="shared" si="6"/>
        <v>2016 GMC Vandura G3500</v>
      </c>
      <c r="F428">
        <f>SUMIF('3_car_revenue'!A:A,Calculations[[#This Row],[car_id]],'3_car_revenue'!C:C)</f>
        <v>72</v>
      </c>
      <c r="G428" s="7">
        <f>SUMIF('3_car_revenue'!A:A,Calculations[[#This Row],[car_id]],'3_car_revenue'!J:J)</f>
        <v>12530</v>
      </c>
      <c r="H428" s="7">
        <f>VLOOKUP(Calculations[[#This Row],[car_id]],'2_car_costs'!$A$2:$F$4002,3,FALSE)</f>
        <v>539.39</v>
      </c>
      <c r="I428" s="7">
        <f>VLOOKUP(Calculations[[#This Row],[car_id]],'2_car_costs'!$A$2:$D$4002,4,FALSE)</f>
        <v>76.67</v>
      </c>
      <c r="J428" s="7">
        <f>((Calculations[[#This Row],[car_cost_monthly]]+Calculations[[#This Row],[car_insurance]])*12)/315</f>
        <v>23.468952380952381</v>
      </c>
      <c r="K428" s="5">
        <f>VLOOKUP(Calculations[[#This Row],[car_id]],'2_car_costs'!$A$2:$E$4002,5,FALSE)</f>
        <v>616.05999999999995</v>
      </c>
      <c r="L428" s="7">
        <f>((Calculations[[#This Row],[car_monthly_cost]]*12)/365)*315</f>
        <v>6380.0186301369858</v>
      </c>
      <c r="M428">
        <f>SUMIF('3_car_revenue'!A:A,Calculations[[#This Row],[car_id]],'3_car_revenue'!I:I)</f>
        <v>2</v>
      </c>
      <c r="N428">
        <f>VLOOKUP($A428,'3_car_revenue'!$A$2:$I$100002,4,FALSE)</f>
        <v>8</v>
      </c>
      <c r="O428" t="str">
        <f>VLOOKUP('Calculations'!$N428,'3_car_revenue'!D427:E100427,2,FALSE)</f>
        <v>Raleigh, North Carolina</v>
      </c>
      <c r="P428" t="b">
        <f>VLOOKUP(Calculations[[#This Row],[branch_id]],'4_branch_location'!$A$2:$E$52,4,FALSE)</f>
        <v>1</v>
      </c>
      <c r="Q428">
        <f>VLOOKUP($A428,'3_car_revenue'!$A$2:$I$100002,7,FALSE)</f>
        <v>55</v>
      </c>
      <c r="R428" s="8" t="str">
        <f>VLOOKUP($A428,'3_car_revenue'!$A$2:$I$1000012,8,FALSE)</f>
        <v>F</v>
      </c>
      <c r="S428" s="9">
        <f>Calculations[[#This Row],[total_price]]-Calculations[[#This Row],[car_monthly_cost]]</f>
        <v>11913.94</v>
      </c>
      <c r="T428">
        <f>IF(Calculations[[#This Row],[airport_ind]],1,0)</f>
        <v>1</v>
      </c>
      <c r="U428" s="57"/>
    </row>
    <row r="429" spans="1:21">
      <c r="A429" s="3">
        <v>1109801742</v>
      </c>
      <c r="B429" t="s">
        <v>121</v>
      </c>
      <c r="C429" s="3" t="s">
        <v>162</v>
      </c>
      <c r="D429" s="33">
        <v>2018</v>
      </c>
      <c r="E429" t="str">
        <f t="shared" si="6"/>
        <v>2018 Lexus SC</v>
      </c>
      <c r="F429">
        <f>SUMIF('3_car_revenue'!A:A,Calculations[[#This Row],[car_id]],'3_car_revenue'!C:C)</f>
        <v>80</v>
      </c>
      <c r="G429" s="7">
        <f>SUMIF('3_car_revenue'!A:A,Calculations[[#This Row],[car_id]],'3_car_revenue'!J:J)</f>
        <v>13369</v>
      </c>
      <c r="H429" s="7">
        <f>VLOOKUP(Calculations[[#This Row],[car_id]],'2_car_costs'!$A$2:$F$4002,3,FALSE)</f>
        <v>730.43</v>
      </c>
      <c r="I429" s="7">
        <f>VLOOKUP(Calculations[[#This Row],[car_id]],'2_car_costs'!$A$2:$D$4002,4,FALSE)</f>
        <v>93</v>
      </c>
      <c r="J429" s="7">
        <f>((Calculations[[#This Row],[car_cost_monthly]]+Calculations[[#This Row],[car_insurance]])*12)/315</f>
        <v>31.368761904761904</v>
      </c>
      <c r="K429" s="5">
        <f>VLOOKUP(Calculations[[#This Row],[car_id]],'2_car_costs'!$A$2:$E$4002,5,FALSE)</f>
        <v>823.43</v>
      </c>
      <c r="L429" s="7">
        <f>((Calculations[[#This Row],[car_monthly_cost]]*12)/365)*315</f>
        <v>8527.5764383561636</v>
      </c>
      <c r="M429">
        <f>SUMIF('3_car_revenue'!A:A,Calculations[[#This Row],[car_id]],'3_car_revenue'!I:I)</f>
        <v>2</v>
      </c>
      <c r="N429">
        <f>VLOOKUP($A429,'3_car_revenue'!$A$2:$I$100002,4,FALSE)</f>
        <v>20</v>
      </c>
      <c r="O429" t="str">
        <f>VLOOKUP('Calculations'!$N429,'3_car_revenue'!D428:E100428,2,FALSE)</f>
        <v>Washington, District of Columbia</v>
      </c>
      <c r="P429" t="b">
        <f>VLOOKUP(Calculations[[#This Row],[branch_id]],'4_branch_location'!$A$2:$E$52,4,FALSE)</f>
        <v>1</v>
      </c>
      <c r="Q429">
        <f>VLOOKUP($A429,'3_car_revenue'!$A$2:$I$100002,7,FALSE)</f>
        <v>53</v>
      </c>
      <c r="R429" s="8" t="str">
        <f>VLOOKUP($A429,'3_car_revenue'!$A$2:$I$1000012,8,FALSE)</f>
        <v>F</v>
      </c>
      <c r="S429" s="9">
        <f>Calculations[[#This Row],[total_price]]-Calculations[[#This Row],[car_monthly_cost]]</f>
        <v>12545.57</v>
      </c>
      <c r="T429">
        <f>IF(Calculations[[#This Row],[airport_ind]],1,0)</f>
        <v>1</v>
      </c>
      <c r="U429" s="57"/>
    </row>
    <row r="430" spans="1:21">
      <c r="A430" s="3">
        <v>9510696064</v>
      </c>
      <c r="B430" t="s">
        <v>1</v>
      </c>
      <c r="C430" s="3" t="s">
        <v>250</v>
      </c>
      <c r="D430" s="33">
        <v>2016</v>
      </c>
      <c r="E430" t="str">
        <f t="shared" si="6"/>
        <v>2016 Lincoln Town Car</v>
      </c>
      <c r="F430">
        <f>SUMIF('3_car_revenue'!A:A,Calculations[[#This Row],[car_id]],'3_car_revenue'!C:C)</f>
        <v>123</v>
      </c>
      <c r="G430" s="7">
        <f>SUMIF('3_car_revenue'!A:A,Calculations[[#This Row],[car_id]],'3_car_revenue'!J:J)</f>
        <v>20262</v>
      </c>
      <c r="H430" s="7">
        <f>VLOOKUP(Calculations[[#This Row],[car_id]],'2_car_costs'!$A$2:$F$4002,3,FALSE)</f>
        <v>605.42999999999995</v>
      </c>
      <c r="I430" s="7">
        <f>VLOOKUP(Calculations[[#This Row],[car_id]],'2_car_costs'!$A$2:$D$4002,4,FALSE)</f>
        <v>109.12</v>
      </c>
      <c r="J430" s="7">
        <f>((Calculations[[#This Row],[car_cost_monthly]]+Calculations[[#This Row],[car_insurance]])*12)/315</f>
        <v>27.220952380952376</v>
      </c>
      <c r="K430" s="5">
        <f>VLOOKUP(Calculations[[#This Row],[car_id]],'2_car_costs'!$A$2:$E$4002,5,FALSE)</f>
        <v>714.55</v>
      </c>
      <c r="L430" s="7">
        <f>((Calculations[[#This Row],[car_monthly_cost]]*12)/365)*315</f>
        <v>7399.9972602739717</v>
      </c>
      <c r="M430">
        <f>SUMIF('3_car_revenue'!A:A,Calculations[[#This Row],[car_id]],'3_car_revenue'!I:I)</f>
        <v>2</v>
      </c>
      <c r="N430">
        <f>VLOOKUP($A430,'3_car_revenue'!$A$2:$I$100002,4,FALSE)</f>
        <v>11</v>
      </c>
      <c r="O430" t="str">
        <f>VLOOKUP('Calculations'!$N430,'3_car_revenue'!D429:E100429,2,FALSE)</f>
        <v>Seminole, Florida</v>
      </c>
      <c r="P430" t="b">
        <f>VLOOKUP(Calculations[[#This Row],[branch_id]],'4_branch_location'!$A$2:$E$52,4,FALSE)</f>
        <v>0</v>
      </c>
      <c r="Q430">
        <f>VLOOKUP($A430,'3_car_revenue'!$A$2:$I$100002,7,FALSE)</f>
        <v>32</v>
      </c>
      <c r="R430" s="8" t="str">
        <f>VLOOKUP($A430,'3_car_revenue'!$A$2:$I$1000012,8,FALSE)</f>
        <v>M</v>
      </c>
      <c r="S430" s="9">
        <f>Calculations[[#This Row],[total_price]]-Calculations[[#This Row],[car_monthly_cost]]</f>
        <v>19547.45</v>
      </c>
      <c r="T430">
        <f>IF(Calculations[[#This Row],[airport_ind]],1,0)</f>
        <v>0</v>
      </c>
      <c r="U430" s="57"/>
    </row>
    <row r="431" spans="1:21">
      <c r="A431" s="3">
        <v>6567763744</v>
      </c>
      <c r="B431" t="s">
        <v>405</v>
      </c>
      <c r="C431" s="3" t="s">
        <v>404</v>
      </c>
      <c r="D431" s="33">
        <v>2017</v>
      </c>
      <c r="E431" t="str">
        <f t="shared" si="6"/>
        <v>2017 Hummer H1</v>
      </c>
      <c r="F431">
        <f>SUMIF('3_car_revenue'!A:A,Calculations[[#This Row],[car_id]],'3_car_revenue'!C:C)</f>
        <v>111</v>
      </c>
      <c r="G431" s="7">
        <f>SUMIF('3_car_revenue'!A:A,Calculations[[#This Row],[car_id]],'3_car_revenue'!J:J)</f>
        <v>17696</v>
      </c>
      <c r="H431" s="7">
        <f>VLOOKUP(Calculations[[#This Row],[car_id]],'2_car_costs'!$A$2:$F$4002,3,FALSE)</f>
        <v>711.64</v>
      </c>
      <c r="I431" s="7">
        <f>VLOOKUP(Calculations[[#This Row],[car_id]],'2_car_costs'!$A$2:$D$4002,4,FALSE)</f>
        <v>53.32</v>
      </c>
      <c r="J431" s="7">
        <f>((Calculations[[#This Row],[car_cost_monthly]]+Calculations[[#This Row],[car_insurance]])*12)/315</f>
        <v>29.141333333333336</v>
      </c>
      <c r="K431" s="5">
        <f>VLOOKUP(Calculations[[#This Row],[car_id]],'2_car_costs'!$A$2:$E$4002,5,FALSE)</f>
        <v>764.96</v>
      </c>
      <c r="L431" s="7">
        <f>((Calculations[[#This Row],[car_monthly_cost]]*12)/365)*315</f>
        <v>7922.051506849315</v>
      </c>
      <c r="M431">
        <f>SUMIF('3_car_revenue'!A:A,Calculations[[#This Row],[car_id]],'3_car_revenue'!I:I)</f>
        <v>1</v>
      </c>
      <c r="N431">
        <f>VLOOKUP($A431,'3_car_revenue'!$A$2:$I$100002,4,FALSE)</f>
        <v>21</v>
      </c>
      <c r="O431" t="str">
        <f>VLOOKUP('Calculations'!$N431,'3_car_revenue'!D430:E100430,2,FALSE)</f>
        <v>Waterloo, Iowa</v>
      </c>
      <c r="P431" t="b">
        <f>VLOOKUP(Calculations[[#This Row],[branch_id]],'4_branch_location'!$A$2:$E$52,4,FALSE)</f>
        <v>0</v>
      </c>
      <c r="Q431">
        <f>VLOOKUP($A431,'3_car_revenue'!$A$2:$I$100002,7,FALSE)</f>
        <v>38</v>
      </c>
      <c r="R431" s="8" t="str">
        <f>VLOOKUP($A431,'3_car_revenue'!$A$2:$I$1000012,8,FALSE)</f>
        <v>M</v>
      </c>
      <c r="S431" s="9">
        <f>Calculations[[#This Row],[total_price]]-Calculations[[#This Row],[car_monthly_cost]]</f>
        <v>16931.04</v>
      </c>
      <c r="T431">
        <f>IF(Calculations[[#This Row],[airport_ind]],1,0)</f>
        <v>0</v>
      </c>
      <c r="U431" s="57"/>
    </row>
    <row r="432" spans="1:21">
      <c r="A432" s="3">
        <v>5021955152</v>
      </c>
      <c r="B432" t="s">
        <v>3</v>
      </c>
      <c r="C432" s="3" t="s">
        <v>2</v>
      </c>
      <c r="D432" s="33">
        <v>2017</v>
      </c>
      <c r="E432" t="str">
        <f t="shared" si="6"/>
        <v>2017 Ford Ranger</v>
      </c>
      <c r="F432">
        <f>SUMIF('3_car_revenue'!A:A,Calculations[[#This Row],[car_id]],'3_car_revenue'!C:C)</f>
        <v>143</v>
      </c>
      <c r="G432" s="7">
        <f>SUMIF('3_car_revenue'!A:A,Calculations[[#This Row],[car_id]],'3_car_revenue'!J:J)</f>
        <v>25090</v>
      </c>
      <c r="H432" s="7">
        <f>VLOOKUP(Calculations[[#This Row],[car_id]],'2_car_costs'!$A$2:$F$4002,3,FALSE)</f>
        <v>614.83000000000004</v>
      </c>
      <c r="I432" s="7">
        <f>VLOOKUP(Calculations[[#This Row],[car_id]],'2_car_costs'!$A$2:$D$4002,4,FALSE)</f>
        <v>148.34</v>
      </c>
      <c r="J432" s="7">
        <f>((Calculations[[#This Row],[car_cost_monthly]]+Calculations[[#This Row],[car_insurance]])*12)/315</f>
        <v>29.073142857142859</v>
      </c>
      <c r="K432" s="5">
        <f>VLOOKUP(Calculations[[#This Row],[car_id]],'2_car_costs'!$A$2:$E$4002,5,FALSE)</f>
        <v>763.17000000000007</v>
      </c>
      <c r="L432" s="7">
        <f>((Calculations[[#This Row],[car_monthly_cost]]*12)/365)*315</f>
        <v>7903.5139726027401</v>
      </c>
      <c r="M432">
        <f>SUMIF('3_car_revenue'!A:A,Calculations[[#This Row],[car_id]],'3_car_revenue'!I:I)</f>
        <v>0</v>
      </c>
      <c r="N432">
        <f>VLOOKUP($A432,'3_car_revenue'!$A$2:$I$100002,4,FALSE)</f>
        <v>49</v>
      </c>
      <c r="O432" t="str">
        <f>VLOOKUP('Calculations'!$N432,'3_car_revenue'!D431:E100431,2,FALSE)</f>
        <v>Pomona, California</v>
      </c>
      <c r="P432" t="b">
        <f>VLOOKUP(Calculations[[#This Row],[branch_id]],'4_branch_location'!$A$2:$E$52,4,FALSE)</f>
        <v>0</v>
      </c>
      <c r="Q432">
        <f>VLOOKUP($A432,'3_car_revenue'!$A$2:$I$100002,7,FALSE)</f>
        <v>31</v>
      </c>
      <c r="R432" s="8" t="str">
        <f>VLOOKUP($A432,'3_car_revenue'!$A$2:$I$1000012,8,FALSE)</f>
        <v>M</v>
      </c>
      <c r="S432" s="9">
        <f>Calculations[[#This Row],[total_price]]-Calculations[[#This Row],[car_monthly_cost]]</f>
        <v>24326.83</v>
      </c>
      <c r="T432">
        <f>IF(Calculations[[#This Row],[airport_ind]],1,0)</f>
        <v>0</v>
      </c>
      <c r="U432" s="57"/>
    </row>
    <row r="433" spans="1:21">
      <c r="A433" s="3">
        <v>330482807</v>
      </c>
      <c r="B433" t="s">
        <v>32</v>
      </c>
      <c r="C433" s="3" t="s">
        <v>733</v>
      </c>
      <c r="D433" s="33">
        <v>2016</v>
      </c>
      <c r="E433" t="str">
        <f t="shared" si="6"/>
        <v>2016 Subaru XT</v>
      </c>
      <c r="F433">
        <f>SUMIF('3_car_revenue'!A:A,Calculations[[#This Row],[car_id]],'3_car_revenue'!C:C)</f>
        <v>122</v>
      </c>
      <c r="G433" s="7">
        <f>SUMIF('3_car_revenue'!A:A,Calculations[[#This Row],[car_id]],'3_car_revenue'!J:J)</f>
        <v>20127</v>
      </c>
      <c r="H433" s="7">
        <f>VLOOKUP(Calculations[[#This Row],[car_id]],'2_car_costs'!$A$2:$F$4002,3,FALSE)</f>
        <v>634.54</v>
      </c>
      <c r="I433" s="7">
        <f>VLOOKUP(Calculations[[#This Row],[car_id]],'2_car_costs'!$A$2:$D$4002,4,FALSE)</f>
        <v>102.34</v>
      </c>
      <c r="J433" s="7">
        <f>((Calculations[[#This Row],[car_cost_monthly]]+Calculations[[#This Row],[car_insurance]])*12)/315</f>
        <v>28.071619047619045</v>
      </c>
      <c r="K433" s="5">
        <f>VLOOKUP(Calculations[[#This Row],[car_id]],'2_car_costs'!$A$2:$E$4002,5,FALSE)</f>
        <v>736.88</v>
      </c>
      <c r="L433" s="7">
        <f>((Calculations[[#This Row],[car_monthly_cost]]*12)/365)*315</f>
        <v>7631.2504109589036</v>
      </c>
      <c r="M433">
        <f>SUMIF('3_car_revenue'!A:A,Calculations[[#This Row],[car_id]],'3_car_revenue'!I:I)</f>
        <v>0</v>
      </c>
      <c r="N433">
        <f>VLOOKUP($A433,'3_car_revenue'!$A$2:$I$100002,4,FALSE)</f>
        <v>9</v>
      </c>
      <c r="O433" t="str">
        <f>VLOOKUP('Calculations'!$N433,'3_car_revenue'!D432:E100432,2,FALSE)</f>
        <v>Birmingham, Alabama</v>
      </c>
      <c r="P433" t="b">
        <f>VLOOKUP(Calculations[[#This Row],[branch_id]],'4_branch_location'!$A$2:$E$52,4,FALSE)</f>
        <v>1</v>
      </c>
      <c r="Q433">
        <f>VLOOKUP($A433,'3_car_revenue'!$A$2:$I$100002,7,FALSE)</f>
        <v>42</v>
      </c>
      <c r="R433" s="8" t="str">
        <f>VLOOKUP($A433,'3_car_revenue'!$A$2:$I$1000012,8,FALSE)</f>
        <v>M</v>
      </c>
      <c r="S433" s="9">
        <f>Calculations[[#This Row],[total_price]]-Calculations[[#This Row],[car_monthly_cost]]</f>
        <v>19390.12</v>
      </c>
      <c r="T433">
        <f>IF(Calculations[[#This Row],[airport_ind]],1,0)</f>
        <v>1</v>
      </c>
      <c r="U433" s="57"/>
    </row>
    <row r="434" spans="1:21">
      <c r="A434" s="3">
        <v>2792051183</v>
      </c>
      <c r="B434" t="s">
        <v>5</v>
      </c>
      <c r="C434" s="3" t="s">
        <v>367</v>
      </c>
      <c r="D434" s="33">
        <v>2016</v>
      </c>
      <c r="E434" t="str">
        <f t="shared" si="6"/>
        <v>2016 Volkswagen GTI</v>
      </c>
      <c r="F434">
        <f>SUMIF('3_car_revenue'!A:A,Calculations[[#This Row],[car_id]],'3_car_revenue'!C:C)</f>
        <v>88</v>
      </c>
      <c r="G434" s="7">
        <f>SUMIF('3_car_revenue'!A:A,Calculations[[#This Row],[car_id]],'3_car_revenue'!J:J)</f>
        <v>12549</v>
      </c>
      <c r="H434" s="7">
        <f>VLOOKUP(Calculations[[#This Row],[car_id]],'2_car_costs'!$A$2:$F$4002,3,FALSE)</f>
        <v>536.22</v>
      </c>
      <c r="I434" s="7">
        <f>VLOOKUP(Calculations[[#This Row],[car_id]],'2_car_costs'!$A$2:$D$4002,4,FALSE)</f>
        <v>114.47</v>
      </c>
      <c r="J434" s="7">
        <f>((Calculations[[#This Row],[car_cost_monthly]]+Calculations[[#This Row],[car_insurance]])*12)/315</f>
        <v>24.788190476190479</v>
      </c>
      <c r="K434" s="5">
        <f>VLOOKUP(Calculations[[#This Row],[car_id]],'2_car_costs'!$A$2:$E$4002,5,FALSE)</f>
        <v>650.69000000000005</v>
      </c>
      <c r="L434" s="7">
        <f>((Calculations[[#This Row],[car_monthly_cost]]*12)/365)*315</f>
        <v>6738.6526027397267</v>
      </c>
      <c r="M434">
        <f>SUMIF('3_car_revenue'!A:A,Calculations[[#This Row],[car_id]],'3_car_revenue'!I:I)</f>
        <v>1</v>
      </c>
      <c r="N434">
        <f>VLOOKUP($A434,'3_car_revenue'!$A$2:$I$100002,4,FALSE)</f>
        <v>5</v>
      </c>
      <c r="O434" t="str">
        <f>VLOOKUP('Calculations'!$N434,'3_car_revenue'!D433:E100433,2,FALSE)</f>
        <v>Fort Worth, Texas</v>
      </c>
      <c r="P434" t="b">
        <f>VLOOKUP(Calculations[[#This Row],[branch_id]],'4_branch_location'!$A$2:$E$52,4,FALSE)</f>
        <v>1</v>
      </c>
      <c r="Q434">
        <f>VLOOKUP($A434,'3_car_revenue'!$A$2:$I$100002,7,FALSE)</f>
        <v>27</v>
      </c>
      <c r="R434" s="8" t="str">
        <f>VLOOKUP($A434,'3_car_revenue'!$A$2:$I$1000012,8,FALSE)</f>
        <v>M</v>
      </c>
      <c r="S434" s="9">
        <f>Calculations[[#This Row],[total_price]]-Calculations[[#This Row],[car_monthly_cost]]</f>
        <v>11898.31</v>
      </c>
      <c r="T434">
        <f>IF(Calculations[[#This Row],[airport_ind]],1,0)</f>
        <v>1</v>
      </c>
      <c r="U434" s="57"/>
    </row>
    <row r="435" spans="1:21">
      <c r="A435" s="3">
        <v>5402436924</v>
      </c>
      <c r="B435" t="s">
        <v>30</v>
      </c>
      <c r="C435" s="3" t="s">
        <v>114</v>
      </c>
      <c r="D435" s="33">
        <v>2018</v>
      </c>
      <c r="E435" t="str">
        <f t="shared" si="6"/>
        <v>2018 Mercedes-Benz C-Class</v>
      </c>
      <c r="F435">
        <f>SUMIF('3_car_revenue'!A:A,Calculations[[#This Row],[car_id]],'3_car_revenue'!C:C)</f>
        <v>123</v>
      </c>
      <c r="G435" s="7">
        <f>SUMIF('3_car_revenue'!A:A,Calculations[[#This Row],[car_id]],'3_car_revenue'!J:J)</f>
        <v>20246</v>
      </c>
      <c r="H435" s="7">
        <f>VLOOKUP(Calculations[[#This Row],[car_id]],'2_car_costs'!$A$2:$F$4002,3,FALSE)</f>
        <v>610.80999999999995</v>
      </c>
      <c r="I435" s="7">
        <f>VLOOKUP(Calculations[[#This Row],[car_id]],'2_car_costs'!$A$2:$D$4002,4,FALSE)</f>
        <v>105.47</v>
      </c>
      <c r="J435" s="7">
        <f>((Calculations[[#This Row],[car_cost_monthly]]+Calculations[[#This Row],[car_insurance]])*12)/315</f>
        <v>27.286857142857144</v>
      </c>
      <c r="K435" s="5">
        <f>VLOOKUP(Calculations[[#This Row],[car_id]],'2_car_costs'!$A$2:$E$4002,5,FALSE)</f>
        <v>716.28</v>
      </c>
      <c r="L435" s="7">
        <f>((Calculations[[#This Row],[car_monthly_cost]]*12)/365)*315</f>
        <v>7417.913424657535</v>
      </c>
      <c r="M435">
        <f>SUMIF('3_car_revenue'!A:A,Calculations[[#This Row],[car_id]],'3_car_revenue'!I:I)</f>
        <v>0</v>
      </c>
      <c r="N435">
        <f>VLOOKUP($A435,'3_car_revenue'!$A$2:$I$100002,4,FALSE)</f>
        <v>18</v>
      </c>
      <c r="O435" t="str">
        <f>VLOOKUP('Calculations'!$N435,'3_car_revenue'!D434:E100434,2,FALSE)</f>
        <v>Longview, Texas</v>
      </c>
      <c r="P435" t="b">
        <f>VLOOKUP(Calculations[[#This Row],[branch_id]],'4_branch_location'!$A$2:$E$52,4,FALSE)</f>
        <v>0</v>
      </c>
      <c r="Q435">
        <f>VLOOKUP($A435,'3_car_revenue'!$A$2:$I$100002,7,FALSE)</f>
        <v>60</v>
      </c>
      <c r="R435" s="8" t="str">
        <f>VLOOKUP($A435,'3_car_revenue'!$A$2:$I$1000012,8,FALSE)</f>
        <v>M</v>
      </c>
      <c r="S435" s="9">
        <f>Calculations[[#This Row],[total_price]]-Calculations[[#This Row],[car_monthly_cost]]</f>
        <v>19529.72</v>
      </c>
      <c r="T435">
        <f>IF(Calculations[[#This Row],[airport_ind]],1,0)</f>
        <v>0</v>
      </c>
      <c r="U435" s="57"/>
    </row>
    <row r="436" spans="1:21">
      <c r="A436" s="3">
        <v>5873401489</v>
      </c>
      <c r="B436" t="s">
        <v>30</v>
      </c>
      <c r="C436" s="3" t="s">
        <v>471</v>
      </c>
      <c r="D436" s="33">
        <v>2016</v>
      </c>
      <c r="E436" t="str">
        <f t="shared" si="6"/>
        <v>2016 Mercedes-Benz GL-Class</v>
      </c>
      <c r="F436">
        <f>SUMIF('3_car_revenue'!A:A,Calculations[[#This Row],[car_id]],'3_car_revenue'!C:C)</f>
        <v>110</v>
      </c>
      <c r="G436" s="7">
        <f>SUMIF('3_car_revenue'!A:A,Calculations[[#This Row],[car_id]],'3_car_revenue'!J:J)</f>
        <v>18242</v>
      </c>
      <c r="H436" s="7">
        <f>VLOOKUP(Calculations[[#This Row],[car_id]],'2_car_costs'!$A$2:$F$4002,3,FALSE)</f>
        <v>553.34</v>
      </c>
      <c r="I436" s="7">
        <f>VLOOKUP(Calculations[[#This Row],[car_id]],'2_car_costs'!$A$2:$D$4002,4,FALSE)</f>
        <v>144.19</v>
      </c>
      <c r="J436" s="7">
        <f>((Calculations[[#This Row],[car_cost_monthly]]+Calculations[[#This Row],[car_insurance]])*12)/315</f>
        <v>26.572571428571429</v>
      </c>
      <c r="K436" s="5">
        <f>VLOOKUP(Calculations[[#This Row],[car_id]],'2_car_costs'!$A$2:$E$4002,5,FALSE)</f>
        <v>697.53</v>
      </c>
      <c r="L436" s="7">
        <f>((Calculations[[#This Row],[car_monthly_cost]]*12)/365)*315</f>
        <v>7223.735342465754</v>
      </c>
      <c r="M436">
        <f>SUMIF('3_car_revenue'!A:A,Calculations[[#This Row],[car_id]],'3_car_revenue'!I:I)</f>
        <v>0</v>
      </c>
      <c r="N436">
        <f>VLOOKUP($A436,'3_car_revenue'!$A$2:$I$100002,4,FALSE)</f>
        <v>42</v>
      </c>
      <c r="O436" t="str">
        <f>VLOOKUP('Calculations'!$N436,'3_car_revenue'!D435:E100435,2,FALSE)</f>
        <v>Los Angeles, California</v>
      </c>
      <c r="P436" t="b">
        <f>VLOOKUP(Calculations[[#This Row],[branch_id]],'4_branch_location'!$A$2:$E$52,4,FALSE)</f>
        <v>0</v>
      </c>
      <c r="Q436">
        <f>VLOOKUP($A436,'3_car_revenue'!$A$2:$I$100002,7,FALSE)</f>
        <v>39</v>
      </c>
      <c r="R436" s="8" t="str">
        <f>VLOOKUP($A436,'3_car_revenue'!$A$2:$I$1000012,8,FALSE)</f>
        <v>M</v>
      </c>
      <c r="S436" s="9">
        <f>Calculations[[#This Row],[total_price]]-Calculations[[#This Row],[car_monthly_cost]]</f>
        <v>17544.47</v>
      </c>
      <c r="T436">
        <f>IF(Calculations[[#This Row],[airport_ind]],1,0)</f>
        <v>0</v>
      </c>
      <c r="U436" s="57"/>
    </row>
    <row r="437" spans="1:21">
      <c r="A437" s="3">
        <v>1764716531</v>
      </c>
      <c r="B437" t="s">
        <v>183</v>
      </c>
      <c r="C437" s="3" t="s">
        <v>421</v>
      </c>
      <c r="D437" s="33">
        <v>2017</v>
      </c>
      <c r="E437" t="str">
        <f t="shared" si="6"/>
        <v>2017 Lamborghini Murci√©lago</v>
      </c>
      <c r="F437">
        <f>SUMIF('3_car_revenue'!A:A,Calculations[[#This Row],[car_id]],'3_car_revenue'!C:C)</f>
        <v>114</v>
      </c>
      <c r="G437" s="7">
        <f>SUMIF('3_car_revenue'!A:A,Calculations[[#This Row],[car_id]],'3_car_revenue'!J:J)</f>
        <v>19005</v>
      </c>
      <c r="H437" s="7">
        <f>VLOOKUP(Calculations[[#This Row],[car_id]],'2_car_costs'!$A$2:$F$4002,3,FALSE)</f>
        <v>614.97</v>
      </c>
      <c r="I437" s="7">
        <f>VLOOKUP(Calculations[[#This Row],[car_id]],'2_car_costs'!$A$2:$D$4002,4,FALSE)</f>
        <v>128.15</v>
      </c>
      <c r="J437" s="7">
        <f>((Calculations[[#This Row],[car_cost_monthly]]+Calculations[[#This Row],[car_insurance]])*12)/315</f>
        <v>28.309333333333335</v>
      </c>
      <c r="K437" s="5">
        <f>VLOOKUP(Calculations[[#This Row],[car_id]],'2_car_costs'!$A$2:$E$4002,5,FALSE)</f>
        <v>743.12</v>
      </c>
      <c r="L437" s="7">
        <f>((Calculations[[#This Row],[car_monthly_cost]]*12)/365)*315</f>
        <v>7695.8728767123293</v>
      </c>
      <c r="M437">
        <f>SUMIF('3_car_revenue'!A:A,Calculations[[#This Row],[car_id]],'3_car_revenue'!I:I)</f>
        <v>2</v>
      </c>
      <c r="N437">
        <f>VLOOKUP($A437,'3_car_revenue'!$A$2:$I$100002,4,FALSE)</f>
        <v>43</v>
      </c>
      <c r="O437" t="str">
        <f>VLOOKUP('Calculations'!$N437,'3_car_revenue'!D436:E100436,2,FALSE)</f>
        <v>Sacramento, California</v>
      </c>
      <c r="P437" t="b">
        <f>VLOOKUP(Calculations[[#This Row],[branch_id]],'4_branch_location'!$A$2:$E$52,4,FALSE)</f>
        <v>1</v>
      </c>
      <c r="Q437">
        <f>VLOOKUP($A437,'3_car_revenue'!$A$2:$I$100002,7,FALSE)</f>
        <v>39</v>
      </c>
      <c r="R437" s="8" t="str">
        <f>VLOOKUP($A437,'3_car_revenue'!$A$2:$I$1000012,8,FALSE)</f>
        <v>M</v>
      </c>
      <c r="S437" s="9">
        <f>Calculations[[#This Row],[total_price]]-Calculations[[#This Row],[car_monthly_cost]]</f>
        <v>18261.88</v>
      </c>
      <c r="T437">
        <f>IF(Calculations[[#This Row],[airport_ind]],1,0)</f>
        <v>1</v>
      </c>
      <c r="U437" s="57"/>
    </row>
    <row r="438" spans="1:21">
      <c r="A438" s="3">
        <v>7784713967</v>
      </c>
      <c r="B438" t="s">
        <v>314</v>
      </c>
      <c r="C438" s="3">
        <v>9000</v>
      </c>
      <c r="D438" s="33">
        <v>2016</v>
      </c>
      <c r="E438" t="str">
        <f t="shared" si="6"/>
        <v>2016 Saab 9000</v>
      </c>
      <c r="F438">
        <f>SUMIF('3_car_revenue'!A:A,Calculations[[#This Row],[car_id]],'3_car_revenue'!C:C)</f>
        <v>100</v>
      </c>
      <c r="G438" s="7">
        <f>SUMIF('3_car_revenue'!A:A,Calculations[[#This Row],[car_id]],'3_car_revenue'!J:J)</f>
        <v>15567</v>
      </c>
      <c r="H438" s="7">
        <f>VLOOKUP(Calculations[[#This Row],[car_id]],'2_car_costs'!$A$2:$F$4002,3,FALSE)</f>
        <v>724.73</v>
      </c>
      <c r="I438" s="7">
        <f>VLOOKUP(Calculations[[#This Row],[car_id]],'2_car_costs'!$A$2:$D$4002,4,FALSE)</f>
        <v>114.18</v>
      </c>
      <c r="J438" s="7">
        <f>((Calculations[[#This Row],[car_cost_monthly]]+Calculations[[#This Row],[car_insurance]])*12)/315</f>
        <v>31.958476190476198</v>
      </c>
      <c r="K438" s="5">
        <f>VLOOKUP(Calculations[[#This Row],[car_id]],'2_car_costs'!$A$2:$E$4002,5,FALSE)</f>
        <v>838.91000000000008</v>
      </c>
      <c r="L438" s="7">
        <f>((Calculations[[#This Row],[car_monthly_cost]]*12)/365)*315</f>
        <v>8687.889863013701</v>
      </c>
      <c r="M438">
        <f>SUMIF('3_car_revenue'!A:A,Calculations[[#This Row],[car_id]],'3_car_revenue'!I:I)</f>
        <v>0</v>
      </c>
      <c r="N438">
        <f>VLOOKUP($A438,'3_car_revenue'!$A$2:$I$100002,4,FALSE)</f>
        <v>8</v>
      </c>
      <c r="O438" t="str">
        <f>VLOOKUP('Calculations'!$N438,'3_car_revenue'!D437:E100437,2,FALSE)</f>
        <v>Raleigh, North Carolina</v>
      </c>
      <c r="P438" t="b">
        <f>VLOOKUP(Calculations[[#This Row],[branch_id]],'4_branch_location'!$A$2:$E$52,4,FALSE)</f>
        <v>1</v>
      </c>
      <c r="Q438">
        <f>VLOOKUP($A438,'3_car_revenue'!$A$2:$I$100002,7,FALSE)</f>
        <v>48</v>
      </c>
      <c r="R438" s="8" t="str">
        <f>VLOOKUP($A438,'3_car_revenue'!$A$2:$I$1000012,8,FALSE)</f>
        <v>M</v>
      </c>
      <c r="S438" s="9">
        <f>Calculations[[#This Row],[total_price]]-Calculations[[#This Row],[car_monthly_cost]]</f>
        <v>14728.09</v>
      </c>
      <c r="T438">
        <f>IF(Calculations[[#This Row],[airport_ind]],1,0)</f>
        <v>1</v>
      </c>
      <c r="U438" s="57"/>
    </row>
    <row r="439" spans="1:21">
      <c r="A439" s="3">
        <v>4745571275</v>
      </c>
      <c r="B439" t="s">
        <v>7</v>
      </c>
      <c r="C439" s="3" t="s">
        <v>599</v>
      </c>
      <c r="D439" s="33">
        <v>2017</v>
      </c>
      <c r="E439" t="str">
        <f t="shared" si="6"/>
        <v>2017 Honda Odyssey</v>
      </c>
      <c r="F439">
        <f>SUMIF('3_car_revenue'!A:A,Calculations[[#This Row],[car_id]],'3_car_revenue'!C:C)</f>
        <v>123</v>
      </c>
      <c r="G439" s="7">
        <f>SUMIF('3_car_revenue'!A:A,Calculations[[#This Row],[car_id]],'3_car_revenue'!J:J)</f>
        <v>19808</v>
      </c>
      <c r="H439" s="7">
        <f>VLOOKUP(Calculations[[#This Row],[car_id]],'2_car_costs'!$A$2:$F$4002,3,FALSE)</f>
        <v>524.07000000000005</v>
      </c>
      <c r="I439" s="7">
        <f>VLOOKUP(Calculations[[#This Row],[car_id]],'2_car_costs'!$A$2:$D$4002,4,FALSE)</f>
        <v>145.28</v>
      </c>
      <c r="J439" s="7">
        <f>((Calculations[[#This Row],[car_cost_monthly]]+Calculations[[#This Row],[car_insurance]])*12)/315</f>
        <v>25.499047619047623</v>
      </c>
      <c r="K439" s="5">
        <f>VLOOKUP(Calculations[[#This Row],[car_id]],'2_car_costs'!$A$2:$E$4002,5,FALSE)</f>
        <v>669.35</v>
      </c>
      <c r="L439" s="7">
        <f>((Calculations[[#This Row],[car_monthly_cost]]*12)/365)*315</f>
        <v>6931.8986301369869</v>
      </c>
      <c r="M439">
        <f>SUMIF('3_car_revenue'!A:A,Calculations[[#This Row],[car_id]],'3_car_revenue'!I:I)</f>
        <v>0</v>
      </c>
      <c r="N439">
        <f>VLOOKUP($A439,'3_car_revenue'!$A$2:$I$100002,4,FALSE)</f>
        <v>44</v>
      </c>
      <c r="O439" t="str">
        <f>VLOOKUP('Calculations'!$N439,'3_car_revenue'!D438:E100438,2,FALSE)</f>
        <v>Houston, Texas</v>
      </c>
      <c r="P439" t="b">
        <f>VLOOKUP(Calculations[[#This Row],[branch_id]],'4_branch_location'!$A$2:$E$52,4,FALSE)</f>
        <v>0</v>
      </c>
      <c r="Q439">
        <f>VLOOKUP($A439,'3_car_revenue'!$A$2:$I$100002,7,FALSE)</f>
        <v>54</v>
      </c>
      <c r="R439" s="8" t="str">
        <f>VLOOKUP($A439,'3_car_revenue'!$A$2:$I$1000012,8,FALSE)</f>
        <v>F</v>
      </c>
      <c r="S439" s="9">
        <f>Calculations[[#This Row],[total_price]]-Calculations[[#This Row],[car_monthly_cost]]</f>
        <v>19138.650000000001</v>
      </c>
      <c r="T439">
        <f>IF(Calculations[[#This Row],[airport_ind]],1,0)</f>
        <v>0</v>
      </c>
      <c r="U439" s="57"/>
    </row>
    <row r="440" spans="1:21">
      <c r="A440" s="3">
        <v>5505687784</v>
      </c>
      <c r="B440" t="s">
        <v>56</v>
      </c>
      <c r="C440" s="3" t="s">
        <v>543</v>
      </c>
      <c r="D440" s="33">
        <v>2016</v>
      </c>
      <c r="E440" t="str">
        <f t="shared" si="6"/>
        <v>2016 Pontiac LeMans</v>
      </c>
      <c r="F440">
        <f>SUMIF('3_car_revenue'!A:A,Calculations[[#This Row],[car_id]],'3_car_revenue'!C:C)</f>
        <v>91</v>
      </c>
      <c r="G440" s="7">
        <f>SUMIF('3_car_revenue'!A:A,Calculations[[#This Row],[car_id]],'3_car_revenue'!J:J)</f>
        <v>13025</v>
      </c>
      <c r="H440" s="7">
        <f>VLOOKUP(Calculations[[#This Row],[car_id]],'2_car_costs'!$A$2:$F$4002,3,FALSE)</f>
        <v>715.83</v>
      </c>
      <c r="I440" s="7">
        <f>VLOOKUP(Calculations[[#This Row],[car_id]],'2_car_costs'!$A$2:$D$4002,4,FALSE)</f>
        <v>147.02000000000001</v>
      </c>
      <c r="J440" s="7">
        <f>((Calculations[[#This Row],[car_cost_monthly]]+Calculations[[#This Row],[car_insurance]])*12)/315</f>
        <v>32.87047619047619</v>
      </c>
      <c r="K440" s="5">
        <f>VLOOKUP(Calculations[[#This Row],[car_id]],'2_car_costs'!$A$2:$E$4002,5,FALSE)</f>
        <v>862.85</v>
      </c>
      <c r="L440" s="7">
        <f>((Calculations[[#This Row],[car_monthly_cost]]*12)/365)*315</f>
        <v>8935.8164383561652</v>
      </c>
      <c r="M440">
        <f>SUMIF('3_car_revenue'!A:A,Calculations[[#This Row],[car_id]],'3_car_revenue'!I:I)</f>
        <v>1</v>
      </c>
      <c r="N440">
        <f>VLOOKUP($A440,'3_car_revenue'!$A$2:$I$100002,4,FALSE)</f>
        <v>25</v>
      </c>
      <c r="O440" t="str">
        <f>VLOOKUP('Calculations'!$N440,'3_car_revenue'!D439:E100439,2,FALSE)</f>
        <v>Los Angeles, California</v>
      </c>
      <c r="P440" t="b">
        <f>VLOOKUP(Calculations[[#This Row],[branch_id]],'4_branch_location'!$A$2:$E$52,4,FALSE)</f>
        <v>1</v>
      </c>
      <c r="Q440">
        <f>VLOOKUP($A440,'3_car_revenue'!$A$2:$I$100002,7,FALSE)</f>
        <v>29</v>
      </c>
      <c r="R440" s="8" t="str">
        <f>VLOOKUP($A440,'3_car_revenue'!$A$2:$I$1000012,8,FALSE)</f>
        <v>F</v>
      </c>
      <c r="S440" s="9">
        <f>Calculations[[#This Row],[total_price]]-Calculations[[#This Row],[car_monthly_cost]]</f>
        <v>12162.15</v>
      </c>
      <c r="T440">
        <f>IF(Calculations[[#This Row],[airport_ind]],1,0)</f>
        <v>1</v>
      </c>
      <c r="U440" s="57"/>
    </row>
    <row r="441" spans="1:21">
      <c r="A441" s="3">
        <v>9335563072</v>
      </c>
      <c r="B441" t="s">
        <v>11</v>
      </c>
      <c r="C441" s="3" t="s">
        <v>854</v>
      </c>
      <c r="D441" s="33">
        <v>2017</v>
      </c>
      <c r="E441" t="str">
        <f t="shared" si="6"/>
        <v>2017 Toyota Prius c</v>
      </c>
      <c r="F441">
        <f>SUMIF('3_car_revenue'!A:A,Calculations[[#This Row],[car_id]],'3_car_revenue'!C:C)</f>
        <v>114</v>
      </c>
      <c r="G441" s="7">
        <f>SUMIF('3_car_revenue'!A:A,Calculations[[#This Row],[car_id]],'3_car_revenue'!J:J)</f>
        <v>16376</v>
      </c>
      <c r="H441" s="7">
        <f>VLOOKUP(Calculations[[#This Row],[car_id]],'2_car_costs'!$A$2:$F$4002,3,FALSE)</f>
        <v>429.31</v>
      </c>
      <c r="I441" s="7">
        <f>VLOOKUP(Calculations[[#This Row],[car_id]],'2_car_costs'!$A$2:$D$4002,4,FALSE)</f>
        <v>56.75</v>
      </c>
      <c r="J441" s="7">
        <f>((Calculations[[#This Row],[car_cost_monthly]]+Calculations[[#This Row],[car_insurance]])*12)/315</f>
        <v>18.516571428571428</v>
      </c>
      <c r="K441" s="5">
        <f>VLOOKUP(Calculations[[#This Row],[car_id]],'2_car_costs'!$A$2:$E$4002,5,FALSE)</f>
        <v>486.06</v>
      </c>
      <c r="L441" s="7">
        <f>((Calculations[[#This Row],[car_monthly_cost]]*12)/365)*315</f>
        <v>5033.7172602739729</v>
      </c>
      <c r="M441">
        <f>SUMIF('3_car_revenue'!A:A,Calculations[[#This Row],[car_id]],'3_car_revenue'!I:I)</f>
        <v>2</v>
      </c>
      <c r="N441">
        <f>VLOOKUP($A441,'3_car_revenue'!$A$2:$I$100002,4,FALSE)</f>
        <v>14</v>
      </c>
      <c r="O441" t="str">
        <f>VLOOKUP('Calculations'!$N441,'3_car_revenue'!D440:E100440,2,FALSE)</f>
        <v>Kansas City, Kansas</v>
      </c>
      <c r="P441" t="b">
        <f>VLOOKUP(Calculations[[#This Row],[branch_id]],'4_branch_location'!$A$2:$E$52,4,FALSE)</f>
        <v>1</v>
      </c>
      <c r="Q441">
        <f>VLOOKUP($A441,'3_car_revenue'!$A$2:$I$100002,7,FALSE)</f>
        <v>36</v>
      </c>
      <c r="R441" s="8" t="str">
        <f>VLOOKUP($A441,'3_car_revenue'!$A$2:$I$1000012,8,FALSE)</f>
        <v>M</v>
      </c>
      <c r="S441" s="9">
        <f>Calculations[[#This Row],[total_price]]-Calculations[[#This Row],[car_monthly_cost]]</f>
        <v>15889.94</v>
      </c>
      <c r="T441">
        <f>IF(Calculations[[#This Row],[airport_ind]],1,0)</f>
        <v>1</v>
      </c>
      <c r="U441" s="57"/>
    </row>
    <row r="442" spans="1:21">
      <c r="A442" s="3">
        <v>5444986418</v>
      </c>
      <c r="B442" t="s">
        <v>27</v>
      </c>
      <c r="C442" s="3" t="s">
        <v>396</v>
      </c>
      <c r="D442" s="33">
        <v>2017</v>
      </c>
      <c r="E442" t="str">
        <f t="shared" si="6"/>
        <v>2017 Chevrolet Aveo</v>
      </c>
      <c r="F442">
        <f>SUMIF('3_car_revenue'!A:A,Calculations[[#This Row],[car_id]],'3_car_revenue'!C:C)</f>
        <v>124</v>
      </c>
      <c r="G442" s="7">
        <f>SUMIF('3_car_revenue'!A:A,Calculations[[#This Row],[car_id]],'3_car_revenue'!J:J)</f>
        <v>20277</v>
      </c>
      <c r="H442" s="7">
        <f>VLOOKUP(Calculations[[#This Row],[car_id]],'2_car_costs'!$A$2:$F$4002,3,FALSE)</f>
        <v>717.93</v>
      </c>
      <c r="I442" s="7">
        <f>VLOOKUP(Calculations[[#This Row],[car_id]],'2_car_costs'!$A$2:$D$4002,4,FALSE)</f>
        <v>124.74</v>
      </c>
      <c r="J442" s="7">
        <f>((Calculations[[#This Row],[car_cost_monthly]]+Calculations[[#This Row],[car_insurance]])*12)/315</f>
        <v>32.10171428571428</v>
      </c>
      <c r="K442" s="5">
        <f>VLOOKUP(Calculations[[#This Row],[car_id]],'2_car_costs'!$A$2:$E$4002,5,FALSE)</f>
        <v>842.67</v>
      </c>
      <c r="L442" s="7">
        <f>((Calculations[[#This Row],[car_monthly_cost]]*12)/365)*315</f>
        <v>8726.8290410958907</v>
      </c>
      <c r="M442">
        <f>SUMIF('3_car_revenue'!A:A,Calculations[[#This Row],[car_id]],'3_car_revenue'!I:I)</f>
        <v>0</v>
      </c>
      <c r="N442">
        <f>VLOOKUP($A442,'3_car_revenue'!$A$2:$I$100002,4,FALSE)</f>
        <v>39</v>
      </c>
      <c r="O442" t="str">
        <f>VLOOKUP('Calculations'!$N442,'3_car_revenue'!D441:E100441,2,FALSE)</f>
        <v>Burbank, California</v>
      </c>
      <c r="P442" t="b">
        <f>VLOOKUP(Calculations[[#This Row],[branch_id]],'4_branch_location'!$A$2:$E$52,4,FALSE)</f>
        <v>0</v>
      </c>
      <c r="Q442">
        <f>VLOOKUP($A442,'3_car_revenue'!$A$2:$I$100002,7,FALSE)</f>
        <v>52</v>
      </c>
      <c r="R442" s="8" t="str">
        <f>VLOOKUP($A442,'3_car_revenue'!$A$2:$I$1000012,8,FALSE)</f>
        <v>F</v>
      </c>
      <c r="S442" s="9">
        <f>Calculations[[#This Row],[total_price]]-Calculations[[#This Row],[car_monthly_cost]]</f>
        <v>19434.330000000002</v>
      </c>
      <c r="T442">
        <f>IF(Calculations[[#This Row],[airport_ind]],1,0)</f>
        <v>0</v>
      </c>
      <c r="U442" s="57"/>
    </row>
    <row r="443" spans="1:21">
      <c r="A443" s="3">
        <v>9170322392</v>
      </c>
      <c r="B443" t="s">
        <v>11</v>
      </c>
      <c r="C443" s="3" t="s">
        <v>315</v>
      </c>
      <c r="D443" s="33">
        <v>2017</v>
      </c>
      <c r="E443" t="str">
        <f t="shared" si="6"/>
        <v>2017 Toyota Celica</v>
      </c>
      <c r="F443">
        <f>SUMIF('3_car_revenue'!A:A,Calculations[[#This Row],[car_id]],'3_car_revenue'!C:C)</f>
        <v>119</v>
      </c>
      <c r="G443" s="7">
        <f>SUMIF('3_car_revenue'!A:A,Calculations[[#This Row],[car_id]],'3_car_revenue'!J:J)</f>
        <v>21220</v>
      </c>
      <c r="H443" s="7">
        <f>VLOOKUP(Calculations[[#This Row],[car_id]],'2_car_costs'!$A$2:$F$4002,3,FALSE)</f>
        <v>552.54999999999995</v>
      </c>
      <c r="I443" s="7">
        <f>VLOOKUP(Calculations[[#This Row],[car_id]],'2_car_costs'!$A$2:$D$4002,4,FALSE)</f>
        <v>50.74</v>
      </c>
      <c r="J443" s="7">
        <f>((Calculations[[#This Row],[car_cost_monthly]]+Calculations[[#This Row],[car_insurance]])*12)/315</f>
        <v>22.982476190476188</v>
      </c>
      <c r="K443" s="5">
        <f>VLOOKUP(Calculations[[#This Row],[car_id]],'2_car_costs'!$A$2:$E$4002,5,FALSE)</f>
        <v>603.29</v>
      </c>
      <c r="L443" s="7">
        <f>((Calculations[[#This Row],[car_monthly_cost]]*12)/365)*315</f>
        <v>6247.770410958904</v>
      </c>
      <c r="M443">
        <f>SUMIF('3_car_revenue'!A:A,Calculations[[#This Row],[car_id]],'3_car_revenue'!I:I)</f>
        <v>1</v>
      </c>
      <c r="N443">
        <f>VLOOKUP($A443,'3_car_revenue'!$A$2:$I$100002,4,FALSE)</f>
        <v>31</v>
      </c>
      <c r="O443" t="str">
        <f>VLOOKUP('Calculations'!$N443,'3_car_revenue'!D442:E100442,2,FALSE)</f>
        <v>Jersey City, New Jersey</v>
      </c>
      <c r="P443" t="b">
        <f>VLOOKUP(Calculations[[#This Row],[branch_id]],'4_branch_location'!$A$2:$E$52,4,FALSE)</f>
        <v>1</v>
      </c>
      <c r="Q443">
        <f>VLOOKUP($A443,'3_car_revenue'!$A$2:$I$100002,7,FALSE)</f>
        <v>33</v>
      </c>
      <c r="R443" s="8" t="str">
        <f>VLOOKUP($A443,'3_car_revenue'!$A$2:$I$1000012,8,FALSE)</f>
        <v>M</v>
      </c>
      <c r="S443" s="9">
        <f>Calculations[[#This Row],[total_price]]-Calculations[[#This Row],[car_monthly_cost]]</f>
        <v>20616.71</v>
      </c>
      <c r="T443">
        <f>IF(Calculations[[#This Row],[airport_ind]],1,0)</f>
        <v>1</v>
      </c>
      <c r="U443" s="57"/>
    </row>
    <row r="444" spans="1:21">
      <c r="A444" s="3">
        <v>5660988717</v>
      </c>
      <c r="B444" t="s">
        <v>56</v>
      </c>
      <c r="C444" s="3" t="s">
        <v>853</v>
      </c>
      <c r="D444" s="33">
        <v>2016</v>
      </c>
      <c r="E444" t="str">
        <f t="shared" si="6"/>
        <v>2016 Pontiac Daewoo Kalos</v>
      </c>
      <c r="F444">
        <f>SUMIF('3_car_revenue'!A:A,Calculations[[#This Row],[car_id]],'3_car_revenue'!C:C)</f>
        <v>126</v>
      </c>
      <c r="G444" s="7">
        <f>SUMIF('3_car_revenue'!A:A,Calculations[[#This Row],[car_id]],'3_car_revenue'!J:J)</f>
        <v>21384</v>
      </c>
      <c r="H444" s="7">
        <f>VLOOKUP(Calculations[[#This Row],[car_id]],'2_car_costs'!$A$2:$F$4002,3,FALSE)</f>
        <v>734.28</v>
      </c>
      <c r="I444" s="7">
        <f>VLOOKUP(Calculations[[#This Row],[car_id]],'2_car_costs'!$A$2:$D$4002,4,FALSE)</f>
        <v>139.46</v>
      </c>
      <c r="J444" s="7">
        <f>((Calculations[[#This Row],[car_cost_monthly]]+Calculations[[#This Row],[car_insurance]])*12)/315</f>
        <v>33.285333333333334</v>
      </c>
      <c r="K444" s="5">
        <f>VLOOKUP(Calculations[[#This Row],[car_id]],'2_car_costs'!$A$2:$E$4002,5,FALSE)</f>
        <v>873.74</v>
      </c>
      <c r="L444" s="7">
        <f>((Calculations[[#This Row],[car_monthly_cost]]*12)/365)*315</f>
        <v>9048.5950684931522</v>
      </c>
      <c r="M444">
        <f>SUMIF('3_car_revenue'!A:A,Calculations[[#This Row],[car_id]],'3_car_revenue'!I:I)</f>
        <v>1</v>
      </c>
      <c r="N444">
        <f>VLOOKUP($A444,'3_car_revenue'!$A$2:$I$100002,4,FALSE)</f>
        <v>49</v>
      </c>
      <c r="O444" t="str">
        <f>VLOOKUP('Calculations'!$N444,'3_car_revenue'!D443:E100443,2,FALSE)</f>
        <v>Pomona, California</v>
      </c>
      <c r="P444" t="b">
        <f>VLOOKUP(Calculations[[#This Row],[branch_id]],'4_branch_location'!$A$2:$E$52,4,FALSE)</f>
        <v>0</v>
      </c>
      <c r="Q444">
        <f>VLOOKUP($A444,'3_car_revenue'!$A$2:$I$100002,7,FALSE)</f>
        <v>30</v>
      </c>
      <c r="R444" s="8" t="str">
        <f>VLOOKUP($A444,'3_car_revenue'!$A$2:$I$1000012,8,FALSE)</f>
        <v>F</v>
      </c>
      <c r="S444" s="9">
        <f>Calculations[[#This Row],[total_price]]-Calculations[[#This Row],[car_monthly_cost]]</f>
        <v>20510.259999999998</v>
      </c>
      <c r="T444">
        <f>IF(Calculations[[#This Row],[airport_ind]],1,0)</f>
        <v>0</v>
      </c>
      <c r="U444" s="57"/>
    </row>
    <row r="445" spans="1:21">
      <c r="A445" s="3">
        <v>8079462976</v>
      </c>
      <c r="B445" t="s">
        <v>45</v>
      </c>
      <c r="C445" s="3" t="s">
        <v>626</v>
      </c>
      <c r="D445" s="33">
        <v>2018</v>
      </c>
      <c r="E445" t="str">
        <f t="shared" si="6"/>
        <v>2018 GMC Sierra 1500</v>
      </c>
      <c r="F445">
        <f>SUMIF('3_car_revenue'!A:A,Calculations[[#This Row],[car_id]],'3_car_revenue'!C:C)</f>
        <v>101</v>
      </c>
      <c r="G445" s="7">
        <f>SUMIF('3_car_revenue'!A:A,Calculations[[#This Row],[car_id]],'3_car_revenue'!J:J)</f>
        <v>17030</v>
      </c>
      <c r="H445" s="7">
        <f>VLOOKUP(Calculations[[#This Row],[car_id]],'2_car_costs'!$A$2:$F$4002,3,FALSE)</f>
        <v>468.14</v>
      </c>
      <c r="I445" s="7">
        <f>VLOOKUP(Calculations[[#This Row],[car_id]],'2_car_costs'!$A$2:$D$4002,4,FALSE)</f>
        <v>90.55</v>
      </c>
      <c r="J445" s="7">
        <f>((Calculations[[#This Row],[car_cost_monthly]]+Calculations[[#This Row],[car_insurance]])*12)/315</f>
        <v>21.283428571428569</v>
      </c>
      <c r="K445" s="5">
        <f>VLOOKUP(Calculations[[#This Row],[car_id]],'2_car_costs'!$A$2:$E$4002,5,FALSE)</f>
        <v>558.68999999999994</v>
      </c>
      <c r="L445" s="7">
        <f>((Calculations[[#This Row],[car_monthly_cost]]*12)/365)*315</f>
        <v>5785.885479452053</v>
      </c>
      <c r="M445">
        <f>SUMIF('3_car_revenue'!A:A,Calculations[[#This Row],[car_id]],'3_car_revenue'!I:I)</f>
        <v>2</v>
      </c>
      <c r="N445">
        <f>VLOOKUP($A445,'3_car_revenue'!$A$2:$I$100002,4,FALSE)</f>
        <v>10</v>
      </c>
      <c r="O445" t="str">
        <f>VLOOKUP('Calculations'!$N445,'3_car_revenue'!D444:E100444,2,FALSE)</f>
        <v>Kissimmee, Florida</v>
      </c>
      <c r="P445" t="b">
        <f>VLOOKUP(Calculations[[#This Row],[branch_id]],'4_branch_location'!$A$2:$E$52,4,FALSE)</f>
        <v>1</v>
      </c>
      <c r="Q445">
        <f>VLOOKUP($A445,'3_car_revenue'!$A$2:$I$100002,7,FALSE)</f>
        <v>58</v>
      </c>
      <c r="R445" s="8" t="str">
        <f>VLOOKUP($A445,'3_car_revenue'!$A$2:$I$1000012,8,FALSE)</f>
        <v>F</v>
      </c>
      <c r="S445" s="9">
        <f>Calculations[[#This Row],[total_price]]-Calculations[[#This Row],[car_monthly_cost]]</f>
        <v>16471.310000000001</v>
      </c>
      <c r="T445">
        <f>IF(Calculations[[#This Row],[airport_ind]],1,0)</f>
        <v>1</v>
      </c>
      <c r="U445" s="57"/>
    </row>
    <row r="446" spans="1:21">
      <c r="A446" s="3">
        <v>131857819</v>
      </c>
      <c r="B446" t="s">
        <v>3</v>
      </c>
      <c r="C446" s="3" t="s">
        <v>205</v>
      </c>
      <c r="D446" s="33">
        <v>2016</v>
      </c>
      <c r="E446" t="str">
        <f t="shared" si="6"/>
        <v>2016 Ford Probe</v>
      </c>
      <c r="F446">
        <f>SUMIF('3_car_revenue'!A:A,Calculations[[#This Row],[car_id]],'3_car_revenue'!C:C)</f>
        <v>97</v>
      </c>
      <c r="G446" s="7">
        <f>SUMIF('3_car_revenue'!A:A,Calculations[[#This Row],[car_id]],'3_car_revenue'!J:J)</f>
        <v>15498</v>
      </c>
      <c r="H446" s="7">
        <f>VLOOKUP(Calculations[[#This Row],[car_id]],'2_car_costs'!$A$2:$F$4002,3,FALSE)</f>
        <v>438.44</v>
      </c>
      <c r="I446" s="7">
        <f>VLOOKUP(Calculations[[#This Row],[car_id]],'2_car_costs'!$A$2:$D$4002,4,FALSE)</f>
        <v>82.72</v>
      </c>
      <c r="J446" s="7">
        <f>((Calculations[[#This Row],[car_cost_monthly]]+Calculations[[#This Row],[car_insurance]])*12)/315</f>
        <v>19.853714285714286</v>
      </c>
      <c r="K446" s="5">
        <f>VLOOKUP(Calculations[[#This Row],[car_id]],'2_car_costs'!$A$2:$E$4002,5,FALSE)</f>
        <v>521.16</v>
      </c>
      <c r="L446" s="7">
        <f>((Calculations[[#This Row],[car_monthly_cost]]*12)/365)*315</f>
        <v>5397.2186301369866</v>
      </c>
      <c r="M446">
        <f>SUMIF('3_car_revenue'!A:A,Calculations[[#This Row],[car_id]],'3_car_revenue'!I:I)</f>
        <v>3</v>
      </c>
      <c r="N446">
        <f>VLOOKUP($A446,'3_car_revenue'!$A$2:$I$100002,4,FALSE)</f>
        <v>26</v>
      </c>
      <c r="O446" t="str">
        <f>VLOOKUP('Calculations'!$N446,'3_car_revenue'!D445:E100445,2,FALSE)</f>
        <v>York, Pennsylvania</v>
      </c>
      <c r="P446" t="b">
        <f>VLOOKUP(Calculations[[#This Row],[branch_id]],'4_branch_location'!$A$2:$E$52,4,FALSE)</f>
        <v>0</v>
      </c>
      <c r="Q446">
        <f>VLOOKUP($A446,'3_car_revenue'!$A$2:$I$100002,7,FALSE)</f>
        <v>43</v>
      </c>
      <c r="R446" s="8" t="str">
        <f>VLOOKUP($A446,'3_car_revenue'!$A$2:$I$1000012,8,FALSE)</f>
        <v>M</v>
      </c>
      <c r="S446" s="9">
        <f>Calculations[[#This Row],[total_price]]-Calculations[[#This Row],[car_monthly_cost]]</f>
        <v>14976.84</v>
      </c>
      <c r="T446">
        <f>IF(Calculations[[#This Row],[airport_ind]],1,0)</f>
        <v>0</v>
      </c>
      <c r="U446" s="57"/>
    </row>
    <row r="447" spans="1:21">
      <c r="A447" s="3">
        <v>2347199560</v>
      </c>
      <c r="B447" t="s">
        <v>35</v>
      </c>
      <c r="C447" s="3" t="s">
        <v>34</v>
      </c>
      <c r="D447" s="33">
        <v>2016</v>
      </c>
      <c r="E447" t="str">
        <f t="shared" si="6"/>
        <v>2016 Infiniti Q</v>
      </c>
      <c r="F447">
        <f>SUMIF('3_car_revenue'!A:A,Calculations[[#This Row],[car_id]],'3_car_revenue'!C:C)</f>
        <v>79</v>
      </c>
      <c r="G447" s="7">
        <f>SUMIF('3_car_revenue'!A:A,Calculations[[#This Row],[car_id]],'3_car_revenue'!J:J)</f>
        <v>13725</v>
      </c>
      <c r="H447" s="7">
        <f>VLOOKUP(Calculations[[#This Row],[car_id]],'2_car_costs'!$A$2:$F$4002,3,FALSE)</f>
        <v>557.5</v>
      </c>
      <c r="I447" s="7">
        <f>VLOOKUP(Calculations[[#This Row],[car_id]],'2_car_costs'!$A$2:$D$4002,4,FALSE)</f>
        <v>94.19</v>
      </c>
      <c r="J447" s="7">
        <f>((Calculations[[#This Row],[car_cost_monthly]]+Calculations[[#This Row],[car_insurance]])*12)/315</f>
        <v>24.826285714285717</v>
      </c>
      <c r="K447" s="5">
        <f>VLOOKUP(Calculations[[#This Row],[car_id]],'2_car_costs'!$A$2:$E$4002,5,FALSE)</f>
        <v>651.69000000000005</v>
      </c>
      <c r="L447" s="7">
        <f>((Calculations[[#This Row],[car_monthly_cost]]*12)/365)*315</f>
        <v>6749.0087671232877</v>
      </c>
      <c r="M447">
        <f>SUMIF('3_car_revenue'!A:A,Calculations[[#This Row],[car_id]],'3_car_revenue'!I:I)</f>
        <v>2</v>
      </c>
      <c r="N447">
        <f>VLOOKUP($A447,'3_car_revenue'!$A$2:$I$100002,4,FALSE)</f>
        <v>42</v>
      </c>
      <c r="O447" t="str">
        <f>VLOOKUP('Calculations'!$N447,'3_car_revenue'!D446:E100446,2,FALSE)</f>
        <v>Los Angeles, California</v>
      </c>
      <c r="P447" t="b">
        <f>VLOOKUP(Calculations[[#This Row],[branch_id]],'4_branch_location'!$A$2:$E$52,4,FALSE)</f>
        <v>0</v>
      </c>
      <c r="Q447">
        <f>VLOOKUP($A447,'3_car_revenue'!$A$2:$I$100002,7,FALSE)</f>
        <v>44</v>
      </c>
      <c r="R447" s="8" t="str">
        <f>VLOOKUP($A447,'3_car_revenue'!$A$2:$I$1000012,8,FALSE)</f>
        <v>M</v>
      </c>
      <c r="S447" s="9">
        <f>Calculations[[#This Row],[total_price]]-Calculations[[#This Row],[car_monthly_cost]]</f>
        <v>13073.31</v>
      </c>
      <c r="T447">
        <f>IF(Calculations[[#This Row],[airport_ind]],1,0)</f>
        <v>0</v>
      </c>
      <c r="U447" s="57"/>
    </row>
    <row r="448" spans="1:21">
      <c r="A448" s="3">
        <v>9355897634</v>
      </c>
      <c r="B448" t="s">
        <v>295</v>
      </c>
      <c r="C448" s="3" t="s">
        <v>473</v>
      </c>
      <c r="D448" s="33">
        <v>2016</v>
      </c>
      <c r="E448" t="str">
        <f t="shared" si="6"/>
        <v>2016 Plymouth Grand Voyager</v>
      </c>
      <c r="F448">
        <f>SUMIF('3_car_revenue'!A:A,Calculations[[#This Row],[car_id]],'3_car_revenue'!C:C)</f>
        <v>79</v>
      </c>
      <c r="G448" s="7">
        <f>SUMIF('3_car_revenue'!A:A,Calculations[[#This Row],[car_id]],'3_car_revenue'!J:J)</f>
        <v>12560</v>
      </c>
      <c r="H448" s="7">
        <f>VLOOKUP(Calculations[[#This Row],[car_id]],'2_car_costs'!$A$2:$F$4002,3,FALSE)</f>
        <v>600.14</v>
      </c>
      <c r="I448" s="7">
        <f>VLOOKUP(Calculations[[#This Row],[car_id]],'2_car_costs'!$A$2:$D$4002,4,FALSE)</f>
        <v>107.11</v>
      </c>
      <c r="J448" s="7">
        <f>((Calculations[[#This Row],[car_cost_monthly]]+Calculations[[#This Row],[car_insurance]])*12)/315</f>
        <v>26.942857142857143</v>
      </c>
      <c r="K448" s="5">
        <f>VLOOKUP(Calculations[[#This Row],[car_id]],'2_car_costs'!$A$2:$E$4002,5,FALSE)</f>
        <v>707.25</v>
      </c>
      <c r="L448" s="7">
        <f>((Calculations[[#This Row],[car_monthly_cost]]*12)/365)*315</f>
        <v>7324.3972602739723</v>
      </c>
      <c r="M448">
        <f>SUMIF('3_car_revenue'!A:A,Calculations[[#This Row],[car_id]],'3_car_revenue'!I:I)</f>
        <v>1</v>
      </c>
      <c r="N448">
        <f>VLOOKUP($A448,'3_car_revenue'!$A$2:$I$100002,4,FALSE)</f>
        <v>22</v>
      </c>
      <c r="O448" t="str">
        <f>VLOOKUP('Calculations'!$N448,'3_car_revenue'!D447:E100447,2,FALSE)</f>
        <v>Saint Louis, Missouri</v>
      </c>
      <c r="P448" t="b">
        <f>VLOOKUP(Calculations[[#This Row],[branch_id]],'4_branch_location'!$A$2:$E$52,4,FALSE)</f>
        <v>0</v>
      </c>
      <c r="Q448">
        <f>VLOOKUP($A448,'3_car_revenue'!$A$2:$I$100002,7,FALSE)</f>
        <v>32</v>
      </c>
      <c r="R448" s="8" t="str">
        <f>VLOOKUP($A448,'3_car_revenue'!$A$2:$I$1000012,8,FALSE)</f>
        <v>M</v>
      </c>
      <c r="S448" s="9">
        <f>Calculations[[#This Row],[total_price]]-Calculations[[#This Row],[car_monthly_cost]]</f>
        <v>11852.75</v>
      </c>
      <c r="T448">
        <f>IF(Calculations[[#This Row],[airport_ind]],1,0)</f>
        <v>0</v>
      </c>
      <c r="U448" s="57"/>
    </row>
    <row r="449" spans="1:21">
      <c r="A449" s="3">
        <v>7679294208</v>
      </c>
      <c r="B449" t="s">
        <v>45</v>
      </c>
      <c r="C449" s="3" t="s">
        <v>852</v>
      </c>
      <c r="D449" s="33">
        <v>2018</v>
      </c>
      <c r="E449" t="str">
        <f t="shared" si="6"/>
        <v>2018 GMC Yukon XL</v>
      </c>
      <c r="F449">
        <f>SUMIF('3_car_revenue'!A:A,Calculations[[#This Row],[car_id]],'3_car_revenue'!C:C)</f>
        <v>73</v>
      </c>
      <c r="G449" s="7">
        <f>SUMIF('3_car_revenue'!A:A,Calculations[[#This Row],[car_id]],'3_car_revenue'!J:J)</f>
        <v>12957</v>
      </c>
      <c r="H449" s="7">
        <f>VLOOKUP(Calculations[[#This Row],[car_id]],'2_car_costs'!$A$2:$F$4002,3,FALSE)</f>
        <v>729.23</v>
      </c>
      <c r="I449" s="7">
        <f>VLOOKUP(Calculations[[#This Row],[car_id]],'2_car_costs'!$A$2:$D$4002,4,FALSE)</f>
        <v>100.8</v>
      </c>
      <c r="J449" s="7">
        <f>((Calculations[[#This Row],[car_cost_monthly]]+Calculations[[#This Row],[car_insurance]])*12)/315</f>
        <v>31.620190476190476</v>
      </c>
      <c r="K449" s="5">
        <f>VLOOKUP(Calculations[[#This Row],[car_id]],'2_car_costs'!$A$2:$E$4002,5,FALSE)</f>
        <v>830.03</v>
      </c>
      <c r="L449" s="7">
        <f>((Calculations[[#This Row],[car_monthly_cost]]*12)/365)*315</f>
        <v>8595.9271232876727</v>
      </c>
      <c r="M449">
        <f>SUMIF('3_car_revenue'!A:A,Calculations[[#This Row],[car_id]],'3_car_revenue'!I:I)</f>
        <v>4</v>
      </c>
      <c r="N449">
        <f>VLOOKUP($A449,'3_car_revenue'!$A$2:$I$100002,4,FALSE)</f>
        <v>22</v>
      </c>
      <c r="O449" t="str">
        <f>VLOOKUP('Calculations'!$N449,'3_car_revenue'!D448:E100448,2,FALSE)</f>
        <v>Saint Louis, Missouri</v>
      </c>
      <c r="P449" t="b">
        <f>VLOOKUP(Calculations[[#This Row],[branch_id]],'4_branch_location'!$A$2:$E$52,4,FALSE)</f>
        <v>0</v>
      </c>
      <c r="Q449">
        <f>VLOOKUP($A449,'3_car_revenue'!$A$2:$I$100002,7,FALSE)</f>
        <v>34</v>
      </c>
      <c r="R449" s="8" t="str">
        <f>VLOOKUP($A449,'3_car_revenue'!$A$2:$I$1000012,8,FALSE)</f>
        <v>F</v>
      </c>
      <c r="S449" s="9">
        <f>Calculations[[#This Row],[total_price]]-Calculations[[#This Row],[car_monthly_cost]]</f>
        <v>12126.97</v>
      </c>
      <c r="T449">
        <f>IF(Calculations[[#This Row],[airport_ind]],1,0)</f>
        <v>0</v>
      </c>
      <c r="U449" s="57"/>
    </row>
    <row r="450" spans="1:21">
      <c r="A450" s="3">
        <v>3896185284</v>
      </c>
      <c r="B450" t="s">
        <v>121</v>
      </c>
      <c r="C450" s="3" t="s">
        <v>625</v>
      </c>
      <c r="D450" s="33">
        <v>2016</v>
      </c>
      <c r="E450" t="str">
        <f t="shared" si="6"/>
        <v>2016 Lexus GS</v>
      </c>
      <c r="F450">
        <f>SUMIF('3_car_revenue'!A:A,Calculations[[#This Row],[car_id]],'3_car_revenue'!C:C)</f>
        <v>86</v>
      </c>
      <c r="G450" s="7">
        <f>SUMIF('3_car_revenue'!A:A,Calculations[[#This Row],[car_id]],'3_car_revenue'!J:J)</f>
        <v>15431</v>
      </c>
      <c r="H450" s="7">
        <f>VLOOKUP(Calculations[[#This Row],[car_id]],'2_car_costs'!$A$2:$F$4002,3,FALSE)</f>
        <v>708.3</v>
      </c>
      <c r="I450" s="7">
        <f>VLOOKUP(Calculations[[#This Row],[car_id]],'2_car_costs'!$A$2:$D$4002,4,FALSE)</f>
        <v>72.53</v>
      </c>
      <c r="J450" s="7">
        <f>((Calculations[[#This Row],[car_cost_monthly]]+Calculations[[#This Row],[car_insurance]])*12)/315</f>
        <v>29.745904761904757</v>
      </c>
      <c r="K450" s="5">
        <f>VLOOKUP(Calculations[[#This Row],[car_id]],'2_car_costs'!$A$2:$E$4002,5,FALSE)</f>
        <v>780.82999999999993</v>
      </c>
      <c r="L450" s="7">
        <f>((Calculations[[#This Row],[car_monthly_cost]]*12)/365)*315</f>
        <v>8086.4038356164374</v>
      </c>
      <c r="M450">
        <f>SUMIF('3_car_revenue'!A:A,Calculations[[#This Row],[car_id]],'3_car_revenue'!I:I)</f>
        <v>1</v>
      </c>
      <c r="N450">
        <f>VLOOKUP($A450,'3_car_revenue'!$A$2:$I$100002,4,FALSE)</f>
        <v>39</v>
      </c>
      <c r="O450" t="str">
        <f>VLOOKUP('Calculations'!$N450,'3_car_revenue'!D449:E100449,2,FALSE)</f>
        <v>Burbank, California</v>
      </c>
      <c r="P450" t="b">
        <f>VLOOKUP(Calculations[[#This Row],[branch_id]],'4_branch_location'!$A$2:$E$52,4,FALSE)</f>
        <v>0</v>
      </c>
      <c r="Q450">
        <f>VLOOKUP($A450,'3_car_revenue'!$A$2:$I$100002,7,FALSE)</f>
        <v>30</v>
      </c>
      <c r="R450" s="8" t="str">
        <f>VLOOKUP($A450,'3_car_revenue'!$A$2:$I$1000012,8,FALSE)</f>
        <v>M</v>
      </c>
      <c r="S450" s="9">
        <f>Calculations[[#This Row],[total_price]]-Calculations[[#This Row],[car_monthly_cost]]</f>
        <v>14650.17</v>
      </c>
      <c r="T450">
        <f>IF(Calculations[[#This Row],[airport_ind]],1,0)</f>
        <v>0</v>
      </c>
      <c r="U450" s="57"/>
    </row>
    <row r="451" spans="1:21">
      <c r="A451" s="3">
        <v>1902954777</v>
      </c>
      <c r="B451" t="s">
        <v>80</v>
      </c>
      <c r="C451" s="3" t="s">
        <v>553</v>
      </c>
      <c r="D451" s="33">
        <v>2017</v>
      </c>
      <c r="E451" t="str">
        <f t="shared" si="6"/>
        <v>2017 Land Rover Range Rover Sport</v>
      </c>
      <c r="F451">
        <f>SUMIF('3_car_revenue'!A:A,Calculations[[#This Row],[car_id]],'3_car_revenue'!C:C)</f>
        <v>92</v>
      </c>
      <c r="G451" s="7">
        <f>SUMIF('3_car_revenue'!A:A,Calculations[[#This Row],[car_id]],'3_car_revenue'!J:J)</f>
        <v>14611</v>
      </c>
      <c r="H451" s="7">
        <f>VLOOKUP(Calculations[[#This Row],[car_id]],'2_car_costs'!$A$2:$F$4002,3,FALSE)</f>
        <v>712.57</v>
      </c>
      <c r="I451" s="7">
        <f>VLOOKUP(Calculations[[#This Row],[car_id]],'2_car_costs'!$A$2:$D$4002,4,FALSE)</f>
        <v>92.63</v>
      </c>
      <c r="J451" s="7">
        <f>((Calculations[[#This Row],[car_cost_monthly]]+Calculations[[#This Row],[car_insurance]])*12)/315</f>
        <v>30.67428571428572</v>
      </c>
      <c r="K451" s="5">
        <f>VLOOKUP(Calculations[[#This Row],[car_id]],'2_car_costs'!$A$2:$E$4002,5,FALSE)</f>
        <v>805.2</v>
      </c>
      <c r="L451" s="7">
        <f>((Calculations[[#This Row],[car_monthly_cost]]*12)/365)*315</f>
        <v>8338.7835616438369</v>
      </c>
      <c r="M451">
        <f>SUMIF('3_car_revenue'!A:A,Calculations[[#This Row],[car_id]],'3_car_revenue'!I:I)</f>
        <v>4</v>
      </c>
      <c r="N451">
        <f>VLOOKUP($A451,'3_car_revenue'!$A$2:$I$100002,4,FALSE)</f>
        <v>10</v>
      </c>
      <c r="O451" t="str">
        <f>VLOOKUP('Calculations'!$N451,'3_car_revenue'!D450:E100450,2,FALSE)</f>
        <v>Kissimmee, Florida</v>
      </c>
      <c r="P451" t="b">
        <f>VLOOKUP(Calculations[[#This Row],[branch_id]],'4_branch_location'!$A$2:$E$52,4,FALSE)</f>
        <v>1</v>
      </c>
      <c r="Q451">
        <f>VLOOKUP($A451,'3_car_revenue'!$A$2:$I$100002,7,FALSE)</f>
        <v>57</v>
      </c>
      <c r="R451" s="8" t="str">
        <f>VLOOKUP($A451,'3_car_revenue'!$A$2:$I$1000012,8,FALSE)</f>
        <v>M</v>
      </c>
      <c r="S451" s="9">
        <f>Calculations[[#This Row],[total_price]]-Calculations[[#This Row],[car_monthly_cost]]</f>
        <v>13805.8</v>
      </c>
      <c r="T451">
        <f>IF(Calculations[[#This Row],[airport_ind]],1,0)</f>
        <v>1</v>
      </c>
      <c r="U451" s="57"/>
    </row>
    <row r="452" spans="1:21">
      <c r="A452" s="3">
        <v>4814002750</v>
      </c>
      <c r="B452" t="s">
        <v>37</v>
      </c>
      <c r="C452" s="3" t="s">
        <v>282</v>
      </c>
      <c r="D452" s="33">
        <v>2016</v>
      </c>
      <c r="E452" t="str">
        <f t="shared" ref="E452:E515" si="7">CONCATENATE(D452," ",B452," ",C452)</f>
        <v>2016 Mercury Sable</v>
      </c>
      <c r="F452">
        <f>SUMIF('3_car_revenue'!A:A,Calculations[[#This Row],[car_id]],'3_car_revenue'!C:C)</f>
        <v>112</v>
      </c>
      <c r="G452" s="7">
        <f>SUMIF('3_car_revenue'!A:A,Calculations[[#This Row],[car_id]],'3_car_revenue'!J:J)</f>
        <v>18535</v>
      </c>
      <c r="H452" s="7">
        <f>VLOOKUP(Calculations[[#This Row],[car_id]],'2_car_costs'!$A$2:$F$4002,3,FALSE)</f>
        <v>673.63</v>
      </c>
      <c r="I452" s="7">
        <f>VLOOKUP(Calculations[[#This Row],[car_id]],'2_car_costs'!$A$2:$D$4002,4,FALSE)</f>
        <v>133.38</v>
      </c>
      <c r="J452" s="7">
        <f>((Calculations[[#This Row],[car_cost_monthly]]+Calculations[[#This Row],[car_insurance]])*12)/315</f>
        <v>30.743238095238091</v>
      </c>
      <c r="K452" s="5">
        <f>VLOOKUP(Calculations[[#This Row],[car_id]],'2_car_costs'!$A$2:$E$4002,5,FALSE)</f>
        <v>807.01</v>
      </c>
      <c r="L452" s="7">
        <f>((Calculations[[#This Row],[car_monthly_cost]]*12)/365)*315</f>
        <v>8357.5282191780807</v>
      </c>
      <c r="M452">
        <f>SUMIF('3_car_revenue'!A:A,Calculations[[#This Row],[car_id]],'3_car_revenue'!I:I)</f>
        <v>0</v>
      </c>
      <c r="N452">
        <f>VLOOKUP($A452,'3_car_revenue'!$A$2:$I$100002,4,FALSE)</f>
        <v>32</v>
      </c>
      <c r="O452" t="str">
        <f>VLOOKUP('Calculations'!$N452,'3_car_revenue'!D451:E100451,2,FALSE)</f>
        <v>Miami, Florida</v>
      </c>
      <c r="P452" t="b">
        <f>VLOOKUP(Calculations[[#This Row],[branch_id]],'4_branch_location'!$A$2:$E$52,4,FALSE)</f>
        <v>0</v>
      </c>
      <c r="Q452">
        <f>VLOOKUP($A452,'3_car_revenue'!$A$2:$I$100002,7,FALSE)</f>
        <v>52</v>
      </c>
      <c r="R452" s="8" t="str">
        <f>VLOOKUP($A452,'3_car_revenue'!$A$2:$I$1000012,8,FALSE)</f>
        <v>M</v>
      </c>
      <c r="S452" s="9">
        <f>Calculations[[#This Row],[total_price]]-Calculations[[#This Row],[car_monthly_cost]]</f>
        <v>17727.990000000002</v>
      </c>
      <c r="T452">
        <f>IF(Calculations[[#This Row],[airport_ind]],1,0)</f>
        <v>0</v>
      </c>
      <c r="U452" s="57"/>
    </row>
    <row r="453" spans="1:21">
      <c r="A453" s="3">
        <v>8464749988</v>
      </c>
      <c r="B453" t="s">
        <v>15</v>
      </c>
      <c r="C453" s="3" t="s">
        <v>411</v>
      </c>
      <c r="D453" s="33">
        <v>2018</v>
      </c>
      <c r="E453" t="str">
        <f t="shared" si="7"/>
        <v>2018 Dodge Ram 1500 Club</v>
      </c>
      <c r="F453">
        <f>SUMIF('3_car_revenue'!A:A,Calculations[[#This Row],[car_id]],'3_car_revenue'!C:C)</f>
        <v>100</v>
      </c>
      <c r="G453" s="7">
        <f>SUMIF('3_car_revenue'!A:A,Calculations[[#This Row],[car_id]],'3_car_revenue'!J:J)</f>
        <v>15404</v>
      </c>
      <c r="H453" s="7">
        <f>VLOOKUP(Calculations[[#This Row],[car_id]],'2_car_costs'!$A$2:$F$4002,3,FALSE)</f>
        <v>456.09</v>
      </c>
      <c r="I453" s="7">
        <f>VLOOKUP(Calculations[[#This Row],[car_id]],'2_car_costs'!$A$2:$D$4002,4,FALSE)</f>
        <v>145.25</v>
      </c>
      <c r="J453" s="7">
        <f>((Calculations[[#This Row],[car_cost_monthly]]+Calculations[[#This Row],[car_insurance]])*12)/315</f>
        <v>22.908190476190473</v>
      </c>
      <c r="K453" s="5">
        <f>VLOOKUP(Calculations[[#This Row],[car_id]],'2_car_costs'!$A$2:$E$4002,5,FALSE)</f>
        <v>601.33999999999992</v>
      </c>
      <c r="L453" s="7">
        <f>((Calculations[[#This Row],[car_monthly_cost]]*12)/365)*315</f>
        <v>6227.575890410958</v>
      </c>
      <c r="M453">
        <f>SUMIF('3_car_revenue'!A:A,Calculations[[#This Row],[car_id]],'3_car_revenue'!I:I)</f>
        <v>0</v>
      </c>
      <c r="N453">
        <f>VLOOKUP($A453,'3_car_revenue'!$A$2:$I$100002,4,FALSE)</f>
        <v>33</v>
      </c>
      <c r="O453" t="str">
        <f>VLOOKUP('Calculations'!$N453,'3_car_revenue'!D452:E100452,2,FALSE)</f>
        <v>Washington, District of Columbia</v>
      </c>
      <c r="P453" t="b">
        <f>VLOOKUP(Calculations[[#This Row],[branch_id]],'4_branch_location'!$A$2:$E$52,4,FALSE)</f>
        <v>0</v>
      </c>
      <c r="Q453">
        <f>VLOOKUP($A453,'3_car_revenue'!$A$2:$I$100002,7,FALSE)</f>
        <v>48</v>
      </c>
      <c r="R453" s="8" t="str">
        <f>VLOOKUP($A453,'3_car_revenue'!$A$2:$I$1000012,8,FALSE)</f>
        <v>F</v>
      </c>
      <c r="S453" s="9">
        <f>Calculations[[#This Row],[total_price]]-Calculations[[#This Row],[car_monthly_cost]]</f>
        <v>14802.66</v>
      </c>
      <c r="T453">
        <f>IF(Calculations[[#This Row],[airport_ind]],1,0)</f>
        <v>0</v>
      </c>
      <c r="U453" s="57"/>
    </row>
    <row r="454" spans="1:21">
      <c r="A454" s="3">
        <v>8651806434</v>
      </c>
      <c r="B454" t="s">
        <v>5</v>
      </c>
      <c r="C454" s="3" t="s">
        <v>451</v>
      </c>
      <c r="D454" s="33">
        <v>2018</v>
      </c>
      <c r="E454" t="str">
        <f t="shared" si="7"/>
        <v>2018 Volkswagen Passat</v>
      </c>
      <c r="F454">
        <f>SUMIF('3_car_revenue'!A:A,Calculations[[#This Row],[car_id]],'3_car_revenue'!C:C)</f>
        <v>85</v>
      </c>
      <c r="G454" s="7">
        <f>SUMIF('3_car_revenue'!A:A,Calculations[[#This Row],[car_id]],'3_car_revenue'!J:J)</f>
        <v>12502</v>
      </c>
      <c r="H454" s="7">
        <f>VLOOKUP(Calculations[[#This Row],[car_id]],'2_car_costs'!$A$2:$F$4002,3,FALSE)</f>
        <v>479.79</v>
      </c>
      <c r="I454" s="7">
        <f>VLOOKUP(Calculations[[#This Row],[car_id]],'2_car_costs'!$A$2:$D$4002,4,FALSE)</f>
        <v>118.92</v>
      </c>
      <c r="J454" s="7">
        <f>((Calculations[[#This Row],[car_cost_monthly]]+Calculations[[#This Row],[car_insurance]])*12)/315</f>
        <v>22.808</v>
      </c>
      <c r="K454" s="5">
        <f>VLOOKUP(Calculations[[#This Row],[car_id]],'2_car_costs'!$A$2:$E$4002,5,FALSE)</f>
        <v>598.71</v>
      </c>
      <c r="L454" s="7">
        <f>((Calculations[[#This Row],[car_monthly_cost]]*12)/365)*315</f>
        <v>6200.3391780821921</v>
      </c>
      <c r="M454">
        <f>SUMIF('3_car_revenue'!A:A,Calculations[[#This Row],[car_id]],'3_car_revenue'!I:I)</f>
        <v>3</v>
      </c>
      <c r="N454">
        <f>VLOOKUP($A454,'3_car_revenue'!$A$2:$I$100002,4,FALSE)</f>
        <v>50</v>
      </c>
      <c r="O454" t="str">
        <f>VLOOKUP('Calculations'!$N454,'3_car_revenue'!D453:E100453,2,FALSE)</f>
        <v>Fort Worth, Texas</v>
      </c>
      <c r="P454" t="b">
        <f>VLOOKUP(Calculations[[#This Row],[branch_id]],'4_branch_location'!$A$2:$E$52,4,FALSE)</f>
        <v>1</v>
      </c>
      <c r="Q454">
        <f>VLOOKUP($A454,'3_car_revenue'!$A$2:$I$100002,7,FALSE)</f>
        <v>32</v>
      </c>
      <c r="R454" s="8" t="str">
        <f>VLOOKUP($A454,'3_car_revenue'!$A$2:$I$1000012,8,FALSE)</f>
        <v>F</v>
      </c>
      <c r="S454" s="9">
        <f>Calculations[[#This Row],[total_price]]-Calculations[[#This Row],[car_monthly_cost]]</f>
        <v>11903.29</v>
      </c>
      <c r="T454">
        <f>IF(Calculations[[#This Row],[airport_ind]],1,0)</f>
        <v>1</v>
      </c>
      <c r="U454" s="57"/>
    </row>
    <row r="455" spans="1:21">
      <c r="A455" s="3">
        <v>3649782138</v>
      </c>
      <c r="B455" t="s">
        <v>5</v>
      </c>
      <c r="C455" s="3" t="s">
        <v>331</v>
      </c>
      <c r="D455" s="33">
        <v>2016</v>
      </c>
      <c r="E455" t="str">
        <f t="shared" si="7"/>
        <v>2016 Volkswagen Touareg</v>
      </c>
      <c r="F455">
        <f>SUMIF('3_car_revenue'!A:A,Calculations[[#This Row],[car_id]],'3_car_revenue'!C:C)</f>
        <v>87</v>
      </c>
      <c r="G455" s="7">
        <f>SUMIF('3_car_revenue'!A:A,Calculations[[#This Row],[car_id]],'3_car_revenue'!J:J)</f>
        <v>14169</v>
      </c>
      <c r="H455" s="7">
        <f>VLOOKUP(Calculations[[#This Row],[car_id]],'2_car_costs'!$A$2:$F$4002,3,FALSE)</f>
        <v>693.3</v>
      </c>
      <c r="I455" s="7">
        <f>VLOOKUP(Calculations[[#This Row],[car_id]],'2_car_costs'!$A$2:$D$4002,4,FALSE)</f>
        <v>137.05000000000001</v>
      </c>
      <c r="J455" s="7">
        <f>((Calculations[[#This Row],[car_cost_monthly]]+Calculations[[#This Row],[car_insurance]])*12)/315</f>
        <v>31.632380952380949</v>
      </c>
      <c r="K455" s="5">
        <f>VLOOKUP(Calculations[[#This Row],[car_id]],'2_car_costs'!$A$2:$E$4002,5,FALSE)</f>
        <v>830.34999999999991</v>
      </c>
      <c r="L455" s="7">
        <f>((Calculations[[#This Row],[car_monthly_cost]]*12)/365)*315</f>
        <v>8599.2410958904093</v>
      </c>
      <c r="M455">
        <f>SUMIF('3_car_revenue'!A:A,Calculations[[#This Row],[car_id]],'3_car_revenue'!I:I)</f>
        <v>1</v>
      </c>
      <c r="N455">
        <f>VLOOKUP($A455,'3_car_revenue'!$A$2:$I$100002,4,FALSE)</f>
        <v>42</v>
      </c>
      <c r="O455" t="str">
        <f>VLOOKUP('Calculations'!$N455,'3_car_revenue'!D454:E100454,2,FALSE)</f>
        <v>Los Angeles, California</v>
      </c>
      <c r="P455" t="b">
        <f>VLOOKUP(Calculations[[#This Row],[branch_id]],'4_branch_location'!$A$2:$E$52,4,FALSE)</f>
        <v>0</v>
      </c>
      <c r="Q455">
        <f>VLOOKUP($A455,'3_car_revenue'!$A$2:$I$100002,7,FALSE)</f>
        <v>27</v>
      </c>
      <c r="R455" s="8" t="str">
        <f>VLOOKUP($A455,'3_car_revenue'!$A$2:$I$1000012,8,FALSE)</f>
        <v>M</v>
      </c>
      <c r="S455" s="9">
        <f>Calculations[[#This Row],[total_price]]-Calculations[[#This Row],[car_monthly_cost]]</f>
        <v>13338.65</v>
      </c>
      <c r="T455">
        <f>IF(Calculations[[#This Row],[airport_ind]],1,0)</f>
        <v>0</v>
      </c>
      <c r="U455" s="57"/>
    </row>
    <row r="456" spans="1:21">
      <c r="A456" s="3">
        <v>5006505265</v>
      </c>
      <c r="B456" t="s">
        <v>99</v>
      </c>
      <c r="C456" s="3" t="s">
        <v>808</v>
      </c>
      <c r="D456" s="33">
        <v>2017</v>
      </c>
      <c r="E456" t="str">
        <f t="shared" si="7"/>
        <v>2017 Suzuki Grand Vitara</v>
      </c>
      <c r="F456">
        <f>SUMIF('3_car_revenue'!A:A,Calculations[[#This Row],[car_id]],'3_car_revenue'!C:C)</f>
        <v>58</v>
      </c>
      <c r="G456" s="7">
        <f>SUMIF('3_car_revenue'!A:A,Calculations[[#This Row],[car_id]],'3_car_revenue'!J:J)</f>
        <v>9694</v>
      </c>
      <c r="H456" s="7">
        <f>VLOOKUP(Calculations[[#This Row],[car_id]],'2_car_costs'!$A$2:$F$4002,3,FALSE)</f>
        <v>682.38</v>
      </c>
      <c r="I456" s="7">
        <f>VLOOKUP(Calculations[[#This Row],[car_id]],'2_car_costs'!$A$2:$D$4002,4,FALSE)</f>
        <v>102.28</v>
      </c>
      <c r="J456" s="7">
        <f>((Calculations[[#This Row],[car_cost_monthly]]+Calculations[[#This Row],[car_insurance]])*12)/315</f>
        <v>29.891809523809524</v>
      </c>
      <c r="K456" s="5">
        <f>VLOOKUP(Calculations[[#This Row],[car_id]],'2_car_costs'!$A$2:$E$4002,5,FALSE)</f>
        <v>784.66</v>
      </c>
      <c r="L456" s="7">
        <f>((Calculations[[#This Row],[car_monthly_cost]]*12)/365)*315</f>
        <v>8126.0679452054792</v>
      </c>
      <c r="M456">
        <f>SUMIF('3_car_revenue'!A:A,Calculations[[#This Row],[car_id]],'3_car_revenue'!I:I)</f>
        <v>1</v>
      </c>
      <c r="N456">
        <f>VLOOKUP($A456,'3_car_revenue'!$A$2:$I$100002,4,FALSE)</f>
        <v>31</v>
      </c>
      <c r="O456" t="str">
        <f>VLOOKUP('Calculations'!$N456,'3_car_revenue'!D455:E100455,2,FALSE)</f>
        <v>Jersey City, New Jersey</v>
      </c>
      <c r="P456" t="b">
        <f>VLOOKUP(Calculations[[#This Row],[branch_id]],'4_branch_location'!$A$2:$E$52,4,FALSE)</f>
        <v>1</v>
      </c>
      <c r="Q456">
        <f>VLOOKUP($A456,'3_car_revenue'!$A$2:$I$100002,7,FALSE)</f>
        <v>60</v>
      </c>
      <c r="R456" s="8" t="str">
        <f>VLOOKUP($A456,'3_car_revenue'!$A$2:$I$1000012,8,FALSE)</f>
        <v>M</v>
      </c>
      <c r="S456" s="9">
        <f>Calculations[[#This Row],[total_price]]-Calculations[[#This Row],[car_monthly_cost]]</f>
        <v>8909.34</v>
      </c>
      <c r="T456">
        <f>IF(Calculations[[#This Row],[airport_ind]],1,0)</f>
        <v>1</v>
      </c>
      <c r="U456" s="57"/>
    </row>
    <row r="457" spans="1:21">
      <c r="A457" s="3">
        <v>7765975285</v>
      </c>
      <c r="B457" t="s">
        <v>30</v>
      </c>
      <c r="C457" s="3" t="s">
        <v>114</v>
      </c>
      <c r="D457" s="33">
        <v>2017</v>
      </c>
      <c r="E457" t="str">
        <f t="shared" si="7"/>
        <v>2017 Mercedes-Benz C-Class</v>
      </c>
      <c r="F457">
        <f>SUMIF('3_car_revenue'!A:A,Calculations[[#This Row],[car_id]],'3_car_revenue'!C:C)</f>
        <v>120</v>
      </c>
      <c r="G457" s="7">
        <f>SUMIF('3_car_revenue'!A:A,Calculations[[#This Row],[car_id]],'3_car_revenue'!J:J)</f>
        <v>19326</v>
      </c>
      <c r="H457" s="7">
        <f>VLOOKUP(Calculations[[#This Row],[car_id]],'2_car_costs'!$A$2:$F$4002,3,FALSE)</f>
        <v>656.56</v>
      </c>
      <c r="I457" s="7">
        <f>VLOOKUP(Calculations[[#This Row],[car_id]],'2_car_costs'!$A$2:$D$4002,4,FALSE)</f>
        <v>59.19</v>
      </c>
      <c r="J457" s="7">
        <f>((Calculations[[#This Row],[car_cost_monthly]]+Calculations[[#This Row],[car_insurance]])*12)/315</f>
        <v>27.266666666666666</v>
      </c>
      <c r="K457" s="5">
        <f>VLOOKUP(Calculations[[#This Row],[car_id]],'2_car_costs'!$A$2:$E$4002,5,FALSE)</f>
        <v>715.75</v>
      </c>
      <c r="L457" s="7">
        <f>((Calculations[[#This Row],[car_monthly_cost]]*12)/365)*315</f>
        <v>7412.4246575342468</v>
      </c>
      <c r="M457">
        <f>SUMIF('3_car_revenue'!A:A,Calculations[[#This Row],[car_id]],'3_car_revenue'!I:I)</f>
        <v>1</v>
      </c>
      <c r="N457">
        <f>VLOOKUP($A457,'3_car_revenue'!$A$2:$I$100002,4,FALSE)</f>
        <v>7</v>
      </c>
      <c r="O457" t="str">
        <f>VLOOKUP('Calculations'!$N457,'3_car_revenue'!D456:E100456,2,FALSE)</f>
        <v>Denver, Colorado</v>
      </c>
      <c r="P457" t="b">
        <f>VLOOKUP(Calculations[[#This Row],[branch_id]],'4_branch_location'!$A$2:$E$52,4,FALSE)</f>
        <v>0</v>
      </c>
      <c r="Q457">
        <f>VLOOKUP($A457,'3_car_revenue'!$A$2:$I$100002,7,FALSE)</f>
        <v>26</v>
      </c>
      <c r="R457" s="8" t="str">
        <f>VLOOKUP($A457,'3_car_revenue'!$A$2:$I$1000012,8,FALSE)</f>
        <v>M</v>
      </c>
      <c r="S457" s="9">
        <f>Calculations[[#This Row],[total_price]]-Calculations[[#This Row],[car_monthly_cost]]</f>
        <v>18610.25</v>
      </c>
      <c r="T457">
        <f>IF(Calculations[[#This Row],[airport_ind]],1,0)</f>
        <v>0</v>
      </c>
      <c r="U457" s="57"/>
    </row>
    <row r="458" spans="1:21">
      <c r="A458" s="3">
        <v>5356301049</v>
      </c>
      <c r="B458" t="s">
        <v>30</v>
      </c>
      <c r="C458" s="3" t="s">
        <v>52</v>
      </c>
      <c r="D458" s="33">
        <v>2018</v>
      </c>
      <c r="E458" t="str">
        <f t="shared" si="7"/>
        <v>2018 Mercedes-Benz W201</v>
      </c>
      <c r="F458">
        <f>SUMIF('3_car_revenue'!A:A,Calculations[[#This Row],[car_id]],'3_car_revenue'!C:C)</f>
        <v>69</v>
      </c>
      <c r="G458" s="7">
        <f>SUMIF('3_car_revenue'!A:A,Calculations[[#This Row],[car_id]],'3_car_revenue'!J:J)</f>
        <v>11143</v>
      </c>
      <c r="H458" s="7">
        <f>VLOOKUP(Calculations[[#This Row],[car_id]],'2_car_costs'!$A$2:$F$4002,3,FALSE)</f>
        <v>558.41999999999996</v>
      </c>
      <c r="I458" s="7">
        <f>VLOOKUP(Calculations[[#This Row],[car_id]],'2_car_costs'!$A$2:$D$4002,4,FALSE)</f>
        <v>124.79</v>
      </c>
      <c r="J458" s="7">
        <f>((Calculations[[#This Row],[car_cost_monthly]]+Calculations[[#This Row],[car_insurance]])*12)/315</f>
        <v>26.027047619047615</v>
      </c>
      <c r="K458" s="5">
        <f>VLOOKUP(Calculations[[#This Row],[car_id]],'2_car_costs'!$A$2:$E$4002,5,FALSE)</f>
        <v>683.20999999999992</v>
      </c>
      <c r="L458" s="7">
        <f>((Calculations[[#This Row],[car_monthly_cost]]*12)/365)*315</f>
        <v>7075.4350684931496</v>
      </c>
      <c r="M458">
        <f>SUMIF('3_car_revenue'!A:A,Calculations[[#This Row],[car_id]],'3_car_revenue'!I:I)</f>
        <v>3</v>
      </c>
      <c r="N458">
        <f>VLOOKUP($A458,'3_car_revenue'!$A$2:$I$100002,4,FALSE)</f>
        <v>14</v>
      </c>
      <c r="O458" t="str">
        <f>VLOOKUP('Calculations'!$N458,'3_car_revenue'!D457:E100457,2,FALSE)</f>
        <v>Kansas City, Kansas</v>
      </c>
      <c r="P458" t="b">
        <f>VLOOKUP(Calculations[[#This Row],[branch_id]],'4_branch_location'!$A$2:$E$52,4,FALSE)</f>
        <v>1</v>
      </c>
      <c r="Q458">
        <f>VLOOKUP($A458,'3_car_revenue'!$A$2:$I$100002,7,FALSE)</f>
        <v>49</v>
      </c>
      <c r="R458" s="8" t="str">
        <f>VLOOKUP($A458,'3_car_revenue'!$A$2:$I$1000012,8,FALSE)</f>
        <v>M</v>
      </c>
      <c r="S458" s="9">
        <f>Calculations[[#This Row],[total_price]]-Calculations[[#This Row],[car_monthly_cost]]</f>
        <v>10459.790000000001</v>
      </c>
      <c r="T458">
        <f>IF(Calculations[[#This Row],[airport_ind]],1,0)</f>
        <v>1</v>
      </c>
      <c r="U458" s="57"/>
    </row>
    <row r="459" spans="1:21">
      <c r="A459" s="3">
        <v>8291005397</v>
      </c>
      <c r="B459" t="s">
        <v>45</v>
      </c>
      <c r="C459" s="3" t="s">
        <v>418</v>
      </c>
      <c r="D459" s="33">
        <v>2017</v>
      </c>
      <c r="E459" t="str">
        <f t="shared" si="7"/>
        <v>2017 GMC Yukon XL 2500</v>
      </c>
      <c r="F459">
        <f>SUMIF('3_car_revenue'!A:A,Calculations[[#This Row],[car_id]],'3_car_revenue'!C:C)</f>
        <v>96</v>
      </c>
      <c r="G459" s="7">
        <f>SUMIF('3_car_revenue'!A:A,Calculations[[#This Row],[car_id]],'3_car_revenue'!J:J)</f>
        <v>14024</v>
      </c>
      <c r="H459" s="7">
        <f>VLOOKUP(Calculations[[#This Row],[car_id]],'2_car_costs'!$A$2:$F$4002,3,FALSE)</f>
        <v>428.09</v>
      </c>
      <c r="I459" s="7">
        <f>VLOOKUP(Calculations[[#This Row],[car_id]],'2_car_costs'!$A$2:$D$4002,4,FALSE)</f>
        <v>65.72</v>
      </c>
      <c r="J459" s="7">
        <f>((Calculations[[#This Row],[car_cost_monthly]]+Calculations[[#This Row],[car_insurance]])*12)/315</f>
        <v>18.811809523809522</v>
      </c>
      <c r="K459" s="5">
        <f>VLOOKUP(Calculations[[#This Row],[car_id]],'2_car_costs'!$A$2:$E$4002,5,FALSE)</f>
        <v>493.80999999999995</v>
      </c>
      <c r="L459" s="7">
        <f>((Calculations[[#This Row],[car_monthly_cost]]*12)/365)*315</f>
        <v>5113.9775342465746</v>
      </c>
      <c r="M459">
        <f>SUMIF('3_car_revenue'!A:A,Calculations[[#This Row],[car_id]],'3_car_revenue'!I:I)</f>
        <v>1</v>
      </c>
      <c r="N459">
        <f>VLOOKUP($A459,'3_car_revenue'!$A$2:$I$100002,4,FALSE)</f>
        <v>20</v>
      </c>
      <c r="O459" t="str">
        <f>VLOOKUP('Calculations'!$N459,'3_car_revenue'!D458:E100458,2,FALSE)</f>
        <v>Washington, District of Columbia</v>
      </c>
      <c r="P459" t="b">
        <f>VLOOKUP(Calculations[[#This Row],[branch_id]],'4_branch_location'!$A$2:$E$52,4,FALSE)</f>
        <v>1</v>
      </c>
      <c r="Q459">
        <f>VLOOKUP($A459,'3_car_revenue'!$A$2:$I$100002,7,FALSE)</f>
        <v>57</v>
      </c>
      <c r="R459" s="8" t="str">
        <f>VLOOKUP($A459,'3_car_revenue'!$A$2:$I$1000012,8,FALSE)</f>
        <v>M</v>
      </c>
      <c r="S459" s="9">
        <f>Calculations[[#This Row],[total_price]]-Calculations[[#This Row],[car_monthly_cost]]</f>
        <v>13530.19</v>
      </c>
      <c r="T459">
        <f>IF(Calculations[[#This Row],[airport_ind]],1,0)</f>
        <v>1</v>
      </c>
      <c r="U459" s="57"/>
    </row>
    <row r="460" spans="1:21">
      <c r="A460" s="3">
        <v>5297793432</v>
      </c>
      <c r="B460" t="s">
        <v>78</v>
      </c>
      <c r="C460" s="3" t="s">
        <v>358</v>
      </c>
      <c r="D460" s="33">
        <v>2018</v>
      </c>
      <c r="E460" t="str">
        <f t="shared" si="7"/>
        <v>2018 Nissan Maxima</v>
      </c>
      <c r="F460">
        <f>SUMIF('3_car_revenue'!A:A,Calculations[[#This Row],[car_id]],'3_car_revenue'!C:C)</f>
        <v>105</v>
      </c>
      <c r="G460" s="7">
        <f>SUMIF('3_car_revenue'!A:A,Calculations[[#This Row],[car_id]],'3_car_revenue'!J:J)</f>
        <v>16193</v>
      </c>
      <c r="H460" s="7">
        <f>VLOOKUP(Calculations[[#This Row],[car_id]],'2_car_costs'!$A$2:$F$4002,3,FALSE)</f>
        <v>508.29</v>
      </c>
      <c r="I460" s="7">
        <f>VLOOKUP(Calculations[[#This Row],[car_id]],'2_car_costs'!$A$2:$D$4002,4,FALSE)</f>
        <v>99.22</v>
      </c>
      <c r="J460" s="7">
        <f>((Calculations[[#This Row],[car_cost_monthly]]+Calculations[[#This Row],[car_insurance]])*12)/315</f>
        <v>23.143238095238093</v>
      </c>
      <c r="K460" s="5">
        <f>VLOOKUP(Calculations[[#This Row],[car_id]],'2_car_costs'!$A$2:$E$4002,5,FALSE)</f>
        <v>607.51</v>
      </c>
      <c r="L460" s="7">
        <f>((Calculations[[#This Row],[car_monthly_cost]]*12)/365)*315</f>
        <v>6291.4734246575335</v>
      </c>
      <c r="M460">
        <f>SUMIF('3_car_revenue'!A:A,Calculations[[#This Row],[car_id]],'3_car_revenue'!I:I)</f>
        <v>1</v>
      </c>
      <c r="N460">
        <f>VLOOKUP($A460,'3_car_revenue'!$A$2:$I$100002,4,FALSE)</f>
        <v>34</v>
      </c>
      <c r="O460" t="str">
        <f>VLOOKUP('Calculations'!$N460,'3_car_revenue'!D459:E100459,2,FALSE)</f>
        <v>Lake Charles, Louisiana</v>
      </c>
      <c r="P460" t="b">
        <f>VLOOKUP(Calculations[[#This Row],[branch_id]],'4_branch_location'!$A$2:$E$52,4,FALSE)</f>
        <v>0</v>
      </c>
      <c r="Q460">
        <f>VLOOKUP($A460,'3_car_revenue'!$A$2:$I$100002,7,FALSE)</f>
        <v>60</v>
      </c>
      <c r="R460" s="8" t="str">
        <f>VLOOKUP($A460,'3_car_revenue'!$A$2:$I$1000012,8,FALSE)</f>
        <v>M</v>
      </c>
      <c r="S460" s="9">
        <f>Calculations[[#This Row],[total_price]]-Calculations[[#This Row],[car_monthly_cost]]</f>
        <v>15585.49</v>
      </c>
      <c r="T460">
        <f>IF(Calculations[[#This Row],[airport_ind]],1,0)</f>
        <v>0</v>
      </c>
      <c r="U460" s="57"/>
    </row>
    <row r="461" spans="1:21">
      <c r="A461" s="3">
        <v>8347395942</v>
      </c>
      <c r="B461" t="s">
        <v>124</v>
      </c>
      <c r="C461" s="3" t="s">
        <v>849</v>
      </c>
      <c r="D461" s="33">
        <v>2018</v>
      </c>
      <c r="E461" t="str">
        <f t="shared" si="7"/>
        <v>2018 Geo Storm</v>
      </c>
      <c r="F461">
        <f>SUMIF('3_car_revenue'!A:A,Calculations[[#This Row],[car_id]],'3_car_revenue'!C:C)</f>
        <v>67</v>
      </c>
      <c r="G461" s="7">
        <f>SUMIF('3_car_revenue'!A:A,Calculations[[#This Row],[car_id]],'3_car_revenue'!J:J)</f>
        <v>11383</v>
      </c>
      <c r="H461" s="7">
        <f>VLOOKUP(Calculations[[#This Row],[car_id]],'2_car_costs'!$A$2:$F$4002,3,FALSE)</f>
        <v>685.23</v>
      </c>
      <c r="I461" s="7">
        <f>VLOOKUP(Calculations[[#This Row],[car_id]],'2_car_costs'!$A$2:$D$4002,4,FALSE)</f>
        <v>90.61</v>
      </c>
      <c r="J461" s="7">
        <f>((Calculations[[#This Row],[car_cost_monthly]]+Calculations[[#This Row],[car_insurance]])*12)/315</f>
        <v>29.555809523809522</v>
      </c>
      <c r="K461" s="5">
        <f>VLOOKUP(Calculations[[#This Row],[car_id]],'2_car_costs'!$A$2:$E$4002,5,FALSE)</f>
        <v>775.84</v>
      </c>
      <c r="L461" s="7">
        <f>((Calculations[[#This Row],[car_monthly_cost]]*12)/365)*315</f>
        <v>8034.7265753424654</v>
      </c>
      <c r="M461">
        <f>SUMIF('3_car_revenue'!A:A,Calculations[[#This Row],[car_id]],'3_car_revenue'!I:I)</f>
        <v>0</v>
      </c>
      <c r="N461">
        <f>VLOOKUP($A461,'3_car_revenue'!$A$2:$I$100002,4,FALSE)</f>
        <v>14</v>
      </c>
      <c r="O461" t="str">
        <f>VLOOKUP('Calculations'!$N461,'3_car_revenue'!D460:E100460,2,FALSE)</f>
        <v>Kansas City, Kansas</v>
      </c>
      <c r="P461" t="b">
        <f>VLOOKUP(Calculations[[#This Row],[branch_id]],'4_branch_location'!$A$2:$E$52,4,FALSE)</f>
        <v>1</v>
      </c>
      <c r="Q461">
        <f>VLOOKUP($A461,'3_car_revenue'!$A$2:$I$100002,7,FALSE)</f>
        <v>43</v>
      </c>
      <c r="R461" s="8" t="str">
        <f>VLOOKUP($A461,'3_car_revenue'!$A$2:$I$1000012,8,FALSE)</f>
        <v>F</v>
      </c>
      <c r="S461" s="9">
        <f>Calculations[[#This Row],[total_price]]-Calculations[[#This Row],[car_monthly_cost]]</f>
        <v>10607.16</v>
      </c>
      <c r="T461">
        <f>IF(Calculations[[#This Row],[airport_ind]],1,0)</f>
        <v>1</v>
      </c>
      <c r="U461" s="57"/>
    </row>
    <row r="462" spans="1:21">
      <c r="A462" s="3">
        <v>6922073827</v>
      </c>
      <c r="B462" t="s">
        <v>32</v>
      </c>
      <c r="C462" s="3" t="s">
        <v>31</v>
      </c>
      <c r="D462" s="33">
        <v>2017</v>
      </c>
      <c r="E462" t="str">
        <f t="shared" si="7"/>
        <v>2017 Subaru Impreza</v>
      </c>
      <c r="F462">
        <f>SUMIF('3_car_revenue'!A:A,Calculations[[#This Row],[car_id]],'3_car_revenue'!C:C)</f>
        <v>110</v>
      </c>
      <c r="G462" s="7">
        <f>SUMIF('3_car_revenue'!A:A,Calculations[[#This Row],[car_id]],'3_car_revenue'!J:J)</f>
        <v>17184</v>
      </c>
      <c r="H462" s="7">
        <f>VLOOKUP(Calculations[[#This Row],[car_id]],'2_car_costs'!$A$2:$F$4002,3,FALSE)</f>
        <v>501.27</v>
      </c>
      <c r="I462" s="7">
        <f>VLOOKUP(Calculations[[#This Row],[car_id]],'2_car_costs'!$A$2:$D$4002,4,FALSE)</f>
        <v>149.18</v>
      </c>
      <c r="J462" s="7">
        <f>((Calculations[[#This Row],[car_cost_monthly]]+Calculations[[#This Row],[car_insurance]])*12)/315</f>
        <v>24.779047619047621</v>
      </c>
      <c r="K462" s="5">
        <f>VLOOKUP(Calculations[[#This Row],[car_id]],'2_car_costs'!$A$2:$E$4002,5,FALSE)</f>
        <v>650.45000000000005</v>
      </c>
      <c r="L462" s="7">
        <f>((Calculations[[#This Row],[car_monthly_cost]]*12)/365)*315</f>
        <v>6736.1671232876724</v>
      </c>
      <c r="M462">
        <f>SUMIF('3_car_revenue'!A:A,Calculations[[#This Row],[car_id]],'3_car_revenue'!I:I)</f>
        <v>3</v>
      </c>
      <c r="N462">
        <f>VLOOKUP($A462,'3_car_revenue'!$A$2:$I$100002,4,FALSE)</f>
        <v>33</v>
      </c>
      <c r="O462" t="str">
        <f>VLOOKUP('Calculations'!$N462,'3_car_revenue'!D461:E100461,2,FALSE)</f>
        <v>Washington, District of Columbia</v>
      </c>
      <c r="P462" t="b">
        <f>VLOOKUP(Calculations[[#This Row],[branch_id]],'4_branch_location'!$A$2:$E$52,4,FALSE)</f>
        <v>0</v>
      </c>
      <c r="Q462">
        <f>VLOOKUP($A462,'3_car_revenue'!$A$2:$I$100002,7,FALSE)</f>
        <v>50</v>
      </c>
      <c r="R462" s="8" t="str">
        <f>VLOOKUP($A462,'3_car_revenue'!$A$2:$I$1000012,8,FALSE)</f>
        <v>F</v>
      </c>
      <c r="S462" s="9">
        <f>Calculations[[#This Row],[total_price]]-Calculations[[#This Row],[car_monthly_cost]]</f>
        <v>16533.55</v>
      </c>
      <c r="T462">
        <f>IF(Calculations[[#This Row],[airport_ind]],1,0)</f>
        <v>0</v>
      </c>
      <c r="U462" s="57"/>
    </row>
    <row r="463" spans="1:21">
      <c r="A463" s="3">
        <v>4542950832</v>
      </c>
      <c r="B463" t="s">
        <v>5</v>
      </c>
      <c r="C463" s="3" t="s">
        <v>151</v>
      </c>
      <c r="D463" s="33">
        <v>2017</v>
      </c>
      <c r="E463" t="str">
        <f t="shared" si="7"/>
        <v>2017 Volkswagen rio</v>
      </c>
      <c r="F463">
        <f>SUMIF('3_car_revenue'!A:A,Calculations[[#This Row],[car_id]],'3_car_revenue'!C:C)</f>
        <v>111</v>
      </c>
      <c r="G463" s="7">
        <f>SUMIF('3_car_revenue'!A:A,Calculations[[#This Row],[car_id]],'3_car_revenue'!J:J)</f>
        <v>17238</v>
      </c>
      <c r="H463" s="7">
        <f>VLOOKUP(Calculations[[#This Row],[car_id]],'2_car_costs'!$A$2:$F$4002,3,FALSE)</f>
        <v>676.16</v>
      </c>
      <c r="I463" s="7">
        <f>VLOOKUP(Calculations[[#This Row],[car_id]],'2_car_costs'!$A$2:$D$4002,4,FALSE)</f>
        <v>53.92</v>
      </c>
      <c r="J463" s="7">
        <f>((Calculations[[#This Row],[car_cost_monthly]]+Calculations[[#This Row],[car_insurance]])*12)/315</f>
        <v>27.812571428571427</v>
      </c>
      <c r="K463" s="5">
        <f>VLOOKUP(Calculations[[#This Row],[car_id]],'2_car_costs'!$A$2:$E$4002,5,FALSE)</f>
        <v>730.07999999999993</v>
      </c>
      <c r="L463" s="7">
        <f>((Calculations[[#This Row],[car_monthly_cost]]*12)/365)*315</f>
        <v>7560.8284931506842</v>
      </c>
      <c r="M463">
        <f>SUMIF('3_car_revenue'!A:A,Calculations[[#This Row],[car_id]],'3_car_revenue'!I:I)</f>
        <v>1</v>
      </c>
      <c r="N463">
        <f>VLOOKUP($A463,'3_car_revenue'!$A$2:$I$100002,4,FALSE)</f>
        <v>28</v>
      </c>
      <c r="O463" t="str">
        <f>VLOOKUP('Calculations'!$N463,'3_car_revenue'!D462:E100462,2,FALSE)</f>
        <v>Kalamazoo, Michigan</v>
      </c>
      <c r="P463" t="b">
        <f>VLOOKUP(Calculations[[#This Row],[branch_id]],'4_branch_location'!$A$2:$E$52,4,FALSE)</f>
        <v>0</v>
      </c>
      <c r="Q463">
        <f>VLOOKUP($A463,'3_car_revenue'!$A$2:$I$100002,7,FALSE)</f>
        <v>32</v>
      </c>
      <c r="R463" s="8" t="str">
        <f>VLOOKUP($A463,'3_car_revenue'!$A$2:$I$1000012,8,FALSE)</f>
        <v>M</v>
      </c>
      <c r="S463" s="9">
        <f>Calculations[[#This Row],[total_price]]-Calculations[[#This Row],[car_monthly_cost]]</f>
        <v>16507.919999999998</v>
      </c>
      <c r="T463">
        <f>IF(Calculations[[#This Row],[airport_ind]],1,0)</f>
        <v>0</v>
      </c>
      <c r="U463" s="57"/>
    </row>
    <row r="464" spans="1:21">
      <c r="A464" s="3">
        <v>3956902602</v>
      </c>
      <c r="B464" t="s">
        <v>13</v>
      </c>
      <c r="C464" s="3" t="s">
        <v>754</v>
      </c>
      <c r="D464" s="33">
        <v>2016</v>
      </c>
      <c r="E464" t="str">
        <f t="shared" si="7"/>
        <v>2016 Isuzu Rodeo</v>
      </c>
      <c r="F464">
        <f>SUMIF('3_car_revenue'!A:A,Calculations[[#This Row],[car_id]],'3_car_revenue'!C:C)</f>
        <v>75</v>
      </c>
      <c r="G464" s="7">
        <f>SUMIF('3_car_revenue'!A:A,Calculations[[#This Row],[car_id]],'3_car_revenue'!J:J)</f>
        <v>13350</v>
      </c>
      <c r="H464" s="7">
        <f>VLOOKUP(Calculations[[#This Row],[car_id]],'2_car_costs'!$A$2:$F$4002,3,FALSE)</f>
        <v>571.27</v>
      </c>
      <c r="I464" s="7">
        <f>VLOOKUP(Calculations[[#This Row],[car_id]],'2_car_costs'!$A$2:$D$4002,4,FALSE)</f>
        <v>94.17</v>
      </c>
      <c r="J464" s="7">
        <f>((Calculations[[#This Row],[car_cost_monthly]]+Calculations[[#This Row],[car_insurance]])*12)/315</f>
        <v>25.350095238095236</v>
      </c>
      <c r="K464" s="5">
        <f>VLOOKUP(Calculations[[#This Row],[car_id]],'2_car_costs'!$A$2:$E$4002,5,FALSE)</f>
        <v>665.43999999999994</v>
      </c>
      <c r="L464" s="7">
        <f>((Calculations[[#This Row],[car_monthly_cost]]*12)/365)*315</f>
        <v>6891.40602739726</v>
      </c>
      <c r="M464">
        <f>SUMIF('3_car_revenue'!A:A,Calculations[[#This Row],[car_id]],'3_car_revenue'!I:I)</f>
        <v>2</v>
      </c>
      <c r="N464">
        <f>VLOOKUP($A464,'3_car_revenue'!$A$2:$I$100002,4,FALSE)</f>
        <v>15</v>
      </c>
      <c r="O464" t="str">
        <f>VLOOKUP('Calculations'!$N464,'3_car_revenue'!D463:E100463,2,FALSE)</f>
        <v>Sioux City, Iowa</v>
      </c>
      <c r="P464" t="b">
        <f>VLOOKUP(Calculations[[#This Row],[branch_id]],'4_branch_location'!$A$2:$E$52,4,FALSE)</f>
        <v>0</v>
      </c>
      <c r="Q464">
        <f>VLOOKUP($A464,'3_car_revenue'!$A$2:$I$100002,7,FALSE)</f>
        <v>28</v>
      </c>
      <c r="R464" s="8" t="str">
        <f>VLOOKUP($A464,'3_car_revenue'!$A$2:$I$1000012,8,FALSE)</f>
        <v>M</v>
      </c>
      <c r="S464" s="9">
        <f>Calculations[[#This Row],[total_price]]-Calculations[[#This Row],[car_monthly_cost]]</f>
        <v>12684.56</v>
      </c>
      <c r="T464">
        <f>IF(Calculations[[#This Row],[airport_ind]],1,0)</f>
        <v>0</v>
      </c>
      <c r="U464" s="57"/>
    </row>
    <row r="465" spans="1:21">
      <c r="A465" s="3">
        <v>8849848730</v>
      </c>
      <c r="B465" t="s">
        <v>27</v>
      </c>
      <c r="C465" s="3" t="s">
        <v>744</v>
      </c>
      <c r="D465" s="33">
        <v>2018</v>
      </c>
      <c r="E465" t="str">
        <f t="shared" si="7"/>
        <v>2018 Chevrolet Tracker</v>
      </c>
      <c r="F465">
        <f>SUMIF('3_car_revenue'!A:A,Calculations[[#This Row],[car_id]],'3_car_revenue'!C:C)</f>
        <v>105</v>
      </c>
      <c r="G465" s="7">
        <f>SUMIF('3_car_revenue'!A:A,Calculations[[#This Row],[car_id]],'3_car_revenue'!J:J)</f>
        <v>14562</v>
      </c>
      <c r="H465" s="7">
        <f>VLOOKUP(Calculations[[#This Row],[car_id]],'2_car_costs'!$A$2:$F$4002,3,FALSE)</f>
        <v>429.86</v>
      </c>
      <c r="I465" s="7">
        <f>VLOOKUP(Calculations[[#This Row],[car_id]],'2_car_costs'!$A$2:$D$4002,4,FALSE)</f>
        <v>56.83</v>
      </c>
      <c r="J465" s="7">
        <f>((Calculations[[#This Row],[car_cost_monthly]]+Calculations[[#This Row],[car_insurance]])*12)/315</f>
        <v>18.540571428571429</v>
      </c>
      <c r="K465" s="5">
        <f>VLOOKUP(Calculations[[#This Row],[car_id]],'2_car_costs'!$A$2:$E$4002,5,FALSE)</f>
        <v>486.69</v>
      </c>
      <c r="L465" s="7">
        <f>((Calculations[[#This Row],[car_monthly_cost]]*12)/365)*315</f>
        <v>5040.2416438356158</v>
      </c>
      <c r="M465">
        <f>SUMIF('3_car_revenue'!A:A,Calculations[[#This Row],[car_id]],'3_car_revenue'!I:I)</f>
        <v>1</v>
      </c>
      <c r="N465">
        <f>VLOOKUP($A465,'3_car_revenue'!$A$2:$I$100002,4,FALSE)</f>
        <v>7</v>
      </c>
      <c r="O465" t="str">
        <f>VLOOKUP('Calculations'!$N465,'3_car_revenue'!D464:E100464,2,FALSE)</f>
        <v>Denver, Colorado</v>
      </c>
      <c r="P465" t="b">
        <f>VLOOKUP(Calculations[[#This Row],[branch_id]],'4_branch_location'!$A$2:$E$52,4,FALSE)</f>
        <v>0</v>
      </c>
      <c r="Q465">
        <f>VLOOKUP($A465,'3_car_revenue'!$A$2:$I$100002,7,FALSE)</f>
        <v>57</v>
      </c>
      <c r="R465" s="8" t="str">
        <f>VLOOKUP($A465,'3_car_revenue'!$A$2:$I$1000012,8,FALSE)</f>
        <v>M</v>
      </c>
      <c r="S465" s="9">
        <f>Calculations[[#This Row],[total_price]]-Calculations[[#This Row],[car_monthly_cost]]</f>
        <v>14075.31</v>
      </c>
      <c r="T465">
        <f>IF(Calculations[[#This Row],[airport_ind]],1,0)</f>
        <v>0</v>
      </c>
      <c r="U465" s="57"/>
    </row>
    <row r="466" spans="1:21">
      <c r="A466" s="3">
        <v>9824638318</v>
      </c>
      <c r="B466" t="s">
        <v>27</v>
      </c>
      <c r="C466" s="3" t="s">
        <v>616</v>
      </c>
      <c r="D466" s="33">
        <v>2017</v>
      </c>
      <c r="E466" t="str">
        <f t="shared" si="7"/>
        <v>2017 Chevrolet Impala SS</v>
      </c>
      <c r="F466">
        <f>SUMIF('3_car_revenue'!A:A,Calculations[[#This Row],[car_id]],'3_car_revenue'!C:C)</f>
        <v>76</v>
      </c>
      <c r="G466" s="7">
        <f>SUMIF('3_car_revenue'!A:A,Calculations[[#This Row],[car_id]],'3_car_revenue'!J:J)</f>
        <v>13020</v>
      </c>
      <c r="H466" s="7">
        <f>VLOOKUP(Calculations[[#This Row],[car_id]],'2_car_costs'!$A$2:$F$4002,3,FALSE)</f>
        <v>683.89</v>
      </c>
      <c r="I466" s="7">
        <f>VLOOKUP(Calculations[[#This Row],[car_id]],'2_car_costs'!$A$2:$D$4002,4,FALSE)</f>
        <v>128.46</v>
      </c>
      <c r="J466" s="7">
        <f>((Calculations[[#This Row],[car_cost_monthly]]+Calculations[[#This Row],[car_insurance]])*12)/315</f>
        <v>30.946666666666669</v>
      </c>
      <c r="K466" s="5">
        <f>VLOOKUP(Calculations[[#This Row],[car_id]],'2_car_costs'!$A$2:$E$4002,5,FALSE)</f>
        <v>812.35</v>
      </c>
      <c r="L466" s="7">
        <f>((Calculations[[#This Row],[car_monthly_cost]]*12)/365)*315</f>
        <v>8412.830136986302</v>
      </c>
      <c r="M466">
        <f>SUMIF('3_car_revenue'!A:A,Calculations[[#This Row],[car_id]],'3_car_revenue'!I:I)</f>
        <v>1</v>
      </c>
      <c r="N466">
        <f>VLOOKUP($A466,'3_car_revenue'!$A$2:$I$100002,4,FALSE)</f>
        <v>43</v>
      </c>
      <c r="O466" t="str">
        <f>VLOOKUP('Calculations'!$N466,'3_car_revenue'!D465:E100465,2,FALSE)</f>
        <v>Sacramento, California</v>
      </c>
      <c r="P466" t="b">
        <f>VLOOKUP(Calculations[[#This Row],[branch_id]],'4_branch_location'!$A$2:$E$52,4,FALSE)</f>
        <v>1</v>
      </c>
      <c r="Q466">
        <f>VLOOKUP($A466,'3_car_revenue'!$A$2:$I$100002,7,FALSE)</f>
        <v>57</v>
      </c>
      <c r="R466" s="8" t="str">
        <f>VLOOKUP($A466,'3_car_revenue'!$A$2:$I$1000012,8,FALSE)</f>
        <v>M</v>
      </c>
      <c r="S466" s="9">
        <f>Calculations[[#This Row],[total_price]]-Calculations[[#This Row],[car_monthly_cost]]</f>
        <v>12207.65</v>
      </c>
      <c r="T466">
        <f>IF(Calculations[[#This Row],[airport_ind]],1,0)</f>
        <v>1</v>
      </c>
      <c r="U466" s="57"/>
    </row>
    <row r="467" spans="1:21">
      <c r="A467" s="3">
        <v>376948396</v>
      </c>
      <c r="B467" t="s">
        <v>45</v>
      </c>
      <c r="C467" s="3" t="s">
        <v>309</v>
      </c>
      <c r="D467" s="33">
        <v>2018</v>
      </c>
      <c r="E467" t="str">
        <f t="shared" si="7"/>
        <v>2018 GMC Savana 1500</v>
      </c>
      <c r="F467">
        <f>SUMIF('3_car_revenue'!A:A,Calculations[[#This Row],[car_id]],'3_car_revenue'!C:C)</f>
        <v>113</v>
      </c>
      <c r="G467" s="7">
        <f>SUMIF('3_car_revenue'!A:A,Calculations[[#This Row],[car_id]],'3_car_revenue'!J:J)</f>
        <v>22562</v>
      </c>
      <c r="H467" s="7">
        <f>VLOOKUP(Calculations[[#This Row],[car_id]],'2_car_costs'!$A$2:$F$4002,3,FALSE)</f>
        <v>540.27</v>
      </c>
      <c r="I467" s="7">
        <f>VLOOKUP(Calculations[[#This Row],[car_id]],'2_car_costs'!$A$2:$D$4002,4,FALSE)</f>
        <v>149.30000000000001</v>
      </c>
      <c r="J467" s="7">
        <f>((Calculations[[#This Row],[car_cost_monthly]]+Calculations[[#This Row],[car_insurance]])*12)/315</f>
        <v>26.269333333333332</v>
      </c>
      <c r="K467" s="5">
        <f>VLOOKUP(Calculations[[#This Row],[car_id]],'2_car_costs'!$A$2:$E$4002,5,FALSE)</f>
        <v>689.56999999999994</v>
      </c>
      <c r="L467" s="7">
        <f>((Calculations[[#This Row],[car_monthly_cost]]*12)/365)*315</f>
        <v>7141.3002739726035</v>
      </c>
      <c r="M467">
        <f>SUMIF('3_car_revenue'!A:A,Calculations[[#This Row],[car_id]],'3_car_revenue'!I:I)</f>
        <v>0</v>
      </c>
      <c r="N467">
        <f>VLOOKUP($A467,'3_car_revenue'!$A$2:$I$100002,4,FALSE)</f>
        <v>35</v>
      </c>
      <c r="O467" t="str">
        <f>VLOOKUP('Calculations'!$N467,'3_car_revenue'!D466:E100466,2,FALSE)</f>
        <v>Washington, District of Columbia</v>
      </c>
      <c r="P467" t="b">
        <f>VLOOKUP(Calculations[[#This Row],[branch_id]],'4_branch_location'!$A$2:$E$52,4,FALSE)</f>
        <v>1</v>
      </c>
      <c r="Q467">
        <f>VLOOKUP($A467,'3_car_revenue'!$A$2:$I$100002,7,FALSE)</f>
        <v>48</v>
      </c>
      <c r="R467" s="8" t="str">
        <f>VLOOKUP($A467,'3_car_revenue'!$A$2:$I$1000012,8,FALSE)</f>
        <v>M</v>
      </c>
      <c r="S467" s="9">
        <f>Calculations[[#This Row],[total_price]]-Calculations[[#This Row],[car_monthly_cost]]</f>
        <v>21872.43</v>
      </c>
      <c r="T467">
        <f>IF(Calculations[[#This Row],[airport_ind]],1,0)</f>
        <v>1</v>
      </c>
      <c r="U467" s="57"/>
    </row>
    <row r="468" spans="1:21">
      <c r="A468" s="3">
        <v>8744036671</v>
      </c>
      <c r="B468" t="s">
        <v>47</v>
      </c>
      <c r="C468" s="3" t="s">
        <v>564</v>
      </c>
      <c r="D468" s="33">
        <v>2017</v>
      </c>
      <c r="E468" t="str">
        <f t="shared" si="7"/>
        <v>2017 Cadillac CTS-V</v>
      </c>
      <c r="F468">
        <f>SUMIF('3_car_revenue'!A:A,Calculations[[#This Row],[car_id]],'3_car_revenue'!C:C)</f>
        <v>83</v>
      </c>
      <c r="G468" s="7">
        <f>SUMIF('3_car_revenue'!A:A,Calculations[[#This Row],[car_id]],'3_car_revenue'!J:J)</f>
        <v>14216</v>
      </c>
      <c r="H468" s="7">
        <f>VLOOKUP(Calculations[[#This Row],[car_id]],'2_car_costs'!$A$2:$F$4002,3,FALSE)</f>
        <v>594.54</v>
      </c>
      <c r="I468" s="7">
        <f>VLOOKUP(Calculations[[#This Row],[car_id]],'2_car_costs'!$A$2:$D$4002,4,FALSE)</f>
        <v>57.09</v>
      </c>
      <c r="J468" s="7">
        <f>((Calculations[[#This Row],[car_cost_monthly]]+Calculations[[#This Row],[car_insurance]])*12)/315</f>
        <v>24.823999999999998</v>
      </c>
      <c r="K468" s="5">
        <f>VLOOKUP(Calculations[[#This Row],[car_id]],'2_car_costs'!$A$2:$E$4002,5,FALSE)</f>
        <v>651.63</v>
      </c>
      <c r="L468" s="7">
        <f>((Calculations[[#This Row],[car_monthly_cost]]*12)/365)*315</f>
        <v>6748.3873972602742</v>
      </c>
      <c r="M468">
        <f>SUMIF('3_car_revenue'!A:A,Calculations[[#This Row],[car_id]],'3_car_revenue'!I:I)</f>
        <v>0</v>
      </c>
      <c r="N468">
        <f>VLOOKUP($A468,'3_car_revenue'!$A$2:$I$100002,4,FALSE)</f>
        <v>7</v>
      </c>
      <c r="O468" t="str">
        <f>VLOOKUP('Calculations'!$N468,'3_car_revenue'!D467:E100467,2,FALSE)</f>
        <v>Denver, Colorado</v>
      </c>
      <c r="P468" t="b">
        <f>VLOOKUP(Calculations[[#This Row],[branch_id]],'4_branch_location'!$A$2:$E$52,4,FALSE)</f>
        <v>0</v>
      </c>
      <c r="Q468">
        <f>VLOOKUP($A468,'3_car_revenue'!$A$2:$I$100002,7,FALSE)</f>
        <v>62</v>
      </c>
      <c r="R468" s="8" t="str">
        <f>VLOOKUP($A468,'3_car_revenue'!$A$2:$I$1000012,8,FALSE)</f>
        <v>M</v>
      </c>
      <c r="S468" s="9">
        <f>Calculations[[#This Row],[total_price]]-Calculations[[#This Row],[car_monthly_cost]]</f>
        <v>13564.37</v>
      </c>
      <c r="T468">
        <f>IF(Calculations[[#This Row],[airport_ind]],1,0)</f>
        <v>0</v>
      </c>
      <c r="U468" s="57"/>
    </row>
    <row r="469" spans="1:21">
      <c r="A469" s="3">
        <v>4643137908</v>
      </c>
      <c r="B469" t="s">
        <v>5</v>
      </c>
      <c r="C469" s="3" t="s">
        <v>332</v>
      </c>
      <c r="D469" s="33">
        <v>2017</v>
      </c>
      <c r="E469" t="str">
        <f t="shared" si="7"/>
        <v>2017 Volkswagen Eurovan</v>
      </c>
      <c r="F469">
        <f>SUMIF('3_car_revenue'!A:A,Calculations[[#This Row],[car_id]],'3_car_revenue'!C:C)</f>
        <v>158</v>
      </c>
      <c r="G469" s="7">
        <f>SUMIF('3_car_revenue'!A:A,Calculations[[#This Row],[car_id]],'3_car_revenue'!J:J)</f>
        <v>24244</v>
      </c>
      <c r="H469" s="7">
        <f>VLOOKUP(Calculations[[#This Row],[car_id]],'2_car_costs'!$A$2:$F$4002,3,FALSE)</f>
        <v>719.04</v>
      </c>
      <c r="I469" s="7">
        <f>VLOOKUP(Calculations[[#This Row],[car_id]],'2_car_costs'!$A$2:$D$4002,4,FALSE)</f>
        <v>66.81</v>
      </c>
      <c r="J469" s="7">
        <f>((Calculations[[#This Row],[car_cost_monthly]]+Calculations[[#This Row],[car_insurance]])*12)/315</f>
        <v>29.937142857142852</v>
      </c>
      <c r="K469" s="5">
        <f>VLOOKUP(Calculations[[#This Row],[car_id]],'2_car_costs'!$A$2:$E$4002,5,FALSE)</f>
        <v>785.84999999999991</v>
      </c>
      <c r="L469" s="7">
        <f>((Calculations[[#This Row],[car_monthly_cost]]*12)/365)*315</f>
        <v>8138.3917808219167</v>
      </c>
      <c r="M469">
        <f>SUMIF('3_car_revenue'!A:A,Calculations[[#This Row],[car_id]],'3_car_revenue'!I:I)</f>
        <v>0</v>
      </c>
      <c r="N469">
        <f>VLOOKUP($A469,'3_car_revenue'!$A$2:$I$100002,4,FALSE)</f>
        <v>26</v>
      </c>
      <c r="O469" t="str">
        <f>VLOOKUP('Calculations'!$N469,'3_car_revenue'!D468:E100468,2,FALSE)</f>
        <v>York, Pennsylvania</v>
      </c>
      <c r="P469" t="b">
        <f>VLOOKUP(Calculations[[#This Row],[branch_id]],'4_branch_location'!$A$2:$E$52,4,FALSE)</f>
        <v>0</v>
      </c>
      <c r="Q469">
        <f>VLOOKUP($A469,'3_car_revenue'!$A$2:$I$100002,7,FALSE)</f>
        <v>63</v>
      </c>
      <c r="R469" s="8" t="str">
        <f>VLOOKUP($A469,'3_car_revenue'!$A$2:$I$1000012,8,FALSE)</f>
        <v>M</v>
      </c>
      <c r="S469" s="9">
        <f>Calculations[[#This Row],[total_price]]-Calculations[[#This Row],[car_monthly_cost]]</f>
        <v>23458.15</v>
      </c>
      <c r="T469">
        <f>IF(Calculations[[#This Row],[airport_ind]],1,0)</f>
        <v>0</v>
      </c>
      <c r="U469" s="57"/>
    </row>
    <row r="470" spans="1:21">
      <c r="A470" s="3">
        <v>9059948998</v>
      </c>
      <c r="B470" t="s">
        <v>66</v>
      </c>
      <c r="C470" s="3" t="s">
        <v>778</v>
      </c>
      <c r="D470" s="33">
        <v>2016</v>
      </c>
      <c r="E470" t="str">
        <f t="shared" si="7"/>
        <v>2016 Buick Coachbuilder</v>
      </c>
      <c r="F470">
        <f>SUMIF('3_car_revenue'!A:A,Calculations[[#This Row],[car_id]],'3_car_revenue'!C:C)</f>
        <v>97</v>
      </c>
      <c r="G470" s="7">
        <f>SUMIF('3_car_revenue'!A:A,Calculations[[#This Row],[car_id]],'3_car_revenue'!J:J)</f>
        <v>16377</v>
      </c>
      <c r="H470" s="7">
        <f>VLOOKUP(Calculations[[#This Row],[car_id]],'2_car_costs'!$A$2:$F$4002,3,FALSE)</f>
        <v>512.54999999999995</v>
      </c>
      <c r="I470" s="7">
        <f>VLOOKUP(Calculations[[#This Row],[car_id]],'2_car_costs'!$A$2:$D$4002,4,FALSE)</f>
        <v>85.35</v>
      </c>
      <c r="J470" s="7">
        <f>((Calculations[[#This Row],[car_cost_monthly]]+Calculations[[#This Row],[car_insurance]])*12)/315</f>
        <v>22.777142857142856</v>
      </c>
      <c r="K470" s="5">
        <f>VLOOKUP(Calculations[[#This Row],[car_id]],'2_car_costs'!$A$2:$E$4002,5,FALSE)</f>
        <v>597.9</v>
      </c>
      <c r="L470" s="7">
        <f>((Calculations[[#This Row],[car_monthly_cost]]*12)/365)*315</f>
        <v>6191.9506849315067</v>
      </c>
      <c r="M470">
        <f>SUMIF('3_car_revenue'!A:A,Calculations[[#This Row],[car_id]],'3_car_revenue'!I:I)</f>
        <v>0</v>
      </c>
      <c r="N470">
        <f>VLOOKUP($A470,'3_car_revenue'!$A$2:$I$100002,4,FALSE)</f>
        <v>3</v>
      </c>
      <c r="O470" t="str">
        <f>VLOOKUP('Calculations'!$N470,'3_car_revenue'!D469:E100469,2,FALSE)</f>
        <v>Atlanta, Georgia</v>
      </c>
      <c r="P470" t="b">
        <f>VLOOKUP(Calculations[[#This Row],[branch_id]],'4_branch_location'!$A$2:$E$52,4,FALSE)</f>
        <v>1</v>
      </c>
      <c r="Q470">
        <f>VLOOKUP($A470,'3_car_revenue'!$A$2:$I$100002,7,FALSE)</f>
        <v>34</v>
      </c>
      <c r="R470" s="8" t="str">
        <f>VLOOKUP($A470,'3_car_revenue'!$A$2:$I$1000012,8,FALSE)</f>
        <v>F</v>
      </c>
      <c r="S470" s="9">
        <f>Calculations[[#This Row],[total_price]]-Calculations[[#This Row],[car_monthly_cost]]</f>
        <v>15779.1</v>
      </c>
      <c r="T470">
        <f>IF(Calculations[[#This Row],[airport_ind]],1,0)</f>
        <v>1</v>
      </c>
      <c r="U470" s="57"/>
    </row>
    <row r="471" spans="1:21">
      <c r="A471" s="3">
        <v>4261882647</v>
      </c>
      <c r="B471" t="s">
        <v>7</v>
      </c>
      <c r="C471" s="3" t="s">
        <v>232</v>
      </c>
      <c r="D471" s="33">
        <v>2016</v>
      </c>
      <c r="E471" t="str">
        <f t="shared" si="7"/>
        <v>2016 Honda Fit</v>
      </c>
      <c r="F471">
        <f>SUMIF('3_car_revenue'!A:A,Calculations[[#This Row],[car_id]],'3_car_revenue'!C:C)</f>
        <v>120</v>
      </c>
      <c r="G471" s="7">
        <f>SUMIF('3_car_revenue'!A:A,Calculations[[#This Row],[car_id]],'3_car_revenue'!J:J)</f>
        <v>20648</v>
      </c>
      <c r="H471" s="7">
        <f>VLOOKUP(Calculations[[#This Row],[car_id]],'2_car_costs'!$A$2:$F$4002,3,FALSE)</f>
        <v>605.26</v>
      </c>
      <c r="I471" s="7">
        <f>VLOOKUP(Calculations[[#This Row],[car_id]],'2_car_costs'!$A$2:$D$4002,4,FALSE)</f>
        <v>69.95</v>
      </c>
      <c r="J471" s="7">
        <f>((Calculations[[#This Row],[car_cost_monthly]]+Calculations[[#This Row],[car_insurance]])*12)/315</f>
        <v>25.722285714285714</v>
      </c>
      <c r="K471" s="5">
        <f>VLOOKUP(Calculations[[#This Row],[car_id]],'2_car_costs'!$A$2:$E$4002,5,FALSE)</f>
        <v>675.21</v>
      </c>
      <c r="L471" s="7">
        <f>((Calculations[[#This Row],[car_monthly_cost]]*12)/365)*315</f>
        <v>6992.5857534246579</v>
      </c>
      <c r="M471">
        <f>SUMIF('3_car_revenue'!A:A,Calculations[[#This Row],[car_id]],'3_car_revenue'!I:I)</f>
        <v>1</v>
      </c>
      <c r="N471">
        <f>VLOOKUP($A471,'3_car_revenue'!$A$2:$I$100002,4,FALSE)</f>
        <v>27</v>
      </c>
      <c r="O471" t="str">
        <f>VLOOKUP('Calculations'!$N471,'3_car_revenue'!D470:E100470,2,FALSE)</f>
        <v>Las Vegas, Nevada</v>
      </c>
      <c r="P471" t="b">
        <f>VLOOKUP(Calculations[[#This Row],[branch_id]],'4_branch_location'!$A$2:$E$52,4,FALSE)</f>
        <v>0</v>
      </c>
      <c r="Q471">
        <f>VLOOKUP($A471,'3_car_revenue'!$A$2:$I$100002,7,FALSE)</f>
        <v>35</v>
      </c>
      <c r="R471" s="8" t="str">
        <f>VLOOKUP($A471,'3_car_revenue'!$A$2:$I$1000012,8,FALSE)</f>
        <v>F</v>
      </c>
      <c r="S471" s="9">
        <f>Calculations[[#This Row],[total_price]]-Calculations[[#This Row],[car_monthly_cost]]</f>
        <v>19972.79</v>
      </c>
      <c r="T471">
        <f>IF(Calculations[[#This Row],[airport_ind]],1,0)</f>
        <v>0</v>
      </c>
      <c r="U471" s="57"/>
    </row>
    <row r="472" spans="1:21">
      <c r="A472" s="3">
        <v>5378216877</v>
      </c>
      <c r="B472" t="s">
        <v>5</v>
      </c>
      <c r="C472" s="3" t="s">
        <v>273</v>
      </c>
      <c r="D472" s="33">
        <v>2016</v>
      </c>
      <c r="E472" t="str">
        <f t="shared" si="7"/>
        <v>2016 Volkswagen Jetta</v>
      </c>
      <c r="F472">
        <f>SUMIF('3_car_revenue'!A:A,Calculations[[#This Row],[car_id]],'3_car_revenue'!C:C)</f>
        <v>73</v>
      </c>
      <c r="G472" s="7">
        <f>SUMIF('3_car_revenue'!A:A,Calculations[[#This Row],[car_id]],'3_car_revenue'!J:J)</f>
        <v>11457</v>
      </c>
      <c r="H472" s="7">
        <f>VLOOKUP(Calculations[[#This Row],[car_id]],'2_car_costs'!$A$2:$F$4002,3,FALSE)</f>
        <v>438.79</v>
      </c>
      <c r="I472" s="7">
        <f>VLOOKUP(Calculations[[#This Row],[car_id]],'2_car_costs'!$A$2:$D$4002,4,FALSE)</f>
        <v>52.82</v>
      </c>
      <c r="J472" s="7">
        <f>((Calculations[[#This Row],[car_cost_monthly]]+Calculations[[#This Row],[car_insurance]])*12)/315</f>
        <v>18.727999999999998</v>
      </c>
      <c r="K472" s="5">
        <f>VLOOKUP(Calculations[[#This Row],[car_id]],'2_car_costs'!$A$2:$E$4002,5,FALSE)</f>
        <v>491.61</v>
      </c>
      <c r="L472" s="7">
        <f>((Calculations[[#This Row],[car_monthly_cost]]*12)/365)*315</f>
        <v>5091.1939726027404</v>
      </c>
      <c r="M472">
        <f>SUMIF('3_car_revenue'!A:A,Calculations[[#This Row],[car_id]],'3_car_revenue'!I:I)</f>
        <v>2</v>
      </c>
      <c r="N472">
        <f>VLOOKUP($A472,'3_car_revenue'!$A$2:$I$100002,4,FALSE)</f>
        <v>19</v>
      </c>
      <c r="O472" t="str">
        <f>VLOOKUP('Calculations'!$N472,'3_car_revenue'!D471:E100471,2,FALSE)</f>
        <v>El Paso, Texas</v>
      </c>
      <c r="P472" t="b">
        <f>VLOOKUP(Calculations[[#This Row],[branch_id]],'4_branch_location'!$A$2:$E$52,4,FALSE)</f>
        <v>0</v>
      </c>
      <c r="Q472">
        <f>VLOOKUP($A472,'3_car_revenue'!$A$2:$I$100002,7,FALSE)</f>
        <v>32</v>
      </c>
      <c r="R472" s="8" t="str">
        <f>VLOOKUP($A472,'3_car_revenue'!$A$2:$I$1000012,8,FALSE)</f>
        <v>F</v>
      </c>
      <c r="S472" s="9">
        <f>Calculations[[#This Row],[total_price]]-Calculations[[#This Row],[car_monthly_cost]]</f>
        <v>10965.39</v>
      </c>
      <c r="T472">
        <f>IF(Calculations[[#This Row],[airport_ind]],1,0)</f>
        <v>0</v>
      </c>
      <c r="U472" s="57"/>
    </row>
    <row r="473" spans="1:21">
      <c r="A473" s="3">
        <v>3558344286</v>
      </c>
      <c r="B473" t="s">
        <v>117</v>
      </c>
      <c r="C473" s="3" t="s">
        <v>682</v>
      </c>
      <c r="D473" s="33">
        <v>2017</v>
      </c>
      <c r="E473" t="str">
        <f t="shared" si="7"/>
        <v>2017 Acura CL</v>
      </c>
      <c r="F473">
        <f>SUMIF('3_car_revenue'!A:A,Calculations[[#This Row],[car_id]],'3_car_revenue'!C:C)</f>
        <v>131</v>
      </c>
      <c r="G473" s="7">
        <f>SUMIF('3_car_revenue'!A:A,Calculations[[#This Row],[car_id]],'3_car_revenue'!J:J)</f>
        <v>20348</v>
      </c>
      <c r="H473" s="7">
        <f>VLOOKUP(Calculations[[#This Row],[car_id]],'2_car_costs'!$A$2:$F$4002,3,FALSE)</f>
        <v>689.33</v>
      </c>
      <c r="I473" s="7">
        <f>VLOOKUP(Calculations[[#This Row],[car_id]],'2_car_costs'!$A$2:$D$4002,4,FALSE)</f>
        <v>120.56</v>
      </c>
      <c r="J473" s="7">
        <f>((Calculations[[#This Row],[car_cost_monthly]]+Calculations[[#This Row],[car_insurance]])*12)/315</f>
        <v>30.852952380952381</v>
      </c>
      <c r="K473" s="5">
        <f>VLOOKUP(Calculations[[#This Row],[car_id]],'2_car_costs'!$A$2:$E$4002,5,FALSE)</f>
        <v>809.8900000000001</v>
      </c>
      <c r="L473" s="7">
        <f>((Calculations[[#This Row],[car_monthly_cost]]*12)/365)*315</f>
        <v>8387.3539726027393</v>
      </c>
      <c r="M473">
        <f>SUMIF('3_car_revenue'!A:A,Calculations[[#This Row],[car_id]],'3_car_revenue'!I:I)</f>
        <v>0</v>
      </c>
      <c r="N473">
        <f>VLOOKUP($A473,'3_car_revenue'!$A$2:$I$100002,4,FALSE)</f>
        <v>12</v>
      </c>
      <c r="O473" t="str">
        <f>VLOOKUP('Calculations'!$N473,'3_car_revenue'!D472:E100472,2,FALSE)</f>
        <v>Yonkers, New York</v>
      </c>
      <c r="P473" t="b">
        <f>VLOOKUP(Calculations[[#This Row],[branch_id]],'4_branch_location'!$A$2:$E$52,4,FALSE)</f>
        <v>0</v>
      </c>
      <c r="Q473">
        <f>VLOOKUP($A473,'3_car_revenue'!$A$2:$I$100002,7,FALSE)</f>
        <v>56</v>
      </c>
      <c r="R473" s="8" t="str">
        <f>VLOOKUP($A473,'3_car_revenue'!$A$2:$I$1000012,8,FALSE)</f>
        <v>M</v>
      </c>
      <c r="S473" s="9">
        <f>Calculations[[#This Row],[total_price]]-Calculations[[#This Row],[car_monthly_cost]]</f>
        <v>19538.11</v>
      </c>
      <c r="T473">
        <f>IF(Calculations[[#This Row],[airport_ind]],1,0)</f>
        <v>0</v>
      </c>
      <c r="U473" s="57"/>
    </row>
    <row r="474" spans="1:21">
      <c r="A474" s="3">
        <v>2546249436</v>
      </c>
      <c r="B474" t="s">
        <v>295</v>
      </c>
      <c r="C474" s="3" t="s">
        <v>851</v>
      </c>
      <c r="D474" s="33">
        <v>2017</v>
      </c>
      <c r="E474" t="str">
        <f t="shared" si="7"/>
        <v>2017 Plymouth Breeze</v>
      </c>
      <c r="F474">
        <f>SUMIF('3_car_revenue'!A:A,Calculations[[#This Row],[car_id]],'3_car_revenue'!C:C)</f>
        <v>80</v>
      </c>
      <c r="G474" s="7">
        <f>SUMIF('3_car_revenue'!A:A,Calculations[[#This Row],[car_id]],'3_car_revenue'!J:J)</f>
        <v>12227</v>
      </c>
      <c r="H474" s="7">
        <f>VLOOKUP(Calculations[[#This Row],[car_id]],'2_car_costs'!$A$2:$F$4002,3,FALSE)</f>
        <v>651.54999999999995</v>
      </c>
      <c r="I474" s="7">
        <f>VLOOKUP(Calculations[[#This Row],[car_id]],'2_car_costs'!$A$2:$D$4002,4,FALSE)</f>
        <v>99.79</v>
      </c>
      <c r="J474" s="7">
        <f>((Calculations[[#This Row],[car_cost_monthly]]+Calculations[[#This Row],[car_insurance]])*12)/315</f>
        <v>28.622476190476185</v>
      </c>
      <c r="K474" s="5">
        <f>VLOOKUP(Calculations[[#This Row],[car_id]],'2_car_costs'!$A$2:$E$4002,5,FALSE)</f>
        <v>751.33999999999992</v>
      </c>
      <c r="L474" s="7">
        <f>((Calculations[[#This Row],[car_monthly_cost]]*12)/365)*315</f>
        <v>7781.0005479452038</v>
      </c>
      <c r="M474">
        <f>SUMIF('3_car_revenue'!A:A,Calculations[[#This Row],[car_id]],'3_car_revenue'!I:I)</f>
        <v>0</v>
      </c>
      <c r="N474">
        <f>VLOOKUP($A474,'3_car_revenue'!$A$2:$I$100002,4,FALSE)</f>
        <v>3</v>
      </c>
      <c r="O474" t="str">
        <f>VLOOKUP('Calculations'!$N474,'3_car_revenue'!D473:E100473,2,FALSE)</f>
        <v>Atlanta, Georgia</v>
      </c>
      <c r="P474" t="b">
        <f>VLOOKUP(Calculations[[#This Row],[branch_id]],'4_branch_location'!$A$2:$E$52,4,FALSE)</f>
        <v>1</v>
      </c>
      <c r="Q474">
        <f>VLOOKUP($A474,'3_car_revenue'!$A$2:$I$100002,7,FALSE)</f>
        <v>52</v>
      </c>
      <c r="R474" s="8" t="str">
        <f>VLOOKUP($A474,'3_car_revenue'!$A$2:$I$1000012,8,FALSE)</f>
        <v>M</v>
      </c>
      <c r="S474" s="9">
        <f>Calculations[[#This Row],[total_price]]-Calculations[[#This Row],[car_monthly_cost]]</f>
        <v>11475.66</v>
      </c>
      <c r="T474">
        <f>IF(Calculations[[#This Row],[airport_ind]],1,0)</f>
        <v>1</v>
      </c>
      <c r="U474" s="57"/>
    </row>
    <row r="475" spans="1:21">
      <c r="A475" s="3">
        <v>8515094436</v>
      </c>
      <c r="B475" t="s">
        <v>69</v>
      </c>
      <c r="C475" s="3" t="s">
        <v>267</v>
      </c>
      <c r="D475" s="33">
        <v>2016</v>
      </c>
      <c r="E475" t="str">
        <f t="shared" si="7"/>
        <v>2016 Chrysler PT Cruiser</v>
      </c>
      <c r="F475">
        <f>SUMIF('3_car_revenue'!A:A,Calculations[[#This Row],[car_id]],'3_car_revenue'!C:C)</f>
        <v>132</v>
      </c>
      <c r="G475" s="7">
        <f>SUMIF('3_car_revenue'!A:A,Calculations[[#This Row],[car_id]],'3_car_revenue'!J:J)</f>
        <v>21074</v>
      </c>
      <c r="H475" s="7">
        <f>VLOOKUP(Calculations[[#This Row],[car_id]],'2_car_costs'!$A$2:$F$4002,3,FALSE)</f>
        <v>496.86</v>
      </c>
      <c r="I475" s="7">
        <f>VLOOKUP(Calculations[[#This Row],[car_id]],'2_car_costs'!$A$2:$D$4002,4,FALSE)</f>
        <v>102.98</v>
      </c>
      <c r="J475" s="7">
        <f>((Calculations[[#This Row],[car_cost_monthly]]+Calculations[[#This Row],[car_insurance]])*12)/315</f>
        <v>22.85104761904762</v>
      </c>
      <c r="K475" s="5">
        <f>VLOOKUP(Calculations[[#This Row],[car_id]],'2_car_costs'!$A$2:$E$4002,5,FALSE)</f>
        <v>599.84</v>
      </c>
      <c r="L475" s="7">
        <f>((Calculations[[#This Row],[car_monthly_cost]]*12)/365)*315</f>
        <v>6212.0416438356169</v>
      </c>
      <c r="M475">
        <f>SUMIF('3_car_revenue'!A:A,Calculations[[#This Row],[car_id]],'3_car_revenue'!I:I)</f>
        <v>4</v>
      </c>
      <c r="N475">
        <f>VLOOKUP($A475,'3_car_revenue'!$A$2:$I$100002,4,FALSE)</f>
        <v>35</v>
      </c>
      <c r="O475" t="str">
        <f>VLOOKUP('Calculations'!$N475,'3_car_revenue'!D474:E100474,2,FALSE)</f>
        <v>Washington, District of Columbia</v>
      </c>
      <c r="P475" t="b">
        <f>VLOOKUP(Calculations[[#This Row],[branch_id]],'4_branch_location'!$A$2:$E$52,4,FALSE)</f>
        <v>1</v>
      </c>
      <c r="Q475">
        <f>VLOOKUP($A475,'3_car_revenue'!$A$2:$I$100002,7,FALSE)</f>
        <v>55</v>
      </c>
      <c r="R475" s="8" t="str">
        <f>VLOOKUP($A475,'3_car_revenue'!$A$2:$I$1000012,8,FALSE)</f>
        <v>M</v>
      </c>
      <c r="S475" s="9">
        <f>Calculations[[#This Row],[total_price]]-Calculations[[#This Row],[car_monthly_cost]]</f>
        <v>20474.16</v>
      </c>
      <c r="T475">
        <f>IF(Calculations[[#This Row],[airport_ind]],1,0)</f>
        <v>1</v>
      </c>
      <c r="U475" s="57"/>
    </row>
    <row r="476" spans="1:21">
      <c r="A476" s="3">
        <v>1601096631</v>
      </c>
      <c r="B476" t="s">
        <v>183</v>
      </c>
      <c r="C476" s="3" t="s">
        <v>301</v>
      </c>
      <c r="D476" s="33">
        <v>2016</v>
      </c>
      <c r="E476" t="str">
        <f t="shared" si="7"/>
        <v>2016 Lamborghini Diablo</v>
      </c>
      <c r="F476">
        <f>SUMIF('3_car_revenue'!A:A,Calculations[[#This Row],[car_id]],'3_car_revenue'!C:C)</f>
        <v>89</v>
      </c>
      <c r="G476" s="7">
        <f>SUMIF('3_car_revenue'!A:A,Calculations[[#This Row],[car_id]],'3_car_revenue'!J:J)</f>
        <v>15644</v>
      </c>
      <c r="H476" s="7">
        <f>VLOOKUP(Calculations[[#This Row],[car_id]],'2_car_costs'!$A$2:$F$4002,3,FALSE)</f>
        <v>600.59</v>
      </c>
      <c r="I476" s="7">
        <f>VLOOKUP(Calculations[[#This Row],[car_id]],'2_car_costs'!$A$2:$D$4002,4,FALSE)</f>
        <v>124.13</v>
      </c>
      <c r="J476" s="7">
        <f>((Calculations[[#This Row],[car_cost_monthly]]+Calculations[[#This Row],[car_insurance]])*12)/315</f>
        <v>27.608380952380951</v>
      </c>
      <c r="K476" s="5">
        <f>VLOOKUP(Calculations[[#This Row],[car_id]],'2_car_costs'!$A$2:$E$4002,5,FALSE)</f>
        <v>724.72</v>
      </c>
      <c r="L476" s="7">
        <f>((Calculations[[#This Row],[car_monthly_cost]]*12)/365)*315</f>
        <v>7505.3194520547941</v>
      </c>
      <c r="M476">
        <f>SUMIF('3_car_revenue'!A:A,Calculations[[#This Row],[car_id]],'3_car_revenue'!I:I)</f>
        <v>2</v>
      </c>
      <c r="N476">
        <f>VLOOKUP($A476,'3_car_revenue'!$A$2:$I$100002,4,FALSE)</f>
        <v>18</v>
      </c>
      <c r="O476" t="str">
        <f>VLOOKUP('Calculations'!$N476,'3_car_revenue'!D475:E100475,2,FALSE)</f>
        <v>Longview, Texas</v>
      </c>
      <c r="P476" t="b">
        <f>VLOOKUP(Calculations[[#This Row],[branch_id]],'4_branch_location'!$A$2:$E$52,4,FALSE)</f>
        <v>0</v>
      </c>
      <c r="Q476">
        <f>VLOOKUP($A476,'3_car_revenue'!$A$2:$I$100002,7,FALSE)</f>
        <v>55</v>
      </c>
      <c r="R476" s="8" t="str">
        <f>VLOOKUP($A476,'3_car_revenue'!$A$2:$I$1000012,8,FALSE)</f>
        <v>F</v>
      </c>
      <c r="S476" s="9">
        <f>Calculations[[#This Row],[total_price]]-Calculations[[#This Row],[car_monthly_cost]]</f>
        <v>14919.28</v>
      </c>
      <c r="T476">
        <f>IF(Calculations[[#This Row],[airport_ind]],1,0)</f>
        <v>0</v>
      </c>
      <c r="U476" s="57"/>
    </row>
    <row r="477" spans="1:21">
      <c r="A477" s="3">
        <v>9532078851</v>
      </c>
      <c r="B477" t="s">
        <v>45</v>
      </c>
      <c r="C477" s="3">
        <v>3500</v>
      </c>
      <c r="D477" s="33">
        <v>2018</v>
      </c>
      <c r="E477" t="str">
        <f t="shared" si="7"/>
        <v>2018 GMC 3500</v>
      </c>
      <c r="F477">
        <f>SUMIF('3_car_revenue'!A:A,Calculations[[#This Row],[car_id]],'3_car_revenue'!C:C)</f>
        <v>101</v>
      </c>
      <c r="G477" s="7">
        <f>SUMIF('3_car_revenue'!A:A,Calculations[[#This Row],[car_id]],'3_car_revenue'!J:J)</f>
        <v>17870</v>
      </c>
      <c r="H477" s="7">
        <f>VLOOKUP(Calculations[[#This Row],[car_id]],'2_car_costs'!$A$2:$F$4002,3,FALSE)</f>
        <v>540.03</v>
      </c>
      <c r="I477" s="7">
        <f>VLOOKUP(Calculations[[#This Row],[car_id]],'2_car_costs'!$A$2:$D$4002,4,FALSE)</f>
        <v>146.72</v>
      </c>
      <c r="J477" s="7">
        <f>((Calculations[[#This Row],[car_cost_monthly]]+Calculations[[#This Row],[car_insurance]])*12)/315</f>
        <v>26.161904761904761</v>
      </c>
      <c r="K477" s="5">
        <f>VLOOKUP(Calculations[[#This Row],[car_id]],'2_car_costs'!$A$2:$E$4002,5,FALSE)</f>
        <v>686.75</v>
      </c>
      <c r="L477" s="7">
        <f>((Calculations[[#This Row],[car_monthly_cost]]*12)/365)*315</f>
        <v>7112.0958904109593</v>
      </c>
      <c r="M477">
        <f>SUMIF('3_car_revenue'!A:A,Calculations[[#This Row],[car_id]],'3_car_revenue'!I:I)</f>
        <v>1</v>
      </c>
      <c r="N477">
        <f>VLOOKUP($A477,'3_car_revenue'!$A$2:$I$100002,4,FALSE)</f>
        <v>8</v>
      </c>
      <c r="O477" t="str">
        <f>VLOOKUP('Calculations'!$N477,'3_car_revenue'!D476:E100476,2,FALSE)</f>
        <v>Raleigh, North Carolina</v>
      </c>
      <c r="P477" t="b">
        <f>VLOOKUP(Calculations[[#This Row],[branch_id]],'4_branch_location'!$A$2:$E$52,4,FALSE)</f>
        <v>1</v>
      </c>
      <c r="Q477">
        <f>VLOOKUP($A477,'3_car_revenue'!$A$2:$I$100002,7,FALSE)</f>
        <v>40</v>
      </c>
      <c r="R477" s="8" t="str">
        <f>VLOOKUP($A477,'3_car_revenue'!$A$2:$I$1000012,8,FALSE)</f>
        <v>F</v>
      </c>
      <c r="S477" s="9">
        <f>Calculations[[#This Row],[total_price]]-Calculations[[#This Row],[car_monthly_cost]]</f>
        <v>17183.25</v>
      </c>
      <c r="T477">
        <f>IF(Calculations[[#This Row],[airport_ind]],1,0)</f>
        <v>1</v>
      </c>
      <c r="U477" s="57"/>
    </row>
    <row r="478" spans="1:21">
      <c r="A478" s="3">
        <v>1400325935</v>
      </c>
      <c r="B478" t="s">
        <v>56</v>
      </c>
      <c r="C478" s="3" t="s">
        <v>278</v>
      </c>
      <c r="D478" s="33">
        <v>2017</v>
      </c>
      <c r="E478" t="str">
        <f t="shared" si="7"/>
        <v>2017 Pontiac Bonneville</v>
      </c>
      <c r="F478">
        <f>SUMIF('3_car_revenue'!A:A,Calculations[[#This Row],[car_id]],'3_car_revenue'!C:C)</f>
        <v>144</v>
      </c>
      <c r="G478" s="7">
        <f>SUMIF('3_car_revenue'!A:A,Calculations[[#This Row],[car_id]],'3_car_revenue'!J:J)</f>
        <v>21960</v>
      </c>
      <c r="H478" s="7">
        <f>VLOOKUP(Calculations[[#This Row],[car_id]],'2_car_costs'!$A$2:$F$4002,3,FALSE)</f>
        <v>569.12</v>
      </c>
      <c r="I478" s="7">
        <f>VLOOKUP(Calculations[[#This Row],[car_id]],'2_car_costs'!$A$2:$D$4002,4,FALSE)</f>
        <v>113.65</v>
      </c>
      <c r="J478" s="7">
        <f>((Calculations[[#This Row],[car_cost_monthly]]+Calculations[[#This Row],[car_insurance]])*12)/315</f>
        <v>26.010285714285715</v>
      </c>
      <c r="K478" s="5">
        <f>VLOOKUP(Calculations[[#This Row],[car_id]],'2_car_costs'!$A$2:$E$4002,5,FALSE)</f>
        <v>682.77</v>
      </c>
      <c r="L478" s="7">
        <f>((Calculations[[#This Row],[car_monthly_cost]]*12)/365)*315</f>
        <v>7070.8783561643831</v>
      </c>
      <c r="M478">
        <f>SUMIF('3_car_revenue'!A:A,Calculations[[#This Row],[car_id]],'3_car_revenue'!I:I)</f>
        <v>3</v>
      </c>
      <c r="N478">
        <f>VLOOKUP($A478,'3_car_revenue'!$A$2:$I$100002,4,FALSE)</f>
        <v>14</v>
      </c>
      <c r="O478" t="str">
        <f>VLOOKUP('Calculations'!$N478,'3_car_revenue'!D477:E100477,2,FALSE)</f>
        <v>Kansas City, Kansas</v>
      </c>
      <c r="P478" t="b">
        <f>VLOOKUP(Calculations[[#This Row],[branch_id]],'4_branch_location'!$A$2:$E$52,4,FALSE)</f>
        <v>1</v>
      </c>
      <c r="Q478">
        <f>VLOOKUP($A478,'3_car_revenue'!$A$2:$I$100002,7,FALSE)</f>
        <v>65</v>
      </c>
      <c r="R478" s="8" t="str">
        <f>VLOOKUP($A478,'3_car_revenue'!$A$2:$I$1000012,8,FALSE)</f>
        <v>M</v>
      </c>
      <c r="S478" s="9">
        <f>Calculations[[#This Row],[total_price]]-Calculations[[#This Row],[car_monthly_cost]]</f>
        <v>21277.23</v>
      </c>
      <c r="T478">
        <f>IF(Calculations[[#This Row],[airport_ind]],1,0)</f>
        <v>1</v>
      </c>
      <c r="U478" s="57"/>
    </row>
    <row r="479" spans="1:21">
      <c r="A479" s="3">
        <v>5787744233</v>
      </c>
      <c r="B479" t="s">
        <v>27</v>
      </c>
      <c r="C479" s="3" t="s">
        <v>296</v>
      </c>
      <c r="D479" s="33">
        <v>2018</v>
      </c>
      <c r="E479" t="str">
        <f t="shared" si="7"/>
        <v>2018 Chevrolet TrailBlazer</v>
      </c>
      <c r="F479">
        <f>SUMIF('3_car_revenue'!A:A,Calculations[[#This Row],[car_id]],'3_car_revenue'!C:C)</f>
        <v>77</v>
      </c>
      <c r="G479" s="7">
        <f>SUMIF('3_car_revenue'!A:A,Calculations[[#This Row],[car_id]],'3_car_revenue'!J:J)</f>
        <v>13956</v>
      </c>
      <c r="H479" s="7">
        <f>VLOOKUP(Calculations[[#This Row],[car_id]],'2_car_costs'!$A$2:$F$4002,3,FALSE)</f>
        <v>655.51</v>
      </c>
      <c r="I479" s="7">
        <f>VLOOKUP(Calculations[[#This Row],[car_id]],'2_car_costs'!$A$2:$D$4002,4,FALSE)</f>
        <v>51.53</v>
      </c>
      <c r="J479" s="7">
        <f>((Calculations[[#This Row],[car_cost_monthly]]+Calculations[[#This Row],[car_insurance]])*12)/315</f>
        <v>26.93485714285714</v>
      </c>
      <c r="K479" s="5">
        <f>VLOOKUP(Calculations[[#This Row],[car_id]],'2_car_costs'!$A$2:$E$4002,5,FALSE)</f>
        <v>707.04</v>
      </c>
      <c r="L479" s="7">
        <f>((Calculations[[#This Row],[car_monthly_cost]]*12)/365)*315</f>
        <v>7322.2224657534243</v>
      </c>
      <c r="M479">
        <f>SUMIF('3_car_revenue'!A:A,Calculations[[#This Row],[car_id]],'3_car_revenue'!I:I)</f>
        <v>1</v>
      </c>
      <c r="N479">
        <f>VLOOKUP($A479,'3_car_revenue'!$A$2:$I$100002,4,FALSE)</f>
        <v>27</v>
      </c>
      <c r="O479" t="str">
        <f>VLOOKUP('Calculations'!$N479,'3_car_revenue'!D478:E100478,2,FALSE)</f>
        <v>Las Vegas, Nevada</v>
      </c>
      <c r="P479" t="b">
        <f>VLOOKUP(Calculations[[#This Row],[branch_id]],'4_branch_location'!$A$2:$E$52,4,FALSE)</f>
        <v>0</v>
      </c>
      <c r="Q479">
        <f>VLOOKUP($A479,'3_car_revenue'!$A$2:$I$100002,7,FALSE)</f>
        <v>29</v>
      </c>
      <c r="R479" s="8" t="str">
        <f>VLOOKUP($A479,'3_car_revenue'!$A$2:$I$1000012,8,FALSE)</f>
        <v>F</v>
      </c>
      <c r="S479" s="9">
        <f>Calculations[[#This Row],[total_price]]-Calculations[[#This Row],[car_monthly_cost]]</f>
        <v>13248.96</v>
      </c>
      <c r="T479">
        <f>IF(Calculations[[#This Row],[airport_ind]],1,0)</f>
        <v>0</v>
      </c>
      <c r="U479" s="57"/>
    </row>
    <row r="480" spans="1:21">
      <c r="A480" s="3">
        <v>1304938220</v>
      </c>
      <c r="B480" t="s">
        <v>35</v>
      </c>
      <c r="C480" s="3" t="s">
        <v>410</v>
      </c>
      <c r="D480" s="33">
        <v>2016</v>
      </c>
      <c r="E480" t="str">
        <f t="shared" si="7"/>
        <v>2016 Infiniti G35</v>
      </c>
      <c r="F480">
        <f>SUMIF('3_car_revenue'!A:A,Calculations[[#This Row],[car_id]],'3_car_revenue'!C:C)</f>
        <v>63</v>
      </c>
      <c r="G480" s="7">
        <f>SUMIF('3_car_revenue'!A:A,Calculations[[#This Row],[car_id]],'3_car_revenue'!J:J)</f>
        <v>10780</v>
      </c>
      <c r="H480" s="7">
        <f>VLOOKUP(Calculations[[#This Row],[car_id]],'2_car_costs'!$A$2:$F$4002,3,FALSE)</f>
        <v>714.79</v>
      </c>
      <c r="I480" s="7">
        <f>VLOOKUP(Calculations[[#This Row],[car_id]],'2_car_costs'!$A$2:$D$4002,4,FALSE)</f>
        <v>129.08000000000001</v>
      </c>
      <c r="J480" s="7">
        <f>((Calculations[[#This Row],[car_cost_monthly]]+Calculations[[#This Row],[car_insurance]])*12)/315</f>
        <v>32.14742857142857</v>
      </c>
      <c r="K480" s="5">
        <f>VLOOKUP(Calculations[[#This Row],[car_id]],'2_car_costs'!$A$2:$E$4002,5,FALSE)</f>
        <v>843.87</v>
      </c>
      <c r="L480" s="7">
        <f>((Calculations[[#This Row],[car_monthly_cost]]*12)/365)*315</f>
        <v>8739.2564383561657</v>
      </c>
      <c r="M480">
        <f>SUMIF('3_car_revenue'!A:A,Calculations[[#This Row],[car_id]],'3_car_revenue'!I:I)</f>
        <v>0</v>
      </c>
      <c r="N480">
        <f>VLOOKUP($A480,'3_car_revenue'!$A$2:$I$100002,4,FALSE)</f>
        <v>34</v>
      </c>
      <c r="O480" t="str">
        <f>VLOOKUP('Calculations'!$N480,'3_car_revenue'!D479:E100479,2,FALSE)</f>
        <v>Lake Charles, Louisiana</v>
      </c>
      <c r="P480" t="b">
        <f>VLOOKUP(Calculations[[#This Row],[branch_id]],'4_branch_location'!$A$2:$E$52,4,FALSE)</f>
        <v>0</v>
      </c>
      <c r="Q480">
        <f>VLOOKUP($A480,'3_car_revenue'!$A$2:$I$100002,7,FALSE)</f>
        <v>54</v>
      </c>
      <c r="R480" s="8" t="str">
        <f>VLOOKUP($A480,'3_car_revenue'!$A$2:$I$1000012,8,FALSE)</f>
        <v>F</v>
      </c>
      <c r="S480" s="9">
        <f>Calculations[[#This Row],[total_price]]-Calculations[[#This Row],[car_monthly_cost]]</f>
        <v>9936.1299999999992</v>
      </c>
      <c r="T480">
        <f>IF(Calculations[[#This Row],[airport_ind]],1,0)</f>
        <v>0</v>
      </c>
      <c r="U480" s="57"/>
    </row>
    <row r="481" spans="1:21">
      <c r="A481" s="3">
        <v>8175149639</v>
      </c>
      <c r="B481" t="s">
        <v>263</v>
      </c>
      <c r="C481" s="3" t="s">
        <v>262</v>
      </c>
      <c r="D481" s="33">
        <v>2016</v>
      </c>
      <c r="E481" t="str">
        <f t="shared" si="7"/>
        <v>2016 Maserati Quattroporte</v>
      </c>
      <c r="F481">
        <f>SUMIF('3_car_revenue'!A:A,Calculations[[#This Row],[car_id]],'3_car_revenue'!C:C)</f>
        <v>95</v>
      </c>
      <c r="G481" s="7">
        <f>SUMIF('3_car_revenue'!A:A,Calculations[[#This Row],[car_id]],'3_car_revenue'!J:J)</f>
        <v>15750</v>
      </c>
      <c r="H481" s="7">
        <f>VLOOKUP(Calculations[[#This Row],[car_id]],'2_car_costs'!$A$2:$F$4002,3,FALSE)</f>
        <v>618.34</v>
      </c>
      <c r="I481" s="7">
        <f>VLOOKUP(Calculations[[#This Row],[car_id]],'2_car_costs'!$A$2:$D$4002,4,FALSE)</f>
        <v>92.15</v>
      </c>
      <c r="J481" s="7">
        <f>((Calculations[[#This Row],[car_cost_monthly]]+Calculations[[#This Row],[car_insurance]])*12)/315</f>
        <v>27.066285714285719</v>
      </c>
      <c r="K481" s="5">
        <f>VLOOKUP(Calculations[[#This Row],[car_id]],'2_car_costs'!$A$2:$E$4002,5,FALSE)</f>
        <v>710.49</v>
      </c>
      <c r="L481" s="7">
        <f>((Calculations[[#This Row],[car_monthly_cost]]*12)/365)*315</f>
        <v>7357.9512328767132</v>
      </c>
      <c r="M481">
        <f>SUMIF('3_car_revenue'!A:A,Calculations[[#This Row],[car_id]],'3_car_revenue'!I:I)</f>
        <v>1</v>
      </c>
      <c r="N481">
        <f>VLOOKUP($A481,'3_car_revenue'!$A$2:$I$100002,4,FALSE)</f>
        <v>31</v>
      </c>
      <c r="O481" t="str">
        <f>VLOOKUP('Calculations'!$N481,'3_car_revenue'!D480:E100480,2,FALSE)</f>
        <v>Jersey City, New Jersey</v>
      </c>
      <c r="P481" t="b">
        <f>VLOOKUP(Calculations[[#This Row],[branch_id]],'4_branch_location'!$A$2:$E$52,4,FALSE)</f>
        <v>1</v>
      </c>
      <c r="Q481">
        <f>VLOOKUP($A481,'3_car_revenue'!$A$2:$I$100002,7,FALSE)</f>
        <v>40</v>
      </c>
      <c r="R481" s="8" t="str">
        <f>VLOOKUP($A481,'3_car_revenue'!$A$2:$I$1000012,8,FALSE)</f>
        <v>M</v>
      </c>
      <c r="S481" s="9">
        <f>Calculations[[#This Row],[total_price]]-Calculations[[#This Row],[car_monthly_cost]]</f>
        <v>15039.51</v>
      </c>
      <c r="T481">
        <f>IF(Calculations[[#This Row],[airport_ind]],1,0)</f>
        <v>1</v>
      </c>
      <c r="U481" s="57"/>
    </row>
    <row r="482" spans="1:21">
      <c r="A482" s="3">
        <v>2553522916</v>
      </c>
      <c r="B482" t="s">
        <v>139</v>
      </c>
      <c r="C482" s="3">
        <v>944</v>
      </c>
      <c r="D482" s="33">
        <v>2016</v>
      </c>
      <c r="E482" t="str">
        <f t="shared" si="7"/>
        <v>2016 Porsche 944</v>
      </c>
      <c r="F482">
        <f>SUMIF('3_car_revenue'!A:A,Calculations[[#This Row],[car_id]],'3_car_revenue'!C:C)</f>
        <v>114</v>
      </c>
      <c r="G482" s="7">
        <f>SUMIF('3_car_revenue'!A:A,Calculations[[#This Row],[car_id]],'3_car_revenue'!J:J)</f>
        <v>19502</v>
      </c>
      <c r="H482" s="7">
        <f>VLOOKUP(Calculations[[#This Row],[car_id]],'2_car_costs'!$A$2:$F$4002,3,FALSE)</f>
        <v>639.85</v>
      </c>
      <c r="I482" s="7">
        <f>VLOOKUP(Calculations[[#This Row],[car_id]],'2_car_costs'!$A$2:$D$4002,4,FALSE)</f>
        <v>135.24</v>
      </c>
      <c r="J482" s="7">
        <f>((Calculations[[#This Row],[car_cost_monthly]]+Calculations[[#This Row],[car_insurance]])*12)/315</f>
        <v>29.527238095238094</v>
      </c>
      <c r="K482" s="5">
        <f>VLOOKUP(Calculations[[#This Row],[car_id]],'2_car_costs'!$A$2:$E$4002,5,FALSE)</f>
        <v>775.09</v>
      </c>
      <c r="L482" s="7">
        <f>((Calculations[[#This Row],[car_monthly_cost]]*12)/365)*315</f>
        <v>8026.9594520547944</v>
      </c>
      <c r="M482">
        <f>SUMIF('3_car_revenue'!A:A,Calculations[[#This Row],[car_id]],'3_car_revenue'!I:I)</f>
        <v>0</v>
      </c>
      <c r="N482">
        <f>VLOOKUP($A482,'3_car_revenue'!$A$2:$I$100002,4,FALSE)</f>
        <v>18</v>
      </c>
      <c r="O482" t="str">
        <f>VLOOKUP('Calculations'!$N482,'3_car_revenue'!D481:E100481,2,FALSE)</f>
        <v>Longview, Texas</v>
      </c>
      <c r="P482" t="b">
        <f>VLOOKUP(Calculations[[#This Row],[branch_id]],'4_branch_location'!$A$2:$E$52,4,FALSE)</f>
        <v>0</v>
      </c>
      <c r="Q482">
        <f>VLOOKUP($A482,'3_car_revenue'!$A$2:$I$100002,7,FALSE)</f>
        <v>29</v>
      </c>
      <c r="R482" s="8" t="str">
        <f>VLOOKUP($A482,'3_car_revenue'!$A$2:$I$1000012,8,FALSE)</f>
        <v>M</v>
      </c>
      <c r="S482" s="9">
        <f>Calculations[[#This Row],[total_price]]-Calculations[[#This Row],[car_monthly_cost]]</f>
        <v>18726.91</v>
      </c>
      <c r="T482">
        <f>IF(Calculations[[#This Row],[airport_ind]],1,0)</f>
        <v>0</v>
      </c>
      <c r="U482" s="57"/>
    </row>
    <row r="483" spans="1:21">
      <c r="A483" s="3">
        <v>616556918</v>
      </c>
      <c r="B483" t="s">
        <v>66</v>
      </c>
      <c r="C483" s="3" t="s">
        <v>190</v>
      </c>
      <c r="D483" s="33">
        <v>2016</v>
      </c>
      <c r="E483" t="str">
        <f t="shared" si="7"/>
        <v>2016 Buick Century</v>
      </c>
      <c r="F483">
        <f>SUMIF('3_car_revenue'!A:A,Calculations[[#This Row],[car_id]],'3_car_revenue'!C:C)</f>
        <v>81</v>
      </c>
      <c r="G483" s="7">
        <f>SUMIF('3_car_revenue'!A:A,Calculations[[#This Row],[car_id]],'3_car_revenue'!J:J)</f>
        <v>14493</v>
      </c>
      <c r="H483" s="7">
        <f>VLOOKUP(Calculations[[#This Row],[car_id]],'2_car_costs'!$A$2:$F$4002,3,FALSE)</f>
        <v>626.55999999999995</v>
      </c>
      <c r="I483" s="7">
        <f>VLOOKUP(Calculations[[#This Row],[car_id]],'2_car_costs'!$A$2:$D$4002,4,FALSE)</f>
        <v>68.959999999999994</v>
      </c>
      <c r="J483" s="7">
        <f>((Calculations[[#This Row],[car_cost_monthly]]+Calculations[[#This Row],[car_insurance]])*12)/315</f>
        <v>26.495999999999999</v>
      </c>
      <c r="K483" s="5">
        <f>VLOOKUP(Calculations[[#This Row],[car_id]],'2_car_costs'!$A$2:$E$4002,5,FALSE)</f>
        <v>695.52</v>
      </c>
      <c r="L483" s="7">
        <f>((Calculations[[#This Row],[car_monthly_cost]]*12)/365)*315</f>
        <v>7202.9194520547944</v>
      </c>
      <c r="M483">
        <f>SUMIF('3_car_revenue'!A:A,Calculations[[#This Row],[car_id]],'3_car_revenue'!I:I)</f>
        <v>2</v>
      </c>
      <c r="N483">
        <f>VLOOKUP($A483,'3_car_revenue'!$A$2:$I$100002,4,FALSE)</f>
        <v>24</v>
      </c>
      <c r="O483" t="str">
        <f>VLOOKUP('Calculations'!$N483,'3_car_revenue'!D482:E100482,2,FALSE)</f>
        <v>Charlotte, North Carolina</v>
      </c>
      <c r="P483" t="b">
        <f>VLOOKUP(Calculations[[#This Row],[branch_id]],'4_branch_location'!$A$2:$E$52,4,FALSE)</f>
        <v>1</v>
      </c>
      <c r="Q483">
        <f>VLOOKUP($A483,'3_car_revenue'!$A$2:$I$100002,7,FALSE)</f>
        <v>31</v>
      </c>
      <c r="R483" s="8" t="str">
        <f>VLOOKUP($A483,'3_car_revenue'!$A$2:$I$1000012,8,FALSE)</f>
        <v>F</v>
      </c>
      <c r="S483" s="9">
        <f>Calculations[[#This Row],[total_price]]-Calculations[[#This Row],[car_monthly_cost]]</f>
        <v>13797.48</v>
      </c>
      <c r="T483">
        <f>IF(Calculations[[#This Row],[airport_ind]],1,0)</f>
        <v>1</v>
      </c>
      <c r="U483" s="57"/>
    </row>
    <row r="484" spans="1:21">
      <c r="A484" s="3">
        <v>7442555462</v>
      </c>
      <c r="B484" t="s">
        <v>73</v>
      </c>
      <c r="C484" s="3" t="s">
        <v>563</v>
      </c>
      <c r="D484" s="33">
        <v>2016</v>
      </c>
      <c r="E484" t="str">
        <f t="shared" si="7"/>
        <v>2016 Bentley Continental GTC</v>
      </c>
      <c r="F484">
        <f>SUMIF('3_car_revenue'!A:A,Calculations[[#This Row],[car_id]],'3_car_revenue'!C:C)</f>
        <v>91</v>
      </c>
      <c r="G484" s="7">
        <f>SUMIF('3_car_revenue'!A:A,Calculations[[#This Row],[car_id]],'3_car_revenue'!J:J)</f>
        <v>14617</v>
      </c>
      <c r="H484" s="7">
        <f>VLOOKUP(Calculations[[#This Row],[car_id]],'2_car_costs'!$A$2:$F$4002,3,FALSE)</f>
        <v>708.72</v>
      </c>
      <c r="I484" s="7">
        <f>VLOOKUP(Calculations[[#This Row],[car_id]],'2_car_costs'!$A$2:$D$4002,4,FALSE)</f>
        <v>89.04</v>
      </c>
      <c r="J484" s="7">
        <f>((Calculations[[#This Row],[car_cost_monthly]]+Calculations[[#This Row],[car_insurance]])*12)/315</f>
        <v>30.39085714285714</v>
      </c>
      <c r="K484" s="5">
        <f>VLOOKUP(Calculations[[#This Row],[car_id]],'2_car_costs'!$A$2:$E$4002,5,FALSE)</f>
        <v>797.76</v>
      </c>
      <c r="L484" s="7">
        <f>((Calculations[[#This Row],[car_monthly_cost]]*12)/365)*315</f>
        <v>8261.7336986301361</v>
      </c>
      <c r="M484">
        <f>SUMIF('3_car_revenue'!A:A,Calculations[[#This Row],[car_id]],'3_car_revenue'!I:I)</f>
        <v>0</v>
      </c>
      <c r="N484">
        <f>VLOOKUP($A484,'3_car_revenue'!$A$2:$I$100002,4,FALSE)</f>
        <v>49</v>
      </c>
      <c r="O484" t="str">
        <f>VLOOKUP('Calculations'!$N484,'3_car_revenue'!D483:E100483,2,FALSE)</f>
        <v>Pomona, California</v>
      </c>
      <c r="P484" t="b">
        <f>VLOOKUP(Calculations[[#This Row],[branch_id]],'4_branch_location'!$A$2:$E$52,4,FALSE)</f>
        <v>0</v>
      </c>
      <c r="Q484">
        <f>VLOOKUP($A484,'3_car_revenue'!$A$2:$I$100002,7,FALSE)</f>
        <v>30</v>
      </c>
      <c r="R484" s="8" t="str">
        <f>VLOOKUP($A484,'3_car_revenue'!$A$2:$I$1000012,8,FALSE)</f>
        <v>F</v>
      </c>
      <c r="S484" s="9">
        <f>Calculations[[#This Row],[total_price]]-Calculations[[#This Row],[car_monthly_cost]]</f>
        <v>13819.24</v>
      </c>
      <c r="T484">
        <f>IF(Calculations[[#This Row],[airport_ind]],1,0)</f>
        <v>0</v>
      </c>
      <c r="U484" s="57"/>
    </row>
    <row r="485" spans="1:21">
      <c r="A485" s="3">
        <v>4358005039</v>
      </c>
      <c r="B485" t="s">
        <v>7</v>
      </c>
      <c r="C485" s="3" t="s">
        <v>6</v>
      </c>
      <c r="D485" s="33">
        <v>2017</v>
      </c>
      <c r="E485" t="str">
        <f t="shared" si="7"/>
        <v>2017 Honda Accord</v>
      </c>
      <c r="F485">
        <f>SUMIF('3_car_revenue'!A:A,Calculations[[#This Row],[car_id]],'3_car_revenue'!C:C)</f>
        <v>80</v>
      </c>
      <c r="G485" s="7">
        <f>SUMIF('3_car_revenue'!A:A,Calculations[[#This Row],[car_id]],'3_car_revenue'!J:J)</f>
        <v>12948</v>
      </c>
      <c r="H485" s="7">
        <f>VLOOKUP(Calculations[[#This Row],[car_id]],'2_car_costs'!$A$2:$F$4002,3,FALSE)</f>
        <v>647.76</v>
      </c>
      <c r="I485" s="7">
        <f>VLOOKUP(Calculations[[#This Row],[car_id]],'2_car_costs'!$A$2:$D$4002,4,FALSE)</f>
        <v>149.55000000000001</v>
      </c>
      <c r="J485" s="7">
        <f>((Calculations[[#This Row],[car_cost_monthly]]+Calculations[[#This Row],[car_insurance]])*12)/315</f>
        <v>30.373714285714282</v>
      </c>
      <c r="K485" s="5">
        <f>VLOOKUP(Calculations[[#This Row],[car_id]],'2_car_costs'!$A$2:$E$4002,5,FALSE)</f>
        <v>797.31</v>
      </c>
      <c r="L485" s="7">
        <f>((Calculations[[#This Row],[car_monthly_cost]]*12)/365)*315</f>
        <v>8257.0734246575339</v>
      </c>
      <c r="M485">
        <f>SUMIF('3_car_revenue'!A:A,Calculations[[#This Row],[car_id]],'3_car_revenue'!I:I)</f>
        <v>1</v>
      </c>
      <c r="N485">
        <f>VLOOKUP($A485,'3_car_revenue'!$A$2:$I$100002,4,FALSE)</f>
        <v>5</v>
      </c>
      <c r="O485" t="str">
        <f>VLOOKUP('Calculations'!$N485,'3_car_revenue'!D484:E100484,2,FALSE)</f>
        <v>Fort Worth, Texas</v>
      </c>
      <c r="P485" t="b">
        <f>VLOOKUP(Calculations[[#This Row],[branch_id]],'4_branch_location'!$A$2:$E$52,4,FALSE)</f>
        <v>1</v>
      </c>
      <c r="Q485">
        <f>VLOOKUP($A485,'3_car_revenue'!$A$2:$I$100002,7,FALSE)</f>
        <v>55</v>
      </c>
      <c r="R485" s="8" t="str">
        <f>VLOOKUP($A485,'3_car_revenue'!$A$2:$I$1000012,8,FALSE)</f>
        <v>F</v>
      </c>
      <c r="S485" s="9">
        <f>Calculations[[#This Row],[total_price]]-Calculations[[#This Row],[car_monthly_cost]]</f>
        <v>12150.69</v>
      </c>
      <c r="T485">
        <f>IF(Calculations[[#This Row],[airport_ind]],1,0)</f>
        <v>1</v>
      </c>
      <c r="U485" s="57"/>
    </row>
    <row r="486" spans="1:21">
      <c r="A486" s="3">
        <v>5487049637</v>
      </c>
      <c r="B486" t="s">
        <v>37</v>
      </c>
      <c r="C486" s="3" t="s">
        <v>282</v>
      </c>
      <c r="D486" s="33">
        <v>2016</v>
      </c>
      <c r="E486" t="str">
        <f t="shared" si="7"/>
        <v>2016 Mercury Sable</v>
      </c>
      <c r="F486">
        <f>SUMIF('3_car_revenue'!A:A,Calculations[[#This Row],[car_id]],'3_car_revenue'!C:C)</f>
        <v>133</v>
      </c>
      <c r="G486" s="7">
        <f>SUMIF('3_car_revenue'!A:A,Calculations[[#This Row],[car_id]],'3_car_revenue'!J:J)</f>
        <v>25281</v>
      </c>
      <c r="H486" s="7">
        <f>VLOOKUP(Calculations[[#This Row],[car_id]],'2_car_costs'!$A$2:$F$4002,3,FALSE)</f>
        <v>472.34</v>
      </c>
      <c r="I486" s="7">
        <f>VLOOKUP(Calculations[[#This Row],[car_id]],'2_car_costs'!$A$2:$D$4002,4,FALSE)</f>
        <v>75.760000000000005</v>
      </c>
      <c r="J486" s="7">
        <f>((Calculations[[#This Row],[car_cost_monthly]]+Calculations[[#This Row],[car_insurance]])*12)/315</f>
        <v>20.880000000000003</v>
      </c>
      <c r="K486" s="5">
        <f>VLOOKUP(Calculations[[#This Row],[car_id]],'2_car_costs'!$A$2:$E$4002,5,FALSE)</f>
        <v>548.1</v>
      </c>
      <c r="L486" s="7">
        <f>((Calculations[[#This Row],[car_monthly_cost]]*12)/365)*315</f>
        <v>5676.2136986301375</v>
      </c>
      <c r="M486">
        <f>SUMIF('3_car_revenue'!A:A,Calculations[[#This Row],[car_id]],'3_car_revenue'!I:I)</f>
        <v>2</v>
      </c>
      <c r="N486">
        <f>VLOOKUP($A486,'3_car_revenue'!$A$2:$I$100002,4,FALSE)</f>
        <v>20</v>
      </c>
      <c r="O486" t="str">
        <f>VLOOKUP('Calculations'!$N486,'3_car_revenue'!D485:E100485,2,FALSE)</f>
        <v>Washington, District of Columbia</v>
      </c>
      <c r="P486" t="b">
        <f>VLOOKUP(Calculations[[#This Row],[branch_id]],'4_branch_location'!$A$2:$E$52,4,FALSE)</f>
        <v>1</v>
      </c>
      <c r="Q486">
        <f>VLOOKUP($A486,'3_car_revenue'!$A$2:$I$100002,7,FALSE)</f>
        <v>41</v>
      </c>
      <c r="R486" s="8" t="str">
        <f>VLOOKUP($A486,'3_car_revenue'!$A$2:$I$1000012,8,FALSE)</f>
        <v>M</v>
      </c>
      <c r="S486" s="9">
        <f>Calculations[[#This Row],[total_price]]-Calculations[[#This Row],[car_monthly_cost]]</f>
        <v>24732.9</v>
      </c>
      <c r="T486">
        <f>IF(Calculations[[#This Row],[airport_ind]],1,0)</f>
        <v>1</v>
      </c>
      <c r="U486" s="57"/>
    </row>
    <row r="487" spans="1:21">
      <c r="A487" s="3">
        <v>7900853774</v>
      </c>
      <c r="B487" t="s">
        <v>56</v>
      </c>
      <c r="C487" s="3" t="s">
        <v>543</v>
      </c>
      <c r="D487" s="33">
        <v>2016</v>
      </c>
      <c r="E487" t="str">
        <f t="shared" si="7"/>
        <v>2016 Pontiac LeMans</v>
      </c>
      <c r="F487">
        <f>SUMIF('3_car_revenue'!A:A,Calculations[[#This Row],[car_id]],'3_car_revenue'!C:C)</f>
        <v>101</v>
      </c>
      <c r="G487" s="7">
        <f>SUMIF('3_car_revenue'!A:A,Calculations[[#This Row],[car_id]],'3_car_revenue'!J:J)</f>
        <v>16836</v>
      </c>
      <c r="H487" s="7">
        <f>VLOOKUP(Calculations[[#This Row],[car_id]],'2_car_costs'!$A$2:$F$4002,3,FALSE)</f>
        <v>676.63</v>
      </c>
      <c r="I487" s="7">
        <f>VLOOKUP(Calculations[[#This Row],[car_id]],'2_car_costs'!$A$2:$D$4002,4,FALSE)</f>
        <v>103.33</v>
      </c>
      <c r="J487" s="7">
        <f>((Calculations[[#This Row],[car_cost_monthly]]+Calculations[[#This Row],[car_insurance]])*12)/315</f>
        <v>29.712761904761905</v>
      </c>
      <c r="K487" s="5">
        <f>VLOOKUP(Calculations[[#This Row],[car_id]],'2_car_costs'!$A$2:$E$4002,5,FALSE)</f>
        <v>779.96</v>
      </c>
      <c r="L487" s="7">
        <f>((Calculations[[#This Row],[car_monthly_cost]]*12)/365)*315</f>
        <v>8077.3939726027402</v>
      </c>
      <c r="M487">
        <f>SUMIF('3_car_revenue'!A:A,Calculations[[#This Row],[car_id]],'3_car_revenue'!I:I)</f>
        <v>2</v>
      </c>
      <c r="N487">
        <f>VLOOKUP($A487,'3_car_revenue'!$A$2:$I$100002,4,FALSE)</f>
        <v>49</v>
      </c>
      <c r="O487" t="str">
        <f>VLOOKUP('Calculations'!$N487,'3_car_revenue'!D486:E100486,2,FALSE)</f>
        <v>Pomona, California</v>
      </c>
      <c r="P487" t="b">
        <f>VLOOKUP(Calculations[[#This Row],[branch_id]],'4_branch_location'!$A$2:$E$52,4,FALSE)</f>
        <v>0</v>
      </c>
      <c r="Q487">
        <f>VLOOKUP($A487,'3_car_revenue'!$A$2:$I$100002,7,FALSE)</f>
        <v>27</v>
      </c>
      <c r="R487" s="8" t="str">
        <f>VLOOKUP($A487,'3_car_revenue'!$A$2:$I$1000012,8,FALSE)</f>
        <v>M</v>
      </c>
      <c r="S487" s="9">
        <f>Calculations[[#This Row],[total_price]]-Calculations[[#This Row],[car_monthly_cost]]</f>
        <v>16056.04</v>
      </c>
      <c r="T487">
        <f>IF(Calculations[[#This Row],[airport_ind]],1,0)</f>
        <v>0</v>
      </c>
      <c r="U487" s="57"/>
    </row>
    <row r="488" spans="1:21">
      <c r="A488" s="3">
        <v>3504001348</v>
      </c>
      <c r="B488" t="s">
        <v>30</v>
      </c>
      <c r="C488" s="3" t="s">
        <v>157</v>
      </c>
      <c r="D488" s="33">
        <v>2017</v>
      </c>
      <c r="E488" t="str">
        <f t="shared" si="7"/>
        <v>2017 Mercedes-Benz S-Class</v>
      </c>
      <c r="F488">
        <f>SUMIF('3_car_revenue'!A:A,Calculations[[#This Row],[car_id]],'3_car_revenue'!C:C)</f>
        <v>46</v>
      </c>
      <c r="G488" s="7">
        <f>SUMIF('3_car_revenue'!A:A,Calculations[[#This Row],[car_id]],'3_car_revenue'!J:J)</f>
        <v>8971</v>
      </c>
      <c r="H488" s="7">
        <f>VLOOKUP(Calculations[[#This Row],[car_id]],'2_car_costs'!$A$2:$F$4002,3,FALSE)</f>
        <v>442.27</v>
      </c>
      <c r="I488" s="7">
        <f>VLOOKUP(Calculations[[#This Row],[car_id]],'2_car_costs'!$A$2:$D$4002,4,FALSE)</f>
        <v>83.61</v>
      </c>
      <c r="J488" s="7">
        <f>((Calculations[[#This Row],[car_cost_monthly]]+Calculations[[#This Row],[car_insurance]])*12)/315</f>
        <v>20.033523809523807</v>
      </c>
      <c r="K488" s="5">
        <f>VLOOKUP(Calculations[[#This Row],[car_id]],'2_car_costs'!$A$2:$E$4002,5,FALSE)</f>
        <v>525.88</v>
      </c>
      <c r="L488" s="7">
        <f>((Calculations[[#This Row],[car_monthly_cost]]*12)/365)*315</f>
        <v>5446.0997260273971</v>
      </c>
      <c r="M488">
        <f>SUMIF('3_car_revenue'!A:A,Calculations[[#This Row],[car_id]],'3_car_revenue'!I:I)</f>
        <v>0</v>
      </c>
      <c r="N488">
        <f>VLOOKUP($A488,'3_car_revenue'!$A$2:$I$100002,4,FALSE)</f>
        <v>3</v>
      </c>
      <c r="O488" t="str">
        <f>VLOOKUP('Calculations'!$N488,'3_car_revenue'!D487:E100487,2,FALSE)</f>
        <v>Atlanta, Georgia</v>
      </c>
      <c r="P488" t="b">
        <f>VLOOKUP(Calculations[[#This Row],[branch_id]],'4_branch_location'!$A$2:$E$52,4,FALSE)</f>
        <v>1</v>
      </c>
      <c r="Q488">
        <f>VLOOKUP($A488,'3_car_revenue'!$A$2:$I$100002,7,FALSE)</f>
        <v>54</v>
      </c>
      <c r="R488" s="8" t="str">
        <f>VLOOKUP($A488,'3_car_revenue'!$A$2:$I$1000012,8,FALSE)</f>
        <v>M</v>
      </c>
      <c r="S488" s="9">
        <f>Calculations[[#This Row],[total_price]]-Calculations[[#This Row],[car_monthly_cost]]</f>
        <v>8445.1200000000008</v>
      </c>
      <c r="T488">
        <f>IF(Calculations[[#This Row],[airport_ind]],1,0)</f>
        <v>1</v>
      </c>
      <c r="U488" s="57"/>
    </row>
    <row r="489" spans="1:21">
      <c r="A489" s="3">
        <v>9733073113</v>
      </c>
      <c r="B489" t="s">
        <v>30</v>
      </c>
      <c r="C489" s="3" t="s">
        <v>850</v>
      </c>
      <c r="D489" s="33">
        <v>2016</v>
      </c>
      <c r="E489" t="str">
        <f t="shared" si="7"/>
        <v>2016 Mercedes-Benz 400SE</v>
      </c>
      <c r="F489">
        <f>SUMIF('3_car_revenue'!A:A,Calculations[[#This Row],[car_id]],'3_car_revenue'!C:C)</f>
        <v>92</v>
      </c>
      <c r="G489" s="7">
        <f>SUMIF('3_car_revenue'!A:A,Calculations[[#This Row],[car_id]],'3_car_revenue'!J:J)</f>
        <v>14424</v>
      </c>
      <c r="H489" s="7">
        <f>VLOOKUP(Calculations[[#This Row],[car_id]],'2_car_costs'!$A$2:$F$4002,3,FALSE)</f>
        <v>699.42</v>
      </c>
      <c r="I489" s="7">
        <f>VLOOKUP(Calculations[[#This Row],[car_id]],'2_car_costs'!$A$2:$D$4002,4,FALSE)</f>
        <v>122.19</v>
      </c>
      <c r="J489" s="7">
        <f>((Calculations[[#This Row],[car_cost_monthly]]+Calculations[[#This Row],[car_insurance]])*12)/315</f>
        <v>31.299428571428571</v>
      </c>
      <c r="K489" s="5">
        <f>VLOOKUP(Calculations[[#This Row],[car_id]],'2_car_costs'!$A$2:$E$4002,5,FALSE)</f>
        <v>821.6099999999999</v>
      </c>
      <c r="L489" s="7">
        <f>((Calculations[[#This Row],[car_monthly_cost]]*12)/365)*315</f>
        <v>8508.7282191780814</v>
      </c>
      <c r="M489">
        <f>SUMIF('3_car_revenue'!A:A,Calculations[[#This Row],[car_id]],'3_car_revenue'!I:I)</f>
        <v>3</v>
      </c>
      <c r="N489">
        <f>VLOOKUP($A489,'3_car_revenue'!$A$2:$I$100002,4,FALSE)</f>
        <v>4</v>
      </c>
      <c r="O489" t="str">
        <f>VLOOKUP('Calculations'!$N489,'3_car_revenue'!D488:E100488,2,FALSE)</f>
        <v>San Antonio, Texas</v>
      </c>
      <c r="P489" t="b">
        <f>VLOOKUP(Calculations[[#This Row],[branch_id]],'4_branch_location'!$A$2:$E$52,4,FALSE)</f>
        <v>0</v>
      </c>
      <c r="Q489">
        <f>VLOOKUP($A489,'3_car_revenue'!$A$2:$I$100002,7,FALSE)</f>
        <v>31</v>
      </c>
      <c r="R489" s="8" t="str">
        <f>VLOOKUP($A489,'3_car_revenue'!$A$2:$I$1000012,8,FALSE)</f>
        <v>F</v>
      </c>
      <c r="S489" s="9">
        <f>Calculations[[#This Row],[total_price]]-Calculations[[#This Row],[car_monthly_cost]]</f>
        <v>13602.39</v>
      </c>
      <c r="T489">
        <f>IF(Calculations[[#This Row],[airport_ind]],1,0)</f>
        <v>0</v>
      </c>
      <c r="U489" s="57"/>
    </row>
    <row r="490" spans="1:21">
      <c r="A490" s="3">
        <v>3392964824</v>
      </c>
      <c r="B490" t="s">
        <v>45</v>
      </c>
      <c r="C490" s="3" t="s">
        <v>490</v>
      </c>
      <c r="D490" s="33">
        <v>2016</v>
      </c>
      <c r="E490" t="str">
        <f t="shared" si="7"/>
        <v>2016 GMC 2500 Club Coupe</v>
      </c>
      <c r="F490">
        <f>SUMIF('3_car_revenue'!A:A,Calculations[[#This Row],[car_id]],'3_car_revenue'!C:C)</f>
        <v>85</v>
      </c>
      <c r="G490" s="7">
        <f>SUMIF('3_car_revenue'!A:A,Calculations[[#This Row],[car_id]],'3_car_revenue'!J:J)</f>
        <v>13240</v>
      </c>
      <c r="H490" s="7">
        <f>VLOOKUP(Calculations[[#This Row],[car_id]],'2_car_costs'!$A$2:$F$4002,3,FALSE)</f>
        <v>611.16</v>
      </c>
      <c r="I490" s="7">
        <f>VLOOKUP(Calculations[[#This Row],[car_id]],'2_car_costs'!$A$2:$D$4002,4,FALSE)</f>
        <v>54.05</v>
      </c>
      <c r="J490" s="7">
        <f>((Calculations[[#This Row],[car_cost_monthly]]+Calculations[[#This Row],[car_insurance]])*12)/315</f>
        <v>25.341333333333328</v>
      </c>
      <c r="K490" s="5">
        <f>VLOOKUP(Calculations[[#This Row],[car_id]],'2_car_costs'!$A$2:$E$4002,5,FALSE)</f>
        <v>665.20999999999992</v>
      </c>
      <c r="L490" s="7">
        <f>((Calculations[[#This Row],[car_monthly_cost]]*12)/365)*315</f>
        <v>6889.0241095890397</v>
      </c>
      <c r="M490">
        <f>SUMIF('3_car_revenue'!A:A,Calculations[[#This Row],[car_id]],'3_car_revenue'!I:I)</f>
        <v>4</v>
      </c>
      <c r="N490">
        <f>VLOOKUP($A490,'3_car_revenue'!$A$2:$I$100002,4,FALSE)</f>
        <v>15</v>
      </c>
      <c r="O490" t="str">
        <f>VLOOKUP('Calculations'!$N490,'3_car_revenue'!D489:E100489,2,FALSE)</f>
        <v>Sioux City, Iowa</v>
      </c>
      <c r="P490" t="b">
        <f>VLOOKUP(Calculations[[#This Row],[branch_id]],'4_branch_location'!$A$2:$E$52,4,FALSE)</f>
        <v>0</v>
      </c>
      <c r="Q490">
        <f>VLOOKUP($A490,'3_car_revenue'!$A$2:$I$100002,7,FALSE)</f>
        <v>25</v>
      </c>
      <c r="R490" s="8" t="str">
        <f>VLOOKUP($A490,'3_car_revenue'!$A$2:$I$1000012,8,FALSE)</f>
        <v>M</v>
      </c>
      <c r="S490" s="9">
        <f>Calculations[[#This Row],[total_price]]-Calculations[[#This Row],[car_monthly_cost]]</f>
        <v>12574.79</v>
      </c>
      <c r="T490">
        <f>IF(Calculations[[#This Row],[airport_ind]],1,0)</f>
        <v>0</v>
      </c>
      <c r="U490" s="57"/>
    </row>
    <row r="491" spans="1:21">
      <c r="A491" s="3">
        <v>4544837197</v>
      </c>
      <c r="B491" t="s">
        <v>5</v>
      </c>
      <c r="C491" s="3" t="s">
        <v>273</v>
      </c>
      <c r="D491" s="33">
        <v>2016</v>
      </c>
      <c r="E491" t="str">
        <f t="shared" si="7"/>
        <v>2016 Volkswagen Jetta</v>
      </c>
      <c r="F491">
        <f>SUMIF('3_car_revenue'!A:A,Calculations[[#This Row],[car_id]],'3_car_revenue'!C:C)</f>
        <v>98</v>
      </c>
      <c r="G491" s="7">
        <f>SUMIF('3_car_revenue'!A:A,Calculations[[#This Row],[car_id]],'3_car_revenue'!J:J)</f>
        <v>16208</v>
      </c>
      <c r="H491" s="7">
        <f>VLOOKUP(Calculations[[#This Row],[car_id]],'2_car_costs'!$A$2:$F$4002,3,FALSE)</f>
        <v>618.64</v>
      </c>
      <c r="I491" s="7">
        <f>VLOOKUP(Calculations[[#This Row],[car_id]],'2_car_costs'!$A$2:$D$4002,4,FALSE)</f>
        <v>89.85</v>
      </c>
      <c r="J491" s="7">
        <f>((Calculations[[#This Row],[car_cost_monthly]]+Calculations[[#This Row],[car_insurance]])*12)/315</f>
        <v>26.99009523809524</v>
      </c>
      <c r="K491" s="5">
        <f>VLOOKUP(Calculations[[#This Row],[car_id]],'2_car_costs'!$A$2:$E$4002,5,FALSE)</f>
        <v>708.49</v>
      </c>
      <c r="L491" s="7">
        <f>((Calculations[[#This Row],[car_monthly_cost]]*12)/365)*315</f>
        <v>7337.2389041095903</v>
      </c>
      <c r="M491">
        <f>SUMIF('3_car_revenue'!A:A,Calculations[[#This Row],[car_id]],'3_car_revenue'!I:I)</f>
        <v>0</v>
      </c>
      <c r="N491">
        <f>VLOOKUP($A491,'3_car_revenue'!$A$2:$I$100002,4,FALSE)</f>
        <v>42</v>
      </c>
      <c r="O491" t="str">
        <f>VLOOKUP('Calculations'!$N491,'3_car_revenue'!D490:E100490,2,FALSE)</f>
        <v>Los Angeles, California</v>
      </c>
      <c r="P491" t="b">
        <f>VLOOKUP(Calculations[[#This Row],[branch_id]],'4_branch_location'!$A$2:$E$52,4,FALSE)</f>
        <v>0</v>
      </c>
      <c r="Q491">
        <f>VLOOKUP($A491,'3_car_revenue'!$A$2:$I$100002,7,FALSE)</f>
        <v>47</v>
      </c>
      <c r="R491" s="8" t="str">
        <f>VLOOKUP($A491,'3_car_revenue'!$A$2:$I$1000012,8,FALSE)</f>
        <v>M</v>
      </c>
      <c r="S491" s="9">
        <f>Calculations[[#This Row],[total_price]]-Calculations[[#This Row],[car_monthly_cost]]</f>
        <v>15499.51</v>
      </c>
      <c r="T491">
        <f>IF(Calculations[[#This Row],[airport_ind]],1,0)</f>
        <v>0</v>
      </c>
      <c r="U491" s="57"/>
    </row>
    <row r="492" spans="1:21">
      <c r="A492" s="3">
        <v>6634834245</v>
      </c>
      <c r="B492" t="s">
        <v>15</v>
      </c>
      <c r="C492" s="3" t="s">
        <v>738</v>
      </c>
      <c r="D492" s="33">
        <v>2017</v>
      </c>
      <c r="E492" t="str">
        <f t="shared" si="7"/>
        <v>2017 Dodge Caliber</v>
      </c>
      <c r="F492">
        <f>SUMIF('3_car_revenue'!A:A,Calculations[[#This Row],[car_id]],'3_car_revenue'!C:C)</f>
        <v>95</v>
      </c>
      <c r="G492" s="7">
        <f>SUMIF('3_car_revenue'!A:A,Calculations[[#This Row],[car_id]],'3_car_revenue'!J:J)</f>
        <v>15526</v>
      </c>
      <c r="H492" s="7">
        <f>VLOOKUP(Calculations[[#This Row],[car_id]],'2_car_costs'!$A$2:$F$4002,3,FALSE)</f>
        <v>492.59</v>
      </c>
      <c r="I492" s="7">
        <f>VLOOKUP(Calculations[[#This Row],[car_id]],'2_car_costs'!$A$2:$D$4002,4,FALSE)</f>
        <v>74.569999999999993</v>
      </c>
      <c r="J492" s="7">
        <f>((Calculations[[#This Row],[car_cost_monthly]]+Calculations[[#This Row],[car_insurance]])*12)/315</f>
        <v>21.606095238095239</v>
      </c>
      <c r="K492" s="5">
        <f>VLOOKUP(Calculations[[#This Row],[car_id]],'2_car_costs'!$A$2:$E$4002,5,FALSE)</f>
        <v>567.16</v>
      </c>
      <c r="L492" s="7">
        <f>((Calculations[[#This Row],[car_monthly_cost]]*12)/365)*315</f>
        <v>5873.6021917808221</v>
      </c>
      <c r="M492">
        <f>SUMIF('3_car_revenue'!A:A,Calculations[[#This Row],[car_id]],'3_car_revenue'!I:I)</f>
        <v>3</v>
      </c>
      <c r="N492">
        <f>VLOOKUP($A492,'3_car_revenue'!$A$2:$I$100002,4,FALSE)</f>
        <v>29</v>
      </c>
      <c r="O492" t="str">
        <f>VLOOKUP('Calculations'!$N492,'3_car_revenue'!D491:E100491,2,FALSE)</f>
        <v>El Paso, Texas</v>
      </c>
      <c r="P492" t="b">
        <f>VLOOKUP(Calculations[[#This Row],[branch_id]],'4_branch_location'!$A$2:$E$52,4,FALSE)</f>
        <v>1</v>
      </c>
      <c r="Q492">
        <f>VLOOKUP($A492,'3_car_revenue'!$A$2:$I$100002,7,FALSE)</f>
        <v>48</v>
      </c>
      <c r="R492" s="8" t="str">
        <f>VLOOKUP($A492,'3_car_revenue'!$A$2:$I$1000012,8,FALSE)</f>
        <v>M</v>
      </c>
      <c r="S492" s="9">
        <f>Calculations[[#This Row],[total_price]]-Calculations[[#This Row],[car_monthly_cost]]</f>
        <v>14958.84</v>
      </c>
      <c r="T492">
        <f>IF(Calculations[[#This Row],[airport_ind]],1,0)</f>
        <v>1</v>
      </c>
      <c r="U492" s="57"/>
    </row>
    <row r="493" spans="1:21">
      <c r="A493" s="3">
        <v>8961034189</v>
      </c>
      <c r="B493" t="s">
        <v>5</v>
      </c>
      <c r="C493" s="3" t="s">
        <v>83</v>
      </c>
      <c r="D493" s="33">
        <v>2016</v>
      </c>
      <c r="E493" t="str">
        <f t="shared" si="7"/>
        <v>2016 Volkswagen Tiguan</v>
      </c>
      <c r="F493">
        <f>SUMIF('3_car_revenue'!A:A,Calculations[[#This Row],[car_id]],'3_car_revenue'!C:C)</f>
        <v>82</v>
      </c>
      <c r="G493" s="7">
        <f>SUMIF('3_car_revenue'!A:A,Calculations[[#This Row],[car_id]],'3_car_revenue'!J:J)</f>
        <v>12482</v>
      </c>
      <c r="H493" s="7">
        <f>VLOOKUP(Calculations[[#This Row],[car_id]],'2_car_costs'!$A$2:$F$4002,3,FALSE)</f>
        <v>586.26</v>
      </c>
      <c r="I493" s="7">
        <f>VLOOKUP(Calculations[[#This Row],[car_id]],'2_car_costs'!$A$2:$D$4002,4,FALSE)</f>
        <v>134.49</v>
      </c>
      <c r="J493" s="7">
        <f>((Calculations[[#This Row],[car_cost_monthly]]+Calculations[[#This Row],[car_insurance]])*12)/315</f>
        <v>27.457142857142856</v>
      </c>
      <c r="K493" s="5">
        <f>VLOOKUP(Calculations[[#This Row],[car_id]],'2_car_costs'!$A$2:$E$4002,5,FALSE)</f>
        <v>720.75</v>
      </c>
      <c r="L493" s="7">
        <f>((Calculations[[#This Row],[car_monthly_cost]]*12)/365)*315</f>
        <v>7464.2054794520545</v>
      </c>
      <c r="M493">
        <f>SUMIF('3_car_revenue'!A:A,Calculations[[#This Row],[car_id]],'3_car_revenue'!I:I)</f>
        <v>2</v>
      </c>
      <c r="N493">
        <f>VLOOKUP($A493,'3_car_revenue'!$A$2:$I$100002,4,FALSE)</f>
        <v>25</v>
      </c>
      <c r="O493" t="str">
        <f>VLOOKUP('Calculations'!$N493,'3_car_revenue'!D492:E100492,2,FALSE)</f>
        <v>Los Angeles, California</v>
      </c>
      <c r="P493" t="b">
        <f>VLOOKUP(Calculations[[#This Row],[branch_id]],'4_branch_location'!$A$2:$E$52,4,FALSE)</f>
        <v>1</v>
      </c>
      <c r="Q493">
        <f>VLOOKUP($A493,'3_car_revenue'!$A$2:$I$100002,7,FALSE)</f>
        <v>29</v>
      </c>
      <c r="R493" s="8" t="str">
        <f>VLOOKUP($A493,'3_car_revenue'!$A$2:$I$1000012,8,FALSE)</f>
        <v>M</v>
      </c>
      <c r="S493" s="9">
        <f>Calculations[[#This Row],[total_price]]-Calculations[[#This Row],[car_monthly_cost]]</f>
        <v>11761.25</v>
      </c>
      <c r="T493">
        <f>IF(Calculations[[#This Row],[airport_ind]],1,0)</f>
        <v>1</v>
      </c>
      <c r="U493" s="57"/>
    </row>
    <row r="494" spans="1:21">
      <c r="A494" s="3">
        <v>7314736782</v>
      </c>
      <c r="B494" t="s">
        <v>17</v>
      </c>
      <c r="C494" s="3" t="s">
        <v>170</v>
      </c>
      <c r="D494" s="33">
        <v>2016</v>
      </c>
      <c r="E494" t="str">
        <f t="shared" si="7"/>
        <v>2016 Mitsubishi Galant</v>
      </c>
      <c r="F494">
        <f>SUMIF('3_car_revenue'!A:A,Calculations[[#This Row],[car_id]],'3_car_revenue'!C:C)</f>
        <v>71</v>
      </c>
      <c r="G494" s="7">
        <f>SUMIF('3_car_revenue'!A:A,Calculations[[#This Row],[car_id]],'3_car_revenue'!J:J)</f>
        <v>11510</v>
      </c>
      <c r="H494" s="7">
        <f>VLOOKUP(Calculations[[#This Row],[car_id]],'2_car_costs'!$A$2:$F$4002,3,FALSE)</f>
        <v>713.49</v>
      </c>
      <c r="I494" s="7">
        <f>VLOOKUP(Calculations[[#This Row],[car_id]],'2_car_costs'!$A$2:$D$4002,4,FALSE)</f>
        <v>79.290000000000006</v>
      </c>
      <c r="J494" s="7">
        <f>((Calculations[[#This Row],[car_cost_monthly]]+Calculations[[#This Row],[car_insurance]])*12)/315</f>
        <v>30.201142857142859</v>
      </c>
      <c r="K494" s="5">
        <f>VLOOKUP(Calculations[[#This Row],[car_id]],'2_car_costs'!$A$2:$E$4002,5,FALSE)</f>
        <v>792.78</v>
      </c>
      <c r="L494" s="7">
        <f>((Calculations[[#This Row],[car_monthly_cost]]*12)/365)*315</f>
        <v>8210.16</v>
      </c>
      <c r="M494">
        <f>SUMIF('3_car_revenue'!A:A,Calculations[[#This Row],[car_id]],'3_car_revenue'!I:I)</f>
        <v>0</v>
      </c>
      <c r="N494">
        <f>VLOOKUP($A494,'3_car_revenue'!$A$2:$I$100002,4,FALSE)</f>
        <v>1</v>
      </c>
      <c r="O494" t="str">
        <f>VLOOKUP('Calculations'!$N494,'3_car_revenue'!D493:E100493,2,FALSE)</f>
        <v>Galveston, Texas</v>
      </c>
      <c r="P494" t="b">
        <f>VLOOKUP(Calculations[[#This Row],[branch_id]],'4_branch_location'!$A$2:$E$52,4,FALSE)</f>
        <v>0</v>
      </c>
      <c r="Q494">
        <f>VLOOKUP($A494,'3_car_revenue'!$A$2:$I$100002,7,FALSE)</f>
        <v>25</v>
      </c>
      <c r="R494" s="8" t="str">
        <f>VLOOKUP($A494,'3_car_revenue'!$A$2:$I$1000012,8,FALSE)</f>
        <v>F</v>
      </c>
      <c r="S494" s="9">
        <f>Calculations[[#This Row],[total_price]]-Calculations[[#This Row],[car_monthly_cost]]</f>
        <v>10717.22</v>
      </c>
      <c r="T494">
        <f>IF(Calculations[[#This Row],[airport_ind]],1,0)</f>
        <v>0</v>
      </c>
      <c r="U494" s="57"/>
    </row>
    <row r="495" spans="1:21">
      <c r="A495" s="3">
        <v>1570802386</v>
      </c>
      <c r="B495" t="s">
        <v>11</v>
      </c>
      <c r="C495" s="3" t="s">
        <v>393</v>
      </c>
      <c r="D495" s="33">
        <v>2017</v>
      </c>
      <c r="E495" t="str">
        <f t="shared" si="7"/>
        <v>2017 Toyota Corolla</v>
      </c>
      <c r="F495">
        <f>SUMIF('3_car_revenue'!A:A,Calculations[[#This Row],[car_id]],'3_car_revenue'!C:C)</f>
        <v>98</v>
      </c>
      <c r="G495" s="7">
        <f>SUMIF('3_car_revenue'!A:A,Calculations[[#This Row],[car_id]],'3_car_revenue'!J:J)</f>
        <v>16334</v>
      </c>
      <c r="H495" s="7">
        <f>VLOOKUP(Calculations[[#This Row],[car_id]],'2_car_costs'!$A$2:$F$4002,3,FALSE)</f>
        <v>471.5</v>
      </c>
      <c r="I495" s="7">
        <f>VLOOKUP(Calculations[[#This Row],[car_id]],'2_car_costs'!$A$2:$D$4002,4,FALSE)</f>
        <v>77.63</v>
      </c>
      <c r="J495" s="7">
        <f>((Calculations[[#This Row],[car_cost_monthly]]+Calculations[[#This Row],[car_insurance]])*12)/315</f>
        <v>20.919238095238093</v>
      </c>
      <c r="K495" s="5">
        <f>VLOOKUP(Calculations[[#This Row],[car_id]],'2_car_costs'!$A$2:$E$4002,5,FALSE)</f>
        <v>549.13</v>
      </c>
      <c r="L495" s="7">
        <f>((Calculations[[#This Row],[car_monthly_cost]]*12)/365)*315</f>
        <v>5686.8805479452058</v>
      </c>
      <c r="M495">
        <f>SUMIF('3_car_revenue'!A:A,Calculations[[#This Row],[car_id]],'3_car_revenue'!I:I)</f>
        <v>5</v>
      </c>
      <c r="N495">
        <f>VLOOKUP($A495,'3_car_revenue'!$A$2:$I$100002,4,FALSE)</f>
        <v>41</v>
      </c>
      <c r="O495" t="str">
        <f>VLOOKUP('Calculations'!$N495,'3_car_revenue'!D494:E100494,2,FALSE)</f>
        <v>Tucson, Arizona</v>
      </c>
      <c r="P495" t="b">
        <f>VLOOKUP(Calculations[[#This Row],[branch_id]],'4_branch_location'!$A$2:$E$52,4,FALSE)</f>
        <v>0</v>
      </c>
      <c r="Q495">
        <f>VLOOKUP($A495,'3_car_revenue'!$A$2:$I$100002,7,FALSE)</f>
        <v>55</v>
      </c>
      <c r="R495" s="8" t="str">
        <f>VLOOKUP($A495,'3_car_revenue'!$A$2:$I$1000012,8,FALSE)</f>
        <v>M</v>
      </c>
      <c r="S495" s="9">
        <f>Calculations[[#This Row],[total_price]]-Calculations[[#This Row],[car_monthly_cost]]</f>
        <v>15784.87</v>
      </c>
      <c r="T495">
        <f>IF(Calculations[[#This Row],[airport_ind]],1,0)</f>
        <v>0</v>
      </c>
      <c r="U495" s="57"/>
    </row>
    <row r="496" spans="1:21">
      <c r="A496" s="3">
        <v>1378557182</v>
      </c>
      <c r="B496" t="s">
        <v>17</v>
      </c>
      <c r="C496" s="3" t="s">
        <v>422</v>
      </c>
      <c r="D496" s="33">
        <v>2018</v>
      </c>
      <c r="E496" t="str">
        <f t="shared" si="7"/>
        <v>2018 Mitsubishi Mirage</v>
      </c>
      <c r="F496">
        <f>SUMIF('3_car_revenue'!A:A,Calculations[[#This Row],[car_id]],'3_car_revenue'!C:C)</f>
        <v>114</v>
      </c>
      <c r="G496" s="7">
        <f>SUMIF('3_car_revenue'!A:A,Calculations[[#This Row],[car_id]],'3_car_revenue'!J:J)</f>
        <v>19743</v>
      </c>
      <c r="H496" s="7">
        <f>VLOOKUP(Calculations[[#This Row],[car_id]],'2_car_costs'!$A$2:$F$4002,3,FALSE)</f>
        <v>594.29</v>
      </c>
      <c r="I496" s="7">
        <f>VLOOKUP(Calculations[[#This Row],[car_id]],'2_car_costs'!$A$2:$D$4002,4,FALSE)</f>
        <v>123.85</v>
      </c>
      <c r="J496" s="7">
        <f>((Calculations[[#This Row],[car_cost_monthly]]+Calculations[[#This Row],[car_insurance]])*12)/315</f>
        <v>27.357714285714287</v>
      </c>
      <c r="K496" s="5">
        <f>VLOOKUP(Calculations[[#This Row],[car_id]],'2_car_costs'!$A$2:$E$4002,5,FALSE)</f>
        <v>718.14</v>
      </c>
      <c r="L496" s="7">
        <f>((Calculations[[#This Row],[car_monthly_cost]]*12)/365)*315</f>
        <v>7437.1758904109593</v>
      </c>
      <c r="M496">
        <f>SUMIF('3_car_revenue'!A:A,Calculations[[#This Row],[car_id]],'3_car_revenue'!I:I)</f>
        <v>2</v>
      </c>
      <c r="N496">
        <f>VLOOKUP($A496,'3_car_revenue'!$A$2:$I$100002,4,FALSE)</f>
        <v>22</v>
      </c>
      <c r="O496" t="str">
        <f>VLOOKUP('Calculations'!$N496,'3_car_revenue'!D495:E100495,2,FALSE)</f>
        <v>Saint Louis, Missouri</v>
      </c>
      <c r="P496" t="b">
        <f>VLOOKUP(Calculations[[#This Row],[branch_id]],'4_branch_location'!$A$2:$E$52,4,FALSE)</f>
        <v>0</v>
      </c>
      <c r="Q496">
        <f>VLOOKUP($A496,'3_car_revenue'!$A$2:$I$100002,7,FALSE)</f>
        <v>60</v>
      </c>
      <c r="R496" s="8" t="str">
        <f>VLOOKUP($A496,'3_car_revenue'!$A$2:$I$1000012,8,FALSE)</f>
        <v>F</v>
      </c>
      <c r="S496" s="9">
        <f>Calculations[[#This Row],[total_price]]-Calculations[[#This Row],[car_monthly_cost]]</f>
        <v>19024.86</v>
      </c>
      <c r="T496">
        <f>IF(Calculations[[#This Row],[airport_ind]],1,0)</f>
        <v>0</v>
      </c>
      <c r="U496" s="57"/>
    </row>
    <row r="497" spans="1:21">
      <c r="A497" s="3">
        <v>7852482198</v>
      </c>
      <c r="B497" t="s">
        <v>405</v>
      </c>
      <c r="C497" s="3" t="s">
        <v>404</v>
      </c>
      <c r="D497" s="33">
        <v>2016</v>
      </c>
      <c r="E497" t="str">
        <f t="shared" si="7"/>
        <v>2016 Hummer H1</v>
      </c>
      <c r="F497">
        <f>SUMIF('3_car_revenue'!A:A,Calculations[[#This Row],[car_id]],'3_car_revenue'!C:C)</f>
        <v>86</v>
      </c>
      <c r="G497" s="7">
        <f>SUMIF('3_car_revenue'!A:A,Calculations[[#This Row],[car_id]],'3_car_revenue'!J:J)</f>
        <v>13945</v>
      </c>
      <c r="H497" s="7">
        <f>VLOOKUP(Calculations[[#This Row],[car_id]],'2_car_costs'!$A$2:$F$4002,3,FALSE)</f>
        <v>744.9</v>
      </c>
      <c r="I497" s="7">
        <f>VLOOKUP(Calculations[[#This Row],[car_id]],'2_car_costs'!$A$2:$D$4002,4,FALSE)</f>
        <v>94.99</v>
      </c>
      <c r="J497" s="7">
        <f>((Calculations[[#This Row],[car_cost_monthly]]+Calculations[[#This Row],[car_insurance]])*12)/315</f>
        <v>31.995809523809523</v>
      </c>
      <c r="K497" s="5">
        <f>VLOOKUP(Calculations[[#This Row],[car_id]],'2_car_costs'!$A$2:$E$4002,5,FALSE)</f>
        <v>839.89</v>
      </c>
      <c r="L497" s="7">
        <f>((Calculations[[#This Row],[car_monthly_cost]]*12)/365)*315</f>
        <v>8698.0389041095896</v>
      </c>
      <c r="M497">
        <f>SUMIF('3_car_revenue'!A:A,Calculations[[#This Row],[car_id]],'3_car_revenue'!I:I)</f>
        <v>4</v>
      </c>
      <c r="N497">
        <f>VLOOKUP($A497,'3_car_revenue'!$A$2:$I$100002,4,FALSE)</f>
        <v>20</v>
      </c>
      <c r="O497" t="str">
        <f>VLOOKUP('Calculations'!$N497,'3_car_revenue'!D496:E100496,2,FALSE)</f>
        <v>Washington, District of Columbia</v>
      </c>
      <c r="P497" t="b">
        <f>VLOOKUP(Calculations[[#This Row],[branch_id]],'4_branch_location'!$A$2:$E$52,4,FALSE)</f>
        <v>1</v>
      </c>
      <c r="Q497">
        <f>VLOOKUP($A497,'3_car_revenue'!$A$2:$I$100002,7,FALSE)</f>
        <v>31</v>
      </c>
      <c r="R497" s="8" t="str">
        <f>VLOOKUP($A497,'3_car_revenue'!$A$2:$I$1000012,8,FALSE)</f>
        <v>F</v>
      </c>
      <c r="S497" s="9">
        <f>Calculations[[#This Row],[total_price]]-Calculations[[#This Row],[car_monthly_cost]]</f>
        <v>13105.11</v>
      </c>
      <c r="T497">
        <f>IF(Calculations[[#This Row],[airport_ind]],1,0)</f>
        <v>1</v>
      </c>
      <c r="U497" s="57"/>
    </row>
    <row r="498" spans="1:21">
      <c r="A498" s="3">
        <v>4915681874</v>
      </c>
      <c r="B498" t="s">
        <v>56</v>
      </c>
      <c r="C498" s="3" t="s">
        <v>743</v>
      </c>
      <c r="D498" s="33">
        <v>2016</v>
      </c>
      <c r="E498" t="str">
        <f t="shared" si="7"/>
        <v>2016 Pontiac Montana SV6</v>
      </c>
      <c r="F498">
        <f>SUMIF('3_car_revenue'!A:A,Calculations[[#This Row],[car_id]],'3_car_revenue'!C:C)</f>
        <v>85</v>
      </c>
      <c r="G498" s="7">
        <f>SUMIF('3_car_revenue'!A:A,Calculations[[#This Row],[car_id]],'3_car_revenue'!J:J)</f>
        <v>13869</v>
      </c>
      <c r="H498" s="7">
        <f>VLOOKUP(Calculations[[#This Row],[car_id]],'2_car_costs'!$A$2:$F$4002,3,FALSE)</f>
        <v>649.61</v>
      </c>
      <c r="I498" s="7">
        <f>VLOOKUP(Calculations[[#This Row],[car_id]],'2_car_costs'!$A$2:$D$4002,4,FALSE)</f>
        <v>88.7</v>
      </c>
      <c r="J498" s="7">
        <f>((Calculations[[#This Row],[car_cost_monthly]]+Calculations[[#This Row],[car_insurance]])*12)/315</f>
        <v>28.126095238095242</v>
      </c>
      <c r="K498" s="5">
        <f>VLOOKUP(Calculations[[#This Row],[car_id]],'2_car_costs'!$A$2:$E$4002,5,FALSE)</f>
        <v>738.31000000000006</v>
      </c>
      <c r="L498" s="7">
        <f>((Calculations[[#This Row],[car_monthly_cost]]*12)/365)*315</f>
        <v>7646.0597260273989</v>
      </c>
      <c r="M498">
        <f>SUMIF('3_car_revenue'!A:A,Calculations[[#This Row],[car_id]],'3_car_revenue'!I:I)</f>
        <v>1</v>
      </c>
      <c r="N498">
        <f>VLOOKUP($A498,'3_car_revenue'!$A$2:$I$100002,4,FALSE)</f>
        <v>41</v>
      </c>
      <c r="O498" t="str">
        <f>VLOOKUP('Calculations'!$N498,'3_car_revenue'!D497:E100497,2,FALSE)</f>
        <v>Tucson, Arizona</v>
      </c>
      <c r="P498" t="b">
        <f>VLOOKUP(Calculations[[#This Row],[branch_id]],'4_branch_location'!$A$2:$E$52,4,FALSE)</f>
        <v>0</v>
      </c>
      <c r="Q498">
        <f>VLOOKUP($A498,'3_car_revenue'!$A$2:$I$100002,7,FALSE)</f>
        <v>37</v>
      </c>
      <c r="R498" s="8" t="str">
        <f>VLOOKUP($A498,'3_car_revenue'!$A$2:$I$1000012,8,FALSE)</f>
        <v>F</v>
      </c>
      <c r="S498" s="9">
        <f>Calculations[[#This Row],[total_price]]-Calculations[[#This Row],[car_monthly_cost]]</f>
        <v>13130.69</v>
      </c>
      <c r="T498">
        <f>IF(Calculations[[#This Row],[airport_ind]],1,0)</f>
        <v>0</v>
      </c>
      <c r="U498" s="57"/>
    </row>
    <row r="499" spans="1:21">
      <c r="A499" s="3">
        <v>3648773917</v>
      </c>
      <c r="B499" t="s">
        <v>17</v>
      </c>
      <c r="C499" s="3" t="s">
        <v>130</v>
      </c>
      <c r="D499" s="33">
        <v>2017</v>
      </c>
      <c r="E499" t="str">
        <f t="shared" si="7"/>
        <v>2017 Mitsubishi Truck</v>
      </c>
      <c r="F499">
        <f>SUMIF('3_car_revenue'!A:A,Calculations[[#This Row],[car_id]],'3_car_revenue'!C:C)</f>
        <v>109</v>
      </c>
      <c r="G499" s="7">
        <f>SUMIF('3_car_revenue'!A:A,Calculations[[#This Row],[car_id]],'3_car_revenue'!J:J)</f>
        <v>18299</v>
      </c>
      <c r="H499" s="7">
        <f>VLOOKUP(Calculations[[#This Row],[car_id]],'2_car_costs'!$A$2:$F$4002,3,FALSE)</f>
        <v>507.14</v>
      </c>
      <c r="I499" s="7">
        <f>VLOOKUP(Calculations[[#This Row],[car_id]],'2_car_costs'!$A$2:$D$4002,4,FALSE)</f>
        <v>67.02</v>
      </c>
      <c r="J499" s="7">
        <f>((Calculations[[#This Row],[car_cost_monthly]]+Calculations[[#This Row],[car_insurance]])*12)/315</f>
        <v>21.872761904761905</v>
      </c>
      <c r="K499" s="5">
        <f>VLOOKUP(Calculations[[#This Row],[car_id]],'2_car_costs'!$A$2:$E$4002,5,FALSE)</f>
        <v>574.16</v>
      </c>
      <c r="L499" s="7">
        <f>((Calculations[[#This Row],[car_monthly_cost]]*12)/365)*315</f>
        <v>5946.0953424657537</v>
      </c>
      <c r="M499">
        <f>SUMIF('3_car_revenue'!A:A,Calculations[[#This Row],[car_id]],'3_car_revenue'!I:I)</f>
        <v>2</v>
      </c>
      <c r="N499">
        <f>VLOOKUP($A499,'3_car_revenue'!$A$2:$I$100002,4,FALSE)</f>
        <v>21</v>
      </c>
      <c r="O499" t="str">
        <f>VLOOKUP('Calculations'!$N499,'3_car_revenue'!D498:E100498,2,FALSE)</f>
        <v>Waterloo, Iowa</v>
      </c>
      <c r="P499" t="b">
        <f>VLOOKUP(Calculations[[#This Row],[branch_id]],'4_branch_location'!$A$2:$E$52,4,FALSE)</f>
        <v>0</v>
      </c>
      <c r="Q499">
        <f>VLOOKUP($A499,'3_car_revenue'!$A$2:$I$100002,7,FALSE)</f>
        <v>41</v>
      </c>
      <c r="R499" s="8" t="str">
        <f>VLOOKUP($A499,'3_car_revenue'!$A$2:$I$1000012,8,FALSE)</f>
        <v>M</v>
      </c>
      <c r="S499" s="9">
        <f>Calculations[[#This Row],[total_price]]-Calculations[[#This Row],[car_monthly_cost]]</f>
        <v>17724.84</v>
      </c>
      <c r="T499">
        <f>IF(Calculations[[#This Row],[airport_ind]],1,0)</f>
        <v>0</v>
      </c>
      <c r="U499" s="57"/>
    </row>
    <row r="500" spans="1:21">
      <c r="A500" s="3">
        <v>3388630615</v>
      </c>
      <c r="B500" t="s">
        <v>69</v>
      </c>
      <c r="C500" s="3" t="s">
        <v>76</v>
      </c>
      <c r="D500" s="33">
        <v>2018</v>
      </c>
      <c r="E500" t="str">
        <f t="shared" si="7"/>
        <v>2018 Chrysler Concorde</v>
      </c>
      <c r="F500">
        <f>SUMIF('3_car_revenue'!A:A,Calculations[[#This Row],[car_id]],'3_car_revenue'!C:C)</f>
        <v>149</v>
      </c>
      <c r="G500" s="7">
        <f>SUMIF('3_car_revenue'!A:A,Calculations[[#This Row],[car_id]],'3_car_revenue'!J:J)</f>
        <v>25216</v>
      </c>
      <c r="H500" s="7">
        <f>VLOOKUP(Calculations[[#This Row],[car_id]],'2_car_costs'!$A$2:$F$4002,3,FALSE)</f>
        <v>560.61</v>
      </c>
      <c r="I500" s="7">
        <f>VLOOKUP(Calculations[[#This Row],[car_id]],'2_car_costs'!$A$2:$D$4002,4,FALSE)</f>
        <v>55.39</v>
      </c>
      <c r="J500" s="7">
        <f>((Calculations[[#This Row],[car_cost_monthly]]+Calculations[[#This Row],[car_insurance]])*12)/315</f>
        <v>23.466666666666665</v>
      </c>
      <c r="K500" s="5">
        <f>VLOOKUP(Calculations[[#This Row],[car_id]],'2_car_costs'!$A$2:$E$4002,5,FALSE)</f>
        <v>616</v>
      </c>
      <c r="L500" s="7">
        <f>((Calculations[[#This Row],[car_monthly_cost]]*12)/365)*315</f>
        <v>6379.3972602739723</v>
      </c>
      <c r="M500">
        <f>SUMIF('3_car_revenue'!A:A,Calculations[[#This Row],[car_id]],'3_car_revenue'!I:I)</f>
        <v>2</v>
      </c>
      <c r="N500">
        <f>VLOOKUP($A500,'3_car_revenue'!$A$2:$I$100002,4,FALSE)</f>
        <v>29</v>
      </c>
      <c r="O500" t="str">
        <f>VLOOKUP('Calculations'!$N500,'3_car_revenue'!D499:E100499,2,FALSE)</f>
        <v>El Paso, Texas</v>
      </c>
      <c r="P500" t="b">
        <f>VLOOKUP(Calculations[[#This Row],[branch_id]],'4_branch_location'!$A$2:$E$52,4,FALSE)</f>
        <v>1</v>
      </c>
      <c r="Q500">
        <f>VLOOKUP($A500,'3_car_revenue'!$A$2:$I$100002,7,FALSE)</f>
        <v>25</v>
      </c>
      <c r="R500" s="8" t="str">
        <f>VLOOKUP($A500,'3_car_revenue'!$A$2:$I$1000012,8,FALSE)</f>
        <v>M</v>
      </c>
      <c r="S500" s="9">
        <f>Calculations[[#This Row],[total_price]]-Calculations[[#This Row],[car_monthly_cost]]</f>
        <v>24600</v>
      </c>
      <c r="T500">
        <f>IF(Calculations[[#This Row],[airport_ind]],1,0)</f>
        <v>1</v>
      </c>
      <c r="U500" s="57"/>
    </row>
    <row r="501" spans="1:21">
      <c r="A501" s="3">
        <v>783629176</v>
      </c>
      <c r="B501" t="s">
        <v>17</v>
      </c>
      <c r="C501" s="3" t="s">
        <v>71</v>
      </c>
      <c r="D501" s="33">
        <v>2016</v>
      </c>
      <c r="E501" t="str">
        <f t="shared" si="7"/>
        <v>2016 Mitsubishi Endeavor</v>
      </c>
      <c r="F501">
        <f>SUMIF('3_car_revenue'!A:A,Calculations[[#This Row],[car_id]],'3_car_revenue'!C:C)</f>
        <v>65</v>
      </c>
      <c r="G501" s="7">
        <f>SUMIF('3_car_revenue'!A:A,Calculations[[#This Row],[car_id]],'3_car_revenue'!J:J)</f>
        <v>9241</v>
      </c>
      <c r="H501" s="7">
        <f>VLOOKUP(Calculations[[#This Row],[car_id]],'2_car_costs'!$A$2:$F$4002,3,FALSE)</f>
        <v>722.86</v>
      </c>
      <c r="I501" s="7">
        <f>VLOOKUP(Calculations[[#This Row],[car_id]],'2_car_costs'!$A$2:$D$4002,4,FALSE)</f>
        <v>50.64</v>
      </c>
      <c r="J501" s="7">
        <f>((Calculations[[#This Row],[car_cost_monthly]]+Calculations[[#This Row],[car_insurance]])*12)/315</f>
        <v>29.466666666666665</v>
      </c>
      <c r="K501" s="5">
        <f>VLOOKUP(Calculations[[#This Row],[car_id]],'2_car_costs'!$A$2:$E$4002,5,FALSE)</f>
        <v>773.5</v>
      </c>
      <c r="L501" s="7">
        <f>((Calculations[[#This Row],[car_monthly_cost]]*12)/365)*315</f>
        <v>8010.4931506849316</v>
      </c>
      <c r="M501">
        <f>SUMIF('3_car_revenue'!A:A,Calculations[[#This Row],[car_id]],'3_car_revenue'!I:I)</f>
        <v>1</v>
      </c>
      <c r="N501">
        <f>VLOOKUP($A501,'3_car_revenue'!$A$2:$I$100002,4,FALSE)</f>
        <v>23</v>
      </c>
      <c r="O501" t="str">
        <f>VLOOKUP('Calculations'!$N501,'3_car_revenue'!D500:E100500,2,FALSE)</f>
        <v>Boise, Idaho</v>
      </c>
      <c r="P501" t="b">
        <f>VLOOKUP(Calculations[[#This Row],[branch_id]],'4_branch_location'!$A$2:$E$52,4,FALSE)</f>
        <v>0</v>
      </c>
      <c r="Q501">
        <f>VLOOKUP($A501,'3_car_revenue'!$A$2:$I$100002,7,FALSE)</f>
        <v>60</v>
      </c>
      <c r="R501" s="8" t="str">
        <f>VLOOKUP($A501,'3_car_revenue'!$A$2:$I$1000012,8,FALSE)</f>
        <v>M</v>
      </c>
      <c r="S501" s="9">
        <f>Calculations[[#This Row],[total_price]]-Calculations[[#This Row],[car_monthly_cost]]</f>
        <v>8467.5</v>
      </c>
      <c r="T501">
        <f>IF(Calculations[[#This Row],[airport_ind]],1,0)</f>
        <v>0</v>
      </c>
      <c r="U501" s="57"/>
    </row>
    <row r="502" spans="1:21">
      <c r="A502" s="3">
        <v>4067860145</v>
      </c>
      <c r="B502" t="s">
        <v>15</v>
      </c>
      <c r="C502" s="3" t="s">
        <v>242</v>
      </c>
      <c r="D502" s="33">
        <v>2018</v>
      </c>
      <c r="E502" t="str">
        <f t="shared" si="7"/>
        <v>2018 Dodge Dakota</v>
      </c>
      <c r="F502">
        <f>SUMIF('3_car_revenue'!A:A,Calculations[[#This Row],[car_id]],'3_car_revenue'!C:C)</f>
        <v>104</v>
      </c>
      <c r="G502" s="7">
        <f>SUMIF('3_car_revenue'!A:A,Calculations[[#This Row],[car_id]],'3_car_revenue'!J:J)</f>
        <v>18402</v>
      </c>
      <c r="H502" s="7">
        <f>VLOOKUP(Calculations[[#This Row],[car_id]],'2_car_costs'!$A$2:$F$4002,3,FALSE)</f>
        <v>642.16</v>
      </c>
      <c r="I502" s="7">
        <f>VLOOKUP(Calculations[[#This Row],[car_id]],'2_car_costs'!$A$2:$D$4002,4,FALSE)</f>
        <v>145.04</v>
      </c>
      <c r="J502" s="7">
        <f>((Calculations[[#This Row],[car_cost_monthly]]+Calculations[[#This Row],[car_insurance]])*12)/315</f>
        <v>29.988571428571426</v>
      </c>
      <c r="K502" s="5">
        <f>VLOOKUP(Calculations[[#This Row],[car_id]],'2_car_costs'!$A$2:$E$4002,5,FALSE)</f>
        <v>787.19999999999993</v>
      </c>
      <c r="L502" s="7">
        <f>((Calculations[[#This Row],[car_monthly_cost]]*12)/365)*315</f>
        <v>8152.3726027397261</v>
      </c>
      <c r="M502">
        <f>SUMIF('3_car_revenue'!A:A,Calculations[[#This Row],[car_id]],'3_car_revenue'!I:I)</f>
        <v>1</v>
      </c>
      <c r="N502">
        <f>VLOOKUP($A502,'3_car_revenue'!$A$2:$I$100002,4,FALSE)</f>
        <v>34</v>
      </c>
      <c r="O502" t="str">
        <f>VLOOKUP('Calculations'!$N502,'3_car_revenue'!D501:E100501,2,FALSE)</f>
        <v>Lake Charles, Louisiana</v>
      </c>
      <c r="P502" t="b">
        <f>VLOOKUP(Calculations[[#This Row],[branch_id]],'4_branch_location'!$A$2:$E$52,4,FALSE)</f>
        <v>0</v>
      </c>
      <c r="Q502">
        <f>VLOOKUP($A502,'3_car_revenue'!$A$2:$I$100002,7,FALSE)</f>
        <v>61</v>
      </c>
      <c r="R502" s="8" t="str">
        <f>VLOOKUP($A502,'3_car_revenue'!$A$2:$I$1000012,8,FALSE)</f>
        <v>M</v>
      </c>
      <c r="S502" s="9">
        <f>Calculations[[#This Row],[total_price]]-Calculations[[#This Row],[car_monthly_cost]]</f>
        <v>17614.8</v>
      </c>
      <c r="T502">
        <f>IF(Calculations[[#This Row],[airport_ind]],1,0)</f>
        <v>0</v>
      </c>
      <c r="U502" s="57"/>
    </row>
    <row r="503" spans="1:21">
      <c r="A503" s="3">
        <v>6745272857</v>
      </c>
      <c r="B503" t="s">
        <v>66</v>
      </c>
      <c r="C503" s="3" t="s">
        <v>65</v>
      </c>
      <c r="D503" s="33">
        <v>2017</v>
      </c>
      <c r="E503" t="str">
        <f t="shared" si="7"/>
        <v>2017 Buick Regal</v>
      </c>
      <c r="F503">
        <f>SUMIF('3_car_revenue'!A:A,Calculations[[#This Row],[car_id]],'3_car_revenue'!C:C)</f>
        <v>60</v>
      </c>
      <c r="G503" s="7">
        <f>SUMIF('3_car_revenue'!A:A,Calculations[[#This Row],[car_id]],'3_car_revenue'!J:J)</f>
        <v>10617</v>
      </c>
      <c r="H503" s="7">
        <f>VLOOKUP(Calculations[[#This Row],[car_id]],'2_car_costs'!$A$2:$F$4002,3,FALSE)</f>
        <v>494.32</v>
      </c>
      <c r="I503" s="7">
        <f>VLOOKUP(Calculations[[#This Row],[car_id]],'2_car_costs'!$A$2:$D$4002,4,FALSE)</f>
        <v>125.3</v>
      </c>
      <c r="J503" s="7">
        <f>((Calculations[[#This Row],[car_cost_monthly]]+Calculations[[#This Row],[car_insurance]])*12)/315</f>
        <v>23.604571428571429</v>
      </c>
      <c r="K503" s="5">
        <f>VLOOKUP(Calculations[[#This Row],[car_id]],'2_car_costs'!$A$2:$E$4002,5,FALSE)</f>
        <v>619.62</v>
      </c>
      <c r="L503" s="7">
        <f>((Calculations[[#This Row],[car_monthly_cost]]*12)/365)*315</f>
        <v>6416.886575342467</v>
      </c>
      <c r="M503">
        <f>SUMIF('3_car_revenue'!A:A,Calculations[[#This Row],[car_id]],'3_car_revenue'!I:I)</f>
        <v>1</v>
      </c>
      <c r="N503">
        <f>VLOOKUP($A503,'3_car_revenue'!$A$2:$I$100002,4,FALSE)</f>
        <v>39</v>
      </c>
      <c r="O503" t="str">
        <f>VLOOKUP('Calculations'!$N503,'3_car_revenue'!D502:E100502,2,FALSE)</f>
        <v>Burbank, California</v>
      </c>
      <c r="P503" t="b">
        <f>VLOOKUP(Calculations[[#This Row],[branch_id]],'4_branch_location'!$A$2:$E$52,4,FALSE)</f>
        <v>0</v>
      </c>
      <c r="Q503">
        <f>VLOOKUP($A503,'3_car_revenue'!$A$2:$I$100002,7,FALSE)</f>
        <v>36</v>
      </c>
      <c r="R503" s="8" t="str">
        <f>VLOOKUP($A503,'3_car_revenue'!$A$2:$I$1000012,8,FALSE)</f>
        <v>M</v>
      </c>
      <c r="S503" s="9">
        <f>Calculations[[#This Row],[total_price]]-Calculations[[#This Row],[car_monthly_cost]]</f>
        <v>9997.3799999999992</v>
      </c>
      <c r="T503">
        <f>IF(Calculations[[#This Row],[airport_ind]],1,0)</f>
        <v>0</v>
      </c>
      <c r="U503" s="57"/>
    </row>
    <row r="504" spans="1:21">
      <c r="A504" s="3">
        <v>5369506906</v>
      </c>
      <c r="B504" t="s">
        <v>314</v>
      </c>
      <c r="C504" s="3" t="s">
        <v>835</v>
      </c>
      <c r="D504" s="33">
        <v>2018</v>
      </c>
      <c r="E504" t="str">
        <f t="shared" si="7"/>
        <v>2018 Saab 9-2X</v>
      </c>
      <c r="F504">
        <f>SUMIF('3_car_revenue'!A:A,Calculations[[#This Row],[car_id]],'3_car_revenue'!C:C)</f>
        <v>99</v>
      </c>
      <c r="G504" s="7">
        <f>SUMIF('3_car_revenue'!A:A,Calculations[[#This Row],[car_id]],'3_car_revenue'!J:J)</f>
        <v>14258</v>
      </c>
      <c r="H504" s="7">
        <f>VLOOKUP(Calculations[[#This Row],[car_id]],'2_car_costs'!$A$2:$F$4002,3,FALSE)</f>
        <v>644.76</v>
      </c>
      <c r="I504" s="7">
        <f>VLOOKUP(Calculations[[#This Row],[car_id]],'2_car_costs'!$A$2:$D$4002,4,FALSE)</f>
        <v>84.18</v>
      </c>
      <c r="J504" s="7">
        <f>((Calculations[[#This Row],[car_cost_monthly]]+Calculations[[#This Row],[car_insurance]])*12)/315</f>
        <v>27.76914285714286</v>
      </c>
      <c r="K504" s="5">
        <f>VLOOKUP(Calculations[[#This Row],[car_id]],'2_car_costs'!$A$2:$E$4002,5,FALSE)</f>
        <v>728.94</v>
      </c>
      <c r="L504" s="7">
        <f>((Calculations[[#This Row],[car_monthly_cost]]*12)/365)*315</f>
        <v>7549.0224657534254</v>
      </c>
      <c r="M504">
        <f>SUMIF('3_car_revenue'!A:A,Calculations[[#This Row],[car_id]],'3_car_revenue'!I:I)</f>
        <v>1</v>
      </c>
      <c r="N504">
        <f>VLOOKUP($A504,'3_car_revenue'!$A$2:$I$100002,4,FALSE)</f>
        <v>43</v>
      </c>
      <c r="O504" t="str">
        <f>VLOOKUP('Calculations'!$N504,'3_car_revenue'!D503:E100503,2,FALSE)</f>
        <v>Sacramento, California</v>
      </c>
      <c r="P504" t="b">
        <f>VLOOKUP(Calculations[[#This Row],[branch_id]],'4_branch_location'!$A$2:$E$52,4,FALSE)</f>
        <v>1</v>
      </c>
      <c r="Q504">
        <f>VLOOKUP($A504,'3_car_revenue'!$A$2:$I$100002,7,FALSE)</f>
        <v>59</v>
      </c>
      <c r="R504" s="8" t="str">
        <f>VLOOKUP($A504,'3_car_revenue'!$A$2:$I$1000012,8,FALSE)</f>
        <v>F</v>
      </c>
      <c r="S504" s="9">
        <f>Calculations[[#This Row],[total_price]]-Calculations[[#This Row],[car_monthly_cost]]</f>
        <v>13529.06</v>
      </c>
      <c r="T504">
        <f>IF(Calculations[[#This Row],[airport_ind]],1,0)</f>
        <v>1</v>
      </c>
      <c r="U504" s="57"/>
    </row>
    <row r="505" spans="1:21">
      <c r="A505" s="3">
        <v>5487105553</v>
      </c>
      <c r="B505" t="s">
        <v>99</v>
      </c>
      <c r="C505" s="3" t="s">
        <v>598</v>
      </c>
      <c r="D505" s="33">
        <v>2017</v>
      </c>
      <c r="E505" t="str">
        <f t="shared" si="7"/>
        <v>2017 Suzuki SJ</v>
      </c>
      <c r="F505">
        <f>SUMIF('3_car_revenue'!A:A,Calculations[[#This Row],[car_id]],'3_car_revenue'!C:C)</f>
        <v>104</v>
      </c>
      <c r="G505" s="7">
        <f>SUMIF('3_car_revenue'!A:A,Calculations[[#This Row],[car_id]],'3_car_revenue'!J:J)</f>
        <v>18248</v>
      </c>
      <c r="H505" s="7">
        <f>VLOOKUP(Calculations[[#This Row],[car_id]],'2_car_costs'!$A$2:$F$4002,3,FALSE)</f>
        <v>712.48</v>
      </c>
      <c r="I505" s="7">
        <f>VLOOKUP(Calculations[[#This Row],[car_id]],'2_car_costs'!$A$2:$D$4002,4,FALSE)</f>
        <v>141.4</v>
      </c>
      <c r="J505" s="7">
        <f>((Calculations[[#This Row],[car_cost_monthly]]+Calculations[[#This Row],[car_insurance]])*12)/315</f>
        <v>32.5287619047619</v>
      </c>
      <c r="K505" s="5">
        <f>VLOOKUP(Calculations[[#This Row],[car_id]],'2_car_costs'!$A$2:$E$4002,5,FALSE)</f>
        <v>853.88</v>
      </c>
      <c r="L505" s="7">
        <f>((Calculations[[#This Row],[car_monthly_cost]]*12)/365)*315</f>
        <v>8842.9216438356161</v>
      </c>
      <c r="M505">
        <f>SUMIF('3_car_revenue'!A:A,Calculations[[#This Row],[car_id]],'3_car_revenue'!I:I)</f>
        <v>1</v>
      </c>
      <c r="N505">
        <f>VLOOKUP($A505,'3_car_revenue'!$A$2:$I$100002,4,FALSE)</f>
        <v>48</v>
      </c>
      <c r="O505" t="str">
        <f>VLOOKUP('Calculations'!$N505,'3_car_revenue'!D504:E100504,2,FALSE)</f>
        <v>New York City, New York</v>
      </c>
      <c r="P505" t="b">
        <f>VLOOKUP(Calculations[[#This Row],[branch_id]],'4_branch_location'!$A$2:$E$52,4,FALSE)</f>
        <v>1</v>
      </c>
      <c r="Q505">
        <f>VLOOKUP($A505,'3_car_revenue'!$A$2:$I$100002,7,FALSE)</f>
        <v>35</v>
      </c>
      <c r="R505" s="8" t="str">
        <f>VLOOKUP($A505,'3_car_revenue'!$A$2:$I$1000012,8,FALSE)</f>
        <v>M</v>
      </c>
      <c r="S505" s="9">
        <f>Calculations[[#This Row],[total_price]]-Calculations[[#This Row],[car_monthly_cost]]</f>
        <v>17394.12</v>
      </c>
      <c r="T505">
        <f>IF(Calculations[[#This Row],[airport_ind]],1,0)</f>
        <v>1</v>
      </c>
      <c r="U505" s="57"/>
    </row>
    <row r="506" spans="1:21">
      <c r="A506" s="3">
        <v>4052943678</v>
      </c>
      <c r="B506" t="s">
        <v>13</v>
      </c>
      <c r="C506" s="3" t="s">
        <v>198</v>
      </c>
      <c r="D506" s="33">
        <v>2018</v>
      </c>
      <c r="E506" t="str">
        <f t="shared" si="7"/>
        <v>2018 Isuzu Trooper</v>
      </c>
      <c r="F506">
        <f>SUMIF('3_car_revenue'!A:A,Calculations[[#This Row],[car_id]],'3_car_revenue'!C:C)</f>
        <v>109</v>
      </c>
      <c r="G506" s="7">
        <f>SUMIF('3_car_revenue'!A:A,Calculations[[#This Row],[car_id]],'3_car_revenue'!J:J)</f>
        <v>14496</v>
      </c>
      <c r="H506" s="7">
        <f>VLOOKUP(Calculations[[#This Row],[car_id]],'2_car_costs'!$A$2:$F$4002,3,FALSE)</f>
        <v>557.24</v>
      </c>
      <c r="I506" s="7">
        <f>VLOOKUP(Calculations[[#This Row],[car_id]],'2_car_costs'!$A$2:$D$4002,4,FALSE)</f>
        <v>126.2</v>
      </c>
      <c r="J506" s="7">
        <f>((Calculations[[#This Row],[car_cost_monthly]]+Calculations[[#This Row],[car_insurance]])*12)/315</f>
        <v>26.035809523809526</v>
      </c>
      <c r="K506" s="5">
        <f>VLOOKUP(Calculations[[#This Row],[car_id]],'2_car_costs'!$A$2:$E$4002,5,FALSE)</f>
        <v>683.44</v>
      </c>
      <c r="L506" s="7">
        <f>((Calculations[[#This Row],[car_monthly_cost]]*12)/365)*315</f>
        <v>7077.8169863013709</v>
      </c>
      <c r="M506">
        <f>SUMIF('3_car_revenue'!A:A,Calculations[[#This Row],[car_id]],'3_car_revenue'!I:I)</f>
        <v>1</v>
      </c>
      <c r="N506">
        <f>VLOOKUP($A506,'3_car_revenue'!$A$2:$I$100002,4,FALSE)</f>
        <v>33</v>
      </c>
      <c r="O506" t="str">
        <f>VLOOKUP('Calculations'!$N506,'3_car_revenue'!D505:E100505,2,FALSE)</f>
        <v>Washington, District of Columbia</v>
      </c>
      <c r="P506" t="b">
        <f>VLOOKUP(Calculations[[#This Row],[branch_id]],'4_branch_location'!$A$2:$E$52,4,FALSE)</f>
        <v>0</v>
      </c>
      <c r="Q506">
        <f>VLOOKUP($A506,'3_car_revenue'!$A$2:$I$100002,7,FALSE)</f>
        <v>34</v>
      </c>
      <c r="R506" s="8" t="str">
        <f>VLOOKUP($A506,'3_car_revenue'!$A$2:$I$1000012,8,FALSE)</f>
        <v>M</v>
      </c>
      <c r="S506" s="9">
        <f>Calculations[[#This Row],[total_price]]-Calculations[[#This Row],[car_monthly_cost]]</f>
        <v>13812.56</v>
      </c>
      <c r="T506">
        <f>IF(Calculations[[#This Row],[airport_ind]],1,0)</f>
        <v>0</v>
      </c>
      <c r="U506" s="57"/>
    </row>
    <row r="507" spans="1:21">
      <c r="A507" s="3">
        <v>3097852506</v>
      </c>
      <c r="B507" t="s">
        <v>370</v>
      </c>
      <c r="C507" s="3" t="s">
        <v>369</v>
      </c>
      <c r="D507" s="33">
        <v>2018</v>
      </c>
      <c r="E507" t="str">
        <f t="shared" si="7"/>
        <v>2018 McLaren MP4-12C</v>
      </c>
      <c r="F507">
        <f>SUMIF('3_car_revenue'!A:A,Calculations[[#This Row],[car_id]],'3_car_revenue'!C:C)</f>
        <v>70</v>
      </c>
      <c r="G507" s="7">
        <f>SUMIF('3_car_revenue'!A:A,Calculations[[#This Row],[car_id]],'3_car_revenue'!J:J)</f>
        <v>12694</v>
      </c>
      <c r="H507" s="7">
        <f>VLOOKUP(Calculations[[#This Row],[car_id]],'2_car_costs'!$A$2:$F$4002,3,FALSE)</f>
        <v>434.69</v>
      </c>
      <c r="I507" s="7">
        <f>VLOOKUP(Calculations[[#This Row],[car_id]],'2_car_costs'!$A$2:$D$4002,4,FALSE)</f>
        <v>129.34</v>
      </c>
      <c r="J507" s="7">
        <f>((Calculations[[#This Row],[car_cost_monthly]]+Calculations[[#This Row],[car_insurance]])*12)/315</f>
        <v>21.486857142857144</v>
      </c>
      <c r="K507" s="5">
        <f>VLOOKUP(Calculations[[#This Row],[car_id]],'2_car_costs'!$A$2:$E$4002,5,FALSE)</f>
        <v>564.03</v>
      </c>
      <c r="L507" s="7">
        <f>((Calculations[[#This Row],[car_monthly_cost]]*12)/365)*315</f>
        <v>5841.1873972602743</v>
      </c>
      <c r="M507">
        <f>SUMIF('3_car_revenue'!A:A,Calculations[[#This Row],[car_id]],'3_car_revenue'!I:I)</f>
        <v>1</v>
      </c>
      <c r="N507">
        <f>VLOOKUP($A507,'3_car_revenue'!$A$2:$I$100002,4,FALSE)</f>
        <v>15</v>
      </c>
      <c r="O507" t="str">
        <f>VLOOKUP('Calculations'!$N507,'3_car_revenue'!D506:E100506,2,FALSE)</f>
        <v>Sioux City, Iowa</v>
      </c>
      <c r="P507" t="b">
        <f>VLOOKUP(Calculations[[#This Row],[branch_id]],'4_branch_location'!$A$2:$E$52,4,FALSE)</f>
        <v>0</v>
      </c>
      <c r="Q507">
        <f>VLOOKUP($A507,'3_car_revenue'!$A$2:$I$100002,7,FALSE)</f>
        <v>37</v>
      </c>
      <c r="R507" s="8" t="str">
        <f>VLOOKUP($A507,'3_car_revenue'!$A$2:$I$1000012,8,FALSE)</f>
        <v>M</v>
      </c>
      <c r="S507" s="9">
        <f>Calculations[[#This Row],[total_price]]-Calculations[[#This Row],[car_monthly_cost]]</f>
        <v>12129.97</v>
      </c>
      <c r="T507">
        <f>IF(Calculations[[#This Row],[airport_ind]],1,0)</f>
        <v>0</v>
      </c>
      <c r="U507" s="57"/>
    </row>
    <row r="508" spans="1:21">
      <c r="A508" s="3">
        <v>3679428286</v>
      </c>
      <c r="B508" t="s">
        <v>7</v>
      </c>
      <c r="C508" s="3" t="s">
        <v>6</v>
      </c>
      <c r="D508" s="33">
        <v>2016</v>
      </c>
      <c r="E508" t="str">
        <f t="shared" si="7"/>
        <v>2016 Honda Accord</v>
      </c>
      <c r="F508">
        <f>SUMIF('3_car_revenue'!A:A,Calculations[[#This Row],[car_id]],'3_car_revenue'!C:C)</f>
        <v>103</v>
      </c>
      <c r="G508" s="7">
        <f>SUMIF('3_car_revenue'!A:A,Calculations[[#This Row],[car_id]],'3_car_revenue'!J:J)</f>
        <v>15268</v>
      </c>
      <c r="H508" s="7">
        <f>VLOOKUP(Calculations[[#This Row],[car_id]],'2_car_costs'!$A$2:$F$4002,3,FALSE)</f>
        <v>541.67999999999995</v>
      </c>
      <c r="I508" s="7">
        <f>VLOOKUP(Calculations[[#This Row],[car_id]],'2_car_costs'!$A$2:$D$4002,4,FALSE)</f>
        <v>131.26</v>
      </c>
      <c r="J508" s="7">
        <f>((Calculations[[#This Row],[car_cost_monthly]]+Calculations[[#This Row],[car_insurance]])*12)/315</f>
        <v>25.63580952380952</v>
      </c>
      <c r="K508" s="5">
        <f>VLOOKUP(Calculations[[#This Row],[car_id]],'2_car_costs'!$A$2:$E$4002,5,FALSE)</f>
        <v>672.93999999999994</v>
      </c>
      <c r="L508" s="7">
        <f>((Calculations[[#This Row],[car_monthly_cost]]*12)/365)*315</f>
        <v>6969.0772602739717</v>
      </c>
      <c r="M508">
        <f>SUMIF('3_car_revenue'!A:A,Calculations[[#This Row],[car_id]],'3_car_revenue'!I:I)</f>
        <v>0</v>
      </c>
      <c r="N508">
        <f>VLOOKUP($A508,'3_car_revenue'!$A$2:$I$100002,4,FALSE)</f>
        <v>47</v>
      </c>
      <c r="O508" t="str">
        <f>VLOOKUP('Calculations'!$N508,'3_car_revenue'!D507:E100507,2,FALSE)</f>
        <v>Sacramento, California</v>
      </c>
      <c r="P508" t="b">
        <f>VLOOKUP(Calculations[[#This Row],[branch_id]],'4_branch_location'!$A$2:$E$52,4,FALSE)</f>
        <v>0</v>
      </c>
      <c r="Q508">
        <f>VLOOKUP($A508,'3_car_revenue'!$A$2:$I$100002,7,FALSE)</f>
        <v>39</v>
      </c>
      <c r="R508" s="8" t="str">
        <f>VLOOKUP($A508,'3_car_revenue'!$A$2:$I$1000012,8,FALSE)</f>
        <v>F</v>
      </c>
      <c r="S508" s="9">
        <f>Calculations[[#This Row],[total_price]]-Calculations[[#This Row],[car_monthly_cost]]</f>
        <v>14595.06</v>
      </c>
      <c r="T508">
        <f>IF(Calculations[[#This Row],[airport_ind]],1,0)</f>
        <v>0</v>
      </c>
      <c r="U508" s="57"/>
    </row>
    <row r="509" spans="1:21">
      <c r="A509" s="3">
        <v>6269368626</v>
      </c>
      <c r="B509" t="s">
        <v>259</v>
      </c>
      <c r="C509" s="3" t="s">
        <v>382</v>
      </c>
      <c r="D509" s="33">
        <v>2017</v>
      </c>
      <c r="E509" t="str">
        <f t="shared" si="7"/>
        <v>2017 Jeep Cherokee</v>
      </c>
      <c r="F509">
        <f>SUMIF('3_car_revenue'!A:A,Calculations[[#This Row],[car_id]],'3_car_revenue'!C:C)</f>
        <v>96</v>
      </c>
      <c r="G509" s="7">
        <f>SUMIF('3_car_revenue'!A:A,Calculations[[#This Row],[car_id]],'3_car_revenue'!J:J)</f>
        <v>14662</v>
      </c>
      <c r="H509" s="7">
        <f>VLOOKUP(Calculations[[#This Row],[car_id]],'2_car_costs'!$A$2:$F$4002,3,FALSE)</f>
        <v>445.54</v>
      </c>
      <c r="I509" s="7">
        <f>VLOOKUP(Calculations[[#This Row],[car_id]],'2_car_costs'!$A$2:$D$4002,4,FALSE)</f>
        <v>72.040000000000006</v>
      </c>
      <c r="J509" s="7">
        <f>((Calculations[[#This Row],[car_cost_monthly]]+Calculations[[#This Row],[car_insurance]])*12)/315</f>
        <v>19.717333333333336</v>
      </c>
      <c r="K509" s="5">
        <f>VLOOKUP(Calculations[[#This Row],[car_id]],'2_car_costs'!$A$2:$E$4002,5,FALSE)</f>
        <v>517.58000000000004</v>
      </c>
      <c r="L509" s="7">
        <f>((Calculations[[#This Row],[car_monthly_cost]]*12)/365)*315</f>
        <v>5360.1435616438366</v>
      </c>
      <c r="M509">
        <f>SUMIF('3_car_revenue'!A:A,Calculations[[#This Row],[car_id]],'3_car_revenue'!I:I)</f>
        <v>0</v>
      </c>
      <c r="N509">
        <f>VLOOKUP($A509,'3_car_revenue'!$A$2:$I$100002,4,FALSE)</f>
        <v>23</v>
      </c>
      <c r="O509" t="str">
        <f>VLOOKUP('Calculations'!$N509,'3_car_revenue'!D508:E100508,2,FALSE)</f>
        <v>Boise, Idaho</v>
      </c>
      <c r="P509" t="b">
        <f>VLOOKUP(Calculations[[#This Row],[branch_id]],'4_branch_location'!$A$2:$E$52,4,FALSE)</f>
        <v>0</v>
      </c>
      <c r="Q509">
        <f>VLOOKUP($A509,'3_car_revenue'!$A$2:$I$100002,7,FALSE)</f>
        <v>53</v>
      </c>
      <c r="R509" s="8" t="str">
        <f>VLOOKUP($A509,'3_car_revenue'!$A$2:$I$1000012,8,FALSE)</f>
        <v>F</v>
      </c>
      <c r="S509" s="9">
        <f>Calculations[[#This Row],[total_price]]-Calculations[[#This Row],[car_monthly_cost]]</f>
        <v>14144.42</v>
      </c>
      <c r="T509">
        <f>IF(Calculations[[#This Row],[airport_ind]],1,0)</f>
        <v>0</v>
      </c>
      <c r="U509" s="57"/>
    </row>
    <row r="510" spans="1:21">
      <c r="A510" s="3">
        <v>9535552368</v>
      </c>
      <c r="B510" t="s">
        <v>11</v>
      </c>
      <c r="C510" s="3" t="s">
        <v>633</v>
      </c>
      <c r="D510" s="33">
        <v>2016</v>
      </c>
      <c r="E510" t="str">
        <f t="shared" si="7"/>
        <v>2016 Toyota Solara</v>
      </c>
      <c r="F510">
        <f>SUMIF('3_car_revenue'!A:A,Calculations[[#This Row],[car_id]],'3_car_revenue'!C:C)</f>
        <v>70</v>
      </c>
      <c r="G510" s="7">
        <f>SUMIF('3_car_revenue'!A:A,Calculations[[#This Row],[car_id]],'3_car_revenue'!J:J)</f>
        <v>10329</v>
      </c>
      <c r="H510" s="7">
        <f>VLOOKUP(Calculations[[#This Row],[car_id]],'2_car_costs'!$A$2:$F$4002,3,FALSE)</f>
        <v>718.78</v>
      </c>
      <c r="I510" s="7">
        <f>VLOOKUP(Calculations[[#This Row],[car_id]],'2_car_costs'!$A$2:$D$4002,4,FALSE)</f>
        <v>118.87</v>
      </c>
      <c r="J510" s="7">
        <f>((Calculations[[#This Row],[car_cost_monthly]]+Calculations[[#This Row],[car_insurance]])*12)/315</f>
        <v>31.910476190476189</v>
      </c>
      <c r="K510" s="5">
        <f>VLOOKUP(Calculations[[#This Row],[car_id]],'2_car_costs'!$A$2:$E$4002,5,FALSE)</f>
        <v>837.65</v>
      </c>
      <c r="L510" s="7">
        <f>((Calculations[[#This Row],[car_monthly_cost]]*12)/365)*315</f>
        <v>8674.8410958904096</v>
      </c>
      <c r="M510">
        <f>SUMIF('3_car_revenue'!A:A,Calculations[[#This Row],[car_id]],'3_car_revenue'!I:I)</f>
        <v>0</v>
      </c>
      <c r="N510">
        <f>VLOOKUP($A510,'3_car_revenue'!$A$2:$I$100002,4,FALSE)</f>
        <v>24</v>
      </c>
      <c r="O510" t="str">
        <f>VLOOKUP('Calculations'!$N510,'3_car_revenue'!D509:E100509,2,FALSE)</f>
        <v>Charlotte, North Carolina</v>
      </c>
      <c r="P510" t="b">
        <f>VLOOKUP(Calculations[[#This Row],[branch_id]],'4_branch_location'!$A$2:$E$52,4,FALSE)</f>
        <v>1</v>
      </c>
      <c r="Q510">
        <f>VLOOKUP($A510,'3_car_revenue'!$A$2:$I$100002,7,FALSE)</f>
        <v>64</v>
      </c>
      <c r="R510" s="8" t="str">
        <f>VLOOKUP($A510,'3_car_revenue'!$A$2:$I$1000012,8,FALSE)</f>
        <v>M</v>
      </c>
      <c r="S510" s="9">
        <f>Calculations[[#This Row],[total_price]]-Calculations[[#This Row],[car_monthly_cost]]</f>
        <v>9491.35</v>
      </c>
      <c r="T510">
        <f>IF(Calculations[[#This Row],[airport_ind]],1,0)</f>
        <v>1</v>
      </c>
      <c r="U510" s="57"/>
    </row>
    <row r="511" spans="1:21">
      <c r="A511" s="3">
        <v>7137905390</v>
      </c>
      <c r="B511" t="s">
        <v>66</v>
      </c>
      <c r="C511" s="3" t="s">
        <v>281</v>
      </c>
      <c r="D511" s="33">
        <v>2018</v>
      </c>
      <c r="E511" t="str">
        <f t="shared" si="7"/>
        <v>2018 Buick Skylark</v>
      </c>
      <c r="F511">
        <f>SUMIF('3_car_revenue'!A:A,Calculations[[#This Row],[car_id]],'3_car_revenue'!C:C)</f>
        <v>140</v>
      </c>
      <c r="G511" s="7">
        <f>SUMIF('3_car_revenue'!A:A,Calculations[[#This Row],[car_id]],'3_car_revenue'!J:J)</f>
        <v>20354</v>
      </c>
      <c r="H511" s="7">
        <f>VLOOKUP(Calculations[[#This Row],[car_id]],'2_car_costs'!$A$2:$F$4002,3,FALSE)</f>
        <v>443.25</v>
      </c>
      <c r="I511" s="7">
        <f>VLOOKUP(Calculations[[#This Row],[car_id]],'2_car_costs'!$A$2:$D$4002,4,FALSE)</f>
        <v>123.63</v>
      </c>
      <c r="J511" s="7">
        <f>((Calculations[[#This Row],[car_cost_monthly]]+Calculations[[#This Row],[car_insurance]])*12)/315</f>
        <v>21.59542857142857</v>
      </c>
      <c r="K511" s="5">
        <f>VLOOKUP(Calculations[[#This Row],[car_id]],'2_car_costs'!$A$2:$E$4002,5,FALSE)</f>
        <v>566.88</v>
      </c>
      <c r="L511" s="7">
        <f>((Calculations[[#This Row],[car_monthly_cost]]*12)/365)*315</f>
        <v>5870.7024657534239</v>
      </c>
      <c r="M511">
        <f>SUMIF('3_car_revenue'!A:A,Calculations[[#This Row],[car_id]],'3_car_revenue'!I:I)</f>
        <v>3</v>
      </c>
      <c r="N511">
        <f>VLOOKUP($A511,'3_car_revenue'!$A$2:$I$100002,4,FALSE)</f>
        <v>15</v>
      </c>
      <c r="O511" t="str">
        <f>VLOOKUP('Calculations'!$N511,'3_car_revenue'!D510:E100510,2,FALSE)</f>
        <v>Sioux City, Iowa</v>
      </c>
      <c r="P511" t="b">
        <f>VLOOKUP(Calculations[[#This Row],[branch_id]],'4_branch_location'!$A$2:$E$52,4,FALSE)</f>
        <v>0</v>
      </c>
      <c r="Q511">
        <f>VLOOKUP($A511,'3_car_revenue'!$A$2:$I$100002,7,FALSE)</f>
        <v>59</v>
      </c>
      <c r="R511" s="8" t="str">
        <f>VLOOKUP($A511,'3_car_revenue'!$A$2:$I$1000012,8,FALSE)</f>
        <v>M</v>
      </c>
      <c r="S511" s="9">
        <f>Calculations[[#This Row],[total_price]]-Calculations[[#This Row],[car_monthly_cost]]</f>
        <v>19787.12</v>
      </c>
      <c r="T511">
        <f>IF(Calculations[[#This Row],[airport_ind]],1,0)</f>
        <v>0</v>
      </c>
      <c r="U511" s="57"/>
    </row>
    <row r="512" spans="1:21">
      <c r="A512" s="3">
        <v>3670904034</v>
      </c>
      <c r="B512" t="s">
        <v>5</v>
      </c>
      <c r="C512" s="3" t="s">
        <v>785</v>
      </c>
      <c r="D512" s="33">
        <v>2016</v>
      </c>
      <c r="E512" t="str">
        <f t="shared" si="7"/>
        <v>2016 Volkswagen Type 2</v>
      </c>
      <c r="F512">
        <f>SUMIF('3_car_revenue'!A:A,Calculations[[#This Row],[car_id]],'3_car_revenue'!C:C)</f>
        <v>97</v>
      </c>
      <c r="G512" s="7">
        <f>SUMIF('3_car_revenue'!A:A,Calculations[[#This Row],[car_id]],'3_car_revenue'!J:J)</f>
        <v>15308</v>
      </c>
      <c r="H512" s="7">
        <f>VLOOKUP(Calculations[[#This Row],[car_id]],'2_car_costs'!$A$2:$F$4002,3,FALSE)</f>
        <v>592.64</v>
      </c>
      <c r="I512" s="7">
        <f>VLOOKUP(Calculations[[#This Row],[car_id]],'2_car_costs'!$A$2:$D$4002,4,FALSE)</f>
        <v>105.13</v>
      </c>
      <c r="J512" s="7">
        <f>((Calculations[[#This Row],[car_cost_monthly]]+Calculations[[#This Row],[car_insurance]])*12)/315</f>
        <v>26.581714285714284</v>
      </c>
      <c r="K512" s="5">
        <f>VLOOKUP(Calculations[[#This Row],[car_id]],'2_car_costs'!$A$2:$E$4002,5,FALSE)</f>
        <v>697.77</v>
      </c>
      <c r="L512" s="7">
        <f>((Calculations[[#This Row],[car_monthly_cost]]*12)/365)*315</f>
        <v>7226.2208219178074</v>
      </c>
      <c r="M512">
        <f>SUMIF('3_car_revenue'!A:A,Calculations[[#This Row],[car_id]],'3_car_revenue'!I:I)</f>
        <v>0</v>
      </c>
      <c r="N512">
        <f>VLOOKUP($A512,'3_car_revenue'!$A$2:$I$100002,4,FALSE)</f>
        <v>7</v>
      </c>
      <c r="O512" t="str">
        <f>VLOOKUP('Calculations'!$N512,'3_car_revenue'!D511:E100511,2,FALSE)</f>
        <v>Denver, Colorado</v>
      </c>
      <c r="P512" t="b">
        <f>VLOOKUP(Calculations[[#This Row],[branch_id]],'4_branch_location'!$A$2:$E$52,4,FALSE)</f>
        <v>0</v>
      </c>
      <c r="Q512">
        <f>VLOOKUP($A512,'3_car_revenue'!$A$2:$I$100002,7,FALSE)</f>
        <v>52</v>
      </c>
      <c r="R512" s="8" t="str">
        <f>VLOOKUP($A512,'3_car_revenue'!$A$2:$I$1000012,8,FALSE)</f>
        <v>F</v>
      </c>
      <c r="S512" s="9">
        <f>Calculations[[#This Row],[total_price]]-Calculations[[#This Row],[car_monthly_cost]]</f>
        <v>14610.23</v>
      </c>
      <c r="T512">
        <f>IF(Calculations[[#This Row],[airport_ind]],1,0)</f>
        <v>0</v>
      </c>
      <c r="U512" s="57"/>
    </row>
    <row r="513" spans="1:21">
      <c r="A513" s="3">
        <v>3993221079</v>
      </c>
      <c r="B513" t="s">
        <v>80</v>
      </c>
      <c r="C513" s="3" t="s">
        <v>553</v>
      </c>
      <c r="D513" s="33">
        <v>2018</v>
      </c>
      <c r="E513" t="str">
        <f t="shared" si="7"/>
        <v>2018 Land Rover Range Rover Sport</v>
      </c>
      <c r="F513">
        <f>SUMIF('3_car_revenue'!A:A,Calculations[[#This Row],[car_id]],'3_car_revenue'!C:C)</f>
        <v>111</v>
      </c>
      <c r="G513" s="7">
        <f>SUMIF('3_car_revenue'!A:A,Calculations[[#This Row],[car_id]],'3_car_revenue'!J:J)</f>
        <v>13559</v>
      </c>
      <c r="H513" s="7">
        <f>VLOOKUP(Calculations[[#This Row],[car_id]],'2_car_costs'!$A$2:$F$4002,3,FALSE)</f>
        <v>520.74</v>
      </c>
      <c r="I513" s="7">
        <f>VLOOKUP(Calculations[[#This Row],[car_id]],'2_car_costs'!$A$2:$D$4002,4,FALSE)</f>
        <v>76.349999999999994</v>
      </c>
      <c r="J513" s="7">
        <f>((Calculations[[#This Row],[car_cost_monthly]]+Calculations[[#This Row],[car_insurance]])*12)/315</f>
        <v>22.746285714285715</v>
      </c>
      <c r="K513" s="5">
        <f>VLOOKUP(Calculations[[#This Row],[car_id]],'2_car_costs'!$A$2:$E$4002,5,FALSE)</f>
        <v>597.09</v>
      </c>
      <c r="L513" s="7">
        <f>((Calculations[[#This Row],[car_monthly_cost]]*12)/365)*315</f>
        <v>6183.5621917808212</v>
      </c>
      <c r="M513">
        <f>SUMIF('3_car_revenue'!A:A,Calculations[[#This Row],[car_id]],'3_car_revenue'!I:I)</f>
        <v>0</v>
      </c>
      <c r="N513">
        <f>VLOOKUP($A513,'3_car_revenue'!$A$2:$I$100002,4,FALSE)</f>
        <v>50</v>
      </c>
      <c r="O513" t="str">
        <f>VLOOKUP('Calculations'!$N513,'3_car_revenue'!D512:E100512,2,FALSE)</f>
        <v>Fort Worth, Texas</v>
      </c>
      <c r="P513" t="b">
        <f>VLOOKUP(Calculations[[#This Row],[branch_id]],'4_branch_location'!$A$2:$E$52,4,FALSE)</f>
        <v>1</v>
      </c>
      <c r="Q513">
        <f>VLOOKUP($A513,'3_car_revenue'!$A$2:$I$100002,7,FALSE)</f>
        <v>42</v>
      </c>
      <c r="R513" s="8" t="str">
        <f>VLOOKUP($A513,'3_car_revenue'!$A$2:$I$1000012,8,FALSE)</f>
        <v>M</v>
      </c>
      <c r="S513" s="9">
        <f>Calculations[[#This Row],[total_price]]-Calculations[[#This Row],[car_monthly_cost]]</f>
        <v>12961.91</v>
      </c>
      <c r="T513">
        <f>IF(Calculations[[#This Row],[airport_ind]],1,0)</f>
        <v>1</v>
      </c>
      <c r="U513" s="57"/>
    </row>
    <row r="514" spans="1:21">
      <c r="A514" s="3">
        <v>5349356798</v>
      </c>
      <c r="B514" t="s">
        <v>37</v>
      </c>
      <c r="C514" s="3" t="s">
        <v>241</v>
      </c>
      <c r="D514" s="33">
        <v>2016</v>
      </c>
      <c r="E514" t="str">
        <f t="shared" si="7"/>
        <v>2016 Mercury Grand Marquis</v>
      </c>
      <c r="F514">
        <f>SUMIF('3_car_revenue'!A:A,Calculations[[#This Row],[car_id]],'3_car_revenue'!C:C)</f>
        <v>145</v>
      </c>
      <c r="G514" s="7">
        <f>SUMIF('3_car_revenue'!A:A,Calculations[[#This Row],[car_id]],'3_car_revenue'!J:J)</f>
        <v>20324</v>
      </c>
      <c r="H514" s="7">
        <f>VLOOKUP(Calculations[[#This Row],[car_id]],'2_car_costs'!$A$2:$F$4002,3,FALSE)</f>
        <v>678.38</v>
      </c>
      <c r="I514" s="7">
        <f>VLOOKUP(Calculations[[#This Row],[car_id]],'2_car_costs'!$A$2:$D$4002,4,FALSE)</f>
        <v>138.68</v>
      </c>
      <c r="J514" s="7">
        <f>((Calculations[[#This Row],[car_cost_monthly]]+Calculations[[#This Row],[car_insurance]])*12)/315</f>
        <v>31.126095238095235</v>
      </c>
      <c r="K514" s="5">
        <f>VLOOKUP(Calculations[[#This Row],[car_id]],'2_car_costs'!$A$2:$E$4002,5,FALSE)</f>
        <v>817.06</v>
      </c>
      <c r="L514" s="7">
        <f>((Calculations[[#This Row],[car_monthly_cost]]*12)/365)*315</f>
        <v>8461.6076712328759</v>
      </c>
      <c r="M514">
        <f>SUMIF('3_car_revenue'!A:A,Calculations[[#This Row],[car_id]],'3_car_revenue'!I:I)</f>
        <v>1</v>
      </c>
      <c r="N514">
        <f>VLOOKUP($A514,'3_car_revenue'!$A$2:$I$100002,4,FALSE)</f>
        <v>17</v>
      </c>
      <c r="O514" t="str">
        <f>VLOOKUP('Calculations'!$N514,'3_car_revenue'!D513:E100513,2,FALSE)</f>
        <v>Amarillo, Texas</v>
      </c>
      <c r="P514" t="b">
        <f>VLOOKUP(Calculations[[#This Row],[branch_id]],'4_branch_location'!$A$2:$E$52,4,FALSE)</f>
        <v>0</v>
      </c>
      <c r="Q514">
        <f>VLOOKUP($A514,'3_car_revenue'!$A$2:$I$100002,7,FALSE)</f>
        <v>50</v>
      </c>
      <c r="R514" s="8" t="str">
        <f>VLOOKUP($A514,'3_car_revenue'!$A$2:$I$1000012,8,FALSE)</f>
        <v>F</v>
      </c>
      <c r="S514" s="9">
        <f>Calculations[[#This Row],[total_price]]-Calculations[[#This Row],[car_monthly_cost]]</f>
        <v>19506.939999999999</v>
      </c>
      <c r="T514">
        <f>IF(Calculations[[#This Row],[airport_ind]],1,0)</f>
        <v>0</v>
      </c>
      <c r="U514" s="57"/>
    </row>
    <row r="515" spans="1:21">
      <c r="A515" s="3">
        <v>1438579853</v>
      </c>
      <c r="B515" t="s">
        <v>27</v>
      </c>
      <c r="C515" s="3" t="s">
        <v>289</v>
      </c>
      <c r="D515" s="33">
        <v>2017</v>
      </c>
      <c r="E515" t="str">
        <f t="shared" si="7"/>
        <v>2017 Chevrolet Corvette</v>
      </c>
      <c r="F515">
        <f>SUMIF('3_car_revenue'!A:A,Calculations[[#This Row],[car_id]],'3_car_revenue'!C:C)</f>
        <v>85</v>
      </c>
      <c r="G515" s="7">
        <f>SUMIF('3_car_revenue'!A:A,Calculations[[#This Row],[car_id]],'3_car_revenue'!J:J)</f>
        <v>12160</v>
      </c>
      <c r="H515" s="7">
        <f>VLOOKUP(Calculations[[#This Row],[car_id]],'2_car_costs'!$A$2:$F$4002,3,FALSE)</f>
        <v>697.85</v>
      </c>
      <c r="I515" s="7">
        <f>VLOOKUP(Calculations[[#This Row],[car_id]],'2_car_costs'!$A$2:$D$4002,4,FALSE)</f>
        <v>121.35</v>
      </c>
      <c r="J515" s="7">
        <f>((Calculations[[#This Row],[car_cost_monthly]]+Calculations[[#This Row],[car_insurance]])*12)/315</f>
        <v>31.207619047619051</v>
      </c>
      <c r="K515" s="5">
        <f>VLOOKUP(Calculations[[#This Row],[car_id]],'2_car_costs'!$A$2:$E$4002,5,FALSE)</f>
        <v>819.2</v>
      </c>
      <c r="L515" s="7">
        <f>((Calculations[[#This Row],[car_monthly_cost]]*12)/365)*315</f>
        <v>8483.7698630137002</v>
      </c>
      <c r="M515">
        <f>SUMIF('3_car_revenue'!A:A,Calculations[[#This Row],[car_id]],'3_car_revenue'!I:I)</f>
        <v>1</v>
      </c>
      <c r="N515">
        <f>VLOOKUP($A515,'3_car_revenue'!$A$2:$I$100002,4,FALSE)</f>
        <v>2</v>
      </c>
      <c r="O515" t="str">
        <f>VLOOKUP('Calculations'!$N515,'3_car_revenue'!D514:E100514,2,FALSE)</f>
        <v>Tampa, Florida</v>
      </c>
      <c r="P515" t="b">
        <f>VLOOKUP(Calculations[[#This Row],[branch_id]],'4_branch_location'!$A$2:$E$52,4,FALSE)</f>
        <v>1</v>
      </c>
      <c r="Q515">
        <f>VLOOKUP($A515,'3_car_revenue'!$A$2:$I$100002,7,FALSE)</f>
        <v>52</v>
      </c>
      <c r="R515" s="8" t="str">
        <f>VLOOKUP($A515,'3_car_revenue'!$A$2:$I$1000012,8,FALSE)</f>
        <v>M</v>
      </c>
      <c r="S515" s="9">
        <f>Calculations[[#This Row],[total_price]]-Calculations[[#This Row],[car_monthly_cost]]</f>
        <v>11340.8</v>
      </c>
      <c r="T515">
        <f>IF(Calculations[[#This Row],[airport_ind]],1,0)</f>
        <v>1</v>
      </c>
      <c r="U515" s="57"/>
    </row>
    <row r="516" spans="1:21">
      <c r="A516" s="3">
        <v>1629632473</v>
      </c>
      <c r="B516" t="s">
        <v>45</v>
      </c>
      <c r="C516" s="3" t="s">
        <v>462</v>
      </c>
      <c r="D516" s="33">
        <v>2017</v>
      </c>
      <c r="E516" t="str">
        <f t="shared" ref="E516:E579" si="8">CONCATENATE(D516," ",B516," ",C516)</f>
        <v>2017 GMC Envoy XL</v>
      </c>
      <c r="F516">
        <f>SUMIF('3_car_revenue'!A:A,Calculations[[#This Row],[car_id]],'3_car_revenue'!C:C)</f>
        <v>117</v>
      </c>
      <c r="G516" s="7">
        <f>SUMIF('3_car_revenue'!A:A,Calculations[[#This Row],[car_id]],'3_car_revenue'!J:J)</f>
        <v>20238</v>
      </c>
      <c r="H516" s="7">
        <f>VLOOKUP(Calculations[[#This Row],[car_id]],'2_car_costs'!$A$2:$F$4002,3,FALSE)</f>
        <v>546.1</v>
      </c>
      <c r="I516" s="7">
        <f>VLOOKUP(Calculations[[#This Row],[car_id]],'2_car_costs'!$A$2:$D$4002,4,FALSE)</f>
        <v>74</v>
      </c>
      <c r="J516" s="7">
        <f>((Calculations[[#This Row],[car_cost_monthly]]+Calculations[[#This Row],[car_insurance]])*12)/315</f>
        <v>23.622857142857146</v>
      </c>
      <c r="K516" s="5">
        <f>VLOOKUP(Calculations[[#This Row],[car_id]],'2_car_costs'!$A$2:$E$4002,5,FALSE)</f>
        <v>620.1</v>
      </c>
      <c r="L516" s="7">
        <f>((Calculations[[#This Row],[car_monthly_cost]]*12)/365)*315</f>
        <v>6421.8575342465765</v>
      </c>
      <c r="M516">
        <f>SUMIF('3_car_revenue'!A:A,Calculations[[#This Row],[car_id]],'3_car_revenue'!I:I)</f>
        <v>1</v>
      </c>
      <c r="N516">
        <f>VLOOKUP($A516,'3_car_revenue'!$A$2:$I$100002,4,FALSE)</f>
        <v>32</v>
      </c>
      <c r="O516" t="str">
        <f>VLOOKUP('Calculations'!$N516,'3_car_revenue'!D515:E100515,2,FALSE)</f>
        <v>Miami, Florida</v>
      </c>
      <c r="P516" t="b">
        <f>VLOOKUP(Calculations[[#This Row],[branch_id]],'4_branch_location'!$A$2:$E$52,4,FALSE)</f>
        <v>0</v>
      </c>
      <c r="Q516">
        <f>VLOOKUP($A516,'3_car_revenue'!$A$2:$I$100002,7,FALSE)</f>
        <v>44</v>
      </c>
      <c r="R516" s="8" t="str">
        <f>VLOOKUP($A516,'3_car_revenue'!$A$2:$I$1000012,8,FALSE)</f>
        <v>M</v>
      </c>
      <c r="S516" s="9">
        <f>Calculations[[#This Row],[total_price]]-Calculations[[#This Row],[car_monthly_cost]]</f>
        <v>19617.900000000001</v>
      </c>
      <c r="T516">
        <f>IF(Calculations[[#This Row],[airport_ind]],1,0)</f>
        <v>0</v>
      </c>
      <c r="U516" s="57"/>
    </row>
    <row r="517" spans="1:21">
      <c r="A517" s="3">
        <v>359764371</v>
      </c>
      <c r="B517" t="s">
        <v>78</v>
      </c>
      <c r="C517" s="3" t="s">
        <v>694</v>
      </c>
      <c r="D517" s="33">
        <v>2018</v>
      </c>
      <c r="E517" t="str">
        <f t="shared" si="8"/>
        <v>2018 Nissan Datsun/Nissan Z-car</v>
      </c>
      <c r="F517">
        <f>SUMIF('3_car_revenue'!A:A,Calculations[[#This Row],[car_id]],'3_car_revenue'!C:C)</f>
        <v>155</v>
      </c>
      <c r="G517" s="7">
        <f>SUMIF('3_car_revenue'!A:A,Calculations[[#This Row],[car_id]],'3_car_revenue'!J:J)</f>
        <v>23548</v>
      </c>
      <c r="H517" s="7">
        <f>VLOOKUP(Calculations[[#This Row],[car_id]],'2_car_costs'!$A$2:$F$4002,3,FALSE)</f>
        <v>464.78</v>
      </c>
      <c r="I517" s="7">
        <f>VLOOKUP(Calculations[[#This Row],[car_id]],'2_car_costs'!$A$2:$D$4002,4,FALSE)</f>
        <v>64.59</v>
      </c>
      <c r="J517" s="7">
        <f>((Calculations[[#This Row],[car_cost_monthly]]+Calculations[[#This Row],[car_insurance]])*12)/315</f>
        <v>20.166476190476192</v>
      </c>
      <c r="K517" s="5">
        <f>VLOOKUP(Calculations[[#This Row],[car_id]],'2_car_costs'!$A$2:$E$4002,5,FALSE)</f>
        <v>529.37</v>
      </c>
      <c r="L517" s="7">
        <f>((Calculations[[#This Row],[car_monthly_cost]]*12)/365)*315</f>
        <v>5482.2427397260271</v>
      </c>
      <c r="M517">
        <f>SUMIF('3_car_revenue'!A:A,Calculations[[#This Row],[car_id]],'3_car_revenue'!I:I)</f>
        <v>1</v>
      </c>
      <c r="N517">
        <f>VLOOKUP($A517,'3_car_revenue'!$A$2:$I$100002,4,FALSE)</f>
        <v>50</v>
      </c>
      <c r="O517" t="str">
        <f>VLOOKUP('Calculations'!$N517,'3_car_revenue'!D516:E100516,2,FALSE)</f>
        <v>Fort Worth, Texas</v>
      </c>
      <c r="P517" t="b">
        <f>VLOOKUP(Calculations[[#This Row],[branch_id]],'4_branch_location'!$A$2:$E$52,4,FALSE)</f>
        <v>1</v>
      </c>
      <c r="Q517">
        <f>VLOOKUP($A517,'3_car_revenue'!$A$2:$I$100002,7,FALSE)</f>
        <v>46</v>
      </c>
      <c r="R517" s="8" t="str">
        <f>VLOOKUP($A517,'3_car_revenue'!$A$2:$I$1000012,8,FALSE)</f>
        <v>F</v>
      </c>
      <c r="S517" s="9">
        <f>Calculations[[#This Row],[total_price]]-Calculations[[#This Row],[car_monthly_cost]]</f>
        <v>23018.63</v>
      </c>
      <c r="T517">
        <f>IF(Calculations[[#This Row],[airport_ind]],1,0)</f>
        <v>1</v>
      </c>
      <c r="U517" s="57"/>
    </row>
    <row r="518" spans="1:21">
      <c r="A518" s="3">
        <v>7213765930</v>
      </c>
      <c r="B518" t="s">
        <v>27</v>
      </c>
      <c r="C518" s="3" t="s">
        <v>289</v>
      </c>
      <c r="D518" s="33">
        <v>2018</v>
      </c>
      <c r="E518" t="str">
        <f t="shared" si="8"/>
        <v>2018 Chevrolet Corvette</v>
      </c>
      <c r="F518">
        <f>SUMIF('3_car_revenue'!A:A,Calculations[[#This Row],[car_id]],'3_car_revenue'!C:C)</f>
        <v>110</v>
      </c>
      <c r="G518" s="7">
        <f>SUMIF('3_car_revenue'!A:A,Calculations[[#This Row],[car_id]],'3_car_revenue'!J:J)</f>
        <v>15411</v>
      </c>
      <c r="H518" s="7">
        <f>VLOOKUP(Calculations[[#This Row],[car_id]],'2_car_costs'!$A$2:$F$4002,3,FALSE)</f>
        <v>580.79</v>
      </c>
      <c r="I518" s="7">
        <f>VLOOKUP(Calculations[[#This Row],[car_id]],'2_car_costs'!$A$2:$D$4002,4,FALSE)</f>
        <v>52.54</v>
      </c>
      <c r="J518" s="7">
        <f>((Calculations[[#This Row],[car_cost_monthly]]+Calculations[[#This Row],[car_insurance]])*12)/315</f>
        <v>24.126857142857141</v>
      </c>
      <c r="K518" s="5">
        <f>VLOOKUP(Calculations[[#This Row],[car_id]],'2_car_costs'!$A$2:$E$4002,5,FALSE)</f>
        <v>633.32999999999993</v>
      </c>
      <c r="L518" s="7">
        <f>((Calculations[[#This Row],[car_monthly_cost]]*12)/365)*315</f>
        <v>6558.8695890410954</v>
      </c>
      <c r="M518">
        <f>SUMIF('3_car_revenue'!A:A,Calculations[[#This Row],[car_id]],'3_car_revenue'!I:I)</f>
        <v>3</v>
      </c>
      <c r="N518">
        <f>VLOOKUP($A518,'3_car_revenue'!$A$2:$I$100002,4,FALSE)</f>
        <v>31</v>
      </c>
      <c r="O518" t="str">
        <f>VLOOKUP('Calculations'!$N518,'3_car_revenue'!D517:E100517,2,FALSE)</f>
        <v>Jersey City, New Jersey</v>
      </c>
      <c r="P518" t="b">
        <f>VLOOKUP(Calculations[[#This Row],[branch_id]],'4_branch_location'!$A$2:$E$52,4,FALSE)</f>
        <v>1</v>
      </c>
      <c r="Q518">
        <f>VLOOKUP($A518,'3_car_revenue'!$A$2:$I$100002,7,FALSE)</f>
        <v>49</v>
      </c>
      <c r="R518" s="8" t="str">
        <f>VLOOKUP($A518,'3_car_revenue'!$A$2:$I$1000012,8,FALSE)</f>
        <v>F</v>
      </c>
      <c r="S518" s="9">
        <f>Calculations[[#This Row],[total_price]]-Calculations[[#This Row],[car_monthly_cost]]</f>
        <v>14777.67</v>
      </c>
      <c r="T518">
        <f>IF(Calculations[[#This Row],[airport_ind]],1,0)</f>
        <v>1</v>
      </c>
      <c r="U518" s="57"/>
    </row>
    <row r="519" spans="1:21">
      <c r="A519" s="3">
        <v>9431397633</v>
      </c>
      <c r="B519" t="s">
        <v>15</v>
      </c>
      <c r="C519" s="3" t="s">
        <v>330</v>
      </c>
      <c r="D519" s="33">
        <v>2018</v>
      </c>
      <c r="E519" t="str">
        <f t="shared" si="8"/>
        <v>2018 Dodge Ram Van 1500</v>
      </c>
      <c r="F519">
        <f>SUMIF('3_car_revenue'!A:A,Calculations[[#This Row],[car_id]],'3_car_revenue'!C:C)</f>
        <v>89</v>
      </c>
      <c r="G519" s="7">
        <f>SUMIF('3_car_revenue'!A:A,Calculations[[#This Row],[car_id]],'3_car_revenue'!J:J)</f>
        <v>13417</v>
      </c>
      <c r="H519" s="7">
        <f>VLOOKUP(Calculations[[#This Row],[car_id]],'2_car_costs'!$A$2:$F$4002,3,FALSE)</f>
        <v>440.23</v>
      </c>
      <c r="I519" s="7">
        <f>VLOOKUP(Calculations[[#This Row],[car_id]],'2_car_costs'!$A$2:$D$4002,4,FALSE)</f>
        <v>84.14</v>
      </c>
      <c r="J519" s="7">
        <f>((Calculations[[#This Row],[car_cost_monthly]]+Calculations[[#This Row],[car_insurance]])*12)/315</f>
        <v>19.976000000000003</v>
      </c>
      <c r="K519" s="5">
        <f>VLOOKUP(Calculations[[#This Row],[car_id]],'2_car_costs'!$A$2:$E$4002,5,FALSE)</f>
        <v>524.37</v>
      </c>
      <c r="L519" s="7">
        <f>((Calculations[[#This Row],[car_monthly_cost]]*12)/365)*315</f>
        <v>5430.4619178082194</v>
      </c>
      <c r="M519">
        <f>SUMIF('3_car_revenue'!A:A,Calculations[[#This Row],[car_id]],'3_car_revenue'!I:I)</f>
        <v>0</v>
      </c>
      <c r="N519">
        <f>VLOOKUP($A519,'3_car_revenue'!$A$2:$I$100002,4,FALSE)</f>
        <v>26</v>
      </c>
      <c r="O519" t="str">
        <f>VLOOKUP('Calculations'!$N519,'3_car_revenue'!D518:E100518,2,FALSE)</f>
        <v>York, Pennsylvania</v>
      </c>
      <c r="P519" t="b">
        <f>VLOOKUP(Calculations[[#This Row],[branch_id]],'4_branch_location'!$A$2:$E$52,4,FALSE)</f>
        <v>0</v>
      </c>
      <c r="Q519">
        <f>VLOOKUP($A519,'3_car_revenue'!$A$2:$I$100002,7,FALSE)</f>
        <v>39</v>
      </c>
      <c r="R519" s="8" t="str">
        <f>VLOOKUP($A519,'3_car_revenue'!$A$2:$I$1000012,8,FALSE)</f>
        <v>M</v>
      </c>
      <c r="S519" s="9">
        <f>Calculations[[#This Row],[total_price]]-Calculations[[#This Row],[car_monthly_cost]]</f>
        <v>12892.63</v>
      </c>
      <c r="T519">
        <f>IF(Calculations[[#This Row],[airport_ind]],1,0)</f>
        <v>0</v>
      </c>
      <c r="U519" s="57"/>
    </row>
    <row r="520" spans="1:21">
      <c r="A520" s="3">
        <v>5697805829</v>
      </c>
      <c r="B520" t="s">
        <v>66</v>
      </c>
      <c r="C520" s="3" t="s">
        <v>65</v>
      </c>
      <c r="D520" s="33">
        <v>2018</v>
      </c>
      <c r="E520" t="str">
        <f t="shared" si="8"/>
        <v>2018 Buick Regal</v>
      </c>
      <c r="F520">
        <f>SUMIF('3_car_revenue'!A:A,Calculations[[#This Row],[car_id]],'3_car_revenue'!C:C)</f>
        <v>120</v>
      </c>
      <c r="G520" s="7">
        <f>SUMIF('3_car_revenue'!A:A,Calculations[[#This Row],[car_id]],'3_car_revenue'!J:J)</f>
        <v>19299</v>
      </c>
      <c r="H520" s="7">
        <f>VLOOKUP(Calculations[[#This Row],[car_id]],'2_car_costs'!$A$2:$F$4002,3,FALSE)</f>
        <v>595.36</v>
      </c>
      <c r="I520" s="7">
        <f>VLOOKUP(Calculations[[#This Row],[car_id]],'2_car_costs'!$A$2:$D$4002,4,FALSE)</f>
        <v>139.22999999999999</v>
      </c>
      <c r="J520" s="7">
        <f>((Calculations[[#This Row],[car_cost_monthly]]+Calculations[[#This Row],[car_insurance]])*12)/315</f>
        <v>27.984380952380953</v>
      </c>
      <c r="K520" s="5">
        <f>VLOOKUP(Calculations[[#This Row],[car_id]],'2_car_costs'!$A$2:$E$4002,5,FALSE)</f>
        <v>734.59</v>
      </c>
      <c r="L520" s="7">
        <f>((Calculations[[#This Row],[car_monthly_cost]]*12)/365)*315</f>
        <v>7607.5347945205485</v>
      </c>
      <c r="M520">
        <f>SUMIF('3_car_revenue'!A:A,Calculations[[#This Row],[car_id]],'3_car_revenue'!I:I)</f>
        <v>1</v>
      </c>
      <c r="N520">
        <f>VLOOKUP($A520,'3_car_revenue'!$A$2:$I$100002,4,FALSE)</f>
        <v>5</v>
      </c>
      <c r="O520" t="str">
        <f>VLOOKUP('Calculations'!$N520,'3_car_revenue'!D519:E100519,2,FALSE)</f>
        <v>Fort Worth, Texas</v>
      </c>
      <c r="P520" t="b">
        <f>VLOOKUP(Calculations[[#This Row],[branch_id]],'4_branch_location'!$A$2:$E$52,4,FALSE)</f>
        <v>1</v>
      </c>
      <c r="Q520">
        <f>VLOOKUP($A520,'3_car_revenue'!$A$2:$I$100002,7,FALSE)</f>
        <v>40</v>
      </c>
      <c r="R520" s="8" t="str">
        <f>VLOOKUP($A520,'3_car_revenue'!$A$2:$I$1000012,8,FALSE)</f>
        <v>M</v>
      </c>
      <c r="S520" s="9">
        <f>Calculations[[#This Row],[total_price]]-Calculations[[#This Row],[car_monthly_cost]]</f>
        <v>18564.41</v>
      </c>
      <c r="T520">
        <f>IF(Calculations[[#This Row],[airport_ind]],1,0)</f>
        <v>1</v>
      </c>
      <c r="U520" s="57"/>
    </row>
    <row r="521" spans="1:21">
      <c r="A521" s="3">
        <v>766665046</v>
      </c>
      <c r="B521" t="s">
        <v>27</v>
      </c>
      <c r="C521" s="3" t="s">
        <v>269</v>
      </c>
      <c r="D521" s="33">
        <v>2018</v>
      </c>
      <c r="E521" t="str">
        <f t="shared" si="8"/>
        <v>2018 Chevrolet Silverado 3500</v>
      </c>
      <c r="F521">
        <f>SUMIF('3_car_revenue'!A:A,Calculations[[#This Row],[car_id]],'3_car_revenue'!C:C)</f>
        <v>100</v>
      </c>
      <c r="G521" s="7">
        <f>SUMIF('3_car_revenue'!A:A,Calculations[[#This Row],[car_id]],'3_car_revenue'!J:J)</f>
        <v>15891</v>
      </c>
      <c r="H521" s="7">
        <f>VLOOKUP(Calculations[[#This Row],[car_id]],'2_car_costs'!$A$2:$F$4002,3,FALSE)</f>
        <v>466.74</v>
      </c>
      <c r="I521" s="7">
        <f>VLOOKUP(Calculations[[#This Row],[car_id]],'2_car_costs'!$A$2:$D$4002,4,FALSE)</f>
        <v>123.15</v>
      </c>
      <c r="J521" s="7">
        <f>((Calculations[[#This Row],[car_cost_monthly]]+Calculations[[#This Row],[car_insurance]])*12)/315</f>
        <v>22.472000000000001</v>
      </c>
      <c r="K521" s="5">
        <f>VLOOKUP(Calculations[[#This Row],[car_id]],'2_car_costs'!$A$2:$E$4002,5,FALSE)</f>
        <v>589.89</v>
      </c>
      <c r="L521" s="7">
        <f>((Calculations[[#This Row],[car_monthly_cost]]*12)/365)*315</f>
        <v>6108.9978082191792</v>
      </c>
      <c r="M521">
        <f>SUMIF('3_car_revenue'!A:A,Calculations[[#This Row],[car_id]],'3_car_revenue'!I:I)</f>
        <v>1</v>
      </c>
      <c r="N521">
        <f>VLOOKUP($A521,'3_car_revenue'!$A$2:$I$100002,4,FALSE)</f>
        <v>4</v>
      </c>
      <c r="O521" t="str">
        <f>VLOOKUP('Calculations'!$N521,'3_car_revenue'!D520:E100520,2,FALSE)</f>
        <v>San Antonio, Texas</v>
      </c>
      <c r="P521" t="b">
        <f>VLOOKUP(Calculations[[#This Row],[branch_id]],'4_branch_location'!$A$2:$E$52,4,FALSE)</f>
        <v>0</v>
      </c>
      <c r="Q521">
        <f>VLOOKUP($A521,'3_car_revenue'!$A$2:$I$100002,7,FALSE)</f>
        <v>44</v>
      </c>
      <c r="R521" s="8" t="str">
        <f>VLOOKUP($A521,'3_car_revenue'!$A$2:$I$1000012,8,FALSE)</f>
        <v>M</v>
      </c>
      <c r="S521" s="9">
        <f>Calculations[[#This Row],[total_price]]-Calculations[[#This Row],[car_monthly_cost]]</f>
        <v>15301.11</v>
      </c>
      <c r="T521">
        <f>IF(Calculations[[#This Row],[airport_ind]],1,0)</f>
        <v>0</v>
      </c>
      <c r="U521" s="57"/>
    </row>
    <row r="522" spans="1:21">
      <c r="A522" s="3">
        <v>5993165073</v>
      </c>
      <c r="B522" t="s">
        <v>19</v>
      </c>
      <c r="C522" s="3" t="s">
        <v>18</v>
      </c>
      <c r="D522" s="33">
        <v>2018</v>
      </c>
      <c r="E522" t="str">
        <f t="shared" si="8"/>
        <v>2018 Saturn L-Series</v>
      </c>
      <c r="F522">
        <f>SUMIF('3_car_revenue'!A:A,Calculations[[#This Row],[car_id]],'3_car_revenue'!C:C)</f>
        <v>63</v>
      </c>
      <c r="G522" s="7">
        <f>SUMIF('3_car_revenue'!A:A,Calculations[[#This Row],[car_id]],'3_car_revenue'!J:J)</f>
        <v>9779</v>
      </c>
      <c r="H522" s="7">
        <f>VLOOKUP(Calculations[[#This Row],[car_id]],'2_car_costs'!$A$2:$F$4002,3,FALSE)</f>
        <v>713.89</v>
      </c>
      <c r="I522" s="7">
        <f>VLOOKUP(Calculations[[#This Row],[car_id]],'2_car_costs'!$A$2:$D$4002,4,FALSE)</f>
        <v>148.68</v>
      </c>
      <c r="J522" s="7">
        <f>((Calculations[[#This Row],[car_cost_monthly]]+Calculations[[#This Row],[car_insurance]])*12)/315</f>
        <v>32.859809523809524</v>
      </c>
      <c r="K522" s="5">
        <f>VLOOKUP(Calculations[[#This Row],[car_id]],'2_car_costs'!$A$2:$E$4002,5,FALSE)</f>
        <v>862.56999999999994</v>
      </c>
      <c r="L522" s="7">
        <f>((Calculations[[#This Row],[car_monthly_cost]]*12)/365)*315</f>
        <v>8932.9167123287662</v>
      </c>
      <c r="M522">
        <f>SUMIF('3_car_revenue'!A:A,Calculations[[#This Row],[car_id]],'3_car_revenue'!I:I)</f>
        <v>3</v>
      </c>
      <c r="N522">
        <f>VLOOKUP($A522,'3_car_revenue'!$A$2:$I$100002,4,FALSE)</f>
        <v>29</v>
      </c>
      <c r="O522" t="str">
        <f>VLOOKUP('Calculations'!$N522,'3_car_revenue'!D521:E100521,2,FALSE)</f>
        <v>El Paso, Texas</v>
      </c>
      <c r="P522" t="b">
        <f>VLOOKUP(Calculations[[#This Row],[branch_id]],'4_branch_location'!$A$2:$E$52,4,FALSE)</f>
        <v>1</v>
      </c>
      <c r="Q522">
        <f>VLOOKUP($A522,'3_car_revenue'!$A$2:$I$100002,7,FALSE)</f>
        <v>54</v>
      </c>
      <c r="R522" s="8" t="str">
        <f>VLOOKUP($A522,'3_car_revenue'!$A$2:$I$1000012,8,FALSE)</f>
        <v>F</v>
      </c>
      <c r="S522" s="9">
        <f>Calculations[[#This Row],[total_price]]-Calculations[[#This Row],[car_monthly_cost]]</f>
        <v>8916.43</v>
      </c>
      <c r="T522">
        <f>IF(Calculations[[#This Row],[airport_ind]],1,0)</f>
        <v>1</v>
      </c>
      <c r="U522" s="57"/>
    </row>
    <row r="523" spans="1:21">
      <c r="A523" s="3">
        <v>4763870351</v>
      </c>
      <c r="B523" t="s">
        <v>173</v>
      </c>
      <c r="C523" s="3" t="s">
        <v>593</v>
      </c>
      <c r="D523" s="33">
        <v>2017</v>
      </c>
      <c r="E523" t="str">
        <f t="shared" si="8"/>
        <v>2017 Oldsmobile Intrigue</v>
      </c>
      <c r="F523">
        <f>SUMIF('3_car_revenue'!A:A,Calculations[[#This Row],[car_id]],'3_car_revenue'!C:C)</f>
        <v>120</v>
      </c>
      <c r="G523" s="7">
        <f>SUMIF('3_car_revenue'!A:A,Calculations[[#This Row],[car_id]],'3_car_revenue'!J:J)</f>
        <v>17497</v>
      </c>
      <c r="H523" s="7">
        <f>VLOOKUP(Calculations[[#This Row],[car_id]],'2_car_costs'!$A$2:$F$4002,3,FALSE)</f>
        <v>651</v>
      </c>
      <c r="I523" s="7">
        <f>VLOOKUP(Calculations[[#This Row],[car_id]],'2_car_costs'!$A$2:$D$4002,4,FALSE)</f>
        <v>67.69</v>
      </c>
      <c r="J523" s="7">
        <f>((Calculations[[#This Row],[car_cost_monthly]]+Calculations[[#This Row],[car_insurance]])*12)/315</f>
        <v>27.378666666666668</v>
      </c>
      <c r="K523" s="5">
        <f>VLOOKUP(Calculations[[#This Row],[car_id]],'2_car_costs'!$A$2:$E$4002,5,FALSE)</f>
        <v>718.69</v>
      </c>
      <c r="L523" s="7">
        <f>((Calculations[[#This Row],[car_monthly_cost]]*12)/365)*315</f>
        <v>7442.8717808219189</v>
      </c>
      <c r="M523">
        <f>SUMIF('3_car_revenue'!A:A,Calculations[[#This Row],[car_id]],'3_car_revenue'!I:I)</f>
        <v>1</v>
      </c>
      <c r="N523">
        <f>VLOOKUP($A523,'3_car_revenue'!$A$2:$I$100002,4,FALSE)</f>
        <v>24</v>
      </c>
      <c r="O523" t="str">
        <f>VLOOKUP('Calculations'!$N523,'3_car_revenue'!D522:E100522,2,FALSE)</f>
        <v>Charlotte, North Carolina</v>
      </c>
      <c r="P523" t="b">
        <f>VLOOKUP(Calculations[[#This Row],[branch_id]],'4_branch_location'!$A$2:$E$52,4,FALSE)</f>
        <v>1</v>
      </c>
      <c r="Q523">
        <f>VLOOKUP($A523,'3_car_revenue'!$A$2:$I$100002,7,FALSE)</f>
        <v>56</v>
      </c>
      <c r="R523" s="8" t="str">
        <f>VLOOKUP($A523,'3_car_revenue'!$A$2:$I$1000012,8,FALSE)</f>
        <v>F</v>
      </c>
      <c r="S523" s="9">
        <f>Calculations[[#This Row],[total_price]]-Calculations[[#This Row],[car_monthly_cost]]</f>
        <v>16778.310000000001</v>
      </c>
      <c r="T523">
        <f>IF(Calculations[[#This Row],[airport_ind]],1,0)</f>
        <v>1</v>
      </c>
      <c r="U523" s="57"/>
    </row>
    <row r="524" spans="1:21">
      <c r="A524" s="3">
        <v>4801746020</v>
      </c>
      <c r="B524" t="s">
        <v>124</v>
      </c>
      <c r="C524" s="3" t="s">
        <v>849</v>
      </c>
      <c r="D524" s="33">
        <v>2017</v>
      </c>
      <c r="E524" t="str">
        <f t="shared" si="8"/>
        <v>2017 Geo Storm</v>
      </c>
      <c r="F524">
        <f>SUMIF('3_car_revenue'!A:A,Calculations[[#This Row],[car_id]],'3_car_revenue'!C:C)</f>
        <v>117</v>
      </c>
      <c r="G524" s="7">
        <f>SUMIF('3_car_revenue'!A:A,Calculations[[#This Row],[car_id]],'3_car_revenue'!J:J)</f>
        <v>21673</v>
      </c>
      <c r="H524" s="7">
        <f>VLOOKUP(Calculations[[#This Row],[car_id]],'2_car_costs'!$A$2:$F$4002,3,FALSE)</f>
        <v>518.32000000000005</v>
      </c>
      <c r="I524" s="7">
        <f>VLOOKUP(Calculations[[#This Row],[car_id]],'2_car_costs'!$A$2:$D$4002,4,FALSE)</f>
        <v>99.23</v>
      </c>
      <c r="J524" s="7">
        <f>((Calculations[[#This Row],[car_cost_monthly]]+Calculations[[#This Row],[car_insurance]])*12)/315</f>
        <v>23.525714285714287</v>
      </c>
      <c r="K524" s="5">
        <f>VLOOKUP(Calculations[[#This Row],[car_id]],'2_car_costs'!$A$2:$E$4002,5,FALSE)</f>
        <v>617.55000000000007</v>
      </c>
      <c r="L524" s="7">
        <f>((Calculations[[#This Row],[car_monthly_cost]]*12)/365)*315</f>
        <v>6395.4493150684939</v>
      </c>
      <c r="M524">
        <f>SUMIF('3_car_revenue'!A:A,Calculations[[#This Row],[car_id]],'3_car_revenue'!I:I)</f>
        <v>0</v>
      </c>
      <c r="N524">
        <f>VLOOKUP($A524,'3_car_revenue'!$A$2:$I$100002,4,FALSE)</f>
        <v>50</v>
      </c>
      <c r="O524" t="str">
        <f>VLOOKUP('Calculations'!$N524,'3_car_revenue'!D523:E100523,2,FALSE)</f>
        <v>Fort Worth, Texas</v>
      </c>
      <c r="P524" t="b">
        <f>VLOOKUP(Calculations[[#This Row],[branch_id]],'4_branch_location'!$A$2:$E$52,4,FALSE)</f>
        <v>1</v>
      </c>
      <c r="Q524">
        <f>VLOOKUP($A524,'3_car_revenue'!$A$2:$I$100002,7,FALSE)</f>
        <v>46</v>
      </c>
      <c r="R524" s="8" t="str">
        <f>VLOOKUP($A524,'3_car_revenue'!$A$2:$I$1000012,8,FALSE)</f>
        <v>F</v>
      </c>
      <c r="S524" s="9">
        <f>Calculations[[#This Row],[total_price]]-Calculations[[#This Row],[car_monthly_cost]]</f>
        <v>21055.45</v>
      </c>
      <c r="T524">
        <f>IF(Calculations[[#This Row],[airport_ind]],1,0)</f>
        <v>1</v>
      </c>
      <c r="U524" s="57"/>
    </row>
    <row r="525" spans="1:21">
      <c r="A525" s="3">
        <v>3012870555</v>
      </c>
      <c r="B525" t="s">
        <v>86</v>
      </c>
      <c r="C525" s="3" t="s">
        <v>793</v>
      </c>
      <c r="D525" s="33">
        <v>2018</v>
      </c>
      <c r="E525" t="str">
        <f t="shared" si="8"/>
        <v>2018 Daewoo Leganza</v>
      </c>
      <c r="F525">
        <f>SUMIF('3_car_revenue'!A:A,Calculations[[#This Row],[car_id]],'3_car_revenue'!C:C)</f>
        <v>109</v>
      </c>
      <c r="G525" s="7">
        <f>SUMIF('3_car_revenue'!A:A,Calculations[[#This Row],[car_id]],'3_car_revenue'!J:J)</f>
        <v>19568</v>
      </c>
      <c r="H525" s="7">
        <f>VLOOKUP(Calculations[[#This Row],[car_id]],'2_car_costs'!$A$2:$F$4002,3,FALSE)</f>
        <v>492.3</v>
      </c>
      <c r="I525" s="7">
        <f>VLOOKUP(Calculations[[#This Row],[car_id]],'2_car_costs'!$A$2:$D$4002,4,FALSE)</f>
        <v>62.13</v>
      </c>
      <c r="J525" s="7">
        <f>((Calculations[[#This Row],[car_cost_monthly]]+Calculations[[#This Row],[car_insurance]])*12)/315</f>
        <v>21.121142857142861</v>
      </c>
      <c r="K525" s="5">
        <f>VLOOKUP(Calculations[[#This Row],[car_id]],'2_car_costs'!$A$2:$E$4002,5,FALSE)</f>
        <v>554.43000000000006</v>
      </c>
      <c r="L525" s="7">
        <f>((Calculations[[#This Row],[car_monthly_cost]]*12)/365)*315</f>
        <v>5741.7682191780832</v>
      </c>
      <c r="M525">
        <f>SUMIF('3_car_revenue'!A:A,Calculations[[#This Row],[car_id]],'3_car_revenue'!I:I)</f>
        <v>1</v>
      </c>
      <c r="N525">
        <f>VLOOKUP($A525,'3_car_revenue'!$A$2:$I$100002,4,FALSE)</f>
        <v>37</v>
      </c>
      <c r="O525" t="str">
        <f>VLOOKUP('Calculations'!$N525,'3_car_revenue'!D524:E100524,2,FALSE)</f>
        <v>San Angelo, Texas</v>
      </c>
      <c r="P525" t="b">
        <f>VLOOKUP(Calculations[[#This Row],[branch_id]],'4_branch_location'!$A$2:$E$52,4,FALSE)</f>
        <v>0</v>
      </c>
      <c r="Q525">
        <f>VLOOKUP($A525,'3_car_revenue'!$A$2:$I$100002,7,FALSE)</f>
        <v>48</v>
      </c>
      <c r="R525" s="8" t="str">
        <f>VLOOKUP($A525,'3_car_revenue'!$A$2:$I$1000012,8,FALSE)</f>
        <v>M</v>
      </c>
      <c r="S525" s="9">
        <f>Calculations[[#This Row],[total_price]]-Calculations[[#This Row],[car_monthly_cost]]</f>
        <v>19013.57</v>
      </c>
      <c r="T525">
        <f>IF(Calculations[[#This Row],[airport_ind]],1,0)</f>
        <v>0</v>
      </c>
      <c r="U525" s="57"/>
    </row>
    <row r="526" spans="1:21">
      <c r="A526" s="3">
        <v>394327616</v>
      </c>
      <c r="B526" t="s">
        <v>56</v>
      </c>
      <c r="C526" s="3" t="s">
        <v>654</v>
      </c>
      <c r="D526" s="33">
        <v>2017</v>
      </c>
      <c r="E526" t="str">
        <f t="shared" si="8"/>
        <v>2017 Pontiac Solstice</v>
      </c>
      <c r="F526">
        <f>SUMIF('3_car_revenue'!A:A,Calculations[[#This Row],[car_id]],'3_car_revenue'!C:C)</f>
        <v>107</v>
      </c>
      <c r="G526" s="7">
        <f>SUMIF('3_car_revenue'!A:A,Calculations[[#This Row],[car_id]],'3_car_revenue'!J:J)</f>
        <v>17275</v>
      </c>
      <c r="H526" s="7">
        <f>VLOOKUP(Calculations[[#This Row],[car_id]],'2_car_costs'!$A$2:$F$4002,3,FALSE)</f>
        <v>641.55999999999995</v>
      </c>
      <c r="I526" s="7">
        <f>VLOOKUP(Calculations[[#This Row],[car_id]],'2_car_costs'!$A$2:$D$4002,4,FALSE)</f>
        <v>87.36</v>
      </c>
      <c r="J526" s="7">
        <f>((Calculations[[#This Row],[car_cost_monthly]]+Calculations[[#This Row],[car_insurance]])*12)/315</f>
        <v>27.768380952380948</v>
      </c>
      <c r="K526" s="5">
        <f>VLOOKUP(Calculations[[#This Row],[car_id]],'2_car_costs'!$A$2:$E$4002,5,FALSE)</f>
        <v>728.92</v>
      </c>
      <c r="L526" s="7">
        <f>((Calculations[[#This Row],[car_monthly_cost]]*12)/365)*315</f>
        <v>7548.815342465753</v>
      </c>
      <c r="M526">
        <f>SUMIF('3_car_revenue'!A:A,Calculations[[#This Row],[car_id]],'3_car_revenue'!I:I)</f>
        <v>3</v>
      </c>
      <c r="N526">
        <f>VLOOKUP($A526,'3_car_revenue'!$A$2:$I$100002,4,FALSE)</f>
        <v>37</v>
      </c>
      <c r="O526" t="str">
        <f>VLOOKUP('Calculations'!$N526,'3_car_revenue'!D525:E100525,2,FALSE)</f>
        <v>San Angelo, Texas</v>
      </c>
      <c r="P526" t="b">
        <f>VLOOKUP(Calculations[[#This Row],[branch_id]],'4_branch_location'!$A$2:$E$52,4,FALSE)</f>
        <v>0</v>
      </c>
      <c r="Q526">
        <f>VLOOKUP($A526,'3_car_revenue'!$A$2:$I$100002,7,FALSE)</f>
        <v>28</v>
      </c>
      <c r="R526" s="8" t="str">
        <f>VLOOKUP($A526,'3_car_revenue'!$A$2:$I$1000012,8,FALSE)</f>
        <v>M</v>
      </c>
      <c r="S526" s="9">
        <f>Calculations[[#This Row],[total_price]]-Calculations[[#This Row],[car_monthly_cost]]</f>
        <v>16546.080000000002</v>
      </c>
      <c r="T526">
        <f>IF(Calculations[[#This Row],[airport_ind]],1,0)</f>
        <v>0</v>
      </c>
      <c r="U526" s="57"/>
    </row>
    <row r="527" spans="1:21">
      <c r="A527" s="3">
        <v>7648607646</v>
      </c>
      <c r="B527" t="s">
        <v>3</v>
      </c>
      <c r="C527" s="3" t="s">
        <v>552</v>
      </c>
      <c r="D527" s="33">
        <v>2017</v>
      </c>
      <c r="E527" t="str">
        <f t="shared" si="8"/>
        <v>2017 Ford Aerostar</v>
      </c>
      <c r="F527">
        <f>SUMIF('3_car_revenue'!A:A,Calculations[[#This Row],[car_id]],'3_car_revenue'!C:C)</f>
        <v>88</v>
      </c>
      <c r="G527" s="7">
        <f>SUMIF('3_car_revenue'!A:A,Calculations[[#This Row],[car_id]],'3_car_revenue'!J:J)</f>
        <v>15127</v>
      </c>
      <c r="H527" s="7">
        <f>VLOOKUP(Calculations[[#This Row],[car_id]],'2_car_costs'!$A$2:$F$4002,3,FALSE)</f>
        <v>434.79</v>
      </c>
      <c r="I527" s="7">
        <f>VLOOKUP(Calculations[[#This Row],[car_id]],'2_car_costs'!$A$2:$D$4002,4,FALSE)</f>
        <v>77.3</v>
      </c>
      <c r="J527" s="7">
        <f>((Calculations[[#This Row],[car_cost_monthly]]+Calculations[[#This Row],[car_insurance]])*12)/315</f>
        <v>19.508190476190475</v>
      </c>
      <c r="K527" s="5">
        <f>VLOOKUP(Calculations[[#This Row],[car_id]],'2_car_costs'!$A$2:$E$4002,5,FALSE)</f>
        <v>512.09</v>
      </c>
      <c r="L527" s="7">
        <f>((Calculations[[#This Row],[car_monthly_cost]]*12)/365)*315</f>
        <v>5303.2882191780818</v>
      </c>
      <c r="M527">
        <f>SUMIF('3_car_revenue'!A:A,Calculations[[#This Row],[car_id]],'3_car_revenue'!I:I)</f>
        <v>1</v>
      </c>
      <c r="N527">
        <f>VLOOKUP($A527,'3_car_revenue'!$A$2:$I$100002,4,FALSE)</f>
        <v>6</v>
      </c>
      <c r="O527" t="str">
        <f>VLOOKUP('Calculations'!$N527,'3_car_revenue'!D526:E100526,2,FALSE)</f>
        <v>Charlotte, North Carolina</v>
      </c>
      <c r="P527" t="b">
        <f>VLOOKUP(Calculations[[#This Row],[branch_id]],'4_branch_location'!$A$2:$E$52,4,FALSE)</f>
        <v>1</v>
      </c>
      <c r="Q527">
        <f>VLOOKUP($A527,'3_car_revenue'!$A$2:$I$100002,7,FALSE)</f>
        <v>49</v>
      </c>
      <c r="R527" s="8" t="str">
        <f>VLOOKUP($A527,'3_car_revenue'!$A$2:$I$1000012,8,FALSE)</f>
        <v>M</v>
      </c>
      <c r="S527" s="9">
        <f>Calculations[[#This Row],[total_price]]-Calculations[[#This Row],[car_monthly_cost]]</f>
        <v>14614.91</v>
      </c>
      <c r="T527">
        <f>IF(Calculations[[#This Row],[airport_ind]],1,0)</f>
        <v>1</v>
      </c>
      <c r="U527" s="57"/>
    </row>
    <row r="528" spans="1:21">
      <c r="A528" s="3">
        <v>8243347291</v>
      </c>
      <c r="B528" t="s">
        <v>54</v>
      </c>
      <c r="C528" s="3" t="s">
        <v>275</v>
      </c>
      <c r="D528" s="33">
        <v>2017</v>
      </c>
      <c r="E528" t="str">
        <f t="shared" si="8"/>
        <v>2017 Mazda MPV</v>
      </c>
      <c r="F528">
        <f>SUMIF('3_car_revenue'!A:A,Calculations[[#This Row],[car_id]],'3_car_revenue'!C:C)</f>
        <v>75</v>
      </c>
      <c r="G528" s="7">
        <f>SUMIF('3_car_revenue'!A:A,Calculations[[#This Row],[car_id]],'3_car_revenue'!J:J)</f>
        <v>12090</v>
      </c>
      <c r="H528" s="7">
        <f>VLOOKUP(Calculations[[#This Row],[car_id]],'2_car_costs'!$A$2:$F$4002,3,FALSE)</f>
        <v>476.41</v>
      </c>
      <c r="I528" s="7">
        <f>VLOOKUP(Calculations[[#This Row],[car_id]],'2_car_costs'!$A$2:$D$4002,4,FALSE)</f>
        <v>64.39</v>
      </c>
      <c r="J528" s="7">
        <f>((Calculations[[#This Row],[car_cost_monthly]]+Calculations[[#This Row],[car_insurance]])*12)/315</f>
        <v>20.601904761904763</v>
      </c>
      <c r="K528" s="5">
        <f>VLOOKUP(Calculations[[#This Row],[car_id]],'2_car_costs'!$A$2:$E$4002,5,FALSE)</f>
        <v>540.80000000000007</v>
      </c>
      <c r="L528" s="7">
        <f>((Calculations[[#This Row],[car_monthly_cost]]*12)/365)*315</f>
        <v>5600.6136986301372</v>
      </c>
      <c r="M528">
        <f>SUMIF('3_car_revenue'!A:A,Calculations[[#This Row],[car_id]],'3_car_revenue'!I:I)</f>
        <v>1</v>
      </c>
      <c r="N528">
        <f>VLOOKUP($A528,'3_car_revenue'!$A$2:$I$100002,4,FALSE)</f>
        <v>23</v>
      </c>
      <c r="O528" t="str">
        <f>VLOOKUP('Calculations'!$N528,'3_car_revenue'!D527:E100527,2,FALSE)</f>
        <v>Boise, Idaho</v>
      </c>
      <c r="P528" t="b">
        <f>VLOOKUP(Calculations[[#This Row],[branch_id]],'4_branch_location'!$A$2:$E$52,4,FALSE)</f>
        <v>0</v>
      </c>
      <c r="Q528">
        <f>VLOOKUP($A528,'3_car_revenue'!$A$2:$I$100002,7,FALSE)</f>
        <v>56</v>
      </c>
      <c r="R528" s="8" t="str">
        <f>VLOOKUP($A528,'3_car_revenue'!$A$2:$I$1000012,8,FALSE)</f>
        <v>M</v>
      </c>
      <c r="S528" s="9">
        <f>Calculations[[#This Row],[total_price]]-Calculations[[#This Row],[car_monthly_cost]]</f>
        <v>11549.2</v>
      </c>
      <c r="T528">
        <f>IF(Calculations[[#This Row],[airport_ind]],1,0)</f>
        <v>0</v>
      </c>
      <c r="U528" s="57"/>
    </row>
    <row r="529" spans="1:21">
      <c r="A529" s="3">
        <v>6748652952</v>
      </c>
      <c r="B529" t="s">
        <v>3</v>
      </c>
      <c r="C529" s="3" t="s">
        <v>394</v>
      </c>
      <c r="D529" s="33">
        <v>2018</v>
      </c>
      <c r="E529" t="str">
        <f t="shared" si="8"/>
        <v>2018 Ford Excursion</v>
      </c>
      <c r="F529">
        <f>SUMIF('3_car_revenue'!A:A,Calculations[[#This Row],[car_id]],'3_car_revenue'!C:C)</f>
        <v>74</v>
      </c>
      <c r="G529" s="7">
        <f>SUMIF('3_car_revenue'!A:A,Calculations[[#This Row],[car_id]],'3_car_revenue'!J:J)</f>
        <v>11832</v>
      </c>
      <c r="H529" s="7">
        <f>VLOOKUP(Calculations[[#This Row],[car_id]],'2_car_costs'!$A$2:$F$4002,3,FALSE)</f>
        <v>622.41999999999996</v>
      </c>
      <c r="I529" s="7">
        <f>VLOOKUP(Calculations[[#This Row],[car_id]],'2_car_costs'!$A$2:$D$4002,4,FALSE)</f>
        <v>98.08</v>
      </c>
      <c r="J529" s="7">
        <f>((Calculations[[#This Row],[car_cost_monthly]]+Calculations[[#This Row],[car_insurance]])*12)/315</f>
        <v>27.447619047619046</v>
      </c>
      <c r="K529" s="5">
        <f>VLOOKUP(Calculations[[#This Row],[car_id]],'2_car_costs'!$A$2:$E$4002,5,FALSE)</f>
        <v>720.5</v>
      </c>
      <c r="L529" s="7">
        <f>((Calculations[[#This Row],[car_monthly_cost]]*12)/365)*315</f>
        <v>7461.6164383561645</v>
      </c>
      <c r="M529">
        <f>SUMIF('3_car_revenue'!A:A,Calculations[[#This Row],[car_id]],'3_car_revenue'!I:I)</f>
        <v>1</v>
      </c>
      <c r="N529">
        <f>VLOOKUP($A529,'3_car_revenue'!$A$2:$I$100002,4,FALSE)</f>
        <v>38</v>
      </c>
      <c r="O529" t="str">
        <f>VLOOKUP('Calculations'!$N529,'3_car_revenue'!D528:E100528,2,FALSE)</f>
        <v>Denver, Colorado</v>
      </c>
      <c r="P529" t="b">
        <f>VLOOKUP(Calculations[[#This Row],[branch_id]],'4_branch_location'!$A$2:$E$52,4,FALSE)</f>
        <v>0</v>
      </c>
      <c r="Q529">
        <f>VLOOKUP($A529,'3_car_revenue'!$A$2:$I$100002,7,FALSE)</f>
        <v>49</v>
      </c>
      <c r="R529" s="8" t="str">
        <f>VLOOKUP($A529,'3_car_revenue'!$A$2:$I$1000012,8,FALSE)</f>
        <v>F</v>
      </c>
      <c r="S529" s="9">
        <f>Calculations[[#This Row],[total_price]]-Calculations[[#This Row],[car_monthly_cost]]</f>
        <v>11111.5</v>
      </c>
      <c r="T529">
        <f>IF(Calculations[[#This Row],[airport_ind]],1,0)</f>
        <v>0</v>
      </c>
      <c r="U529" s="57"/>
    </row>
    <row r="530" spans="1:21">
      <c r="A530" s="3">
        <v>6651452819</v>
      </c>
      <c r="B530" t="s">
        <v>37</v>
      </c>
      <c r="C530" s="3" t="s">
        <v>241</v>
      </c>
      <c r="D530" s="33">
        <v>2016</v>
      </c>
      <c r="E530" t="str">
        <f t="shared" si="8"/>
        <v>2016 Mercury Grand Marquis</v>
      </c>
      <c r="F530">
        <f>SUMIF('3_car_revenue'!A:A,Calculations[[#This Row],[car_id]],'3_car_revenue'!C:C)</f>
        <v>109</v>
      </c>
      <c r="G530" s="7">
        <f>SUMIF('3_car_revenue'!A:A,Calculations[[#This Row],[car_id]],'3_car_revenue'!J:J)</f>
        <v>17700</v>
      </c>
      <c r="H530" s="7">
        <f>VLOOKUP(Calculations[[#This Row],[car_id]],'2_car_costs'!$A$2:$F$4002,3,FALSE)</f>
        <v>740.07</v>
      </c>
      <c r="I530" s="7">
        <f>VLOOKUP(Calculations[[#This Row],[car_id]],'2_car_costs'!$A$2:$D$4002,4,FALSE)</f>
        <v>120.87</v>
      </c>
      <c r="J530" s="7">
        <f>((Calculations[[#This Row],[car_cost_monthly]]+Calculations[[#This Row],[car_insurance]])*12)/315</f>
        <v>32.797714285714285</v>
      </c>
      <c r="K530" s="5">
        <f>VLOOKUP(Calculations[[#This Row],[car_id]],'2_car_costs'!$A$2:$E$4002,5,FALSE)</f>
        <v>860.94</v>
      </c>
      <c r="L530" s="7">
        <f>((Calculations[[#This Row],[car_monthly_cost]]*12)/365)*315</f>
        <v>8916.0361643835622</v>
      </c>
      <c r="M530">
        <f>SUMIF('3_car_revenue'!A:A,Calculations[[#This Row],[car_id]],'3_car_revenue'!I:I)</f>
        <v>2</v>
      </c>
      <c r="N530">
        <f>VLOOKUP($A530,'3_car_revenue'!$A$2:$I$100002,4,FALSE)</f>
        <v>3</v>
      </c>
      <c r="O530" t="str">
        <f>VLOOKUP('Calculations'!$N530,'3_car_revenue'!D529:E100529,2,FALSE)</f>
        <v>Atlanta, Georgia</v>
      </c>
      <c r="P530" t="b">
        <f>VLOOKUP(Calculations[[#This Row],[branch_id]],'4_branch_location'!$A$2:$E$52,4,FALSE)</f>
        <v>1</v>
      </c>
      <c r="Q530">
        <f>VLOOKUP($A530,'3_car_revenue'!$A$2:$I$100002,7,FALSE)</f>
        <v>51</v>
      </c>
      <c r="R530" s="8" t="str">
        <f>VLOOKUP($A530,'3_car_revenue'!$A$2:$I$1000012,8,FALSE)</f>
        <v>F</v>
      </c>
      <c r="S530" s="9">
        <f>Calculations[[#This Row],[total_price]]-Calculations[[#This Row],[car_monthly_cost]]</f>
        <v>16839.060000000001</v>
      </c>
      <c r="T530">
        <f>IF(Calculations[[#This Row],[airport_ind]],1,0)</f>
        <v>1</v>
      </c>
      <c r="U530" s="57"/>
    </row>
    <row r="531" spans="1:21">
      <c r="A531" s="3">
        <v>7754273683</v>
      </c>
      <c r="B531" t="s">
        <v>39</v>
      </c>
      <c r="C531" s="3" t="s">
        <v>38</v>
      </c>
      <c r="D531" s="33">
        <v>2017</v>
      </c>
      <c r="E531" t="str">
        <f t="shared" si="8"/>
        <v>2017 BMW 3 Series</v>
      </c>
      <c r="F531">
        <f>SUMIF('3_car_revenue'!A:A,Calculations[[#This Row],[car_id]],'3_car_revenue'!C:C)</f>
        <v>98</v>
      </c>
      <c r="G531" s="7">
        <f>SUMIF('3_car_revenue'!A:A,Calculations[[#This Row],[car_id]],'3_car_revenue'!J:J)</f>
        <v>15143</v>
      </c>
      <c r="H531" s="7">
        <f>VLOOKUP(Calculations[[#This Row],[car_id]],'2_car_costs'!$A$2:$F$4002,3,FALSE)</f>
        <v>656.89</v>
      </c>
      <c r="I531" s="7">
        <f>VLOOKUP(Calculations[[#This Row],[car_id]],'2_car_costs'!$A$2:$D$4002,4,FALSE)</f>
        <v>121.36</v>
      </c>
      <c r="J531" s="7">
        <f>((Calculations[[#This Row],[car_cost_monthly]]+Calculations[[#This Row],[car_insurance]])*12)/315</f>
        <v>29.647619047619049</v>
      </c>
      <c r="K531" s="5">
        <f>VLOOKUP(Calculations[[#This Row],[car_id]],'2_car_costs'!$A$2:$E$4002,5,FALSE)</f>
        <v>778.25</v>
      </c>
      <c r="L531" s="7">
        <f>((Calculations[[#This Row],[car_monthly_cost]]*12)/365)*315</f>
        <v>8059.6849315068484</v>
      </c>
      <c r="M531">
        <f>SUMIF('3_car_revenue'!A:A,Calculations[[#This Row],[car_id]],'3_car_revenue'!I:I)</f>
        <v>1</v>
      </c>
      <c r="N531">
        <f>VLOOKUP($A531,'3_car_revenue'!$A$2:$I$100002,4,FALSE)</f>
        <v>40</v>
      </c>
      <c r="O531" t="str">
        <f>VLOOKUP('Calculations'!$N531,'3_car_revenue'!D530:E100530,2,FALSE)</f>
        <v>Saginaw, Michigan</v>
      </c>
      <c r="P531" t="b">
        <f>VLOOKUP(Calculations[[#This Row],[branch_id]],'4_branch_location'!$A$2:$E$52,4,FALSE)</f>
        <v>1</v>
      </c>
      <c r="Q531">
        <f>VLOOKUP($A531,'3_car_revenue'!$A$2:$I$100002,7,FALSE)</f>
        <v>53</v>
      </c>
      <c r="R531" s="8" t="str">
        <f>VLOOKUP($A531,'3_car_revenue'!$A$2:$I$1000012,8,FALSE)</f>
        <v>M</v>
      </c>
      <c r="S531" s="9">
        <f>Calculations[[#This Row],[total_price]]-Calculations[[#This Row],[car_monthly_cost]]</f>
        <v>14364.75</v>
      </c>
      <c r="T531">
        <f>IF(Calculations[[#This Row],[airport_ind]],1,0)</f>
        <v>1</v>
      </c>
      <c r="U531" s="57"/>
    </row>
    <row r="532" spans="1:21">
      <c r="A532" s="3">
        <v>8254168113</v>
      </c>
      <c r="B532" t="s">
        <v>30</v>
      </c>
      <c r="C532" s="3" t="s">
        <v>157</v>
      </c>
      <c r="D532" s="33">
        <v>2016</v>
      </c>
      <c r="E532" t="str">
        <f t="shared" si="8"/>
        <v>2016 Mercedes-Benz S-Class</v>
      </c>
      <c r="F532">
        <f>SUMIF('3_car_revenue'!A:A,Calculations[[#This Row],[car_id]],'3_car_revenue'!C:C)</f>
        <v>130</v>
      </c>
      <c r="G532" s="7">
        <f>SUMIF('3_car_revenue'!A:A,Calculations[[#This Row],[car_id]],'3_car_revenue'!J:J)</f>
        <v>19875</v>
      </c>
      <c r="H532" s="7">
        <f>VLOOKUP(Calculations[[#This Row],[car_id]],'2_car_costs'!$A$2:$F$4002,3,FALSE)</f>
        <v>506.72</v>
      </c>
      <c r="I532" s="7">
        <f>VLOOKUP(Calculations[[#This Row],[car_id]],'2_car_costs'!$A$2:$D$4002,4,FALSE)</f>
        <v>142.58000000000001</v>
      </c>
      <c r="J532" s="7">
        <f>((Calculations[[#This Row],[car_cost_monthly]]+Calculations[[#This Row],[car_insurance]])*12)/315</f>
        <v>24.735238095238095</v>
      </c>
      <c r="K532" s="5">
        <f>VLOOKUP(Calculations[[#This Row],[car_id]],'2_car_costs'!$A$2:$E$4002,5,FALSE)</f>
        <v>649.30000000000007</v>
      </c>
      <c r="L532" s="7">
        <f>((Calculations[[#This Row],[car_monthly_cost]]*12)/365)*315</f>
        <v>6724.2575342465752</v>
      </c>
      <c r="M532">
        <f>SUMIF('3_car_revenue'!A:A,Calculations[[#This Row],[car_id]],'3_car_revenue'!I:I)</f>
        <v>0</v>
      </c>
      <c r="N532">
        <f>VLOOKUP($A532,'3_car_revenue'!$A$2:$I$100002,4,FALSE)</f>
        <v>27</v>
      </c>
      <c r="O532" t="str">
        <f>VLOOKUP('Calculations'!$N532,'3_car_revenue'!D531:E100531,2,FALSE)</f>
        <v>Las Vegas, Nevada</v>
      </c>
      <c r="P532" t="b">
        <f>VLOOKUP(Calculations[[#This Row],[branch_id]],'4_branch_location'!$A$2:$E$52,4,FALSE)</f>
        <v>0</v>
      </c>
      <c r="Q532">
        <f>VLOOKUP($A532,'3_car_revenue'!$A$2:$I$100002,7,FALSE)</f>
        <v>40</v>
      </c>
      <c r="R532" s="8" t="str">
        <f>VLOOKUP($A532,'3_car_revenue'!$A$2:$I$1000012,8,FALSE)</f>
        <v>F</v>
      </c>
      <c r="S532" s="9">
        <f>Calculations[[#This Row],[total_price]]-Calculations[[#This Row],[car_monthly_cost]]</f>
        <v>19225.7</v>
      </c>
      <c r="T532">
        <f>IF(Calculations[[#This Row],[airport_ind]],1,0)</f>
        <v>0</v>
      </c>
      <c r="U532" s="57"/>
    </row>
    <row r="533" spans="1:21">
      <c r="A533" s="3">
        <v>4685126750</v>
      </c>
      <c r="B533" t="s">
        <v>56</v>
      </c>
      <c r="C533" s="3">
        <v>6000</v>
      </c>
      <c r="D533" s="33">
        <v>2016</v>
      </c>
      <c r="E533" t="str">
        <f t="shared" si="8"/>
        <v>2016 Pontiac 6000</v>
      </c>
      <c r="F533">
        <f>SUMIF('3_car_revenue'!A:A,Calculations[[#This Row],[car_id]],'3_car_revenue'!C:C)</f>
        <v>79</v>
      </c>
      <c r="G533" s="7">
        <f>SUMIF('3_car_revenue'!A:A,Calculations[[#This Row],[car_id]],'3_car_revenue'!J:J)</f>
        <v>12547</v>
      </c>
      <c r="H533" s="7">
        <f>VLOOKUP(Calculations[[#This Row],[car_id]],'2_car_costs'!$A$2:$F$4002,3,FALSE)</f>
        <v>730.81</v>
      </c>
      <c r="I533" s="7">
        <f>VLOOKUP(Calculations[[#This Row],[car_id]],'2_car_costs'!$A$2:$D$4002,4,FALSE)</f>
        <v>130.1</v>
      </c>
      <c r="J533" s="7">
        <f>((Calculations[[#This Row],[car_cost_monthly]]+Calculations[[#This Row],[car_insurance]])*12)/315</f>
        <v>32.796571428571426</v>
      </c>
      <c r="K533" s="5">
        <f>VLOOKUP(Calculations[[#This Row],[car_id]],'2_car_costs'!$A$2:$E$4002,5,FALSE)</f>
        <v>860.91</v>
      </c>
      <c r="L533" s="7">
        <f>((Calculations[[#This Row],[car_monthly_cost]]*12)/365)*315</f>
        <v>8915.7254794520541</v>
      </c>
      <c r="M533">
        <f>SUMIF('3_car_revenue'!A:A,Calculations[[#This Row],[car_id]],'3_car_revenue'!I:I)</f>
        <v>1</v>
      </c>
      <c r="N533">
        <f>VLOOKUP($A533,'3_car_revenue'!$A$2:$I$100002,4,FALSE)</f>
        <v>48</v>
      </c>
      <c r="O533" t="str">
        <f>VLOOKUP('Calculations'!$N533,'3_car_revenue'!D532:E100532,2,FALSE)</f>
        <v>New York City, New York</v>
      </c>
      <c r="P533" t="b">
        <f>VLOOKUP(Calculations[[#This Row],[branch_id]],'4_branch_location'!$A$2:$E$52,4,FALSE)</f>
        <v>1</v>
      </c>
      <c r="Q533">
        <f>VLOOKUP($A533,'3_car_revenue'!$A$2:$I$100002,7,FALSE)</f>
        <v>34</v>
      </c>
      <c r="R533" s="8" t="str">
        <f>VLOOKUP($A533,'3_car_revenue'!$A$2:$I$1000012,8,FALSE)</f>
        <v>M</v>
      </c>
      <c r="S533" s="9">
        <f>Calculations[[#This Row],[total_price]]-Calculations[[#This Row],[car_monthly_cost]]</f>
        <v>11686.09</v>
      </c>
      <c r="T533">
        <f>IF(Calculations[[#This Row],[airport_ind]],1,0)</f>
        <v>1</v>
      </c>
      <c r="U533" s="57"/>
    </row>
    <row r="534" spans="1:21">
      <c r="A534" s="3">
        <v>155043382</v>
      </c>
      <c r="B534" t="s">
        <v>3</v>
      </c>
      <c r="C534" s="3" t="s">
        <v>520</v>
      </c>
      <c r="D534" s="33">
        <v>2016</v>
      </c>
      <c r="E534" t="str">
        <f t="shared" si="8"/>
        <v>2016 Ford F150</v>
      </c>
      <c r="F534">
        <f>SUMIF('3_car_revenue'!A:A,Calculations[[#This Row],[car_id]],'3_car_revenue'!C:C)</f>
        <v>106</v>
      </c>
      <c r="G534" s="7">
        <f>SUMIF('3_car_revenue'!A:A,Calculations[[#This Row],[car_id]],'3_car_revenue'!J:J)</f>
        <v>17525</v>
      </c>
      <c r="H534" s="7">
        <f>VLOOKUP(Calculations[[#This Row],[car_id]],'2_car_costs'!$A$2:$F$4002,3,FALSE)</f>
        <v>621.79</v>
      </c>
      <c r="I534" s="7">
        <f>VLOOKUP(Calculations[[#This Row],[car_id]],'2_car_costs'!$A$2:$D$4002,4,FALSE)</f>
        <v>81.38</v>
      </c>
      <c r="J534" s="7">
        <f>((Calculations[[#This Row],[car_cost_monthly]]+Calculations[[#This Row],[car_insurance]])*12)/315</f>
        <v>26.787428571428567</v>
      </c>
      <c r="K534" s="5">
        <f>VLOOKUP(Calculations[[#This Row],[car_id]],'2_car_costs'!$A$2:$E$4002,5,FALSE)</f>
        <v>703.17</v>
      </c>
      <c r="L534" s="7">
        <f>((Calculations[[#This Row],[car_monthly_cost]]*12)/365)*315</f>
        <v>7282.1441095890405</v>
      </c>
      <c r="M534">
        <f>SUMIF('3_car_revenue'!A:A,Calculations[[#This Row],[car_id]],'3_car_revenue'!I:I)</f>
        <v>0</v>
      </c>
      <c r="N534">
        <f>VLOOKUP($A534,'3_car_revenue'!$A$2:$I$100002,4,FALSE)</f>
        <v>14</v>
      </c>
      <c r="O534" t="str">
        <f>VLOOKUP('Calculations'!$N534,'3_car_revenue'!D533:E100533,2,FALSE)</f>
        <v>Kansas City, Kansas</v>
      </c>
      <c r="P534" t="b">
        <f>VLOOKUP(Calculations[[#This Row],[branch_id]],'4_branch_location'!$A$2:$E$52,4,FALSE)</f>
        <v>1</v>
      </c>
      <c r="Q534">
        <f>VLOOKUP($A534,'3_car_revenue'!$A$2:$I$100002,7,FALSE)</f>
        <v>57</v>
      </c>
      <c r="R534" s="8" t="str">
        <f>VLOOKUP($A534,'3_car_revenue'!$A$2:$I$1000012,8,FALSE)</f>
        <v>M</v>
      </c>
      <c r="S534" s="9">
        <f>Calculations[[#This Row],[total_price]]-Calculations[[#This Row],[car_monthly_cost]]</f>
        <v>16821.830000000002</v>
      </c>
      <c r="T534">
        <f>IF(Calculations[[#This Row],[airport_ind]],1,0)</f>
        <v>1</v>
      </c>
      <c r="U534" s="57"/>
    </row>
    <row r="535" spans="1:21">
      <c r="A535" s="3">
        <v>2614464775</v>
      </c>
      <c r="B535" t="s">
        <v>11</v>
      </c>
      <c r="C535" s="3" t="s">
        <v>501</v>
      </c>
      <c r="D535" s="33">
        <v>2016</v>
      </c>
      <c r="E535" t="str">
        <f t="shared" si="8"/>
        <v>2016 Toyota 4Runner</v>
      </c>
      <c r="F535">
        <f>SUMIF('3_car_revenue'!A:A,Calculations[[#This Row],[car_id]],'3_car_revenue'!C:C)</f>
        <v>115</v>
      </c>
      <c r="G535" s="7">
        <f>SUMIF('3_car_revenue'!A:A,Calculations[[#This Row],[car_id]],'3_car_revenue'!J:J)</f>
        <v>18987</v>
      </c>
      <c r="H535" s="7">
        <f>VLOOKUP(Calculations[[#This Row],[car_id]],'2_car_costs'!$A$2:$F$4002,3,FALSE)</f>
        <v>602.19000000000005</v>
      </c>
      <c r="I535" s="7">
        <f>VLOOKUP(Calculations[[#This Row],[car_id]],'2_car_costs'!$A$2:$D$4002,4,FALSE)</f>
        <v>142.44999999999999</v>
      </c>
      <c r="J535" s="7">
        <f>((Calculations[[#This Row],[car_cost_monthly]]+Calculations[[#This Row],[car_insurance]])*12)/315</f>
        <v>28.367238095238097</v>
      </c>
      <c r="K535" s="5">
        <f>VLOOKUP(Calculations[[#This Row],[car_id]],'2_car_costs'!$A$2:$E$4002,5,FALSE)</f>
        <v>744.6400000000001</v>
      </c>
      <c r="L535" s="7">
        <f>((Calculations[[#This Row],[car_monthly_cost]]*12)/365)*315</f>
        <v>7711.6142465753428</v>
      </c>
      <c r="M535">
        <f>SUMIF('3_car_revenue'!A:A,Calculations[[#This Row],[car_id]],'3_car_revenue'!I:I)</f>
        <v>2</v>
      </c>
      <c r="N535">
        <f>VLOOKUP($A535,'3_car_revenue'!$A$2:$I$100002,4,FALSE)</f>
        <v>24</v>
      </c>
      <c r="O535" t="str">
        <f>VLOOKUP('Calculations'!$N535,'3_car_revenue'!D534:E100534,2,FALSE)</f>
        <v>Charlotte, North Carolina</v>
      </c>
      <c r="P535" t="b">
        <f>VLOOKUP(Calculations[[#This Row],[branch_id]],'4_branch_location'!$A$2:$E$52,4,FALSE)</f>
        <v>1</v>
      </c>
      <c r="Q535">
        <f>VLOOKUP($A535,'3_car_revenue'!$A$2:$I$100002,7,FALSE)</f>
        <v>64</v>
      </c>
      <c r="R535" s="8" t="str">
        <f>VLOOKUP($A535,'3_car_revenue'!$A$2:$I$1000012,8,FALSE)</f>
        <v>F</v>
      </c>
      <c r="S535" s="9">
        <f>Calculations[[#This Row],[total_price]]-Calculations[[#This Row],[car_monthly_cost]]</f>
        <v>18242.36</v>
      </c>
      <c r="T535">
        <f>IF(Calculations[[#This Row],[airport_ind]],1,0)</f>
        <v>1</v>
      </c>
      <c r="U535" s="57"/>
    </row>
    <row r="536" spans="1:21">
      <c r="A536" s="3">
        <v>8303341642</v>
      </c>
      <c r="B536" t="s">
        <v>30</v>
      </c>
      <c r="C536" s="3" t="s">
        <v>531</v>
      </c>
      <c r="D536" s="33">
        <v>2017</v>
      </c>
      <c r="E536" t="str">
        <f t="shared" si="8"/>
        <v>2017 Mercedes-Benz E-Class</v>
      </c>
      <c r="F536">
        <f>SUMIF('3_car_revenue'!A:A,Calculations[[#This Row],[car_id]],'3_car_revenue'!C:C)</f>
        <v>86</v>
      </c>
      <c r="G536" s="7">
        <f>SUMIF('3_car_revenue'!A:A,Calculations[[#This Row],[car_id]],'3_car_revenue'!J:J)</f>
        <v>13367</v>
      </c>
      <c r="H536" s="7">
        <f>VLOOKUP(Calculations[[#This Row],[car_id]],'2_car_costs'!$A$2:$F$4002,3,FALSE)</f>
        <v>588.88</v>
      </c>
      <c r="I536" s="7">
        <f>VLOOKUP(Calculations[[#This Row],[car_id]],'2_car_costs'!$A$2:$D$4002,4,FALSE)</f>
        <v>76.180000000000007</v>
      </c>
      <c r="J536" s="7">
        <f>((Calculations[[#This Row],[car_cost_monthly]]+Calculations[[#This Row],[car_insurance]])*12)/315</f>
        <v>25.335619047619044</v>
      </c>
      <c r="K536" s="5">
        <f>VLOOKUP(Calculations[[#This Row],[car_id]],'2_car_costs'!$A$2:$E$4002,5,FALSE)</f>
        <v>665.06</v>
      </c>
      <c r="L536" s="7">
        <f>((Calculations[[#This Row],[car_monthly_cost]]*12)/365)*315</f>
        <v>6887.4706849315062</v>
      </c>
      <c r="M536">
        <f>SUMIF('3_car_revenue'!A:A,Calculations[[#This Row],[car_id]],'3_car_revenue'!I:I)</f>
        <v>1</v>
      </c>
      <c r="N536">
        <f>VLOOKUP($A536,'3_car_revenue'!$A$2:$I$100002,4,FALSE)</f>
        <v>27</v>
      </c>
      <c r="O536" t="str">
        <f>VLOOKUP('Calculations'!$N536,'3_car_revenue'!D535:E100535,2,FALSE)</f>
        <v>Las Vegas, Nevada</v>
      </c>
      <c r="P536" t="b">
        <f>VLOOKUP(Calculations[[#This Row],[branch_id]],'4_branch_location'!$A$2:$E$52,4,FALSE)</f>
        <v>0</v>
      </c>
      <c r="Q536">
        <f>VLOOKUP($A536,'3_car_revenue'!$A$2:$I$100002,7,FALSE)</f>
        <v>44</v>
      </c>
      <c r="R536" s="8" t="str">
        <f>VLOOKUP($A536,'3_car_revenue'!$A$2:$I$1000012,8,FALSE)</f>
        <v>F</v>
      </c>
      <c r="S536" s="9">
        <f>Calculations[[#This Row],[total_price]]-Calculations[[#This Row],[car_monthly_cost]]</f>
        <v>12701.94</v>
      </c>
      <c r="T536">
        <f>IF(Calculations[[#This Row],[airport_ind]],1,0)</f>
        <v>0</v>
      </c>
      <c r="U536" s="57"/>
    </row>
    <row r="537" spans="1:21">
      <c r="A537" s="3">
        <v>7850374738</v>
      </c>
      <c r="B537" t="s">
        <v>54</v>
      </c>
      <c r="C537" s="3" t="s">
        <v>143</v>
      </c>
      <c r="D537" s="33">
        <v>2017</v>
      </c>
      <c r="E537" t="str">
        <f t="shared" si="8"/>
        <v>2017 Mazda Tribute</v>
      </c>
      <c r="F537">
        <f>SUMIF('3_car_revenue'!A:A,Calculations[[#This Row],[car_id]],'3_car_revenue'!C:C)</f>
        <v>97</v>
      </c>
      <c r="G537" s="7">
        <f>SUMIF('3_car_revenue'!A:A,Calculations[[#This Row],[car_id]],'3_car_revenue'!J:J)</f>
        <v>15229</v>
      </c>
      <c r="H537" s="7">
        <f>VLOOKUP(Calculations[[#This Row],[car_id]],'2_car_costs'!$A$2:$F$4002,3,FALSE)</f>
        <v>468.36</v>
      </c>
      <c r="I537" s="7">
        <f>VLOOKUP(Calculations[[#This Row],[car_id]],'2_car_costs'!$A$2:$D$4002,4,FALSE)</f>
        <v>72.680000000000007</v>
      </c>
      <c r="J537" s="7">
        <f>((Calculations[[#This Row],[car_cost_monthly]]+Calculations[[#This Row],[car_insurance]])*12)/315</f>
        <v>20.611047619047618</v>
      </c>
      <c r="K537" s="5">
        <f>VLOOKUP(Calculations[[#This Row],[car_id]],'2_car_costs'!$A$2:$E$4002,5,FALSE)</f>
        <v>541.04</v>
      </c>
      <c r="L537" s="7">
        <f>((Calculations[[#This Row],[car_monthly_cost]]*12)/365)*315</f>
        <v>5603.0991780821914</v>
      </c>
      <c r="M537">
        <f>SUMIF('3_car_revenue'!A:A,Calculations[[#This Row],[car_id]],'3_car_revenue'!I:I)</f>
        <v>2</v>
      </c>
      <c r="N537">
        <f>VLOOKUP($A537,'3_car_revenue'!$A$2:$I$100002,4,FALSE)</f>
        <v>41</v>
      </c>
      <c r="O537" t="str">
        <f>VLOOKUP('Calculations'!$N537,'3_car_revenue'!D536:E100536,2,FALSE)</f>
        <v>Tucson, Arizona</v>
      </c>
      <c r="P537" t="b">
        <f>VLOOKUP(Calculations[[#This Row],[branch_id]],'4_branch_location'!$A$2:$E$52,4,FALSE)</f>
        <v>0</v>
      </c>
      <c r="Q537">
        <f>VLOOKUP($A537,'3_car_revenue'!$A$2:$I$100002,7,FALSE)</f>
        <v>63</v>
      </c>
      <c r="R537" s="8" t="str">
        <f>VLOOKUP($A537,'3_car_revenue'!$A$2:$I$1000012,8,FALSE)</f>
        <v>M</v>
      </c>
      <c r="S537" s="9">
        <f>Calculations[[#This Row],[total_price]]-Calculations[[#This Row],[car_monthly_cost]]</f>
        <v>14687.96</v>
      </c>
      <c r="T537">
        <f>IF(Calculations[[#This Row],[airport_ind]],1,0)</f>
        <v>0</v>
      </c>
      <c r="U537" s="57"/>
    </row>
    <row r="538" spans="1:21">
      <c r="A538" s="3">
        <v>4314455691</v>
      </c>
      <c r="B538" t="s">
        <v>56</v>
      </c>
      <c r="C538" s="3" t="s">
        <v>233</v>
      </c>
      <c r="D538" s="33">
        <v>2016</v>
      </c>
      <c r="E538" t="str">
        <f t="shared" si="8"/>
        <v>2016 Pontiac Sunfire</v>
      </c>
      <c r="F538">
        <f>SUMIF('3_car_revenue'!A:A,Calculations[[#This Row],[car_id]],'3_car_revenue'!C:C)</f>
        <v>106</v>
      </c>
      <c r="G538" s="7">
        <f>SUMIF('3_car_revenue'!A:A,Calculations[[#This Row],[car_id]],'3_car_revenue'!J:J)</f>
        <v>18259</v>
      </c>
      <c r="H538" s="7">
        <f>VLOOKUP(Calculations[[#This Row],[car_id]],'2_car_costs'!$A$2:$F$4002,3,FALSE)</f>
        <v>537.4</v>
      </c>
      <c r="I538" s="7">
        <f>VLOOKUP(Calculations[[#This Row],[car_id]],'2_car_costs'!$A$2:$D$4002,4,FALSE)</f>
        <v>100.93</v>
      </c>
      <c r="J538" s="7">
        <f>((Calculations[[#This Row],[car_cost_monthly]]+Calculations[[#This Row],[car_insurance]])*12)/315</f>
        <v>24.31733333333333</v>
      </c>
      <c r="K538" s="5">
        <f>VLOOKUP(Calculations[[#This Row],[car_id]],'2_car_costs'!$A$2:$E$4002,5,FALSE)</f>
        <v>638.32999999999993</v>
      </c>
      <c r="L538" s="7">
        <f>((Calculations[[#This Row],[car_monthly_cost]]*12)/365)*315</f>
        <v>6610.6504109589032</v>
      </c>
      <c r="M538">
        <f>SUMIF('3_car_revenue'!A:A,Calculations[[#This Row],[car_id]],'3_car_revenue'!I:I)</f>
        <v>2</v>
      </c>
      <c r="N538">
        <f>VLOOKUP($A538,'3_car_revenue'!$A$2:$I$100002,4,FALSE)</f>
        <v>38</v>
      </c>
      <c r="O538" t="str">
        <f>VLOOKUP('Calculations'!$N538,'3_car_revenue'!D537:E100537,2,FALSE)</f>
        <v>Denver, Colorado</v>
      </c>
      <c r="P538" t="b">
        <f>VLOOKUP(Calculations[[#This Row],[branch_id]],'4_branch_location'!$A$2:$E$52,4,FALSE)</f>
        <v>0</v>
      </c>
      <c r="Q538">
        <f>VLOOKUP($A538,'3_car_revenue'!$A$2:$I$100002,7,FALSE)</f>
        <v>28</v>
      </c>
      <c r="R538" s="8" t="str">
        <f>VLOOKUP($A538,'3_car_revenue'!$A$2:$I$1000012,8,FALSE)</f>
        <v>F</v>
      </c>
      <c r="S538" s="9">
        <f>Calculations[[#This Row],[total_price]]-Calculations[[#This Row],[car_monthly_cost]]</f>
        <v>17620.669999999998</v>
      </c>
      <c r="T538">
        <f>IF(Calculations[[#This Row],[airport_ind]],1,0)</f>
        <v>0</v>
      </c>
      <c r="U538" s="57"/>
    </row>
    <row r="539" spans="1:21">
      <c r="A539" s="3">
        <v>7149906362</v>
      </c>
      <c r="B539" t="s">
        <v>21</v>
      </c>
      <c r="C539" s="3" t="s">
        <v>424</v>
      </c>
      <c r="D539" s="33">
        <v>2018</v>
      </c>
      <c r="E539" t="str">
        <f t="shared" si="8"/>
        <v>2018 Audi R8</v>
      </c>
      <c r="F539">
        <f>SUMIF('3_car_revenue'!A:A,Calculations[[#This Row],[car_id]],'3_car_revenue'!C:C)</f>
        <v>115</v>
      </c>
      <c r="G539" s="7">
        <f>SUMIF('3_car_revenue'!A:A,Calculations[[#This Row],[car_id]],'3_car_revenue'!J:J)</f>
        <v>18782</v>
      </c>
      <c r="H539" s="7">
        <f>VLOOKUP(Calculations[[#This Row],[car_id]],'2_car_costs'!$A$2:$F$4002,3,FALSE)</f>
        <v>648.71</v>
      </c>
      <c r="I539" s="7">
        <f>VLOOKUP(Calculations[[#This Row],[car_id]],'2_car_costs'!$A$2:$D$4002,4,FALSE)</f>
        <v>88.83</v>
      </c>
      <c r="J539" s="7">
        <f>((Calculations[[#This Row],[car_cost_monthly]]+Calculations[[#This Row],[car_insurance]])*12)/315</f>
        <v>28.096761904761909</v>
      </c>
      <c r="K539" s="5">
        <f>VLOOKUP(Calculations[[#This Row],[car_id]],'2_car_costs'!$A$2:$E$4002,5,FALSE)</f>
        <v>737.54000000000008</v>
      </c>
      <c r="L539" s="7">
        <f>((Calculations[[#This Row],[car_monthly_cost]]*12)/365)*315</f>
        <v>7638.0854794520565</v>
      </c>
      <c r="M539">
        <f>SUMIF('3_car_revenue'!A:A,Calculations[[#This Row],[car_id]],'3_car_revenue'!I:I)</f>
        <v>2</v>
      </c>
      <c r="N539">
        <f>VLOOKUP($A539,'3_car_revenue'!$A$2:$I$100002,4,FALSE)</f>
        <v>21</v>
      </c>
      <c r="O539" t="str">
        <f>VLOOKUP('Calculations'!$N539,'3_car_revenue'!D538:E100538,2,FALSE)</f>
        <v>Waterloo, Iowa</v>
      </c>
      <c r="P539" t="b">
        <f>VLOOKUP(Calculations[[#This Row],[branch_id]],'4_branch_location'!$A$2:$E$52,4,FALSE)</f>
        <v>0</v>
      </c>
      <c r="Q539">
        <f>VLOOKUP($A539,'3_car_revenue'!$A$2:$I$100002,7,FALSE)</f>
        <v>51</v>
      </c>
      <c r="R539" s="8" t="str">
        <f>VLOOKUP($A539,'3_car_revenue'!$A$2:$I$1000012,8,FALSE)</f>
        <v>F</v>
      </c>
      <c r="S539" s="9">
        <f>Calculations[[#This Row],[total_price]]-Calculations[[#This Row],[car_monthly_cost]]</f>
        <v>18044.46</v>
      </c>
      <c r="T539">
        <f>IF(Calculations[[#This Row],[airport_ind]],1,0)</f>
        <v>0</v>
      </c>
      <c r="U539" s="57"/>
    </row>
    <row r="540" spans="1:21">
      <c r="A540" s="3">
        <v>5190298221</v>
      </c>
      <c r="B540" t="s">
        <v>80</v>
      </c>
      <c r="C540" s="3" t="s">
        <v>769</v>
      </c>
      <c r="D540" s="33">
        <v>2017</v>
      </c>
      <c r="E540" t="str">
        <f t="shared" si="8"/>
        <v>2017 Land Rover Defender 90</v>
      </c>
      <c r="F540">
        <f>SUMIF('3_car_revenue'!A:A,Calculations[[#This Row],[car_id]],'3_car_revenue'!C:C)</f>
        <v>79</v>
      </c>
      <c r="G540" s="7">
        <f>SUMIF('3_car_revenue'!A:A,Calculations[[#This Row],[car_id]],'3_car_revenue'!J:J)</f>
        <v>12622</v>
      </c>
      <c r="H540" s="7">
        <f>VLOOKUP(Calculations[[#This Row],[car_id]],'2_car_costs'!$A$2:$F$4002,3,FALSE)</f>
        <v>482.64</v>
      </c>
      <c r="I540" s="7">
        <f>VLOOKUP(Calculations[[#This Row],[car_id]],'2_car_costs'!$A$2:$D$4002,4,FALSE)</f>
        <v>64.099999999999994</v>
      </c>
      <c r="J540" s="7">
        <f>((Calculations[[#This Row],[car_cost_monthly]]+Calculations[[#This Row],[car_insurance]])*12)/315</f>
        <v>20.828190476190475</v>
      </c>
      <c r="K540" s="5">
        <f>VLOOKUP(Calculations[[#This Row],[car_id]],'2_car_costs'!$A$2:$E$4002,5,FALSE)</f>
        <v>546.74</v>
      </c>
      <c r="L540" s="7">
        <f>((Calculations[[#This Row],[car_monthly_cost]]*12)/365)*315</f>
        <v>5662.1293150684924</v>
      </c>
      <c r="M540">
        <f>SUMIF('3_car_revenue'!A:A,Calculations[[#This Row],[car_id]],'3_car_revenue'!I:I)</f>
        <v>1</v>
      </c>
      <c r="N540">
        <f>VLOOKUP($A540,'3_car_revenue'!$A$2:$I$100002,4,FALSE)</f>
        <v>36</v>
      </c>
      <c r="O540" t="str">
        <f>VLOOKUP('Calculations'!$N540,'3_car_revenue'!D539:E100539,2,FALSE)</f>
        <v>Baltimore, Maryland</v>
      </c>
      <c r="P540" t="b">
        <f>VLOOKUP(Calculations[[#This Row],[branch_id]],'4_branch_location'!$A$2:$E$52,4,FALSE)</f>
        <v>1</v>
      </c>
      <c r="Q540">
        <f>VLOOKUP($A540,'3_car_revenue'!$A$2:$I$100002,7,FALSE)</f>
        <v>30</v>
      </c>
      <c r="R540" s="8" t="str">
        <f>VLOOKUP($A540,'3_car_revenue'!$A$2:$I$1000012,8,FALSE)</f>
        <v>M</v>
      </c>
      <c r="S540" s="9">
        <f>Calculations[[#This Row],[total_price]]-Calculations[[#This Row],[car_monthly_cost]]</f>
        <v>12075.26</v>
      </c>
      <c r="T540">
        <f>IF(Calculations[[#This Row],[airport_ind]],1,0)</f>
        <v>1</v>
      </c>
      <c r="U540" s="57"/>
    </row>
    <row r="541" spans="1:21">
      <c r="A541" s="3">
        <v>2595554948</v>
      </c>
      <c r="B541" t="s">
        <v>295</v>
      </c>
      <c r="C541" s="3" t="s">
        <v>447</v>
      </c>
      <c r="D541" s="33">
        <v>2016</v>
      </c>
      <c r="E541" t="str">
        <f t="shared" si="8"/>
        <v>2016 Plymouth Neon</v>
      </c>
      <c r="F541">
        <f>SUMIF('3_car_revenue'!A:A,Calculations[[#This Row],[car_id]],'3_car_revenue'!C:C)</f>
        <v>65</v>
      </c>
      <c r="G541" s="7">
        <f>SUMIF('3_car_revenue'!A:A,Calculations[[#This Row],[car_id]],'3_car_revenue'!J:J)</f>
        <v>9208</v>
      </c>
      <c r="H541" s="7">
        <f>VLOOKUP(Calculations[[#This Row],[car_id]],'2_car_costs'!$A$2:$F$4002,3,FALSE)</f>
        <v>510.12</v>
      </c>
      <c r="I541" s="7">
        <f>VLOOKUP(Calculations[[#This Row],[car_id]],'2_car_costs'!$A$2:$D$4002,4,FALSE)</f>
        <v>105.86</v>
      </c>
      <c r="J541" s="7">
        <f>((Calculations[[#This Row],[car_cost_monthly]]+Calculations[[#This Row],[car_insurance]])*12)/315</f>
        <v>23.465904761904763</v>
      </c>
      <c r="K541" s="5">
        <f>VLOOKUP(Calculations[[#This Row],[car_id]],'2_car_costs'!$A$2:$E$4002,5,FALSE)</f>
        <v>615.98</v>
      </c>
      <c r="L541" s="7">
        <f>((Calculations[[#This Row],[car_monthly_cost]]*12)/365)*315</f>
        <v>6379.1901369863008</v>
      </c>
      <c r="M541">
        <f>SUMIF('3_car_revenue'!A:A,Calculations[[#This Row],[car_id]],'3_car_revenue'!I:I)</f>
        <v>3</v>
      </c>
      <c r="N541">
        <f>VLOOKUP($A541,'3_car_revenue'!$A$2:$I$100002,4,FALSE)</f>
        <v>26</v>
      </c>
      <c r="O541" t="str">
        <f>VLOOKUP('Calculations'!$N541,'3_car_revenue'!D540:E100540,2,FALSE)</f>
        <v>York, Pennsylvania</v>
      </c>
      <c r="P541" t="b">
        <f>VLOOKUP(Calculations[[#This Row],[branch_id]],'4_branch_location'!$A$2:$E$52,4,FALSE)</f>
        <v>0</v>
      </c>
      <c r="Q541">
        <f>VLOOKUP($A541,'3_car_revenue'!$A$2:$I$100002,7,FALSE)</f>
        <v>62</v>
      </c>
      <c r="R541" s="8" t="str">
        <f>VLOOKUP($A541,'3_car_revenue'!$A$2:$I$1000012,8,FALSE)</f>
        <v>F</v>
      </c>
      <c r="S541" s="9">
        <f>Calculations[[#This Row],[total_price]]-Calculations[[#This Row],[car_monthly_cost]]</f>
        <v>8592.02</v>
      </c>
      <c r="T541">
        <f>IF(Calculations[[#This Row],[airport_ind]],1,0)</f>
        <v>0</v>
      </c>
      <c r="U541" s="57"/>
    </row>
    <row r="542" spans="1:21">
      <c r="A542" s="3">
        <v>590806491</v>
      </c>
      <c r="B542" t="s">
        <v>121</v>
      </c>
      <c r="C542" s="3" t="s">
        <v>287</v>
      </c>
      <c r="D542" s="33">
        <v>2017</v>
      </c>
      <c r="E542" t="str">
        <f t="shared" si="8"/>
        <v>2017 Lexus ES</v>
      </c>
      <c r="F542">
        <f>SUMIF('3_car_revenue'!A:A,Calculations[[#This Row],[car_id]],'3_car_revenue'!C:C)</f>
        <v>94</v>
      </c>
      <c r="G542" s="7">
        <f>SUMIF('3_car_revenue'!A:A,Calculations[[#This Row],[car_id]],'3_car_revenue'!J:J)</f>
        <v>14833</v>
      </c>
      <c r="H542" s="7">
        <f>VLOOKUP(Calculations[[#This Row],[car_id]],'2_car_costs'!$A$2:$F$4002,3,FALSE)</f>
        <v>691.78</v>
      </c>
      <c r="I542" s="7">
        <f>VLOOKUP(Calculations[[#This Row],[car_id]],'2_car_costs'!$A$2:$D$4002,4,FALSE)</f>
        <v>62.92</v>
      </c>
      <c r="J542" s="7">
        <f>((Calculations[[#This Row],[car_cost_monthly]]+Calculations[[#This Row],[car_insurance]])*12)/315</f>
        <v>28.750476190476189</v>
      </c>
      <c r="K542" s="5">
        <f>VLOOKUP(Calculations[[#This Row],[car_id]],'2_car_costs'!$A$2:$E$4002,5,FALSE)</f>
        <v>754.69999999999993</v>
      </c>
      <c r="L542" s="7">
        <f>((Calculations[[#This Row],[car_monthly_cost]]*12)/365)*315</f>
        <v>7815.7972602739719</v>
      </c>
      <c r="M542">
        <f>SUMIF('3_car_revenue'!A:A,Calculations[[#This Row],[car_id]],'3_car_revenue'!I:I)</f>
        <v>1</v>
      </c>
      <c r="N542">
        <f>VLOOKUP($A542,'3_car_revenue'!$A$2:$I$100002,4,FALSE)</f>
        <v>30</v>
      </c>
      <c r="O542" t="str">
        <f>VLOOKUP('Calculations'!$N542,'3_car_revenue'!D541:E100541,2,FALSE)</f>
        <v>Duluth, Minnesota</v>
      </c>
      <c r="P542" t="b">
        <f>VLOOKUP(Calculations[[#This Row],[branch_id]],'4_branch_location'!$A$2:$E$52,4,FALSE)</f>
        <v>1</v>
      </c>
      <c r="Q542">
        <f>VLOOKUP($A542,'3_car_revenue'!$A$2:$I$100002,7,FALSE)</f>
        <v>30</v>
      </c>
      <c r="R542" s="8" t="str">
        <f>VLOOKUP($A542,'3_car_revenue'!$A$2:$I$1000012,8,FALSE)</f>
        <v>M</v>
      </c>
      <c r="S542" s="9">
        <f>Calculations[[#This Row],[total_price]]-Calculations[[#This Row],[car_monthly_cost]]</f>
        <v>14078.3</v>
      </c>
      <c r="T542">
        <f>IF(Calculations[[#This Row],[airport_ind]],1,0)</f>
        <v>1</v>
      </c>
      <c r="U542" s="57"/>
    </row>
    <row r="543" spans="1:21">
      <c r="A543" s="3">
        <v>7398679556</v>
      </c>
      <c r="B543" t="s">
        <v>80</v>
      </c>
      <c r="C543" s="3" t="s">
        <v>439</v>
      </c>
      <c r="D543" s="33">
        <v>2018</v>
      </c>
      <c r="E543" t="str">
        <f t="shared" si="8"/>
        <v>2018 Land Rover Range Rover</v>
      </c>
      <c r="F543">
        <f>SUMIF('3_car_revenue'!A:A,Calculations[[#This Row],[car_id]],'3_car_revenue'!C:C)</f>
        <v>117</v>
      </c>
      <c r="G543" s="7">
        <f>SUMIF('3_car_revenue'!A:A,Calculations[[#This Row],[car_id]],'3_car_revenue'!J:J)</f>
        <v>19028</v>
      </c>
      <c r="H543" s="7">
        <f>VLOOKUP(Calculations[[#This Row],[car_id]],'2_car_costs'!$A$2:$F$4002,3,FALSE)</f>
        <v>454.45</v>
      </c>
      <c r="I543" s="7">
        <f>VLOOKUP(Calculations[[#This Row],[car_id]],'2_car_costs'!$A$2:$D$4002,4,FALSE)</f>
        <v>120.52</v>
      </c>
      <c r="J543" s="7">
        <f>((Calculations[[#This Row],[car_cost_monthly]]+Calculations[[#This Row],[car_insurance]])*12)/315</f>
        <v>21.903619047619049</v>
      </c>
      <c r="K543" s="5">
        <f>VLOOKUP(Calculations[[#This Row],[car_id]],'2_car_costs'!$A$2:$E$4002,5,FALSE)</f>
        <v>574.97</v>
      </c>
      <c r="L543" s="7">
        <f>((Calculations[[#This Row],[car_monthly_cost]]*12)/365)*315</f>
        <v>5954.4838356164391</v>
      </c>
      <c r="M543">
        <f>SUMIF('3_car_revenue'!A:A,Calculations[[#This Row],[car_id]],'3_car_revenue'!I:I)</f>
        <v>1</v>
      </c>
      <c r="N543">
        <f>VLOOKUP($A543,'3_car_revenue'!$A$2:$I$100002,4,FALSE)</f>
        <v>2</v>
      </c>
      <c r="O543" t="str">
        <f>VLOOKUP('Calculations'!$N543,'3_car_revenue'!D542:E100542,2,FALSE)</f>
        <v>Tampa, Florida</v>
      </c>
      <c r="P543" t="b">
        <f>VLOOKUP(Calculations[[#This Row],[branch_id]],'4_branch_location'!$A$2:$E$52,4,FALSE)</f>
        <v>1</v>
      </c>
      <c r="Q543">
        <f>VLOOKUP($A543,'3_car_revenue'!$A$2:$I$100002,7,FALSE)</f>
        <v>63</v>
      </c>
      <c r="R543" s="8" t="str">
        <f>VLOOKUP($A543,'3_car_revenue'!$A$2:$I$1000012,8,FALSE)</f>
        <v>M</v>
      </c>
      <c r="S543" s="9">
        <f>Calculations[[#This Row],[total_price]]-Calculations[[#This Row],[car_monthly_cost]]</f>
        <v>18453.03</v>
      </c>
      <c r="T543">
        <f>IF(Calculations[[#This Row],[airport_ind]],1,0)</f>
        <v>1</v>
      </c>
      <c r="U543" s="57"/>
    </row>
    <row r="544" spans="1:21">
      <c r="A544" s="3">
        <v>3306393991</v>
      </c>
      <c r="B544" t="s">
        <v>5</v>
      </c>
      <c r="C544" s="3" t="s">
        <v>57</v>
      </c>
      <c r="D544" s="33">
        <v>2016</v>
      </c>
      <c r="E544" t="str">
        <f t="shared" si="8"/>
        <v>2016 Volkswagen Golf</v>
      </c>
      <c r="F544">
        <f>SUMIF('3_car_revenue'!A:A,Calculations[[#This Row],[car_id]],'3_car_revenue'!C:C)</f>
        <v>128</v>
      </c>
      <c r="G544" s="7">
        <f>SUMIF('3_car_revenue'!A:A,Calculations[[#This Row],[car_id]],'3_car_revenue'!J:J)</f>
        <v>21431</v>
      </c>
      <c r="H544" s="7">
        <f>VLOOKUP(Calculations[[#This Row],[car_id]],'2_car_costs'!$A$2:$F$4002,3,FALSE)</f>
        <v>430.33</v>
      </c>
      <c r="I544" s="7">
        <f>VLOOKUP(Calculations[[#This Row],[car_id]],'2_car_costs'!$A$2:$D$4002,4,FALSE)</f>
        <v>78.89</v>
      </c>
      <c r="J544" s="7">
        <f>((Calculations[[#This Row],[car_cost_monthly]]+Calculations[[#This Row],[car_insurance]])*12)/315</f>
        <v>19.398857142857143</v>
      </c>
      <c r="K544" s="5">
        <f>VLOOKUP(Calculations[[#This Row],[car_id]],'2_car_costs'!$A$2:$E$4002,5,FALSE)</f>
        <v>509.21999999999997</v>
      </c>
      <c r="L544" s="7">
        <f>((Calculations[[#This Row],[car_monthly_cost]]*12)/365)*315</f>
        <v>5273.5660273972599</v>
      </c>
      <c r="M544">
        <f>SUMIF('3_car_revenue'!A:A,Calculations[[#This Row],[car_id]],'3_car_revenue'!I:I)</f>
        <v>0</v>
      </c>
      <c r="N544">
        <f>VLOOKUP($A544,'3_car_revenue'!$A$2:$I$100002,4,FALSE)</f>
        <v>48</v>
      </c>
      <c r="O544" t="str">
        <f>VLOOKUP('Calculations'!$N544,'3_car_revenue'!D543:E100543,2,FALSE)</f>
        <v>New York City, New York</v>
      </c>
      <c r="P544" t="b">
        <f>VLOOKUP(Calculations[[#This Row],[branch_id]],'4_branch_location'!$A$2:$E$52,4,FALSE)</f>
        <v>1</v>
      </c>
      <c r="Q544">
        <f>VLOOKUP($A544,'3_car_revenue'!$A$2:$I$100002,7,FALSE)</f>
        <v>35</v>
      </c>
      <c r="R544" s="8" t="str">
        <f>VLOOKUP($A544,'3_car_revenue'!$A$2:$I$1000012,8,FALSE)</f>
        <v>M</v>
      </c>
      <c r="S544" s="9">
        <f>Calculations[[#This Row],[total_price]]-Calculations[[#This Row],[car_monthly_cost]]</f>
        <v>20921.78</v>
      </c>
      <c r="T544">
        <f>IF(Calculations[[#This Row],[airport_ind]],1,0)</f>
        <v>1</v>
      </c>
      <c r="U544" s="57"/>
    </row>
    <row r="545" spans="1:21">
      <c r="A545" s="3">
        <v>815300271</v>
      </c>
      <c r="B545" t="s">
        <v>15</v>
      </c>
      <c r="C545" s="3" t="s">
        <v>243</v>
      </c>
      <c r="D545" s="33">
        <v>2017</v>
      </c>
      <c r="E545" t="str">
        <f t="shared" si="8"/>
        <v>2017 Dodge Magnum</v>
      </c>
      <c r="F545">
        <f>SUMIF('3_car_revenue'!A:A,Calculations[[#This Row],[car_id]],'3_car_revenue'!C:C)</f>
        <v>76</v>
      </c>
      <c r="G545" s="7">
        <f>SUMIF('3_car_revenue'!A:A,Calculations[[#This Row],[car_id]],'3_car_revenue'!J:J)</f>
        <v>12385</v>
      </c>
      <c r="H545" s="7">
        <f>VLOOKUP(Calculations[[#This Row],[car_id]],'2_car_costs'!$A$2:$F$4002,3,FALSE)</f>
        <v>550.51</v>
      </c>
      <c r="I545" s="7">
        <f>VLOOKUP(Calculations[[#This Row],[car_id]],'2_car_costs'!$A$2:$D$4002,4,FALSE)</f>
        <v>53.69</v>
      </c>
      <c r="J545" s="7">
        <f>((Calculations[[#This Row],[car_cost_monthly]]+Calculations[[#This Row],[car_insurance]])*12)/315</f>
        <v>23.017142857142858</v>
      </c>
      <c r="K545" s="5">
        <f>VLOOKUP(Calculations[[#This Row],[car_id]],'2_car_costs'!$A$2:$E$4002,5,FALSE)</f>
        <v>604.20000000000005</v>
      </c>
      <c r="L545" s="7">
        <f>((Calculations[[#This Row],[car_monthly_cost]]*12)/365)*315</f>
        <v>6257.1945205479451</v>
      </c>
      <c r="M545">
        <f>SUMIF('3_car_revenue'!A:A,Calculations[[#This Row],[car_id]],'3_car_revenue'!I:I)</f>
        <v>0</v>
      </c>
      <c r="N545">
        <f>VLOOKUP($A545,'3_car_revenue'!$A$2:$I$100002,4,FALSE)</f>
        <v>6</v>
      </c>
      <c r="O545" t="str">
        <f>VLOOKUP('Calculations'!$N545,'3_car_revenue'!D544:E100544,2,FALSE)</f>
        <v>Charlotte, North Carolina</v>
      </c>
      <c r="P545" t="b">
        <f>VLOOKUP(Calculations[[#This Row],[branch_id]],'4_branch_location'!$A$2:$E$52,4,FALSE)</f>
        <v>1</v>
      </c>
      <c r="Q545">
        <f>VLOOKUP($A545,'3_car_revenue'!$A$2:$I$100002,7,FALSE)</f>
        <v>44</v>
      </c>
      <c r="R545" s="8" t="str">
        <f>VLOOKUP($A545,'3_car_revenue'!$A$2:$I$1000012,8,FALSE)</f>
        <v>F</v>
      </c>
      <c r="S545" s="9">
        <f>Calculations[[#This Row],[total_price]]-Calculations[[#This Row],[car_monthly_cost]]</f>
        <v>11780.8</v>
      </c>
      <c r="T545">
        <f>IF(Calculations[[#This Row],[airport_ind]],1,0)</f>
        <v>1</v>
      </c>
      <c r="U545" s="57"/>
    </row>
    <row r="546" spans="1:21">
      <c r="A546" s="3">
        <v>3756903737</v>
      </c>
      <c r="B546" t="s">
        <v>5</v>
      </c>
      <c r="C546" s="3" t="s">
        <v>302</v>
      </c>
      <c r="D546" s="33">
        <v>2016</v>
      </c>
      <c r="E546" t="str">
        <f t="shared" si="8"/>
        <v>2016 Volkswagen Scirocco</v>
      </c>
      <c r="F546">
        <f>SUMIF('3_car_revenue'!A:A,Calculations[[#This Row],[car_id]],'3_car_revenue'!C:C)</f>
        <v>116</v>
      </c>
      <c r="G546" s="7">
        <f>SUMIF('3_car_revenue'!A:A,Calculations[[#This Row],[car_id]],'3_car_revenue'!J:J)</f>
        <v>18387</v>
      </c>
      <c r="H546" s="7">
        <f>VLOOKUP(Calculations[[#This Row],[car_id]],'2_car_costs'!$A$2:$F$4002,3,FALSE)</f>
        <v>542.41</v>
      </c>
      <c r="I546" s="7">
        <f>VLOOKUP(Calculations[[#This Row],[car_id]],'2_car_costs'!$A$2:$D$4002,4,FALSE)</f>
        <v>76.55</v>
      </c>
      <c r="J546" s="7">
        <f>((Calculations[[#This Row],[car_cost_monthly]]+Calculations[[#This Row],[car_insurance]])*12)/315</f>
        <v>23.579428571428569</v>
      </c>
      <c r="K546" s="5">
        <f>VLOOKUP(Calculations[[#This Row],[car_id]],'2_car_costs'!$A$2:$E$4002,5,FALSE)</f>
        <v>618.95999999999992</v>
      </c>
      <c r="L546" s="7">
        <f>((Calculations[[#This Row],[car_monthly_cost]]*12)/365)*315</f>
        <v>6410.0515068493141</v>
      </c>
      <c r="M546">
        <f>SUMIF('3_car_revenue'!A:A,Calculations[[#This Row],[car_id]],'3_car_revenue'!I:I)</f>
        <v>0</v>
      </c>
      <c r="N546">
        <f>VLOOKUP($A546,'3_car_revenue'!$A$2:$I$100002,4,FALSE)</f>
        <v>21</v>
      </c>
      <c r="O546" t="str">
        <f>VLOOKUP('Calculations'!$N546,'3_car_revenue'!D545:E100545,2,FALSE)</f>
        <v>Waterloo, Iowa</v>
      </c>
      <c r="P546" t="b">
        <f>VLOOKUP(Calculations[[#This Row],[branch_id]],'4_branch_location'!$A$2:$E$52,4,FALSE)</f>
        <v>0</v>
      </c>
      <c r="Q546">
        <f>VLOOKUP($A546,'3_car_revenue'!$A$2:$I$100002,7,FALSE)</f>
        <v>47</v>
      </c>
      <c r="R546" s="8" t="str">
        <f>VLOOKUP($A546,'3_car_revenue'!$A$2:$I$1000012,8,FALSE)</f>
        <v>F</v>
      </c>
      <c r="S546" s="9">
        <f>Calculations[[#This Row],[total_price]]-Calculations[[#This Row],[car_monthly_cost]]</f>
        <v>17768.04</v>
      </c>
      <c r="T546">
        <f>IF(Calculations[[#This Row],[airport_ind]],1,0)</f>
        <v>0</v>
      </c>
      <c r="U546" s="57"/>
    </row>
    <row r="547" spans="1:21">
      <c r="A547" s="3">
        <v>9591959443</v>
      </c>
      <c r="B547" t="s">
        <v>117</v>
      </c>
      <c r="C547" s="3" t="s">
        <v>261</v>
      </c>
      <c r="D547" s="33">
        <v>2018</v>
      </c>
      <c r="E547" t="str">
        <f t="shared" si="8"/>
        <v>2018 Acura NSX</v>
      </c>
      <c r="F547">
        <f>SUMIF('3_car_revenue'!A:A,Calculations[[#This Row],[car_id]],'3_car_revenue'!C:C)</f>
        <v>110</v>
      </c>
      <c r="G547" s="7">
        <f>SUMIF('3_car_revenue'!A:A,Calculations[[#This Row],[car_id]],'3_car_revenue'!J:J)</f>
        <v>19051</v>
      </c>
      <c r="H547" s="7">
        <f>VLOOKUP(Calculations[[#This Row],[car_id]],'2_car_costs'!$A$2:$F$4002,3,FALSE)</f>
        <v>691.91</v>
      </c>
      <c r="I547" s="7">
        <f>VLOOKUP(Calculations[[#This Row],[car_id]],'2_car_costs'!$A$2:$D$4002,4,FALSE)</f>
        <v>58.17</v>
      </c>
      <c r="J547" s="7">
        <f>((Calculations[[#This Row],[car_cost_monthly]]+Calculations[[#This Row],[car_insurance]])*12)/315</f>
        <v>28.574476190476187</v>
      </c>
      <c r="K547" s="5">
        <f>VLOOKUP(Calculations[[#This Row],[car_id]],'2_car_costs'!$A$2:$E$4002,5,FALSE)</f>
        <v>750.07999999999993</v>
      </c>
      <c r="L547" s="7">
        <f>((Calculations[[#This Row],[car_monthly_cost]]*12)/365)*315</f>
        <v>7767.9517808219171</v>
      </c>
      <c r="M547">
        <f>SUMIF('3_car_revenue'!A:A,Calculations[[#This Row],[car_id]],'3_car_revenue'!I:I)</f>
        <v>3</v>
      </c>
      <c r="N547">
        <f>VLOOKUP($A547,'3_car_revenue'!$A$2:$I$100002,4,FALSE)</f>
        <v>17</v>
      </c>
      <c r="O547" t="str">
        <f>VLOOKUP('Calculations'!$N547,'3_car_revenue'!D546:E100546,2,FALSE)</f>
        <v>Amarillo, Texas</v>
      </c>
      <c r="P547" t="b">
        <f>VLOOKUP(Calculations[[#This Row],[branch_id]],'4_branch_location'!$A$2:$E$52,4,FALSE)</f>
        <v>0</v>
      </c>
      <c r="Q547">
        <f>VLOOKUP($A547,'3_car_revenue'!$A$2:$I$100002,7,FALSE)</f>
        <v>54</v>
      </c>
      <c r="R547" s="8" t="str">
        <f>VLOOKUP($A547,'3_car_revenue'!$A$2:$I$1000012,8,FALSE)</f>
        <v>F</v>
      </c>
      <c r="S547" s="9">
        <f>Calculations[[#This Row],[total_price]]-Calculations[[#This Row],[car_monthly_cost]]</f>
        <v>18300.919999999998</v>
      </c>
      <c r="T547">
        <f>IF(Calculations[[#This Row],[airport_ind]],1,0)</f>
        <v>0</v>
      </c>
      <c r="U547" s="57"/>
    </row>
    <row r="548" spans="1:21">
      <c r="A548" s="3">
        <v>1134292228</v>
      </c>
      <c r="B548" t="s">
        <v>43</v>
      </c>
      <c r="C548" s="3" t="s">
        <v>782</v>
      </c>
      <c r="D548" s="33">
        <v>2017</v>
      </c>
      <c r="E548" t="str">
        <f t="shared" si="8"/>
        <v>2017 Ferrari 612 Scaglietti</v>
      </c>
      <c r="F548">
        <f>SUMIF('3_car_revenue'!A:A,Calculations[[#This Row],[car_id]],'3_car_revenue'!C:C)</f>
        <v>70</v>
      </c>
      <c r="G548" s="7">
        <f>SUMIF('3_car_revenue'!A:A,Calculations[[#This Row],[car_id]],'3_car_revenue'!J:J)</f>
        <v>10953</v>
      </c>
      <c r="H548" s="7">
        <f>VLOOKUP(Calculations[[#This Row],[car_id]],'2_car_costs'!$A$2:$F$4002,3,FALSE)</f>
        <v>717.44</v>
      </c>
      <c r="I548" s="7">
        <f>VLOOKUP(Calculations[[#This Row],[car_id]],'2_car_costs'!$A$2:$D$4002,4,FALSE)</f>
        <v>101.49</v>
      </c>
      <c r="J548" s="7">
        <f>((Calculations[[#This Row],[car_cost_monthly]]+Calculations[[#This Row],[car_insurance]])*12)/315</f>
        <v>31.197333333333333</v>
      </c>
      <c r="K548" s="5">
        <f>VLOOKUP(Calculations[[#This Row],[car_id]],'2_car_costs'!$A$2:$E$4002,5,FALSE)</f>
        <v>818.93000000000006</v>
      </c>
      <c r="L548" s="7">
        <f>((Calculations[[#This Row],[car_monthly_cost]]*12)/365)*315</f>
        <v>8480.9736986301377</v>
      </c>
      <c r="M548">
        <f>SUMIF('3_car_revenue'!A:A,Calculations[[#This Row],[car_id]],'3_car_revenue'!I:I)</f>
        <v>1</v>
      </c>
      <c r="N548">
        <f>VLOOKUP($A548,'3_car_revenue'!$A$2:$I$100002,4,FALSE)</f>
        <v>33</v>
      </c>
      <c r="O548" t="str">
        <f>VLOOKUP('Calculations'!$N548,'3_car_revenue'!D547:E100547,2,FALSE)</f>
        <v>Washington, District of Columbia</v>
      </c>
      <c r="P548" t="b">
        <f>VLOOKUP(Calculations[[#This Row],[branch_id]],'4_branch_location'!$A$2:$E$52,4,FALSE)</f>
        <v>0</v>
      </c>
      <c r="Q548">
        <f>VLOOKUP($A548,'3_car_revenue'!$A$2:$I$100002,7,FALSE)</f>
        <v>29</v>
      </c>
      <c r="R548" s="8" t="str">
        <f>VLOOKUP($A548,'3_car_revenue'!$A$2:$I$1000012,8,FALSE)</f>
        <v>M</v>
      </c>
      <c r="S548" s="9">
        <f>Calculations[[#This Row],[total_price]]-Calculations[[#This Row],[car_monthly_cost]]</f>
        <v>10134.07</v>
      </c>
      <c r="T548">
        <f>IF(Calculations[[#This Row],[airport_ind]],1,0)</f>
        <v>0</v>
      </c>
      <c r="U548" s="57"/>
    </row>
    <row r="549" spans="1:21">
      <c r="A549" s="3">
        <v>1537620592</v>
      </c>
      <c r="B549" t="s">
        <v>173</v>
      </c>
      <c r="C549" s="3">
        <v>88</v>
      </c>
      <c r="D549" s="33">
        <v>2017</v>
      </c>
      <c r="E549" t="str">
        <f t="shared" si="8"/>
        <v>2017 Oldsmobile 88</v>
      </c>
      <c r="F549">
        <f>SUMIF('3_car_revenue'!A:A,Calculations[[#This Row],[car_id]],'3_car_revenue'!C:C)</f>
        <v>71</v>
      </c>
      <c r="G549" s="7">
        <f>SUMIF('3_car_revenue'!A:A,Calculations[[#This Row],[car_id]],'3_car_revenue'!J:J)</f>
        <v>11884</v>
      </c>
      <c r="H549" s="7">
        <f>VLOOKUP(Calculations[[#This Row],[car_id]],'2_car_costs'!$A$2:$F$4002,3,FALSE)</f>
        <v>738.7</v>
      </c>
      <c r="I549" s="7">
        <f>VLOOKUP(Calculations[[#This Row],[car_id]],'2_car_costs'!$A$2:$D$4002,4,FALSE)</f>
        <v>75.209999999999994</v>
      </c>
      <c r="J549" s="7">
        <f>((Calculations[[#This Row],[car_cost_monthly]]+Calculations[[#This Row],[car_insurance]])*12)/315</f>
        <v>31.006095238095245</v>
      </c>
      <c r="K549" s="5">
        <f>VLOOKUP(Calculations[[#This Row],[car_id]],'2_car_costs'!$A$2:$E$4002,5,FALSE)</f>
        <v>813.91000000000008</v>
      </c>
      <c r="L549" s="7">
        <f>((Calculations[[#This Row],[car_monthly_cost]]*12)/365)*315</f>
        <v>8428.9857534246603</v>
      </c>
      <c r="M549">
        <f>SUMIF('3_car_revenue'!A:A,Calculations[[#This Row],[car_id]],'3_car_revenue'!I:I)</f>
        <v>1</v>
      </c>
      <c r="N549">
        <f>VLOOKUP($A549,'3_car_revenue'!$A$2:$I$100002,4,FALSE)</f>
        <v>16</v>
      </c>
      <c r="O549" t="str">
        <f>VLOOKUP('Calculations'!$N549,'3_car_revenue'!D548:E100548,2,FALSE)</f>
        <v>New York City, New York</v>
      </c>
      <c r="P549" t="b">
        <f>VLOOKUP(Calculations[[#This Row],[branch_id]],'4_branch_location'!$A$2:$E$52,4,FALSE)</f>
        <v>0</v>
      </c>
      <c r="Q549">
        <f>VLOOKUP($A549,'3_car_revenue'!$A$2:$I$100002,7,FALSE)</f>
        <v>47</v>
      </c>
      <c r="R549" s="8" t="str">
        <f>VLOOKUP($A549,'3_car_revenue'!$A$2:$I$1000012,8,FALSE)</f>
        <v>M</v>
      </c>
      <c r="S549" s="9">
        <f>Calculations[[#This Row],[total_price]]-Calculations[[#This Row],[car_monthly_cost]]</f>
        <v>11070.09</v>
      </c>
      <c r="T549">
        <f>IF(Calculations[[#This Row],[airport_ind]],1,0)</f>
        <v>0</v>
      </c>
      <c r="U549" s="57"/>
    </row>
    <row r="550" spans="1:21">
      <c r="A550" s="3">
        <v>4661604296</v>
      </c>
      <c r="B550" t="s">
        <v>314</v>
      </c>
      <c r="C550" s="3">
        <v>900</v>
      </c>
      <c r="D550" s="33">
        <v>2018</v>
      </c>
      <c r="E550" t="str">
        <f t="shared" si="8"/>
        <v>2018 Saab 900</v>
      </c>
      <c r="F550">
        <f>SUMIF('3_car_revenue'!A:A,Calculations[[#This Row],[car_id]],'3_car_revenue'!C:C)</f>
        <v>104</v>
      </c>
      <c r="G550" s="7">
        <f>SUMIF('3_car_revenue'!A:A,Calculations[[#This Row],[car_id]],'3_car_revenue'!J:J)</f>
        <v>16319</v>
      </c>
      <c r="H550" s="7">
        <f>VLOOKUP(Calculations[[#This Row],[car_id]],'2_car_costs'!$A$2:$F$4002,3,FALSE)</f>
        <v>739.41</v>
      </c>
      <c r="I550" s="7">
        <f>VLOOKUP(Calculations[[#This Row],[car_id]],'2_car_costs'!$A$2:$D$4002,4,FALSE)</f>
        <v>75.489999999999995</v>
      </c>
      <c r="J550" s="7">
        <f>((Calculations[[#This Row],[car_cost_monthly]]+Calculations[[#This Row],[car_insurance]])*12)/315</f>
        <v>31.043809523809522</v>
      </c>
      <c r="K550" s="5">
        <f>VLOOKUP(Calculations[[#This Row],[car_id]],'2_car_costs'!$A$2:$E$4002,5,FALSE)</f>
        <v>814.9</v>
      </c>
      <c r="L550" s="7">
        <f>((Calculations[[#This Row],[car_monthly_cost]]*12)/365)*315</f>
        <v>8439.2383561643837</v>
      </c>
      <c r="M550">
        <f>SUMIF('3_car_revenue'!A:A,Calculations[[#This Row],[car_id]],'3_car_revenue'!I:I)</f>
        <v>2</v>
      </c>
      <c r="N550">
        <f>VLOOKUP($A550,'3_car_revenue'!$A$2:$I$100002,4,FALSE)</f>
        <v>21</v>
      </c>
      <c r="O550" t="str">
        <f>VLOOKUP('Calculations'!$N550,'3_car_revenue'!D549:E100549,2,FALSE)</f>
        <v>Waterloo, Iowa</v>
      </c>
      <c r="P550" t="b">
        <f>VLOOKUP(Calculations[[#This Row],[branch_id]],'4_branch_location'!$A$2:$E$52,4,FALSE)</f>
        <v>0</v>
      </c>
      <c r="Q550">
        <f>VLOOKUP($A550,'3_car_revenue'!$A$2:$I$100002,7,FALSE)</f>
        <v>56</v>
      </c>
      <c r="R550" s="8" t="str">
        <f>VLOOKUP($A550,'3_car_revenue'!$A$2:$I$1000012,8,FALSE)</f>
        <v>M</v>
      </c>
      <c r="S550" s="9">
        <f>Calculations[[#This Row],[total_price]]-Calculations[[#This Row],[car_monthly_cost]]</f>
        <v>15504.1</v>
      </c>
      <c r="T550">
        <f>IF(Calculations[[#This Row],[airport_ind]],1,0)</f>
        <v>0</v>
      </c>
      <c r="U550" s="57"/>
    </row>
    <row r="551" spans="1:21">
      <c r="A551" s="3">
        <v>2149136791</v>
      </c>
      <c r="B551" t="s">
        <v>3</v>
      </c>
      <c r="C551" s="3" t="s">
        <v>87</v>
      </c>
      <c r="D551" s="33">
        <v>2016</v>
      </c>
      <c r="E551" t="str">
        <f t="shared" si="8"/>
        <v>2016 Ford Courier</v>
      </c>
      <c r="F551">
        <f>SUMIF('3_car_revenue'!A:A,Calculations[[#This Row],[car_id]],'3_car_revenue'!C:C)</f>
        <v>136</v>
      </c>
      <c r="G551" s="7">
        <f>SUMIF('3_car_revenue'!A:A,Calculations[[#This Row],[car_id]],'3_car_revenue'!J:J)</f>
        <v>22373</v>
      </c>
      <c r="H551" s="7">
        <f>VLOOKUP(Calculations[[#This Row],[car_id]],'2_car_costs'!$A$2:$F$4002,3,FALSE)</f>
        <v>553.20000000000005</v>
      </c>
      <c r="I551" s="7">
        <f>VLOOKUP(Calculations[[#This Row],[car_id]],'2_car_costs'!$A$2:$D$4002,4,FALSE)</f>
        <v>94.82</v>
      </c>
      <c r="J551" s="7">
        <f>((Calculations[[#This Row],[car_cost_monthly]]+Calculations[[#This Row],[car_insurance]])*12)/315</f>
        <v>24.686476190476188</v>
      </c>
      <c r="K551" s="5">
        <f>VLOOKUP(Calculations[[#This Row],[car_id]],'2_car_costs'!$A$2:$E$4002,5,FALSE)</f>
        <v>648.02</v>
      </c>
      <c r="L551" s="7">
        <f>((Calculations[[#This Row],[car_monthly_cost]]*12)/365)*315</f>
        <v>6711.001643835617</v>
      </c>
      <c r="M551">
        <f>SUMIF('3_car_revenue'!A:A,Calculations[[#This Row],[car_id]],'3_car_revenue'!I:I)</f>
        <v>2</v>
      </c>
      <c r="N551">
        <f>VLOOKUP($A551,'3_car_revenue'!$A$2:$I$100002,4,FALSE)</f>
        <v>48</v>
      </c>
      <c r="O551" t="str">
        <f>VLOOKUP('Calculations'!$N551,'3_car_revenue'!D550:E100550,2,FALSE)</f>
        <v>New York City, New York</v>
      </c>
      <c r="P551" t="b">
        <f>VLOOKUP(Calculations[[#This Row],[branch_id]],'4_branch_location'!$A$2:$E$52,4,FALSE)</f>
        <v>1</v>
      </c>
      <c r="Q551">
        <f>VLOOKUP($A551,'3_car_revenue'!$A$2:$I$100002,7,FALSE)</f>
        <v>41</v>
      </c>
      <c r="R551" s="8" t="str">
        <f>VLOOKUP($A551,'3_car_revenue'!$A$2:$I$1000012,8,FALSE)</f>
        <v>M</v>
      </c>
      <c r="S551" s="9">
        <f>Calculations[[#This Row],[total_price]]-Calculations[[#This Row],[car_monthly_cost]]</f>
        <v>21724.98</v>
      </c>
      <c r="T551">
        <f>IF(Calculations[[#This Row],[airport_ind]],1,0)</f>
        <v>1</v>
      </c>
      <c r="U551" s="57"/>
    </row>
    <row r="552" spans="1:21">
      <c r="A552" s="3">
        <v>5813635602</v>
      </c>
      <c r="B552" t="s">
        <v>27</v>
      </c>
      <c r="C552" s="3" t="s">
        <v>95</v>
      </c>
      <c r="D552" s="33">
        <v>2016</v>
      </c>
      <c r="E552" t="str">
        <f t="shared" si="8"/>
        <v>2016 Chevrolet S10</v>
      </c>
      <c r="F552">
        <f>SUMIF('3_car_revenue'!A:A,Calculations[[#This Row],[car_id]],'3_car_revenue'!C:C)</f>
        <v>56</v>
      </c>
      <c r="G552" s="7">
        <f>SUMIF('3_car_revenue'!A:A,Calculations[[#This Row],[car_id]],'3_car_revenue'!J:J)</f>
        <v>9341</v>
      </c>
      <c r="H552" s="7">
        <f>VLOOKUP(Calculations[[#This Row],[car_id]],'2_car_costs'!$A$2:$F$4002,3,FALSE)</f>
        <v>715.63</v>
      </c>
      <c r="I552" s="7">
        <f>VLOOKUP(Calculations[[#This Row],[car_id]],'2_car_costs'!$A$2:$D$4002,4,FALSE)</f>
        <v>78.72</v>
      </c>
      <c r="J552" s="7">
        <f>((Calculations[[#This Row],[car_cost_monthly]]+Calculations[[#This Row],[car_insurance]])*12)/315</f>
        <v>30.260952380952382</v>
      </c>
      <c r="K552" s="5">
        <f>VLOOKUP(Calculations[[#This Row],[car_id]],'2_car_costs'!$A$2:$E$4002,5,FALSE)</f>
        <v>794.35</v>
      </c>
      <c r="L552" s="7">
        <f>((Calculations[[#This Row],[car_monthly_cost]]*12)/365)*315</f>
        <v>8226.419178082193</v>
      </c>
      <c r="M552">
        <f>SUMIF('3_car_revenue'!A:A,Calculations[[#This Row],[car_id]],'3_car_revenue'!I:I)</f>
        <v>0</v>
      </c>
      <c r="N552">
        <f>VLOOKUP($A552,'3_car_revenue'!$A$2:$I$100002,4,FALSE)</f>
        <v>39</v>
      </c>
      <c r="O552" t="str">
        <f>VLOOKUP('Calculations'!$N552,'3_car_revenue'!D551:E100551,2,FALSE)</f>
        <v>Burbank, California</v>
      </c>
      <c r="P552" t="b">
        <f>VLOOKUP(Calculations[[#This Row],[branch_id]],'4_branch_location'!$A$2:$E$52,4,FALSE)</f>
        <v>0</v>
      </c>
      <c r="Q552">
        <f>VLOOKUP($A552,'3_car_revenue'!$A$2:$I$100002,7,FALSE)</f>
        <v>38</v>
      </c>
      <c r="R552" s="8" t="str">
        <f>VLOOKUP($A552,'3_car_revenue'!$A$2:$I$1000012,8,FALSE)</f>
        <v>F</v>
      </c>
      <c r="S552" s="9">
        <f>Calculations[[#This Row],[total_price]]-Calculations[[#This Row],[car_monthly_cost]]</f>
        <v>8546.65</v>
      </c>
      <c r="T552">
        <f>IF(Calculations[[#This Row],[airport_ind]],1,0)</f>
        <v>0</v>
      </c>
      <c r="U552" s="57"/>
    </row>
    <row r="553" spans="1:21">
      <c r="A553" s="3">
        <v>9885474382</v>
      </c>
      <c r="B553" t="s">
        <v>35</v>
      </c>
      <c r="C553" s="3" t="s">
        <v>609</v>
      </c>
      <c r="D553" s="33">
        <v>2016</v>
      </c>
      <c r="E553" t="str">
        <f t="shared" si="8"/>
        <v>2016 Infiniti G37</v>
      </c>
      <c r="F553">
        <f>SUMIF('3_car_revenue'!A:A,Calculations[[#This Row],[car_id]],'3_car_revenue'!C:C)</f>
        <v>79</v>
      </c>
      <c r="G553" s="7">
        <f>SUMIF('3_car_revenue'!A:A,Calculations[[#This Row],[car_id]],'3_car_revenue'!J:J)</f>
        <v>12205</v>
      </c>
      <c r="H553" s="7">
        <f>VLOOKUP(Calculations[[#This Row],[car_id]],'2_car_costs'!$A$2:$F$4002,3,FALSE)</f>
        <v>534.5</v>
      </c>
      <c r="I553" s="7">
        <f>VLOOKUP(Calculations[[#This Row],[car_id]],'2_car_costs'!$A$2:$D$4002,4,FALSE)</f>
        <v>97.69</v>
      </c>
      <c r="J553" s="7">
        <f>((Calculations[[#This Row],[car_cost_monthly]]+Calculations[[#This Row],[car_insurance]])*12)/315</f>
        <v>24.083428571428573</v>
      </c>
      <c r="K553" s="5">
        <f>VLOOKUP(Calculations[[#This Row],[car_id]],'2_car_costs'!$A$2:$E$4002,5,FALSE)</f>
        <v>632.19000000000005</v>
      </c>
      <c r="L553" s="7">
        <f>((Calculations[[#This Row],[car_monthly_cost]]*12)/365)*315</f>
        <v>6547.0635616438358</v>
      </c>
      <c r="M553">
        <f>SUMIF('3_car_revenue'!A:A,Calculations[[#This Row],[car_id]],'3_car_revenue'!I:I)</f>
        <v>1</v>
      </c>
      <c r="N553">
        <f>VLOOKUP($A553,'3_car_revenue'!$A$2:$I$100002,4,FALSE)</f>
        <v>1</v>
      </c>
      <c r="O553" t="str">
        <f>VLOOKUP('Calculations'!$N553,'3_car_revenue'!D552:E100552,2,FALSE)</f>
        <v>Galveston, Texas</v>
      </c>
      <c r="P553" t="b">
        <f>VLOOKUP(Calculations[[#This Row],[branch_id]],'4_branch_location'!$A$2:$E$52,4,FALSE)</f>
        <v>0</v>
      </c>
      <c r="Q553">
        <f>VLOOKUP($A553,'3_car_revenue'!$A$2:$I$100002,7,FALSE)</f>
        <v>45</v>
      </c>
      <c r="R553" s="8" t="str">
        <f>VLOOKUP($A553,'3_car_revenue'!$A$2:$I$1000012,8,FALSE)</f>
        <v>M</v>
      </c>
      <c r="S553" s="9">
        <f>Calculations[[#This Row],[total_price]]-Calculations[[#This Row],[car_monthly_cost]]</f>
        <v>11572.81</v>
      </c>
      <c r="T553">
        <f>IF(Calculations[[#This Row],[airport_ind]],1,0)</f>
        <v>0</v>
      </c>
      <c r="U553" s="57"/>
    </row>
    <row r="554" spans="1:21">
      <c r="A554" s="3">
        <v>6851689839</v>
      </c>
      <c r="B554" t="s">
        <v>579</v>
      </c>
      <c r="C554" s="3" t="s">
        <v>578</v>
      </c>
      <c r="D554" s="33">
        <v>2016</v>
      </c>
      <c r="E554" t="str">
        <f t="shared" si="8"/>
        <v>2016 Morgan Aero 8</v>
      </c>
      <c r="F554">
        <f>SUMIF('3_car_revenue'!A:A,Calculations[[#This Row],[car_id]],'3_car_revenue'!C:C)</f>
        <v>125</v>
      </c>
      <c r="G554" s="7">
        <f>SUMIF('3_car_revenue'!A:A,Calculations[[#This Row],[car_id]],'3_car_revenue'!J:J)</f>
        <v>21163</v>
      </c>
      <c r="H554" s="7">
        <f>VLOOKUP(Calculations[[#This Row],[car_id]],'2_car_costs'!$A$2:$F$4002,3,FALSE)</f>
        <v>704.47</v>
      </c>
      <c r="I554" s="7">
        <f>VLOOKUP(Calculations[[#This Row],[car_id]],'2_car_costs'!$A$2:$D$4002,4,FALSE)</f>
        <v>116.44</v>
      </c>
      <c r="J554" s="7">
        <f>((Calculations[[#This Row],[car_cost_monthly]]+Calculations[[#This Row],[car_insurance]])*12)/315</f>
        <v>31.272761904761911</v>
      </c>
      <c r="K554" s="5">
        <f>VLOOKUP(Calculations[[#This Row],[car_id]],'2_car_costs'!$A$2:$E$4002,5,FALSE)</f>
        <v>820.91000000000008</v>
      </c>
      <c r="L554" s="7">
        <f>((Calculations[[#This Row],[car_monthly_cost]]*12)/365)*315</f>
        <v>8501.4789041095901</v>
      </c>
      <c r="M554">
        <f>SUMIF('3_car_revenue'!A:A,Calculations[[#This Row],[car_id]],'3_car_revenue'!I:I)</f>
        <v>2</v>
      </c>
      <c r="N554">
        <f>VLOOKUP($A554,'3_car_revenue'!$A$2:$I$100002,4,FALSE)</f>
        <v>18</v>
      </c>
      <c r="O554" t="str">
        <f>VLOOKUP('Calculations'!$N554,'3_car_revenue'!D553:E100553,2,FALSE)</f>
        <v>Longview, Texas</v>
      </c>
      <c r="P554" t="b">
        <f>VLOOKUP(Calculations[[#This Row],[branch_id]],'4_branch_location'!$A$2:$E$52,4,FALSE)</f>
        <v>0</v>
      </c>
      <c r="Q554">
        <f>VLOOKUP($A554,'3_car_revenue'!$A$2:$I$100002,7,FALSE)</f>
        <v>34</v>
      </c>
      <c r="R554" s="8" t="str">
        <f>VLOOKUP($A554,'3_car_revenue'!$A$2:$I$1000012,8,FALSE)</f>
        <v>M</v>
      </c>
      <c r="S554" s="9">
        <f>Calculations[[#This Row],[total_price]]-Calculations[[#This Row],[car_monthly_cost]]</f>
        <v>20342.09</v>
      </c>
      <c r="T554">
        <f>IF(Calculations[[#This Row],[airport_ind]],1,0)</f>
        <v>0</v>
      </c>
      <c r="U554" s="57"/>
    </row>
    <row r="555" spans="1:21">
      <c r="A555" s="3">
        <v>3344834428</v>
      </c>
      <c r="B555" t="s">
        <v>1</v>
      </c>
      <c r="C555" s="3" t="s">
        <v>629</v>
      </c>
      <c r="D555" s="33">
        <v>2017</v>
      </c>
      <c r="E555" t="str">
        <f t="shared" si="8"/>
        <v>2017 Lincoln MKS</v>
      </c>
      <c r="F555">
        <f>SUMIF('3_car_revenue'!A:A,Calculations[[#This Row],[car_id]],'3_car_revenue'!C:C)</f>
        <v>70</v>
      </c>
      <c r="G555" s="7">
        <f>SUMIF('3_car_revenue'!A:A,Calculations[[#This Row],[car_id]],'3_car_revenue'!J:J)</f>
        <v>12233</v>
      </c>
      <c r="H555" s="7">
        <f>VLOOKUP(Calculations[[#This Row],[car_id]],'2_car_costs'!$A$2:$F$4002,3,FALSE)</f>
        <v>707.52</v>
      </c>
      <c r="I555" s="7">
        <f>VLOOKUP(Calculations[[#This Row],[car_id]],'2_car_costs'!$A$2:$D$4002,4,FALSE)</f>
        <v>103.44</v>
      </c>
      <c r="J555" s="7">
        <f>((Calculations[[#This Row],[car_cost_monthly]]+Calculations[[#This Row],[car_insurance]])*12)/315</f>
        <v>30.893714285714289</v>
      </c>
      <c r="K555" s="5">
        <f>VLOOKUP(Calculations[[#This Row],[car_id]],'2_car_costs'!$A$2:$E$4002,5,FALSE)</f>
        <v>810.96</v>
      </c>
      <c r="L555" s="7">
        <f>((Calculations[[#This Row],[car_monthly_cost]]*12)/365)*315</f>
        <v>8398.4350684931524</v>
      </c>
      <c r="M555">
        <f>SUMIF('3_car_revenue'!A:A,Calculations[[#This Row],[car_id]],'3_car_revenue'!I:I)</f>
        <v>0</v>
      </c>
      <c r="N555">
        <f>VLOOKUP($A555,'3_car_revenue'!$A$2:$I$100002,4,FALSE)</f>
        <v>37</v>
      </c>
      <c r="O555" t="str">
        <f>VLOOKUP('Calculations'!$N555,'3_car_revenue'!D554:E100554,2,FALSE)</f>
        <v>San Angelo, Texas</v>
      </c>
      <c r="P555" t="b">
        <f>VLOOKUP(Calculations[[#This Row],[branch_id]],'4_branch_location'!$A$2:$E$52,4,FALSE)</f>
        <v>0</v>
      </c>
      <c r="Q555">
        <f>VLOOKUP($A555,'3_car_revenue'!$A$2:$I$100002,7,FALSE)</f>
        <v>25</v>
      </c>
      <c r="R555" s="8" t="str">
        <f>VLOOKUP($A555,'3_car_revenue'!$A$2:$I$1000012,8,FALSE)</f>
        <v>M</v>
      </c>
      <c r="S555" s="9">
        <f>Calculations[[#This Row],[total_price]]-Calculations[[#This Row],[car_monthly_cost]]</f>
        <v>11422.04</v>
      </c>
      <c r="T555">
        <f>IF(Calculations[[#This Row],[airport_ind]],1,0)</f>
        <v>0</v>
      </c>
      <c r="U555" s="57"/>
    </row>
    <row r="556" spans="1:21">
      <c r="A556" s="3">
        <v>6210652603</v>
      </c>
      <c r="B556" t="s">
        <v>32</v>
      </c>
      <c r="C556" s="3" t="s">
        <v>433</v>
      </c>
      <c r="D556" s="33">
        <v>2017</v>
      </c>
      <c r="E556" t="str">
        <f t="shared" si="8"/>
        <v>2017 Subaru Loyale</v>
      </c>
      <c r="F556">
        <f>SUMIF('3_car_revenue'!A:A,Calculations[[#This Row],[car_id]],'3_car_revenue'!C:C)</f>
        <v>103</v>
      </c>
      <c r="G556" s="7">
        <f>SUMIF('3_car_revenue'!A:A,Calculations[[#This Row],[car_id]],'3_car_revenue'!J:J)</f>
        <v>15982</v>
      </c>
      <c r="H556" s="7">
        <f>VLOOKUP(Calculations[[#This Row],[car_id]],'2_car_costs'!$A$2:$F$4002,3,FALSE)</f>
        <v>499.44</v>
      </c>
      <c r="I556" s="7">
        <f>VLOOKUP(Calculations[[#This Row],[car_id]],'2_car_costs'!$A$2:$D$4002,4,FALSE)</f>
        <v>101.14</v>
      </c>
      <c r="J556" s="7">
        <f>((Calculations[[#This Row],[car_cost_monthly]]+Calculations[[#This Row],[car_insurance]])*12)/315</f>
        <v>22.879238095238097</v>
      </c>
      <c r="K556" s="5">
        <f>VLOOKUP(Calculations[[#This Row],[car_id]],'2_car_costs'!$A$2:$E$4002,5,FALSE)</f>
        <v>600.58000000000004</v>
      </c>
      <c r="L556" s="7">
        <f>((Calculations[[#This Row],[car_monthly_cost]]*12)/365)*315</f>
        <v>6219.7052054794531</v>
      </c>
      <c r="M556">
        <f>SUMIF('3_car_revenue'!A:A,Calculations[[#This Row],[car_id]],'3_car_revenue'!I:I)</f>
        <v>2</v>
      </c>
      <c r="N556">
        <f>VLOOKUP($A556,'3_car_revenue'!$A$2:$I$100002,4,FALSE)</f>
        <v>16</v>
      </c>
      <c r="O556" t="str">
        <f>VLOOKUP('Calculations'!$N556,'3_car_revenue'!D555:E100555,2,FALSE)</f>
        <v>New York City, New York</v>
      </c>
      <c r="P556" t="b">
        <f>VLOOKUP(Calculations[[#This Row],[branch_id]],'4_branch_location'!$A$2:$E$52,4,FALSE)</f>
        <v>0</v>
      </c>
      <c r="Q556">
        <f>VLOOKUP($A556,'3_car_revenue'!$A$2:$I$100002,7,FALSE)</f>
        <v>55</v>
      </c>
      <c r="R556" s="8" t="str">
        <f>VLOOKUP($A556,'3_car_revenue'!$A$2:$I$1000012,8,FALSE)</f>
        <v>M</v>
      </c>
      <c r="S556" s="9">
        <f>Calculations[[#This Row],[total_price]]-Calculations[[#This Row],[car_monthly_cost]]</f>
        <v>15381.42</v>
      </c>
      <c r="T556">
        <f>IF(Calculations[[#This Row],[airport_ind]],1,0)</f>
        <v>0</v>
      </c>
      <c r="U556" s="57"/>
    </row>
    <row r="557" spans="1:21">
      <c r="A557" s="3">
        <v>3414812975</v>
      </c>
      <c r="B557" t="s">
        <v>134</v>
      </c>
      <c r="C557" s="3" t="s">
        <v>526</v>
      </c>
      <c r="D557" s="33">
        <v>2016</v>
      </c>
      <c r="E557" t="str">
        <f t="shared" si="8"/>
        <v>2016 Volvo V40</v>
      </c>
      <c r="F557">
        <f>SUMIF('3_car_revenue'!A:A,Calculations[[#This Row],[car_id]],'3_car_revenue'!C:C)</f>
        <v>69</v>
      </c>
      <c r="G557" s="7">
        <f>SUMIF('3_car_revenue'!A:A,Calculations[[#This Row],[car_id]],'3_car_revenue'!J:J)</f>
        <v>11177</v>
      </c>
      <c r="H557" s="7">
        <f>VLOOKUP(Calculations[[#This Row],[car_id]],'2_car_costs'!$A$2:$F$4002,3,FALSE)</f>
        <v>702.65</v>
      </c>
      <c r="I557" s="7">
        <f>VLOOKUP(Calculations[[#This Row],[car_id]],'2_car_costs'!$A$2:$D$4002,4,FALSE)</f>
        <v>97.11</v>
      </c>
      <c r="J557" s="7">
        <f>((Calculations[[#This Row],[car_cost_monthly]]+Calculations[[#This Row],[car_insurance]])*12)/315</f>
        <v>30.467047619047616</v>
      </c>
      <c r="K557" s="5">
        <f>VLOOKUP(Calculations[[#This Row],[car_id]],'2_car_costs'!$A$2:$E$4002,5,FALSE)</f>
        <v>799.76</v>
      </c>
      <c r="L557" s="7">
        <f>((Calculations[[#This Row],[car_monthly_cost]]*12)/365)*315</f>
        <v>8282.44602739726</v>
      </c>
      <c r="M557">
        <f>SUMIF('3_car_revenue'!A:A,Calculations[[#This Row],[car_id]],'3_car_revenue'!I:I)</f>
        <v>2</v>
      </c>
      <c r="N557">
        <f>VLOOKUP($A557,'3_car_revenue'!$A$2:$I$100002,4,FALSE)</f>
        <v>49</v>
      </c>
      <c r="O557" t="str">
        <f>VLOOKUP('Calculations'!$N557,'3_car_revenue'!D556:E100556,2,FALSE)</f>
        <v>Pomona, California</v>
      </c>
      <c r="P557" t="b">
        <f>VLOOKUP(Calculations[[#This Row],[branch_id]],'4_branch_location'!$A$2:$E$52,4,FALSE)</f>
        <v>0</v>
      </c>
      <c r="Q557">
        <f>VLOOKUP($A557,'3_car_revenue'!$A$2:$I$100002,7,FALSE)</f>
        <v>38</v>
      </c>
      <c r="R557" s="8" t="str">
        <f>VLOOKUP($A557,'3_car_revenue'!$A$2:$I$1000012,8,FALSE)</f>
        <v>M</v>
      </c>
      <c r="S557" s="9">
        <f>Calculations[[#This Row],[total_price]]-Calculations[[#This Row],[car_monthly_cost]]</f>
        <v>10377.24</v>
      </c>
      <c r="T557">
        <f>IF(Calculations[[#This Row],[airport_ind]],1,0)</f>
        <v>0</v>
      </c>
      <c r="U557" s="57"/>
    </row>
    <row r="558" spans="1:21">
      <c r="A558" s="3">
        <v>684421380</v>
      </c>
      <c r="B558" t="s">
        <v>30</v>
      </c>
      <c r="C558" s="3" t="s">
        <v>293</v>
      </c>
      <c r="D558" s="33">
        <v>2016</v>
      </c>
      <c r="E558" t="str">
        <f t="shared" si="8"/>
        <v>2016 Mercedes-Benz CLK-Class</v>
      </c>
      <c r="F558">
        <f>SUMIF('3_car_revenue'!A:A,Calculations[[#This Row],[car_id]],'3_car_revenue'!C:C)</f>
        <v>63</v>
      </c>
      <c r="G558" s="7">
        <f>SUMIF('3_car_revenue'!A:A,Calculations[[#This Row],[car_id]],'3_car_revenue'!J:J)</f>
        <v>10906</v>
      </c>
      <c r="H558" s="7">
        <f>VLOOKUP(Calculations[[#This Row],[car_id]],'2_car_costs'!$A$2:$F$4002,3,FALSE)</f>
        <v>738.83</v>
      </c>
      <c r="I558" s="7">
        <f>VLOOKUP(Calculations[[#This Row],[car_id]],'2_car_costs'!$A$2:$D$4002,4,FALSE)</f>
        <v>123.51</v>
      </c>
      <c r="J558" s="7">
        <f>((Calculations[[#This Row],[car_cost_monthly]]+Calculations[[#This Row],[car_insurance]])*12)/315</f>
        <v>32.85104761904762</v>
      </c>
      <c r="K558" s="5">
        <f>VLOOKUP(Calculations[[#This Row],[car_id]],'2_car_costs'!$A$2:$E$4002,5,FALSE)</f>
        <v>862.34</v>
      </c>
      <c r="L558" s="7">
        <f>((Calculations[[#This Row],[car_monthly_cost]]*12)/365)*315</f>
        <v>8930.5347945205485</v>
      </c>
      <c r="M558">
        <f>SUMIF('3_car_revenue'!A:A,Calculations[[#This Row],[car_id]],'3_car_revenue'!I:I)</f>
        <v>0</v>
      </c>
      <c r="N558">
        <f>VLOOKUP($A558,'3_car_revenue'!$A$2:$I$100002,4,FALSE)</f>
        <v>8</v>
      </c>
      <c r="O558" t="str">
        <f>VLOOKUP('Calculations'!$N558,'3_car_revenue'!D557:E100557,2,FALSE)</f>
        <v>Raleigh, North Carolina</v>
      </c>
      <c r="P558" t="b">
        <f>VLOOKUP(Calculations[[#This Row],[branch_id]],'4_branch_location'!$A$2:$E$52,4,FALSE)</f>
        <v>1</v>
      </c>
      <c r="Q558">
        <f>VLOOKUP($A558,'3_car_revenue'!$A$2:$I$100002,7,FALSE)</f>
        <v>48</v>
      </c>
      <c r="R558" s="8" t="str">
        <f>VLOOKUP($A558,'3_car_revenue'!$A$2:$I$1000012,8,FALSE)</f>
        <v>M</v>
      </c>
      <c r="S558" s="9">
        <f>Calculations[[#This Row],[total_price]]-Calculations[[#This Row],[car_monthly_cost]]</f>
        <v>10043.66</v>
      </c>
      <c r="T558">
        <f>IF(Calculations[[#This Row],[airport_ind]],1,0)</f>
        <v>1</v>
      </c>
      <c r="U558" s="57"/>
    </row>
    <row r="559" spans="1:21">
      <c r="A559" s="3">
        <v>1188050400</v>
      </c>
      <c r="B559" t="s">
        <v>121</v>
      </c>
      <c r="C559" s="3" t="s">
        <v>308</v>
      </c>
      <c r="D559" s="33">
        <v>2017</v>
      </c>
      <c r="E559" t="str">
        <f t="shared" si="8"/>
        <v>2017 Lexus LS</v>
      </c>
      <c r="F559">
        <f>SUMIF('3_car_revenue'!A:A,Calculations[[#This Row],[car_id]],'3_car_revenue'!C:C)</f>
        <v>111</v>
      </c>
      <c r="G559" s="7">
        <f>SUMIF('3_car_revenue'!A:A,Calculations[[#This Row],[car_id]],'3_car_revenue'!J:J)</f>
        <v>19479</v>
      </c>
      <c r="H559" s="7">
        <f>VLOOKUP(Calculations[[#This Row],[car_id]],'2_car_costs'!$A$2:$F$4002,3,FALSE)</f>
        <v>538.73</v>
      </c>
      <c r="I559" s="7">
        <f>VLOOKUP(Calculations[[#This Row],[car_id]],'2_car_costs'!$A$2:$D$4002,4,FALSE)</f>
        <v>119.61</v>
      </c>
      <c r="J559" s="7">
        <f>((Calculations[[#This Row],[car_cost_monthly]]+Calculations[[#This Row],[car_insurance]])*12)/315</f>
        <v>25.079619047619047</v>
      </c>
      <c r="K559" s="5">
        <f>VLOOKUP(Calculations[[#This Row],[car_id]],'2_car_costs'!$A$2:$E$4002,5,FALSE)</f>
        <v>658.34</v>
      </c>
      <c r="L559" s="7">
        <f>((Calculations[[#This Row],[car_monthly_cost]]*12)/365)*315</f>
        <v>6817.8772602739728</v>
      </c>
      <c r="M559">
        <f>SUMIF('3_car_revenue'!A:A,Calculations[[#This Row],[car_id]],'3_car_revenue'!I:I)</f>
        <v>0</v>
      </c>
      <c r="N559">
        <f>VLOOKUP($A559,'3_car_revenue'!$A$2:$I$100002,4,FALSE)</f>
        <v>38</v>
      </c>
      <c r="O559" t="str">
        <f>VLOOKUP('Calculations'!$N559,'3_car_revenue'!D558:E100558,2,FALSE)</f>
        <v>Denver, Colorado</v>
      </c>
      <c r="P559" t="b">
        <f>VLOOKUP(Calculations[[#This Row],[branch_id]],'4_branch_location'!$A$2:$E$52,4,FALSE)</f>
        <v>0</v>
      </c>
      <c r="Q559">
        <f>VLOOKUP($A559,'3_car_revenue'!$A$2:$I$100002,7,FALSE)</f>
        <v>45</v>
      </c>
      <c r="R559" s="8" t="str">
        <f>VLOOKUP($A559,'3_car_revenue'!$A$2:$I$1000012,8,FALSE)</f>
        <v>M</v>
      </c>
      <c r="S559" s="9">
        <f>Calculations[[#This Row],[total_price]]-Calculations[[#This Row],[car_monthly_cost]]</f>
        <v>18820.66</v>
      </c>
      <c r="T559">
        <f>IF(Calculations[[#This Row],[airport_ind]],1,0)</f>
        <v>0</v>
      </c>
      <c r="U559" s="57"/>
    </row>
    <row r="560" spans="1:21">
      <c r="A560" s="3">
        <v>4787252232</v>
      </c>
      <c r="B560" t="s">
        <v>21</v>
      </c>
      <c r="C560" s="3" t="s">
        <v>848</v>
      </c>
      <c r="D560" s="33">
        <v>2017</v>
      </c>
      <c r="E560" t="str">
        <f t="shared" si="8"/>
        <v>2017 Audi 5000CS</v>
      </c>
      <c r="F560">
        <f>SUMIF('3_car_revenue'!A:A,Calculations[[#This Row],[car_id]],'3_car_revenue'!C:C)</f>
        <v>51</v>
      </c>
      <c r="G560" s="7">
        <f>SUMIF('3_car_revenue'!A:A,Calculations[[#This Row],[car_id]],'3_car_revenue'!J:J)</f>
        <v>8331</v>
      </c>
      <c r="H560" s="7">
        <f>VLOOKUP(Calculations[[#This Row],[car_id]],'2_car_costs'!$A$2:$F$4002,3,FALSE)</f>
        <v>695.25</v>
      </c>
      <c r="I560" s="7">
        <f>VLOOKUP(Calculations[[#This Row],[car_id]],'2_car_costs'!$A$2:$D$4002,4,FALSE)</f>
        <v>139.15</v>
      </c>
      <c r="J560" s="7">
        <f>((Calculations[[#This Row],[car_cost_monthly]]+Calculations[[#This Row],[car_insurance]])*12)/315</f>
        <v>31.786666666666665</v>
      </c>
      <c r="K560" s="5">
        <f>VLOOKUP(Calculations[[#This Row],[car_id]],'2_car_costs'!$A$2:$E$4002,5,FALSE)</f>
        <v>834.4</v>
      </c>
      <c r="L560" s="7">
        <f>((Calculations[[#This Row],[car_monthly_cost]]*12)/365)*315</f>
        <v>8641.1835616438348</v>
      </c>
      <c r="M560">
        <f>SUMIF('3_car_revenue'!A:A,Calculations[[#This Row],[car_id]],'3_car_revenue'!I:I)</f>
        <v>0</v>
      </c>
      <c r="N560">
        <f>VLOOKUP($A560,'3_car_revenue'!$A$2:$I$100002,4,FALSE)</f>
        <v>42</v>
      </c>
      <c r="O560" t="str">
        <f>VLOOKUP('Calculations'!$N560,'3_car_revenue'!D559:E100559,2,FALSE)</f>
        <v>Los Angeles, California</v>
      </c>
      <c r="P560" t="b">
        <f>VLOOKUP(Calculations[[#This Row],[branch_id]],'4_branch_location'!$A$2:$E$52,4,FALSE)</f>
        <v>0</v>
      </c>
      <c r="Q560">
        <f>VLOOKUP($A560,'3_car_revenue'!$A$2:$I$100002,7,FALSE)</f>
        <v>65</v>
      </c>
      <c r="R560" s="8" t="str">
        <f>VLOOKUP($A560,'3_car_revenue'!$A$2:$I$1000012,8,FALSE)</f>
        <v>M</v>
      </c>
      <c r="S560" s="9">
        <f>Calculations[[#This Row],[total_price]]-Calculations[[#This Row],[car_monthly_cost]]</f>
        <v>7496.6</v>
      </c>
      <c r="T560">
        <f>IF(Calculations[[#This Row],[airport_ind]],1,0)</f>
        <v>0</v>
      </c>
      <c r="U560" s="57"/>
    </row>
    <row r="561" spans="1:21">
      <c r="A561" s="3">
        <v>8361350195</v>
      </c>
      <c r="B561" t="s">
        <v>5</v>
      </c>
      <c r="C561" s="3" t="s">
        <v>332</v>
      </c>
      <c r="D561" s="33">
        <v>2016</v>
      </c>
      <c r="E561" t="str">
        <f t="shared" si="8"/>
        <v>2016 Volkswagen Eurovan</v>
      </c>
      <c r="F561">
        <f>SUMIF('3_car_revenue'!A:A,Calculations[[#This Row],[car_id]],'3_car_revenue'!C:C)</f>
        <v>84</v>
      </c>
      <c r="G561" s="7">
        <f>SUMIF('3_car_revenue'!A:A,Calculations[[#This Row],[car_id]],'3_car_revenue'!J:J)</f>
        <v>13155</v>
      </c>
      <c r="H561" s="7">
        <f>VLOOKUP(Calculations[[#This Row],[car_id]],'2_car_costs'!$A$2:$F$4002,3,FALSE)</f>
        <v>535.15</v>
      </c>
      <c r="I561" s="7">
        <f>VLOOKUP(Calculations[[#This Row],[car_id]],'2_car_costs'!$A$2:$D$4002,4,FALSE)</f>
        <v>118.66</v>
      </c>
      <c r="J561" s="7">
        <f>((Calculations[[#This Row],[car_cost_monthly]]+Calculations[[#This Row],[car_insurance]])*12)/315</f>
        <v>24.907047619047617</v>
      </c>
      <c r="K561" s="5">
        <f>VLOOKUP(Calculations[[#This Row],[car_id]],'2_car_costs'!$A$2:$E$4002,5,FALSE)</f>
        <v>653.80999999999995</v>
      </c>
      <c r="L561" s="7">
        <f>((Calculations[[#This Row],[car_monthly_cost]]*12)/365)*315</f>
        <v>6770.9638356164378</v>
      </c>
      <c r="M561">
        <f>SUMIF('3_car_revenue'!A:A,Calculations[[#This Row],[car_id]],'3_car_revenue'!I:I)</f>
        <v>1</v>
      </c>
      <c r="N561">
        <f>VLOOKUP($A561,'3_car_revenue'!$A$2:$I$100002,4,FALSE)</f>
        <v>29</v>
      </c>
      <c r="O561" t="str">
        <f>VLOOKUP('Calculations'!$N561,'3_car_revenue'!D560:E100560,2,FALSE)</f>
        <v>El Paso, Texas</v>
      </c>
      <c r="P561" t="b">
        <f>VLOOKUP(Calculations[[#This Row],[branch_id]],'4_branch_location'!$A$2:$E$52,4,FALSE)</f>
        <v>1</v>
      </c>
      <c r="Q561">
        <f>VLOOKUP($A561,'3_car_revenue'!$A$2:$I$100002,7,FALSE)</f>
        <v>30</v>
      </c>
      <c r="R561" s="8" t="str">
        <f>VLOOKUP($A561,'3_car_revenue'!$A$2:$I$1000012,8,FALSE)</f>
        <v>M</v>
      </c>
      <c r="S561" s="9">
        <f>Calculations[[#This Row],[total_price]]-Calculations[[#This Row],[car_monthly_cost]]</f>
        <v>12501.19</v>
      </c>
      <c r="T561">
        <f>IF(Calculations[[#This Row],[airport_ind]],1,0)</f>
        <v>1</v>
      </c>
      <c r="U561" s="57"/>
    </row>
    <row r="562" spans="1:21">
      <c r="A562" s="3">
        <v>6928951699</v>
      </c>
      <c r="B562" t="s">
        <v>1</v>
      </c>
      <c r="C562" s="3" t="s">
        <v>726</v>
      </c>
      <c r="D562" s="33">
        <v>2017</v>
      </c>
      <c r="E562" t="str">
        <f t="shared" si="8"/>
        <v>2017 Lincoln MKX</v>
      </c>
      <c r="F562">
        <f>SUMIF('3_car_revenue'!A:A,Calculations[[#This Row],[car_id]],'3_car_revenue'!C:C)</f>
        <v>130</v>
      </c>
      <c r="G562" s="7">
        <f>SUMIF('3_car_revenue'!A:A,Calculations[[#This Row],[car_id]],'3_car_revenue'!J:J)</f>
        <v>20885</v>
      </c>
      <c r="H562" s="7">
        <f>VLOOKUP(Calculations[[#This Row],[car_id]],'2_car_costs'!$A$2:$F$4002,3,FALSE)</f>
        <v>740.8</v>
      </c>
      <c r="I562" s="7">
        <f>VLOOKUP(Calculations[[#This Row],[car_id]],'2_car_costs'!$A$2:$D$4002,4,FALSE)</f>
        <v>110.73</v>
      </c>
      <c r="J562" s="7">
        <f>((Calculations[[#This Row],[car_cost_monthly]]+Calculations[[#This Row],[car_insurance]])*12)/315</f>
        <v>32.439238095238096</v>
      </c>
      <c r="K562" s="5">
        <f>VLOOKUP(Calculations[[#This Row],[car_id]],'2_car_costs'!$A$2:$E$4002,5,FALSE)</f>
        <v>851.53</v>
      </c>
      <c r="L562" s="7">
        <f>((Calculations[[#This Row],[car_monthly_cost]]*12)/365)*315</f>
        <v>8818.5846575342475</v>
      </c>
      <c r="M562">
        <f>SUMIF('3_car_revenue'!A:A,Calculations[[#This Row],[car_id]],'3_car_revenue'!I:I)</f>
        <v>2</v>
      </c>
      <c r="N562">
        <f>VLOOKUP($A562,'3_car_revenue'!$A$2:$I$100002,4,FALSE)</f>
        <v>43</v>
      </c>
      <c r="O562" t="str">
        <f>VLOOKUP('Calculations'!$N562,'3_car_revenue'!D561:E100561,2,FALSE)</f>
        <v>Sacramento, California</v>
      </c>
      <c r="P562" t="b">
        <f>VLOOKUP(Calculations[[#This Row],[branch_id]],'4_branch_location'!$A$2:$E$52,4,FALSE)</f>
        <v>1</v>
      </c>
      <c r="Q562">
        <f>VLOOKUP($A562,'3_car_revenue'!$A$2:$I$100002,7,FALSE)</f>
        <v>51</v>
      </c>
      <c r="R562" s="8" t="str">
        <f>VLOOKUP($A562,'3_car_revenue'!$A$2:$I$1000012,8,FALSE)</f>
        <v>M</v>
      </c>
      <c r="S562" s="9">
        <f>Calculations[[#This Row],[total_price]]-Calculations[[#This Row],[car_monthly_cost]]</f>
        <v>20033.47</v>
      </c>
      <c r="T562">
        <f>IF(Calculations[[#This Row],[airport_ind]],1,0)</f>
        <v>1</v>
      </c>
      <c r="U562" s="57"/>
    </row>
    <row r="563" spans="1:21">
      <c r="A563" s="3">
        <v>2399237536</v>
      </c>
      <c r="B563" t="s">
        <v>11</v>
      </c>
      <c r="C563" s="3" t="s">
        <v>575</v>
      </c>
      <c r="D563" s="33">
        <v>2017</v>
      </c>
      <c r="E563" t="str">
        <f t="shared" si="8"/>
        <v>2017 Toyota Tacoma</v>
      </c>
      <c r="F563">
        <f>SUMIF('3_car_revenue'!A:A,Calculations[[#This Row],[car_id]],'3_car_revenue'!C:C)</f>
        <v>131</v>
      </c>
      <c r="G563" s="7">
        <f>SUMIF('3_car_revenue'!A:A,Calculations[[#This Row],[car_id]],'3_car_revenue'!J:J)</f>
        <v>21901</v>
      </c>
      <c r="H563" s="7">
        <f>VLOOKUP(Calculations[[#This Row],[car_id]],'2_car_costs'!$A$2:$F$4002,3,FALSE)</f>
        <v>544.86</v>
      </c>
      <c r="I563" s="7">
        <f>VLOOKUP(Calculations[[#This Row],[car_id]],'2_car_costs'!$A$2:$D$4002,4,FALSE)</f>
        <v>57.54</v>
      </c>
      <c r="J563" s="7">
        <f>((Calculations[[#This Row],[car_cost_monthly]]+Calculations[[#This Row],[car_insurance]])*12)/315</f>
        <v>22.948571428571427</v>
      </c>
      <c r="K563" s="5">
        <f>VLOOKUP(Calculations[[#This Row],[car_id]],'2_car_costs'!$A$2:$E$4002,5,FALSE)</f>
        <v>602.4</v>
      </c>
      <c r="L563" s="7">
        <f>((Calculations[[#This Row],[car_monthly_cost]]*12)/365)*315</f>
        <v>6238.5534246575344</v>
      </c>
      <c r="M563">
        <f>SUMIF('3_car_revenue'!A:A,Calculations[[#This Row],[car_id]],'3_car_revenue'!I:I)</f>
        <v>1</v>
      </c>
      <c r="N563">
        <f>VLOOKUP($A563,'3_car_revenue'!$A$2:$I$100002,4,FALSE)</f>
        <v>17</v>
      </c>
      <c r="O563" t="str">
        <f>VLOOKUP('Calculations'!$N563,'3_car_revenue'!D562:E100562,2,FALSE)</f>
        <v>Amarillo, Texas</v>
      </c>
      <c r="P563" t="b">
        <f>VLOOKUP(Calculations[[#This Row],[branch_id]],'4_branch_location'!$A$2:$E$52,4,FALSE)</f>
        <v>0</v>
      </c>
      <c r="Q563">
        <f>VLOOKUP($A563,'3_car_revenue'!$A$2:$I$100002,7,FALSE)</f>
        <v>39</v>
      </c>
      <c r="R563" s="8" t="str">
        <f>VLOOKUP($A563,'3_car_revenue'!$A$2:$I$1000012,8,FALSE)</f>
        <v>F</v>
      </c>
      <c r="S563" s="9">
        <f>Calculations[[#This Row],[total_price]]-Calculations[[#This Row],[car_monthly_cost]]</f>
        <v>21298.6</v>
      </c>
      <c r="T563">
        <f>IF(Calculations[[#This Row],[airport_ind]],1,0)</f>
        <v>0</v>
      </c>
      <c r="U563" s="57"/>
    </row>
    <row r="564" spans="1:21">
      <c r="A564" s="3">
        <v>8517764617</v>
      </c>
      <c r="B564" t="s">
        <v>89</v>
      </c>
      <c r="C564" s="3" t="s">
        <v>203</v>
      </c>
      <c r="D564" s="33">
        <v>2017</v>
      </c>
      <c r="E564" t="str">
        <f t="shared" si="8"/>
        <v>2017 Kia Sephia</v>
      </c>
      <c r="F564">
        <f>SUMIF('3_car_revenue'!A:A,Calculations[[#This Row],[car_id]],'3_car_revenue'!C:C)</f>
        <v>141</v>
      </c>
      <c r="G564" s="7">
        <f>SUMIF('3_car_revenue'!A:A,Calculations[[#This Row],[car_id]],'3_car_revenue'!J:J)</f>
        <v>25456</v>
      </c>
      <c r="H564" s="7">
        <f>VLOOKUP(Calculations[[#This Row],[car_id]],'2_car_costs'!$A$2:$F$4002,3,FALSE)</f>
        <v>467.2</v>
      </c>
      <c r="I564" s="7">
        <f>VLOOKUP(Calculations[[#This Row],[car_id]],'2_car_costs'!$A$2:$D$4002,4,FALSE)</f>
        <v>141.28</v>
      </c>
      <c r="J564" s="7">
        <f>((Calculations[[#This Row],[car_cost_monthly]]+Calculations[[#This Row],[car_insurance]])*12)/315</f>
        <v>23.180190476190475</v>
      </c>
      <c r="K564" s="5">
        <f>VLOOKUP(Calculations[[#This Row],[car_id]],'2_car_costs'!$A$2:$E$4002,5,FALSE)</f>
        <v>608.48</v>
      </c>
      <c r="L564" s="7">
        <f>((Calculations[[#This Row],[car_monthly_cost]]*12)/365)*315</f>
        <v>6301.5189041095891</v>
      </c>
      <c r="M564">
        <f>SUMIF('3_car_revenue'!A:A,Calculations[[#This Row],[car_id]],'3_car_revenue'!I:I)</f>
        <v>1</v>
      </c>
      <c r="N564">
        <f>VLOOKUP($A564,'3_car_revenue'!$A$2:$I$100002,4,FALSE)</f>
        <v>25</v>
      </c>
      <c r="O564" t="str">
        <f>VLOOKUP('Calculations'!$N564,'3_car_revenue'!D563:E100563,2,FALSE)</f>
        <v>Los Angeles, California</v>
      </c>
      <c r="P564" t="b">
        <f>VLOOKUP(Calculations[[#This Row],[branch_id]],'4_branch_location'!$A$2:$E$52,4,FALSE)</f>
        <v>1</v>
      </c>
      <c r="Q564">
        <f>VLOOKUP($A564,'3_car_revenue'!$A$2:$I$100002,7,FALSE)</f>
        <v>64</v>
      </c>
      <c r="R564" s="8" t="str">
        <f>VLOOKUP($A564,'3_car_revenue'!$A$2:$I$1000012,8,FALSE)</f>
        <v>F</v>
      </c>
      <c r="S564" s="9">
        <f>Calculations[[#This Row],[total_price]]-Calculations[[#This Row],[car_monthly_cost]]</f>
        <v>24847.52</v>
      </c>
      <c r="T564">
        <f>IF(Calculations[[#This Row],[airport_ind]],1,0)</f>
        <v>1</v>
      </c>
      <c r="U564" s="57"/>
    </row>
    <row r="565" spans="1:21">
      <c r="A565" s="3">
        <v>2986485545</v>
      </c>
      <c r="B565" t="s">
        <v>3</v>
      </c>
      <c r="C565" s="3" t="s">
        <v>669</v>
      </c>
      <c r="D565" s="33">
        <v>2018</v>
      </c>
      <c r="E565" t="str">
        <f t="shared" si="8"/>
        <v>2018 Ford Edge</v>
      </c>
      <c r="F565">
        <f>SUMIF('3_car_revenue'!A:A,Calculations[[#This Row],[car_id]],'3_car_revenue'!C:C)</f>
        <v>66</v>
      </c>
      <c r="G565" s="7">
        <f>SUMIF('3_car_revenue'!A:A,Calculations[[#This Row],[car_id]],'3_car_revenue'!J:J)</f>
        <v>10589</v>
      </c>
      <c r="H565" s="7">
        <f>VLOOKUP(Calculations[[#This Row],[car_id]],'2_car_costs'!$A$2:$F$4002,3,FALSE)</f>
        <v>662.07</v>
      </c>
      <c r="I565" s="7">
        <f>VLOOKUP(Calculations[[#This Row],[car_id]],'2_car_costs'!$A$2:$D$4002,4,FALSE)</f>
        <v>115.03</v>
      </c>
      <c r="J565" s="7">
        <f>((Calculations[[#This Row],[car_cost_monthly]]+Calculations[[#This Row],[car_insurance]])*12)/315</f>
        <v>29.603809523809527</v>
      </c>
      <c r="K565" s="5">
        <f>VLOOKUP(Calculations[[#This Row],[car_id]],'2_car_costs'!$A$2:$E$4002,5,FALSE)</f>
        <v>777.1</v>
      </c>
      <c r="L565" s="7">
        <f>((Calculations[[#This Row],[car_monthly_cost]]*12)/365)*315</f>
        <v>8047.775342465754</v>
      </c>
      <c r="M565">
        <f>SUMIF('3_car_revenue'!A:A,Calculations[[#This Row],[car_id]],'3_car_revenue'!I:I)</f>
        <v>0</v>
      </c>
      <c r="N565">
        <f>VLOOKUP($A565,'3_car_revenue'!$A$2:$I$100002,4,FALSE)</f>
        <v>2</v>
      </c>
      <c r="O565" t="str">
        <f>VLOOKUP('Calculations'!$N565,'3_car_revenue'!D564:E100564,2,FALSE)</f>
        <v>Tampa, Florida</v>
      </c>
      <c r="P565" t="b">
        <f>VLOOKUP(Calculations[[#This Row],[branch_id]],'4_branch_location'!$A$2:$E$52,4,FALSE)</f>
        <v>1</v>
      </c>
      <c r="Q565">
        <f>VLOOKUP($A565,'3_car_revenue'!$A$2:$I$100002,7,FALSE)</f>
        <v>63</v>
      </c>
      <c r="R565" s="8" t="str">
        <f>VLOOKUP($A565,'3_car_revenue'!$A$2:$I$1000012,8,FALSE)</f>
        <v>F</v>
      </c>
      <c r="S565" s="9">
        <f>Calculations[[#This Row],[total_price]]-Calculations[[#This Row],[car_monthly_cost]]</f>
        <v>9811.9</v>
      </c>
      <c r="T565">
        <f>IF(Calculations[[#This Row],[airport_ind]],1,0)</f>
        <v>1</v>
      </c>
      <c r="U565" s="57"/>
    </row>
    <row r="566" spans="1:21">
      <c r="A566" s="3">
        <v>272276138</v>
      </c>
      <c r="B566" t="s">
        <v>97</v>
      </c>
      <c r="C566" s="3" t="s">
        <v>386</v>
      </c>
      <c r="D566" s="33">
        <v>2018</v>
      </c>
      <c r="E566" t="str">
        <f t="shared" si="8"/>
        <v>2018 Aston Martin V8 Vantage S</v>
      </c>
      <c r="F566">
        <f>SUMIF('3_car_revenue'!A:A,Calculations[[#This Row],[car_id]],'3_car_revenue'!C:C)</f>
        <v>55</v>
      </c>
      <c r="G566" s="7">
        <f>SUMIF('3_car_revenue'!A:A,Calculations[[#This Row],[car_id]],'3_car_revenue'!J:J)</f>
        <v>9275</v>
      </c>
      <c r="H566" s="7">
        <f>VLOOKUP(Calculations[[#This Row],[car_id]],'2_car_costs'!$A$2:$F$4002,3,FALSE)</f>
        <v>636.86</v>
      </c>
      <c r="I566" s="7">
        <f>VLOOKUP(Calculations[[#This Row],[car_id]],'2_car_costs'!$A$2:$D$4002,4,FALSE)</f>
        <v>108.28</v>
      </c>
      <c r="J566" s="7">
        <f>((Calculations[[#This Row],[car_cost_monthly]]+Calculations[[#This Row],[car_insurance]])*12)/315</f>
        <v>28.386285714285716</v>
      </c>
      <c r="K566" s="5">
        <f>VLOOKUP(Calculations[[#This Row],[car_id]],'2_car_costs'!$A$2:$E$4002,5,FALSE)</f>
        <v>745.14</v>
      </c>
      <c r="L566" s="7">
        <f>((Calculations[[#This Row],[car_monthly_cost]]*12)/365)*315</f>
        <v>7716.7923287671238</v>
      </c>
      <c r="M566">
        <f>SUMIF('3_car_revenue'!A:A,Calculations[[#This Row],[car_id]],'3_car_revenue'!I:I)</f>
        <v>0</v>
      </c>
      <c r="N566">
        <f>VLOOKUP($A566,'3_car_revenue'!$A$2:$I$100002,4,FALSE)</f>
        <v>29</v>
      </c>
      <c r="O566" t="str">
        <f>VLOOKUP('Calculations'!$N566,'3_car_revenue'!D565:E100565,2,FALSE)</f>
        <v>El Paso, Texas</v>
      </c>
      <c r="P566" t="b">
        <f>VLOOKUP(Calculations[[#This Row],[branch_id]],'4_branch_location'!$A$2:$E$52,4,FALSE)</f>
        <v>1</v>
      </c>
      <c r="Q566">
        <f>VLOOKUP($A566,'3_car_revenue'!$A$2:$I$100002,7,FALSE)</f>
        <v>55</v>
      </c>
      <c r="R566" s="8" t="str">
        <f>VLOOKUP($A566,'3_car_revenue'!$A$2:$I$1000012,8,FALSE)</f>
        <v>M</v>
      </c>
      <c r="S566" s="9">
        <f>Calculations[[#This Row],[total_price]]-Calculations[[#This Row],[car_monthly_cost]]</f>
        <v>8529.86</v>
      </c>
      <c r="T566">
        <f>IF(Calculations[[#This Row],[airport_ind]],1,0)</f>
        <v>1</v>
      </c>
      <c r="U566" s="57"/>
    </row>
    <row r="567" spans="1:21">
      <c r="A567" s="3">
        <v>8309357265</v>
      </c>
      <c r="B567" t="s">
        <v>15</v>
      </c>
      <c r="C567" s="3" t="s">
        <v>591</v>
      </c>
      <c r="D567" s="33">
        <v>2018</v>
      </c>
      <c r="E567" t="str">
        <f t="shared" si="8"/>
        <v>2018 Dodge Durango</v>
      </c>
      <c r="F567">
        <f>SUMIF('3_car_revenue'!A:A,Calculations[[#This Row],[car_id]],'3_car_revenue'!C:C)</f>
        <v>97</v>
      </c>
      <c r="G567" s="7">
        <f>SUMIF('3_car_revenue'!A:A,Calculations[[#This Row],[car_id]],'3_car_revenue'!J:J)</f>
        <v>15203</v>
      </c>
      <c r="H567" s="7">
        <f>VLOOKUP(Calculations[[#This Row],[car_id]],'2_car_costs'!$A$2:$F$4002,3,FALSE)</f>
        <v>686.01</v>
      </c>
      <c r="I567" s="7">
        <f>VLOOKUP(Calculations[[#This Row],[car_id]],'2_car_costs'!$A$2:$D$4002,4,FALSE)</f>
        <v>67.63</v>
      </c>
      <c r="J567" s="7">
        <f>((Calculations[[#This Row],[car_cost_monthly]]+Calculations[[#This Row],[car_insurance]])*12)/315</f>
        <v>28.710095238095239</v>
      </c>
      <c r="K567" s="5">
        <f>VLOOKUP(Calculations[[#This Row],[car_id]],'2_car_costs'!$A$2:$E$4002,5,FALSE)</f>
        <v>753.64</v>
      </c>
      <c r="L567" s="7">
        <f>((Calculations[[#This Row],[car_monthly_cost]]*12)/365)*315</f>
        <v>7804.8197260273982</v>
      </c>
      <c r="M567">
        <f>SUMIF('3_car_revenue'!A:A,Calculations[[#This Row],[car_id]],'3_car_revenue'!I:I)</f>
        <v>0</v>
      </c>
      <c r="N567">
        <f>VLOOKUP($A567,'3_car_revenue'!$A$2:$I$100002,4,FALSE)</f>
        <v>6</v>
      </c>
      <c r="O567" t="str">
        <f>VLOOKUP('Calculations'!$N567,'3_car_revenue'!D566:E100566,2,FALSE)</f>
        <v>Charlotte, North Carolina</v>
      </c>
      <c r="P567" t="b">
        <f>VLOOKUP(Calculations[[#This Row],[branch_id]],'4_branch_location'!$A$2:$E$52,4,FALSE)</f>
        <v>1</v>
      </c>
      <c r="Q567">
        <f>VLOOKUP($A567,'3_car_revenue'!$A$2:$I$100002,7,FALSE)</f>
        <v>42</v>
      </c>
      <c r="R567" s="8" t="str">
        <f>VLOOKUP($A567,'3_car_revenue'!$A$2:$I$1000012,8,FALSE)</f>
        <v>F</v>
      </c>
      <c r="S567" s="9">
        <f>Calculations[[#This Row],[total_price]]-Calculations[[#This Row],[car_monthly_cost]]</f>
        <v>14449.36</v>
      </c>
      <c r="T567">
        <f>IF(Calculations[[#This Row],[airport_ind]],1,0)</f>
        <v>1</v>
      </c>
      <c r="U567" s="57"/>
    </row>
    <row r="568" spans="1:21">
      <c r="A568" s="3">
        <v>8934805307</v>
      </c>
      <c r="B568" t="s">
        <v>89</v>
      </c>
      <c r="C568" s="3" t="s">
        <v>125</v>
      </c>
      <c r="D568" s="33">
        <v>2017</v>
      </c>
      <c r="E568" t="str">
        <f t="shared" si="8"/>
        <v>2017 Kia Sedona</v>
      </c>
      <c r="F568">
        <f>SUMIF('3_car_revenue'!A:A,Calculations[[#This Row],[car_id]],'3_car_revenue'!C:C)</f>
        <v>132</v>
      </c>
      <c r="G568" s="7">
        <f>SUMIF('3_car_revenue'!A:A,Calculations[[#This Row],[car_id]],'3_car_revenue'!J:J)</f>
        <v>22442</v>
      </c>
      <c r="H568" s="7">
        <f>VLOOKUP(Calculations[[#This Row],[car_id]],'2_car_costs'!$A$2:$F$4002,3,FALSE)</f>
        <v>568.63</v>
      </c>
      <c r="I568" s="7">
        <f>VLOOKUP(Calculations[[#This Row],[car_id]],'2_car_costs'!$A$2:$D$4002,4,FALSE)</f>
        <v>116.52</v>
      </c>
      <c r="J568" s="7">
        <f>((Calculations[[#This Row],[car_cost_monthly]]+Calculations[[#This Row],[car_insurance]])*12)/315</f>
        <v>26.100952380952378</v>
      </c>
      <c r="K568" s="5">
        <f>VLOOKUP(Calculations[[#This Row],[car_id]],'2_car_costs'!$A$2:$E$4002,5,FALSE)</f>
        <v>685.15</v>
      </c>
      <c r="L568" s="7">
        <f>((Calculations[[#This Row],[car_monthly_cost]]*12)/365)*315</f>
        <v>7095.5260273972599</v>
      </c>
      <c r="M568">
        <f>SUMIF('3_car_revenue'!A:A,Calculations[[#This Row],[car_id]],'3_car_revenue'!I:I)</f>
        <v>6</v>
      </c>
      <c r="N568">
        <f>VLOOKUP($A568,'3_car_revenue'!$A$2:$I$100002,4,FALSE)</f>
        <v>24</v>
      </c>
      <c r="O568" t="str">
        <f>VLOOKUP('Calculations'!$N568,'3_car_revenue'!D567:E100567,2,FALSE)</f>
        <v>Charlotte, North Carolina</v>
      </c>
      <c r="P568" t="b">
        <f>VLOOKUP(Calculations[[#This Row],[branch_id]],'4_branch_location'!$A$2:$E$52,4,FALSE)</f>
        <v>1</v>
      </c>
      <c r="Q568">
        <f>VLOOKUP($A568,'3_car_revenue'!$A$2:$I$100002,7,FALSE)</f>
        <v>59</v>
      </c>
      <c r="R568" s="8" t="str">
        <f>VLOOKUP($A568,'3_car_revenue'!$A$2:$I$1000012,8,FALSE)</f>
        <v>M</v>
      </c>
      <c r="S568" s="9">
        <f>Calculations[[#This Row],[total_price]]-Calculations[[#This Row],[car_monthly_cost]]</f>
        <v>21756.85</v>
      </c>
      <c r="T568">
        <f>IF(Calculations[[#This Row],[airport_ind]],1,0)</f>
        <v>1</v>
      </c>
      <c r="U568" s="57"/>
    </row>
    <row r="569" spans="1:21">
      <c r="A569" s="3">
        <v>1861643497</v>
      </c>
      <c r="B569" t="s">
        <v>7</v>
      </c>
      <c r="C569" s="3" t="s">
        <v>364</v>
      </c>
      <c r="D569" s="33">
        <v>2018</v>
      </c>
      <c r="E569" t="str">
        <f t="shared" si="8"/>
        <v>2018 Honda Pilot</v>
      </c>
      <c r="F569">
        <f>SUMIF('3_car_revenue'!A:A,Calculations[[#This Row],[car_id]],'3_car_revenue'!C:C)</f>
        <v>48</v>
      </c>
      <c r="G569" s="7">
        <f>SUMIF('3_car_revenue'!A:A,Calculations[[#This Row],[car_id]],'3_car_revenue'!J:J)</f>
        <v>7251</v>
      </c>
      <c r="H569" s="7">
        <f>VLOOKUP(Calculations[[#This Row],[car_id]],'2_car_costs'!$A$2:$F$4002,3,FALSE)</f>
        <v>731.28</v>
      </c>
      <c r="I569" s="7">
        <f>VLOOKUP(Calculations[[#This Row],[car_id]],'2_car_costs'!$A$2:$D$4002,4,FALSE)</f>
        <v>82.5</v>
      </c>
      <c r="J569" s="7">
        <f>((Calculations[[#This Row],[car_cost_monthly]]+Calculations[[#This Row],[car_insurance]])*12)/315</f>
        <v>31.00114285714286</v>
      </c>
      <c r="K569" s="5">
        <f>VLOOKUP(Calculations[[#This Row],[car_id]],'2_car_costs'!$A$2:$E$4002,5,FALSE)</f>
        <v>813.78</v>
      </c>
      <c r="L569" s="7">
        <f>((Calculations[[#This Row],[car_monthly_cost]]*12)/365)*315</f>
        <v>8427.6394520547947</v>
      </c>
      <c r="M569">
        <f>SUMIF('3_car_revenue'!A:A,Calculations[[#This Row],[car_id]],'3_car_revenue'!I:I)</f>
        <v>0</v>
      </c>
      <c r="N569">
        <f>VLOOKUP($A569,'3_car_revenue'!$A$2:$I$100002,4,FALSE)</f>
        <v>46</v>
      </c>
      <c r="O569" t="str">
        <f>VLOOKUP('Calculations'!$N569,'3_car_revenue'!D568:E100568,2,FALSE)</f>
        <v>Fullerton, California</v>
      </c>
      <c r="P569" t="b">
        <f>VLOOKUP(Calculations[[#This Row],[branch_id]],'4_branch_location'!$A$2:$E$52,4,FALSE)</f>
        <v>0</v>
      </c>
      <c r="Q569">
        <f>VLOOKUP($A569,'3_car_revenue'!$A$2:$I$100002,7,FALSE)</f>
        <v>65</v>
      </c>
      <c r="R569" s="8" t="str">
        <f>VLOOKUP($A569,'3_car_revenue'!$A$2:$I$1000012,8,FALSE)</f>
        <v>M</v>
      </c>
      <c r="S569" s="9">
        <f>Calculations[[#This Row],[total_price]]-Calculations[[#This Row],[car_monthly_cost]]</f>
        <v>6437.22</v>
      </c>
      <c r="T569">
        <f>IF(Calculations[[#This Row],[airport_ind]],1,0)</f>
        <v>0</v>
      </c>
      <c r="U569" s="57"/>
    </row>
    <row r="570" spans="1:21">
      <c r="A570" s="3">
        <v>5313563319</v>
      </c>
      <c r="B570" t="s">
        <v>27</v>
      </c>
      <c r="C570" s="3" t="s">
        <v>229</v>
      </c>
      <c r="D570" s="33">
        <v>2017</v>
      </c>
      <c r="E570" t="str">
        <f t="shared" si="8"/>
        <v>2017 Chevrolet Silverado 2500</v>
      </c>
      <c r="F570">
        <f>SUMIF('3_car_revenue'!A:A,Calculations[[#This Row],[car_id]],'3_car_revenue'!C:C)</f>
        <v>92</v>
      </c>
      <c r="G570" s="7">
        <f>SUMIF('3_car_revenue'!A:A,Calculations[[#This Row],[car_id]],'3_car_revenue'!J:J)</f>
        <v>15343</v>
      </c>
      <c r="H570" s="7">
        <f>VLOOKUP(Calculations[[#This Row],[car_id]],'2_car_costs'!$A$2:$F$4002,3,FALSE)</f>
        <v>729.07</v>
      </c>
      <c r="I570" s="7">
        <f>VLOOKUP(Calculations[[#This Row],[car_id]],'2_car_costs'!$A$2:$D$4002,4,FALSE)</f>
        <v>112.82</v>
      </c>
      <c r="J570" s="7">
        <f>((Calculations[[#This Row],[car_cost_monthly]]+Calculations[[#This Row],[car_insurance]])*12)/315</f>
        <v>32.072000000000003</v>
      </c>
      <c r="K570" s="5">
        <f>VLOOKUP(Calculations[[#This Row],[car_id]],'2_car_costs'!$A$2:$E$4002,5,FALSE)</f>
        <v>841.8900000000001</v>
      </c>
      <c r="L570" s="7">
        <f>((Calculations[[#This Row],[car_monthly_cost]]*12)/365)*315</f>
        <v>8718.7512328767134</v>
      </c>
      <c r="M570">
        <f>SUMIF('3_car_revenue'!A:A,Calculations[[#This Row],[car_id]],'3_car_revenue'!I:I)</f>
        <v>0</v>
      </c>
      <c r="N570">
        <f>VLOOKUP($A570,'3_car_revenue'!$A$2:$I$100002,4,FALSE)</f>
        <v>36</v>
      </c>
      <c r="O570" t="str">
        <f>VLOOKUP('Calculations'!$N570,'3_car_revenue'!D569:E100569,2,FALSE)</f>
        <v>Baltimore, Maryland</v>
      </c>
      <c r="P570" t="b">
        <f>VLOOKUP(Calculations[[#This Row],[branch_id]],'4_branch_location'!$A$2:$E$52,4,FALSE)</f>
        <v>1</v>
      </c>
      <c r="Q570">
        <f>VLOOKUP($A570,'3_car_revenue'!$A$2:$I$100002,7,FALSE)</f>
        <v>62</v>
      </c>
      <c r="R570" s="8" t="str">
        <f>VLOOKUP($A570,'3_car_revenue'!$A$2:$I$1000012,8,FALSE)</f>
        <v>F</v>
      </c>
      <c r="S570" s="9">
        <f>Calculations[[#This Row],[total_price]]-Calculations[[#This Row],[car_monthly_cost]]</f>
        <v>14501.11</v>
      </c>
      <c r="T570">
        <f>IF(Calculations[[#This Row],[airport_ind]],1,0)</f>
        <v>1</v>
      </c>
      <c r="U570" s="57"/>
    </row>
    <row r="571" spans="1:21">
      <c r="A571" s="3">
        <v>9855566548</v>
      </c>
      <c r="B571" t="s">
        <v>99</v>
      </c>
      <c r="C571" s="3" t="s">
        <v>355</v>
      </c>
      <c r="D571" s="33">
        <v>2016</v>
      </c>
      <c r="E571" t="str">
        <f t="shared" si="8"/>
        <v>2016 Suzuki Swift</v>
      </c>
      <c r="F571">
        <f>SUMIF('3_car_revenue'!A:A,Calculations[[#This Row],[car_id]],'3_car_revenue'!C:C)</f>
        <v>97</v>
      </c>
      <c r="G571" s="7">
        <f>SUMIF('3_car_revenue'!A:A,Calculations[[#This Row],[car_id]],'3_car_revenue'!J:J)</f>
        <v>13554</v>
      </c>
      <c r="H571" s="7">
        <f>VLOOKUP(Calculations[[#This Row],[car_id]],'2_car_costs'!$A$2:$F$4002,3,FALSE)</f>
        <v>696.29</v>
      </c>
      <c r="I571" s="7">
        <f>VLOOKUP(Calculations[[#This Row],[car_id]],'2_car_costs'!$A$2:$D$4002,4,FALSE)</f>
        <v>68.06</v>
      </c>
      <c r="J571" s="7">
        <f>((Calculations[[#This Row],[car_cost_monthly]]+Calculations[[#This Row],[car_insurance]])*12)/315</f>
        <v>29.118095238095236</v>
      </c>
      <c r="K571" s="5">
        <f>VLOOKUP(Calculations[[#This Row],[car_id]],'2_car_costs'!$A$2:$E$4002,5,FALSE)</f>
        <v>764.34999999999991</v>
      </c>
      <c r="L571" s="7">
        <f>((Calculations[[#This Row],[car_monthly_cost]]*12)/365)*315</f>
        <v>7915.7342465753418</v>
      </c>
      <c r="M571">
        <f>SUMIF('3_car_revenue'!A:A,Calculations[[#This Row],[car_id]],'3_car_revenue'!I:I)</f>
        <v>3</v>
      </c>
      <c r="N571">
        <f>VLOOKUP($A571,'3_car_revenue'!$A$2:$I$100002,4,FALSE)</f>
        <v>33</v>
      </c>
      <c r="O571" t="str">
        <f>VLOOKUP('Calculations'!$N571,'3_car_revenue'!D570:E100570,2,FALSE)</f>
        <v>Washington, District of Columbia</v>
      </c>
      <c r="P571" t="b">
        <f>VLOOKUP(Calculations[[#This Row],[branch_id]],'4_branch_location'!$A$2:$E$52,4,FALSE)</f>
        <v>0</v>
      </c>
      <c r="Q571">
        <f>VLOOKUP($A571,'3_car_revenue'!$A$2:$I$100002,7,FALSE)</f>
        <v>45</v>
      </c>
      <c r="R571" s="8" t="str">
        <f>VLOOKUP($A571,'3_car_revenue'!$A$2:$I$1000012,8,FALSE)</f>
        <v>F</v>
      </c>
      <c r="S571" s="9">
        <f>Calculations[[#This Row],[total_price]]-Calculations[[#This Row],[car_monthly_cost]]</f>
        <v>12789.65</v>
      </c>
      <c r="T571">
        <f>IF(Calculations[[#This Row],[airport_ind]],1,0)</f>
        <v>0</v>
      </c>
      <c r="U571" s="57"/>
    </row>
    <row r="572" spans="1:21">
      <c r="A572" s="3">
        <v>2863859862</v>
      </c>
      <c r="B572" t="s">
        <v>27</v>
      </c>
      <c r="C572" s="3" t="s">
        <v>387</v>
      </c>
      <c r="D572" s="33">
        <v>2016</v>
      </c>
      <c r="E572" t="str">
        <f t="shared" si="8"/>
        <v>2016 Chevrolet G-Series 2500</v>
      </c>
      <c r="F572">
        <f>SUMIF('3_car_revenue'!A:A,Calculations[[#This Row],[car_id]],'3_car_revenue'!C:C)</f>
        <v>55</v>
      </c>
      <c r="G572" s="7">
        <f>SUMIF('3_car_revenue'!A:A,Calculations[[#This Row],[car_id]],'3_car_revenue'!J:J)</f>
        <v>8318</v>
      </c>
      <c r="H572" s="7">
        <f>VLOOKUP(Calculations[[#This Row],[car_id]],'2_car_costs'!$A$2:$F$4002,3,FALSE)</f>
        <v>468.83</v>
      </c>
      <c r="I572" s="7">
        <f>VLOOKUP(Calculations[[#This Row],[car_id]],'2_car_costs'!$A$2:$D$4002,4,FALSE)</f>
        <v>134.97999999999999</v>
      </c>
      <c r="J572" s="7">
        <f>((Calculations[[#This Row],[car_cost_monthly]]+Calculations[[#This Row],[car_insurance]])*12)/315</f>
        <v>23.002285714285712</v>
      </c>
      <c r="K572" s="5">
        <f>VLOOKUP(Calculations[[#This Row],[car_id]],'2_car_costs'!$A$2:$E$4002,5,FALSE)</f>
        <v>603.80999999999995</v>
      </c>
      <c r="L572" s="7">
        <f>((Calculations[[#This Row],[car_monthly_cost]]*12)/365)*315</f>
        <v>6253.1556164383555</v>
      </c>
      <c r="M572">
        <f>SUMIF('3_car_revenue'!A:A,Calculations[[#This Row],[car_id]],'3_car_revenue'!I:I)</f>
        <v>2</v>
      </c>
      <c r="N572">
        <f>VLOOKUP($A572,'3_car_revenue'!$A$2:$I$100002,4,FALSE)</f>
        <v>2</v>
      </c>
      <c r="O572" t="str">
        <f>VLOOKUP('Calculations'!$N572,'3_car_revenue'!D571:E100571,2,FALSE)</f>
        <v>Tampa, Florida</v>
      </c>
      <c r="P572" t="b">
        <f>VLOOKUP(Calculations[[#This Row],[branch_id]],'4_branch_location'!$A$2:$E$52,4,FALSE)</f>
        <v>1</v>
      </c>
      <c r="Q572">
        <f>VLOOKUP($A572,'3_car_revenue'!$A$2:$I$100002,7,FALSE)</f>
        <v>40</v>
      </c>
      <c r="R572" s="8" t="str">
        <f>VLOOKUP($A572,'3_car_revenue'!$A$2:$I$1000012,8,FALSE)</f>
        <v>M</v>
      </c>
      <c r="S572" s="9">
        <f>Calculations[[#This Row],[total_price]]-Calculations[[#This Row],[car_monthly_cost]]</f>
        <v>7714.1900000000005</v>
      </c>
      <c r="T572">
        <f>IF(Calculations[[#This Row],[airport_ind]],1,0)</f>
        <v>1</v>
      </c>
      <c r="U572" s="57"/>
    </row>
    <row r="573" spans="1:21">
      <c r="A573" s="3">
        <v>4683763842</v>
      </c>
      <c r="B573" t="s">
        <v>23</v>
      </c>
      <c r="C573" s="3" t="s">
        <v>452</v>
      </c>
      <c r="D573" s="33">
        <v>2017</v>
      </c>
      <c r="E573" t="str">
        <f t="shared" si="8"/>
        <v>2017 Hyundai Genesis Coupe</v>
      </c>
      <c r="F573">
        <f>SUMIF('3_car_revenue'!A:A,Calculations[[#This Row],[car_id]],'3_car_revenue'!C:C)</f>
        <v>95</v>
      </c>
      <c r="G573" s="7">
        <f>SUMIF('3_car_revenue'!A:A,Calculations[[#This Row],[car_id]],'3_car_revenue'!J:J)</f>
        <v>15891</v>
      </c>
      <c r="H573" s="7">
        <f>VLOOKUP(Calculations[[#This Row],[car_id]],'2_car_costs'!$A$2:$F$4002,3,FALSE)</f>
        <v>612.04</v>
      </c>
      <c r="I573" s="7">
        <f>VLOOKUP(Calculations[[#This Row],[car_id]],'2_car_costs'!$A$2:$D$4002,4,FALSE)</f>
        <v>78.959999999999994</v>
      </c>
      <c r="J573" s="7">
        <f>((Calculations[[#This Row],[car_cost_monthly]]+Calculations[[#This Row],[car_insurance]])*12)/315</f>
        <v>26.323809523809523</v>
      </c>
      <c r="K573" s="5">
        <f>VLOOKUP(Calculations[[#This Row],[car_id]],'2_car_costs'!$A$2:$E$4002,5,FALSE)</f>
        <v>691</v>
      </c>
      <c r="L573" s="7">
        <f>((Calculations[[#This Row],[car_monthly_cost]]*12)/365)*315</f>
        <v>7156.1095890410961</v>
      </c>
      <c r="M573">
        <f>SUMIF('3_car_revenue'!A:A,Calculations[[#This Row],[car_id]],'3_car_revenue'!I:I)</f>
        <v>0</v>
      </c>
      <c r="N573">
        <f>VLOOKUP($A573,'3_car_revenue'!$A$2:$I$100002,4,FALSE)</f>
        <v>39</v>
      </c>
      <c r="O573" t="str">
        <f>VLOOKUP('Calculations'!$N573,'3_car_revenue'!D572:E100572,2,FALSE)</f>
        <v>Burbank, California</v>
      </c>
      <c r="P573" t="b">
        <f>VLOOKUP(Calculations[[#This Row],[branch_id]],'4_branch_location'!$A$2:$E$52,4,FALSE)</f>
        <v>0</v>
      </c>
      <c r="Q573">
        <f>VLOOKUP($A573,'3_car_revenue'!$A$2:$I$100002,7,FALSE)</f>
        <v>30</v>
      </c>
      <c r="R573" s="8" t="str">
        <f>VLOOKUP($A573,'3_car_revenue'!$A$2:$I$1000012,8,FALSE)</f>
        <v>F</v>
      </c>
      <c r="S573" s="9">
        <f>Calculations[[#This Row],[total_price]]-Calculations[[#This Row],[car_monthly_cost]]</f>
        <v>15200</v>
      </c>
      <c r="T573">
        <f>IF(Calculations[[#This Row],[airport_ind]],1,0)</f>
        <v>0</v>
      </c>
      <c r="U573" s="57"/>
    </row>
    <row r="574" spans="1:21">
      <c r="A574" s="3">
        <v>1601523416</v>
      </c>
      <c r="B574" t="s">
        <v>45</v>
      </c>
      <c r="C574" s="3" t="s">
        <v>359</v>
      </c>
      <c r="D574" s="33">
        <v>2017</v>
      </c>
      <c r="E574" t="str">
        <f t="shared" si="8"/>
        <v>2017 GMC Savana</v>
      </c>
      <c r="F574">
        <f>SUMIF('3_car_revenue'!A:A,Calculations[[#This Row],[car_id]],'3_car_revenue'!C:C)</f>
        <v>66</v>
      </c>
      <c r="G574" s="7">
        <f>SUMIF('3_car_revenue'!A:A,Calculations[[#This Row],[car_id]],'3_car_revenue'!J:J)</f>
        <v>11218</v>
      </c>
      <c r="H574" s="7">
        <f>VLOOKUP(Calculations[[#This Row],[car_id]],'2_car_costs'!$A$2:$F$4002,3,FALSE)</f>
        <v>636.37</v>
      </c>
      <c r="I574" s="7">
        <f>VLOOKUP(Calculations[[#This Row],[car_id]],'2_car_costs'!$A$2:$D$4002,4,FALSE)</f>
        <v>62.74</v>
      </c>
      <c r="J574" s="7">
        <f>((Calculations[[#This Row],[car_cost_monthly]]+Calculations[[#This Row],[car_insurance]])*12)/315</f>
        <v>26.632761904761903</v>
      </c>
      <c r="K574" s="5">
        <f>VLOOKUP(Calculations[[#This Row],[car_id]],'2_car_costs'!$A$2:$E$4002,5,FALSE)</f>
        <v>699.11</v>
      </c>
      <c r="L574" s="7">
        <f>((Calculations[[#This Row],[car_monthly_cost]]*12)/365)*315</f>
        <v>7240.0980821917801</v>
      </c>
      <c r="M574">
        <f>SUMIF('3_car_revenue'!A:A,Calculations[[#This Row],[car_id]],'3_car_revenue'!I:I)</f>
        <v>1</v>
      </c>
      <c r="N574">
        <f>VLOOKUP($A574,'3_car_revenue'!$A$2:$I$100002,4,FALSE)</f>
        <v>14</v>
      </c>
      <c r="O574" t="str">
        <f>VLOOKUP('Calculations'!$N574,'3_car_revenue'!D573:E100573,2,FALSE)</f>
        <v>Kansas City, Kansas</v>
      </c>
      <c r="P574" t="b">
        <f>VLOOKUP(Calculations[[#This Row],[branch_id]],'4_branch_location'!$A$2:$E$52,4,FALSE)</f>
        <v>1</v>
      </c>
      <c r="Q574">
        <f>VLOOKUP($A574,'3_car_revenue'!$A$2:$I$100002,7,FALSE)</f>
        <v>60</v>
      </c>
      <c r="R574" s="8" t="str">
        <f>VLOOKUP($A574,'3_car_revenue'!$A$2:$I$1000012,8,FALSE)</f>
        <v>M</v>
      </c>
      <c r="S574" s="9">
        <f>Calculations[[#This Row],[total_price]]-Calculations[[#This Row],[car_monthly_cost]]</f>
        <v>10518.89</v>
      </c>
      <c r="T574">
        <f>IF(Calculations[[#This Row],[airport_ind]],1,0)</f>
        <v>1</v>
      </c>
      <c r="U574" s="57"/>
    </row>
    <row r="575" spans="1:21">
      <c r="A575" s="3">
        <v>6233365511</v>
      </c>
      <c r="B575" t="s">
        <v>27</v>
      </c>
      <c r="C575" s="3" t="s">
        <v>296</v>
      </c>
      <c r="D575" s="33">
        <v>2018</v>
      </c>
      <c r="E575" t="str">
        <f t="shared" si="8"/>
        <v>2018 Chevrolet TrailBlazer</v>
      </c>
      <c r="F575">
        <f>SUMIF('3_car_revenue'!A:A,Calculations[[#This Row],[car_id]],'3_car_revenue'!C:C)</f>
        <v>96</v>
      </c>
      <c r="G575" s="7">
        <f>SUMIF('3_car_revenue'!A:A,Calculations[[#This Row],[car_id]],'3_car_revenue'!J:J)</f>
        <v>16270</v>
      </c>
      <c r="H575" s="7">
        <f>VLOOKUP(Calculations[[#This Row],[car_id]],'2_car_costs'!$A$2:$F$4002,3,FALSE)</f>
        <v>730.8</v>
      </c>
      <c r="I575" s="7">
        <f>VLOOKUP(Calculations[[#This Row],[car_id]],'2_car_costs'!$A$2:$D$4002,4,FALSE)</f>
        <v>145.91</v>
      </c>
      <c r="J575" s="7">
        <f>((Calculations[[#This Row],[car_cost_monthly]]+Calculations[[#This Row],[car_insurance]])*12)/315</f>
        <v>33.398476190476188</v>
      </c>
      <c r="K575" s="5">
        <f>VLOOKUP(Calculations[[#This Row],[car_id]],'2_car_costs'!$A$2:$E$4002,5,FALSE)</f>
        <v>876.70999999999992</v>
      </c>
      <c r="L575" s="7">
        <f>((Calculations[[#This Row],[car_monthly_cost]]*12)/365)*315</f>
        <v>9079.352876712328</v>
      </c>
      <c r="M575">
        <f>SUMIF('3_car_revenue'!A:A,Calculations[[#This Row],[car_id]],'3_car_revenue'!I:I)</f>
        <v>1</v>
      </c>
      <c r="N575">
        <f>VLOOKUP($A575,'3_car_revenue'!$A$2:$I$100002,4,FALSE)</f>
        <v>15</v>
      </c>
      <c r="O575" t="str">
        <f>VLOOKUP('Calculations'!$N575,'3_car_revenue'!D574:E100574,2,FALSE)</f>
        <v>Sioux City, Iowa</v>
      </c>
      <c r="P575" t="b">
        <f>VLOOKUP(Calculations[[#This Row],[branch_id]],'4_branch_location'!$A$2:$E$52,4,FALSE)</f>
        <v>0</v>
      </c>
      <c r="Q575">
        <f>VLOOKUP($A575,'3_car_revenue'!$A$2:$I$100002,7,FALSE)</f>
        <v>35</v>
      </c>
      <c r="R575" s="8" t="str">
        <f>VLOOKUP($A575,'3_car_revenue'!$A$2:$I$1000012,8,FALSE)</f>
        <v>M</v>
      </c>
      <c r="S575" s="9">
        <f>Calculations[[#This Row],[total_price]]-Calculations[[#This Row],[car_monthly_cost]]</f>
        <v>15393.29</v>
      </c>
      <c r="T575">
        <f>IF(Calculations[[#This Row],[airport_ind]],1,0)</f>
        <v>0</v>
      </c>
      <c r="U575" s="57"/>
    </row>
    <row r="576" spans="1:21">
      <c r="A576" s="3">
        <v>849762723</v>
      </c>
      <c r="B576" t="s">
        <v>336</v>
      </c>
      <c r="C576" s="3" t="s">
        <v>623</v>
      </c>
      <c r="D576" s="33">
        <v>2018</v>
      </c>
      <c r="E576" t="str">
        <f t="shared" si="8"/>
        <v>2018 Eagle Summit</v>
      </c>
      <c r="F576">
        <f>SUMIF('3_car_revenue'!A:A,Calculations[[#This Row],[car_id]],'3_car_revenue'!C:C)</f>
        <v>90</v>
      </c>
      <c r="G576" s="7">
        <f>SUMIF('3_car_revenue'!A:A,Calculations[[#This Row],[car_id]],'3_car_revenue'!J:J)</f>
        <v>14471</v>
      </c>
      <c r="H576" s="7">
        <f>VLOOKUP(Calculations[[#This Row],[car_id]],'2_car_costs'!$A$2:$F$4002,3,FALSE)</f>
        <v>625.36</v>
      </c>
      <c r="I576" s="7">
        <f>VLOOKUP(Calculations[[#This Row],[car_id]],'2_car_costs'!$A$2:$D$4002,4,FALSE)</f>
        <v>77.75</v>
      </c>
      <c r="J576" s="7">
        <f>((Calculations[[#This Row],[car_cost_monthly]]+Calculations[[#This Row],[car_insurance]])*12)/315</f>
        <v>26.785142857142855</v>
      </c>
      <c r="K576" s="5">
        <f>VLOOKUP(Calculations[[#This Row],[car_id]],'2_car_costs'!$A$2:$E$4002,5,FALSE)</f>
        <v>703.11</v>
      </c>
      <c r="L576" s="7">
        <f>((Calculations[[#This Row],[car_monthly_cost]]*12)/365)*315</f>
        <v>7281.5227397260278</v>
      </c>
      <c r="M576">
        <f>SUMIF('3_car_revenue'!A:A,Calculations[[#This Row],[car_id]],'3_car_revenue'!I:I)</f>
        <v>0</v>
      </c>
      <c r="N576">
        <f>VLOOKUP($A576,'3_car_revenue'!$A$2:$I$100002,4,FALSE)</f>
        <v>12</v>
      </c>
      <c r="O576" t="str">
        <f>VLOOKUP('Calculations'!$N576,'3_car_revenue'!D575:E100575,2,FALSE)</f>
        <v>Yonkers, New York</v>
      </c>
      <c r="P576" t="b">
        <f>VLOOKUP(Calculations[[#This Row],[branch_id]],'4_branch_location'!$A$2:$E$52,4,FALSE)</f>
        <v>0</v>
      </c>
      <c r="Q576">
        <f>VLOOKUP($A576,'3_car_revenue'!$A$2:$I$100002,7,FALSE)</f>
        <v>48</v>
      </c>
      <c r="R576" s="8" t="str">
        <f>VLOOKUP($A576,'3_car_revenue'!$A$2:$I$1000012,8,FALSE)</f>
        <v>F</v>
      </c>
      <c r="S576" s="9">
        <f>Calculations[[#This Row],[total_price]]-Calculations[[#This Row],[car_monthly_cost]]</f>
        <v>13767.89</v>
      </c>
      <c r="T576">
        <f>IF(Calculations[[#This Row],[airport_ind]],1,0)</f>
        <v>0</v>
      </c>
      <c r="U576" s="57"/>
    </row>
    <row r="577" spans="1:21">
      <c r="A577" s="3">
        <v>3832458158</v>
      </c>
      <c r="B577" t="s">
        <v>47</v>
      </c>
      <c r="C577" s="3" t="s">
        <v>46</v>
      </c>
      <c r="D577" s="33">
        <v>2018</v>
      </c>
      <c r="E577" t="str">
        <f t="shared" si="8"/>
        <v>2018 Cadillac CTS</v>
      </c>
      <c r="F577">
        <f>SUMIF('3_car_revenue'!A:A,Calculations[[#This Row],[car_id]],'3_car_revenue'!C:C)</f>
        <v>117</v>
      </c>
      <c r="G577" s="7">
        <f>SUMIF('3_car_revenue'!A:A,Calculations[[#This Row],[car_id]],'3_car_revenue'!J:J)</f>
        <v>18235</v>
      </c>
      <c r="H577" s="7">
        <f>VLOOKUP(Calculations[[#This Row],[car_id]],'2_car_costs'!$A$2:$F$4002,3,FALSE)</f>
        <v>498.89</v>
      </c>
      <c r="I577" s="7">
        <f>VLOOKUP(Calculations[[#This Row],[car_id]],'2_car_costs'!$A$2:$D$4002,4,FALSE)</f>
        <v>52.1</v>
      </c>
      <c r="J577" s="7">
        <f>((Calculations[[#This Row],[car_cost_monthly]]+Calculations[[#This Row],[car_insurance]])*12)/315</f>
        <v>20.99009523809524</v>
      </c>
      <c r="K577" s="5">
        <f>VLOOKUP(Calculations[[#This Row],[car_id]],'2_car_costs'!$A$2:$E$4002,5,FALSE)</f>
        <v>550.99</v>
      </c>
      <c r="L577" s="7">
        <f>((Calculations[[#This Row],[car_monthly_cost]]*12)/365)*315</f>
        <v>5706.1430136986301</v>
      </c>
      <c r="M577">
        <f>SUMIF('3_car_revenue'!A:A,Calculations[[#This Row],[car_id]],'3_car_revenue'!I:I)</f>
        <v>5</v>
      </c>
      <c r="N577">
        <f>VLOOKUP($A577,'3_car_revenue'!$A$2:$I$100002,4,FALSE)</f>
        <v>37</v>
      </c>
      <c r="O577" t="str">
        <f>VLOOKUP('Calculations'!$N577,'3_car_revenue'!D576:E100576,2,FALSE)</f>
        <v>San Angelo, Texas</v>
      </c>
      <c r="P577" t="b">
        <f>VLOOKUP(Calculations[[#This Row],[branch_id]],'4_branch_location'!$A$2:$E$52,4,FALSE)</f>
        <v>0</v>
      </c>
      <c r="Q577">
        <f>VLOOKUP($A577,'3_car_revenue'!$A$2:$I$100002,7,FALSE)</f>
        <v>26</v>
      </c>
      <c r="R577" s="8" t="str">
        <f>VLOOKUP($A577,'3_car_revenue'!$A$2:$I$1000012,8,FALSE)</f>
        <v>F</v>
      </c>
      <c r="S577" s="9">
        <f>Calculations[[#This Row],[total_price]]-Calculations[[#This Row],[car_monthly_cost]]</f>
        <v>17684.009999999998</v>
      </c>
      <c r="T577">
        <f>IF(Calculations[[#This Row],[airport_ind]],1,0)</f>
        <v>0</v>
      </c>
      <c r="U577" s="57"/>
    </row>
    <row r="578" spans="1:21">
      <c r="A578" s="3">
        <v>5745034998</v>
      </c>
      <c r="B578" t="s">
        <v>78</v>
      </c>
      <c r="C578" s="3" t="s">
        <v>420</v>
      </c>
      <c r="D578" s="33">
        <v>2017</v>
      </c>
      <c r="E578" t="str">
        <f t="shared" si="8"/>
        <v>2017 Nissan Xterra</v>
      </c>
      <c r="F578">
        <f>SUMIF('3_car_revenue'!A:A,Calculations[[#This Row],[car_id]],'3_car_revenue'!C:C)</f>
        <v>131</v>
      </c>
      <c r="G578" s="7">
        <f>SUMIF('3_car_revenue'!A:A,Calculations[[#This Row],[car_id]],'3_car_revenue'!J:J)</f>
        <v>22186</v>
      </c>
      <c r="H578" s="7">
        <f>VLOOKUP(Calculations[[#This Row],[car_id]],'2_car_costs'!$A$2:$F$4002,3,FALSE)</f>
        <v>485.12</v>
      </c>
      <c r="I578" s="7">
        <f>VLOOKUP(Calculations[[#This Row],[car_id]],'2_car_costs'!$A$2:$D$4002,4,FALSE)</f>
        <v>64.430000000000007</v>
      </c>
      <c r="J578" s="7">
        <f>((Calculations[[#This Row],[car_cost_monthly]]+Calculations[[#This Row],[car_insurance]])*12)/315</f>
        <v>20.935238095238095</v>
      </c>
      <c r="K578" s="5">
        <f>VLOOKUP(Calculations[[#This Row],[car_id]],'2_car_costs'!$A$2:$E$4002,5,FALSE)</f>
        <v>549.54999999999995</v>
      </c>
      <c r="L578" s="7">
        <f>((Calculations[[#This Row],[car_monthly_cost]]*12)/365)*315</f>
        <v>5691.2301369863007</v>
      </c>
      <c r="M578">
        <f>SUMIF('3_car_revenue'!A:A,Calculations[[#This Row],[car_id]],'3_car_revenue'!I:I)</f>
        <v>1</v>
      </c>
      <c r="N578">
        <f>VLOOKUP($A578,'3_car_revenue'!$A$2:$I$100002,4,FALSE)</f>
        <v>25</v>
      </c>
      <c r="O578" t="str">
        <f>VLOOKUP('Calculations'!$N578,'3_car_revenue'!D577:E100577,2,FALSE)</f>
        <v>Los Angeles, California</v>
      </c>
      <c r="P578" t="b">
        <f>VLOOKUP(Calculations[[#This Row],[branch_id]],'4_branch_location'!$A$2:$E$52,4,FALSE)</f>
        <v>1</v>
      </c>
      <c r="Q578">
        <f>VLOOKUP($A578,'3_car_revenue'!$A$2:$I$100002,7,FALSE)</f>
        <v>26</v>
      </c>
      <c r="R578" s="8" t="str">
        <f>VLOOKUP($A578,'3_car_revenue'!$A$2:$I$1000012,8,FALSE)</f>
        <v>F</v>
      </c>
      <c r="S578" s="9">
        <f>Calculations[[#This Row],[total_price]]-Calculations[[#This Row],[car_monthly_cost]]</f>
        <v>21636.45</v>
      </c>
      <c r="T578">
        <f>IF(Calculations[[#This Row],[airport_ind]],1,0)</f>
        <v>1</v>
      </c>
      <c r="U578" s="57"/>
    </row>
    <row r="579" spans="1:21">
      <c r="A579" s="3">
        <v>1206416483</v>
      </c>
      <c r="B579" t="s">
        <v>47</v>
      </c>
      <c r="C579" s="3" t="s">
        <v>107</v>
      </c>
      <c r="D579" s="33">
        <v>2017</v>
      </c>
      <c r="E579" t="str">
        <f t="shared" si="8"/>
        <v>2017 Cadillac Escalade EXT</v>
      </c>
      <c r="F579">
        <f>SUMIF('3_car_revenue'!A:A,Calculations[[#This Row],[car_id]],'3_car_revenue'!C:C)</f>
        <v>104</v>
      </c>
      <c r="G579" s="7">
        <f>SUMIF('3_car_revenue'!A:A,Calculations[[#This Row],[car_id]],'3_car_revenue'!J:J)</f>
        <v>16471</v>
      </c>
      <c r="H579" s="7">
        <f>VLOOKUP(Calculations[[#This Row],[car_id]],'2_car_costs'!$A$2:$F$4002,3,FALSE)</f>
        <v>471.53</v>
      </c>
      <c r="I579" s="7">
        <f>VLOOKUP(Calculations[[#This Row],[car_id]],'2_car_costs'!$A$2:$D$4002,4,FALSE)</f>
        <v>77.34</v>
      </c>
      <c r="J579" s="7">
        <f>((Calculations[[#This Row],[car_cost_monthly]]+Calculations[[#This Row],[car_insurance]])*12)/315</f>
        <v>20.909333333333336</v>
      </c>
      <c r="K579" s="5">
        <f>VLOOKUP(Calculations[[#This Row],[car_id]],'2_car_costs'!$A$2:$E$4002,5,FALSE)</f>
        <v>548.87</v>
      </c>
      <c r="L579" s="7">
        <f>((Calculations[[#This Row],[car_monthly_cost]]*12)/365)*315</f>
        <v>5684.18794520548</v>
      </c>
      <c r="M579">
        <f>SUMIF('3_car_revenue'!A:A,Calculations[[#This Row],[car_id]],'3_car_revenue'!I:I)</f>
        <v>1</v>
      </c>
      <c r="N579">
        <f>VLOOKUP($A579,'3_car_revenue'!$A$2:$I$100002,4,FALSE)</f>
        <v>20</v>
      </c>
      <c r="O579" t="str">
        <f>VLOOKUP('Calculations'!$N579,'3_car_revenue'!D578:E100578,2,FALSE)</f>
        <v>Washington, District of Columbia</v>
      </c>
      <c r="P579" t="b">
        <f>VLOOKUP(Calculations[[#This Row],[branch_id]],'4_branch_location'!$A$2:$E$52,4,FALSE)</f>
        <v>1</v>
      </c>
      <c r="Q579">
        <f>VLOOKUP($A579,'3_car_revenue'!$A$2:$I$100002,7,FALSE)</f>
        <v>27</v>
      </c>
      <c r="R579" s="8" t="str">
        <f>VLOOKUP($A579,'3_car_revenue'!$A$2:$I$1000012,8,FALSE)</f>
        <v>M</v>
      </c>
      <c r="S579" s="9">
        <f>Calculations[[#This Row],[total_price]]-Calculations[[#This Row],[car_monthly_cost]]</f>
        <v>15922.13</v>
      </c>
      <c r="T579">
        <f>IF(Calculations[[#This Row],[airport_ind]],1,0)</f>
        <v>1</v>
      </c>
      <c r="U579" s="57"/>
    </row>
    <row r="580" spans="1:21">
      <c r="A580" s="3">
        <v>9148148091</v>
      </c>
      <c r="B580" t="s">
        <v>66</v>
      </c>
      <c r="C580" s="3" t="s">
        <v>431</v>
      </c>
      <c r="D580" s="33">
        <v>2016</v>
      </c>
      <c r="E580" t="str">
        <f t="shared" ref="E580:E643" si="9">CONCATENATE(D580," ",B580," ",C580)</f>
        <v>2016 Buick Roadmaster</v>
      </c>
      <c r="F580">
        <f>SUMIF('3_car_revenue'!A:A,Calculations[[#This Row],[car_id]],'3_car_revenue'!C:C)</f>
        <v>85</v>
      </c>
      <c r="G580" s="7">
        <f>SUMIF('3_car_revenue'!A:A,Calculations[[#This Row],[car_id]],'3_car_revenue'!J:J)</f>
        <v>13162</v>
      </c>
      <c r="H580" s="7">
        <f>VLOOKUP(Calculations[[#This Row],[car_id]],'2_car_costs'!$A$2:$F$4002,3,FALSE)</f>
        <v>700.29</v>
      </c>
      <c r="I580" s="7">
        <f>VLOOKUP(Calculations[[#This Row],[car_id]],'2_car_costs'!$A$2:$D$4002,4,FALSE)</f>
        <v>88.53</v>
      </c>
      <c r="J580" s="7">
        <f>((Calculations[[#This Row],[car_cost_monthly]]+Calculations[[#This Row],[car_insurance]])*12)/315</f>
        <v>30.050285714285714</v>
      </c>
      <c r="K580" s="5">
        <f>VLOOKUP(Calculations[[#This Row],[car_id]],'2_car_costs'!$A$2:$E$4002,5,FALSE)</f>
        <v>788.81999999999994</v>
      </c>
      <c r="L580" s="7">
        <f>((Calculations[[#This Row],[car_monthly_cost]]*12)/365)*315</f>
        <v>8169.1495890410961</v>
      </c>
      <c r="M580">
        <f>SUMIF('3_car_revenue'!A:A,Calculations[[#This Row],[car_id]],'3_car_revenue'!I:I)</f>
        <v>1</v>
      </c>
      <c r="N580">
        <f>VLOOKUP($A580,'3_car_revenue'!$A$2:$I$100002,4,FALSE)</f>
        <v>46</v>
      </c>
      <c r="O580" t="str">
        <f>VLOOKUP('Calculations'!$N580,'3_car_revenue'!D579:E100579,2,FALSE)</f>
        <v>Fullerton, California</v>
      </c>
      <c r="P580" t="b">
        <f>VLOOKUP(Calculations[[#This Row],[branch_id]],'4_branch_location'!$A$2:$E$52,4,FALSE)</f>
        <v>0</v>
      </c>
      <c r="Q580">
        <f>VLOOKUP($A580,'3_car_revenue'!$A$2:$I$100002,7,FALSE)</f>
        <v>31</v>
      </c>
      <c r="R580" s="8" t="str">
        <f>VLOOKUP($A580,'3_car_revenue'!$A$2:$I$1000012,8,FALSE)</f>
        <v>M</v>
      </c>
      <c r="S580" s="9">
        <f>Calculations[[#This Row],[total_price]]-Calculations[[#This Row],[car_monthly_cost]]</f>
        <v>12373.18</v>
      </c>
      <c r="T580">
        <f>IF(Calculations[[#This Row],[airport_ind]],1,0)</f>
        <v>0</v>
      </c>
      <c r="U580" s="57"/>
    </row>
    <row r="581" spans="1:21">
      <c r="A581" s="3">
        <v>3789017450</v>
      </c>
      <c r="B581" t="s">
        <v>32</v>
      </c>
      <c r="C581" s="3" t="s">
        <v>366</v>
      </c>
      <c r="D581" s="33">
        <v>2016</v>
      </c>
      <c r="E581" t="str">
        <f t="shared" si="9"/>
        <v>2016 Subaru Legacy</v>
      </c>
      <c r="F581">
        <f>SUMIF('3_car_revenue'!A:A,Calculations[[#This Row],[car_id]],'3_car_revenue'!C:C)</f>
        <v>129</v>
      </c>
      <c r="G581" s="7">
        <f>SUMIF('3_car_revenue'!A:A,Calculations[[#This Row],[car_id]],'3_car_revenue'!J:J)</f>
        <v>20162</v>
      </c>
      <c r="H581" s="7">
        <f>VLOOKUP(Calculations[[#This Row],[car_id]],'2_car_costs'!$A$2:$F$4002,3,FALSE)</f>
        <v>542.51</v>
      </c>
      <c r="I581" s="7">
        <f>VLOOKUP(Calculations[[#This Row],[car_id]],'2_car_costs'!$A$2:$D$4002,4,FALSE)</f>
        <v>114.38</v>
      </c>
      <c r="J581" s="7">
        <f>((Calculations[[#This Row],[car_cost_monthly]]+Calculations[[#This Row],[car_insurance]])*12)/315</f>
        <v>25.024380952380952</v>
      </c>
      <c r="K581" s="5">
        <f>VLOOKUP(Calculations[[#This Row],[car_id]],'2_car_costs'!$A$2:$E$4002,5,FALSE)</f>
        <v>656.89</v>
      </c>
      <c r="L581" s="7">
        <f>((Calculations[[#This Row],[car_monthly_cost]]*12)/365)*315</f>
        <v>6802.8608219178086</v>
      </c>
      <c r="M581">
        <f>SUMIF('3_car_revenue'!A:A,Calculations[[#This Row],[car_id]],'3_car_revenue'!I:I)</f>
        <v>0</v>
      </c>
      <c r="N581">
        <f>VLOOKUP($A581,'3_car_revenue'!$A$2:$I$100002,4,FALSE)</f>
        <v>33</v>
      </c>
      <c r="O581" t="str">
        <f>VLOOKUP('Calculations'!$N581,'3_car_revenue'!D580:E100580,2,FALSE)</f>
        <v>Washington, District of Columbia</v>
      </c>
      <c r="P581" t="b">
        <f>VLOOKUP(Calculations[[#This Row],[branch_id]],'4_branch_location'!$A$2:$E$52,4,FALSE)</f>
        <v>0</v>
      </c>
      <c r="Q581">
        <f>VLOOKUP($A581,'3_car_revenue'!$A$2:$I$100002,7,FALSE)</f>
        <v>62</v>
      </c>
      <c r="R581" s="8" t="str">
        <f>VLOOKUP($A581,'3_car_revenue'!$A$2:$I$1000012,8,FALSE)</f>
        <v>F</v>
      </c>
      <c r="S581" s="9">
        <f>Calculations[[#This Row],[total_price]]-Calculations[[#This Row],[car_monthly_cost]]</f>
        <v>19505.11</v>
      </c>
      <c r="T581">
        <f>IF(Calculations[[#This Row],[airport_ind]],1,0)</f>
        <v>0</v>
      </c>
      <c r="U581" s="57"/>
    </row>
    <row r="582" spans="1:21">
      <c r="A582" s="3">
        <v>5861003165</v>
      </c>
      <c r="B582" t="s">
        <v>134</v>
      </c>
      <c r="C582" s="3" t="s">
        <v>409</v>
      </c>
      <c r="D582" s="33">
        <v>2018</v>
      </c>
      <c r="E582" t="str">
        <f t="shared" si="9"/>
        <v>2018 Volvo C70</v>
      </c>
      <c r="F582">
        <f>SUMIF('3_car_revenue'!A:A,Calculations[[#This Row],[car_id]],'3_car_revenue'!C:C)</f>
        <v>135</v>
      </c>
      <c r="G582" s="7">
        <f>SUMIF('3_car_revenue'!A:A,Calculations[[#This Row],[car_id]],'3_car_revenue'!J:J)</f>
        <v>20849</v>
      </c>
      <c r="H582" s="7">
        <f>VLOOKUP(Calculations[[#This Row],[car_id]],'2_car_costs'!$A$2:$F$4002,3,FALSE)</f>
        <v>596.4</v>
      </c>
      <c r="I582" s="7">
        <f>VLOOKUP(Calculations[[#This Row],[car_id]],'2_car_costs'!$A$2:$D$4002,4,FALSE)</f>
        <v>74.930000000000007</v>
      </c>
      <c r="J582" s="7">
        <f>((Calculations[[#This Row],[car_cost_monthly]]+Calculations[[#This Row],[car_insurance]])*12)/315</f>
        <v>25.574476190476187</v>
      </c>
      <c r="K582" s="5">
        <f>VLOOKUP(Calculations[[#This Row],[car_id]],'2_car_costs'!$A$2:$E$4002,5,FALSE)</f>
        <v>671.32999999999993</v>
      </c>
      <c r="L582" s="7">
        <f>((Calculations[[#This Row],[car_monthly_cost]]*12)/365)*315</f>
        <v>6952.4038356164374</v>
      </c>
      <c r="M582">
        <f>SUMIF('3_car_revenue'!A:A,Calculations[[#This Row],[car_id]],'3_car_revenue'!I:I)</f>
        <v>2</v>
      </c>
      <c r="N582">
        <f>VLOOKUP($A582,'3_car_revenue'!$A$2:$I$100002,4,FALSE)</f>
        <v>20</v>
      </c>
      <c r="O582" t="str">
        <f>VLOOKUP('Calculations'!$N582,'3_car_revenue'!D581:E100581,2,FALSE)</f>
        <v>Washington, District of Columbia</v>
      </c>
      <c r="P582" t="b">
        <f>VLOOKUP(Calculations[[#This Row],[branch_id]],'4_branch_location'!$A$2:$E$52,4,FALSE)</f>
        <v>1</v>
      </c>
      <c r="Q582">
        <f>VLOOKUP($A582,'3_car_revenue'!$A$2:$I$100002,7,FALSE)</f>
        <v>54</v>
      </c>
      <c r="R582" s="8" t="str">
        <f>VLOOKUP($A582,'3_car_revenue'!$A$2:$I$1000012,8,FALSE)</f>
        <v>F</v>
      </c>
      <c r="S582" s="9">
        <f>Calculations[[#This Row],[total_price]]-Calculations[[#This Row],[car_monthly_cost]]</f>
        <v>20177.669999999998</v>
      </c>
      <c r="T582">
        <f>IF(Calculations[[#This Row],[airport_ind]],1,0)</f>
        <v>1</v>
      </c>
      <c r="U582" s="57"/>
    </row>
    <row r="583" spans="1:21">
      <c r="A583" s="3">
        <v>5321656932</v>
      </c>
      <c r="B583" t="s">
        <v>27</v>
      </c>
      <c r="C583" s="3" t="s">
        <v>300</v>
      </c>
      <c r="D583" s="33">
        <v>2016</v>
      </c>
      <c r="E583" t="str">
        <f t="shared" si="9"/>
        <v>2016 Chevrolet Express 2500</v>
      </c>
      <c r="F583">
        <f>SUMIF('3_car_revenue'!A:A,Calculations[[#This Row],[car_id]],'3_car_revenue'!C:C)</f>
        <v>76</v>
      </c>
      <c r="G583" s="7">
        <f>SUMIF('3_car_revenue'!A:A,Calculations[[#This Row],[car_id]],'3_car_revenue'!J:J)</f>
        <v>11680</v>
      </c>
      <c r="H583" s="7">
        <f>VLOOKUP(Calculations[[#This Row],[car_id]],'2_car_costs'!$A$2:$F$4002,3,FALSE)</f>
        <v>529.80999999999995</v>
      </c>
      <c r="I583" s="7">
        <f>VLOOKUP(Calculations[[#This Row],[car_id]],'2_car_costs'!$A$2:$D$4002,4,FALSE)</f>
        <v>146.69999999999999</v>
      </c>
      <c r="J583" s="7">
        <f>((Calculations[[#This Row],[car_cost_monthly]]+Calculations[[#This Row],[car_insurance]])*12)/315</f>
        <v>25.771809523809523</v>
      </c>
      <c r="K583" s="5">
        <f>VLOOKUP(Calculations[[#This Row],[car_id]],'2_car_costs'!$A$2:$E$4002,5,FALSE)</f>
        <v>676.51</v>
      </c>
      <c r="L583" s="7">
        <f>((Calculations[[#This Row],[car_monthly_cost]]*12)/365)*315</f>
        <v>7006.0487671232877</v>
      </c>
      <c r="M583">
        <f>SUMIF('3_car_revenue'!A:A,Calculations[[#This Row],[car_id]],'3_car_revenue'!I:I)</f>
        <v>2</v>
      </c>
      <c r="N583">
        <f>VLOOKUP($A583,'3_car_revenue'!$A$2:$I$100002,4,FALSE)</f>
        <v>5</v>
      </c>
      <c r="O583" t="str">
        <f>VLOOKUP('Calculations'!$N583,'3_car_revenue'!D582:E100582,2,FALSE)</f>
        <v>Fort Worth, Texas</v>
      </c>
      <c r="P583" t="b">
        <f>VLOOKUP(Calculations[[#This Row],[branch_id]],'4_branch_location'!$A$2:$E$52,4,FALSE)</f>
        <v>1</v>
      </c>
      <c r="Q583">
        <f>VLOOKUP($A583,'3_car_revenue'!$A$2:$I$100002,7,FALSE)</f>
        <v>36</v>
      </c>
      <c r="R583" s="8" t="str">
        <f>VLOOKUP($A583,'3_car_revenue'!$A$2:$I$1000012,8,FALSE)</f>
        <v>F</v>
      </c>
      <c r="S583" s="9">
        <f>Calculations[[#This Row],[total_price]]-Calculations[[#This Row],[car_monthly_cost]]</f>
        <v>11003.49</v>
      </c>
      <c r="T583">
        <f>IF(Calculations[[#This Row],[airport_ind]],1,0)</f>
        <v>1</v>
      </c>
      <c r="U583" s="57"/>
    </row>
    <row r="584" spans="1:21">
      <c r="A584" s="3">
        <v>4462851196</v>
      </c>
      <c r="B584" t="s">
        <v>89</v>
      </c>
      <c r="C584" s="3" t="s">
        <v>487</v>
      </c>
      <c r="D584" s="33">
        <v>2017</v>
      </c>
      <c r="E584" t="str">
        <f t="shared" si="9"/>
        <v>2017 Kia Rio</v>
      </c>
      <c r="F584">
        <f>SUMIF('3_car_revenue'!A:A,Calculations[[#This Row],[car_id]],'3_car_revenue'!C:C)</f>
        <v>111</v>
      </c>
      <c r="G584" s="7">
        <f>SUMIF('3_car_revenue'!A:A,Calculations[[#This Row],[car_id]],'3_car_revenue'!J:J)</f>
        <v>16699</v>
      </c>
      <c r="H584" s="7">
        <f>VLOOKUP(Calculations[[#This Row],[car_id]],'2_car_costs'!$A$2:$F$4002,3,FALSE)</f>
        <v>683.19</v>
      </c>
      <c r="I584" s="7">
        <f>VLOOKUP(Calculations[[#This Row],[car_id]],'2_car_costs'!$A$2:$D$4002,4,FALSE)</f>
        <v>136.62</v>
      </c>
      <c r="J584" s="7">
        <f>((Calculations[[#This Row],[car_cost_monthly]]+Calculations[[#This Row],[car_insurance]])*12)/315</f>
        <v>31.230857142857147</v>
      </c>
      <c r="K584" s="5">
        <f>VLOOKUP(Calculations[[#This Row],[car_id]],'2_car_costs'!$A$2:$E$4002,5,FALSE)</f>
        <v>819.81000000000006</v>
      </c>
      <c r="L584" s="7">
        <f>((Calculations[[#This Row],[car_monthly_cost]]*12)/365)*315</f>
        <v>8490.0871232876725</v>
      </c>
      <c r="M584">
        <f>SUMIF('3_car_revenue'!A:A,Calculations[[#This Row],[car_id]],'3_car_revenue'!I:I)</f>
        <v>1</v>
      </c>
      <c r="N584">
        <f>VLOOKUP($A584,'3_car_revenue'!$A$2:$I$100002,4,FALSE)</f>
        <v>4</v>
      </c>
      <c r="O584" t="str">
        <f>VLOOKUP('Calculations'!$N584,'3_car_revenue'!D583:E100583,2,FALSE)</f>
        <v>San Antonio, Texas</v>
      </c>
      <c r="P584" t="b">
        <f>VLOOKUP(Calculations[[#This Row],[branch_id]],'4_branch_location'!$A$2:$E$52,4,FALSE)</f>
        <v>0</v>
      </c>
      <c r="Q584">
        <f>VLOOKUP($A584,'3_car_revenue'!$A$2:$I$100002,7,FALSE)</f>
        <v>62</v>
      </c>
      <c r="R584" s="8" t="str">
        <f>VLOOKUP($A584,'3_car_revenue'!$A$2:$I$1000012,8,FALSE)</f>
        <v>M</v>
      </c>
      <c r="S584" s="9">
        <f>Calculations[[#This Row],[total_price]]-Calculations[[#This Row],[car_monthly_cost]]</f>
        <v>15879.19</v>
      </c>
      <c r="T584">
        <f>IF(Calculations[[#This Row],[airport_ind]],1,0)</f>
        <v>0</v>
      </c>
      <c r="U584" s="57"/>
    </row>
    <row r="585" spans="1:21">
      <c r="A585" s="3">
        <v>503113883</v>
      </c>
      <c r="B585" t="s">
        <v>43</v>
      </c>
      <c r="C585" s="3" t="s">
        <v>220</v>
      </c>
      <c r="D585" s="33">
        <v>2018</v>
      </c>
      <c r="E585" t="str">
        <f t="shared" si="9"/>
        <v>2018 Ferrari 458 Italia</v>
      </c>
      <c r="F585">
        <f>SUMIF('3_car_revenue'!A:A,Calculations[[#This Row],[car_id]],'3_car_revenue'!C:C)</f>
        <v>88</v>
      </c>
      <c r="G585" s="7">
        <f>SUMIF('3_car_revenue'!A:A,Calculations[[#This Row],[car_id]],'3_car_revenue'!J:J)</f>
        <v>14019</v>
      </c>
      <c r="H585" s="7">
        <f>VLOOKUP(Calculations[[#This Row],[car_id]],'2_car_costs'!$A$2:$F$4002,3,FALSE)</f>
        <v>702.87</v>
      </c>
      <c r="I585" s="7">
        <f>VLOOKUP(Calculations[[#This Row],[car_id]],'2_car_costs'!$A$2:$D$4002,4,FALSE)</f>
        <v>145.36000000000001</v>
      </c>
      <c r="J585" s="7">
        <f>((Calculations[[#This Row],[car_cost_monthly]]+Calculations[[#This Row],[car_insurance]])*12)/315</f>
        <v>32.313523809523808</v>
      </c>
      <c r="K585" s="5">
        <f>VLOOKUP(Calculations[[#This Row],[car_id]],'2_car_costs'!$A$2:$E$4002,5,FALSE)</f>
        <v>848.23</v>
      </c>
      <c r="L585" s="7">
        <f>((Calculations[[#This Row],[car_monthly_cost]]*12)/365)*315</f>
        <v>8784.409315068493</v>
      </c>
      <c r="M585">
        <f>SUMIF('3_car_revenue'!A:A,Calculations[[#This Row],[car_id]],'3_car_revenue'!I:I)</f>
        <v>2</v>
      </c>
      <c r="N585">
        <f>VLOOKUP($A585,'3_car_revenue'!$A$2:$I$100002,4,FALSE)</f>
        <v>4</v>
      </c>
      <c r="O585" t="str">
        <f>VLOOKUP('Calculations'!$N585,'3_car_revenue'!D584:E100584,2,FALSE)</f>
        <v>San Antonio, Texas</v>
      </c>
      <c r="P585" t="b">
        <f>VLOOKUP(Calculations[[#This Row],[branch_id]],'4_branch_location'!$A$2:$E$52,4,FALSE)</f>
        <v>0</v>
      </c>
      <c r="Q585">
        <f>VLOOKUP($A585,'3_car_revenue'!$A$2:$I$100002,7,FALSE)</f>
        <v>34</v>
      </c>
      <c r="R585" s="8" t="str">
        <f>VLOOKUP($A585,'3_car_revenue'!$A$2:$I$1000012,8,FALSE)</f>
        <v>M</v>
      </c>
      <c r="S585" s="9">
        <f>Calculations[[#This Row],[total_price]]-Calculations[[#This Row],[car_monthly_cost]]</f>
        <v>13170.77</v>
      </c>
      <c r="T585">
        <f>IF(Calculations[[#This Row],[airport_ind]],1,0)</f>
        <v>0</v>
      </c>
      <c r="U585" s="57"/>
    </row>
    <row r="586" spans="1:21">
      <c r="A586" s="3">
        <v>4053908892</v>
      </c>
      <c r="B586" t="s">
        <v>3</v>
      </c>
      <c r="C586" s="3" t="s">
        <v>103</v>
      </c>
      <c r="D586" s="33">
        <v>2017</v>
      </c>
      <c r="E586" t="str">
        <f t="shared" si="9"/>
        <v>2017 Ford Escort</v>
      </c>
      <c r="F586">
        <f>SUMIF('3_car_revenue'!A:A,Calculations[[#This Row],[car_id]],'3_car_revenue'!C:C)</f>
        <v>100</v>
      </c>
      <c r="G586" s="7">
        <f>SUMIF('3_car_revenue'!A:A,Calculations[[#This Row],[car_id]],'3_car_revenue'!J:J)</f>
        <v>16128</v>
      </c>
      <c r="H586" s="7">
        <f>VLOOKUP(Calculations[[#This Row],[car_id]],'2_car_costs'!$A$2:$F$4002,3,FALSE)</f>
        <v>539.65</v>
      </c>
      <c r="I586" s="7">
        <f>VLOOKUP(Calculations[[#This Row],[car_id]],'2_car_costs'!$A$2:$D$4002,4,FALSE)</f>
        <v>92.31</v>
      </c>
      <c r="J586" s="7">
        <f>((Calculations[[#This Row],[car_cost_monthly]]+Calculations[[#This Row],[car_insurance]])*12)/315</f>
        <v>24.074666666666669</v>
      </c>
      <c r="K586" s="5">
        <f>VLOOKUP(Calculations[[#This Row],[car_id]],'2_car_costs'!$A$2:$E$4002,5,FALSE)</f>
        <v>631.96</v>
      </c>
      <c r="L586" s="7">
        <f>((Calculations[[#This Row],[car_monthly_cost]]*12)/365)*315</f>
        <v>6544.6816438356173</v>
      </c>
      <c r="M586">
        <f>SUMIF('3_car_revenue'!A:A,Calculations[[#This Row],[car_id]],'3_car_revenue'!I:I)</f>
        <v>0</v>
      </c>
      <c r="N586">
        <f>VLOOKUP($A586,'3_car_revenue'!$A$2:$I$100002,4,FALSE)</f>
        <v>40</v>
      </c>
      <c r="O586" t="str">
        <f>VLOOKUP('Calculations'!$N586,'3_car_revenue'!D585:E100585,2,FALSE)</f>
        <v>Saginaw, Michigan</v>
      </c>
      <c r="P586" t="b">
        <f>VLOOKUP(Calculations[[#This Row],[branch_id]],'4_branch_location'!$A$2:$E$52,4,FALSE)</f>
        <v>1</v>
      </c>
      <c r="Q586">
        <f>VLOOKUP($A586,'3_car_revenue'!$A$2:$I$100002,7,FALSE)</f>
        <v>35</v>
      </c>
      <c r="R586" s="8" t="str">
        <f>VLOOKUP($A586,'3_car_revenue'!$A$2:$I$1000012,8,FALSE)</f>
        <v>M</v>
      </c>
      <c r="S586" s="9">
        <f>Calculations[[#This Row],[total_price]]-Calculations[[#This Row],[car_monthly_cost]]</f>
        <v>15496.04</v>
      </c>
      <c r="T586">
        <f>IF(Calculations[[#This Row],[airport_ind]],1,0)</f>
        <v>1</v>
      </c>
      <c r="U586" s="57"/>
    </row>
    <row r="587" spans="1:21">
      <c r="A587" s="3">
        <v>9789434162</v>
      </c>
      <c r="B587" t="s">
        <v>99</v>
      </c>
      <c r="C587" s="3" t="s">
        <v>598</v>
      </c>
      <c r="D587" s="33">
        <v>2016</v>
      </c>
      <c r="E587" t="str">
        <f t="shared" si="9"/>
        <v>2016 Suzuki SJ</v>
      </c>
      <c r="F587">
        <f>SUMIF('3_car_revenue'!A:A,Calculations[[#This Row],[car_id]],'3_car_revenue'!C:C)</f>
        <v>90</v>
      </c>
      <c r="G587" s="7">
        <f>SUMIF('3_car_revenue'!A:A,Calculations[[#This Row],[car_id]],'3_car_revenue'!J:J)</f>
        <v>13962</v>
      </c>
      <c r="H587" s="7">
        <f>VLOOKUP(Calculations[[#This Row],[car_id]],'2_car_costs'!$A$2:$F$4002,3,FALSE)</f>
        <v>744.76</v>
      </c>
      <c r="I587" s="7">
        <f>VLOOKUP(Calculations[[#This Row],[car_id]],'2_car_costs'!$A$2:$D$4002,4,FALSE)</f>
        <v>121.86</v>
      </c>
      <c r="J587" s="7">
        <f>((Calculations[[#This Row],[car_cost_monthly]]+Calculations[[#This Row],[car_insurance]])*12)/315</f>
        <v>33.014095238095237</v>
      </c>
      <c r="K587" s="5">
        <f>VLOOKUP(Calculations[[#This Row],[car_id]],'2_car_costs'!$A$2:$E$4002,5,FALSE)</f>
        <v>866.62</v>
      </c>
      <c r="L587" s="7">
        <f>((Calculations[[#This Row],[car_monthly_cost]]*12)/365)*315</f>
        <v>8974.8591780821916</v>
      </c>
      <c r="M587">
        <f>SUMIF('3_car_revenue'!A:A,Calculations[[#This Row],[car_id]],'3_car_revenue'!I:I)</f>
        <v>3</v>
      </c>
      <c r="N587">
        <f>VLOOKUP($A587,'3_car_revenue'!$A$2:$I$100002,4,FALSE)</f>
        <v>1</v>
      </c>
      <c r="O587" t="str">
        <f>VLOOKUP('Calculations'!$N587,'3_car_revenue'!D586:E100586,2,FALSE)</f>
        <v>Galveston, Texas</v>
      </c>
      <c r="P587" t="b">
        <f>VLOOKUP(Calculations[[#This Row],[branch_id]],'4_branch_location'!$A$2:$E$52,4,FALSE)</f>
        <v>0</v>
      </c>
      <c r="Q587">
        <f>VLOOKUP($A587,'3_car_revenue'!$A$2:$I$100002,7,FALSE)</f>
        <v>56</v>
      </c>
      <c r="R587" s="8" t="str">
        <f>VLOOKUP($A587,'3_car_revenue'!$A$2:$I$1000012,8,FALSE)</f>
        <v>M</v>
      </c>
      <c r="S587" s="9">
        <f>Calculations[[#This Row],[total_price]]-Calculations[[#This Row],[car_monthly_cost]]</f>
        <v>13095.38</v>
      </c>
      <c r="T587">
        <f>IF(Calculations[[#This Row],[airport_ind]],1,0)</f>
        <v>0</v>
      </c>
      <c r="U587" s="57"/>
    </row>
    <row r="588" spans="1:21">
      <c r="A588" s="3">
        <v>3025986913</v>
      </c>
      <c r="B588" t="s">
        <v>3</v>
      </c>
      <c r="C588" s="3" t="s">
        <v>603</v>
      </c>
      <c r="D588" s="33">
        <v>2017</v>
      </c>
      <c r="E588" t="str">
        <f t="shared" si="9"/>
        <v>2017 Ford Bronco</v>
      </c>
      <c r="F588">
        <f>SUMIF('3_car_revenue'!A:A,Calculations[[#This Row],[car_id]],'3_car_revenue'!C:C)</f>
        <v>107</v>
      </c>
      <c r="G588" s="7">
        <f>SUMIF('3_car_revenue'!A:A,Calculations[[#This Row],[car_id]],'3_car_revenue'!J:J)</f>
        <v>16617</v>
      </c>
      <c r="H588" s="7">
        <f>VLOOKUP(Calculations[[#This Row],[car_id]],'2_car_costs'!$A$2:$F$4002,3,FALSE)</f>
        <v>602.99</v>
      </c>
      <c r="I588" s="7">
        <f>VLOOKUP(Calculations[[#This Row],[car_id]],'2_car_costs'!$A$2:$D$4002,4,FALSE)</f>
        <v>94.45</v>
      </c>
      <c r="J588" s="7">
        <f>((Calculations[[#This Row],[car_cost_monthly]]+Calculations[[#This Row],[car_insurance]])*12)/315</f>
        <v>26.569142857142861</v>
      </c>
      <c r="K588" s="5">
        <f>VLOOKUP(Calculations[[#This Row],[car_id]],'2_car_costs'!$A$2:$E$4002,5,FALSE)</f>
        <v>697.44</v>
      </c>
      <c r="L588" s="7">
        <f>((Calculations[[#This Row],[car_monthly_cost]]*12)/365)*315</f>
        <v>7222.8032876712332</v>
      </c>
      <c r="M588">
        <f>SUMIF('3_car_revenue'!A:A,Calculations[[#This Row],[car_id]],'3_car_revenue'!I:I)</f>
        <v>1</v>
      </c>
      <c r="N588">
        <f>VLOOKUP($A588,'3_car_revenue'!$A$2:$I$100002,4,FALSE)</f>
        <v>44</v>
      </c>
      <c r="O588" t="str">
        <f>VLOOKUP('Calculations'!$N588,'3_car_revenue'!D587:E100587,2,FALSE)</f>
        <v>Houston, Texas</v>
      </c>
      <c r="P588" t="b">
        <f>VLOOKUP(Calculations[[#This Row],[branch_id]],'4_branch_location'!$A$2:$E$52,4,FALSE)</f>
        <v>0</v>
      </c>
      <c r="Q588">
        <f>VLOOKUP($A588,'3_car_revenue'!$A$2:$I$100002,7,FALSE)</f>
        <v>25</v>
      </c>
      <c r="R588" s="8" t="str">
        <f>VLOOKUP($A588,'3_car_revenue'!$A$2:$I$1000012,8,FALSE)</f>
        <v>M</v>
      </c>
      <c r="S588" s="9">
        <f>Calculations[[#This Row],[total_price]]-Calculations[[#This Row],[car_monthly_cost]]</f>
        <v>15919.56</v>
      </c>
      <c r="T588">
        <f>IF(Calculations[[#This Row],[airport_ind]],1,0)</f>
        <v>0</v>
      </c>
      <c r="U588" s="57"/>
    </row>
    <row r="589" spans="1:21">
      <c r="A589" s="3">
        <v>8065531024</v>
      </c>
      <c r="B589" t="s">
        <v>3</v>
      </c>
      <c r="C589" s="3" t="s">
        <v>350</v>
      </c>
      <c r="D589" s="33">
        <v>2017</v>
      </c>
      <c r="E589" t="str">
        <f t="shared" si="9"/>
        <v>2017 Ford F350</v>
      </c>
      <c r="F589">
        <f>SUMIF('3_car_revenue'!A:A,Calculations[[#This Row],[car_id]],'3_car_revenue'!C:C)</f>
        <v>112</v>
      </c>
      <c r="G589" s="7">
        <f>SUMIF('3_car_revenue'!A:A,Calculations[[#This Row],[car_id]],'3_car_revenue'!J:J)</f>
        <v>16894</v>
      </c>
      <c r="H589" s="7">
        <f>VLOOKUP(Calculations[[#This Row],[car_id]],'2_car_costs'!$A$2:$F$4002,3,FALSE)</f>
        <v>700.49</v>
      </c>
      <c r="I589" s="7">
        <f>VLOOKUP(Calculations[[#This Row],[car_id]],'2_car_costs'!$A$2:$D$4002,4,FALSE)</f>
        <v>96.53</v>
      </c>
      <c r="J589" s="7">
        <f>((Calculations[[#This Row],[car_cost_monthly]]+Calculations[[#This Row],[car_insurance]])*12)/315</f>
        <v>30.362666666666666</v>
      </c>
      <c r="K589" s="5">
        <f>VLOOKUP(Calculations[[#This Row],[car_id]],'2_car_costs'!$A$2:$E$4002,5,FALSE)</f>
        <v>797.02</v>
      </c>
      <c r="L589" s="7">
        <f>((Calculations[[#This Row],[car_monthly_cost]]*12)/365)*315</f>
        <v>8254.0701369863018</v>
      </c>
      <c r="M589">
        <f>SUMIF('3_car_revenue'!A:A,Calculations[[#This Row],[car_id]],'3_car_revenue'!I:I)</f>
        <v>2</v>
      </c>
      <c r="N589">
        <f>VLOOKUP($A589,'3_car_revenue'!$A$2:$I$100002,4,FALSE)</f>
        <v>50</v>
      </c>
      <c r="O589" t="str">
        <f>VLOOKUP('Calculations'!$N589,'3_car_revenue'!D588:E100588,2,FALSE)</f>
        <v>Fort Worth, Texas</v>
      </c>
      <c r="P589" t="b">
        <f>VLOOKUP(Calculations[[#This Row],[branch_id]],'4_branch_location'!$A$2:$E$52,4,FALSE)</f>
        <v>1</v>
      </c>
      <c r="Q589">
        <f>VLOOKUP($A589,'3_car_revenue'!$A$2:$I$100002,7,FALSE)</f>
        <v>63</v>
      </c>
      <c r="R589" s="8" t="str">
        <f>VLOOKUP($A589,'3_car_revenue'!$A$2:$I$1000012,8,FALSE)</f>
        <v>F</v>
      </c>
      <c r="S589" s="9">
        <f>Calculations[[#This Row],[total_price]]-Calculations[[#This Row],[car_monthly_cost]]</f>
        <v>16096.98</v>
      </c>
      <c r="T589">
        <f>IF(Calculations[[#This Row],[airport_ind]],1,0)</f>
        <v>1</v>
      </c>
      <c r="U589" s="57"/>
    </row>
    <row r="590" spans="1:21">
      <c r="A590" s="3">
        <v>6497212000</v>
      </c>
      <c r="B590" t="s">
        <v>336</v>
      </c>
      <c r="C590" s="3" t="s">
        <v>335</v>
      </c>
      <c r="D590" s="33">
        <v>2017</v>
      </c>
      <c r="E590" t="str">
        <f t="shared" si="9"/>
        <v>2017 Eagle Vision</v>
      </c>
      <c r="F590">
        <f>SUMIF('3_car_revenue'!A:A,Calculations[[#This Row],[car_id]],'3_car_revenue'!C:C)</f>
        <v>71</v>
      </c>
      <c r="G590" s="7">
        <f>SUMIF('3_car_revenue'!A:A,Calculations[[#This Row],[car_id]],'3_car_revenue'!J:J)</f>
        <v>11858</v>
      </c>
      <c r="H590" s="7">
        <f>VLOOKUP(Calculations[[#This Row],[car_id]],'2_car_costs'!$A$2:$F$4002,3,FALSE)</f>
        <v>725.85</v>
      </c>
      <c r="I590" s="7">
        <f>VLOOKUP(Calculations[[#This Row],[car_id]],'2_car_costs'!$A$2:$D$4002,4,FALSE)</f>
        <v>123.98</v>
      </c>
      <c r="J590" s="7">
        <f>((Calculations[[#This Row],[car_cost_monthly]]+Calculations[[#This Row],[car_insurance]])*12)/315</f>
        <v>32.374476190476194</v>
      </c>
      <c r="K590" s="5">
        <f>VLOOKUP(Calculations[[#This Row],[car_id]],'2_car_costs'!$A$2:$E$4002,5,FALSE)</f>
        <v>849.83</v>
      </c>
      <c r="L590" s="7">
        <f>((Calculations[[#This Row],[car_monthly_cost]]*12)/365)*315</f>
        <v>8800.9791780821924</v>
      </c>
      <c r="M590">
        <f>SUMIF('3_car_revenue'!A:A,Calculations[[#This Row],[car_id]],'3_car_revenue'!I:I)</f>
        <v>2</v>
      </c>
      <c r="N590">
        <f>VLOOKUP($A590,'3_car_revenue'!$A$2:$I$100002,4,FALSE)</f>
        <v>9</v>
      </c>
      <c r="O590" t="str">
        <f>VLOOKUP('Calculations'!$N590,'3_car_revenue'!D589:E100589,2,FALSE)</f>
        <v>Birmingham, Alabama</v>
      </c>
      <c r="P590" t="b">
        <f>VLOOKUP(Calculations[[#This Row],[branch_id]],'4_branch_location'!$A$2:$E$52,4,FALSE)</f>
        <v>1</v>
      </c>
      <c r="Q590">
        <f>VLOOKUP($A590,'3_car_revenue'!$A$2:$I$100002,7,FALSE)</f>
        <v>62</v>
      </c>
      <c r="R590" s="8" t="str">
        <f>VLOOKUP($A590,'3_car_revenue'!$A$2:$I$1000012,8,FALSE)</f>
        <v>F</v>
      </c>
      <c r="S590" s="9">
        <f>Calculations[[#This Row],[total_price]]-Calculations[[#This Row],[car_monthly_cost]]</f>
        <v>11008.17</v>
      </c>
      <c r="T590">
        <f>IF(Calculations[[#This Row],[airport_ind]],1,0)</f>
        <v>1</v>
      </c>
      <c r="U590" s="57"/>
    </row>
    <row r="591" spans="1:21">
      <c r="A591" s="3">
        <v>2357683147</v>
      </c>
      <c r="B591" t="s">
        <v>5</v>
      </c>
      <c r="C591" s="3" t="s">
        <v>367</v>
      </c>
      <c r="D591" s="33">
        <v>2017</v>
      </c>
      <c r="E591" t="str">
        <f t="shared" si="9"/>
        <v>2017 Volkswagen GTI</v>
      </c>
      <c r="F591">
        <f>SUMIF('3_car_revenue'!A:A,Calculations[[#This Row],[car_id]],'3_car_revenue'!C:C)</f>
        <v>122</v>
      </c>
      <c r="G591" s="7">
        <f>SUMIF('3_car_revenue'!A:A,Calculations[[#This Row],[car_id]],'3_car_revenue'!J:J)</f>
        <v>19646</v>
      </c>
      <c r="H591" s="7">
        <f>VLOOKUP(Calculations[[#This Row],[car_id]],'2_car_costs'!$A$2:$F$4002,3,FALSE)</f>
        <v>538.51</v>
      </c>
      <c r="I591" s="7">
        <f>VLOOKUP(Calculations[[#This Row],[car_id]],'2_car_costs'!$A$2:$D$4002,4,FALSE)</f>
        <v>110.83</v>
      </c>
      <c r="J591" s="7">
        <f>((Calculations[[#This Row],[car_cost_monthly]]+Calculations[[#This Row],[car_insurance]])*12)/315</f>
        <v>24.736761904761906</v>
      </c>
      <c r="K591" s="5">
        <f>VLOOKUP(Calculations[[#This Row],[car_id]],'2_car_costs'!$A$2:$E$4002,5,FALSE)</f>
        <v>649.34</v>
      </c>
      <c r="L591" s="7">
        <f>((Calculations[[#This Row],[car_monthly_cost]]*12)/365)*315</f>
        <v>6724.6717808219182</v>
      </c>
      <c r="M591">
        <f>SUMIF('3_car_revenue'!A:A,Calculations[[#This Row],[car_id]],'3_car_revenue'!I:I)</f>
        <v>2</v>
      </c>
      <c r="N591">
        <f>VLOOKUP($A591,'3_car_revenue'!$A$2:$I$100002,4,FALSE)</f>
        <v>15</v>
      </c>
      <c r="O591" t="str">
        <f>VLOOKUP('Calculations'!$N591,'3_car_revenue'!D590:E100590,2,FALSE)</f>
        <v>Sioux City, Iowa</v>
      </c>
      <c r="P591" t="b">
        <f>VLOOKUP(Calculations[[#This Row],[branch_id]],'4_branch_location'!$A$2:$E$52,4,FALSE)</f>
        <v>0</v>
      </c>
      <c r="Q591">
        <f>VLOOKUP($A591,'3_car_revenue'!$A$2:$I$100002,7,FALSE)</f>
        <v>40</v>
      </c>
      <c r="R591" s="8" t="str">
        <f>VLOOKUP($A591,'3_car_revenue'!$A$2:$I$1000012,8,FALSE)</f>
        <v>M</v>
      </c>
      <c r="S591" s="9">
        <f>Calculations[[#This Row],[total_price]]-Calculations[[#This Row],[car_monthly_cost]]</f>
        <v>18996.66</v>
      </c>
      <c r="T591">
        <f>IF(Calculations[[#This Row],[airport_ind]],1,0)</f>
        <v>0</v>
      </c>
      <c r="U591" s="57"/>
    </row>
    <row r="592" spans="1:21">
      <c r="A592" s="3">
        <v>8391816850</v>
      </c>
      <c r="B592" t="s">
        <v>99</v>
      </c>
      <c r="C592" s="3" t="s">
        <v>217</v>
      </c>
      <c r="D592" s="33">
        <v>2016</v>
      </c>
      <c r="E592" t="str">
        <f t="shared" si="9"/>
        <v>2016 Suzuki Equator</v>
      </c>
      <c r="F592">
        <f>SUMIF('3_car_revenue'!A:A,Calculations[[#This Row],[car_id]],'3_car_revenue'!C:C)</f>
        <v>92</v>
      </c>
      <c r="G592" s="7">
        <f>SUMIF('3_car_revenue'!A:A,Calculations[[#This Row],[car_id]],'3_car_revenue'!J:J)</f>
        <v>13601</v>
      </c>
      <c r="H592" s="7">
        <f>VLOOKUP(Calculations[[#This Row],[car_id]],'2_car_costs'!$A$2:$F$4002,3,FALSE)</f>
        <v>605.02</v>
      </c>
      <c r="I592" s="7">
        <f>VLOOKUP(Calculations[[#This Row],[car_id]],'2_car_costs'!$A$2:$D$4002,4,FALSE)</f>
        <v>87.14</v>
      </c>
      <c r="J592" s="7">
        <f>((Calculations[[#This Row],[car_cost_monthly]]+Calculations[[#This Row],[car_insurance]])*12)/315</f>
        <v>26.367999999999999</v>
      </c>
      <c r="K592" s="5">
        <f>VLOOKUP(Calculations[[#This Row],[car_id]],'2_car_costs'!$A$2:$E$4002,5,FALSE)</f>
        <v>692.16</v>
      </c>
      <c r="L592" s="7">
        <f>((Calculations[[#This Row],[car_monthly_cost]]*12)/365)*315</f>
        <v>7168.1227397260272</v>
      </c>
      <c r="M592">
        <f>SUMIF('3_car_revenue'!A:A,Calculations[[#This Row],[car_id]],'3_car_revenue'!I:I)</f>
        <v>0</v>
      </c>
      <c r="N592">
        <f>VLOOKUP($A592,'3_car_revenue'!$A$2:$I$100002,4,FALSE)</f>
        <v>15</v>
      </c>
      <c r="O592" t="str">
        <f>VLOOKUP('Calculations'!$N592,'3_car_revenue'!D591:E100591,2,FALSE)</f>
        <v>Sioux City, Iowa</v>
      </c>
      <c r="P592" t="b">
        <f>VLOOKUP(Calculations[[#This Row],[branch_id]],'4_branch_location'!$A$2:$E$52,4,FALSE)</f>
        <v>0</v>
      </c>
      <c r="Q592">
        <f>VLOOKUP($A592,'3_car_revenue'!$A$2:$I$100002,7,FALSE)</f>
        <v>36</v>
      </c>
      <c r="R592" s="8" t="str">
        <f>VLOOKUP($A592,'3_car_revenue'!$A$2:$I$1000012,8,FALSE)</f>
        <v>F</v>
      </c>
      <c r="S592" s="9">
        <f>Calculations[[#This Row],[total_price]]-Calculations[[#This Row],[car_monthly_cost]]</f>
        <v>12908.84</v>
      </c>
      <c r="T592">
        <f>IF(Calculations[[#This Row],[airport_ind]],1,0)</f>
        <v>0</v>
      </c>
      <c r="U592" s="57"/>
    </row>
    <row r="593" spans="1:21">
      <c r="A593" s="3">
        <v>1552100251</v>
      </c>
      <c r="B593" t="s">
        <v>259</v>
      </c>
      <c r="C593" s="3" t="s">
        <v>328</v>
      </c>
      <c r="D593" s="33">
        <v>2018</v>
      </c>
      <c r="E593" t="str">
        <f t="shared" si="9"/>
        <v>2018 Jeep Grand Cherokee</v>
      </c>
      <c r="F593">
        <f>SUMIF('3_car_revenue'!A:A,Calculations[[#This Row],[car_id]],'3_car_revenue'!C:C)</f>
        <v>131</v>
      </c>
      <c r="G593" s="7">
        <f>SUMIF('3_car_revenue'!A:A,Calculations[[#This Row],[car_id]],'3_car_revenue'!J:J)</f>
        <v>20989</v>
      </c>
      <c r="H593" s="7">
        <f>VLOOKUP(Calculations[[#This Row],[car_id]],'2_car_costs'!$A$2:$F$4002,3,FALSE)</f>
        <v>477.98</v>
      </c>
      <c r="I593" s="7">
        <f>VLOOKUP(Calculations[[#This Row],[car_id]],'2_car_costs'!$A$2:$D$4002,4,FALSE)</f>
        <v>76.58</v>
      </c>
      <c r="J593" s="7">
        <f>((Calculations[[#This Row],[car_cost_monthly]]+Calculations[[#This Row],[car_insurance]])*12)/315</f>
        <v>21.126095238095242</v>
      </c>
      <c r="K593" s="5">
        <f>VLOOKUP(Calculations[[#This Row],[car_id]],'2_car_costs'!$A$2:$E$4002,5,FALSE)</f>
        <v>554.56000000000006</v>
      </c>
      <c r="L593" s="7">
        <f>((Calculations[[#This Row],[car_monthly_cost]]*12)/365)*315</f>
        <v>5743.1145205479461</v>
      </c>
      <c r="M593">
        <f>SUMIF('3_car_revenue'!A:A,Calculations[[#This Row],[car_id]],'3_car_revenue'!I:I)</f>
        <v>4</v>
      </c>
      <c r="N593">
        <f>VLOOKUP($A593,'3_car_revenue'!$A$2:$I$100002,4,FALSE)</f>
        <v>26</v>
      </c>
      <c r="O593" t="str">
        <f>VLOOKUP('Calculations'!$N593,'3_car_revenue'!D592:E100592,2,FALSE)</f>
        <v>York, Pennsylvania</v>
      </c>
      <c r="P593" t="b">
        <f>VLOOKUP(Calculations[[#This Row],[branch_id]],'4_branch_location'!$A$2:$E$52,4,FALSE)</f>
        <v>0</v>
      </c>
      <c r="Q593">
        <f>VLOOKUP($A593,'3_car_revenue'!$A$2:$I$100002,7,FALSE)</f>
        <v>35</v>
      </c>
      <c r="R593" s="8" t="str">
        <f>VLOOKUP($A593,'3_car_revenue'!$A$2:$I$1000012,8,FALSE)</f>
        <v>F</v>
      </c>
      <c r="S593" s="9">
        <f>Calculations[[#This Row],[total_price]]-Calculations[[#This Row],[car_monthly_cost]]</f>
        <v>20434.439999999999</v>
      </c>
      <c r="T593">
        <f>IF(Calculations[[#This Row],[airport_ind]],1,0)</f>
        <v>0</v>
      </c>
      <c r="U593" s="57"/>
    </row>
    <row r="594" spans="1:21">
      <c r="A594" s="3">
        <v>4165375632</v>
      </c>
      <c r="B594" t="s">
        <v>139</v>
      </c>
      <c r="C594" s="3">
        <v>911</v>
      </c>
      <c r="D594" s="33">
        <v>2018</v>
      </c>
      <c r="E594" t="str">
        <f t="shared" si="9"/>
        <v>2018 Porsche 911</v>
      </c>
      <c r="F594">
        <f>SUMIF('3_car_revenue'!A:A,Calculations[[#This Row],[car_id]],'3_car_revenue'!C:C)</f>
        <v>88</v>
      </c>
      <c r="G594" s="7">
        <f>SUMIF('3_car_revenue'!A:A,Calculations[[#This Row],[car_id]],'3_car_revenue'!J:J)</f>
        <v>16047</v>
      </c>
      <c r="H594" s="7">
        <f>VLOOKUP(Calculations[[#This Row],[car_id]],'2_car_costs'!$A$2:$F$4002,3,FALSE)</f>
        <v>627.62</v>
      </c>
      <c r="I594" s="7">
        <f>VLOOKUP(Calculations[[#This Row],[car_id]],'2_car_costs'!$A$2:$D$4002,4,FALSE)</f>
        <v>104.06</v>
      </c>
      <c r="J594" s="7">
        <f>((Calculations[[#This Row],[car_cost_monthly]]+Calculations[[#This Row],[car_insurance]])*12)/315</f>
        <v>27.87352380952381</v>
      </c>
      <c r="K594" s="5">
        <f>VLOOKUP(Calculations[[#This Row],[car_id]],'2_car_costs'!$A$2:$E$4002,5,FALSE)</f>
        <v>731.68000000000006</v>
      </c>
      <c r="L594" s="7">
        <f>((Calculations[[#This Row],[car_monthly_cost]]*12)/365)*315</f>
        <v>7577.3983561643836</v>
      </c>
      <c r="M594">
        <f>SUMIF('3_car_revenue'!A:A,Calculations[[#This Row],[car_id]],'3_car_revenue'!I:I)</f>
        <v>1</v>
      </c>
      <c r="N594">
        <f>VLOOKUP($A594,'3_car_revenue'!$A$2:$I$100002,4,FALSE)</f>
        <v>41</v>
      </c>
      <c r="O594" t="str">
        <f>VLOOKUP('Calculations'!$N594,'3_car_revenue'!D593:E100593,2,FALSE)</f>
        <v>Tucson, Arizona</v>
      </c>
      <c r="P594" t="b">
        <f>VLOOKUP(Calculations[[#This Row],[branch_id]],'4_branch_location'!$A$2:$E$52,4,FALSE)</f>
        <v>0</v>
      </c>
      <c r="Q594">
        <f>VLOOKUP($A594,'3_car_revenue'!$A$2:$I$100002,7,FALSE)</f>
        <v>47</v>
      </c>
      <c r="R594" s="8" t="str">
        <f>VLOOKUP($A594,'3_car_revenue'!$A$2:$I$1000012,8,FALSE)</f>
        <v>M</v>
      </c>
      <c r="S594" s="9">
        <f>Calculations[[#This Row],[total_price]]-Calculations[[#This Row],[car_monthly_cost]]</f>
        <v>15315.32</v>
      </c>
      <c r="T594">
        <f>IF(Calculations[[#This Row],[airport_ind]],1,0)</f>
        <v>0</v>
      </c>
      <c r="U594" s="57"/>
    </row>
    <row r="595" spans="1:21">
      <c r="A595" s="3">
        <v>8883941462</v>
      </c>
      <c r="B595" t="s">
        <v>3</v>
      </c>
      <c r="C595" s="3" t="s">
        <v>528</v>
      </c>
      <c r="D595" s="33">
        <v>2017</v>
      </c>
      <c r="E595" t="str">
        <f t="shared" si="9"/>
        <v>2017 Ford Bronco II</v>
      </c>
      <c r="F595">
        <f>SUMIF('3_car_revenue'!A:A,Calculations[[#This Row],[car_id]],'3_car_revenue'!C:C)</f>
        <v>92</v>
      </c>
      <c r="G595" s="7">
        <f>SUMIF('3_car_revenue'!A:A,Calculations[[#This Row],[car_id]],'3_car_revenue'!J:J)</f>
        <v>15630</v>
      </c>
      <c r="H595" s="7">
        <f>VLOOKUP(Calculations[[#This Row],[car_id]],'2_car_costs'!$A$2:$F$4002,3,FALSE)</f>
        <v>469.57</v>
      </c>
      <c r="I595" s="7">
        <f>VLOOKUP(Calculations[[#This Row],[car_id]],'2_car_costs'!$A$2:$D$4002,4,FALSE)</f>
        <v>79.400000000000006</v>
      </c>
      <c r="J595" s="7">
        <f>((Calculations[[#This Row],[car_cost_monthly]]+Calculations[[#This Row],[car_insurance]])*12)/315</f>
        <v>20.913142857142859</v>
      </c>
      <c r="K595" s="5">
        <f>VLOOKUP(Calculations[[#This Row],[car_id]],'2_car_costs'!$A$2:$E$4002,5,FALSE)</f>
        <v>548.97</v>
      </c>
      <c r="L595" s="7">
        <f>((Calculations[[#This Row],[car_monthly_cost]]*12)/365)*315</f>
        <v>5685.2235616438356</v>
      </c>
      <c r="M595">
        <f>SUMIF('3_car_revenue'!A:A,Calculations[[#This Row],[car_id]],'3_car_revenue'!I:I)</f>
        <v>1</v>
      </c>
      <c r="N595">
        <f>VLOOKUP($A595,'3_car_revenue'!$A$2:$I$100002,4,FALSE)</f>
        <v>32</v>
      </c>
      <c r="O595" t="str">
        <f>VLOOKUP('Calculations'!$N595,'3_car_revenue'!D594:E100594,2,FALSE)</f>
        <v>Miami, Florida</v>
      </c>
      <c r="P595" t="b">
        <f>VLOOKUP(Calculations[[#This Row],[branch_id]],'4_branch_location'!$A$2:$E$52,4,FALSE)</f>
        <v>0</v>
      </c>
      <c r="Q595">
        <f>VLOOKUP($A595,'3_car_revenue'!$A$2:$I$100002,7,FALSE)</f>
        <v>55</v>
      </c>
      <c r="R595" s="8" t="str">
        <f>VLOOKUP($A595,'3_car_revenue'!$A$2:$I$1000012,8,FALSE)</f>
        <v>M</v>
      </c>
      <c r="S595" s="9">
        <f>Calculations[[#This Row],[total_price]]-Calculations[[#This Row],[car_monthly_cost]]</f>
        <v>15081.03</v>
      </c>
      <c r="T595">
        <f>IF(Calculations[[#This Row],[airport_ind]],1,0)</f>
        <v>0</v>
      </c>
      <c r="U595" s="57"/>
    </row>
    <row r="596" spans="1:21">
      <c r="A596" s="3">
        <v>6664729113</v>
      </c>
      <c r="B596" t="s">
        <v>45</v>
      </c>
      <c r="C596" s="3" t="s">
        <v>604</v>
      </c>
      <c r="D596" s="33">
        <v>2017</v>
      </c>
      <c r="E596" t="str">
        <f t="shared" si="9"/>
        <v>2017 GMC Sonoma</v>
      </c>
      <c r="F596">
        <f>SUMIF('3_car_revenue'!A:A,Calculations[[#This Row],[car_id]],'3_car_revenue'!C:C)</f>
        <v>116</v>
      </c>
      <c r="G596" s="7">
        <f>SUMIF('3_car_revenue'!A:A,Calculations[[#This Row],[car_id]],'3_car_revenue'!J:J)</f>
        <v>18989</v>
      </c>
      <c r="H596" s="7">
        <f>VLOOKUP(Calculations[[#This Row],[car_id]],'2_car_costs'!$A$2:$F$4002,3,FALSE)</f>
        <v>559.55999999999995</v>
      </c>
      <c r="I596" s="7">
        <f>VLOOKUP(Calculations[[#This Row],[car_id]],'2_car_costs'!$A$2:$D$4002,4,FALSE)</f>
        <v>95.19</v>
      </c>
      <c r="J596" s="7">
        <f>((Calculations[[#This Row],[car_cost_monthly]]+Calculations[[#This Row],[car_insurance]])*12)/315</f>
        <v>24.942857142857143</v>
      </c>
      <c r="K596" s="5">
        <f>VLOOKUP(Calculations[[#This Row],[car_id]],'2_car_costs'!$A$2:$E$4002,5,FALSE)</f>
        <v>654.75</v>
      </c>
      <c r="L596" s="7">
        <f>((Calculations[[#This Row],[car_monthly_cost]]*12)/365)*315</f>
        <v>6780.698630136987</v>
      </c>
      <c r="M596">
        <f>SUMIF('3_car_revenue'!A:A,Calculations[[#This Row],[car_id]],'3_car_revenue'!I:I)</f>
        <v>0</v>
      </c>
      <c r="N596">
        <f>VLOOKUP($A596,'3_car_revenue'!$A$2:$I$100002,4,FALSE)</f>
        <v>13</v>
      </c>
      <c r="O596" t="str">
        <f>VLOOKUP('Calculations'!$N596,'3_car_revenue'!D595:E100595,2,FALSE)</f>
        <v>Salinas, California</v>
      </c>
      <c r="P596" t="b">
        <f>VLOOKUP(Calculations[[#This Row],[branch_id]],'4_branch_location'!$A$2:$E$52,4,FALSE)</f>
        <v>1</v>
      </c>
      <c r="Q596">
        <f>VLOOKUP($A596,'3_car_revenue'!$A$2:$I$100002,7,FALSE)</f>
        <v>47</v>
      </c>
      <c r="R596" s="8" t="str">
        <f>VLOOKUP($A596,'3_car_revenue'!$A$2:$I$1000012,8,FALSE)</f>
        <v>M</v>
      </c>
      <c r="S596" s="9">
        <f>Calculations[[#This Row],[total_price]]-Calculations[[#This Row],[car_monthly_cost]]</f>
        <v>18334.25</v>
      </c>
      <c r="T596">
        <f>IF(Calculations[[#This Row],[airport_ind]],1,0)</f>
        <v>1</v>
      </c>
      <c r="U596" s="57"/>
    </row>
    <row r="597" spans="1:21">
      <c r="A597" s="3">
        <v>2942718846</v>
      </c>
      <c r="B597" t="s">
        <v>99</v>
      </c>
      <c r="C597" s="3" t="s">
        <v>355</v>
      </c>
      <c r="D597" s="33">
        <v>2018</v>
      </c>
      <c r="E597" t="str">
        <f t="shared" si="9"/>
        <v>2018 Suzuki Swift</v>
      </c>
      <c r="F597">
        <f>SUMIF('3_car_revenue'!A:A,Calculations[[#This Row],[car_id]],'3_car_revenue'!C:C)</f>
        <v>83</v>
      </c>
      <c r="G597" s="7">
        <f>SUMIF('3_car_revenue'!A:A,Calculations[[#This Row],[car_id]],'3_car_revenue'!J:J)</f>
        <v>14842</v>
      </c>
      <c r="H597" s="7">
        <f>VLOOKUP(Calculations[[#This Row],[car_id]],'2_car_costs'!$A$2:$F$4002,3,FALSE)</f>
        <v>655.47</v>
      </c>
      <c r="I597" s="7">
        <f>VLOOKUP(Calculations[[#This Row],[car_id]],'2_car_costs'!$A$2:$D$4002,4,FALSE)</f>
        <v>71.41</v>
      </c>
      <c r="J597" s="7">
        <f>((Calculations[[#This Row],[car_cost_monthly]]+Calculations[[#This Row],[car_insurance]])*12)/315</f>
        <v>27.690666666666665</v>
      </c>
      <c r="K597" s="5">
        <f>VLOOKUP(Calculations[[#This Row],[car_id]],'2_car_costs'!$A$2:$E$4002,5,FALSE)</f>
        <v>726.88</v>
      </c>
      <c r="L597" s="7">
        <f>((Calculations[[#This Row],[car_monthly_cost]]*12)/365)*315</f>
        <v>7527.6887671232871</v>
      </c>
      <c r="M597">
        <f>SUMIF('3_car_revenue'!A:A,Calculations[[#This Row],[car_id]],'3_car_revenue'!I:I)</f>
        <v>2</v>
      </c>
      <c r="N597">
        <f>VLOOKUP($A597,'3_car_revenue'!$A$2:$I$100002,4,FALSE)</f>
        <v>46</v>
      </c>
      <c r="O597" t="str">
        <f>VLOOKUP('Calculations'!$N597,'3_car_revenue'!D596:E100596,2,FALSE)</f>
        <v>Fullerton, California</v>
      </c>
      <c r="P597" t="b">
        <f>VLOOKUP(Calculations[[#This Row],[branch_id]],'4_branch_location'!$A$2:$E$52,4,FALSE)</f>
        <v>0</v>
      </c>
      <c r="Q597">
        <f>VLOOKUP($A597,'3_car_revenue'!$A$2:$I$100002,7,FALSE)</f>
        <v>58</v>
      </c>
      <c r="R597" s="8" t="str">
        <f>VLOOKUP($A597,'3_car_revenue'!$A$2:$I$1000012,8,FALSE)</f>
        <v>M</v>
      </c>
      <c r="S597" s="9">
        <f>Calculations[[#This Row],[total_price]]-Calculations[[#This Row],[car_monthly_cost]]</f>
        <v>14115.12</v>
      </c>
      <c r="T597">
        <f>IF(Calculations[[#This Row],[airport_ind]],1,0)</f>
        <v>0</v>
      </c>
      <c r="U597" s="57"/>
    </row>
    <row r="598" spans="1:21">
      <c r="A598" s="3">
        <v>8342622215</v>
      </c>
      <c r="B598" t="s">
        <v>45</v>
      </c>
      <c r="C598" s="3" t="s">
        <v>418</v>
      </c>
      <c r="D598" s="33">
        <v>2016</v>
      </c>
      <c r="E598" t="str">
        <f t="shared" si="9"/>
        <v>2016 GMC Yukon XL 2500</v>
      </c>
      <c r="F598">
        <f>SUMIF('3_car_revenue'!A:A,Calculations[[#This Row],[car_id]],'3_car_revenue'!C:C)</f>
        <v>108</v>
      </c>
      <c r="G598" s="7">
        <f>SUMIF('3_car_revenue'!A:A,Calculations[[#This Row],[car_id]],'3_car_revenue'!J:J)</f>
        <v>17870</v>
      </c>
      <c r="H598" s="7">
        <f>VLOOKUP(Calculations[[#This Row],[car_id]],'2_car_costs'!$A$2:$F$4002,3,FALSE)</f>
        <v>635.49</v>
      </c>
      <c r="I598" s="7">
        <f>VLOOKUP(Calculations[[#This Row],[car_id]],'2_car_costs'!$A$2:$D$4002,4,FALSE)</f>
        <v>113.87</v>
      </c>
      <c r="J598" s="7">
        <f>((Calculations[[#This Row],[car_cost_monthly]]+Calculations[[#This Row],[car_insurance]])*12)/315</f>
        <v>28.547047619047618</v>
      </c>
      <c r="K598" s="5">
        <f>VLOOKUP(Calculations[[#This Row],[car_id]],'2_car_costs'!$A$2:$E$4002,5,FALSE)</f>
        <v>749.36</v>
      </c>
      <c r="L598" s="7">
        <f>((Calculations[[#This Row],[car_monthly_cost]]*12)/365)*315</f>
        <v>7760.4953424657533</v>
      </c>
      <c r="M598">
        <f>SUMIF('3_car_revenue'!A:A,Calculations[[#This Row],[car_id]],'3_car_revenue'!I:I)</f>
        <v>1</v>
      </c>
      <c r="N598">
        <f>VLOOKUP($A598,'3_car_revenue'!$A$2:$I$100002,4,FALSE)</f>
        <v>18</v>
      </c>
      <c r="O598" t="str">
        <f>VLOOKUP('Calculations'!$N598,'3_car_revenue'!D597:E100597,2,FALSE)</f>
        <v>Longview, Texas</v>
      </c>
      <c r="P598" t="b">
        <f>VLOOKUP(Calculations[[#This Row],[branch_id]],'4_branch_location'!$A$2:$E$52,4,FALSE)</f>
        <v>0</v>
      </c>
      <c r="Q598">
        <f>VLOOKUP($A598,'3_car_revenue'!$A$2:$I$100002,7,FALSE)</f>
        <v>53</v>
      </c>
      <c r="R598" s="8" t="str">
        <f>VLOOKUP($A598,'3_car_revenue'!$A$2:$I$1000012,8,FALSE)</f>
        <v>M</v>
      </c>
      <c r="S598" s="9">
        <f>Calculations[[#This Row],[total_price]]-Calculations[[#This Row],[car_monthly_cost]]</f>
        <v>17120.64</v>
      </c>
      <c r="T598">
        <f>IF(Calculations[[#This Row],[airport_ind]],1,0)</f>
        <v>0</v>
      </c>
      <c r="U598" s="57"/>
    </row>
    <row r="599" spans="1:21">
      <c r="A599" s="3">
        <v>3611361305</v>
      </c>
      <c r="B599" t="s">
        <v>11</v>
      </c>
      <c r="C599" s="3" t="s">
        <v>501</v>
      </c>
      <c r="D599" s="33">
        <v>2017</v>
      </c>
      <c r="E599" t="str">
        <f t="shared" si="9"/>
        <v>2017 Toyota 4Runner</v>
      </c>
      <c r="F599">
        <f>SUMIF('3_car_revenue'!A:A,Calculations[[#This Row],[car_id]],'3_car_revenue'!C:C)</f>
        <v>86</v>
      </c>
      <c r="G599" s="7">
        <f>SUMIF('3_car_revenue'!A:A,Calculations[[#This Row],[car_id]],'3_car_revenue'!J:J)</f>
        <v>13388</v>
      </c>
      <c r="H599" s="7">
        <f>VLOOKUP(Calculations[[#This Row],[car_id]],'2_car_costs'!$A$2:$F$4002,3,FALSE)</f>
        <v>652.45000000000005</v>
      </c>
      <c r="I599" s="7">
        <f>VLOOKUP(Calculations[[#This Row],[car_id]],'2_car_costs'!$A$2:$D$4002,4,FALSE)</f>
        <v>128.68</v>
      </c>
      <c r="J599" s="7">
        <f>((Calculations[[#This Row],[car_cost_monthly]]+Calculations[[#This Row],[car_insurance]])*12)/315</f>
        <v>29.757333333333339</v>
      </c>
      <c r="K599" s="5">
        <f>VLOOKUP(Calculations[[#This Row],[car_id]],'2_car_costs'!$A$2:$E$4002,5,FALSE)</f>
        <v>781.13000000000011</v>
      </c>
      <c r="L599" s="7">
        <f>((Calculations[[#This Row],[car_monthly_cost]]*12)/365)*315</f>
        <v>8089.510684931508</v>
      </c>
      <c r="M599">
        <f>SUMIF('3_car_revenue'!A:A,Calculations[[#This Row],[car_id]],'3_car_revenue'!I:I)</f>
        <v>1</v>
      </c>
      <c r="N599">
        <f>VLOOKUP($A599,'3_car_revenue'!$A$2:$I$100002,4,FALSE)</f>
        <v>38</v>
      </c>
      <c r="O599" t="str">
        <f>VLOOKUP('Calculations'!$N599,'3_car_revenue'!D598:E100598,2,FALSE)</f>
        <v>Denver, Colorado</v>
      </c>
      <c r="P599" t="b">
        <f>VLOOKUP(Calculations[[#This Row],[branch_id]],'4_branch_location'!$A$2:$E$52,4,FALSE)</f>
        <v>0</v>
      </c>
      <c r="Q599">
        <f>VLOOKUP($A599,'3_car_revenue'!$A$2:$I$100002,7,FALSE)</f>
        <v>38</v>
      </c>
      <c r="R599" s="8" t="str">
        <f>VLOOKUP($A599,'3_car_revenue'!$A$2:$I$1000012,8,FALSE)</f>
        <v>M</v>
      </c>
      <c r="S599" s="9">
        <f>Calculations[[#This Row],[total_price]]-Calculations[[#This Row],[car_monthly_cost]]</f>
        <v>12606.869999999999</v>
      </c>
      <c r="T599">
        <f>IF(Calculations[[#This Row],[airport_ind]],1,0)</f>
        <v>0</v>
      </c>
      <c r="U599" s="57"/>
    </row>
    <row r="600" spans="1:21">
      <c r="A600" s="3">
        <v>9044138472</v>
      </c>
      <c r="B600" t="s">
        <v>47</v>
      </c>
      <c r="C600" s="3" t="s">
        <v>271</v>
      </c>
      <c r="D600" s="33">
        <v>2017</v>
      </c>
      <c r="E600" t="str">
        <f t="shared" si="9"/>
        <v>2017 Cadillac STS</v>
      </c>
      <c r="F600">
        <f>SUMIF('3_car_revenue'!A:A,Calculations[[#This Row],[car_id]],'3_car_revenue'!C:C)</f>
        <v>117</v>
      </c>
      <c r="G600" s="7">
        <f>SUMIF('3_car_revenue'!A:A,Calculations[[#This Row],[car_id]],'3_car_revenue'!J:J)</f>
        <v>20580</v>
      </c>
      <c r="H600" s="7">
        <f>VLOOKUP(Calculations[[#This Row],[car_id]],'2_car_costs'!$A$2:$F$4002,3,FALSE)</f>
        <v>700.84</v>
      </c>
      <c r="I600" s="7">
        <f>VLOOKUP(Calculations[[#This Row],[car_id]],'2_car_costs'!$A$2:$D$4002,4,FALSE)</f>
        <v>74.73</v>
      </c>
      <c r="J600" s="7">
        <f>((Calculations[[#This Row],[car_cost_monthly]]+Calculations[[#This Row],[car_insurance]])*12)/315</f>
        <v>29.545523809523811</v>
      </c>
      <c r="K600" s="5">
        <f>VLOOKUP(Calculations[[#This Row],[car_id]],'2_car_costs'!$A$2:$E$4002,5,FALSE)</f>
        <v>775.57</v>
      </c>
      <c r="L600" s="7">
        <f>((Calculations[[#This Row],[car_monthly_cost]]*12)/365)*315</f>
        <v>8031.9304109589048</v>
      </c>
      <c r="M600">
        <f>SUMIF('3_car_revenue'!A:A,Calculations[[#This Row],[car_id]],'3_car_revenue'!I:I)</f>
        <v>2</v>
      </c>
      <c r="N600">
        <f>VLOOKUP($A600,'3_car_revenue'!$A$2:$I$100002,4,FALSE)</f>
        <v>29</v>
      </c>
      <c r="O600" t="str">
        <f>VLOOKUP('Calculations'!$N600,'3_car_revenue'!D599:E100599,2,FALSE)</f>
        <v>El Paso, Texas</v>
      </c>
      <c r="P600" t="b">
        <f>VLOOKUP(Calculations[[#This Row],[branch_id]],'4_branch_location'!$A$2:$E$52,4,FALSE)</f>
        <v>1</v>
      </c>
      <c r="Q600">
        <f>VLOOKUP($A600,'3_car_revenue'!$A$2:$I$100002,7,FALSE)</f>
        <v>60</v>
      </c>
      <c r="R600" s="8" t="str">
        <f>VLOOKUP($A600,'3_car_revenue'!$A$2:$I$1000012,8,FALSE)</f>
        <v>F</v>
      </c>
      <c r="S600" s="9">
        <f>Calculations[[#This Row],[total_price]]-Calculations[[#This Row],[car_monthly_cost]]</f>
        <v>19804.43</v>
      </c>
      <c r="T600">
        <f>IF(Calculations[[#This Row],[airport_ind]],1,0)</f>
        <v>1</v>
      </c>
      <c r="U600" s="57"/>
    </row>
    <row r="601" spans="1:21">
      <c r="A601" s="3">
        <v>2911903668</v>
      </c>
      <c r="B601" t="s">
        <v>7</v>
      </c>
      <c r="C601" s="3" t="s">
        <v>670</v>
      </c>
      <c r="D601" s="33">
        <v>2016</v>
      </c>
      <c r="E601" t="str">
        <f t="shared" si="9"/>
        <v>2016 Honda FCX Clarity</v>
      </c>
      <c r="F601">
        <f>SUMIF('3_car_revenue'!A:A,Calculations[[#This Row],[car_id]],'3_car_revenue'!C:C)</f>
        <v>67</v>
      </c>
      <c r="G601" s="7">
        <f>SUMIF('3_car_revenue'!A:A,Calculations[[#This Row],[car_id]],'3_car_revenue'!J:J)</f>
        <v>8773</v>
      </c>
      <c r="H601" s="7">
        <f>VLOOKUP(Calculations[[#This Row],[car_id]],'2_car_costs'!$A$2:$F$4002,3,FALSE)</f>
        <v>438.85</v>
      </c>
      <c r="I601" s="7">
        <f>VLOOKUP(Calculations[[#This Row],[car_id]],'2_car_costs'!$A$2:$D$4002,4,FALSE)</f>
        <v>72.010000000000005</v>
      </c>
      <c r="J601" s="7">
        <f>((Calculations[[#This Row],[car_cost_monthly]]+Calculations[[#This Row],[car_insurance]])*12)/315</f>
        <v>19.461333333333332</v>
      </c>
      <c r="K601" s="5">
        <f>VLOOKUP(Calculations[[#This Row],[car_id]],'2_car_costs'!$A$2:$E$4002,5,FALSE)</f>
        <v>510.86</v>
      </c>
      <c r="L601" s="7">
        <f>((Calculations[[#This Row],[car_monthly_cost]]*12)/365)*315</f>
        <v>5290.5501369863014</v>
      </c>
      <c r="M601">
        <f>SUMIF('3_car_revenue'!A:A,Calculations[[#This Row],[car_id]],'3_car_revenue'!I:I)</f>
        <v>1</v>
      </c>
      <c r="N601">
        <f>VLOOKUP($A601,'3_car_revenue'!$A$2:$I$100002,4,FALSE)</f>
        <v>11</v>
      </c>
      <c r="O601" t="str">
        <f>VLOOKUP('Calculations'!$N601,'3_car_revenue'!D600:E100600,2,FALSE)</f>
        <v>Seminole, Florida</v>
      </c>
      <c r="P601" t="b">
        <f>VLOOKUP(Calculations[[#This Row],[branch_id]],'4_branch_location'!$A$2:$E$52,4,FALSE)</f>
        <v>0</v>
      </c>
      <c r="Q601">
        <f>VLOOKUP($A601,'3_car_revenue'!$A$2:$I$100002,7,FALSE)</f>
        <v>36</v>
      </c>
      <c r="R601" s="8" t="str">
        <f>VLOOKUP($A601,'3_car_revenue'!$A$2:$I$1000012,8,FALSE)</f>
        <v>F</v>
      </c>
      <c r="S601" s="9">
        <f>Calculations[[#This Row],[total_price]]-Calculations[[#This Row],[car_monthly_cost]]</f>
        <v>8262.14</v>
      </c>
      <c r="T601">
        <f>IF(Calculations[[#This Row],[airport_ind]],1,0)</f>
        <v>0</v>
      </c>
      <c r="U601" s="57"/>
    </row>
    <row r="602" spans="1:21">
      <c r="A602" s="3">
        <v>2055418041</v>
      </c>
      <c r="B602" t="s">
        <v>45</v>
      </c>
      <c r="C602" s="3" t="s">
        <v>165</v>
      </c>
      <c r="D602" s="33">
        <v>2017</v>
      </c>
      <c r="E602" t="str">
        <f t="shared" si="9"/>
        <v>2017 GMC Savana 3500</v>
      </c>
      <c r="F602">
        <f>SUMIF('3_car_revenue'!A:A,Calculations[[#This Row],[car_id]],'3_car_revenue'!C:C)</f>
        <v>120</v>
      </c>
      <c r="G602" s="7">
        <f>SUMIF('3_car_revenue'!A:A,Calculations[[#This Row],[car_id]],'3_car_revenue'!J:J)</f>
        <v>19491</v>
      </c>
      <c r="H602" s="7">
        <f>VLOOKUP(Calculations[[#This Row],[car_id]],'2_car_costs'!$A$2:$F$4002,3,FALSE)</f>
        <v>715.01</v>
      </c>
      <c r="I602" s="7">
        <f>VLOOKUP(Calculations[[#This Row],[car_id]],'2_car_costs'!$A$2:$D$4002,4,FALSE)</f>
        <v>94.58</v>
      </c>
      <c r="J602" s="7">
        <f>((Calculations[[#This Row],[car_cost_monthly]]+Calculations[[#This Row],[car_insurance]])*12)/315</f>
        <v>30.84152380952381</v>
      </c>
      <c r="K602" s="5">
        <f>VLOOKUP(Calculations[[#This Row],[car_id]],'2_car_costs'!$A$2:$E$4002,5,FALSE)</f>
        <v>809.59</v>
      </c>
      <c r="L602" s="7">
        <f>((Calculations[[#This Row],[car_monthly_cost]]*12)/365)*315</f>
        <v>8384.2471232876705</v>
      </c>
      <c r="M602">
        <f>SUMIF('3_car_revenue'!A:A,Calculations[[#This Row],[car_id]],'3_car_revenue'!I:I)</f>
        <v>4</v>
      </c>
      <c r="N602">
        <f>VLOOKUP($A602,'3_car_revenue'!$A$2:$I$100002,4,FALSE)</f>
        <v>9</v>
      </c>
      <c r="O602" t="str">
        <f>VLOOKUP('Calculations'!$N602,'3_car_revenue'!D601:E100601,2,FALSE)</f>
        <v>Birmingham, Alabama</v>
      </c>
      <c r="P602" t="b">
        <f>VLOOKUP(Calculations[[#This Row],[branch_id]],'4_branch_location'!$A$2:$E$52,4,FALSE)</f>
        <v>1</v>
      </c>
      <c r="Q602">
        <f>VLOOKUP($A602,'3_car_revenue'!$A$2:$I$100002,7,FALSE)</f>
        <v>63</v>
      </c>
      <c r="R602" s="8" t="str">
        <f>VLOOKUP($A602,'3_car_revenue'!$A$2:$I$1000012,8,FALSE)</f>
        <v>M</v>
      </c>
      <c r="S602" s="9">
        <f>Calculations[[#This Row],[total_price]]-Calculations[[#This Row],[car_monthly_cost]]</f>
        <v>18681.41</v>
      </c>
      <c r="T602">
        <f>IF(Calculations[[#This Row],[airport_ind]],1,0)</f>
        <v>1</v>
      </c>
      <c r="U602" s="57"/>
    </row>
    <row r="603" spans="1:21">
      <c r="A603" s="3">
        <v>4700387211</v>
      </c>
      <c r="B603" t="s">
        <v>32</v>
      </c>
      <c r="C603" s="3" t="s">
        <v>366</v>
      </c>
      <c r="D603" s="33">
        <v>2018</v>
      </c>
      <c r="E603" t="str">
        <f t="shared" si="9"/>
        <v>2018 Subaru Legacy</v>
      </c>
      <c r="F603">
        <f>SUMIF('3_car_revenue'!A:A,Calculations[[#This Row],[car_id]],'3_car_revenue'!C:C)</f>
        <v>109</v>
      </c>
      <c r="G603" s="7">
        <f>SUMIF('3_car_revenue'!A:A,Calculations[[#This Row],[car_id]],'3_car_revenue'!J:J)</f>
        <v>18396</v>
      </c>
      <c r="H603" s="7">
        <f>VLOOKUP(Calculations[[#This Row],[car_id]],'2_car_costs'!$A$2:$F$4002,3,FALSE)</f>
        <v>516.57000000000005</v>
      </c>
      <c r="I603" s="7">
        <f>VLOOKUP(Calculations[[#This Row],[car_id]],'2_car_costs'!$A$2:$D$4002,4,FALSE)</f>
        <v>129.06</v>
      </c>
      <c r="J603" s="7">
        <f>((Calculations[[#This Row],[car_cost_monthly]]+Calculations[[#This Row],[car_insurance]])*12)/315</f>
        <v>24.595428571428574</v>
      </c>
      <c r="K603" s="5">
        <f>VLOOKUP(Calculations[[#This Row],[car_id]],'2_car_costs'!$A$2:$E$4002,5,FALSE)</f>
        <v>645.63000000000011</v>
      </c>
      <c r="L603" s="7">
        <f>((Calculations[[#This Row],[car_monthly_cost]]*12)/365)*315</f>
        <v>6686.2504109589054</v>
      </c>
      <c r="M603">
        <f>SUMIF('3_car_revenue'!A:A,Calculations[[#This Row],[car_id]],'3_car_revenue'!I:I)</f>
        <v>3</v>
      </c>
      <c r="N603">
        <f>VLOOKUP($A603,'3_car_revenue'!$A$2:$I$100002,4,FALSE)</f>
        <v>19</v>
      </c>
      <c r="O603" t="str">
        <f>VLOOKUP('Calculations'!$N603,'3_car_revenue'!D602:E100602,2,FALSE)</f>
        <v>El Paso, Texas</v>
      </c>
      <c r="P603" t="b">
        <f>VLOOKUP(Calculations[[#This Row],[branch_id]],'4_branch_location'!$A$2:$E$52,4,FALSE)</f>
        <v>0</v>
      </c>
      <c r="Q603">
        <f>VLOOKUP($A603,'3_car_revenue'!$A$2:$I$100002,7,FALSE)</f>
        <v>32</v>
      </c>
      <c r="R603" s="8" t="str">
        <f>VLOOKUP($A603,'3_car_revenue'!$A$2:$I$1000012,8,FALSE)</f>
        <v>M</v>
      </c>
      <c r="S603" s="9">
        <f>Calculations[[#This Row],[total_price]]-Calculations[[#This Row],[car_monthly_cost]]</f>
        <v>17750.37</v>
      </c>
      <c r="T603">
        <f>IF(Calculations[[#This Row],[airport_ind]],1,0)</f>
        <v>0</v>
      </c>
      <c r="U603" s="57"/>
    </row>
    <row r="604" spans="1:21">
      <c r="A604" s="3">
        <v>3123174301</v>
      </c>
      <c r="B604" t="s">
        <v>47</v>
      </c>
      <c r="C604" s="3" t="s">
        <v>59</v>
      </c>
      <c r="D604" s="33">
        <v>2016</v>
      </c>
      <c r="E604" t="str">
        <f t="shared" si="9"/>
        <v>2016 Cadillac Seville</v>
      </c>
      <c r="F604">
        <f>SUMIF('3_car_revenue'!A:A,Calculations[[#This Row],[car_id]],'3_car_revenue'!C:C)</f>
        <v>113</v>
      </c>
      <c r="G604" s="7">
        <f>SUMIF('3_car_revenue'!A:A,Calculations[[#This Row],[car_id]],'3_car_revenue'!J:J)</f>
        <v>19180</v>
      </c>
      <c r="H604" s="7">
        <f>VLOOKUP(Calculations[[#This Row],[car_id]],'2_car_costs'!$A$2:$F$4002,3,FALSE)</f>
        <v>627.91999999999996</v>
      </c>
      <c r="I604" s="7">
        <f>VLOOKUP(Calculations[[#This Row],[car_id]],'2_car_costs'!$A$2:$D$4002,4,FALSE)</f>
        <v>143.66999999999999</v>
      </c>
      <c r="J604" s="7">
        <f>((Calculations[[#This Row],[car_cost_monthly]]+Calculations[[#This Row],[car_insurance]])*12)/315</f>
        <v>29.393904761904757</v>
      </c>
      <c r="K604" s="5">
        <f>VLOOKUP(Calculations[[#This Row],[car_id]],'2_car_costs'!$A$2:$E$4002,5,FALSE)</f>
        <v>771.58999999999992</v>
      </c>
      <c r="L604" s="7">
        <f>((Calculations[[#This Row],[car_monthly_cost]]*12)/365)*315</f>
        <v>7990.7128767123277</v>
      </c>
      <c r="M604">
        <f>SUMIF('3_car_revenue'!A:A,Calculations[[#This Row],[car_id]],'3_car_revenue'!I:I)</f>
        <v>1</v>
      </c>
      <c r="N604">
        <f>VLOOKUP($A604,'3_car_revenue'!$A$2:$I$100002,4,FALSE)</f>
        <v>30</v>
      </c>
      <c r="O604" t="str">
        <f>VLOOKUP('Calculations'!$N604,'3_car_revenue'!D603:E100603,2,FALSE)</f>
        <v>Duluth, Minnesota</v>
      </c>
      <c r="P604" t="b">
        <f>VLOOKUP(Calculations[[#This Row],[branch_id]],'4_branch_location'!$A$2:$E$52,4,FALSE)</f>
        <v>1</v>
      </c>
      <c r="Q604">
        <f>VLOOKUP($A604,'3_car_revenue'!$A$2:$I$100002,7,FALSE)</f>
        <v>52</v>
      </c>
      <c r="R604" s="8" t="str">
        <f>VLOOKUP($A604,'3_car_revenue'!$A$2:$I$1000012,8,FALSE)</f>
        <v>M</v>
      </c>
      <c r="S604" s="9">
        <f>Calculations[[#This Row],[total_price]]-Calculations[[#This Row],[car_monthly_cost]]</f>
        <v>18408.41</v>
      </c>
      <c r="T604">
        <f>IF(Calculations[[#This Row],[airport_ind]],1,0)</f>
        <v>1</v>
      </c>
      <c r="U604" s="57"/>
    </row>
    <row r="605" spans="1:21">
      <c r="A605" s="3">
        <v>1239705166</v>
      </c>
      <c r="B605" t="s">
        <v>15</v>
      </c>
      <c r="C605" s="3" t="s">
        <v>601</v>
      </c>
      <c r="D605" s="33">
        <v>2017</v>
      </c>
      <c r="E605" t="str">
        <f t="shared" si="9"/>
        <v>2017 Dodge Viper RT/10</v>
      </c>
      <c r="F605">
        <f>SUMIF('3_car_revenue'!A:A,Calculations[[#This Row],[car_id]],'3_car_revenue'!C:C)</f>
        <v>112</v>
      </c>
      <c r="G605" s="7">
        <f>SUMIF('3_car_revenue'!A:A,Calculations[[#This Row],[car_id]],'3_car_revenue'!J:J)</f>
        <v>16471</v>
      </c>
      <c r="H605" s="7">
        <f>VLOOKUP(Calculations[[#This Row],[car_id]],'2_car_costs'!$A$2:$F$4002,3,FALSE)</f>
        <v>543.70000000000005</v>
      </c>
      <c r="I605" s="7">
        <f>VLOOKUP(Calculations[[#This Row],[car_id]],'2_car_costs'!$A$2:$D$4002,4,FALSE)</f>
        <v>78.08</v>
      </c>
      <c r="J605" s="7">
        <f>((Calculations[[#This Row],[car_cost_monthly]]+Calculations[[#This Row],[car_insurance]])*12)/315</f>
        <v>23.686857142857146</v>
      </c>
      <c r="K605" s="5">
        <f>VLOOKUP(Calculations[[#This Row],[car_id]],'2_car_costs'!$A$2:$E$4002,5,FALSE)</f>
        <v>621.78000000000009</v>
      </c>
      <c r="L605" s="7">
        <f>((Calculations[[#This Row],[car_monthly_cost]]*12)/365)*315</f>
        <v>6439.2558904109592</v>
      </c>
      <c r="M605">
        <f>SUMIF('3_car_revenue'!A:A,Calculations[[#This Row],[car_id]],'3_car_revenue'!I:I)</f>
        <v>2</v>
      </c>
      <c r="N605">
        <f>VLOOKUP($A605,'3_car_revenue'!$A$2:$I$100002,4,FALSE)</f>
        <v>47</v>
      </c>
      <c r="O605" t="str">
        <f>VLOOKUP('Calculations'!$N605,'3_car_revenue'!D604:E100604,2,FALSE)</f>
        <v>Sacramento, California</v>
      </c>
      <c r="P605" t="b">
        <f>VLOOKUP(Calculations[[#This Row],[branch_id]],'4_branch_location'!$A$2:$E$52,4,FALSE)</f>
        <v>0</v>
      </c>
      <c r="Q605">
        <f>VLOOKUP($A605,'3_car_revenue'!$A$2:$I$100002,7,FALSE)</f>
        <v>53</v>
      </c>
      <c r="R605" s="8" t="str">
        <f>VLOOKUP($A605,'3_car_revenue'!$A$2:$I$1000012,8,FALSE)</f>
        <v>M</v>
      </c>
      <c r="S605" s="9">
        <f>Calculations[[#This Row],[total_price]]-Calculations[[#This Row],[car_monthly_cost]]</f>
        <v>15849.22</v>
      </c>
      <c r="T605">
        <f>IF(Calculations[[#This Row],[airport_ind]],1,0)</f>
        <v>0</v>
      </c>
      <c r="U605" s="57"/>
    </row>
    <row r="606" spans="1:21">
      <c r="A606" s="3">
        <v>5612079702</v>
      </c>
      <c r="B606" t="s">
        <v>5</v>
      </c>
      <c r="C606" s="3" t="s">
        <v>167</v>
      </c>
      <c r="D606" s="33">
        <v>2018</v>
      </c>
      <c r="E606" t="str">
        <f t="shared" si="9"/>
        <v>2018 Volkswagen Cabriolet</v>
      </c>
      <c r="F606">
        <f>SUMIF('3_car_revenue'!A:A,Calculations[[#This Row],[car_id]],'3_car_revenue'!C:C)</f>
        <v>100</v>
      </c>
      <c r="G606" s="7">
        <f>SUMIF('3_car_revenue'!A:A,Calculations[[#This Row],[car_id]],'3_car_revenue'!J:J)</f>
        <v>15971</v>
      </c>
      <c r="H606" s="7">
        <f>VLOOKUP(Calculations[[#This Row],[car_id]],'2_car_costs'!$A$2:$F$4002,3,FALSE)</f>
        <v>740.49</v>
      </c>
      <c r="I606" s="7">
        <f>VLOOKUP(Calculations[[#This Row],[car_id]],'2_car_costs'!$A$2:$D$4002,4,FALSE)</f>
        <v>56.57</v>
      </c>
      <c r="J606" s="7">
        <f>((Calculations[[#This Row],[car_cost_monthly]]+Calculations[[#This Row],[car_insurance]])*12)/315</f>
        <v>30.36419047619048</v>
      </c>
      <c r="K606" s="5">
        <f>VLOOKUP(Calculations[[#This Row],[car_id]],'2_car_costs'!$A$2:$E$4002,5,FALSE)</f>
        <v>797.06000000000006</v>
      </c>
      <c r="L606" s="7">
        <f>((Calculations[[#This Row],[car_monthly_cost]]*12)/365)*315</f>
        <v>8254.4843835616448</v>
      </c>
      <c r="M606">
        <f>SUMIF('3_car_revenue'!A:A,Calculations[[#This Row],[car_id]],'3_car_revenue'!I:I)</f>
        <v>1</v>
      </c>
      <c r="N606">
        <f>VLOOKUP($A606,'3_car_revenue'!$A$2:$I$100002,4,FALSE)</f>
        <v>28</v>
      </c>
      <c r="O606" t="str">
        <f>VLOOKUP('Calculations'!$N606,'3_car_revenue'!D605:E100605,2,FALSE)</f>
        <v>Kalamazoo, Michigan</v>
      </c>
      <c r="P606" t="b">
        <f>VLOOKUP(Calculations[[#This Row],[branch_id]],'4_branch_location'!$A$2:$E$52,4,FALSE)</f>
        <v>0</v>
      </c>
      <c r="Q606">
        <f>VLOOKUP($A606,'3_car_revenue'!$A$2:$I$100002,7,FALSE)</f>
        <v>51</v>
      </c>
      <c r="R606" s="8" t="str">
        <f>VLOOKUP($A606,'3_car_revenue'!$A$2:$I$1000012,8,FALSE)</f>
        <v>M</v>
      </c>
      <c r="S606" s="9">
        <f>Calculations[[#This Row],[total_price]]-Calculations[[#This Row],[car_monthly_cost]]</f>
        <v>15173.94</v>
      </c>
      <c r="T606">
        <f>IF(Calculations[[#This Row],[airport_ind]],1,0)</f>
        <v>0</v>
      </c>
      <c r="U606" s="57"/>
    </row>
    <row r="607" spans="1:21">
      <c r="A607" s="3">
        <v>9256174138</v>
      </c>
      <c r="B607" t="s">
        <v>73</v>
      </c>
      <c r="C607" s="3" t="s">
        <v>610</v>
      </c>
      <c r="D607" s="33">
        <v>2017</v>
      </c>
      <c r="E607" t="str">
        <f t="shared" si="9"/>
        <v>2017 Bentley Continental Flying Spur</v>
      </c>
      <c r="F607">
        <f>SUMIF('3_car_revenue'!A:A,Calculations[[#This Row],[car_id]],'3_car_revenue'!C:C)</f>
        <v>104</v>
      </c>
      <c r="G607" s="7">
        <f>SUMIF('3_car_revenue'!A:A,Calculations[[#This Row],[car_id]],'3_car_revenue'!J:J)</f>
        <v>15444</v>
      </c>
      <c r="H607" s="7">
        <f>VLOOKUP(Calculations[[#This Row],[car_id]],'2_car_costs'!$A$2:$F$4002,3,FALSE)</f>
        <v>609.59</v>
      </c>
      <c r="I607" s="7">
        <f>VLOOKUP(Calculations[[#This Row],[car_id]],'2_car_costs'!$A$2:$D$4002,4,FALSE)</f>
        <v>145.35</v>
      </c>
      <c r="J607" s="7">
        <f>((Calculations[[#This Row],[car_cost_monthly]]+Calculations[[#This Row],[car_insurance]])*12)/315</f>
        <v>28.759619047619051</v>
      </c>
      <c r="K607" s="5">
        <f>VLOOKUP(Calculations[[#This Row],[car_id]],'2_car_costs'!$A$2:$E$4002,5,FALSE)</f>
        <v>754.94</v>
      </c>
      <c r="L607" s="7">
        <f>((Calculations[[#This Row],[car_monthly_cost]]*12)/365)*315</f>
        <v>7818.282739726028</v>
      </c>
      <c r="M607">
        <f>SUMIF('3_car_revenue'!A:A,Calculations[[#This Row],[car_id]],'3_car_revenue'!I:I)</f>
        <v>0</v>
      </c>
      <c r="N607">
        <f>VLOOKUP($A607,'3_car_revenue'!$A$2:$I$100002,4,FALSE)</f>
        <v>34</v>
      </c>
      <c r="O607" t="str">
        <f>VLOOKUP('Calculations'!$N607,'3_car_revenue'!D606:E100606,2,FALSE)</f>
        <v>Lake Charles, Louisiana</v>
      </c>
      <c r="P607" t="b">
        <f>VLOOKUP(Calculations[[#This Row],[branch_id]],'4_branch_location'!$A$2:$E$52,4,FALSE)</f>
        <v>0</v>
      </c>
      <c r="Q607">
        <f>VLOOKUP($A607,'3_car_revenue'!$A$2:$I$100002,7,FALSE)</f>
        <v>52</v>
      </c>
      <c r="R607" s="8" t="str">
        <f>VLOOKUP($A607,'3_car_revenue'!$A$2:$I$1000012,8,FALSE)</f>
        <v>F</v>
      </c>
      <c r="S607" s="9">
        <f>Calculations[[#This Row],[total_price]]-Calculations[[#This Row],[car_monthly_cost]]</f>
        <v>14689.06</v>
      </c>
      <c r="T607">
        <f>IF(Calculations[[#This Row],[airport_ind]],1,0)</f>
        <v>0</v>
      </c>
      <c r="U607" s="57"/>
    </row>
    <row r="608" spans="1:21">
      <c r="A608" s="3">
        <v>2946816494</v>
      </c>
      <c r="B608" t="s">
        <v>30</v>
      </c>
      <c r="C608" s="3" t="s">
        <v>531</v>
      </c>
      <c r="D608" s="33">
        <v>2017</v>
      </c>
      <c r="E608" t="str">
        <f t="shared" si="9"/>
        <v>2017 Mercedes-Benz E-Class</v>
      </c>
      <c r="F608">
        <f>SUMIF('3_car_revenue'!A:A,Calculations[[#This Row],[car_id]],'3_car_revenue'!C:C)</f>
        <v>113</v>
      </c>
      <c r="G608" s="7">
        <f>SUMIF('3_car_revenue'!A:A,Calculations[[#This Row],[car_id]],'3_car_revenue'!J:J)</f>
        <v>19677</v>
      </c>
      <c r="H608" s="7">
        <f>VLOOKUP(Calculations[[#This Row],[car_id]],'2_car_costs'!$A$2:$F$4002,3,FALSE)</f>
        <v>520.30999999999995</v>
      </c>
      <c r="I608" s="7">
        <f>VLOOKUP(Calculations[[#This Row],[car_id]],'2_car_costs'!$A$2:$D$4002,4,FALSE)</f>
        <v>137.35</v>
      </c>
      <c r="J608" s="7">
        <f>((Calculations[[#This Row],[car_cost_monthly]]+Calculations[[#This Row],[car_insurance]])*12)/315</f>
        <v>25.053714285714285</v>
      </c>
      <c r="K608" s="5">
        <f>VLOOKUP(Calculations[[#This Row],[car_id]],'2_car_costs'!$A$2:$E$4002,5,FALSE)</f>
        <v>657.66</v>
      </c>
      <c r="L608" s="7">
        <f>((Calculations[[#This Row],[car_monthly_cost]]*12)/365)*315</f>
        <v>6810.8350684931511</v>
      </c>
      <c r="M608">
        <f>SUMIF('3_car_revenue'!A:A,Calculations[[#This Row],[car_id]],'3_car_revenue'!I:I)</f>
        <v>3</v>
      </c>
      <c r="N608">
        <f>VLOOKUP($A608,'3_car_revenue'!$A$2:$I$100002,4,FALSE)</f>
        <v>9</v>
      </c>
      <c r="O608" t="str">
        <f>VLOOKUP('Calculations'!$N608,'3_car_revenue'!D607:E100607,2,FALSE)</f>
        <v>Birmingham, Alabama</v>
      </c>
      <c r="P608" t="b">
        <f>VLOOKUP(Calculations[[#This Row],[branch_id]],'4_branch_location'!$A$2:$E$52,4,FALSE)</f>
        <v>1</v>
      </c>
      <c r="Q608">
        <f>VLOOKUP($A608,'3_car_revenue'!$A$2:$I$100002,7,FALSE)</f>
        <v>54</v>
      </c>
      <c r="R608" s="8" t="str">
        <f>VLOOKUP($A608,'3_car_revenue'!$A$2:$I$1000012,8,FALSE)</f>
        <v>M</v>
      </c>
      <c r="S608" s="9">
        <f>Calculations[[#This Row],[total_price]]-Calculations[[#This Row],[car_monthly_cost]]</f>
        <v>19019.34</v>
      </c>
      <c r="T608">
        <f>IF(Calculations[[#This Row],[airport_ind]],1,0)</f>
        <v>1</v>
      </c>
      <c r="U608" s="57"/>
    </row>
    <row r="609" spans="1:21">
      <c r="A609" s="3">
        <v>7990349582</v>
      </c>
      <c r="B609" t="s">
        <v>97</v>
      </c>
      <c r="C609" s="3" t="s">
        <v>675</v>
      </c>
      <c r="D609" s="33">
        <v>2017</v>
      </c>
      <c r="E609" t="str">
        <f t="shared" si="9"/>
        <v>2017 Aston Martin DB9</v>
      </c>
      <c r="F609">
        <f>SUMIF('3_car_revenue'!A:A,Calculations[[#This Row],[car_id]],'3_car_revenue'!C:C)</f>
        <v>130</v>
      </c>
      <c r="G609" s="7">
        <f>SUMIF('3_car_revenue'!A:A,Calculations[[#This Row],[car_id]],'3_car_revenue'!J:J)</f>
        <v>20682</v>
      </c>
      <c r="H609" s="7">
        <f>VLOOKUP(Calculations[[#This Row],[car_id]],'2_car_costs'!$A$2:$F$4002,3,FALSE)</f>
        <v>485.91</v>
      </c>
      <c r="I609" s="7">
        <f>VLOOKUP(Calculations[[#This Row],[car_id]],'2_car_costs'!$A$2:$D$4002,4,FALSE)</f>
        <v>143.18</v>
      </c>
      <c r="J609" s="7">
        <f>((Calculations[[#This Row],[car_cost_monthly]]+Calculations[[#This Row],[car_insurance]])*12)/315</f>
        <v>23.965333333333334</v>
      </c>
      <c r="K609" s="5">
        <f>VLOOKUP(Calculations[[#This Row],[car_id]],'2_car_costs'!$A$2:$E$4002,5,FALSE)</f>
        <v>629.09</v>
      </c>
      <c r="L609" s="7">
        <f>((Calculations[[#This Row],[car_monthly_cost]]*12)/365)*315</f>
        <v>6514.9594520547953</v>
      </c>
      <c r="M609">
        <f>SUMIF('3_car_revenue'!A:A,Calculations[[#This Row],[car_id]],'3_car_revenue'!I:I)</f>
        <v>0</v>
      </c>
      <c r="N609">
        <f>VLOOKUP($A609,'3_car_revenue'!$A$2:$I$100002,4,FALSE)</f>
        <v>43</v>
      </c>
      <c r="O609" t="str">
        <f>VLOOKUP('Calculations'!$N609,'3_car_revenue'!D608:E100608,2,FALSE)</f>
        <v>Sacramento, California</v>
      </c>
      <c r="P609" t="b">
        <f>VLOOKUP(Calculations[[#This Row],[branch_id]],'4_branch_location'!$A$2:$E$52,4,FALSE)</f>
        <v>1</v>
      </c>
      <c r="Q609">
        <f>VLOOKUP($A609,'3_car_revenue'!$A$2:$I$100002,7,FALSE)</f>
        <v>63</v>
      </c>
      <c r="R609" s="8" t="str">
        <f>VLOOKUP($A609,'3_car_revenue'!$A$2:$I$1000012,8,FALSE)</f>
        <v>M</v>
      </c>
      <c r="S609" s="9">
        <f>Calculations[[#This Row],[total_price]]-Calculations[[#This Row],[car_monthly_cost]]</f>
        <v>20052.91</v>
      </c>
      <c r="T609">
        <f>IF(Calculations[[#This Row],[airport_ind]],1,0)</f>
        <v>1</v>
      </c>
      <c r="U609" s="57"/>
    </row>
    <row r="610" spans="1:21">
      <c r="A610" s="3">
        <v>5198363553</v>
      </c>
      <c r="B610" t="s">
        <v>47</v>
      </c>
      <c r="C610" s="3" t="s">
        <v>284</v>
      </c>
      <c r="D610" s="33">
        <v>2018</v>
      </c>
      <c r="E610" t="str">
        <f t="shared" si="9"/>
        <v>2018 Cadillac XLR</v>
      </c>
      <c r="F610">
        <f>SUMIF('3_car_revenue'!A:A,Calculations[[#This Row],[car_id]],'3_car_revenue'!C:C)</f>
        <v>108</v>
      </c>
      <c r="G610" s="7">
        <f>SUMIF('3_car_revenue'!A:A,Calculations[[#This Row],[car_id]],'3_car_revenue'!J:J)</f>
        <v>16786</v>
      </c>
      <c r="H610" s="7">
        <f>VLOOKUP(Calculations[[#This Row],[car_id]],'2_car_costs'!$A$2:$F$4002,3,FALSE)</f>
        <v>525.6</v>
      </c>
      <c r="I610" s="7">
        <f>VLOOKUP(Calculations[[#This Row],[car_id]],'2_car_costs'!$A$2:$D$4002,4,FALSE)</f>
        <v>80.02</v>
      </c>
      <c r="J610" s="7">
        <f>((Calculations[[#This Row],[car_cost_monthly]]+Calculations[[#This Row],[car_insurance]])*12)/315</f>
        <v>23.071238095238098</v>
      </c>
      <c r="K610" s="5">
        <f>VLOOKUP(Calculations[[#This Row],[car_id]],'2_car_costs'!$A$2:$E$4002,5,FALSE)</f>
        <v>605.62</v>
      </c>
      <c r="L610" s="7">
        <f>((Calculations[[#This Row],[car_monthly_cost]]*12)/365)*315</f>
        <v>6271.9002739726029</v>
      </c>
      <c r="M610">
        <f>SUMIF('3_car_revenue'!A:A,Calculations[[#This Row],[car_id]],'3_car_revenue'!I:I)</f>
        <v>1</v>
      </c>
      <c r="N610">
        <f>VLOOKUP($A610,'3_car_revenue'!$A$2:$I$100002,4,FALSE)</f>
        <v>6</v>
      </c>
      <c r="O610" t="str">
        <f>VLOOKUP('Calculations'!$N610,'3_car_revenue'!D609:E100609,2,FALSE)</f>
        <v>Charlotte, North Carolina</v>
      </c>
      <c r="P610" t="b">
        <f>VLOOKUP(Calculations[[#This Row],[branch_id]],'4_branch_location'!$A$2:$E$52,4,FALSE)</f>
        <v>1</v>
      </c>
      <c r="Q610">
        <f>VLOOKUP($A610,'3_car_revenue'!$A$2:$I$100002,7,FALSE)</f>
        <v>32</v>
      </c>
      <c r="R610" s="8" t="str">
        <f>VLOOKUP($A610,'3_car_revenue'!$A$2:$I$1000012,8,FALSE)</f>
        <v>F</v>
      </c>
      <c r="S610" s="9">
        <f>Calculations[[#This Row],[total_price]]-Calculations[[#This Row],[car_monthly_cost]]</f>
        <v>16180.38</v>
      </c>
      <c r="T610">
        <f>IF(Calculations[[#This Row],[airport_ind]],1,0)</f>
        <v>1</v>
      </c>
      <c r="U610" s="57"/>
    </row>
    <row r="611" spans="1:21">
      <c r="A611" s="3">
        <v>206287429</v>
      </c>
      <c r="B611" t="s">
        <v>23</v>
      </c>
      <c r="C611" s="3" t="s">
        <v>122</v>
      </c>
      <c r="D611" s="33">
        <v>2016</v>
      </c>
      <c r="E611" t="str">
        <f t="shared" si="9"/>
        <v>2016 Hyundai Elantra</v>
      </c>
      <c r="F611">
        <f>SUMIF('3_car_revenue'!A:A,Calculations[[#This Row],[car_id]],'3_car_revenue'!C:C)</f>
        <v>150</v>
      </c>
      <c r="G611" s="7">
        <f>SUMIF('3_car_revenue'!A:A,Calculations[[#This Row],[car_id]],'3_car_revenue'!J:J)</f>
        <v>24659</v>
      </c>
      <c r="H611" s="7">
        <f>VLOOKUP(Calculations[[#This Row],[car_id]],'2_car_costs'!$A$2:$F$4002,3,FALSE)</f>
        <v>714.88</v>
      </c>
      <c r="I611" s="7">
        <f>VLOOKUP(Calculations[[#This Row],[car_id]],'2_car_costs'!$A$2:$D$4002,4,FALSE)</f>
        <v>119.85</v>
      </c>
      <c r="J611" s="7">
        <f>((Calculations[[#This Row],[car_cost_monthly]]+Calculations[[#This Row],[car_insurance]])*12)/315</f>
        <v>31.799238095238096</v>
      </c>
      <c r="K611" s="5">
        <f>VLOOKUP(Calculations[[#This Row],[car_id]],'2_car_costs'!$A$2:$E$4002,5,FALSE)</f>
        <v>834.73</v>
      </c>
      <c r="L611" s="7">
        <f>((Calculations[[#This Row],[car_monthly_cost]]*12)/365)*315</f>
        <v>8644.6010958904117</v>
      </c>
      <c r="M611">
        <f>SUMIF('3_car_revenue'!A:A,Calculations[[#This Row],[car_id]],'3_car_revenue'!I:I)</f>
        <v>2</v>
      </c>
      <c r="N611">
        <f>VLOOKUP($A611,'3_car_revenue'!$A$2:$I$100002,4,FALSE)</f>
        <v>12</v>
      </c>
      <c r="O611" t="str">
        <f>VLOOKUP('Calculations'!$N611,'3_car_revenue'!D610:E100610,2,FALSE)</f>
        <v>Yonkers, New York</v>
      </c>
      <c r="P611" t="b">
        <f>VLOOKUP(Calculations[[#This Row],[branch_id]],'4_branch_location'!$A$2:$E$52,4,FALSE)</f>
        <v>0</v>
      </c>
      <c r="Q611">
        <f>VLOOKUP($A611,'3_car_revenue'!$A$2:$I$100002,7,FALSE)</f>
        <v>29</v>
      </c>
      <c r="R611" s="8" t="str">
        <f>VLOOKUP($A611,'3_car_revenue'!$A$2:$I$1000012,8,FALSE)</f>
        <v>F</v>
      </c>
      <c r="S611" s="9">
        <f>Calculations[[#This Row],[total_price]]-Calculations[[#This Row],[car_monthly_cost]]</f>
        <v>23824.27</v>
      </c>
      <c r="T611">
        <f>IF(Calculations[[#This Row],[airport_ind]],1,0)</f>
        <v>0</v>
      </c>
      <c r="U611" s="57"/>
    </row>
    <row r="612" spans="1:21">
      <c r="A612" s="3">
        <v>5508286926</v>
      </c>
      <c r="B612" t="s">
        <v>56</v>
      </c>
      <c r="C612" s="3" t="s">
        <v>224</v>
      </c>
      <c r="D612" s="33">
        <v>2017</v>
      </c>
      <c r="E612" t="str">
        <f t="shared" si="9"/>
        <v>2017 Pontiac Grand Prix</v>
      </c>
      <c r="F612">
        <f>SUMIF('3_car_revenue'!A:A,Calculations[[#This Row],[car_id]],'3_car_revenue'!C:C)</f>
        <v>114</v>
      </c>
      <c r="G612" s="7">
        <f>SUMIF('3_car_revenue'!A:A,Calculations[[#This Row],[car_id]],'3_car_revenue'!J:J)</f>
        <v>18463</v>
      </c>
      <c r="H612" s="7">
        <f>VLOOKUP(Calculations[[#This Row],[car_id]],'2_car_costs'!$A$2:$F$4002,3,FALSE)</f>
        <v>705.8</v>
      </c>
      <c r="I612" s="7">
        <f>VLOOKUP(Calculations[[#This Row],[car_id]],'2_car_costs'!$A$2:$D$4002,4,FALSE)</f>
        <v>101.81</v>
      </c>
      <c r="J612" s="7">
        <f>((Calculations[[#This Row],[car_cost_monthly]]+Calculations[[#This Row],[car_insurance]])*12)/315</f>
        <v>30.766095238095236</v>
      </c>
      <c r="K612" s="5">
        <f>VLOOKUP(Calculations[[#This Row],[car_id]],'2_car_costs'!$A$2:$E$4002,5,FALSE)</f>
        <v>807.6099999999999</v>
      </c>
      <c r="L612" s="7">
        <f>((Calculations[[#This Row],[car_monthly_cost]]*12)/365)*315</f>
        <v>8363.7419178082182</v>
      </c>
      <c r="M612">
        <f>SUMIF('3_car_revenue'!A:A,Calculations[[#This Row],[car_id]],'3_car_revenue'!I:I)</f>
        <v>2</v>
      </c>
      <c r="N612">
        <f>VLOOKUP($A612,'3_car_revenue'!$A$2:$I$100002,4,FALSE)</f>
        <v>40</v>
      </c>
      <c r="O612" t="str">
        <f>VLOOKUP('Calculations'!$N612,'3_car_revenue'!D611:E100611,2,FALSE)</f>
        <v>Saginaw, Michigan</v>
      </c>
      <c r="P612" t="b">
        <f>VLOOKUP(Calculations[[#This Row],[branch_id]],'4_branch_location'!$A$2:$E$52,4,FALSE)</f>
        <v>1</v>
      </c>
      <c r="Q612">
        <f>VLOOKUP($A612,'3_car_revenue'!$A$2:$I$100002,7,FALSE)</f>
        <v>40</v>
      </c>
      <c r="R612" s="8" t="str">
        <f>VLOOKUP($A612,'3_car_revenue'!$A$2:$I$1000012,8,FALSE)</f>
        <v>F</v>
      </c>
      <c r="S612" s="9">
        <f>Calculations[[#This Row],[total_price]]-Calculations[[#This Row],[car_monthly_cost]]</f>
        <v>17655.39</v>
      </c>
      <c r="T612">
        <f>IF(Calculations[[#This Row],[airport_ind]],1,0)</f>
        <v>1</v>
      </c>
      <c r="U612" s="57"/>
    </row>
    <row r="613" spans="1:21">
      <c r="A613" s="3">
        <v>1967176396</v>
      </c>
      <c r="B613" t="s">
        <v>314</v>
      </c>
      <c r="C613" s="3">
        <v>43348</v>
      </c>
      <c r="D613" s="33">
        <v>2018</v>
      </c>
      <c r="E613" t="str">
        <f t="shared" si="9"/>
        <v>2018 Saab 43348</v>
      </c>
      <c r="F613">
        <f>SUMIF('3_car_revenue'!A:A,Calculations[[#This Row],[car_id]],'3_car_revenue'!C:C)</f>
        <v>101</v>
      </c>
      <c r="G613" s="7">
        <f>SUMIF('3_car_revenue'!A:A,Calculations[[#This Row],[car_id]],'3_car_revenue'!J:J)</f>
        <v>16300</v>
      </c>
      <c r="H613" s="7">
        <f>VLOOKUP(Calculations[[#This Row],[car_id]],'2_car_costs'!$A$2:$F$4002,3,FALSE)</f>
        <v>650.27</v>
      </c>
      <c r="I613" s="7">
        <f>VLOOKUP(Calculations[[#This Row],[car_id]],'2_car_costs'!$A$2:$D$4002,4,FALSE)</f>
        <v>64.7</v>
      </c>
      <c r="J613" s="7">
        <f>((Calculations[[#This Row],[car_cost_monthly]]+Calculations[[#This Row],[car_insurance]])*12)/315</f>
        <v>27.236952380952378</v>
      </c>
      <c r="K613" s="5">
        <f>VLOOKUP(Calculations[[#This Row],[car_id]],'2_car_costs'!$A$2:$E$4002,5,FALSE)</f>
        <v>714.97</v>
      </c>
      <c r="L613" s="7">
        <f>((Calculations[[#This Row],[car_monthly_cost]]*12)/365)*315</f>
        <v>7404.3468493150685</v>
      </c>
      <c r="M613">
        <f>SUMIF('3_car_revenue'!A:A,Calculations[[#This Row],[car_id]],'3_car_revenue'!I:I)</f>
        <v>4</v>
      </c>
      <c r="N613">
        <f>VLOOKUP($A613,'3_car_revenue'!$A$2:$I$100002,4,FALSE)</f>
        <v>2</v>
      </c>
      <c r="O613" t="str">
        <f>VLOOKUP('Calculations'!$N613,'3_car_revenue'!D612:E100612,2,FALSE)</f>
        <v>Tampa, Florida</v>
      </c>
      <c r="P613" t="b">
        <f>VLOOKUP(Calculations[[#This Row],[branch_id]],'4_branch_location'!$A$2:$E$52,4,FALSE)</f>
        <v>1</v>
      </c>
      <c r="Q613">
        <f>VLOOKUP($A613,'3_car_revenue'!$A$2:$I$100002,7,FALSE)</f>
        <v>59</v>
      </c>
      <c r="R613" s="8" t="str">
        <f>VLOOKUP($A613,'3_car_revenue'!$A$2:$I$1000012,8,FALSE)</f>
        <v>M</v>
      </c>
      <c r="S613" s="9">
        <f>Calculations[[#This Row],[total_price]]-Calculations[[#This Row],[car_monthly_cost]]</f>
        <v>15585.03</v>
      </c>
      <c r="T613">
        <f>IF(Calculations[[#This Row],[airport_ind]],1,0)</f>
        <v>1</v>
      </c>
      <c r="U613" s="57"/>
    </row>
    <row r="614" spans="1:21">
      <c r="A614" s="3">
        <v>2296762107</v>
      </c>
      <c r="B614" t="s">
        <v>27</v>
      </c>
      <c r="C614" s="3" t="s">
        <v>300</v>
      </c>
      <c r="D614" s="33">
        <v>2017</v>
      </c>
      <c r="E614" t="str">
        <f t="shared" si="9"/>
        <v>2017 Chevrolet Express 2500</v>
      </c>
      <c r="F614">
        <f>SUMIF('3_car_revenue'!A:A,Calculations[[#This Row],[car_id]],'3_car_revenue'!C:C)</f>
        <v>85</v>
      </c>
      <c r="G614" s="7">
        <f>SUMIF('3_car_revenue'!A:A,Calculations[[#This Row],[car_id]],'3_car_revenue'!J:J)</f>
        <v>11656</v>
      </c>
      <c r="H614" s="7">
        <f>VLOOKUP(Calculations[[#This Row],[car_id]],'2_car_costs'!$A$2:$F$4002,3,FALSE)</f>
        <v>455.79</v>
      </c>
      <c r="I614" s="7">
        <f>VLOOKUP(Calculations[[#This Row],[car_id]],'2_car_costs'!$A$2:$D$4002,4,FALSE)</f>
        <v>119.04</v>
      </c>
      <c r="J614" s="7">
        <f>((Calculations[[#This Row],[car_cost_monthly]]+Calculations[[#This Row],[car_insurance]])*12)/315</f>
        <v>21.898285714285716</v>
      </c>
      <c r="K614" s="5">
        <f>VLOOKUP(Calculations[[#This Row],[car_id]],'2_car_costs'!$A$2:$E$4002,5,FALSE)</f>
        <v>574.83000000000004</v>
      </c>
      <c r="L614" s="7">
        <f>((Calculations[[#This Row],[car_monthly_cost]]*12)/365)*315</f>
        <v>5953.0339726027405</v>
      </c>
      <c r="M614">
        <f>SUMIF('3_car_revenue'!A:A,Calculations[[#This Row],[car_id]],'3_car_revenue'!I:I)</f>
        <v>2</v>
      </c>
      <c r="N614">
        <f>VLOOKUP($A614,'3_car_revenue'!$A$2:$I$100002,4,FALSE)</f>
        <v>49</v>
      </c>
      <c r="O614" t="str">
        <f>VLOOKUP('Calculations'!$N614,'3_car_revenue'!D613:E100613,2,FALSE)</f>
        <v>Pomona, California</v>
      </c>
      <c r="P614" t="b">
        <f>VLOOKUP(Calculations[[#This Row],[branch_id]],'4_branch_location'!$A$2:$E$52,4,FALSE)</f>
        <v>0</v>
      </c>
      <c r="Q614">
        <f>VLOOKUP($A614,'3_car_revenue'!$A$2:$I$100002,7,FALSE)</f>
        <v>64</v>
      </c>
      <c r="R614" s="8" t="str">
        <f>VLOOKUP($A614,'3_car_revenue'!$A$2:$I$1000012,8,FALSE)</f>
        <v>M</v>
      </c>
      <c r="S614" s="9">
        <f>Calculations[[#This Row],[total_price]]-Calculations[[#This Row],[car_monthly_cost]]</f>
        <v>11081.17</v>
      </c>
      <c r="T614">
        <f>IF(Calculations[[#This Row],[airport_ind]],1,0)</f>
        <v>0</v>
      </c>
      <c r="U614" s="57"/>
    </row>
    <row r="615" spans="1:21">
      <c r="A615" s="3">
        <v>1743722788</v>
      </c>
      <c r="B615" t="s">
        <v>17</v>
      </c>
      <c r="C615" s="3" t="s">
        <v>94</v>
      </c>
      <c r="D615" s="33">
        <v>2017</v>
      </c>
      <c r="E615" t="str">
        <f t="shared" si="9"/>
        <v>2017 Mitsubishi Eclipse</v>
      </c>
      <c r="F615">
        <f>SUMIF('3_car_revenue'!A:A,Calculations[[#This Row],[car_id]],'3_car_revenue'!C:C)</f>
        <v>113</v>
      </c>
      <c r="G615" s="7">
        <f>SUMIF('3_car_revenue'!A:A,Calculations[[#This Row],[car_id]],'3_car_revenue'!J:J)</f>
        <v>18887</v>
      </c>
      <c r="H615" s="7">
        <f>VLOOKUP(Calculations[[#This Row],[car_id]],'2_car_costs'!$A$2:$F$4002,3,FALSE)</f>
        <v>427.14</v>
      </c>
      <c r="I615" s="7">
        <f>VLOOKUP(Calculations[[#This Row],[car_id]],'2_car_costs'!$A$2:$D$4002,4,FALSE)</f>
        <v>124.23</v>
      </c>
      <c r="J615" s="7">
        <f>((Calculations[[#This Row],[car_cost_monthly]]+Calculations[[#This Row],[car_insurance]])*12)/315</f>
        <v>21.004571428571431</v>
      </c>
      <c r="K615" s="5">
        <f>VLOOKUP(Calculations[[#This Row],[car_id]],'2_car_costs'!$A$2:$E$4002,5,FALSE)</f>
        <v>551.37</v>
      </c>
      <c r="L615" s="7">
        <f>((Calculations[[#This Row],[car_monthly_cost]]*12)/365)*315</f>
        <v>5710.0783561643839</v>
      </c>
      <c r="M615">
        <f>SUMIF('3_car_revenue'!A:A,Calculations[[#This Row],[car_id]],'3_car_revenue'!I:I)</f>
        <v>0</v>
      </c>
      <c r="N615">
        <f>VLOOKUP($A615,'3_car_revenue'!$A$2:$I$100002,4,FALSE)</f>
        <v>13</v>
      </c>
      <c r="O615" t="str">
        <f>VLOOKUP('Calculations'!$N615,'3_car_revenue'!D614:E100614,2,FALSE)</f>
        <v>Salinas, California</v>
      </c>
      <c r="P615" t="b">
        <f>VLOOKUP(Calculations[[#This Row],[branch_id]],'4_branch_location'!$A$2:$E$52,4,FALSE)</f>
        <v>1</v>
      </c>
      <c r="Q615">
        <f>VLOOKUP($A615,'3_car_revenue'!$A$2:$I$100002,7,FALSE)</f>
        <v>31</v>
      </c>
      <c r="R615" s="8" t="str">
        <f>VLOOKUP($A615,'3_car_revenue'!$A$2:$I$1000012,8,FALSE)</f>
        <v>F</v>
      </c>
      <c r="S615" s="9">
        <f>Calculations[[#This Row],[total_price]]-Calculations[[#This Row],[car_monthly_cost]]</f>
        <v>18335.63</v>
      </c>
      <c r="T615">
        <f>IF(Calculations[[#This Row],[airport_ind]],1,0)</f>
        <v>1</v>
      </c>
      <c r="U615" s="57"/>
    </row>
    <row r="616" spans="1:21">
      <c r="A616" s="3">
        <v>9312549561</v>
      </c>
      <c r="B616" t="s">
        <v>27</v>
      </c>
      <c r="C616" s="3" t="s">
        <v>838</v>
      </c>
      <c r="D616" s="33">
        <v>2016</v>
      </c>
      <c r="E616" t="str">
        <f t="shared" si="9"/>
        <v>2016 Chevrolet S10 Blazer</v>
      </c>
      <c r="F616">
        <f>SUMIF('3_car_revenue'!A:A,Calculations[[#This Row],[car_id]],'3_car_revenue'!C:C)</f>
        <v>89</v>
      </c>
      <c r="G616" s="7">
        <f>SUMIF('3_car_revenue'!A:A,Calculations[[#This Row],[car_id]],'3_car_revenue'!J:J)</f>
        <v>15412</v>
      </c>
      <c r="H616" s="7">
        <f>VLOOKUP(Calculations[[#This Row],[car_id]],'2_car_costs'!$A$2:$F$4002,3,FALSE)</f>
        <v>705.62</v>
      </c>
      <c r="I616" s="7">
        <f>VLOOKUP(Calculations[[#This Row],[car_id]],'2_car_costs'!$A$2:$D$4002,4,FALSE)</f>
        <v>146.78</v>
      </c>
      <c r="J616" s="7">
        <f>((Calculations[[#This Row],[car_cost_monthly]]+Calculations[[#This Row],[car_insurance]])*12)/315</f>
        <v>32.472380952380952</v>
      </c>
      <c r="K616" s="5">
        <f>VLOOKUP(Calculations[[#This Row],[car_id]],'2_car_costs'!$A$2:$E$4002,5,FALSE)</f>
        <v>852.4</v>
      </c>
      <c r="L616" s="7">
        <f>((Calculations[[#This Row],[car_monthly_cost]]*12)/365)*315</f>
        <v>8827.5945205479438</v>
      </c>
      <c r="M616">
        <f>SUMIF('3_car_revenue'!A:A,Calculations[[#This Row],[car_id]],'3_car_revenue'!I:I)</f>
        <v>1</v>
      </c>
      <c r="N616">
        <f>VLOOKUP($A616,'3_car_revenue'!$A$2:$I$100002,4,FALSE)</f>
        <v>24</v>
      </c>
      <c r="O616" t="str">
        <f>VLOOKUP('Calculations'!$N616,'3_car_revenue'!D615:E100615,2,FALSE)</f>
        <v>Charlotte, North Carolina</v>
      </c>
      <c r="P616" t="b">
        <f>VLOOKUP(Calculations[[#This Row],[branch_id]],'4_branch_location'!$A$2:$E$52,4,FALSE)</f>
        <v>1</v>
      </c>
      <c r="Q616">
        <f>VLOOKUP($A616,'3_car_revenue'!$A$2:$I$100002,7,FALSE)</f>
        <v>59</v>
      </c>
      <c r="R616" s="8" t="str">
        <f>VLOOKUP($A616,'3_car_revenue'!$A$2:$I$1000012,8,FALSE)</f>
        <v>F</v>
      </c>
      <c r="S616" s="9">
        <f>Calculations[[#This Row],[total_price]]-Calculations[[#This Row],[car_monthly_cost]]</f>
        <v>14559.6</v>
      </c>
      <c r="T616">
        <f>IF(Calculations[[#This Row],[airport_ind]],1,0)</f>
        <v>1</v>
      </c>
      <c r="U616" s="57"/>
    </row>
    <row r="617" spans="1:21">
      <c r="A617" s="3">
        <v>4409025317</v>
      </c>
      <c r="B617" t="s">
        <v>11</v>
      </c>
      <c r="C617" s="3" t="s">
        <v>426</v>
      </c>
      <c r="D617" s="33">
        <v>2016</v>
      </c>
      <c r="E617" t="str">
        <f t="shared" si="9"/>
        <v>2016 Toyota MR2</v>
      </c>
      <c r="F617">
        <f>SUMIF('3_car_revenue'!A:A,Calculations[[#This Row],[car_id]],'3_car_revenue'!C:C)</f>
        <v>108</v>
      </c>
      <c r="G617" s="7">
        <f>SUMIF('3_car_revenue'!A:A,Calculations[[#This Row],[car_id]],'3_car_revenue'!J:J)</f>
        <v>16542</v>
      </c>
      <c r="H617" s="7">
        <f>VLOOKUP(Calculations[[#This Row],[car_id]],'2_car_costs'!$A$2:$F$4002,3,FALSE)</f>
        <v>729.17</v>
      </c>
      <c r="I617" s="7">
        <f>VLOOKUP(Calculations[[#This Row],[car_id]],'2_car_costs'!$A$2:$D$4002,4,FALSE)</f>
        <v>142.93</v>
      </c>
      <c r="J617" s="7">
        <f>((Calculations[[#This Row],[car_cost_monthly]]+Calculations[[#This Row],[car_insurance]])*12)/315</f>
        <v>33.222857142857137</v>
      </c>
      <c r="K617" s="5">
        <f>VLOOKUP(Calculations[[#This Row],[car_id]],'2_car_costs'!$A$2:$E$4002,5,FALSE)</f>
        <v>872.09999999999991</v>
      </c>
      <c r="L617" s="7">
        <f>((Calculations[[#This Row],[car_monthly_cost]]*12)/365)*315</f>
        <v>9031.6109589041098</v>
      </c>
      <c r="M617">
        <f>SUMIF('3_car_revenue'!A:A,Calculations[[#This Row],[car_id]],'3_car_revenue'!I:I)</f>
        <v>2</v>
      </c>
      <c r="N617">
        <f>VLOOKUP($A617,'3_car_revenue'!$A$2:$I$100002,4,FALSE)</f>
        <v>48</v>
      </c>
      <c r="O617" t="str">
        <f>VLOOKUP('Calculations'!$N617,'3_car_revenue'!D616:E100616,2,FALSE)</f>
        <v>New York City, New York</v>
      </c>
      <c r="P617" t="b">
        <f>VLOOKUP(Calculations[[#This Row],[branch_id]],'4_branch_location'!$A$2:$E$52,4,FALSE)</f>
        <v>1</v>
      </c>
      <c r="Q617">
        <f>VLOOKUP($A617,'3_car_revenue'!$A$2:$I$100002,7,FALSE)</f>
        <v>61</v>
      </c>
      <c r="R617" s="8" t="str">
        <f>VLOOKUP($A617,'3_car_revenue'!$A$2:$I$1000012,8,FALSE)</f>
        <v>F</v>
      </c>
      <c r="S617" s="9">
        <f>Calculations[[#This Row],[total_price]]-Calculations[[#This Row],[car_monthly_cost]]</f>
        <v>15669.9</v>
      </c>
      <c r="T617">
        <f>IF(Calculations[[#This Row],[airport_ind]],1,0)</f>
        <v>1</v>
      </c>
      <c r="U617" s="57"/>
    </row>
    <row r="618" spans="1:21">
      <c r="A618" s="3">
        <v>5828566989</v>
      </c>
      <c r="B618" t="s">
        <v>405</v>
      </c>
      <c r="C618" s="3" t="s">
        <v>796</v>
      </c>
      <c r="D618" s="33">
        <v>2017</v>
      </c>
      <c r="E618" t="str">
        <f t="shared" si="9"/>
        <v>2017 Hummer H3</v>
      </c>
      <c r="F618">
        <f>SUMIF('3_car_revenue'!A:A,Calculations[[#This Row],[car_id]],'3_car_revenue'!C:C)</f>
        <v>110</v>
      </c>
      <c r="G618" s="7">
        <f>SUMIF('3_car_revenue'!A:A,Calculations[[#This Row],[car_id]],'3_car_revenue'!J:J)</f>
        <v>16574</v>
      </c>
      <c r="H618" s="7">
        <f>VLOOKUP(Calculations[[#This Row],[car_id]],'2_car_costs'!$A$2:$F$4002,3,FALSE)</f>
        <v>436.54</v>
      </c>
      <c r="I618" s="7">
        <f>VLOOKUP(Calculations[[#This Row],[car_id]],'2_car_costs'!$A$2:$D$4002,4,FALSE)</f>
        <v>141.66</v>
      </c>
      <c r="J618" s="7">
        <f>((Calculations[[#This Row],[car_cost_monthly]]+Calculations[[#This Row],[car_insurance]])*12)/315</f>
        <v>22.026666666666667</v>
      </c>
      <c r="K618" s="5">
        <f>VLOOKUP(Calculations[[#This Row],[car_id]],'2_car_costs'!$A$2:$E$4002,5,FALSE)</f>
        <v>578.20000000000005</v>
      </c>
      <c r="L618" s="7">
        <f>((Calculations[[#This Row],[car_monthly_cost]]*12)/365)*315</f>
        <v>5987.9342465753425</v>
      </c>
      <c r="M618">
        <f>SUMIF('3_car_revenue'!A:A,Calculations[[#This Row],[car_id]],'3_car_revenue'!I:I)</f>
        <v>3</v>
      </c>
      <c r="N618">
        <f>VLOOKUP($A618,'3_car_revenue'!$A$2:$I$100002,4,FALSE)</f>
        <v>20</v>
      </c>
      <c r="O618" t="str">
        <f>VLOOKUP('Calculations'!$N618,'3_car_revenue'!D617:E100617,2,FALSE)</f>
        <v>Washington, District of Columbia</v>
      </c>
      <c r="P618" t="b">
        <f>VLOOKUP(Calculations[[#This Row],[branch_id]],'4_branch_location'!$A$2:$E$52,4,FALSE)</f>
        <v>1</v>
      </c>
      <c r="Q618">
        <f>VLOOKUP($A618,'3_car_revenue'!$A$2:$I$100002,7,FALSE)</f>
        <v>46</v>
      </c>
      <c r="R618" s="8" t="str">
        <f>VLOOKUP($A618,'3_car_revenue'!$A$2:$I$1000012,8,FALSE)</f>
        <v>M</v>
      </c>
      <c r="S618" s="9">
        <f>Calculations[[#This Row],[total_price]]-Calculations[[#This Row],[car_monthly_cost]]</f>
        <v>15995.8</v>
      </c>
      <c r="T618">
        <f>IF(Calculations[[#This Row],[airport_ind]],1,0)</f>
        <v>1</v>
      </c>
      <c r="U618" s="57"/>
    </row>
    <row r="619" spans="1:21">
      <c r="A619" s="3">
        <v>217061532</v>
      </c>
      <c r="B619" t="s">
        <v>139</v>
      </c>
      <c r="C619" s="3" t="s">
        <v>138</v>
      </c>
      <c r="D619" s="33">
        <v>2017</v>
      </c>
      <c r="E619" t="str">
        <f t="shared" si="9"/>
        <v>2017 Porsche Boxster</v>
      </c>
      <c r="F619">
        <f>SUMIF('3_car_revenue'!A:A,Calculations[[#This Row],[car_id]],'3_car_revenue'!C:C)</f>
        <v>131</v>
      </c>
      <c r="G619" s="7">
        <f>SUMIF('3_car_revenue'!A:A,Calculations[[#This Row],[car_id]],'3_car_revenue'!J:J)</f>
        <v>22167</v>
      </c>
      <c r="H619" s="7">
        <f>VLOOKUP(Calculations[[#This Row],[car_id]],'2_car_costs'!$A$2:$F$4002,3,FALSE)</f>
        <v>669.62</v>
      </c>
      <c r="I619" s="7">
        <f>VLOOKUP(Calculations[[#This Row],[car_id]],'2_car_costs'!$A$2:$D$4002,4,FALSE)</f>
        <v>129.65</v>
      </c>
      <c r="J619" s="7">
        <f>((Calculations[[#This Row],[car_cost_monthly]]+Calculations[[#This Row],[car_insurance]])*12)/315</f>
        <v>30.448380952380951</v>
      </c>
      <c r="K619" s="5">
        <f>VLOOKUP(Calculations[[#This Row],[car_id]],'2_car_costs'!$A$2:$E$4002,5,FALSE)</f>
        <v>799.27</v>
      </c>
      <c r="L619" s="7">
        <f>((Calculations[[#This Row],[car_monthly_cost]]*12)/365)*315</f>
        <v>8277.3715068493148</v>
      </c>
      <c r="M619">
        <f>SUMIF('3_car_revenue'!A:A,Calculations[[#This Row],[car_id]],'3_car_revenue'!I:I)</f>
        <v>0</v>
      </c>
      <c r="N619">
        <f>VLOOKUP($A619,'3_car_revenue'!$A$2:$I$100002,4,FALSE)</f>
        <v>21</v>
      </c>
      <c r="O619" t="str">
        <f>VLOOKUP('Calculations'!$N619,'3_car_revenue'!D618:E100618,2,FALSE)</f>
        <v>Waterloo, Iowa</v>
      </c>
      <c r="P619" t="b">
        <f>VLOOKUP(Calculations[[#This Row],[branch_id]],'4_branch_location'!$A$2:$E$52,4,FALSE)</f>
        <v>0</v>
      </c>
      <c r="Q619">
        <f>VLOOKUP($A619,'3_car_revenue'!$A$2:$I$100002,7,FALSE)</f>
        <v>54</v>
      </c>
      <c r="R619" s="8" t="str">
        <f>VLOOKUP($A619,'3_car_revenue'!$A$2:$I$1000012,8,FALSE)</f>
        <v>M</v>
      </c>
      <c r="S619" s="9">
        <f>Calculations[[#This Row],[total_price]]-Calculations[[#This Row],[car_monthly_cost]]</f>
        <v>21367.73</v>
      </c>
      <c r="T619">
        <f>IF(Calculations[[#This Row],[airport_ind]],1,0)</f>
        <v>0</v>
      </c>
      <c r="U619" s="57"/>
    </row>
    <row r="620" spans="1:21">
      <c r="A620" s="3">
        <v>2911433521</v>
      </c>
      <c r="B620" t="s">
        <v>17</v>
      </c>
      <c r="C620" s="3" t="s">
        <v>407</v>
      </c>
      <c r="D620" s="33">
        <v>2018</v>
      </c>
      <c r="E620" t="str">
        <f t="shared" si="9"/>
        <v>2018 Mitsubishi Pajero</v>
      </c>
      <c r="F620">
        <f>SUMIF('3_car_revenue'!A:A,Calculations[[#This Row],[car_id]],'3_car_revenue'!C:C)</f>
        <v>106</v>
      </c>
      <c r="G620" s="7">
        <f>SUMIF('3_car_revenue'!A:A,Calculations[[#This Row],[car_id]],'3_car_revenue'!J:J)</f>
        <v>16513</v>
      </c>
      <c r="H620" s="7">
        <f>VLOOKUP(Calculations[[#This Row],[car_id]],'2_car_costs'!$A$2:$F$4002,3,FALSE)</f>
        <v>426.43</v>
      </c>
      <c r="I620" s="7">
        <f>VLOOKUP(Calculations[[#This Row],[car_id]],'2_car_costs'!$A$2:$D$4002,4,FALSE)</f>
        <v>110.79</v>
      </c>
      <c r="J620" s="7">
        <f>((Calculations[[#This Row],[car_cost_monthly]]+Calculations[[#This Row],[car_insurance]])*12)/315</f>
        <v>20.465523809523809</v>
      </c>
      <c r="K620" s="5">
        <f>VLOOKUP(Calculations[[#This Row],[car_id]],'2_car_costs'!$A$2:$E$4002,5,FALSE)</f>
        <v>537.22</v>
      </c>
      <c r="L620" s="7">
        <f>((Calculations[[#This Row],[car_monthly_cost]]*12)/365)*315</f>
        <v>5563.5386301369863</v>
      </c>
      <c r="M620">
        <f>SUMIF('3_car_revenue'!A:A,Calculations[[#This Row],[car_id]],'3_car_revenue'!I:I)</f>
        <v>1</v>
      </c>
      <c r="N620">
        <f>VLOOKUP($A620,'3_car_revenue'!$A$2:$I$100002,4,FALSE)</f>
        <v>39</v>
      </c>
      <c r="O620" t="str">
        <f>VLOOKUP('Calculations'!$N620,'3_car_revenue'!D619:E100619,2,FALSE)</f>
        <v>Burbank, California</v>
      </c>
      <c r="P620" t="b">
        <f>VLOOKUP(Calculations[[#This Row],[branch_id]],'4_branch_location'!$A$2:$E$52,4,FALSE)</f>
        <v>0</v>
      </c>
      <c r="Q620">
        <f>VLOOKUP($A620,'3_car_revenue'!$A$2:$I$100002,7,FALSE)</f>
        <v>32</v>
      </c>
      <c r="R620" s="8" t="str">
        <f>VLOOKUP($A620,'3_car_revenue'!$A$2:$I$1000012,8,FALSE)</f>
        <v>F</v>
      </c>
      <c r="S620" s="9">
        <f>Calculations[[#This Row],[total_price]]-Calculations[[#This Row],[car_monthly_cost]]</f>
        <v>15975.78</v>
      </c>
      <c r="T620">
        <f>IF(Calculations[[#This Row],[airport_ind]],1,0)</f>
        <v>0</v>
      </c>
      <c r="U620" s="57"/>
    </row>
    <row r="621" spans="1:21">
      <c r="A621" s="3">
        <v>2953232265</v>
      </c>
      <c r="B621" t="s">
        <v>56</v>
      </c>
      <c r="C621" s="3" t="s">
        <v>815</v>
      </c>
      <c r="D621" s="33">
        <v>2017</v>
      </c>
      <c r="E621" t="str">
        <f t="shared" si="9"/>
        <v>2017 Pontiac G6</v>
      </c>
      <c r="F621">
        <f>SUMIF('3_car_revenue'!A:A,Calculations[[#This Row],[car_id]],'3_car_revenue'!C:C)</f>
        <v>81</v>
      </c>
      <c r="G621" s="7">
        <f>SUMIF('3_car_revenue'!A:A,Calculations[[#This Row],[car_id]],'3_car_revenue'!J:J)</f>
        <v>14490</v>
      </c>
      <c r="H621" s="7">
        <f>VLOOKUP(Calculations[[#This Row],[car_id]],'2_car_costs'!$A$2:$F$4002,3,FALSE)</f>
        <v>465.95</v>
      </c>
      <c r="I621" s="7">
        <f>VLOOKUP(Calculations[[#This Row],[car_id]],'2_car_costs'!$A$2:$D$4002,4,FALSE)</f>
        <v>143.59</v>
      </c>
      <c r="J621" s="7">
        <f>((Calculations[[#This Row],[car_cost_monthly]]+Calculations[[#This Row],[car_insurance]])*12)/315</f>
        <v>23.220571428571429</v>
      </c>
      <c r="K621" s="5">
        <f>VLOOKUP(Calculations[[#This Row],[car_id]],'2_car_costs'!$A$2:$E$4002,5,FALSE)</f>
        <v>609.54</v>
      </c>
      <c r="L621" s="7">
        <f>((Calculations[[#This Row],[car_monthly_cost]]*12)/365)*315</f>
        <v>6312.4964383561637</v>
      </c>
      <c r="M621">
        <f>SUMIF('3_car_revenue'!A:A,Calculations[[#This Row],[car_id]],'3_car_revenue'!I:I)</f>
        <v>1</v>
      </c>
      <c r="N621">
        <f>VLOOKUP($A621,'3_car_revenue'!$A$2:$I$100002,4,FALSE)</f>
        <v>33</v>
      </c>
      <c r="O621" t="str">
        <f>VLOOKUP('Calculations'!$N621,'3_car_revenue'!D620:E100620,2,FALSE)</f>
        <v>Washington, District of Columbia</v>
      </c>
      <c r="P621" t="b">
        <f>VLOOKUP(Calculations[[#This Row],[branch_id]],'4_branch_location'!$A$2:$E$52,4,FALSE)</f>
        <v>0</v>
      </c>
      <c r="Q621">
        <f>VLOOKUP($A621,'3_car_revenue'!$A$2:$I$100002,7,FALSE)</f>
        <v>40</v>
      </c>
      <c r="R621" s="8" t="str">
        <f>VLOOKUP($A621,'3_car_revenue'!$A$2:$I$1000012,8,FALSE)</f>
        <v>F</v>
      </c>
      <c r="S621" s="9">
        <f>Calculations[[#This Row],[total_price]]-Calculations[[#This Row],[car_monthly_cost]]</f>
        <v>13880.46</v>
      </c>
      <c r="T621">
        <f>IF(Calculations[[#This Row],[airport_ind]],1,0)</f>
        <v>0</v>
      </c>
      <c r="U621" s="57"/>
    </row>
    <row r="622" spans="1:21">
      <c r="A622" s="3">
        <v>2772340872</v>
      </c>
      <c r="B622" t="s">
        <v>69</v>
      </c>
      <c r="C622" s="3" t="s">
        <v>267</v>
      </c>
      <c r="D622" s="33">
        <v>2018</v>
      </c>
      <c r="E622" t="str">
        <f t="shared" si="9"/>
        <v>2018 Chrysler PT Cruiser</v>
      </c>
      <c r="F622">
        <f>SUMIF('3_car_revenue'!A:A,Calculations[[#This Row],[car_id]],'3_car_revenue'!C:C)</f>
        <v>113</v>
      </c>
      <c r="G622" s="7">
        <f>SUMIF('3_car_revenue'!A:A,Calculations[[#This Row],[car_id]],'3_car_revenue'!J:J)</f>
        <v>16681</v>
      </c>
      <c r="H622" s="7">
        <f>VLOOKUP(Calculations[[#This Row],[car_id]],'2_car_costs'!$A$2:$F$4002,3,FALSE)</f>
        <v>500.01</v>
      </c>
      <c r="I622" s="7">
        <f>VLOOKUP(Calculations[[#This Row],[car_id]],'2_car_costs'!$A$2:$D$4002,4,FALSE)</f>
        <v>106.62</v>
      </c>
      <c r="J622" s="7">
        <f>((Calculations[[#This Row],[car_cost_monthly]]+Calculations[[#This Row],[car_insurance]])*12)/315</f>
        <v>23.109714285714283</v>
      </c>
      <c r="K622" s="5">
        <f>VLOOKUP(Calculations[[#This Row],[car_id]],'2_car_costs'!$A$2:$E$4002,5,FALSE)</f>
        <v>606.63</v>
      </c>
      <c r="L622" s="7">
        <f>((Calculations[[#This Row],[car_monthly_cost]]*12)/365)*315</f>
        <v>6282.36</v>
      </c>
      <c r="M622">
        <f>SUMIF('3_car_revenue'!A:A,Calculations[[#This Row],[car_id]],'3_car_revenue'!I:I)</f>
        <v>0</v>
      </c>
      <c r="N622">
        <f>VLOOKUP($A622,'3_car_revenue'!$A$2:$I$100002,4,FALSE)</f>
        <v>34</v>
      </c>
      <c r="O622" t="str">
        <f>VLOOKUP('Calculations'!$N622,'3_car_revenue'!D621:E100621,2,FALSE)</f>
        <v>Lake Charles, Louisiana</v>
      </c>
      <c r="P622" t="b">
        <f>VLOOKUP(Calculations[[#This Row],[branch_id]],'4_branch_location'!$A$2:$E$52,4,FALSE)</f>
        <v>0</v>
      </c>
      <c r="Q622">
        <f>VLOOKUP($A622,'3_car_revenue'!$A$2:$I$100002,7,FALSE)</f>
        <v>40</v>
      </c>
      <c r="R622" s="8" t="str">
        <f>VLOOKUP($A622,'3_car_revenue'!$A$2:$I$1000012,8,FALSE)</f>
        <v>M</v>
      </c>
      <c r="S622" s="9">
        <f>Calculations[[#This Row],[total_price]]-Calculations[[#This Row],[car_monthly_cost]]</f>
        <v>16074.37</v>
      </c>
      <c r="T622">
        <f>IF(Calculations[[#This Row],[airport_ind]],1,0)</f>
        <v>0</v>
      </c>
      <c r="U622" s="57"/>
    </row>
    <row r="623" spans="1:21">
      <c r="A623" s="3">
        <v>3125384788</v>
      </c>
      <c r="B623" t="s">
        <v>314</v>
      </c>
      <c r="C623" s="3">
        <v>900</v>
      </c>
      <c r="D623" s="33">
        <v>2016</v>
      </c>
      <c r="E623" t="str">
        <f t="shared" si="9"/>
        <v>2016 Saab 900</v>
      </c>
      <c r="F623">
        <f>SUMIF('3_car_revenue'!A:A,Calculations[[#This Row],[car_id]],'3_car_revenue'!C:C)</f>
        <v>81</v>
      </c>
      <c r="G623" s="7">
        <f>SUMIF('3_car_revenue'!A:A,Calculations[[#This Row],[car_id]],'3_car_revenue'!J:J)</f>
        <v>13315</v>
      </c>
      <c r="H623" s="7">
        <f>VLOOKUP(Calculations[[#This Row],[car_id]],'2_car_costs'!$A$2:$F$4002,3,FALSE)</f>
        <v>464.8</v>
      </c>
      <c r="I623" s="7">
        <f>VLOOKUP(Calculations[[#This Row],[car_id]],'2_car_costs'!$A$2:$D$4002,4,FALSE)</f>
        <v>133.91</v>
      </c>
      <c r="J623" s="7">
        <f>((Calculations[[#This Row],[car_cost_monthly]]+Calculations[[#This Row],[car_insurance]])*12)/315</f>
        <v>22.808</v>
      </c>
      <c r="K623" s="5">
        <f>VLOOKUP(Calculations[[#This Row],[car_id]],'2_car_costs'!$A$2:$E$4002,5,FALSE)</f>
        <v>598.71</v>
      </c>
      <c r="L623" s="7">
        <f>((Calculations[[#This Row],[car_monthly_cost]]*12)/365)*315</f>
        <v>6200.3391780821921</v>
      </c>
      <c r="M623">
        <f>SUMIF('3_car_revenue'!A:A,Calculations[[#This Row],[car_id]],'3_car_revenue'!I:I)</f>
        <v>0</v>
      </c>
      <c r="N623">
        <f>VLOOKUP($A623,'3_car_revenue'!$A$2:$I$100002,4,FALSE)</f>
        <v>4</v>
      </c>
      <c r="O623" t="str">
        <f>VLOOKUP('Calculations'!$N623,'3_car_revenue'!D622:E100622,2,FALSE)</f>
        <v>San Antonio, Texas</v>
      </c>
      <c r="P623" t="b">
        <f>VLOOKUP(Calculations[[#This Row],[branch_id]],'4_branch_location'!$A$2:$E$52,4,FALSE)</f>
        <v>0</v>
      </c>
      <c r="Q623">
        <f>VLOOKUP($A623,'3_car_revenue'!$A$2:$I$100002,7,FALSE)</f>
        <v>29</v>
      </c>
      <c r="R623" s="8" t="str">
        <f>VLOOKUP($A623,'3_car_revenue'!$A$2:$I$1000012,8,FALSE)</f>
        <v>M</v>
      </c>
      <c r="S623" s="9">
        <f>Calculations[[#This Row],[total_price]]-Calculations[[#This Row],[car_monthly_cost]]</f>
        <v>12716.29</v>
      </c>
      <c r="T623">
        <f>IF(Calculations[[#This Row],[airport_ind]],1,0)</f>
        <v>0</v>
      </c>
      <c r="U623" s="57"/>
    </row>
    <row r="624" spans="1:21">
      <c r="A624" s="3">
        <v>853886369</v>
      </c>
      <c r="B624" t="s">
        <v>45</v>
      </c>
      <c r="C624" s="3" t="s">
        <v>359</v>
      </c>
      <c r="D624" s="33">
        <v>2017</v>
      </c>
      <c r="E624" t="str">
        <f t="shared" si="9"/>
        <v>2017 GMC Savana</v>
      </c>
      <c r="F624">
        <f>SUMIF('3_car_revenue'!A:A,Calculations[[#This Row],[car_id]],'3_car_revenue'!C:C)</f>
        <v>96</v>
      </c>
      <c r="G624" s="7">
        <f>SUMIF('3_car_revenue'!A:A,Calculations[[#This Row],[car_id]],'3_car_revenue'!J:J)</f>
        <v>15073</v>
      </c>
      <c r="H624" s="7">
        <f>VLOOKUP(Calculations[[#This Row],[car_id]],'2_car_costs'!$A$2:$F$4002,3,FALSE)</f>
        <v>473.72</v>
      </c>
      <c r="I624" s="7">
        <f>VLOOKUP(Calculations[[#This Row],[car_id]],'2_car_costs'!$A$2:$D$4002,4,FALSE)</f>
        <v>77.19</v>
      </c>
      <c r="J624" s="7">
        <f>((Calculations[[#This Row],[car_cost_monthly]]+Calculations[[#This Row],[car_insurance]])*12)/315</f>
        <v>20.987047619047623</v>
      </c>
      <c r="K624" s="5">
        <f>VLOOKUP(Calculations[[#This Row],[car_id]],'2_car_costs'!$A$2:$E$4002,5,FALSE)</f>
        <v>550.91000000000008</v>
      </c>
      <c r="L624" s="7">
        <f>((Calculations[[#This Row],[car_monthly_cost]]*12)/365)*315</f>
        <v>5705.3145205479459</v>
      </c>
      <c r="M624">
        <f>SUMIF('3_car_revenue'!A:A,Calculations[[#This Row],[car_id]],'3_car_revenue'!I:I)</f>
        <v>2</v>
      </c>
      <c r="N624">
        <f>VLOOKUP($A624,'3_car_revenue'!$A$2:$I$100002,4,FALSE)</f>
        <v>32</v>
      </c>
      <c r="O624" t="str">
        <f>VLOOKUP('Calculations'!$N624,'3_car_revenue'!D623:E100623,2,FALSE)</f>
        <v>Miami, Florida</v>
      </c>
      <c r="P624" t="b">
        <f>VLOOKUP(Calculations[[#This Row],[branch_id]],'4_branch_location'!$A$2:$E$52,4,FALSE)</f>
        <v>0</v>
      </c>
      <c r="Q624">
        <f>VLOOKUP($A624,'3_car_revenue'!$A$2:$I$100002,7,FALSE)</f>
        <v>38</v>
      </c>
      <c r="R624" s="8" t="str">
        <f>VLOOKUP($A624,'3_car_revenue'!$A$2:$I$1000012,8,FALSE)</f>
        <v>F</v>
      </c>
      <c r="S624" s="9">
        <f>Calculations[[#This Row],[total_price]]-Calculations[[#This Row],[car_monthly_cost]]</f>
        <v>14522.09</v>
      </c>
      <c r="T624">
        <f>IF(Calculations[[#This Row],[airport_ind]],1,0)</f>
        <v>0</v>
      </c>
      <c r="U624" s="57"/>
    </row>
    <row r="625" spans="1:21">
      <c r="A625" s="3">
        <v>9941142823</v>
      </c>
      <c r="B625" t="s">
        <v>56</v>
      </c>
      <c r="C625" s="3" t="s">
        <v>158</v>
      </c>
      <c r="D625" s="33">
        <v>2016</v>
      </c>
      <c r="E625" t="str">
        <f t="shared" si="9"/>
        <v>2016 Pontiac GTO</v>
      </c>
      <c r="F625">
        <f>SUMIF('3_car_revenue'!A:A,Calculations[[#This Row],[car_id]],'3_car_revenue'!C:C)</f>
        <v>101</v>
      </c>
      <c r="G625" s="7">
        <f>SUMIF('3_car_revenue'!A:A,Calculations[[#This Row],[car_id]],'3_car_revenue'!J:J)</f>
        <v>16665</v>
      </c>
      <c r="H625" s="7">
        <f>VLOOKUP(Calculations[[#This Row],[car_id]],'2_car_costs'!$A$2:$F$4002,3,FALSE)</f>
        <v>664.82</v>
      </c>
      <c r="I625" s="7">
        <f>VLOOKUP(Calculations[[#This Row],[car_id]],'2_car_costs'!$A$2:$D$4002,4,FALSE)</f>
        <v>125.18</v>
      </c>
      <c r="J625" s="7">
        <f>((Calculations[[#This Row],[car_cost_monthly]]+Calculations[[#This Row],[car_insurance]])*12)/315</f>
        <v>30.095238095238095</v>
      </c>
      <c r="K625" s="5">
        <f>VLOOKUP(Calculations[[#This Row],[car_id]],'2_car_costs'!$A$2:$E$4002,5,FALSE)</f>
        <v>790</v>
      </c>
      <c r="L625" s="7">
        <f>((Calculations[[#This Row],[car_monthly_cost]]*12)/365)*315</f>
        <v>8181.3698630136987</v>
      </c>
      <c r="M625">
        <f>SUMIF('3_car_revenue'!A:A,Calculations[[#This Row],[car_id]],'3_car_revenue'!I:I)</f>
        <v>1</v>
      </c>
      <c r="N625">
        <f>VLOOKUP($A625,'3_car_revenue'!$A$2:$I$100002,4,FALSE)</f>
        <v>10</v>
      </c>
      <c r="O625" t="str">
        <f>VLOOKUP('Calculations'!$N625,'3_car_revenue'!D624:E100624,2,FALSE)</f>
        <v>Kissimmee, Florida</v>
      </c>
      <c r="P625" t="b">
        <f>VLOOKUP(Calculations[[#This Row],[branch_id]],'4_branch_location'!$A$2:$E$52,4,FALSE)</f>
        <v>1</v>
      </c>
      <c r="Q625">
        <f>VLOOKUP($A625,'3_car_revenue'!$A$2:$I$100002,7,FALSE)</f>
        <v>47</v>
      </c>
      <c r="R625" s="8" t="str">
        <f>VLOOKUP($A625,'3_car_revenue'!$A$2:$I$1000012,8,FALSE)</f>
        <v>M</v>
      </c>
      <c r="S625" s="9">
        <f>Calculations[[#This Row],[total_price]]-Calculations[[#This Row],[car_monthly_cost]]</f>
        <v>15875</v>
      </c>
      <c r="T625">
        <f>IF(Calculations[[#This Row],[airport_ind]],1,0)</f>
        <v>1</v>
      </c>
      <c r="U625" s="57"/>
    </row>
    <row r="626" spans="1:21">
      <c r="A626" s="3">
        <v>9148191469</v>
      </c>
      <c r="B626" t="s">
        <v>54</v>
      </c>
      <c r="C626" s="3">
        <v>929</v>
      </c>
      <c r="D626" s="33">
        <v>2016</v>
      </c>
      <c r="E626" t="str">
        <f t="shared" si="9"/>
        <v>2016 Mazda 929</v>
      </c>
      <c r="F626">
        <f>SUMIF('3_car_revenue'!A:A,Calculations[[#This Row],[car_id]],'3_car_revenue'!C:C)</f>
        <v>92</v>
      </c>
      <c r="G626" s="7">
        <f>SUMIF('3_car_revenue'!A:A,Calculations[[#This Row],[car_id]],'3_car_revenue'!J:J)</f>
        <v>14238</v>
      </c>
      <c r="H626" s="7">
        <f>VLOOKUP(Calculations[[#This Row],[car_id]],'2_car_costs'!$A$2:$F$4002,3,FALSE)</f>
        <v>562.1</v>
      </c>
      <c r="I626" s="7">
        <f>VLOOKUP(Calculations[[#This Row],[car_id]],'2_car_costs'!$A$2:$D$4002,4,FALSE)</f>
        <v>106.33</v>
      </c>
      <c r="J626" s="7">
        <f>((Calculations[[#This Row],[car_cost_monthly]]+Calculations[[#This Row],[car_insurance]])*12)/315</f>
        <v>25.464000000000002</v>
      </c>
      <c r="K626" s="5">
        <f>VLOOKUP(Calculations[[#This Row],[car_id]],'2_car_costs'!$A$2:$E$4002,5,FALSE)</f>
        <v>668.43000000000006</v>
      </c>
      <c r="L626" s="7">
        <f>((Calculations[[#This Row],[car_monthly_cost]]*12)/365)*315</f>
        <v>6922.37095890411</v>
      </c>
      <c r="M626">
        <f>SUMIF('3_car_revenue'!A:A,Calculations[[#This Row],[car_id]],'3_car_revenue'!I:I)</f>
        <v>0</v>
      </c>
      <c r="N626">
        <f>VLOOKUP($A626,'3_car_revenue'!$A$2:$I$100002,4,FALSE)</f>
        <v>42</v>
      </c>
      <c r="O626" t="str">
        <f>VLOOKUP('Calculations'!$N626,'3_car_revenue'!D625:E100625,2,FALSE)</f>
        <v>Los Angeles, California</v>
      </c>
      <c r="P626" t="b">
        <f>VLOOKUP(Calculations[[#This Row],[branch_id]],'4_branch_location'!$A$2:$E$52,4,FALSE)</f>
        <v>0</v>
      </c>
      <c r="Q626">
        <f>VLOOKUP($A626,'3_car_revenue'!$A$2:$I$100002,7,FALSE)</f>
        <v>64</v>
      </c>
      <c r="R626" s="8" t="str">
        <f>VLOOKUP($A626,'3_car_revenue'!$A$2:$I$1000012,8,FALSE)</f>
        <v>F</v>
      </c>
      <c r="S626" s="9">
        <f>Calculations[[#This Row],[total_price]]-Calculations[[#This Row],[car_monthly_cost]]</f>
        <v>13569.57</v>
      </c>
      <c r="T626">
        <f>IF(Calculations[[#This Row],[airport_ind]],1,0)</f>
        <v>0</v>
      </c>
      <c r="U626" s="57"/>
    </row>
    <row r="627" spans="1:21">
      <c r="A627" s="3">
        <v>3712542917</v>
      </c>
      <c r="B627" t="s">
        <v>17</v>
      </c>
      <c r="C627" s="3" t="s">
        <v>422</v>
      </c>
      <c r="D627" s="33">
        <v>2016</v>
      </c>
      <c r="E627" t="str">
        <f t="shared" si="9"/>
        <v>2016 Mitsubishi Mirage</v>
      </c>
      <c r="F627">
        <f>SUMIF('3_car_revenue'!A:A,Calculations[[#This Row],[car_id]],'3_car_revenue'!C:C)</f>
        <v>112</v>
      </c>
      <c r="G627" s="7">
        <f>SUMIF('3_car_revenue'!A:A,Calculations[[#This Row],[car_id]],'3_car_revenue'!J:J)</f>
        <v>18103</v>
      </c>
      <c r="H627" s="7">
        <f>VLOOKUP(Calculations[[#This Row],[car_id]],'2_car_costs'!$A$2:$F$4002,3,FALSE)</f>
        <v>440.41</v>
      </c>
      <c r="I627" s="7">
        <f>VLOOKUP(Calculations[[#This Row],[car_id]],'2_car_costs'!$A$2:$D$4002,4,FALSE)</f>
        <v>129.52000000000001</v>
      </c>
      <c r="J627" s="7">
        <f>((Calculations[[#This Row],[car_cost_monthly]]+Calculations[[#This Row],[car_insurance]])*12)/315</f>
        <v>21.711619047619049</v>
      </c>
      <c r="K627" s="5">
        <f>VLOOKUP(Calculations[[#This Row],[car_id]],'2_car_costs'!$A$2:$E$4002,5,FALSE)</f>
        <v>569.93000000000006</v>
      </c>
      <c r="L627" s="7">
        <f>((Calculations[[#This Row],[car_monthly_cost]]*12)/365)*315</f>
        <v>5902.2887671232884</v>
      </c>
      <c r="M627">
        <f>SUMIF('3_car_revenue'!A:A,Calculations[[#This Row],[car_id]],'3_car_revenue'!I:I)</f>
        <v>1</v>
      </c>
      <c r="N627">
        <f>VLOOKUP($A627,'3_car_revenue'!$A$2:$I$100002,4,FALSE)</f>
        <v>35</v>
      </c>
      <c r="O627" t="str">
        <f>VLOOKUP('Calculations'!$N627,'3_car_revenue'!D626:E100626,2,FALSE)</f>
        <v>Washington, District of Columbia</v>
      </c>
      <c r="P627" t="b">
        <f>VLOOKUP(Calculations[[#This Row],[branch_id]],'4_branch_location'!$A$2:$E$52,4,FALSE)</f>
        <v>1</v>
      </c>
      <c r="Q627">
        <f>VLOOKUP($A627,'3_car_revenue'!$A$2:$I$100002,7,FALSE)</f>
        <v>52</v>
      </c>
      <c r="R627" s="8" t="str">
        <f>VLOOKUP($A627,'3_car_revenue'!$A$2:$I$1000012,8,FALSE)</f>
        <v>M</v>
      </c>
      <c r="S627" s="9">
        <f>Calculations[[#This Row],[total_price]]-Calculations[[#This Row],[car_monthly_cost]]</f>
        <v>17533.07</v>
      </c>
      <c r="T627">
        <f>IF(Calculations[[#This Row],[airport_ind]],1,0)</f>
        <v>1</v>
      </c>
      <c r="U627" s="57"/>
    </row>
    <row r="628" spans="1:21">
      <c r="A628" s="3">
        <v>711501327</v>
      </c>
      <c r="B628" t="s">
        <v>69</v>
      </c>
      <c r="C628" s="3" t="s">
        <v>227</v>
      </c>
      <c r="D628" s="33">
        <v>2017</v>
      </c>
      <c r="E628" t="str">
        <f t="shared" si="9"/>
        <v>2017 Chrysler Town &amp; Country</v>
      </c>
      <c r="F628">
        <f>SUMIF('3_car_revenue'!A:A,Calculations[[#This Row],[car_id]],'3_car_revenue'!C:C)</f>
        <v>112</v>
      </c>
      <c r="G628" s="7">
        <f>SUMIF('3_car_revenue'!A:A,Calculations[[#This Row],[car_id]],'3_car_revenue'!J:J)</f>
        <v>19454</v>
      </c>
      <c r="H628" s="7">
        <f>VLOOKUP(Calculations[[#This Row],[car_id]],'2_car_costs'!$A$2:$F$4002,3,FALSE)</f>
        <v>504</v>
      </c>
      <c r="I628" s="7">
        <f>VLOOKUP(Calculations[[#This Row],[car_id]],'2_car_costs'!$A$2:$D$4002,4,FALSE)</f>
        <v>78.400000000000006</v>
      </c>
      <c r="J628" s="7">
        <f>((Calculations[[#This Row],[car_cost_monthly]]+Calculations[[#This Row],[car_insurance]])*12)/315</f>
        <v>22.186666666666664</v>
      </c>
      <c r="K628" s="5">
        <f>VLOOKUP(Calculations[[#This Row],[car_id]],'2_car_costs'!$A$2:$E$4002,5,FALSE)</f>
        <v>582.4</v>
      </c>
      <c r="L628" s="7">
        <f>((Calculations[[#This Row],[car_monthly_cost]]*12)/365)*315</f>
        <v>6031.4301369863006</v>
      </c>
      <c r="M628">
        <f>SUMIF('3_car_revenue'!A:A,Calculations[[#This Row],[car_id]],'3_car_revenue'!I:I)</f>
        <v>1</v>
      </c>
      <c r="N628">
        <f>VLOOKUP($A628,'3_car_revenue'!$A$2:$I$100002,4,FALSE)</f>
        <v>38</v>
      </c>
      <c r="O628" t="str">
        <f>VLOOKUP('Calculations'!$N628,'3_car_revenue'!D627:E100627,2,FALSE)</f>
        <v>Denver, Colorado</v>
      </c>
      <c r="P628" t="b">
        <f>VLOOKUP(Calculations[[#This Row],[branch_id]],'4_branch_location'!$A$2:$E$52,4,FALSE)</f>
        <v>0</v>
      </c>
      <c r="Q628">
        <f>VLOOKUP($A628,'3_car_revenue'!$A$2:$I$100002,7,FALSE)</f>
        <v>50</v>
      </c>
      <c r="R628" s="8" t="str">
        <f>VLOOKUP($A628,'3_car_revenue'!$A$2:$I$1000012,8,FALSE)</f>
        <v>M</v>
      </c>
      <c r="S628" s="9">
        <f>Calculations[[#This Row],[total_price]]-Calculations[[#This Row],[car_monthly_cost]]</f>
        <v>18871.599999999999</v>
      </c>
      <c r="T628">
        <f>IF(Calculations[[#This Row],[airport_ind]],1,0)</f>
        <v>0</v>
      </c>
      <c r="U628" s="57"/>
    </row>
    <row r="629" spans="1:21">
      <c r="A629" s="3">
        <v>1777049288</v>
      </c>
      <c r="B629" t="s">
        <v>27</v>
      </c>
      <c r="C629" s="3" t="s">
        <v>724</v>
      </c>
      <c r="D629" s="33">
        <v>2016</v>
      </c>
      <c r="E629" t="str">
        <f t="shared" si="9"/>
        <v>2016 Chevrolet Colorado</v>
      </c>
      <c r="F629">
        <f>SUMIF('3_car_revenue'!A:A,Calculations[[#This Row],[car_id]],'3_car_revenue'!C:C)</f>
        <v>111</v>
      </c>
      <c r="G629" s="7">
        <f>SUMIF('3_car_revenue'!A:A,Calculations[[#This Row],[car_id]],'3_car_revenue'!J:J)</f>
        <v>16656</v>
      </c>
      <c r="H629" s="7">
        <f>VLOOKUP(Calculations[[#This Row],[car_id]],'2_car_costs'!$A$2:$F$4002,3,FALSE)</f>
        <v>671.41</v>
      </c>
      <c r="I629" s="7">
        <f>VLOOKUP(Calculations[[#This Row],[car_id]],'2_car_costs'!$A$2:$D$4002,4,FALSE)</f>
        <v>112.69</v>
      </c>
      <c r="J629" s="7">
        <f>((Calculations[[#This Row],[car_cost_monthly]]+Calculations[[#This Row],[car_insurance]])*12)/315</f>
        <v>29.870476190476186</v>
      </c>
      <c r="K629" s="5">
        <f>VLOOKUP(Calculations[[#This Row],[car_id]],'2_car_costs'!$A$2:$E$4002,5,FALSE)</f>
        <v>784.09999999999991</v>
      </c>
      <c r="L629" s="7">
        <f>((Calculations[[#This Row],[car_monthly_cost]]*12)/365)*315</f>
        <v>8120.2684931506838</v>
      </c>
      <c r="M629">
        <f>SUMIF('3_car_revenue'!A:A,Calculations[[#This Row],[car_id]],'3_car_revenue'!I:I)</f>
        <v>0</v>
      </c>
      <c r="N629">
        <f>VLOOKUP($A629,'3_car_revenue'!$A$2:$I$100002,4,FALSE)</f>
        <v>24</v>
      </c>
      <c r="O629" t="str">
        <f>VLOOKUP('Calculations'!$N629,'3_car_revenue'!D628:E100628,2,FALSE)</f>
        <v>Charlotte, North Carolina</v>
      </c>
      <c r="P629" t="b">
        <f>VLOOKUP(Calculations[[#This Row],[branch_id]],'4_branch_location'!$A$2:$E$52,4,FALSE)</f>
        <v>1</v>
      </c>
      <c r="Q629">
        <f>VLOOKUP($A629,'3_car_revenue'!$A$2:$I$100002,7,FALSE)</f>
        <v>54</v>
      </c>
      <c r="R629" s="8" t="str">
        <f>VLOOKUP($A629,'3_car_revenue'!$A$2:$I$1000012,8,FALSE)</f>
        <v>M</v>
      </c>
      <c r="S629" s="9">
        <f>Calculations[[#This Row],[total_price]]-Calculations[[#This Row],[car_monthly_cost]]</f>
        <v>15871.9</v>
      </c>
      <c r="T629">
        <f>IF(Calculations[[#This Row],[airport_ind]],1,0)</f>
        <v>1</v>
      </c>
      <c r="U629" s="57"/>
    </row>
    <row r="630" spans="1:21">
      <c r="A630" s="3">
        <v>2965395776</v>
      </c>
      <c r="B630" t="s">
        <v>5</v>
      </c>
      <c r="C630" s="3" t="s">
        <v>151</v>
      </c>
      <c r="D630" s="33">
        <v>2018</v>
      </c>
      <c r="E630" t="str">
        <f t="shared" si="9"/>
        <v>2018 Volkswagen rio</v>
      </c>
      <c r="F630">
        <f>SUMIF('3_car_revenue'!A:A,Calculations[[#This Row],[car_id]],'3_car_revenue'!C:C)</f>
        <v>116</v>
      </c>
      <c r="G630" s="7">
        <f>SUMIF('3_car_revenue'!A:A,Calculations[[#This Row],[car_id]],'3_car_revenue'!J:J)</f>
        <v>17019</v>
      </c>
      <c r="H630" s="7">
        <f>VLOOKUP(Calculations[[#This Row],[car_id]],'2_car_costs'!$A$2:$F$4002,3,FALSE)</f>
        <v>634.64</v>
      </c>
      <c r="I630" s="7">
        <f>VLOOKUP(Calculations[[#This Row],[car_id]],'2_car_costs'!$A$2:$D$4002,4,FALSE)</f>
        <v>124.4</v>
      </c>
      <c r="J630" s="7">
        <f>((Calculations[[#This Row],[car_cost_monthly]]+Calculations[[#This Row],[car_insurance]])*12)/315</f>
        <v>28.915809523809521</v>
      </c>
      <c r="K630" s="5">
        <f>VLOOKUP(Calculations[[#This Row],[car_id]],'2_car_costs'!$A$2:$E$4002,5,FALSE)</f>
        <v>759.04</v>
      </c>
      <c r="L630" s="7">
        <f>((Calculations[[#This Row],[car_monthly_cost]]*12)/365)*315</f>
        <v>7860.7430136986295</v>
      </c>
      <c r="M630">
        <f>SUMIF('3_car_revenue'!A:A,Calculations[[#This Row],[car_id]],'3_car_revenue'!I:I)</f>
        <v>1</v>
      </c>
      <c r="N630">
        <f>VLOOKUP($A630,'3_car_revenue'!$A$2:$I$100002,4,FALSE)</f>
        <v>40</v>
      </c>
      <c r="O630" t="str">
        <f>VLOOKUP('Calculations'!$N630,'3_car_revenue'!D629:E100629,2,FALSE)</f>
        <v>Saginaw, Michigan</v>
      </c>
      <c r="P630" t="b">
        <f>VLOOKUP(Calculations[[#This Row],[branch_id]],'4_branch_location'!$A$2:$E$52,4,FALSE)</f>
        <v>1</v>
      </c>
      <c r="Q630">
        <f>VLOOKUP($A630,'3_car_revenue'!$A$2:$I$100002,7,FALSE)</f>
        <v>27</v>
      </c>
      <c r="R630" s="8" t="str">
        <f>VLOOKUP($A630,'3_car_revenue'!$A$2:$I$1000012,8,FALSE)</f>
        <v>F</v>
      </c>
      <c r="S630" s="9">
        <f>Calculations[[#This Row],[total_price]]-Calculations[[#This Row],[car_monthly_cost]]</f>
        <v>16259.96</v>
      </c>
      <c r="T630">
        <f>IF(Calculations[[#This Row],[airport_ind]],1,0)</f>
        <v>1</v>
      </c>
      <c r="U630" s="57"/>
    </row>
    <row r="631" spans="1:21">
      <c r="A631" s="3">
        <v>3089515652</v>
      </c>
      <c r="B631" t="s">
        <v>37</v>
      </c>
      <c r="C631" s="3" t="s">
        <v>241</v>
      </c>
      <c r="D631" s="33">
        <v>2017</v>
      </c>
      <c r="E631" t="str">
        <f t="shared" si="9"/>
        <v>2017 Mercury Grand Marquis</v>
      </c>
      <c r="F631">
        <f>SUMIF('3_car_revenue'!A:A,Calculations[[#This Row],[car_id]],'3_car_revenue'!C:C)</f>
        <v>100</v>
      </c>
      <c r="G631" s="7">
        <f>SUMIF('3_car_revenue'!A:A,Calculations[[#This Row],[car_id]],'3_car_revenue'!J:J)</f>
        <v>16441</v>
      </c>
      <c r="H631" s="7">
        <f>VLOOKUP(Calculations[[#This Row],[car_id]],'2_car_costs'!$A$2:$F$4002,3,FALSE)</f>
        <v>548.6</v>
      </c>
      <c r="I631" s="7">
        <f>VLOOKUP(Calculations[[#This Row],[car_id]],'2_car_costs'!$A$2:$D$4002,4,FALSE)</f>
        <v>109.92</v>
      </c>
      <c r="J631" s="7">
        <f>((Calculations[[#This Row],[car_cost_monthly]]+Calculations[[#This Row],[car_insurance]])*12)/315</f>
        <v>25.086476190476191</v>
      </c>
      <c r="K631" s="5">
        <f>VLOOKUP(Calculations[[#This Row],[car_id]],'2_car_costs'!$A$2:$E$4002,5,FALSE)</f>
        <v>658.52</v>
      </c>
      <c r="L631" s="7">
        <f>((Calculations[[#This Row],[car_monthly_cost]]*12)/365)*315</f>
        <v>6819.7413698630135</v>
      </c>
      <c r="M631">
        <f>SUMIF('3_car_revenue'!A:A,Calculations[[#This Row],[car_id]],'3_car_revenue'!I:I)</f>
        <v>1</v>
      </c>
      <c r="N631">
        <f>VLOOKUP($A631,'3_car_revenue'!$A$2:$I$100002,4,FALSE)</f>
        <v>42</v>
      </c>
      <c r="O631" t="str">
        <f>VLOOKUP('Calculations'!$N631,'3_car_revenue'!D630:E100630,2,FALSE)</f>
        <v>Los Angeles, California</v>
      </c>
      <c r="P631" t="b">
        <f>VLOOKUP(Calculations[[#This Row],[branch_id]],'4_branch_location'!$A$2:$E$52,4,FALSE)</f>
        <v>0</v>
      </c>
      <c r="Q631">
        <f>VLOOKUP($A631,'3_car_revenue'!$A$2:$I$100002,7,FALSE)</f>
        <v>60</v>
      </c>
      <c r="R631" s="8" t="str">
        <f>VLOOKUP($A631,'3_car_revenue'!$A$2:$I$1000012,8,FALSE)</f>
        <v>F</v>
      </c>
      <c r="S631" s="9">
        <f>Calculations[[#This Row],[total_price]]-Calculations[[#This Row],[car_monthly_cost]]</f>
        <v>15782.48</v>
      </c>
      <c r="T631">
        <f>IF(Calculations[[#This Row],[airport_ind]],1,0)</f>
        <v>0</v>
      </c>
      <c r="U631" s="57"/>
    </row>
    <row r="632" spans="1:21">
      <c r="A632" s="3">
        <v>3876405637</v>
      </c>
      <c r="B632" t="s">
        <v>27</v>
      </c>
      <c r="C632" s="3" t="s">
        <v>74</v>
      </c>
      <c r="D632" s="33">
        <v>2017</v>
      </c>
      <c r="E632" t="str">
        <f t="shared" si="9"/>
        <v>2017 Chevrolet Blazer</v>
      </c>
      <c r="F632">
        <f>SUMIF('3_car_revenue'!A:A,Calculations[[#This Row],[car_id]],'3_car_revenue'!C:C)</f>
        <v>141</v>
      </c>
      <c r="G632" s="7">
        <f>SUMIF('3_car_revenue'!A:A,Calculations[[#This Row],[car_id]],'3_car_revenue'!J:J)</f>
        <v>22031</v>
      </c>
      <c r="H632" s="7">
        <f>VLOOKUP(Calculations[[#This Row],[car_id]],'2_car_costs'!$A$2:$F$4002,3,FALSE)</f>
        <v>552.20000000000005</v>
      </c>
      <c r="I632" s="7">
        <f>VLOOKUP(Calculations[[#This Row],[car_id]],'2_car_costs'!$A$2:$D$4002,4,FALSE)</f>
        <v>77.040000000000006</v>
      </c>
      <c r="J632" s="7">
        <f>((Calculations[[#This Row],[car_cost_monthly]]+Calculations[[#This Row],[car_insurance]])*12)/315</f>
        <v>23.971047619047621</v>
      </c>
      <c r="K632" s="5">
        <f>VLOOKUP(Calculations[[#This Row],[car_id]],'2_car_costs'!$A$2:$E$4002,5,FALSE)</f>
        <v>629.24</v>
      </c>
      <c r="L632" s="7">
        <f>((Calculations[[#This Row],[car_monthly_cost]]*12)/365)*315</f>
        <v>6516.5128767123288</v>
      </c>
      <c r="M632">
        <f>SUMIF('3_car_revenue'!A:A,Calculations[[#This Row],[car_id]],'3_car_revenue'!I:I)</f>
        <v>1</v>
      </c>
      <c r="N632">
        <f>VLOOKUP($A632,'3_car_revenue'!$A$2:$I$100002,4,FALSE)</f>
        <v>38</v>
      </c>
      <c r="O632" t="str">
        <f>VLOOKUP('Calculations'!$N632,'3_car_revenue'!D631:E100631,2,FALSE)</f>
        <v>Denver, Colorado</v>
      </c>
      <c r="P632" t="b">
        <f>VLOOKUP(Calculations[[#This Row],[branch_id]],'4_branch_location'!$A$2:$E$52,4,FALSE)</f>
        <v>0</v>
      </c>
      <c r="Q632">
        <f>VLOOKUP($A632,'3_car_revenue'!$A$2:$I$100002,7,FALSE)</f>
        <v>60</v>
      </c>
      <c r="R632" s="8" t="str">
        <f>VLOOKUP($A632,'3_car_revenue'!$A$2:$I$1000012,8,FALSE)</f>
        <v>F</v>
      </c>
      <c r="S632" s="9">
        <f>Calculations[[#This Row],[total_price]]-Calculations[[#This Row],[car_monthly_cost]]</f>
        <v>21401.759999999998</v>
      </c>
      <c r="T632">
        <f>IF(Calculations[[#This Row],[airport_ind]],1,0)</f>
        <v>0</v>
      </c>
      <c r="U632" s="57"/>
    </row>
    <row r="633" spans="1:21">
      <c r="A633" s="3">
        <v>6742922370</v>
      </c>
      <c r="B633" t="s">
        <v>21</v>
      </c>
      <c r="C633" s="3">
        <v>100</v>
      </c>
      <c r="D633" s="33">
        <v>2018</v>
      </c>
      <c r="E633" t="str">
        <f t="shared" si="9"/>
        <v>2018 Audi 100</v>
      </c>
      <c r="F633">
        <f>SUMIF('3_car_revenue'!A:A,Calculations[[#This Row],[car_id]],'3_car_revenue'!C:C)</f>
        <v>124</v>
      </c>
      <c r="G633" s="7">
        <f>SUMIF('3_car_revenue'!A:A,Calculations[[#This Row],[car_id]],'3_car_revenue'!J:J)</f>
        <v>21111</v>
      </c>
      <c r="H633" s="7">
        <f>VLOOKUP(Calculations[[#This Row],[car_id]],'2_car_costs'!$A$2:$F$4002,3,FALSE)</f>
        <v>435.67</v>
      </c>
      <c r="I633" s="7">
        <f>VLOOKUP(Calculations[[#This Row],[car_id]],'2_car_costs'!$A$2:$D$4002,4,FALSE)</f>
        <v>113.64</v>
      </c>
      <c r="J633" s="7">
        <f>((Calculations[[#This Row],[car_cost_monthly]]+Calculations[[#This Row],[car_insurance]])*12)/315</f>
        <v>20.926095238095243</v>
      </c>
      <c r="K633" s="5">
        <f>VLOOKUP(Calculations[[#This Row],[car_id]],'2_car_costs'!$A$2:$E$4002,5,FALSE)</f>
        <v>549.31000000000006</v>
      </c>
      <c r="L633" s="7">
        <f>((Calculations[[#This Row],[car_monthly_cost]]*12)/365)*315</f>
        <v>5688.7446575342474</v>
      </c>
      <c r="M633">
        <f>SUMIF('3_car_revenue'!A:A,Calculations[[#This Row],[car_id]],'3_car_revenue'!I:I)</f>
        <v>3</v>
      </c>
      <c r="N633">
        <f>VLOOKUP($A633,'3_car_revenue'!$A$2:$I$100002,4,FALSE)</f>
        <v>27</v>
      </c>
      <c r="O633" t="str">
        <f>VLOOKUP('Calculations'!$N633,'3_car_revenue'!D632:E100632,2,FALSE)</f>
        <v>Las Vegas, Nevada</v>
      </c>
      <c r="P633" t="b">
        <f>VLOOKUP(Calculations[[#This Row],[branch_id]],'4_branch_location'!$A$2:$E$52,4,FALSE)</f>
        <v>0</v>
      </c>
      <c r="Q633">
        <f>VLOOKUP($A633,'3_car_revenue'!$A$2:$I$100002,7,FALSE)</f>
        <v>57</v>
      </c>
      <c r="R633" s="8" t="str">
        <f>VLOOKUP($A633,'3_car_revenue'!$A$2:$I$1000012,8,FALSE)</f>
        <v>F</v>
      </c>
      <c r="S633" s="9">
        <f>Calculations[[#This Row],[total_price]]-Calculations[[#This Row],[car_monthly_cost]]</f>
        <v>20561.689999999999</v>
      </c>
      <c r="T633">
        <f>IF(Calculations[[#This Row],[airport_ind]],1,0)</f>
        <v>0</v>
      </c>
      <c r="U633" s="57"/>
    </row>
    <row r="634" spans="1:21">
      <c r="A634" s="3">
        <v>333136063</v>
      </c>
      <c r="B634" t="s">
        <v>27</v>
      </c>
      <c r="C634" s="3" t="s">
        <v>95</v>
      </c>
      <c r="D634" s="33">
        <v>2016</v>
      </c>
      <c r="E634" t="str">
        <f t="shared" si="9"/>
        <v>2016 Chevrolet S10</v>
      </c>
      <c r="F634">
        <f>SUMIF('3_car_revenue'!A:A,Calculations[[#This Row],[car_id]],'3_car_revenue'!C:C)</f>
        <v>109</v>
      </c>
      <c r="G634" s="7">
        <f>SUMIF('3_car_revenue'!A:A,Calculations[[#This Row],[car_id]],'3_car_revenue'!J:J)</f>
        <v>17744</v>
      </c>
      <c r="H634" s="7">
        <f>VLOOKUP(Calculations[[#This Row],[car_id]],'2_car_costs'!$A$2:$F$4002,3,FALSE)</f>
        <v>470.61</v>
      </c>
      <c r="I634" s="7">
        <f>VLOOKUP(Calculations[[#This Row],[car_id]],'2_car_costs'!$A$2:$D$4002,4,FALSE)</f>
        <v>144.91</v>
      </c>
      <c r="J634" s="7">
        <f>((Calculations[[#This Row],[car_cost_monthly]]+Calculations[[#This Row],[car_insurance]])*12)/315</f>
        <v>23.448380952380951</v>
      </c>
      <c r="K634" s="5">
        <f>VLOOKUP(Calculations[[#This Row],[car_id]],'2_car_costs'!$A$2:$E$4002,5,FALSE)</f>
        <v>615.52</v>
      </c>
      <c r="L634" s="7">
        <f>((Calculations[[#This Row],[car_monthly_cost]]*12)/365)*315</f>
        <v>6374.4263013698628</v>
      </c>
      <c r="M634">
        <f>SUMIF('3_car_revenue'!A:A,Calculations[[#This Row],[car_id]],'3_car_revenue'!I:I)</f>
        <v>1</v>
      </c>
      <c r="N634">
        <f>VLOOKUP($A634,'3_car_revenue'!$A$2:$I$100002,4,FALSE)</f>
        <v>50</v>
      </c>
      <c r="O634" t="str">
        <f>VLOOKUP('Calculations'!$N634,'3_car_revenue'!D633:E100633,2,FALSE)</f>
        <v>Fort Worth, Texas</v>
      </c>
      <c r="P634" t="b">
        <f>VLOOKUP(Calculations[[#This Row],[branch_id]],'4_branch_location'!$A$2:$E$52,4,FALSE)</f>
        <v>1</v>
      </c>
      <c r="Q634">
        <f>VLOOKUP($A634,'3_car_revenue'!$A$2:$I$100002,7,FALSE)</f>
        <v>26</v>
      </c>
      <c r="R634" s="8" t="str">
        <f>VLOOKUP($A634,'3_car_revenue'!$A$2:$I$1000012,8,FALSE)</f>
        <v>M</v>
      </c>
      <c r="S634" s="9">
        <f>Calculations[[#This Row],[total_price]]-Calculations[[#This Row],[car_monthly_cost]]</f>
        <v>17128.48</v>
      </c>
      <c r="T634">
        <f>IF(Calculations[[#This Row],[airport_ind]],1,0)</f>
        <v>1</v>
      </c>
      <c r="U634" s="57"/>
    </row>
    <row r="635" spans="1:21">
      <c r="A635" s="3">
        <v>6457325645</v>
      </c>
      <c r="B635" t="s">
        <v>3</v>
      </c>
      <c r="C635" s="3" t="s">
        <v>702</v>
      </c>
      <c r="D635" s="33">
        <v>2017</v>
      </c>
      <c r="E635" t="str">
        <f t="shared" si="9"/>
        <v>2017 Ford Escape</v>
      </c>
      <c r="F635">
        <f>SUMIF('3_car_revenue'!A:A,Calculations[[#This Row],[car_id]],'3_car_revenue'!C:C)</f>
        <v>122</v>
      </c>
      <c r="G635" s="7">
        <f>SUMIF('3_car_revenue'!A:A,Calculations[[#This Row],[car_id]],'3_car_revenue'!J:J)</f>
        <v>19885</v>
      </c>
      <c r="H635" s="7">
        <f>VLOOKUP(Calculations[[#This Row],[car_id]],'2_car_costs'!$A$2:$F$4002,3,FALSE)</f>
        <v>589.37</v>
      </c>
      <c r="I635" s="7">
        <f>VLOOKUP(Calculations[[#This Row],[car_id]],'2_car_costs'!$A$2:$D$4002,4,FALSE)</f>
        <v>132.91999999999999</v>
      </c>
      <c r="J635" s="7">
        <f>((Calculations[[#This Row],[car_cost_monthly]]+Calculations[[#This Row],[car_insurance]])*12)/315</f>
        <v>27.515809523809523</v>
      </c>
      <c r="K635" s="5">
        <f>VLOOKUP(Calculations[[#This Row],[car_id]],'2_car_costs'!$A$2:$E$4002,5,FALSE)</f>
        <v>722.29</v>
      </c>
      <c r="L635" s="7">
        <f>((Calculations[[#This Row],[car_monthly_cost]]*12)/365)*315</f>
        <v>7480.1539726027395</v>
      </c>
      <c r="M635">
        <f>SUMIF('3_car_revenue'!A:A,Calculations[[#This Row],[car_id]],'3_car_revenue'!I:I)</f>
        <v>0</v>
      </c>
      <c r="N635">
        <f>VLOOKUP($A635,'3_car_revenue'!$A$2:$I$100002,4,FALSE)</f>
        <v>13</v>
      </c>
      <c r="O635" t="str">
        <f>VLOOKUP('Calculations'!$N635,'3_car_revenue'!D634:E100634,2,FALSE)</f>
        <v>Salinas, California</v>
      </c>
      <c r="P635" t="b">
        <f>VLOOKUP(Calculations[[#This Row],[branch_id]],'4_branch_location'!$A$2:$E$52,4,FALSE)</f>
        <v>1</v>
      </c>
      <c r="Q635">
        <f>VLOOKUP($A635,'3_car_revenue'!$A$2:$I$100002,7,FALSE)</f>
        <v>29</v>
      </c>
      <c r="R635" s="8" t="str">
        <f>VLOOKUP($A635,'3_car_revenue'!$A$2:$I$1000012,8,FALSE)</f>
        <v>M</v>
      </c>
      <c r="S635" s="9">
        <f>Calculations[[#This Row],[total_price]]-Calculations[[#This Row],[car_monthly_cost]]</f>
        <v>19162.71</v>
      </c>
      <c r="T635">
        <f>IF(Calculations[[#This Row],[airport_ind]],1,0)</f>
        <v>1</v>
      </c>
      <c r="U635" s="57"/>
    </row>
    <row r="636" spans="1:21">
      <c r="A636" s="3">
        <v>1365274748</v>
      </c>
      <c r="B636" t="s">
        <v>78</v>
      </c>
      <c r="C636" s="3" t="s">
        <v>248</v>
      </c>
      <c r="D636" s="33">
        <v>2016</v>
      </c>
      <c r="E636" t="str">
        <f t="shared" si="9"/>
        <v>2016 Nissan Pathfinder</v>
      </c>
      <c r="F636">
        <f>SUMIF('3_car_revenue'!A:A,Calculations[[#This Row],[car_id]],'3_car_revenue'!C:C)</f>
        <v>85</v>
      </c>
      <c r="G636" s="7">
        <f>SUMIF('3_car_revenue'!A:A,Calculations[[#This Row],[car_id]],'3_car_revenue'!J:J)</f>
        <v>13440</v>
      </c>
      <c r="H636" s="7">
        <f>VLOOKUP(Calculations[[#This Row],[car_id]],'2_car_costs'!$A$2:$F$4002,3,FALSE)</f>
        <v>611.36</v>
      </c>
      <c r="I636" s="7">
        <f>VLOOKUP(Calculations[[#This Row],[car_id]],'2_car_costs'!$A$2:$D$4002,4,FALSE)</f>
        <v>107.77</v>
      </c>
      <c r="J636" s="7">
        <f>((Calculations[[#This Row],[car_cost_monthly]]+Calculations[[#This Row],[car_insurance]])*12)/315</f>
        <v>27.395428571428571</v>
      </c>
      <c r="K636" s="5">
        <f>VLOOKUP(Calculations[[#This Row],[car_id]],'2_car_costs'!$A$2:$E$4002,5,FALSE)</f>
        <v>719.13</v>
      </c>
      <c r="L636" s="7">
        <f>((Calculations[[#This Row],[car_monthly_cost]]*12)/365)*315</f>
        <v>7447.4284931506836</v>
      </c>
      <c r="M636">
        <f>SUMIF('3_car_revenue'!A:A,Calculations[[#This Row],[car_id]],'3_car_revenue'!I:I)</f>
        <v>0</v>
      </c>
      <c r="N636">
        <f>VLOOKUP($A636,'3_car_revenue'!$A$2:$I$100002,4,FALSE)</f>
        <v>9</v>
      </c>
      <c r="O636" t="str">
        <f>VLOOKUP('Calculations'!$N636,'3_car_revenue'!D635:E100635,2,FALSE)</f>
        <v>Birmingham, Alabama</v>
      </c>
      <c r="P636" t="b">
        <f>VLOOKUP(Calculations[[#This Row],[branch_id]],'4_branch_location'!$A$2:$E$52,4,FALSE)</f>
        <v>1</v>
      </c>
      <c r="Q636">
        <f>VLOOKUP($A636,'3_car_revenue'!$A$2:$I$100002,7,FALSE)</f>
        <v>48</v>
      </c>
      <c r="R636" s="8" t="str">
        <f>VLOOKUP($A636,'3_car_revenue'!$A$2:$I$1000012,8,FALSE)</f>
        <v>M</v>
      </c>
      <c r="S636" s="9">
        <f>Calculations[[#This Row],[total_price]]-Calculations[[#This Row],[car_monthly_cost]]</f>
        <v>12720.87</v>
      </c>
      <c r="T636">
        <f>IF(Calculations[[#This Row],[airport_ind]],1,0)</f>
        <v>1</v>
      </c>
      <c r="U636" s="57"/>
    </row>
    <row r="637" spans="1:21">
      <c r="A637" s="3">
        <v>7141201157</v>
      </c>
      <c r="B637" t="s">
        <v>27</v>
      </c>
      <c r="C637" s="3" t="s">
        <v>296</v>
      </c>
      <c r="D637" s="33">
        <v>2016</v>
      </c>
      <c r="E637" t="str">
        <f t="shared" si="9"/>
        <v>2016 Chevrolet TrailBlazer</v>
      </c>
      <c r="F637">
        <f>SUMIF('3_car_revenue'!A:A,Calculations[[#This Row],[car_id]],'3_car_revenue'!C:C)</f>
        <v>90</v>
      </c>
      <c r="G637" s="7">
        <f>SUMIF('3_car_revenue'!A:A,Calculations[[#This Row],[car_id]],'3_car_revenue'!J:J)</f>
        <v>15276</v>
      </c>
      <c r="H637" s="7">
        <f>VLOOKUP(Calculations[[#This Row],[car_id]],'2_car_costs'!$A$2:$F$4002,3,FALSE)</f>
        <v>624.25</v>
      </c>
      <c r="I637" s="7">
        <f>VLOOKUP(Calculations[[#This Row],[car_id]],'2_car_costs'!$A$2:$D$4002,4,FALSE)</f>
        <v>59.78</v>
      </c>
      <c r="J637" s="7">
        <f>((Calculations[[#This Row],[car_cost_monthly]]+Calculations[[#This Row],[car_insurance]])*12)/315</f>
        <v>26.058285714285716</v>
      </c>
      <c r="K637" s="5">
        <f>VLOOKUP(Calculations[[#This Row],[car_id]],'2_car_costs'!$A$2:$E$4002,5,FALSE)</f>
        <v>684.03</v>
      </c>
      <c r="L637" s="7">
        <f>((Calculations[[#This Row],[car_monthly_cost]]*12)/365)*315</f>
        <v>7083.9271232876717</v>
      </c>
      <c r="M637">
        <f>SUMIF('3_car_revenue'!A:A,Calculations[[#This Row],[car_id]],'3_car_revenue'!I:I)</f>
        <v>1</v>
      </c>
      <c r="N637">
        <f>VLOOKUP($A637,'3_car_revenue'!$A$2:$I$100002,4,FALSE)</f>
        <v>9</v>
      </c>
      <c r="O637" t="str">
        <f>VLOOKUP('Calculations'!$N637,'3_car_revenue'!D636:E100636,2,FALSE)</f>
        <v>Birmingham, Alabama</v>
      </c>
      <c r="P637" t="b">
        <f>VLOOKUP(Calculations[[#This Row],[branch_id]],'4_branch_location'!$A$2:$E$52,4,FALSE)</f>
        <v>1</v>
      </c>
      <c r="Q637">
        <f>VLOOKUP($A637,'3_car_revenue'!$A$2:$I$100002,7,FALSE)</f>
        <v>52</v>
      </c>
      <c r="R637" s="8" t="str">
        <f>VLOOKUP($A637,'3_car_revenue'!$A$2:$I$1000012,8,FALSE)</f>
        <v>F</v>
      </c>
      <c r="S637" s="9">
        <f>Calculations[[#This Row],[total_price]]-Calculations[[#This Row],[car_monthly_cost]]</f>
        <v>14591.97</v>
      </c>
      <c r="T637">
        <f>IF(Calculations[[#This Row],[airport_ind]],1,0)</f>
        <v>1</v>
      </c>
      <c r="U637" s="57"/>
    </row>
    <row r="638" spans="1:21">
      <c r="A638" s="3">
        <v>2623474974</v>
      </c>
      <c r="B638" t="s">
        <v>450</v>
      </c>
      <c r="C638" s="3" t="s">
        <v>449</v>
      </c>
      <c r="D638" s="33">
        <v>2018</v>
      </c>
      <c r="E638" t="str">
        <f t="shared" si="9"/>
        <v>2018 Merkur XR4Ti</v>
      </c>
      <c r="F638">
        <f>SUMIF('3_car_revenue'!A:A,Calculations[[#This Row],[car_id]],'3_car_revenue'!C:C)</f>
        <v>122</v>
      </c>
      <c r="G638" s="7">
        <f>SUMIF('3_car_revenue'!A:A,Calculations[[#This Row],[car_id]],'3_car_revenue'!J:J)</f>
        <v>17778</v>
      </c>
      <c r="H638" s="7">
        <f>VLOOKUP(Calculations[[#This Row],[car_id]],'2_car_costs'!$A$2:$F$4002,3,FALSE)</f>
        <v>468.56</v>
      </c>
      <c r="I638" s="7">
        <f>VLOOKUP(Calculations[[#This Row],[car_id]],'2_car_costs'!$A$2:$D$4002,4,FALSE)</f>
        <v>139.57</v>
      </c>
      <c r="J638" s="7">
        <f>((Calculations[[#This Row],[car_cost_monthly]]+Calculations[[#This Row],[car_insurance]])*12)/315</f>
        <v>23.16685714285714</v>
      </c>
      <c r="K638" s="5">
        <f>VLOOKUP(Calculations[[#This Row],[car_id]],'2_car_costs'!$A$2:$E$4002,5,FALSE)</f>
        <v>608.13</v>
      </c>
      <c r="L638" s="7">
        <f>((Calculations[[#This Row],[car_monthly_cost]]*12)/365)*315</f>
        <v>6297.8942465753425</v>
      </c>
      <c r="M638">
        <f>SUMIF('3_car_revenue'!A:A,Calculations[[#This Row],[car_id]],'3_car_revenue'!I:I)</f>
        <v>3</v>
      </c>
      <c r="N638">
        <f>VLOOKUP($A638,'3_car_revenue'!$A$2:$I$100002,4,FALSE)</f>
        <v>50</v>
      </c>
      <c r="O638" t="str">
        <f>VLOOKUP('Calculations'!$N638,'3_car_revenue'!D637:E100637,2,FALSE)</f>
        <v>Fort Worth, Texas</v>
      </c>
      <c r="P638" t="b">
        <f>VLOOKUP(Calculations[[#This Row],[branch_id]],'4_branch_location'!$A$2:$E$52,4,FALSE)</f>
        <v>1</v>
      </c>
      <c r="Q638">
        <f>VLOOKUP($A638,'3_car_revenue'!$A$2:$I$100002,7,FALSE)</f>
        <v>44</v>
      </c>
      <c r="R638" s="8" t="str">
        <f>VLOOKUP($A638,'3_car_revenue'!$A$2:$I$1000012,8,FALSE)</f>
        <v>M</v>
      </c>
      <c r="S638" s="9">
        <f>Calculations[[#This Row],[total_price]]-Calculations[[#This Row],[car_monthly_cost]]</f>
        <v>17169.87</v>
      </c>
      <c r="T638">
        <f>IF(Calculations[[#This Row],[airport_ind]],1,0)</f>
        <v>1</v>
      </c>
      <c r="U638" s="57"/>
    </row>
    <row r="639" spans="1:21">
      <c r="A639" s="3">
        <v>2872467084</v>
      </c>
      <c r="B639" t="s">
        <v>1</v>
      </c>
      <c r="C639" s="3" t="s">
        <v>212</v>
      </c>
      <c r="D639" s="33">
        <v>2016</v>
      </c>
      <c r="E639" t="str">
        <f t="shared" si="9"/>
        <v>2016 Lincoln Continental</v>
      </c>
      <c r="F639">
        <f>SUMIF('3_car_revenue'!A:A,Calculations[[#This Row],[car_id]],'3_car_revenue'!C:C)</f>
        <v>161</v>
      </c>
      <c r="G639" s="7">
        <f>SUMIF('3_car_revenue'!A:A,Calculations[[#This Row],[car_id]],'3_car_revenue'!J:J)</f>
        <v>27412</v>
      </c>
      <c r="H639" s="7">
        <f>VLOOKUP(Calculations[[#This Row],[car_id]],'2_car_costs'!$A$2:$F$4002,3,FALSE)</f>
        <v>704.12</v>
      </c>
      <c r="I639" s="7">
        <f>VLOOKUP(Calculations[[#This Row],[car_id]],'2_car_costs'!$A$2:$D$4002,4,FALSE)</f>
        <v>117.71</v>
      </c>
      <c r="J639" s="7">
        <f>((Calculations[[#This Row],[car_cost_monthly]]+Calculations[[#This Row],[car_insurance]])*12)/315</f>
        <v>31.307809523809528</v>
      </c>
      <c r="K639" s="5">
        <f>VLOOKUP(Calculations[[#This Row],[car_id]],'2_car_costs'!$A$2:$E$4002,5,FALSE)</f>
        <v>821.83</v>
      </c>
      <c r="L639" s="7">
        <f>((Calculations[[#This Row],[car_monthly_cost]]*12)/365)*315</f>
        <v>8511.006575342466</v>
      </c>
      <c r="M639">
        <f>SUMIF('3_car_revenue'!A:A,Calculations[[#This Row],[car_id]],'3_car_revenue'!I:I)</f>
        <v>1</v>
      </c>
      <c r="N639">
        <f>VLOOKUP($A639,'3_car_revenue'!$A$2:$I$100002,4,FALSE)</f>
        <v>12</v>
      </c>
      <c r="O639" t="str">
        <f>VLOOKUP('Calculations'!$N639,'3_car_revenue'!D638:E100638,2,FALSE)</f>
        <v>Yonkers, New York</v>
      </c>
      <c r="P639" t="b">
        <f>VLOOKUP(Calculations[[#This Row],[branch_id]],'4_branch_location'!$A$2:$E$52,4,FALSE)</f>
        <v>0</v>
      </c>
      <c r="Q639">
        <f>VLOOKUP($A639,'3_car_revenue'!$A$2:$I$100002,7,FALSE)</f>
        <v>63</v>
      </c>
      <c r="R639" s="8" t="str">
        <f>VLOOKUP($A639,'3_car_revenue'!$A$2:$I$1000012,8,FALSE)</f>
        <v>M</v>
      </c>
      <c r="S639" s="9">
        <f>Calculations[[#This Row],[total_price]]-Calculations[[#This Row],[car_monthly_cost]]</f>
        <v>26590.17</v>
      </c>
      <c r="T639">
        <f>IF(Calculations[[#This Row],[airport_ind]],1,0)</f>
        <v>0</v>
      </c>
      <c r="U639" s="57"/>
    </row>
    <row r="640" spans="1:21">
      <c r="A640" s="3">
        <v>3773595107</v>
      </c>
      <c r="B640" t="s">
        <v>78</v>
      </c>
      <c r="C640" s="3" t="s">
        <v>455</v>
      </c>
      <c r="D640" s="33">
        <v>2018</v>
      </c>
      <c r="E640" t="str">
        <f t="shared" si="9"/>
        <v>2018 Nissan Rogue</v>
      </c>
      <c r="F640">
        <f>SUMIF('3_car_revenue'!A:A,Calculations[[#This Row],[car_id]],'3_car_revenue'!C:C)</f>
        <v>78</v>
      </c>
      <c r="G640" s="7">
        <f>SUMIF('3_car_revenue'!A:A,Calculations[[#This Row],[car_id]],'3_car_revenue'!J:J)</f>
        <v>12376</v>
      </c>
      <c r="H640" s="7">
        <f>VLOOKUP(Calculations[[#This Row],[car_id]],'2_car_costs'!$A$2:$F$4002,3,FALSE)</f>
        <v>564.95000000000005</v>
      </c>
      <c r="I640" s="7">
        <f>VLOOKUP(Calculations[[#This Row],[car_id]],'2_car_costs'!$A$2:$D$4002,4,FALSE)</f>
        <v>147.53</v>
      </c>
      <c r="J640" s="7">
        <f>((Calculations[[#This Row],[car_cost_monthly]]+Calculations[[#This Row],[car_insurance]])*12)/315</f>
        <v>27.142095238095237</v>
      </c>
      <c r="K640" s="5">
        <f>VLOOKUP(Calculations[[#This Row],[car_id]],'2_car_costs'!$A$2:$E$4002,5,FALSE)</f>
        <v>712.48</v>
      </c>
      <c r="L640" s="7">
        <f>((Calculations[[#This Row],[car_monthly_cost]]*12)/365)*315</f>
        <v>7378.5599999999995</v>
      </c>
      <c r="M640">
        <f>SUMIF('3_car_revenue'!A:A,Calculations[[#This Row],[car_id]],'3_car_revenue'!I:I)</f>
        <v>2</v>
      </c>
      <c r="N640">
        <f>VLOOKUP($A640,'3_car_revenue'!$A$2:$I$100002,4,FALSE)</f>
        <v>37</v>
      </c>
      <c r="O640" t="str">
        <f>VLOOKUP('Calculations'!$N640,'3_car_revenue'!D639:E100639,2,FALSE)</f>
        <v>San Angelo, Texas</v>
      </c>
      <c r="P640" t="b">
        <f>VLOOKUP(Calculations[[#This Row],[branch_id]],'4_branch_location'!$A$2:$E$52,4,FALSE)</f>
        <v>0</v>
      </c>
      <c r="Q640">
        <f>VLOOKUP($A640,'3_car_revenue'!$A$2:$I$100002,7,FALSE)</f>
        <v>29</v>
      </c>
      <c r="R640" s="8" t="str">
        <f>VLOOKUP($A640,'3_car_revenue'!$A$2:$I$1000012,8,FALSE)</f>
        <v>F</v>
      </c>
      <c r="S640" s="9">
        <f>Calculations[[#This Row],[total_price]]-Calculations[[#This Row],[car_monthly_cost]]</f>
        <v>11663.52</v>
      </c>
      <c r="T640">
        <f>IF(Calculations[[#This Row],[airport_ind]],1,0)</f>
        <v>0</v>
      </c>
      <c r="U640" s="57"/>
    </row>
    <row r="641" spans="1:21">
      <c r="A641" s="3">
        <v>6880810713</v>
      </c>
      <c r="B641" t="s">
        <v>54</v>
      </c>
      <c r="C641" s="3" t="s">
        <v>337</v>
      </c>
      <c r="D641" s="33">
        <v>2016</v>
      </c>
      <c r="E641" t="str">
        <f t="shared" si="9"/>
        <v>2016 Mazda B-Series</v>
      </c>
      <c r="F641">
        <f>SUMIF('3_car_revenue'!A:A,Calculations[[#This Row],[car_id]],'3_car_revenue'!C:C)</f>
        <v>82</v>
      </c>
      <c r="G641" s="7">
        <f>SUMIF('3_car_revenue'!A:A,Calculations[[#This Row],[car_id]],'3_car_revenue'!J:J)</f>
        <v>13601</v>
      </c>
      <c r="H641" s="7">
        <f>VLOOKUP(Calculations[[#This Row],[car_id]],'2_car_costs'!$A$2:$F$4002,3,FALSE)</f>
        <v>653.96</v>
      </c>
      <c r="I641" s="7">
        <f>VLOOKUP(Calculations[[#This Row],[car_id]],'2_car_costs'!$A$2:$D$4002,4,FALSE)</f>
        <v>77.760000000000005</v>
      </c>
      <c r="J641" s="7">
        <f>((Calculations[[#This Row],[car_cost_monthly]]+Calculations[[#This Row],[car_insurance]])*12)/315</f>
        <v>27.875047619047617</v>
      </c>
      <c r="K641" s="5">
        <f>VLOOKUP(Calculations[[#This Row],[car_id]],'2_car_costs'!$A$2:$E$4002,5,FALSE)</f>
        <v>731.72</v>
      </c>
      <c r="L641" s="7">
        <f>((Calculations[[#This Row],[car_monthly_cost]]*12)/365)*315</f>
        <v>7577.8126027397248</v>
      </c>
      <c r="M641">
        <f>SUMIF('3_car_revenue'!A:A,Calculations[[#This Row],[car_id]],'3_car_revenue'!I:I)</f>
        <v>1</v>
      </c>
      <c r="N641">
        <f>VLOOKUP($A641,'3_car_revenue'!$A$2:$I$100002,4,FALSE)</f>
        <v>19</v>
      </c>
      <c r="O641" t="str">
        <f>VLOOKUP('Calculations'!$N641,'3_car_revenue'!D640:E100640,2,FALSE)</f>
        <v>El Paso, Texas</v>
      </c>
      <c r="P641" t="b">
        <f>VLOOKUP(Calculations[[#This Row],[branch_id]],'4_branch_location'!$A$2:$E$52,4,FALSE)</f>
        <v>0</v>
      </c>
      <c r="Q641">
        <f>VLOOKUP($A641,'3_car_revenue'!$A$2:$I$100002,7,FALSE)</f>
        <v>52</v>
      </c>
      <c r="R641" s="8" t="str">
        <f>VLOOKUP($A641,'3_car_revenue'!$A$2:$I$1000012,8,FALSE)</f>
        <v>M</v>
      </c>
      <c r="S641" s="9">
        <f>Calculations[[#This Row],[total_price]]-Calculations[[#This Row],[car_monthly_cost]]</f>
        <v>12869.28</v>
      </c>
      <c r="T641">
        <f>IF(Calculations[[#This Row],[airport_ind]],1,0)</f>
        <v>0</v>
      </c>
      <c r="U641" s="57"/>
    </row>
    <row r="642" spans="1:21">
      <c r="A642" s="3">
        <v>1901419355</v>
      </c>
      <c r="B642" t="s">
        <v>39</v>
      </c>
      <c r="C642" s="3" t="s">
        <v>585</v>
      </c>
      <c r="D642" s="33">
        <v>2016</v>
      </c>
      <c r="E642" t="str">
        <f t="shared" si="9"/>
        <v>2016 BMW Z3</v>
      </c>
      <c r="F642">
        <f>SUMIF('3_car_revenue'!A:A,Calculations[[#This Row],[car_id]],'3_car_revenue'!C:C)</f>
        <v>149</v>
      </c>
      <c r="G642" s="7">
        <f>SUMIF('3_car_revenue'!A:A,Calculations[[#This Row],[car_id]],'3_car_revenue'!J:J)</f>
        <v>22192</v>
      </c>
      <c r="H642" s="7">
        <f>VLOOKUP(Calculations[[#This Row],[car_id]],'2_car_costs'!$A$2:$F$4002,3,FALSE)</f>
        <v>681.79</v>
      </c>
      <c r="I642" s="7">
        <f>VLOOKUP(Calculations[[#This Row],[car_id]],'2_car_costs'!$A$2:$D$4002,4,FALSE)</f>
        <v>65.72</v>
      </c>
      <c r="J642" s="7">
        <f>((Calculations[[#This Row],[car_cost_monthly]]+Calculations[[#This Row],[car_insurance]])*12)/315</f>
        <v>28.476571428571425</v>
      </c>
      <c r="K642" s="5">
        <f>VLOOKUP(Calculations[[#This Row],[car_id]],'2_car_costs'!$A$2:$E$4002,5,FALSE)</f>
        <v>747.51</v>
      </c>
      <c r="L642" s="7">
        <f>((Calculations[[#This Row],[car_monthly_cost]]*12)/365)*315</f>
        <v>7741.3364383561629</v>
      </c>
      <c r="M642">
        <f>SUMIF('3_car_revenue'!A:A,Calculations[[#This Row],[car_id]],'3_car_revenue'!I:I)</f>
        <v>4</v>
      </c>
      <c r="N642">
        <f>VLOOKUP($A642,'3_car_revenue'!$A$2:$I$100002,4,FALSE)</f>
        <v>4</v>
      </c>
      <c r="O642" t="str">
        <f>VLOOKUP('Calculations'!$N642,'3_car_revenue'!D641:E100641,2,FALSE)</f>
        <v>San Antonio, Texas</v>
      </c>
      <c r="P642" t="b">
        <f>VLOOKUP(Calculations[[#This Row],[branch_id]],'4_branch_location'!$A$2:$E$52,4,FALSE)</f>
        <v>0</v>
      </c>
      <c r="Q642">
        <f>VLOOKUP($A642,'3_car_revenue'!$A$2:$I$100002,7,FALSE)</f>
        <v>39</v>
      </c>
      <c r="R642" s="8" t="str">
        <f>VLOOKUP($A642,'3_car_revenue'!$A$2:$I$1000012,8,FALSE)</f>
        <v>M</v>
      </c>
      <c r="S642" s="9">
        <f>Calculations[[#This Row],[total_price]]-Calculations[[#This Row],[car_monthly_cost]]</f>
        <v>21444.49</v>
      </c>
      <c r="T642">
        <f>IF(Calculations[[#This Row],[airport_ind]],1,0)</f>
        <v>0</v>
      </c>
      <c r="U642" s="57"/>
    </row>
    <row r="643" spans="1:21">
      <c r="A643" s="3">
        <v>5991480893</v>
      </c>
      <c r="B643" t="s">
        <v>30</v>
      </c>
      <c r="C643" s="3" t="s">
        <v>537</v>
      </c>
      <c r="D643" s="33">
        <v>2017</v>
      </c>
      <c r="E643" t="str">
        <f t="shared" si="9"/>
        <v>2017 Mercedes-Benz R-Class</v>
      </c>
      <c r="F643">
        <f>SUMIF('3_car_revenue'!A:A,Calculations[[#This Row],[car_id]],'3_car_revenue'!C:C)</f>
        <v>77</v>
      </c>
      <c r="G643" s="7">
        <f>SUMIF('3_car_revenue'!A:A,Calculations[[#This Row],[car_id]],'3_car_revenue'!J:J)</f>
        <v>12692</v>
      </c>
      <c r="H643" s="7">
        <f>VLOOKUP(Calculations[[#This Row],[car_id]],'2_car_costs'!$A$2:$F$4002,3,FALSE)</f>
        <v>558.97</v>
      </c>
      <c r="I643" s="7">
        <f>VLOOKUP(Calculations[[#This Row],[car_id]],'2_car_costs'!$A$2:$D$4002,4,FALSE)</f>
        <v>120.16</v>
      </c>
      <c r="J643" s="7">
        <f>((Calculations[[#This Row],[car_cost_monthly]]+Calculations[[#This Row],[car_insurance]])*12)/315</f>
        <v>25.871619047619046</v>
      </c>
      <c r="K643" s="5">
        <f>VLOOKUP(Calculations[[#This Row],[car_id]],'2_car_costs'!$A$2:$E$4002,5,FALSE)</f>
        <v>679.13</v>
      </c>
      <c r="L643" s="7">
        <f>((Calculations[[#This Row],[car_monthly_cost]]*12)/365)*315</f>
        <v>7033.1819178082187</v>
      </c>
      <c r="M643">
        <f>SUMIF('3_car_revenue'!A:A,Calculations[[#This Row],[car_id]],'3_car_revenue'!I:I)</f>
        <v>1</v>
      </c>
      <c r="N643">
        <f>VLOOKUP($A643,'3_car_revenue'!$A$2:$I$100002,4,FALSE)</f>
        <v>14</v>
      </c>
      <c r="O643" t="str">
        <f>VLOOKUP('Calculations'!$N643,'3_car_revenue'!D642:E100642,2,FALSE)</f>
        <v>Kansas City, Kansas</v>
      </c>
      <c r="P643" t="b">
        <f>VLOOKUP(Calculations[[#This Row],[branch_id]],'4_branch_location'!$A$2:$E$52,4,FALSE)</f>
        <v>1</v>
      </c>
      <c r="Q643">
        <f>VLOOKUP($A643,'3_car_revenue'!$A$2:$I$100002,7,FALSE)</f>
        <v>47</v>
      </c>
      <c r="R643" s="8" t="str">
        <f>VLOOKUP($A643,'3_car_revenue'!$A$2:$I$1000012,8,FALSE)</f>
        <v>M</v>
      </c>
      <c r="S643" s="9">
        <f>Calculations[[#This Row],[total_price]]-Calculations[[#This Row],[car_monthly_cost]]</f>
        <v>12012.87</v>
      </c>
      <c r="T643">
        <f>IF(Calculations[[#This Row],[airport_ind]],1,0)</f>
        <v>1</v>
      </c>
      <c r="U643" s="57"/>
    </row>
    <row r="644" spans="1:21">
      <c r="A644" s="3">
        <v>5067795204</v>
      </c>
      <c r="B644" t="s">
        <v>45</v>
      </c>
      <c r="C644" s="3" t="s">
        <v>285</v>
      </c>
      <c r="D644" s="33">
        <v>2018</v>
      </c>
      <c r="E644" t="str">
        <f t="shared" ref="E644:E707" si="10">CONCATENATE(D644," ",B644," ",C644)</f>
        <v>2018 GMC Suburban 2500</v>
      </c>
      <c r="F644">
        <f>SUMIF('3_car_revenue'!A:A,Calculations[[#This Row],[car_id]],'3_car_revenue'!C:C)</f>
        <v>78</v>
      </c>
      <c r="G644" s="7">
        <f>SUMIF('3_car_revenue'!A:A,Calculations[[#This Row],[car_id]],'3_car_revenue'!J:J)</f>
        <v>13399</v>
      </c>
      <c r="H644" s="7">
        <f>VLOOKUP(Calculations[[#This Row],[car_id]],'2_car_costs'!$A$2:$F$4002,3,FALSE)</f>
        <v>593.69000000000005</v>
      </c>
      <c r="I644" s="7">
        <f>VLOOKUP(Calculations[[#This Row],[car_id]],'2_car_costs'!$A$2:$D$4002,4,FALSE)</f>
        <v>85.32</v>
      </c>
      <c r="J644" s="7">
        <f>((Calculations[[#This Row],[car_cost_monthly]]+Calculations[[#This Row],[car_insurance]])*12)/315</f>
        <v>25.867047619047618</v>
      </c>
      <c r="K644" s="5">
        <f>VLOOKUP(Calculations[[#This Row],[car_id]],'2_car_costs'!$A$2:$E$4002,5,FALSE)</f>
        <v>679.01</v>
      </c>
      <c r="L644" s="7">
        <f>((Calculations[[#This Row],[car_monthly_cost]]*12)/365)*315</f>
        <v>7031.9391780821916</v>
      </c>
      <c r="M644">
        <f>SUMIF('3_car_revenue'!A:A,Calculations[[#This Row],[car_id]],'3_car_revenue'!I:I)</f>
        <v>3</v>
      </c>
      <c r="N644">
        <f>VLOOKUP($A644,'3_car_revenue'!$A$2:$I$100002,4,FALSE)</f>
        <v>2</v>
      </c>
      <c r="O644" t="str">
        <f>VLOOKUP('Calculations'!$N644,'3_car_revenue'!D643:E100643,2,FALSE)</f>
        <v>Tampa, Florida</v>
      </c>
      <c r="P644" t="b">
        <f>VLOOKUP(Calculations[[#This Row],[branch_id]],'4_branch_location'!$A$2:$E$52,4,FALSE)</f>
        <v>1</v>
      </c>
      <c r="Q644">
        <f>VLOOKUP($A644,'3_car_revenue'!$A$2:$I$100002,7,FALSE)</f>
        <v>37</v>
      </c>
      <c r="R644" s="8" t="str">
        <f>VLOOKUP($A644,'3_car_revenue'!$A$2:$I$1000012,8,FALSE)</f>
        <v>F</v>
      </c>
      <c r="S644" s="9">
        <f>Calculations[[#This Row],[total_price]]-Calculations[[#This Row],[car_monthly_cost]]</f>
        <v>12719.99</v>
      </c>
      <c r="T644">
        <f>IF(Calculations[[#This Row],[airport_ind]],1,0)</f>
        <v>1</v>
      </c>
      <c r="U644" s="57"/>
    </row>
    <row r="645" spans="1:21">
      <c r="A645" s="3">
        <v>5923804794</v>
      </c>
      <c r="B645" t="s">
        <v>47</v>
      </c>
      <c r="C645" s="3" t="s">
        <v>284</v>
      </c>
      <c r="D645" s="33">
        <v>2016</v>
      </c>
      <c r="E645" t="str">
        <f t="shared" si="10"/>
        <v>2016 Cadillac XLR</v>
      </c>
      <c r="F645">
        <f>SUMIF('3_car_revenue'!A:A,Calculations[[#This Row],[car_id]],'3_car_revenue'!C:C)</f>
        <v>113</v>
      </c>
      <c r="G645" s="7">
        <f>SUMIF('3_car_revenue'!A:A,Calculations[[#This Row],[car_id]],'3_car_revenue'!J:J)</f>
        <v>19663</v>
      </c>
      <c r="H645" s="7">
        <f>VLOOKUP(Calculations[[#This Row],[car_id]],'2_car_costs'!$A$2:$F$4002,3,FALSE)</f>
        <v>563.14</v>
      </c>
      <c r="I645" s="7">
        <f>VLOOKUP(Calculations[[#This Row],[car_id]],'2_car_costs'!$A$2:$D$4002,4,FALSE)</f>
        <v>70.319999999999993</v>
      </c>
      <c r="J645" s="7">
        <f>((Calculations[[#This Row],[car_cost_monthly]]+Calculations[[#This Row],[car_insurance]])*12)/315</f>
        <v>24.131809523809526</v>
      </c>
      <c r="K645" s="5">
        <f>VLOOKUP(Calculations[[#This Row],[car_id]],'2_car_costs'!$A$2:$E$4002,5,FALSE)</f>
        <v>633.46</v>
      </c>
      <c r="L645" s="7">
        <f>((Calculations[[#This Row],[car_monthly_cost]]*12)/365)*315</f>
        <v>6560.2158904109592</v>
      </c>
      <c r="M645">
        <f>SUMIF('3_car_revenue'!A:A,Calculations[[#This Row],[car_id]],'3_car_revenue'!I:I)</f>
        <v>0</v>
      </c>
      <c r="N645">
        <f>VLOOKUP($A645,'3_car_revenue'!$A$2:$I$100002,4,FALSE)</f>
        <v>28</v>
      </c>
      <c r="O645" t="str">
        <f>VLOOKUP('Calculations'!$N645,'3_car_revenue'!D644:E100644,2,FALSE)</f>
        <v>Kalamazoo, Michigan</v>
      </c>
      <c r="P645" t="b">
        <f>VLOOKUP(Calculations[[#This Row],[branch_id]],'4_branch_location'!$A$2:$E$52,4,FALSE)</f>
        <v>0</v>
      </c>
      <c r="Q645">
        <f>VLOOKUP($A645,'3_car_revenue'!$A$2:$I$100002,7,FALSE)</f>
        <v>33</v>
      </c>
      <c r="R645" s="8" t="str">
        <f>VLOOKUP($A645,'3_car_revenue'!$A$2:$I$1000012,8,FALSE)</f>
        <v>F</v>
      </c>
      <c r="S645" s="9">
        <f>Calculations[[#This Row],[total_price]]-Calculations[[#This Row],[car_monthly_cost]]</f>
        <v>19029.54</v>
      </c>
      <c r="T645">
        <f>IF(Calculations[[#This Row],[airport_ind]],1,0)</f>
        <v>0</v>
      </c>
      <c r="U645" s="57"/>
    </row>
    <row r="646" spans="1:21">
      <c r="A646" s="3">
        <v>5511470805</v>
      </c>
      <c r="B646" t="s">
        <v>56</v>
      </c>
      <c r="C646" s="3" t="s">
        <v>158</v>
      </c>
      <c r="D646" s="33">
        <v>2017</v>
      </c>
      <c r="E646" t="str">
        <f t="shared" si="10"/>
        <v>2017 Pontiac GTO</v>
      </c>
      <c r="F646">
        <f>SUMIF('3_car_revenue'!A:A,Calculations[[#This Row],[car_id]],'3_car_revenue'!C:C)</f>
        <v>105</v>
      </c>
      <c r="G646" s="7">
        <f>SUMIF('3_car_revenue'!A:A,Calculations[[#This Row],[car_id]],'3_car_revenue'!J:J)</f>
        <v>16556</v>
      </c>
      <c r="H646" s="7">
        <f>VLOOKUP(Calculations[[#This Row],[car_id]],'2_car_costs'!$A$2:$F$4002,3,FALSE)</f>
        <v>747.86</v>
      </c>
      <c r="I646" s="7">
        <f>VLOOKUP(Calculations[[#This Row],[car_id]],'2_car_costs'!$A$2:$D$4002,4,FALSE)</f>
        <v>65.69</v>
      </c>
      <c r="J646" s="7">
        <f>((Calculations[[#This Row],[car_cost_monthly]]+Calculations[[#This Row],[car_insurance]])*12)/315</f>
        <v>30.992380952380948</v>
      </c>
      <c r="K646" s="5">
        <f>VLOOKUP(Calculations[[#This Row],[car_id]],'2_car_costs'!$A$2:$E$4002,5,FALSE)</f>
        <v>813.55</v>
      </c>
      <c r="L646" s="7">
        <f>((Calculations[[#This Row],[car_monthly_cost]]*12)/365)*315</f>
        <v>8425.2575342465734</v>
      </c>
      <c r="M646">
        <f>SUMIF('3_car_revenue'!A:A,Calculations[[#This Row],[car_id]],'3_car_revenue'!I:I)</f>
        <v>1</v>
      </c>
      <c r="N646">
        <f>VLOOKUP($A646,'3_car_revenue'!$A$2:$I$100002,4,FALSE)</f>
        <v>8</v>
      </c>
      <c r="O646" t="str">
        <f>VLOOKUP('Calculations'!$N646,'3_car_revenue'!D645:E100645,2,FALSE)</f>
        <v>Raleigh, North Carolina</v>
      </c>
      <c r="P646" t="b">
        <f>VLOOKUP(Calculations[[#This Row],[branch_id]],'4_branch_location'!$A$2:$E$52,4,FALSE)</f>
        <v>1</v>
      </c>
      <c r="Q646">
        <f>VLOOKUP($A646,'3_car_revenue'!$A$2:$I$100002,7,FALSE)</f>
        <v>55</v>
      </c>
      <c r="R646" s="8" t="str">
        <f>VLOOKUP($A646,'3_car_revenue'!$A$2:$I$1000012,8,FALSE)</f>
        <v>F</v>
      </c>
      <c r="S646" s="9">
        <f>Calculations[[#This Row],[total_price]]-Calculations[[#This Row],[car_monthly_cost]]</f>
        <v>15742.45</v>
      </c>
      <c r="T646">
        <f>IF(Calculations[[#This Row],[airport_ind]],1,0)</f>
        <v>1</v>
      </c>
      <c r="U646" s="57"/>
    </row>
    <row r="647" spans="1:21">
      <c r="A647" s="3">
        <v>5599085597</v>
      </c>
      <c r="B647" t="s">
        <v>259</v>
      </c>
      <c r="C647" s="3" t="s">
        <v>328</v>
      </c>
      <c r="D647" s="33">
        <v>2017</v>
      </c>
      <c r="E647" t="str">
        <f t="shared" si="10"/>
        <v>2017 Jeep Grand Cherokee</v>
      </c>
      <c r="F647">
        <f>SUMIF('3_car_revenue'!A:A,Calculations[[#This Row],[car_id]],'3_car_revenue'!C:C)</f>
        <v>101</v>
      </c>
      <c r="G647" s="7">
        <f>SUMIF('3_car_revenue'!A:A,Calculations[[#This Row],[car_id]],'3_car_revenue'!J:J)</f>
        <v>15554</v>
      </c>
      <c r="H647" s="7">
        <f>VLOOKUP(Calculations[[#This Row],[car_id]],'2_car_costs'!$A$2:$F$4002,3,FALSE)</f>
        <v>544.41999999999996</v>
      </c>
      <c r="I647" s="7">
        <f>VLOOKUP(Calculations[[#This Row],[car_id]],'2_car_costs'!$A$2:$D$4002,4,FALSE)</f>
        <v>126.66</v>
      </c>
      <c r="J647" s="7">
        <f>((Calculations[[#This Row],[car_cost_monthly]]+Calculations[[#This Row],[car_insurance]])*12)/315</f>
        <v>25.564952380952377</v>
      </c>
      <c r="K647" s="5">
        <f>VLOOKUP(Calculations[[#This Row],[car_id]],'2_car_costs'!$A$2:$E$4002,5,FALSE)</f>
        <v>671.07999999999993</v>
      </c>
      <c r="L647" s="7">
        <f>((Calculations[[#This Row],[car_monthly_cost]]*12)/365)*315</f>
        <v>6949.8147945205474</v>
      </c>
      <c r="M647">
        <f>SUMIF('3_car_revenue'!A:A,Calculations[[#This Row],[car_id]],'3_car_revenue'!I:I)</f>
        <v>3</v>
      </c>
      <c r="N647">
        <f>VLOOKUP($A647,'3_car_revenue'!$A$2:$I$100002,4,FALSE)</f>
        <v>15</v>
      </c>
      <c r="O647" t="str">
        <f>VLOOKUP('Calculations'!$N647,'3_car_revenue'!D646:E100646,2,FALSE)</f>
        <v>Sioux City, Iowa</v>
      </c>
      <c r="P647" t="b">
        <f>VLOOKUP(Calculations[[#This Row],[branch_id]],'4_branch_location'!$A$2:$E$52,4,FALSE)</f>
        <v>0</v>
      </c>
      <c r="Q647">
        <f>VLOOKUP($A647,'3_car_revenue'!$A$2:$I$100002,7,FALSE)</f>
        <v>55</v>
      </c>
      <c r="R647" s="8" t="str">
        <f>VLOOKUP($A647,'3_car_revenue'!$A$2:$I$1000012,8,FALSE)</f>
        <v>F</v>
      </c>
      <c r="S647" s="9">
        <f>Calculations[[#This Row],[total_price]]-Calculations[[#This Row],[car_monthly_cost]]</f>
        <v>14882.92</v>
      </c>
      <c r="T647">
        <f>IF(Calculations[[#This Row],[airport_ind]],1,0)</f>
        <v>0</v>
      </c>
      <c r="U647" s="57"/>
    </row>
    <row r="648" spans="1:21">
      <c r="A648" s="3">
        <v>9841707357</v>
      </c>
      <c r="B648" t="s">
        <v>66</v>
      </c>
      <c r="C648" s="3" t="s">
        <v>190</v>
      </c>
      <c r="D648" s="33">
        <v>2017</v>
      </c>
      <c r="E648" t="str">
        <f t="shared" si="10"/>
        <v>2017 Buick Century</v>
      </c>
      <c r="F648">
        <f>SUMIF('3_car_revenue'!A:A,Calculations[[#This Row],[car_id]],'3_car_revenue'!C:C)</f>
        <v>78</v>
      </c>
      <c r="G648" s="7">
        <f>SUMIF('3_car_revenue'!A:A,Calculations[[#This Row],[car_id]],'3_car_revenue'!J:J)</f>
        <v>13484</v>
      </c>
      <c r="H648" s="7">
        <f>VLOOKUP(Calculations[[#This Row],[car_id]],'2_car_costs'!$A$2:$F$4002,3,FALSE)</f>
        <v>439.6</v>
      </c>
      <c r="I648" s="7">
        <f>VLOOKUP(Calculations[[#This Row],[car_id]],'2_car_costs'!$A$2:$D$4002,4,FALSE)</f>
        <v>58.47</v>
      </c>
      <c r="J648" s="7">
        <f>((Calculations[[#This Row],[car_cost_monthly]]+Calculations[[#This Row],[car_insurance]])*12)/315</f>
        <v>18.974095238095238</v>
      </c>
      <c r="K648" s="5">
        <f>VLOOKUP(Calculations[[#This Row],[car_id]],'2_car_costs'!$A$2:$E$4002,5,FALSE)</f>
        <v>498.07000000000005</v>
      </c>
      <c r="L648" s="7">
        <f>((Calculations[[#This Row],[car_monthly_cost]]*12)/365)*315</f>
        <v>5158.094794520548</v>
      </c>
      <c r="M648">
        <f>SUMIF('3_car_revenue'!A:A,Calculations[[#This Row],[car_id]],'3_car_revenue'!I:I)</f>
        <v>0</v>
      </c>
      <c r="N648">
        <f>VLOOKUP($A648,'3_car_revenue'!$A$2:$I$100002,4,FALSE)</f>
        <v>34</v>
      </c>
      <c r="O648" t="str">
        <f>VLOOKUP('Calculations'!$N648,'3_car_revenue'!D647:E100647,2,FALSE)</f>
        <v>Lake Charles, Louisiana</v>
      </c>
      <c r="P648" t="b">
        <f>VLOOKUP(Calculations[[#This Row],[branch_id]],'4_branch_location'!$A$2:$E$52,4,FALSE)</f>
        <v>0</v>
      </c>
      <c r="Q648">
        <f>VLOOKUP($A648,'3_car_revenue'!$A$2:$I$100002,7,FALSE)</f>
        <v>25</v>
      </c>
      <c r="R648" s="8" t="str">
        <f>VLOOKUP($A648,'3_car_revenue'!$A$2:$I$1000012,8,FALSE)</f>
        <v>M</v>
      </c>
      <c r="S648" s="9">
        <f>Calculations[[#This Row],[total_price]]-Calculations[[#This Row],[car_monthly_cost]]</f>
        <v>12985.93</v>
      </c>
      <c r="T648">
        <f>IF(Calculations[[#This Row],[airport_ind]],1,0)</f>
        <v>0</v>
      </c>
      <c r="U648" s="57"/>
    </row>
    <row r="649" spans="1:21">
      <c r="A649" s="3">
        <v>1093792493</v>
      </c>
      <c r="B649" t="s">
        <v>11</v>
      </c>
      <c r="C649" s="3" t="s">
        <v>416</v>
      </c>
      <c r="D649" s="33">
        <v>2016</v>
      </c>
      <c r="E649" t="str">
        <f t="shared" si="10"/>
        <v>2016 Toyota Camry</v>
      </c>
      <c r="F649">
        <f>SUMIF('3_car_revenue'!A:A,Calculations[[#This Row],[car_id]],'3_car_revenue'!C:C)</f>
        <v>111</v>
      </c>
      <c r="G649" s="7">
        <f>SUMIF('3_car_revenue'!A:A,Calculations[[#This Row],[car_id]],'3_car_revenue'!J:J)</f>
        <v>19778</v>
      </c>
      <c r="H649" s="7">
        <f>VLOOKUP(Calculations[[#This Row],[car_id]],'2_car_costs'!$A$2:$F$4002,3,FALSE)</f>
        <v>614.79999999999995</v>
      </c>
      <c r="I649" s="7">
        <f>VLOOKUP(Calculations[[#This Row],[car_id]],'2_car_costs'!$A$2:$D$4002,4,FALSE)</f>
        <v>101.67</v>
      </c>
      <c r="J649" s="7">
        <f>((Calculations[[#This Row],[car_cost_monthly]]+Calculations[[#This Row],[car_insurance]])*12)/315</f>
        <v>27.294095238095235</v>
      </c>
      <c r="K649" s="5">
        <f>VLOOKUP(Calculations[[#This Row],[car_id]],'2_car_costs'!$A$2:$E$4002,5,FALSE)</f>
        <v>716.46999999999991</v>
      </c>
      <c r="L649" s="7">
        <f>((Calculations[[#This Row],[car_monthly_cost]]*12)/365)*315</f>
        <v>7419.8810958904105</v>
      </c>
      <c r="M649">
        <f>SUMIF('3_car_revenue'!A:A,Calculations[[#This Row],[car_id]],'3_car_revenue'!I:I)</f>
        <v>3</v>
      </c>
      <c r="N649">
        <f>VLOOKUP($A649,'3_car_revenue'!$A$2:$I$100002,4,FALSE)</f>
        <v>7</v>
      </c>
      <c r="O649" t="str">
        <f>VLOOKUP('Calculations'!$N649,'3_car_revenue'!D648:E100648,2,FALSE)</f>
        <v>Denver, Colorado</v>
      </c>
      <c r="P649" t="b">
        <f>VLOOKUP(Calculations[[#This Row],[branch_id]],'4_branch_location'!$A$2:$E$52,4,FALSE)</f>
        <v>0</v>
      </c>
      <c r="Q649">
        <f>VLOOKUP($A649,'3_car_revenue'!$A$2:$I$100002,7,FALSE)</f>
        <v>60</v>
      </c>
      <c r="R649" s="8" t="str">
        <f>VLOOKUP($A649,'3_car_revenue'!$A$2:$I$1000012,8,FALSE)</f>
        <v>M</v>
      </c>
      <c r="S649" s="9">
        <f>Calculations[[#This Row],[total_price]]-Calculations[[#This Row],[car_monthly_cost]]</f>
        <v>19061.53</v>
      </c>
      <c r="T649">
        <f>IF(Calculations[[#This Row],[airport_ind]],1,0)</f>
        <v>0</v>
      </c>
      <c r="U649" s="57"/>
    </row>
    <row r="650" spans="1:21">
      <c r="A650" s="3">
        <v>7458175591</v>
      </c>
      <c r="B650" t="s">
        <v>3</v>
      </c>
      <c r="C650" s="3" t="s">
        <v>9</v>
      </c>
      <c r="D650" s="33">
        <v>2017</v>
      </c>
      <c r="E650" t="str">
        <f t="shared" si="10"/>
        <v>2017 Ford F-Series</v>
      </c>
      <c r="F650">
        <f>SUMIF('3_car_revenue'!A:A,Calculations[[#This Row],[car_id]],'3_car_revenue'!C:C)</f>
        <v>117</v>
      </c>
      <c r="G650" s="7">
        <f>SUMIF('3_car_revenue'!A:A,Calculations[[#This Row],[car_id]],'3_car_revenue'!J:J)</f>
        <v>17590</v>
      </c>
      <c r="H650" s="7">
        <f>VLOOKUP(Calculations[[#This Row],[car_id]],'2_car_costs'!$A$2:$F$4002,3,FALSE)</f>
        <v>482.37</v>
      </c>
      <c r="I650" s="7">
        <f>VLOOKUP(Calculations[[#This Row],[car_id]],'2_car_costs'!$A$2:$D$4002,4,FALSE)</f>
        <v>108.24</v>
      </c>
      <c r="J650" s="7">
        <f>((Calculations[[#This Row],[car_cost_monthly]]+Calculations[[#This Row],[car_insurance]])*12)/315</f>
        <v>22.49942857142857</v>
      </c>
      <c r="K650" s="5">
        <f>VLOOKUP(Calculations[[#This Row],[car_id]],'2_car_costs'!$A$2:$E$4002,5,FALSE)</f>
        <v>590.61</v>
      </c>
      <c r="L650" s="7">
        <f>((Calculations[[#This Row],[car_monthly_cost]]*12)/365)*315</f>
        <v>6116.454246575342</v>
      </c>
      <c r="M650">
        <f>SUMIF('3_car_revenue'!A:A,Calculations[[#This Row],[car_id]],'3_car_revenue'!I:I)</f>
        <v>2</v>
      </c>
      <c r="N650">
        <f>VLOOKUP($A650,'3_car_revenue'!$A$2:$I$100002,4,FALSE)</f>
        <v>32</v>
      </c>
      <c r="O650" t="str">
        <f>VLOOKUP('Calculations'!$N650,'3_car_revenue'!D649:E100649,2,FALSE)</f>
        <v>Miami, Florida</v>
      </c>
      <c r="P650" t="b">
        <f>VLOOKUP(Calculations[[#This Row],[branch_id]],'4_branch_location'!$A$2:$E$52,4,FALSE)</f>
        <v>0</v>
      </c>
      <c r="Q650">
        <f>VLOOKUP($A650,'3_car_revenue'!$A$2:$I$100002,7,FALSE)</f>
        <v>42</v>
      </c>
      <c r="R650" s="8" t="str">
        <f>VLOOKUP($A650,'3_car_revenue'!$A$2:$I$1000012,8,FALSE)</f>
        <v>M</v>
      </c>
      <c r="S650" s="9">
        <f>Calculations[[#This Row],[total_price]]-Calculations[[#This Row],[car_monthly_cost]]</f>
        <v>16999.39</v>
      </c>
      <c r="T650">
        <f>IF(Calculations[[#This Row],[airport_ind]],1,0)</f>
        <v>0</v>
      </c>
      <c r="U650" s="57"/>
    </row>
    <row r="651" spans="1:21">
      <c r="A651" s="3">
        <v>3565106689</v>
      </c>
      <c r="B651" t="s">
        <v>39</v>
      </c>
      <c r="C651" s="3">
        <v>330</v>
      </c>
      <c r="D651" s="33">
        <v>2016</v>
      </c>
      <c r="E651" t="str">
        <f t="shared" si="10"/>
        <v>2016 BMW 330</v>
      </c>
      <c r="F651">
        <f>SUMIF('3_car_revenue'!A:A,Calculations[[#This Row],[car_id]],'3_car_revenue'!C:C)</f>
        <v>91</v>
      </c>
      <c r="G651" s="7">
        <f>SUMIF('3_car_revenue'!A:A,Calculations[[#This Row],[car_id]],'3_car_revenue'!J:J)</f>
        <v>14567</v>
      </c>
      <c r="H651" s="7">
        <f>VLOOKUP(Calculations[[#This Row],[car_id]],'2_car_costs'!$A$2:$F$4002,3,FALSE)</f>
        <v>482.25</v>
      </c>
      <c r="I651" s="7">
        <f>VLOOKUP(Calculations[[#This Row],[car_id]],'2_car_costs'!$A$2:$D$4002,4,FALSE)</f>
        <v>119.05</v>
      </c>
      <c r="J651" s="7">
        <f>((Calculations[[#This Row],[car_cost_monthly]]+Calculations[[#This Row],[car_insurance]])*12)/315</f>
        <v>22.906666666666666</v>
      </c>
      <c r="K651" s="5">
        <f>VLOOKUP(Calculations[[#This Row],[car_id]],'2_car_costs'!$A$2:$E$4002,5,FALSE)</f>
        <v>601.29999999999995</v>
      </c>
      <c r="L651" s="7">
        <f>((Calculations[[#This Row],[car_monthly_cost]]*12)/365)*315</f>
        <v>6227.1616438356159</v>
      </c>
      <c r="M651">
        <f>SUMIF('3_car_revenue'!A:A,Calculations[[#This Row],[car_id]],'3_car_revenue'!I:I)</f>
        <v>0</v>
      </c>
      <c r="N651">
        <f>VLOOKUP($A651,'3_car_revenue'!$A$2:$I$100002,4,FALSE)</f>
        <v>15</v>
      </c>
      <c r="O651" t="str">
        <f>VLOOKUP('Calculations'!$N651,'3_car_revenue'!D650:E100650,2,FALSE)</f>
        <v>Sioux City, Iowa</v>
      </c>
      <c r="P651" t="b">
        <f>VLOOKUP(Calculations[[#This Row],[branch_id]],'4_branch_location'!$A$2:$E$52,4,FALSE)</f>
        <v>0</v>
      </c>
      <c r="Q651">
        <f>VLOOKUP($A651,'3_car_revenue'!$A$2:$I$100002,7,FALSE)</f>
        <v>30</v>
      </c>
      <c r="R651" s="8" t="str">
        <f>VLOOKUP($A651,'3_car_revenue'!$A$2:$I$1000012,8,FALSE)</f>
        <v>M</v>
      </c>
      <c r="S651" s="9">
        <f>Calculations[[#This Row],[total_price]]-Calculations[[#This Row],[car_monthly_cost]]</f>
        <v>13965.7</v>
      </c>
      <c r="T651">
        <f>IF(Calculations[[#This Row],[airport_ind]],1,0)</f>
        <v>0</v>
      </c>
      <c r="U651" s="57"/>
    </row>
    <row r="652" spans="1:21">
      <c r="A652" s="3">
        <v>2655846974</v>
      </c>
      <c r="B652" t="s">
        <v>80</v>
      </c>
      <c r="C652" s="3" t="s">
        <v>79</v>
      </c>
      <c r="D652" s="33">
        <v>2018</v>
      </c>
      <c r="E652" t="str">
        <f t="shared" si="10"/>
        <v>2018 Land Rover Discovery</v>
      </c>
      <c r="F652">
        <f>SUMIF('3_car_revenue'!A:A,Calculations[[#This Row],[car_id]],'3_car_revenue'!C:C)</f>
        <v>82</v>
      </c>
      <c r="G652" s="7">
        <f>SUMIF('3_car_revenue'!A:A,Calculations[[#This Row],[car_id]],'3_car_revenue'!J:J)</f>
        <v>12094</v>
      </c>
      <c r="H652" s="7">
        <f>VLOOKUP(Calculations[[#This Row],[car_id]],'2_car_costs'!$A$2:$F$4002,3,FALSE)</f>
        <v>674.4</v>
      </c>
      <c r="I652" s="7">
        <f>VLOOKUP(Calculations[[#This Row],[car_id]],'2_car_costs'!$A$2:$D$4002,4,FALSE)</f>
        <v>125.09</v>
      </c>
      <c r="J652" s="7">
        <f>((Calculations[[#This Row],[car_cost_monthly]]+Calculations[[#This Row],[car_insurance]])*12)/315</f>
        <v>30.456761904761908</v>
      </c>
      <c r="K652" s="5">
        <f>VLOOKUP(Calculations[[#This Row],[car_id]],'2_car_costs'!$A$2:$E$4002,5,FALSE)</f>
        <v>799.49</v>
      </c>
      <c r="L652" s="7">
        <f>((Calculations[[#This Row],[car_monthly_cost]]*12)/365)*315</f>
        <v>8279.6498630136994</v>
      </c>
      <c r="M652">
        <f>SUMIF('3_car_revenue'!A:A,Calculations[[#This Row],[car_id]],'3_car_revenue'!I:I)</f>
        <v>1</v>
      </c>
      <c r="N652">
        <f>VLOOKUP($A652,'3_car_revenue'!$A$2:$I$100002,4,FALSE)</f>
        <v>17</v>
      </c>
      <c r="O652" t="str">
        <f>VLOOKUP('Calculations'!$N652,'3_car_revenue'!D651:E100651,2,FALSE)</f>
        <v>Amarillo, Texas</v>
      </c>
      <c r="P652" t="b">
        <f>VLOOKUP(Calculations[[#This Row],[branch_id]],'4_branch_location'!$A$2:$E$52,4,FALSE)</f>
        <v>0</v>
      </c>
      <c r="Q652">
        <f>VLOOKUP($A652,'3_car_revenue'!$A$2:$I$100002,7,FALSE)</f>
        <v>35</v>
      </c>
      <c r="R652" s="8" t="str">
        <f>VLOOKUP($A652,'3_car_revenue'!$A$2:$I$1000012,8,FALSE)</f>
        <v>M</v>
      </c>
      <c r="S652" s="9">
        <f>Calculations[[#This Row],[total_price]]-Calculations[[#This Row],[car_monthly_cost]]</f>
        <v>11294.51</v>
      </c>
      <c r="T652">
        <f>IF(Calculations[[#This Row],[airport_ind]],1,0)</f>
        <v>0</v>
      </c>
      <c r="U652" s="57"/>
    </row>
    <row r="653" spans="1:21">
      <c r="A653" s="3">
        <v>8609711250</v>
      </c>
      <c r="B653" t="s">
        <v>7</v>
      </c>
      <c r="C653" s="3" t="s">
        <v>24</v>
      </c>
      <c r="D653" s="33">
        <v>2017</v>
      </c>
      <c r="E653" t="str">
        <f t="shared" si="10"/>
        <v>2017 Honda Prelude</v>
      </c>
      <c r="F653">
        <f>SUMIF('3_car_revenue'!A:A,Calculations[[#This Row],[car_id]],'3_car_revenue'!C:C)</f>
        <v>88</v>
      </c>
      <c r="G653" s="7">
        <f>SUMIF('3_car_revenue'!A:A,Calculations[[#This Row],[car_id]],'3_car_revenue'!J:J)</f>
        <v>13889</v>
      </c>
      <c r="H653" s="7">
        <f>VLOOKUP(Calculations[[#This Row],[car_id]],'2_car_costs'!$A$2:$F$4002,3,FALSE)</f>
        <v>647.58000000000004</v>
      </c>
      <c r="I653" s="7">
        <f>VLOOKUP(Calculations[[#This Row],[car_id]],'2_car_costs'!$A$2:$D$4002,4,FALSE)</f>
        <v>144.63999999999999</v>
      </c>
      <c r="J653" s="7">
        <f>((Calculations[[#This Row],[car_cost_monthly]]+Calculations[[#This Row],[car_insurance]])*12)/315</f>
        <v>30.179809523809521</v>
      </c>
      <c r="K653" s="5">
        <f>VLOOKUP(Calculations[[#This Row],[car_id]],'2_car_costs'!$A$2:$E$4002,5,FALSE)</f>
        <v>792.22</v>
      </c>
      <c r="L653" s="7">
        <f>((Calculations[[#This Row],[car_monthly_cost]]*12)/365)*315</f>
        <v>8204.3605479452053</v>
      </c>
      <c r="M653">
        <f>SUMIF('3_car_revenue'!A:A,Calculations[[#This Row],[car_id]],'3_car_revenue'!I:I)</f>
        <v>0</v>
      </c>
      <c r="N653">
        <f>VLOOKUP($A653,'3_car_revenue'!$A$2:$I$100002,4,FALSE)</f>
        <v>8</v>
      </c>
      <c r="O653" t="str">
        <f>VLOOKUP('Calculations'!$N653,'3_car_revenue'!D652:E100652,2,FALSE)</f>
        <v>Raleigh, North Carolina</v>
      </c>
      <c r="P653" t="b">
        <f>VLOOKUP(Calculations[[#This Row],[branch_id]],'4_branch_location'!$A$2:$E$52,4,FALSE)</f>
        <v>1</v>
      </c>
      <c r="Q653">
        <f>VLOOKUP($A653,'3_car_revenue'!$A$2:$I$100002,7,FALSE)</f>
        <v>39</v>
      </c>
      <c r="R653" s="8" t="str">
        <f>VLOOKUP($A653,'3_car_revenue'!$A$2:$I$1000012,8,FALSE)</f>
        <v>F</v>
      </c>
      <c r="S653" s="9">
        <f>Calculations[[#This Row],[total_price]]-Calculations[[#This Row],[car_monthly_cost]]</f>
        <v>13096.78</v>
      </c>
      <c r="T653">
        <f>IF(Calculations[[#This Row],[airport_ind]],1,0)</f>
        <v>1</v>
      </c>
      <c r="U653" s="57"/>
    </row>
    <row r="654" spans="1:21">
      <c r="A654" s="3">
        <v>8867252208</v>
      </c>
      <c r="B654" t="s">
        <v>336</v>
      </c>
      <c r="C654" s="3" t="s">
        <v>335</v>
      </c>
      <c r="D654" s="33">
        <v>2018</v>
      </c>
      <c r="E654" t="str">
        <f t="shared" si="10"/>
        <v>2018 Eagle Vision</v>
      </c>
      <c r="F654">
        <f>SUMIF('3_car_revenue'!A:A,Calculations[[#This Row],[car_id]],'3_car_revenue'!C:C)</f>
        <v>127</v>
      </c>
      <c r="G654" s="7">
        <f>SUMIF('3_car_revenue'!A:A,Calculations[[#This Row],[car_id]],'3_car_revenue'!J:J)</f>
        <v>19048</v>
      </c>
      <c r="H654" s="7">
        <f>VLOOKUP(Calculations[[#This Row],[car_id]],'2_car_costs'!$A$2:$F$4002,3,FALSE)</f>
        <v>741.08</v>
      </c>
      <c r="I654" s="7">
        <f>VLOOKUP(Calculations[[#This Row],[car_id]],'2_car_costs'!$A$2:$D$4002,4,FALSE)</f>
        <v>143.24</v>
      </c>
      <c r="J654" s="7">
        <f>((Calculations[[#This Row],[car_cost_monthly]]+Calculations[[#This Row],[car_insurance]])*12)/315</f>
        <v>33.688380952380953</v>
      </c>
      <c r="K654" s="5">
        <f>VLOOKUP(Calculations[[#This Row],[car_id]],'2_car_costs'!$A$2:$E$4002,5,FALSE)</f>
        <v>884.32</v>
      </c>
      <c r="L654" s="7">
        <f>((Calculations[[#This Row],[car_monthly_cost]]*12)/365)*315</f>
        <v>9158.163287671232</v>
      </c>
      <c r="M654">
        <f>SUMIF('3_car_revenue'!A:A,Calculations[[#This Row],[car_id]],'3_car_revenue'!I:I)</f>
        <v>3</v>
      </c>
      <c r="N654">
        <f>VLOOKUP($A654,'3_car_revenue'!$A$2:$I$100002,4,FALSE)</f>
        <v>28</v>
      </c>
      <c r="O654" t="str">
        <f>VLOOKUP('Calculations'!$N654,'3_car_revenue'!D653:E100653,2,FALSE)</f>
        <v>Kalamazoo, Michigan</v>
      </c>
      <c r="P654" t="b">
        <f>VLOOKUP(Calculations[[#This Row],[branch_id]],'4_branch_location'!$A$2:$E$52,4,FALSE)</f>
        <v>0</v>
      </c>
      <c r="Q654">
        <f>VLOOKUP($A654,'3_car_revenue'!$A$2:$I$100002,7,FALSE)</f>
        <v>50</v>
      </c>
      <c r="R654" s="8" t="str">
        <f>VLOOKUP($A654,'3_car_revenue'!$A$2:$I$1000012,8,FALSE)</f>
        <v>F</v>
      </c>
      <c r="S654" s="9">
        <f>Calculations[[#This Row],[total_price]]-Calculations[[#This Row],[car_monthly_cost]]</f>
        <v>18163.68</v>
      </c>
      <c r="T654">
        <f>IF(Calculations[[#This Row],[airport_ind]],1,0)</f>
        <v>0</v>
      </c>
      <c r="U654" s="57"/>
    </row>
    <row r="655" spans="1:21">
      <c r="A655" s="3">
        <v>4727388383</v>
      </c>
      <c r="B655" t="s">
        <v>78</v>
      </c>
      <c r="C655" s="3" t="s">
        <v>358</v>
      </c>
      <c r="D655" s="33">
        <v>2018</v>
      </c>
      <c r="E655" t="str">
        <f t="shared" si="10"/>
        <v>2018 Nissan Maxima</v>
      </c>
      <c r="F655">
        <f>SUMIF('3_car_revenue'!A:A,Calculations[[#This Row],[car_id]],'3_car_revenue'!C:C)</f>
        <v>124</v>
      </c>
      <c r="G655" s="7">
        <f>SUMIF('3_car_revenue'!A:A,Calculations[[#This Row],[car_id]],'3_car_revenue'!J:J)</f>
        <v>22732</v>
      </c>
      <c r="H655" s="7">
        <f>VLOOKUP(Calculations[[#This Row],[car_id]],'2_car_costs'!$A$2:$F$4002,3,FALSE)</f>
        <v>513.29999999999995</v>
      </c>
      <c r="I655" s="7">
        <f>VLOOKUP(Calculations[[#This Row],[car_id]],'2_car_costs'!$A$2:$D$4002,4,FALSE)</f>
        <v>108.42</v>
      </c>
      <c r="J655" s="7">
        <f>((Calculations[[#This Row],[car_cost_monthly]]+Calculations[[#This Row],[car_insurance]])*12)/315</f>
        <v>23.684571428571427</v>
      </c>
      <c r="K655" s="5">
        <f>VLOOKUP(Calculations[[#This Row],[car_id]],'2_car_costs'!$A$2:$E$4002,5,FALSE)</f>
        <v>621.71999999999991</v>
      </c>
      <c r="L655" s="7">
        <f>((Calculations[[#This Row],[car_monthly_cost]]*12)/365)*315</f>
        <v>6438.6345205479447</v>
      </c>
      <c r="M655">
        <f>SUMIF('3_car_revenue'!A:A,Calculations[[#This Row],[car_id]],'3_car_revenue'!I:I)</f>
        <v>3</v>
      </c>
      <c r="N655">
        <f>VLOOKUP($A655,'3_car_revenue'!$A$2:$I$100002,4,FALSE)</f>
        <v>49</v>
      </c>
      <c r="O655" t="str">
        <f>VLOOKUP('Calculations'!$N655,'3_car_revenue'!D654:E100654,2,FALSE)</f>
        <v>Pomona, California</v>
      </c>
      <c r="P655" t="b">
        <f>VLOOKUP(Calculations[[#This Row],[branch_id]],'4_branch_location'!$A$2:$E$52,4,FALSE)</f>
        <v>0</v>
      </c>
      <c r="Q655">
        <f>VLOOKUP($A655,'3_car_revenue'!$A$2:$I$100002,7,FALSE)</f>
        <v>58</v>
      </c>
      <c r="R655" s="8" t="str">
        <f>VLOOKUP($A655,'3_car_revenue'!$A$2:$I$1000012,8,FALSE)</f>
        <v>F</v>
      </c>
      <c r="S655" s="9">
        <f>Calculations[[#This Row],[total_price]]-Calculations[[#This Row],[car_monthly_cost]]</f>
        <v>22110.28</v>
      </c>
      <c r="T655">
        <f>IF(Calculations[[#This Row],[airport_ind]],1,0)</f>
        <v>0</v>
      </c>
      <c r="U655" s="57"/>
    </row>
    <row r="656" spans="1:21">
      <c r="A656" s="3">
        <v>3278938836</v>
      </c>
      <c r="B656" t="s">
        <v>15</v>
      </c>
      <c r="C656" s="3" t="s">
        <v>847</v>
      </c>
      <c r="D656" s="33">
        <v>2018</v>
      </c>
      <c r="E656" t="str">
        <f t="shared" si="10"/>
        <v>2018 Dodge Ram Van B250</v>
      </c>
      <c r="F656">
        <f>SUMIF('3_car_revenue'!A:A,Calculations[[#This Row],[car_id]],'3_car_revenue'!C:C)</f>
        <v>130</v>
      </c>
      <c r="G656" s="7">
        <f>SUMIF('3_car_revenue'!A:A,Calculations[[#This Row],[car_id]],'3_car_revenue'!J:J)</f>
        <v>23215</v>
      </c>
      <c r="H656" s="7">
        <f>VLOOKUP(Calculations[[#This Row],[car_id]],'2_car_costs'!$A$2:$F$4002,3,FALSE)</f>
        <v>447.48</v>
      </c>
      <c r="I656" s="7">
        <f>VLOOKUP(Calculations[[#This Row],[car_id]],'2_car_costs'!$A$2:$D$4002,4,FALSE)</f>
        <v>103.81</v>
      </c>
      <c r="J656" s="7">
        <f>((Calculations[[#This Row],[car_cost_monthly]]+Calculations[[#This Row],[car_insurance]])*12)/315</f>
        <v>21.001523809523807</v>
      </c>
      <c r="K656" s="5">
        <f>VLOOKUP(Calculations[[#This Row],[car_id]],'2_car_costs'!$A$2:$E$4002,5,FALSE)</f>
        <v>551.29</v>
      </c>
      <c r="L656" s="7">
        <f>((Calculations[[#This Row],[car_monthly_cost]]*12)/365)*315</f>
        <v>5709.2498630136979</v>
      </c>
      <c r="M656">
        <f>SUMIF('3_car_revenue'!A:A,Calculations[[#This Row],[car_id]],'3_car_revenue'!I:I)</f>
        <v>1</v>
      </c>
      <c r="N656">
        <f>VLOOKUP($A656,'3_car_revenue'!$A$2:$I$100002,4,FALSE)</f>
        <v>39</v>
      </c>
      <c r="O656" t="str">
        <f>VLOOKUP('Calculations'!$N656,'3_car_revenue'!D655:E100655,2,FALSE)</f>
        <v>Burbank, California</v>
      </c>
      <c r="P656" t="b">
        <f>VLOOKUP(Calculations[[#This Row],[branch_id]],'4_branch_location'!$A$2:$E$52,4,FALSE)</f>
        <v>0</v>
      </c>
      <c r="Q656">
        <f>VLOOKUP($A656,'3_car_revenue'!$A$2:$I$100002,7,FALSE)</f>
        <v>25</v>
      </c>
      <c r="R656" s="8" t="str">
        <f>VLOOKUP($A656,'3_car_revenue'!$A$2:$I$1000012,8,FALSE)</f>
        <v>F</v>
      </c>
      <c r="S656" s="9">
        <f>Calculations[[#This Row],[total_price]]-Calculations[[#This Row],[car_monthly_cost]]</f>
        <v>22663.71</v>
      </c>
      <c r="T656">
        <f>IF(Calculations[[#This Row],[airport_ind]],1,0)</f>
        <v>0</v>
      </c>
      <c r="U656" s="57"/>
    </row>
    <row r="657" spans="1:21">
      <c r="A657" s="3">
        <v>6852568652</v>
      </c>
      <c r="B657" t="s">
        <v>89</v>
      </c>
      <c r="C657" s="3" t="s">
        <v>88</v>
      </c>
      <c r="D657" s="33">
        <v>2017</v>
      </c>
      <c r="E657" t="str">
        <f t="shared" si="10"/>
        <v>2017 Kia Sorento</v>
      </c>
      <c r="F657">
        <f>SUMIF('3_car_revenue'!A:A,Calculations[[#This Row],[car_id]],'3_car_revenue'!C:C)</f>
        <v>107</v>
      </c>
      <c r="G657" s="7">
        <f>SUMIF('3_car_revenue'!A:A,Calculations[[#This Row],[car_id]],'3_car_revenue'!J:J)</f>
        <v>15278</v>
      </c>
      <c r="H657" s="7">
        <f>VLOOKUP(Calculations[[#This Row],[car_id]],'2_car_costs'!$A$2:$F$4002,3,FALSE)</f>
        <v>708.31</v>
      </c>
      <c r="I657" s="7">
        <f>VLOOKUP(Calculations[[#This Row],[car_id]],'2_car_costs'!$A$2:$D$4002,4,FALSE)</f>
        <v>120.14</v>
      </c>
      <c r="J657" s="7">
        <f>((Calculations[[#This Row],[car_cost_monthly]]+Calculations[[#This Row],[car_insurance]])*12)/315</f>
        <v>31.56</v>
      </c>
      <c r="K657" s="5">
        <f>VLOOKUP(Calculations[[#This Row],[car_id]],'2_car_costs'!$A$2:$E$4002,5,FALSE)</f>
        <v>828.44999999999993</v>
      </c>
      <c r="L657" s="7">
        <f>((Calculations[[#This Row],[car_monthly_cost]]*12)/365)*315</f>
        <v>8579.5643835616429</v>
      </c>
      <c r="M657">
        <f>SUMIF('3_car_revenue'!A:A,Calculations[[#This Row],[car_id]],'3_car_revenue'!I:I)</f>
        <v>3</v>
      </c>
      <c r="N657">
        <f>VLOOKUP($A657,'3_car_revenue'!$A$2:$I$100002,4,FALSE)</f>
        <v>43</v>
      </c>
      <c r="O657" t="str">
        <f>VLOOKUP('Calculations'!$N657,'3_car_revenue'!D656:E100656,2,FALSE)</f>
        <v>Sacramento, California</v>
      </c>
      <c r="P657" t="b">
        <f>VLOOKUP(Calculations[[#This Row],[branch_id]],'4_branch_location'!$A$2:$E$52,4,FALSE)</f>
        <v>1</v>
      </c>
      <c r="Q657">
        <f>VLOOKUP($A657,'3_car_revenue'!$A$2:$I$100002,7,FALSE)</f>
        <v>38</v>
      </c>
      <c r="R657" s="8" t="str">
        <f>VLOOKUP($A657,'3_car_revenue'!$A$2:$I$1000012,8,FALSE)</f>
        <v>F</v>
      </c>
      <c r="S657" s="9">
        <f>Calculations[[#This Row],[total_price]]-Calculations[[#This Row],[car_monthly_cost]]</f>
        <v>14449.55</v>
      </c>
      <c r="T657">
        <f>IF(Calculations[[#This Row],[airport_ind]],1,0)</f>
        <v>1</v>
      </c>
      <c r="U657" s="57"/>
    </row>
    <row r="658" spans="1:21">
      <c r="A658" s="3">
        <v>8970423362</v>
      </c>
      <c r="B658" t="s">
        <v>314</v>
      </c>
      <c r="C658" s="3" t="s">
        <v>835</v>
      </c>
      <c r="D658" s="33">
        <v>2017</v>
      </c>
      <c r="E658" t="str">
        <f t="shared" si="10"/>
        <v>2017 Saab 9-2X</v>
      </c>
      <c r="F658">
        <f>SUMIF('3_car_revenue'!A:A,Calculations[[#This Row],[car_id]],'3_car_revenue'!C:C)</f>
        <v>121</v>
      </c>
      <c r="G658" s="7">
        <f>SUMIF('3_car_revenue'!A:A,Calculations[[#This Row],[car_id]],'3_car_revenue'!J:J)</f>
        <v>20530</v>
      </c>
      <c r="H658" s="7">
        <f>VLOOKUP(Calculations[[#This Row],[car_id]],'2_car_costs'!$A$2:$F$4002,3,FALSE)</f>
        <v>696.49</v>
      </c>
      <c r="I658" s="7">
        <f>VLOOKUP(Calculations[[#This Row],[car_id]],'2_car_costs'!$A$2:$D$4002,4,FALSE)</f>
        <v>108.54</v>
      </c>
      <c r="J658" s="7">
        <f>((Calculations[[#This Row],[car_cost_monthly]]+Calculations[[#This Row],[car_insurance]])*12)/315</f>
        <v>30.667809523809527</v>
      </c>
      <c r="K658" s="5">
        <f>VLOOKUP(Calculations[[#This Row],[car_id]],'2_car_costs'!$A$2:$E$4002,5,FALSE)</f>
        <v>805.03</v>
      </c>
      <c r="L658" s="7">
        <f>((Calculations[[#This Row],[car_monthly_cost]]*12)/365)*315</f>
        <v>8337.0230136986302</v>
      </c>
      <c r="M658">
        <f>SUMIF('3_car_revenue'!A:A,Calculations[[#This Row],[car_id]],'3_car_revenue'!I:I)</f>
        <v>2</v>
      </c>
      <c r="N658">
        <f>VLOOKUP($A658,'3_car_revenue'!$A$2:$I$100002,4,FALSE)</f>
        <v>50</v>
      </c>
      <c r="O658" t="str">
        <f>VLOOKUP('Calculations'!$N658,'3_car_revenue'!D657:E100657,2,FALSE)</f>
        <v>Fort Worth, Texas</v>
      </c>
      <c r="P658" t="b">
        <f>VLOOKUP(Calculations[[#This Row],[branch_id]],'4_branch_location'!$A$2:$E$52,4,FALSE)</f>
        <v>1</v>
      </c>
      <c r="Q658">
        <f>VLOOKUP($A658,'3_car_revenue'!$A$2:$I$100002,7,FALSE)</f>
        <v>37</v>
      </c>
      <c r="R658" s="8" t="str">
        <f>VLOOKUP($A658,'3_car_revenue'!$A$2:$I$1000012,8,FALSE)</f>
        <v>M</v>
      </c>
      <c r="S658" s="9">
        <f>Calculations[[#This Row],[total_price]]-Calculations[[#This Row],[car_monthly_cost]]</f>
        <v>19724.97</v>
      </c>
      <c r="T658">
        <f>IF(Calculations[[#This Row],[airport_ind]],1,0)</f>
        <v>1</v>
      </c>
      <c r="U658" s="57"/>
    </row>
    <row r="659" spans="1:21">
      <c r="A659" s="3">
        <v>7117909439</v>
      </c>
      <c r="B659" t="s">
        <v>1</v>
      </c>
      <c r="C659" s="3" t="s">
        <v>0</v>
      </c>
      <c r="D659" s="33">
        <v>2018</v>
      </c>
      <c r="E659" t="str">
        <f t="shared" si="10"/>
        <v>2018 Lincoln Navigator L</v>
      </c>
      <c r="F659">
        <f>SUMIF('3_car_revenue'!A:A,Calculations[[#This Row],[car_id]],'3_car_revenue'!C:C)</f>
        <v>110</v>
      </c>
      <c r="G659" s="7">
        <f>SUMIF('3_car_revenue'!A:A,Calculations[[#This Row],[car_id]],'3_car_revenue'!J:J)</f>
        <v>19780</v>
      </c>
      <c r="H659" s="7">
        <f>VLOOKUP(Calculations[[#This Row],[car_id]],'2_car_costs'!$A$2:$F$4002,3,FALSE)</f>
        <v>640.72</v>
      </c>
      <c r="I659" s="7">
        <f>VLOOKUP(Calculations[[#This Row],[car_id]],'2_car_costs'!$A$2:$D$4002,4,FALSE)</f>
        <v>111.13</v>
      </c>
      <c r="J659" s="7">
        <f>((Calculations[[#This Row],[car_cost_monthly]]+Calculations[[#This Row],[car_insurance]])*12)/315</f>
        <v>28.641904761904765</v>
      </c>
      <c r="K659" s="5">
        <f>VLOOKUP(Calculations[[#This Row],[car_id]],'2_car_costs'!$A$2:$E$4002,5,FALSE)</f>
        <v>751.85</v>
      </c>
      <c r="L659" s="7">
        <f>((Calculations[[#This Row],[car_monthly_cost]]*12)/365)*315</f>
        <v>7786.2821917808233</v>
      </c>
      <c r="M659">
        <f>SUMIF('3_car_revenue'!A:A,Calculations[[#This Row],[car_id]],'3_car_revenue'!I:I)</f>
        <v>2</v>
      </c>
      <c r="N659">
        <f>VLOOKUP($A659,'3_car_revenue'!$A$2:$I$100002,4,FALSE)</f>
        <v>12</v>
      </c>
      <c r="O659" t="str">
        <f>VLOOKUP('Calculations'!$N659,'3_car_revenue'!D658:E100658,2,FALSE)</f>
        <v>Yonkers, New York</v>
      </c>
      <c r="P659" t="b">
        <f>VLOOKUP(Calculations[[#This Row],[branch_id]],'4_branch_location'!$A$2:$E$52,4,FALSE)</f>
        <v>0</v>
      </c>
      <c r="Q659">
        <f>VLOOKUP($A659,'3_car_revenue'!$A$2:$I$100002,7,FALSE)</f>
        <v>37</v>
      </c>
      <c r="R659" s="8" t="str">
        <f>VLOOKUP($A659,'3_car_revenue'!$A$2:$I$1000012,8,FALSE)</f>
        <v>M</v>
      </c>
      <c r="S659" s="9">
        <f>Calculations[[#This Row],[total_price]]-Calculations[[#This Row],[car_monthly_cost]]</f>
        <v>19028.150000000001</v>
      </c>
      <c r="T659">
        <f>IF(Calculations[[#This Row],[airport_ind]],1,0)</f>
        <v>0</v>
      </c>
      <c r="U659" s="57"/>
    </row>
    <row r="660" spans="1:21">
      <c r="A660" s="3">
        <v>7815929168</v>
      </c>
      <c r="B660" t="s">
        <v>134</v>
      </c>
      <c r="C660" s="3" t="s">
        <v>465</v>
      </c>
      <c r="D660" s="33">
        <v>2016</v>
      </c>
      <c r="E660" t="str">
        <f t="shared" si="10"/>
        <v>2016 Volvo V70</v>
      </c>
      <c r="F660">
        <f>SUMIF('3_car_revenue'!A:A,Calculations[[#This Row],[car_id]],'3_car_revenue'!C:C)</f>
        <v>107</v>
      </c>
      <c r="G660" s="7">
        <f>SUMIF('3_car_revenue'!A:A,Calculations[[#This Row],[car_id]],'3_car_revenue'!J:J)</f>
        <v>18733</v>
      </c>
      <c r="H660" s="7">
        <f>VLOOKUP(Calculations[[#This Row],[car_id]],'2_car_costs'!$A$2:$F$4002,3,FALSE)</f>
        <v>494.04</v>
      </c>
      <c r="I660" s="7">
        <f>VLOOKUP(Calculations[[#This Row],[car_id]],'2_car_costs'!$A$2:$D$4002,4,FALSE)</f>
        <v>92.16</v>
      </c>
      <c r="J660" s="7">
        <f>((Calculations[[#This Row],[car_cost_monthly]]+Calculations[[#This Row],[car_insurance]])*12)/315</f>
        <v>22.331428571428575</v>
      </c>
      <c r="K660" s="5">
        <f>VLOOKUP(Calculations[[#This Row],[car_id]],'2_car_costs'!$A$2:$E$4002,5,FALSE)</f>
        <v>586.20000000000005</v>
      </c>
      <c r="L660" s="7">
        <f>((Calculations[[#This Row],[car_monthly_cost]]*12)/365)*315</f>
        <v>6070.7835616438351</v>
      </c>
      <c r="M660">
        <f>SUMIF('3_car_revenue'!A:A,Calculations[[#This Row],[car_id]],'3_car_revenue'!I:I)</f>
        <v>2</v>
      </c>
      <c r="N660">
        <f>VLOOKUP($A660,'3_car_revenue'!$A$2:$I$100002,4,FALSE)</f>
        <v>41</v>
      </c>
      <c r="O660" t="str">
        <f>VLOOKUP('Calculations'!$N660,'3_car_revenue'!D659:E100659,2,FALSE)</f>
        <v>Tucson, Arizona</v>
      </c>
      <c r="P660" t="b">
        <f>VLOOKUP(Calculations[[#This Row],[branch_id]],'4_branch_location'!$A$2:$E$52,4,FALSE)</f>
        <v>0</v>
      </c>
      <c r="Q660">
        <f>VLOOKUP($A660,'3_car_revenue'!$A$2:$I$100002,7,FALSE)</f>
        <v>45</v>
      </c>
      <c r="R660" s="8" t="str">
        <f>VLOOKUP($A660,'3_car_revenue'!$A$2:$I$1000012,8,FALSE)</f>
        <v>M</v>
      </c>
      <c r="S660" s="9">
        <f>Calculations[[#This Row],[total_price]]-Calculations[[#This Row],[car_monthly_cost]]</f>
        <v>18146.8</v>
      </c>
      <c r="T660">
        <f>IF(Calculations[[#This Row],[airport_ind]],1,0)</f>
        <v>0</v>
      </c>
      <c r="U660" s="57"/>
    </row>
    <row r="661" spans="1:21">
      <c r="A661" s="3">
        <v>552634107</v>
      </c>
      <c r="B661" t="s">
        <v>5</v>
      </c>
      <c r="C661" s="3" t="s">
        <v>785</v>
      </c>
      <c r="D661" s="33">
        <v>2017</v>
      </c>
      <c r="E661" t="str">
        <f t="shared" si="10"/>
        <v>2017 Volkswagen Type 2</v>
      </c>
      <c r="F661">
        <f>SUMIF('3_car_revenue'!A:A,Calculations[[#This Row],[car_id]],'3_car_revenue'!C:C)</f>
        <v>112</v>
      </c>
      <c r="G661" s="7">
        <f>SUMIF('3_car_revenue'!A:A,Calculations[[#This Row],[car_id]],'3_car_revenue'!J:J)</f>
        <v>17065</v>
      </c>
      <c r="H661" s="7">
        <f>VLOOKUP(Calculations[[#This Row],[car_id]],'2_car_costs'!$A$2:$F$4002,3,FALSE)</f>
        <v>684.68</v>
      </c>
      <c r="I661" s="7">
        <f>VLOOKUP(Calculations[[#This Row],[car_id]],'2_car_costs'!$A$2:$D$4002,4,FALSE)</f>
        <v>127.13</v>
      </c>
      <c r="J661" s="7">
        <f>((Calculations[[#This Row],[car_cost_monthly]]+Calculations[[#This Row],[car_insurance]])*12)/315</f>
        <v>30.926095238095236</v>
      </c>
      <c r="K661" s="5">
        <f>VLOOKUP(Calculations[[#This Row],[car_id]],'2_car_costs'!$A$2:$E$4002,5,FALSE)</f>
        <v>811.81</v>
      </c>
      <c r="L661" s="7">
        <f>((Calculations[[#This Row],[car_monthly_cost]]*12)/365)*315</f>
        <v>8407.2378082191772</v>
      </c>
      <c r="M661">
        <f>SUMIF('3_car_revenue'!A:A,Calculations[[#This Row],[car_id]],'3_car_revenue'!I:I)</f>
        <v>0</v>
      </c>
      <c r="N661">
        <f>VLOOKUP($A661,'3_car_revenue'!$A$2:$I$100002,4,FALSE)</f>
        <v>4</v>
      </c>
      <c r="O661" t="str">
        <f>VLOOKUP('Calculations'!$N661,'3_car_revenue'!D660:E100660,2,FALSE)</f>
        <v>San Antonio, Texas</v>
      </c>
      <c r="P661" t="b">
        <f>VLOOKUP(Calculations[[#This Row],[branch_id]],'4_branch_location'!$A$2:$E$52,4,FALSE)</f>
        <v>0</v>
      </c>
      <c r="Q661">
        <f>VLOOKUP($A661,'3_car_revenue'!$A$2:$I$100002,7,FALSE)</f>
        <v>62</v>
      </c>
      <c r="R661" s="8" t="str">
        <f>VLOOKUP($A661,'3_car_revenue'!$A$2:$I$1000012,8,FALSE)</f>
        <v>F</v>
      </c>
      <c r="S661" s="9">
        <f>Calculations[[#This Row],[total_price]]-Calculations[[#This Row],[car_monthly_cost]]</f>
        <v>16253.19</v>
      </c>
      <c r="T661">
        <f>IF(Calculations[[#This Row],[airport_ind]],1,0)</f>
        <v>0</v>
      </c>
      <c r="U661" s="57"/>
    </row>
    <row r="662" spans="1:21">
      <c r="A662" s="3">
        <v>449445704</v>
      </c>
      <c r="B662" t="s">
        <v>47</v>
      </c>
      <c r="C662" s="3" t="s">
        <v>59</v>
      </c>
      <c r="D662" s="33">
        <v>2017</v>
      </c>
      <c r="E662" t="str">
        <f t="shared" si="10"/>
        <v>2017 Cadillac Seville</v>
      </c>
      <c r="F662">
        <f>SUMIF('3_car_revenue'!A:A,Calculations[[#This Row],[car_id]],'3_car_revenue'!C:C)</f>
        <v>107</v>
      </c>
      <c r="G662" s="7">
        <f>SUMIF('3_car_revenue'!A:A,Calculations[[#This Row],[car_id]],'3_car_revenue'!J:J)</f>
        <v>17113</v>
      </c>
      <c r="H662" s="7">
        <f>VLOOKUP(Calculations[[#This Row],[car_id]],'2_car_costs'!$A$2:$F$4002,3,FALSE)</f>
        <v>549.57000000000005</v>
      </c>
      <c r="I662" s="7">
        <f>VLOOKUP(Calculations[[#This Row],[car_id]],'2_car_costs'!$A$2:$D$4002,4,FALSE)</f>
        <v>112.7</v>
      </c>
      <c r="J662" s="7">
        <f>((Calculations[[#This Row],[car_cost_monthly]]+Calculations[[#This Row],[car_insurance]])*12)/315</f>
        <v>25.22933333333334</v>
      </c>
      <c r="K662" s="5">
        <f>VLOOKUP(Calculations[[#This Row],[car_id]],'2_car_costs'!$A$2:$E$4002,5,FALSE)</f>
        <v>662.2700000000001</v>
      </c>
      <c r="L662" s="7">
        <f>((Calculations[[#This Row],[car_monthly_cost]]*12)/365)*315</f>
        <v>6858.5769863013711</v>
      </c>
      <c r="M662">
        <f>SUMIF('3_car_revenue'!A:A,Calculations[[#This Row],[car_id]],'3_car_revenue'!I:I)</f>
        <v>2</v>
      </c>
      <c r="N662">
        <f>VLOOKUP($A662,'3_car_revenue'!$A$2:$I$100002,4,FALSE)</f>
        <v>41</v>
      </c>
      <c r="O662" t="str">
        <f>VLOOKUP('Calculations'!$N662,'3_car_revenue'!D661:E100661,2,FALSE)</f>
        <v>Tucson, Arizona</v>
      </c>
      <c r="P662" t="b">
        <f>VLOOKUP(Calculations[[#This Row],[branch_id]],'4_branch_location'!$A$2:$E$52,4,FALSE)</f>
        <v>0</v>
      </c>
      <c r="Q662">
        <f>VLOOKUP($A662,'3_car_revenue'!$A$2:$I$100002,7,FALSE)</f>
        <v>51</v>
      </c>
      <c r="R662" s="8" t="str">
        <f>VLOOKUP($A662,'3_car_revenue'!$A$2:$I$1000012,8,FALSE)</f>
        <v>F</v>
      </c>
      <c r="S662" s="9">
        <f>Calculations[[#This Row],[total_price]]-Calculations[[#This Row],[car_monthly_cost]]</f>
        <v>16450.73</v>
      </c>
      <c r="T662">
        <f>IF(Calculations[[#This Row],[airport_ind]],1,0)</f>
        <v>0</v>
      </c>
      <c r="U662" s="57"/>
    </row>
    <row r="663" spans="1:21">
      <c r="A663" s="3">
        <v>2383002100</v>
      </c>
      <c r="B663" t="s">
        <v>30</v>
      </c>
      <c r="C663" s="3" t="s">
        <v>795</v>
      </c>
      <c r="D663" s="33">
        <v>2017</v>
      </c>
      <c r="E663" t="str">
        <f t="shared" si="10"/>
        <v>2017 Mercedes-Benz 300SE</v>
      </c>
      <c r="F663">
        <f>SUMIF('3_car_revenue'!A:A,Calculations[[#This Row],[car_id]],'3_car_revenue'!C:C)</f>
        <v>116</v>
      </c>
      <c r="G663" s="7">
        <f>SUMIF('3_car_revenue'!A:A,Calculations[[#This Row],[car_id]],'3_car_revenue'!J:J)</f>
        <v>19687</v>
      </c>
      <c r="H663" s="7">
        <f>VLOOKUP(Calculations[[#This Row],[car_id]],'2_car_costs'!$A$2:$F$4002,3,FALSE)</f>
        <v>610.20000000000005</v>
      </c>
      <c r="I663" s="7">
        <f>VLOOKUP(Calculations[[#This Row],[car_id]],'2_car_costs'!$A$2:$D$4002,4,FALSE)</f>
        <v>108.55</v>
      </c>
      <c r="J663" s="7">
        <f>((Calculations[[#This Row],[car_cost_monthly]]+Calculations[[#This Row],[car_insurance]])*12)/315</f>
        <v>27.38095238095238</v>
      </c>
      <c r="K663" s="5">
        <f>VLOOKUP(Calculations[[#This Row],[car_id]],'2_car_costs'!$A$2:$E$4002,5,FALSE)</f>
        <v>718.75</v>
      </c>
      <c r="L663" s="7">
        <f>((Calculations[[#This Row],[car_monthly_cost]]*12)/365)*315</f>
        <v>7443.4931506849316</v>
      </c>
      <c r="M663">
        <f>SUMIF('3_car_revenue'!A:A,Calculations[[#This Row],[car_id]],'3_car_revenue'!I:I)</f>
        <v>1</v>
      </c>
      <c r="N663">
        <f>VLOOKUP($A663,'3_car_revenue'!$A$2:$I$100002,4,FALSE)</f>
        <v>16</v>
      </c>
      <c r="O663" t="str">
        <f>VLOOKUP('Calculations'!$N663,'3_car_revenue'!D662:E100662,2,FALSE)</f>
        <v>New York City, New York</v>
      </c>
      <c r="P663" t="b">
        <f>VLOOKUP(Calculations[[#This Row],[branch_id]],'4_branch_location'!$A$2:$E$52,4,FALSE)</f>
        <v>0</v>
      </c>
      <c r="Q663">
        <f>VLOOKUP($A663,'3_car_revenue'!$A$2:$I$100002,7,FALSE)</f>
        <v>52</v>
      </c>
      <c r="R663" s="8" t="str">
        <f>VLOOKUP($A663,'3_car_revenue'!$A$2:$I$1000012,8,FALSE)</f>
        <v>F</v>
      </c>
      <c r="S663" s="9">
        <f>Calculations[[#This Row],[total_price]]-Calculations[[#This Row],[car_monthly_cost]]</f>
        <v>18968.25</v>
      </c>
      <c r="T663">
        <f>IF(Calculations[[#This Row],[airport_ind]],1,0)</f>
        <v>0</v>
      </c>
      <c r="U663" s="57"/>
    </row>
    <row r="664" spans="1:21">
      <c r="A664" s="3">
        <v>8921799850</v>
      </c>
      <c r="B664" t="s">
        <v>101</v>
      </c>
      <c r="C664" s="3" t="s">
        <v>402</v>
      </c>
      <c r="D664" s="33">
        <v>2016</v>
      </c>
      <c r="E664" t="str">
        <f t="shared" si="10"/>
        <v>2016 Jaguar XK</v>
      </c>
      <c r="F664">
        <f>SUMIF('3_car_revenue'!A:A,Calculations[[#This Row],[car_id]],'3_car_revenue'!C:C)</f>
        <v>116</v>
      </c>
      <c r="G664" s="7">
        <f>SUMIF('3_car_revenue'!A:A,Calculations[[#This Row],[car_id]],'3_car_revenue'!J:J)</f>
        <v>18397</v>
      </c>
      <c r="H664" s="7">
        <f>VLOOKUP(Calculations[[#This Row],[car_id]],'2_car_costs'!$A$2:$F$4002,3,FALSE)</f>
        <v>574.32000000000005</v>
      </c>
      <c r="I664" s="7">
        <f>VLOOKUP(Calculations[[#This Row],[car_id]],'2_car_costs'!$A$2:$D$4002,4,FALSE)</f>
        <v>69.209999999999994</v>
      </c>
      <c r="J664" s="7">
        <f>((Calculations[[#This Row],[car_cost_monthly]]+Calculations[[#This Row],[car_insurance]])*12)/315</f>
        <v>24.515428571428572</v>
      </c>
      <c r="K664" s="5">
        <f>VLOOKUP(Calculations[[#This Row],[car_id]],'2_car_costs'!$A$2:$E$4002,5,FALSE)</f>
        <v>643.53000000000009</v>
      </c>
      <c r="L664" s="7">
        <f>((Calculations[[#This Row],[car_monthly_cost]]*12)/365)*315</f>
        <v>6664.502465753425</v>
      </c>
      <c r="M664">
        <f>SUMIF('3_car_revenue'!A:A,Calculations[[#This Row],[car_id]],'3_car_revenue'!I:I)</f>
        <v>0</v>
      </c>
      <c r="N664">
        <f>VLOOKUP($A664,'3_car_revenue'!$A$2:$I$100002,4,FALSE)</f>
        <v>6</v>
      </c>
      <c r="O664" t="str">
        <f>VLOOKUP('Calculations'!$N664,'3_car_revenue'!D663:E100663,2,FALSE)</f>
        <v>Charlotte, North Carolina</v>
      </c>
      <c r="P664" t="b">
        <f>VLOOKUP(Calculations[[#This Row],[branch_id]],'4_branch_location'!$A$2:$E$52,4,FALSE)</f>
        <v>1</v>
      </c>
      <c r="Q664">
        <f>VLOOKUP($A664,'3_car_revenue'!$A$2:$I$100002,7,FALSE)</f>
        <v>54</v>
      </c>
      <c r="R664" s="8" t="str">
        <f>VLOOKUP($A664,'3_car_revenue'!$A$2:$I$1000012,8,FALSE)</f>
        <v>F</v>
      </c>
      <c r="S664" s="9">
        <f>Calculations[[#This Row],[total_price]]-Calculations[[#This Row],[car_monthly_cost]]</f>
        <v>17753.47</v>
      </c>
      <c r="T664">
        <f>IF(Calculations[[#This Row],[airport_ind]],1,0)</f>
        <v>1</v>
      </c>
      <c r="U664" s="57"/>
    </row>
    <row r="665" spans="1:21">
      <c r="A665" s="3">
        <v>4087202143</v>
      </c>
      <c r="B665" t="s">
        <v>27</v>
      </c>
      <c r="C665" s="3" t="s">
        <v>316</v>
      </c>
      <c r="D665" s="33">
        <v>2017</v>
      </c>
      <c r="E665" t="str">
        <f t="shared" si="10"/>
        <v>2017 Chevrolet Camaro</v>
      </c>
      <c r="F665">
        <f>SUMIF('3_car_revenue'!A:A,Calculations[[#This Row],[car_id]],'3_car_revenue'!C:C)</f>
        <v>100</v>
      </c>
      <c r="G665" s="7">
        <f>SUMIF('3_car_revenue'!A:A,Calculations[[#This Row],[car_id]],'3_car_revenue'!J:J)</f>
        <v>17167</v>
      </c>
      <c r="H665" s="7">
        <f>VLOOKUP(Calculations[[#This Row],[car_id]],'2_car_costs'!$A$2:$F$4002,3,FALSE)</f>
        <v>476.19</v>
      </c>
      <c r="I665" s="7">
        <f>VLOOKUP(Calculations[[#This Row],[car_id]],'2_car_costs'!$A$2:$D$4002,4,FALSE)</f>
        <v>68.89</v>
      </c>
      <c r="J665" s="7">
        <f>((Calculations[[#This Row],[car_cost_monthly]]+Calculations[[#This Row],[car_insurance]])*12)/315</f>
        <v>20.764952380952383</v>
      </c>
      <c r="K665" s="5">
        <f>VLOOKUP(Calculations[[#This Row],[car_id]],'2_car_costs'!$A$2:$E$4002,5,FALSE)</f>
        <v>545.08000000000004</v>
      </c>
      <c r="L665" s="7">
        <f>((Calculations[[#This Row],[car_monthly_cost]]*12)/365)*315</f>
        <v>5644.9380821917812</v>
      </c>
      <c r="M665">
        <f>SUMIF('3_car_revenue'!A:A,Calculations[[#This Row],[car_id]],'3_car_revenue'!I:I)</f>
        <v>0</v>
      </c>
      <c r="N665">
        <f>VLOOKUP($A665,'3_car_revenue'!$A$2:$I$100002,4,FALSE)</f>
        <v>27</v>
      </c>
      <c r="O665" t="str">
        <f>VLOOKUP('Calculations'!$N665,'3_car_revenue'!D664:E100664,2,FALSE)</f>
        <v>Las Vegas, Nevada</v>
      </c>
      <c r="P665" t="b">
        <f>VLOOKUP(Calculations[[#This Row],[branch_id]],'4_branch_location'!$A$2:$E$52,4,FALSE)</f>
        <v>0</v>
      </c>
      <c r="Q665">
        <f>VLOOKUP($A665,'3_car_revenue'!$A$2:$I$100002,7,FALSE)</f>
        <v>31</v>
      </c>
      <c r="R665" s="8" t="str">
        <f>VLOOKUP($A665,'3_car_revenue'!$A$2:$I$1000012,8,FALSE)</f>
        <v>F</v>
      </c>
      <c r="S665" s="9">
        <f>Calculations[[#This Row],[total_price]]-Calculations[[#This Row],[car_monthly_cost]]</f>
        <v>16621.919999999998</v>
      </c>
      <c r="T665">
        <f>IF(Calculations[[#This Row],[airport_ind]],1,0)</f>
        <v>0</v>
      </c>
      <c r="U665" s="57"/>
    </row>
    <row r="666" spans="1:21">
      <c r="A666" s="3">
        <v>117199826</v>
      </c>
      <c r="B666" t="s">
        <v>27</v>
      </c>
      <c r="C666" s="3" t="s">
        <v>648</v>
      </c>
      <c r="D666" s="33">
        <v>2016</v>
      </c>
      <c r="E666" t="str">
        <f t="shared" si="10"/>
        <v>2016 Chevrolet APV</v>
      </c>
      <c r="F666">
        <f>SUMIF('3_car_revenue'!A:A,Calculations[[#This Row],[car_id]],'3_car_revenue'!C:C)</f>
        <v>108</v>
      </c>
      <c r="G666" s="7">
        <f>SUMIF('3_car_revenue'!A:A,Calculations[[#This Row],[car_id]],'3_car_revenue'!J:J)</f>
        <v>17170</v>
      </c>
      <c r="H666" s="7">
        <f>VLOOKUP(Calculations[[#This Row],[car_id]],'2_car_costs'!$A$2:$F$4002,3,FALSE)</f>
        <v>635.52</v>
      </c>
      <c r="I666" s="7">
        <f>VLOOKUP(Calculations[[#This Row],[car_id]],'2_car_costs'!$A$2:$D$4002,4,FALSE)</f>
        <v>63.05</v>
      </c>
      <c r="J666" s="7">
        <f>((Calculations[[#This Row],[car_cost_monthly]]+Calculations[[#This Row],[car_insurance]])*12)/315</f>
        <v>26.612190476190477</v>
      </c>
      <c r="K666" s="5">
        <f>VLOOKUP(Calculations[[#This Row],[car_id]],'2_car_costs'!$A$2:$E$4002,5,FALSE)</f>
        <v>698.56999999999994</v>
      </c>
      <c r="L666" s="7">
        <f>((Calculations[[#This Row],[car_monthly_cost]]*12)/365)*315</f>
        <v>7234.505753424658</v>
      </c>
      <c r="M666">
        <f>SUMIF('3_car_revenue'!A:A,Calculations[[#This Row],[car_id]],'3_car_revenue'!I:I)</f>
        <v>2</v>
      </c>
      <c r="N666">
        <f>VLOOKUP($A666,'3_car_revenue'!$A$2:$I$100002,4,FALSE)</f>
        <v>23</v>
      </c>
      <c r="O666" t="str">
        <f>VLOOKUP('Calculations'!$N666,'3_car_revenue'!D665:E100665,2,FALSE)</f>
        <v>Boise, Idaho</v>
      </c>
      <c r="P666" t="b">
        <f>VLOOKUP(Calculations[[#This Row],[branch_id]],'4_branch_location'!$A$2:$E$52,4,FALSE)</f>
        <v>0</v>
      </c>
      <c r="Q666">
        <f>VLOOKUP($A666,'3_car_revenue'!$A$2:$I$100002,7,FALSE)</f>
        <v>56</v>
      </c>
      <c r="R666" s="8" t="str">
        <f>VLOOKUP($A666,'3_car_revenue'!$A$2:$I$1000012,8,FALSE)</f>
        <v>F</v>
      </c>
      <c r="S666" s="9">
        <f>Calculations[[#This Row],[total_price]]-Calculations[[#This Row],[car_monthly_cost]]</f>
        <v>16471.43</v>
      </c>
      <c r="T666">
        <f>IF(Calculations[[#This Row],[airport_ind]],1,0)</f>
        <v>0</v>
      </c>
      <c r="U666" s="57"/>
    </row>
    <row r="667" spans="1:21">
      <c r="A667" s="3">
        <v>6377449836</v>
      </c>
      <c r="B667" t="s">
        <v>7</v>
      </c>
      <c r="C667" s="3" t="s">
        <v>92</v>
      </c>
      <c r="D667" s="33">
        <v>2018</v>
      </c>
      <c r="E667" t="str">
        <f t="shared" si="10"/>
        <v>2018 Honda Civic</v>
      </c>
      <c r="F667">
        <f>SUMIF('3_car_revenue'!A:A,Calculations[[#This Row],[car_id]],'3_car_revenue'!C:C)</f>
        <v>104</v>
      </c>
      <c r="G667" s="7">
        <f>SUMIF('3_car_revenue'!A:A,Calculations[[#This Row],[car_id]],'3_car_revenue'!J:J)</f>
        <v>16544</v>
      </c>
      <c r="H667" s="7">
        <f>VLOOKUP(Calculations[[#This Row],[car_id]],'2_car_costs'!$A$2:$F$4002,3,FALSE)</f>
        <v>442.87</v>
      </c>
      <c r="I667" s="7">
        <f>VLOOKUP(Calculations[[#This Row],[car_id]],'2_car_costs'!$A$2:$D$4002,4,FALSE)</f>
        <v>147.94</v>
      </c>
      <c r="J667" s="7">
        <f>((Calculations[[#This Row],[car_cost_monthly]]+Calculations[[#This Row],[car_insurance]])*12)/315</f>
        <v>22.507047619047619</v>
      </c>
      <c r="K667" s="5">
        <f>VLOOKUP(Calculations[[#This Row],[car_id]],'2_car_costs'!$A$2:$E$4002,5,FALSE)</f>
        <v>590.80999999999995</v>
      </c>
      <c r="L667" s="7">
        <f>((Calculations[[#This Row],[car_monthly_cost]]*12)/365)*315</f>
        <v>6118.5254794520533</v>
      </c>
      <c r="M667">
        <f>SUMIF('3_car_revenue'!A:A,Calculations[[#This Row],[car_id]],'3_car_revenue'!I:I)</f>
        <v>1</v>
      </c>
      <c r="N667">
        <f>VLOOKUP($A667,'3_car_revenue'!$A$2:$I$100002,4,FALSE)</f>
        <v>25</v>
      </c>
      <c r="O667" t="str">
        <f>VLOOKUP('Calculations'!$N667,'3_car_revenue'!D666:E100666,2,FALSE)</f>
        <v>Los Angeles, California</v>
      </c>
      <c r="P667" t="b">
        <f>VLOOKUP(Calculations[[#This Row],[branch_id]],'4_branch_location'!$A$2:$E$52,4,FALSE)</f>
        <v>1</v>
      </c>
      <c r="Q667">
        <f>VLOOKUP($A667,'3_car_revenue'!$A$2:$I$100002,7,FALSE)</f>
        <v>41</v>
      </c>
      <c r="R667" s="8" t="str">
        <f>VLOOKUP($A667,'3_car_revenue'!$A$2:$I$1000012,8,FALSE)</f>
        <v>F</v>
      </c>
      <c r="S667" s="9">
        <f>Calculations[[#This Row],[total_price]]-Calculations[[#This Row],[car_monthly_cost]]</f>
        <v>15953.19</v>
      </c>
      <c r="T667">
        <f>IF(Calculations[[#This Row],[airport_ind]],1,0)</f>
        <v>1</v>
      </c>
      <c r="U667" s="57"/>
    </row>
    <row r="668" spans="1:21">
      <c r="A668" s="3">
        <v>9178648556</v>
      </c>
      <c r="B668" t="s">
        <v>3</v>
      </c>
      <c r="C668" s="3" t="s">
        <v>147</v>
      </c>
      <c r="D668" s="33">
        <v>2018</v>
      </c>
      <c r="E668" t="str">
        <f t="shared" si="10"/>
        <v>2018 Ford Mustang</v>
      </c>
      <c r="F668">
        <f>SUMIF('3_car_revenue'!A:A,Calculations[[#This Row],[car_id]],'3_car_revenue'!C:C)</f>
        <v>137</v>
      </c>
      <c r="G668" s="7">
        <f>SUMIF('3_car_revenue'!A:A,Calculations[[#This Row],[car_id]],'3_car_revenue'!J:J)</f>
        <v>21142</v>
      </c>
      <c r="H668" s="7">
        <f>VLOOKUP(Calculations[[#This Row],[car_id]],'2_car_costs'!$A$2:$F$4002,3,FALSE)</f>
        <v>608.97</v>
      </c>
      <c r="I668" s="7">
        <f>VLOOKUP(Calculations[[#This Row],[car_id]],'2_car_costs'!$A$2:$D$4002,4,FALSE)</f>
        <v>140.02000000000001</v>
      </c>
      <c r="J668" s="7">
        <f>((Calculations[[#This Row],[car_cost_monthly]]+Calculations[[#This Row],[car_insurance]])*12)/315</f>
        <v>28.532952380952384</v>
      </c>
      <c r="K668" s="5">
        <f>VLOOKUP(Calculations[[#This Row],[car_id]],'2_car_costs'!$A$2:$E$4002,5,FALSE)</f>
        <v>748.99</v>
      </c>
      <c r="L668" s="7">
        <f>((Calculations[[#This Row],[car_monthly_cost]]*12)/365)*315</f>
        <v>7756.6635616438371</v>
      </c>
      <c r="M668">
        <f>SUMIF('3_car_revenue'!A:A,Calculations[[#This Row],[car_id]],'3_car_revenue'!I:I)</f>
        <v>1</v>
      </c>
      <c r="N668">
        <f>VLOOKUP($A668,'3_car_revenue'!$A$2:$I$100002,4,FALSE)</f>
        <v>12</v>
      </c>
      <c r="O668" t="str">
        <f>VLOOKUP('Calculations'!$N668,'3_car_revenue'!D667:E100667,2,FALSE)</f>
        <v>Yonkers, New York</v>
      </c>
      <c r="P668" t="b">
        <f>VLOOKUP(Calculations[[#This Row],[branch_id]],'4_branch_location'!$A$2:$E$52,4,FALSE)</f>
        <v>0</v>
      </c>
      <c r="Q668">
        <f>VLOOKUP($A668,'3_car_revenue'!$A$2:$I$100002,7,FALSE)</f>
        <v>63</v>
      </c>
      <c r="R668" s="8" t="str">
        <f>VLOOKUP($A668,'3_car_revenue'!$A$2:$I$1000012,8,FALSE)</f>
        <v>F</v>
      </c>
      <c r="S668" s="9">
        <f>Calculations[[#This Row],[total_price]]-Calculations[[#This Row],[car_monthly_cost]]</f>
        <v>20393.009999999998</v>
      </c>
      <c r="T668">
        <f>IF(Calculations[[#This Row],[airport_ind]],1,0)</f>
        <v>0</v>
      </c>
      <c r="U668" s="57"/>
    </row>
    <row r="669" spans="1:21">
      <c r="A669" s="3">
        <v>6437730625</v>
      </c>
      <c r="B669" t="s">
        <v>41</v>
      </c>
      <c r="C669" s="3" t="s">
        <v>75</v>
      </c>
      <c r="D669" s="33">
        <v>2016</v>
      </c>
      <c r="E669" t="str">
        <f t="shared" si="10"/>
        <v>2016 Lotus Esprit</v>
      </c>
      <c r="F669">
        <f>SUMIF('3_car_revenue'!A:A,Calculations[[#This Row],[car_id]],'3_car_revenue'!C:C)</f>
        <v>81</v>
      </c>
      <c r="G669" s="7">
        <f>SUMIF('3_car_revenue'!A:A,Calculations[[#This Row],[car_id]],'3_car_revenue'!J:J)</f>
        <v>13114</v>
      </c>
      <c r="H669" s="7">
        <f>VLOOKUP(Calculations[[#This Row],[car_id]],'2_car_costs'!$A$2:$F$4002,3,FALSE)</f>
        <v>428.04</v>
      </c>
      <c r="I669" s="7">
        <f>VLOOKUP(Calculations[[#This Row],[car_id]],'2_car_costs'!$A$2:$D$4002,4,FALSE)</f>
        <v>54.74</v>
      </c>
      <c r="J669" s="7">
        <f>((Calculations[[#This Row],[car_cost_monthly]]+Calculations[[#This Row],[car_insurance]])*12)/315</f>
        <v>18.391619047619049</v>
      </c>
      <c r="K669" s="5">
        <f>VLOOKUP(Calculations[[#This Row],[car_id]],'2_car_costs'!$A$2:$E$4002,5,FALSE)</f>
        <v>482.78000000000003</v>
      </c>
      <c r="L669" s="7">
        <f>((Calculations[[#This Row],[car_monthly_cost]]*12)/365)*315</f>
        <v>4999.7490410958908</v>
      </c>
      <c r="M669">
        <f>SUMIF('3_car_revenue'!A:A,Calculations[[#This Row],[car_id]],'3_car_revenue'!I:I)</f>
        <v>2</v>
      </c>
      <c r="N669">
        <f>VLOOKUP($A669,'3_car_revenue'!$A$2:$I$100002,4,FALSE)</f>
        <v>8</v>
      </c>
      <c r="O669" t="str">
        <f>VLOOKUP('Calculations'!$N669,'3_car_revenue'!D668:E100668,2,FALSE)</f>
        <v>Raleigh, North Carolina</v>
      </c>
      <c r="P669" t="b">
        <f>VLOOKUP(Calculations[[#This Row],[branch_id]],'4_branch_location'!$A$2:$E$52,4,FALSE)</f>
        <v>1</v>
      </c>
      <c r="Q669">
        <f>VLOOKUP($A669,'3_car_revenue'!$A$2:$I$100002,7,FALSE)</f>
        <v>46</v>
      </c>
      <c r="R669" s="8" t="str">
        <f>VLOOKUP($A669,'3_car_revenue'!$A$2:$I$1000012,8,FALSE)</f>
        <v>M</v>
      </c>
      <c r="S669" s="9">
        <f>Calculations[[#This Row],[total_price]]-Calculations[[#This Row],[car_monthly_cost]]</f>
        <v>12631.22</v>
      </c>
      <c r="T669">
        <f>IF(Calculations[[#This Row],[airport_ind]],1,0)</f>
        <v>1</v>
      </c>
      <c r="U669" s="57"/>
    </row>
    <row r="670" spans="1:21">
      <c r="A670" s="3">
        <v>4755448433</v>
      </c>
      <c r="B670" t="s">
        <v>139</v>
      </c>
      <c r="C670" s="3" t="s">
        <v>187</v>
      </c>
      <c r="D670" s="33">
        <v>2018</v>
      </c>
      <c r="E670" t="str">
        <f t="shared" si="10"/>
        <v>2018 Porsche Cayman</v>
      </c>
      <c r="F670">
        <f>SUMIF('3_car_revenue'!A:A,Calculations[[#This Row],[car_id]],'3_car_revenue'!C:C)</f>
        <v>60</v>
      </c>
      <c r="G670" s="7">
        <f>SUMIF('3_car_revenue'!A:A,Calculations[[#This Row],[car_id]],'3_car_revenue'!J:J)</f>
        <v>8844</v>
      </c>
      <c r="H670" s="7">
        <f>VLOOKUP(Calculations[[#This Row],[car_id]],'2_car_costs'!$A$2:$F$4002,3,FALSE)</f>
        <v>593.27</v>
      </c>
      <c r="I670" s="7">
        <f>VLOOKUP(Calculations[[#This Row],[car_id]],'2_car_costs'!$A$2:$D$4002,4,FALSE)</f>
        <v>71.88</v>
      </c>
      <c r="J670" s="7">
        <f>((Calculations[[#This Row],[car_cost_monthly]]+Calculations[[#This Row],[car_insurance]])*12)/315</f>
        <v>25.339047619047616</v>
      </c>
      <c r="K670" s="5">
        <f>VLOOKUP(Calculations[[#This Row],[car_id]],'2_car_costs'!$A$2:$E$4002,5,FALSE)</f>
        <v>665.15</v>
      </c>
      <c r="L670" s="7">
        <f>((Calculations[[#This Row],[car_monthly_cost]]*12)/365)*315</f>
        <v>6888.402739726027</v>
      </c>
      <c r="M670">
        <f>SUMIF('3_car_revenue'!A:A,Calculations[[#This Row],[car_id]],'3_car_revenue'!I:I)</f>
        <v>0</v>
      </c>
      <c r="N670">
        <f>VLOOKUP($A670,'3_car_revenue'!$A$2:$I$100002,4,FALSE)</f>
        <v>27</v>
      </c>
      <c r="O670" t="str">
        <f>VLOOKUP('Calculations'!$N670,'3_car_revenue'!D669:E100669,2,FALSE)</f>
        <v>Las Vegas, Nevada</v>
      </c>
      <c r="P670" t="b">
        <f>VLOOKUP(Calculations[[#This Row],[branch_id]],'4_branch_location'!$A$2:$E$52,4,FALSE)</f>
        <v>0</v>
      </c>
      <c r="Q670">
        <f>VLOOKUP($A670,'3_car_revenue'!$A$2:$I$100002,7,FALSE)</f>
        <v>42</v>
      </c>
      <c r="R670" s="8" t="str">
        <f>VLOOKUP($A670,'3_car_revenue'!$A$2:$I$1000012,8,FALSE)</f>
        <v>M</v>
      </c>
      <c r="S670" s="9">
        <f>Calculations[[#This Row],[total_price]]-Calculations[[#This Row],[car_monthly_cost]]</f>
        <v>8178.85</v>
      </c>
      <c r="T670">
        <f>IF(Calculations[[#This Row],[airport_ind]],1,0)</f>
        <v>0</v>
      </c>
      <c r="U670" s="57"/>
    </row>
    <row r="671" spans="1:21">
      <c r="A671" s="3">
        <v>7730614812</v>
      </c>
      <c r="B671" t="s">
        <v>78</v>
      </c>
      <c r="C671" s="3" t="s">
        <v>704</v>
      </c>
      <c r="D671" s="33">
        <v>2017</v>
      </c>
      <c r="E671" t="str">
        <f t="shared" si="10"/>
        <v>2017 Nissan 370Z</v>
      </c>
      <c r="F671">
        <f>SUMIF('3_car_revenue'!A:A,Calculations[[#This Row],[car_id]],'3_car_revenue'!C:C)</f>
        <v>87</v>
      </c>
      <c r="G671" s="7">
        <f>SUMIF('3_car_revenue'!A:A,Calculations[[#This Row],[car_id]],'3_car_revenue'!J:J)</f>
        <v>14187</v>
      </c>
      <c r="H671" s="7">
        <f>VLOOKUP(Calculations[[#This Row],[car_id]],'2_car_costs'!$A$2:$F$4002,3,FALSE)</f>
        <v>437.11</v>
      </c>
      <c r="I671" s="7">
        <f>VLOOKUP(Calculations[[#This Row],[car_id]],'2_car_costs'!$A$2:$D$4002,4,FALSE)</f>
        <v>96.23</v>
      </c>
      <c r="J671" s="7">
        <f>((Calculations[[#This Row],[car_cost_monthly]]+Calculations[[#This Row],[car_insurance]])*12)/315</f>
        <v>20.317714285714285</v>
      </c>
      <c r="K671" s="5">
        <f>VLOOKUP(Calculations[[#This Row],[car_id]],'2_car_costs'!$A$2:$E$4002,5,FALSE)</f>
        <v>533.34</v>
      </c>
      <c r="L671" s="7">
        <f>((Calculations[[#This Row],[car_monthly_cost]]*12)/365)*315</f>
        <v>5523.3567123287676</v>
      </c>
      <c r="M671">
        <f>SUMIF('3_car_revenue'!A:A,Calculations[[#This Row],[car_id]],'3_car_revenue'!I:I)</f>
        <v>2</v>
      </c>
      <c r="N671">
        <f>VLOOKUP($A671,'3_car_revenue'!$A$2:$I$100002,4,FALSE)</f>
        <v>44</v>
      </c>
      <c r="O671" t="str">
        <f>VLOOKUP('Calculations'!$N671,'3_car_revenue'!D670:E100670,2,FALSE)</f>
        <v>Houston, Texas</v>
      </c>
      <c r="P671" t="b">
        <f>VLOOKUP(Calculations[[#This Row],[branch_id]],'4_branch_location'!$A$2:$E$52,4,FALSE)</f>
        <v>0</v>
      </c>
      <c r="Q671">
        <f>VLOOKUP($A671,'3_car_revenue'!$A$2:$I$100002,7,FALSE)</f>
        <v>43</v>
      </c>
      <c r="R671" s="8" t="str">
        <f>VLOOKUP($A671,'3_car_revenue'!$A$2:$I$1000012,8,FALSE)</f>
        <v>F</v>
      </c>
      <c r="S671" s="9">
        <f>Calculations[[#This Row],[total_price]]-Calculations[[#This Row],[car_monthly_cost]]</f>
        <v>13653.66</v>
      </c>
      <c r="T671">
        <f>IF(Calculations[[#This Row],[airport_ind]],1,0)</f>
        <v>0</v>
      </c>
      <c r="U671" s="57"/>
    </row>
    <row r="672" spans="1:21">
      <c r="A672" s="3">
        <v>2423179863</v>
      </c>
      <c r="B672" t="s">
        <v>137</v>
      </c>
      <c r="C672" s="3" t="s">
        <v>551</v>
      </c>
      <c r="D672" s="33">
        <v>2016</v>
      </c>
      <c r="E672" t="str">
        <f t="shared" si="10"/>
        <v>2016 Scion xB</v>
      </c>
      <c r="F672">
        <f>SUMIF('3_car_revenue'!A:A,Calculations[[#This Row],[car_id]],'3_car_revenue'!C:C)</f>
        <v>121</v>
      </c>
      <c r="G672" s="7">
        <f>SUMIF('3_car_revenue'!A:A,Calculations[[#This Row],[car_id]],'3_car_revenue'!J:J)</f>
        <v>19062</v>
      </c>
      <c r="H672" s="7">
        <f>VLOOKUP(Calculations[[#This Row],[car_id]],'2_car_costs'!$A$2:$F$4002,3,FALSE)</f>
        <v>458.8</v>
      </c>
      <c r="I672" s="7">
        <f>VLOOKUP(Calculations[[#This Row],[car_id]],'2_car_costs'!$A$2:$D$4002,4,FALSE)</f>
        <v>97.16</v>
      </c>
      <c r="J672" s="7">
        <f>((Calculations[[#This Row],[car_cost_monthly]]+Calculations[[#This Row],[car_insurance]])*12)/315</f>
        <v>21.179428571428573</v>
      </c>
      <c r="K672" s="5">
        <f>VLOOKUP(Calculations[[#This Row],[car_id]],'2_car_costs'!$A$2:$E$4002,5,FALSE)</f>
        <v>555.96</v>
      </c>
      <c r="L672" s="7">
        <f>((Calculations[[#This Row],[car_monthly_cost]]*12)/365)*315</f>
        <v>5757.6131506849315</v>
      </c>
      <c r="M672">
        <f>SUMIF('3_car_revenue'!A:A,Calculations[[#This Row],[car_id]],'3_car_revenue'!I:I)</f>
        <v>0</v>
      </c>
      <c r="N672">
        <f>VLOOKUP($A672,'3_car_revenue'!$A$2:$I$100002,4,FALSE)</f>
        <v>31</v>
      </c>
      <c r="O672" t="str">
        <f>VLOOKUP('Calculations'!$N672,'3_car_revenue'!D671:E100671,2,FALSE)</f>
        <v>Jersey City, New Jersey</v>
      </c>
      <c r="P672" t="b">
        <f>VLOOKUP(Calculations[[#This Row],[branch_id]],'4_branch_location'!$A$2:$E$52,4,FALSE)</f>
        <v>1</v>
      </c>
      <c r="Q672">
        <f>VLOOKUP($A672,'3_car_revenue'!$A$2:$I$100002,7,FALSE)</f>
        <v>40</v>
      </c>
      <c r="R672" s="8" t="str">
        <f>VLOOKUP($A672,'3_car_revenue'!$A$2:$I$1000012,8,FALSE)</f>
        <v>M</v>
      </c>
      <c r="S672" s="9">
        <f>Calculations[[#This Row],[total_price]]-Calculations[[#This Row],[car_monthly_cost]]</f>
        <v>18506.04</v>
      </c>
      <c r="T672">
        <f>IF(Calculations[[#This Row],[airport_ind]],1,0)</f>
        <v>1</v>
      </c>
      <c r="U672" s="57"/>
    </row>
    <row r="673" spans="1:21">
      <c r="A673" s="3">
        <v>7256562829</v>
      </c>
      <c r="B673" t="s">
        <v>37</v>
      </c>
      <c r="C673" s="3" t="s">
        <v>200</v>
      </c>
      <c r="D673" s="33">
        <v>2016</v>
      </c>
      <c r="E673" t="str">
        <f t="shared" si="10"/>
        <v>2016 Mercury Cougar</v>
      </c>
      <c r="F673">
        <f>SUMIF('3_car_revenue'!A:A,Calculations[[#This Row],[car_id]],'3_car_revenue'!C:C)</f>
        <v>73</v>
      </c>
      <c r="G673" s="7">
        <f>SUMIF('3_car_revenue'!A:A,Calculations[[#This Row],[car_id]],'3_car_revenue'!J:J)</f>
        <v>11912</v>
      </c>
      <c r="H673" s="7">
        <f>VLOOKUP(Calculations[[#This Row],[car_id]],'2_car_costs'!$A$2:$F$4002,3,FALSE)</f>
        <v>540.04</v>
      </c>
      <c r="I673" s="7">
        <f>VLOOKUP(Calculations[[#This Row],[car_id]],'2_car_costs'!$A$2:$D$4002,4,FALSE)</f>
        <v>77.34</v>
      </c>
      <c r="J673" s="7">
        <f>((Calculations[[#This Row],[car_cost_monthly]]+Calculations[[#This Row],[car_insurance]])*12)/315</f>
        <v>23.519238095238094</v>
      </c>
      <c r="K673" s="5">
        <f>VLOOKUP(Calculations[[#This Row],[car_id]],'2_car_costs'!$A$2:$E$4002,5,FALSE)</f>
        <v>617.38</v>
      </c>
      <c r="L673" s="7">
        <f>((Calculations[[#This Row],[car_monthly_cost]]*12)/365)*315</f>
        <v>6393.6887671232871</v>
      </c>
      <c r="M673">
        <f>SUMIF('3_car_revenue'!A:A,Calculations[[#This Row],[car_id]],'3_car_revenue'!I:I)</f>
        <v>0</v>
      </c>
      <c r="N673">
        <f>VLOOKUP($A673,'3_car_revenue'!$A$2:$I$100002,4,FALSE)</f>
        <v>33</v>
      </c>
      <c r="O673" t="str">
        <f>VLOOKUP('Calculations'!$N673,'3_car_revenue'!D672:E100672,2,FALSE)</f>
        <v>Washington, District of Columbia</v>
      </c>
      <c r="P673" t="b">
        <f>VLOOKUP(Calculations[[#This Row],[branch_id]],'4_branch_location'!$A$2:$E$52,4,FALSE)</f>
        <v>0</v>
      </c>
      <c r="Q673">
        <f>VLOOKUP($A673,'3_car_revenue'!$A$2:$I$100002,7,FALSE)</f>
        <v>34</v>
      </c>
      <c r="R673" s="8" t="str">
        <f>VLOOKUP($A673,'3_car_revenue'!$A$2:$I$1000012,8,FALSE)</f>
        <v>F</v>
      </c>
      <c r="S673" s="9">
        <f>Calculations[[#This Row],[total_price]]-Calculations[[#This Row],[car_monthly_cost]]</f>
        <v>11294.62</v>
      </c>
      <c r="T673">
        <f>IF(Calculations[[#This Row],[airport_ind]],1,0)</f>
        <v>0</v>
      </c>
      <c r="U673" s="57"/>
    </row>
    <row r="674" spans="1:21">
      <c r="A674" s="3">
        <v>5602153691</v>
      </c>
      <c r="B674" t="s">
        <v>11</v>
      </c>
      <c r="C674" s="3" t="s">
        <v>595</v>
      </c>
      <c r="D674" s="33">
        <v>2017</v>
      </c>
      <c r="E674" t="str">
        <f t="shared" si="10"/>
        <v>2017 Toyota Avalon</v>
      </c>
      <c r="F674">
        <f>SUMIF('3_car_revenue'!A:A,Calculations[[#This Row],[car_id]],'3_car_revenue'!C:C)</f>
        <v>91</v>
      </c>
      <c r="G674" s="7">
        <f>SUMIF('3_car_revenue'!A:A,Calculations[[#This Row],[car_id]],'3_car_revenue'!J:J)</f>
        <v>13830</v>
      </c>
      <c r="H674" s="7">
        <f>VLOOKUP(Calculations[[#This Row],[car_id]],'2_car_costs'!$A$2:$F$4002,3,FALSE)</f>
        <v>526.73</v>
      </c>
      <c r="I674" s="7">
        <f>VLOOKUP(Calculations[[#This Row],[car_id]],'2_car_costs'!$A$2:$D$4002,4,FALSE)</f>
        <v>68.05</v>
      </c>
      <c r="J674" s="7">
        <f>((Calculations[[#This Row],[car_cost_monthly]]+Calculations[[#This Row],[car_insurance]])*12)/315</f>
        <v>22.658285714285714</v>
      </c>
      <c r="K674" s="5">
        <f>VLOOKUP(Calculations[[#This Row],[car_id]],'2_car_costs'!$A$2:$E$4002,5,FALSE)</f>
        <v>594.78</v>
      </c>
      <c r="L674" s="7">
        <f>((Calculations[[#This Row],[car_monthly_cost]]*12)/365)*315</f>
        <v>6159.6394520547938</v>
      </c>
      <c r="M674">
        <f>SUMIF('3_car_revenue'!A:A,Calculations[[#This Row],[car_id]],'3_car_revenue'!I:I)</f>
        <v>2</v>
      </c>
      <c r="N674">
        <f>VLOOKUP($A674,'3_car_revenue'!$A$2:$I$100002,4,FALSE)</f>
        <v>30</v>
      </c>
      <c r="O674" t="str">
        <f>VLOOKUP('Calculations'!$N674,'3_car_revenue'!D673:E100673,2,FALSE)</f>
        <v>Duluth, Minnesota</v>
      </c>
      <c r="P674" t="b">
        <f>VLOOKUP(Calculations[[#This Row],[branch_id]],'4_branch_location'!$A$2:$E$52,4,FALSE)</f>
        <v>1</v>
      </c>
      <c r="Q674">
        <f>VLOOKUP($A674,'3_car_revenue'!$A$2:$I$100002,7,FALSE)</f>
        <v>30</v>
      </c>
      <c r="R674" s="8" t="str">
        <f>VLOOKUP($A674,'3_car_revenue'!$A$2:$I$1000012,8,FALSE)</f>
        <v>M</v>
      </c>
      <c r="S674" s="9">
        <f>Calculations[[#This Row],[total_price]]-Calculations[[#This Row],[car_monthly_cost]]</f>
        <v>13235.22</v>
      </c>
      <c r="T674">
        <f>IF(Calculations[[#This Row],[airport_ind]],1,0)</f>
        <v>1</v>
      </c>
      <c r="U674" s="57"/>
    </row>
    <row r="675" spans="1:21">
      <c r="A675" s="3">
        <v>4756565204</v>
      </c>
      <c r="B675" t="s">
        <v>11</v>
      </c>
      <c r="C675" s="3" t="s">
        <v>597</v>
      </c>
      <c r="D675" s="33">
        <v>2016</v>
      </c>
      <c r="E675" t="str">
        <f t="shared" si="10"/>
        <v>2016 Toyota Sequoia</v>
      </c>
      <c r="F675">
        <f>SUMIF('3_car_revenue'!A:A,Calculations[[#This Row],[car_id]],'3_car_revenue'!C:C)</f>
        <v>110</v>
      </c>
      <c r="G675" s="7">
        <f>SUMIF('3_car_revenue'!A:A,Calculations[[#This Row],[car_id]],'3_car_revenue'!J:J)</f>
        <v>15755</v>
      </c>
      <c r="H675" s="7">
        <f>VLOOKUP(Calculations[[#This Row],[car_id]],'2_car_costs'!$A$2:$F$4002,3,FALSE)</f>
        <v>622.28</v>
      </c>
      <c r="I675" s="7">
        <f>VLOOKUP(Calculations[[#This Row],[car_id]],'2_car_costs'!$A$2:$D$4002,4,FALSE)</f>
        <v>89.4</v>
      </c>
      <c r="J675" s="7">
        <f>((Calculations[[#This Row],[car_cost_monthly]]+Calculations[[#This Row],[car_insurance]])*12)/315</f>
        <v>27.111619047619048</v>
      </c>
      <c r="K675" s="5">
        <f>VLOOKUP(Calculations[[#This Row],[car_id]],'2_car_costs'!$A$2:$E$4002,5,FALSE)</f>
        <v>711.68</v>
      </c>
      <c r="L675" s="7">
        <f>((Calculations[[#This Row],[car_monthly_cost]]*12)/365)*315</f>
        <v>7370.2750684931507</v>
      </c>
      <c r="M675">
        <f>SUMIF('3_car_revenue'!A:A,Calculations[[#This Row],[car_id]],'3_car_revenue'!I:I)</f>
        <v>2</v>
      </c>
      <c r="N675">
        <f>VLOOKUP($A675,'3_car_revenue'!$A$2:$I$100002,4,FALSE)</f>
        <v>41</v>
      </c>
      <c r="O675" t="str">
        <f>VLOOKUP('Calculations'!$N675,'3_car_revenue'!D674:E100674,2,FALSE)</f>
        <v>Tucson, Arizona</v>
      </c>
      <c r="P675" t="b">
        <f>VLOOKUP(Calculations[[#This Row],[branch_id]],'4_branch_location'!$A$2:$E$52,4,FALSE)</f>
        <v>0</v>
      </c>
      <c r="Q675">
        <f>VLOOKUP($A675,'3_car_revenue'!$A$2:$I$100002,7,FALSE)</f>
        <v>30</v>
      </c>
      <c r="R675" s="8" t="str">
        <f>VLOOKUP($A675,'3_car_revenue'!$A$2:$I$1000012,8,FALSE)</f>
        <v>F</v>
      </c>
      <c r="S675" s="9">
        <f>Calculations[[#This Row],[total_price]]-Calculations[[#This Row],[car_monthly_cost]]</f>
        <v>15043.32</v>
      </c>
      <c r="T675">
        <f>IF(Calculations[[#This Row],[airport_ind]],1,0)</f>
        <v>0</v>
      </c>
      <c r="U675" s="57"/>
    </row>
    <row r="676" spans="1:21">
      <c r="A676" s="3">
        <v>8011035258</v>
      </c>
      <c r="B676" t="s">
        <v>17</v>
      </c>
      <c r="C676" s="3" t="s">
        <v>218</v>
      </c>
      <c r="D676" s="33">
        <v>2017</v>
      </c>
      <c r="E676" t="str">
        <f t="shared" si="10"/>
        <v>2017 Mitsubishi Cordia</v>
      </c>
      <c r="F676">
        <f>SUMIF('3_car_revenue'!A:A,Calculations[[#This Row],[car_id]],'3_car_revenue'!C:C)</f>
        <v>101</v>
      </c>
      <c r="G676" s="7">
        <f>SUMIF('3_car_revenue'!A:A,Calculations[[#This Row],[car_id]],'3_car_revenue'!J:J)</f>
        <v>16619</v>
      </c>
      <c r="H676" s="7">
        <f>VLOOKUP(Calculations[[#This Row],[car_id]],'2_car_costs'!$A$2:$F$4002,3,FALSE)</f>
        <v>588.82000000000005</v>
      </c>
      <c r="I676" s="7">
        <f>VLOOKUP(Calculations[[#This Row],[car_id]],'2_car_costs'!$A$2:$D$4002,4,FALSE)</f>
        <v>110.33</v>
      </c>
      <c r="J676" s="7">
        <f>((Calculations[[#This Row],[car_cost_monthly]]+Calculations[[#This Row],[car_insurance]])*12)/315</f>
        <v>26.634285714285717</v>
      </c>
      <c r="K676" s="5">
        <f>VLOOKUP(Calculations[[#This Row],[car_id]],'2_car_costs'!$A$2:$E$4002,5,FALSE)</f>
        <v>699.15000000000009</v>
      </c>
      <c r="L676" s="7">
        <f>((Calculations[[#This Row],[car_monthly_cost]]*12)/365)*315</f>
        <v>7240.5123287671249</v>
      </c>
      <c r="M676">
        <f>SUMIF('3_car_revenue'!A:A,Calculations[[#This Row],[car_id]],'3_car_revenue'!I:I)</f>
        <v>3</v>
      </c>
      <c r="N676">
        <f>VLOOKUP($A676,'3_car_revenue'!$A$2:$I$100002,4,FALSE)</f>
        <v>39</v>
      </c>
      <c r="O676" t="str">
        <f>VLOOKUP('Calculations'!$N676,'3_car_revenue'!D675:E100675,2,FALSE)</f>
        <v>Burbank, California</v>
      </c>
      <c r="P676" t="b">
        <f>VLOOKUP(Calculations[[#This Row],[branch_id]],'4_branch_location'!$A$2:$E$52,4,FALSE)</f>
        <v>0</v>
      </c>
      <c r="Q676">
        <f>VLOOKUP($A676,'3_car_revenue'!$A$2:$I$100002,7,FALSE)</f>
        <v>56</v>
      </c>
      <c r="R676" s="8" t="str">
        <f>VLOOKUP($A676,'3_car_revenue'!$A$2:$I$1000012,8,FALSE)</f>
        <v>F</v>
      </c>
      <c r="S676" s="9">
        <f>Calculations[[#This Row],[total_price]]-Calculations[[#This Row],[car_monthly_cost]]</f>
        <v>15919.85</v>
      </c>
      <c r="T676">
        <f>IF(Calculations[[#This Row],[airport_ind]],1,0)</f>
        <v>0</v>
      </c>
      <c r="U676" s="57"/>
    </row>
    <row r="677" spans="1:21">
      <c r="A677" s="3">
        <v>3374766021</v>
      </c>
      <c r="B677" t="s">
        <v>15</v>
      </c>
      <c r="C677" s="3" t="s">
        <v>180</v>
      </c>
      <c r="D677" s="33">
        <v>2016</v>
      </c>
      <c r="E677" t="str">
        <f t="shared" si="10"/>
        <v>2016 Dodge Caravan</v>
      </c>
      <c r="F677">
        <f>SUMIF('3_car_revenue'!A:A,Calculations[[#This Row],[car_id]],'3_car_revenue'!C:C)</f>
        <v>125</v>
      </c>
      <c r="G677" s="7">
        <f>SUMIF('3_car_revenue'!A:A,Calculations[[#This Row],[car_id]],'3_car_revenue'!J:J)</f>
        <v>19689</v>
      </c>
      <c r="H677" s="7">
        <f>VLOOKUP(Calculations[[#This Row],[car_id]],'2_car_costs'!$A$2:$F$4002,3,FALSE)</f>
        <v>471.93</v>
      </c>
      <c r="I677" s="7">
        <f>VLOOKUP(Calculations[[#This Row],[car_id]],'2_car_costs'!$A$2:$D$4002,4,FALSE)</f>
        <v>129.01</v>
      </c>
      <c r="J677" s="7">
        <f>((Calculations[[#This Row],[car_cost_monthly]]+Calculations[[#This Row],[car_insurance]])*12)/315</f>
        <v>22.892952380952384</v>
      </c>
      <c r="K677" s="5">
        <f>VLOOKUP(Calculations[[#This Row],[car_id]],'2_car_costs'!$A$2:$E$4002,5,FALSE)</f>
        <v>600.94000000000005</v>
      </c>
      <c r="L677" s="7">
        <f>((Calculations[[#This Row],[car_monthly_cost]]*12)/365)*315</f>
        <v>6223.4334246575345</v>
      </c>
      <c r="M677">
        <f>SUMIF('3_car_revenue'!A:A,Calculations[[#This Row],[car_id]],'3_car_revenue'!I:I)</f>
        <v>4</v>
      </c>
      <c r="N677">
        <f>VLOOKUP($A677,'3_car_revenue'!$A$2:$I$100002,4,FALSE)</f>
        <v>13</v>
      </c>
      <c r="O677" t="str">
        <f>VLOOKUP('Calculations'!$N677,'3_car_revenue'!D676:E100676,2,FALSE)</f>
        <v>Salinas, California</v>
      </c>
      <c r="P677" t="b">
        <f>VLOOKUP(Calculations[[#This Row],[branch_id]],'4_branch_location'!$A$2:$E$52,4,FALSE)</f>
        <v>1</v>
      </c>
      <c r="Q677">
        <f>VLOOKUP($A677,'3_car_revenue'!$A$2:$I$100002,7,FALSE)</f>
        <v>59</v>
      </c>
      <c r="R677" s="8" t="str">
        <f>VLOOKUP($A677,'3_car_revenue'!$A$2:$I$1000012,8,FALSE)</f>
        <v>M</v>
      </c>
      <c r="S677" s="9">
        <f>Calculations[[#This Row],[total_price]]-Calculations[[#This Row],[car_monthly_cost]]</f>
        <v>19088.060000000001</v>
      </c>
      <c r="T677">
        <f>IF(Calculations[[#This Row],[airport_ind]],1,0)</f>
        <v>1</v>
      </c>
      <c r="U677" s="57"/>
    </row>
    <row r="678" spans="1:21">
      <c r="A678" s="3">
        <v>2773792815</v>
      </c>
      <c r="B678" t="s">
        <v>3</v>
      </c>
      <c r="C678" s="3" t="s">
        <v>496</v>
      </c>
      <c r="D678" s="33">
        <v>2017</v>
      </c>
      <c r="E678" t="str">
        <f t="shared" si="10"/>
        <v>2017 Ford Thunderbird</v>
      </c>
      <c r="F678">
        <f>SUMIF('3_car_revenue'!A:A,Calculations[[#This Row],[car_id]],'3_car_revenue'!C:C)</f>
        <v>76</v>
      </c>
      <c r="G678" s="7">
        <f>SUMIF('3_car_revenue'!A:A,Calculations[[#This Row],[car_id]],'3_car_revenue'!J:J)</f>
        <v>10618</v>
      </c>
      <c r="H678" s="7">
        <f>VLOOKUP(Calculations[[#This Row],[car_id]],'2_car_costs'!$A$2:$F$4002,3,FALSE)</f>
        <v>659.75</v>
      </c>
      <c r="I678" s="7">
        <f>VLOOKUP(Calculations[[#This Row],[car_id]],'2_car_costs'!$A$2:$D$4002,4,FALSE)</f>
        <v>97.15</v>
      </c>
      <c r="J678" s="7">
        <f>((Calculations[[#This Row],[car_cost_monthly]]+Calculations[[#This Row],[car_insurance]])*12)/315</f>
        <v>28.834285714285713</v>
      </c>
      <c r="K678" s="5">
        <f>VLOOKUP(Calculations[[#This Row],[car_id]],'2_car_costs'!$A$2:$E$4002,5,FALSE)</f>
        <v>756.9</v>
      </c>
      <c r="L678" s="7">
        <f>((Calculations[[#This Row],[car_monthly_cost]]*12)/365)*315</f>
        <v>7838.580821917808</v>
      </c>
      <c r="M678">
        <f>SUMIF('3_car_revenue'!A:A,Calculations[[#This Row],[car_id]],'3_car_revenue'!I:I)</f>
        <v>2</v>
      </c>
      <c r="N678">
        <f>VLOOKUP($A678,'3_car_revenue'!$A$2:$I$100002,4,FALSE)</f>
        <v>29</v>
      </c>
      <c r="O678" t="str">
        <f>VLOOKUP('Calculations'!$N678,'3_car_revenue'!D677:E100677,2,FALSE)</f>
        <v>El Paso, Texas</v>
      </c>
      <c r="P678" t="b">
        <f>VLOOKUP(Calculations[[#This Row],[branch_id]],'4_branch_location'!$A$2:$E$52,4,FALSE)</f>
        <v>1</v>
      </c>
      <c r="Q678">
        <f>VLOOKUP($A678,'3_car_revenue'!$A$2:$I$100002,7,FALSE)</f>
        <v>59</v>
      </c>
      <c r="R678" s="8" t="str">
        <f>VLOOKUP($A678,'3_car_revenue'!$A$2:$I$1000012,8,FALSE)</f>
        <v>M</v>
      </c>
      <c r="S678" s="9">
        <f>Calculations[[#This Row],[total_price]]-Calculations[[#This Row],[car_monthly_cost]]</f>
        <v>9861.1</v>
      </c>
      <c r="T678">
        <f>IF(Calculations[[#This Row],[airport_ind]],1,0)</f>
        <v>1</v>
      </c>
      <c r="U678" s="57"/>
    </row>
    <row r="679" spans="1:21">
      <c r="A679" s="3">
        <v>5113275034</v>
      </c>
      <c r="B679" t="s">
        <v>37</v>
      </c>
      <c r="C679" s="3" t="s">
        <v>500</v>
      </c>
      <c r="D679" s="33">
        <v>2017</v>
      </c>
      <c r="E679" t="str">
        <f t="shared" si="10"/>
        <v>2017 Mercury Villager</v>
      </c>
      <c r="F679">
        <f>SUMIF('3_car_revenue'!A:A,Calculations[[#This Row],[car_id]],'3_car_revenue'!C:C)</f>
        <v>98</v>
      </c>
      <c r="G679" s="7">
        <f>SUMIF('3_car_revenue'!A:A,Calculations[[#This Row],[car_id]],'3_car_revenue'!J:J)</f>
        <v>14530</v>
      </c>
      <c r="H679" s="7">
        <f>VLOOKUP(Calculations[[#This Row],[car_id]],'2_car_costs'!$A$2:$F$4002,3,FALSE)</f>
        <v>637.01</v>
      </c>
      <c r="I679" s="7">
        <f>VLOOKUP(Calculations[[#This Row],[car_id]],'2_car_costs'!$A$2:$D$4002,4,FALSE)</f>
        <v>130.38999999999999</v>
      </c>
      <c r="J679" s="7">
        <f>((Calculations[[#This Row],[car_cost_monthly]]+Calculations[[#This Row],[car_insurance]])*12)/315</f>
        <v>29.234285714285711</v>
      </c>
      <c r="K679" s="5">
        <f>VLOOKUP(Calculations[[#This Row],[car_id]],'2_car_costs'!$A$2:$E$4002,5,FALSE)</f>
        <v>767.4</v>
      </c>
      <c r="L679" s="7">
        <f>((Calculations[[#This Row],[car_monthly_cost]]*12)/365)*315</f>
        <v>7947.3205479452045</v>
      </c>
      <c r="M679">
        <f>SUMIF('3_car_revenue'!A:A,Calculations[[#This Row],[car_id]],'3_car_revenue'!I:I)</f>
        <v>1</v>
      </c>
      <c r="N679">
        <f>VLOOKUP($A679,'3_car_revenue'!$A$2:$I$100002,4,FALSE)</f>
        <v>3</v>
      </c>
      <c r="O679" t="str">
        <f>VLOOKUP('Calculations'!$N679,'3_car_revenue'!D678:E100678,2,FALSE)</f>
        <v>Atlanta, Georgia</v>
      </c>
      <c r="P679" t="b">
        <f>VLOOKUP(Calculations[[#This Row],[branch_id]],'4_branch_location'!$A$2:$E$52,4,FALSE)</f>
        <v>1</v>
      </c>
      <c r="Q679">
        <f>VLOOKUP($A679,'3_car_revenue'!$A$2:$I$100002,7,FALSE)</f>
        <v>30</v>
      </c>
      <c r="R679" s="8" t="str">
        <f>VLOOKUP($A679,'3_car_revenue'!$A$2:$I$1000012,8,FALSE)</f>
        <v>F</v>
      </c>
      <c r="S679" s="9">
        <f>Calculations[[#This Row],[total_price]]-Calculations[[#This Row],[car_monthly_cost]]</f>
        <v>13762.6</v>
      </c>
      <c r="T679">
        <f>IF(Calculations[[#This Row],[airport_ind]],1,0)</f>
        <v>1</v>
      </c>
      <c r="U679" s="57"/>
    </row>
    <row r="680" spans="1:21">
      <c r="A680" s="3">
        <v>7379254936</v>
      </c>
      <c r="B680" t="s">
        <v>11</v>
      </c>
      <c r="C680" s="3" t="s">
        <v>163</v>
      </c>
      <c r="D680" s="33">
        <v>2017</v>
      </c>
      <c r="E680" t="str">
        <f t="shared" si="10"/>
        <v>2017 Toyota RAV4</v>
      </c>
      <c r="F680">
        <f>SUMIF('3_car_revenue'!A:A,Calculations[[#This Row],[car_id]],'3_car_revenue'!C:C)</f>
        <v>153</v>
      </c>
      <c r="G680" s="7">
        <f>SUMIF('3_car_revenue'!A:A,Calculations[[#This Row],[car_id]],'3_car_revenue'!J:J)</f>
        <v>25547</v>
      </c>
      <c r="H680" s="7">
        <f>VLOOKUP(Calculations[[#This Row],[car_id]],'2_car_costs'!$A$2:$F$4002,3,FALSE)</f>
        <v>455.56</v>
      </c>
      <c r="I680" s="7">
        <f>VLOOKUP(Calculations[[#This Row],[car_id]],'2_car_costs'!$A$2:$D$4002,4,FALSE)</f>
        <v>79.900000000000006</v>
      </c>
      <c r="J680" s="7">
        <f>((Calculations[[#This Row],[car_cost_monthly]]+Calculations[[#This Row],[car_insurance]])*12)/315</f>
        <v>20.398476190476192</v>
      </c>
      <c r="K680" s="5">
        <f>VLOOKUP(Calculations[[#This Row],[car_id]],'2_car_costs'!$A$2:$E$4002,5,FALSE)</f>
        <v>535.46</v>
      </c>
      <c r="L680" s="7">
        <f>((Calculations[[#This Row],[car_monthly_cost]]*12)/365)*315</f>
        <v>5545.3117808219185</v>
      </c>
      <c r="M680">
        <f>SUMIF('3_car_revenue'!A:A,Calculations[[#This Row],[car_id]],'3_car_revenue'!I:I)</f>
        <v>2</v>
      </c>
      <c r="N680">
        <f>VLOOKUP($A680,'3_car_revenue'!$A$2:$I$100002,4,FALSE)</f>
        <v>21</v>
      </c>
      <c r="O680" t="str">
        <f>VLOOKUP('Calculations'!$N680,'3_car_revenue'!D679:E100679,2,FALSE)</f>
        <v>Waterloo, Iowa</v>
      </c>
      <c r="P680" t="b">
        <f>VLOOKUP(Calculations[[#This Row],[branch_id]],'4_branch_location'!$A$2:$E$52,4,FALSE)</f>
        <v>0</v>
      </c>
      <c r="Q680">
        <f>VLOOKUP($A680,'3_car_revenue'!$A$2:$I$100002,7,FALSE)</f>
        <v>47</v>
      </c>
      <c r="R680" s="8" t="str">
        <f>VLOOKUP($A680,'3_car_revenue'!$A$2:$I$1000012,8,FALSE)</f>
        <v>M</v>
      </c>
      <c r="S680" s="9">
        <f>Calculations[[#This Row],[total_price]]-Calculations[[#This Row],[car_monthly_cost]]</f>
        <v>25011.54</v>
      </c>
      <c r="T680">
        <f>IF(Calculations[[#This Row],[airport_ind]],1,0)</f>
        <v>0</v>
      </c>
      <c r="U680" s="57"/>
    </row>
    <row r="681" spans="1:21">
      <c r="A681" s="3">
        <v>2724219635</v>
      </c>
      <c r="B681" t="s">
        <v>56</v>
      </c>
      <c r="C681" s="3" t="s">
        <v>514</v>
      </c>
      <c r="D681" s="33">
        <v>2017</v>
      </c>
      <c r="E681" t="str">
        <f t="shared" si="10"/>
        <v>2017 Pontiac Grand Am</v>
      </c>
      <c r="F681">
        <f>SUMIF('3_car_revenue'!A:A,Calculations[[#This Row],[car_id]],'3_car_revenue'!C:C)</f>
        <v>105</v>
      </c>
      <c r="G681" s="7">
        <f>SUMIF('3_car_revenue'!A:A,Calculations[[#This Row],[car_id]],'3_car_revenue'!J:J)</f>
        <v>16528</v>
      </c>
      <c r="H681" s="7">
        <f>VLOOKUP(Calculations[[#This Row],[car_id]],'2_car_costs'!$A$2:$F$4002,3,FALSE)</f>
        <v>589.72</v>
      </c>
      <c r="I681" s="7">
        <f>VLOOKUP(Calculations[[#This Row],[car_id]],'2_car_costs'!$A$2:$D$4002,4,FALSE)</f>
        <v>123.1</v>
      </c>
      <c r="J681" s="7">
        <f>((Calculations[[#This Row],[car_cost_monthly]]+Calculations[[#This Row],[car_insurance]])*12)/315</f>
        <v>27.155047619047618</v>
      </c>
      <c r="K681" s="5">
        <f>VLOOKUP(Calculations[[#This Row],[car_id]],'2_car_costs'!$A$2:$E$4002,5,FALSE)</f>
        <v>712.82</v>
      </c>
      <c r="L681" s="7">
        <f>((Calculations[[#This Row],[car_monthly_cost]]*12)/365)*315</f>
        <v>7382.0810958904112</v>
      </c>
      <c r="M681">
        <f>SUMIF('3_car_revenue'!A:A,Calculations[[#This Row],[car_id]],'3_car_revenue'!I:I)</f>
        <v>3</v>
      </c>
      <c r="N681">
        <f>VLOOKUP($A681,'3_car_revenue'!$A$2:$I$100002,4,FALSE)</f>
        <v>50</v>
      </c>
      <c r="O681" t="str">
        <f>VLOOKUP('Calculations'!$N681,'3_car_revenue'!D680:E100680,2,FALSE)</f>
        <v>Fort Worth, Texas</v>
      </c>
      <c r="P681" t="b">
        <f>VLOOKUP(Calculations[[#This Row],[branch_id]],'4_branch_location'!$A$2:$E$52,4,FALSE)</f>
        <v>1</v>
      </c>
      <c r="Q681">
        <f>VLOOKUP($A681,'3_car_revenue'!$A$2:$I$100002,7,FALSE)</f>
        <v>44</v>
      </c>
      <c r="R681" s="8" t="str">
        <f>VLOOKUP($A681,'3_car_revenue'!$A$2:$I$1000012,8,FALSE)</f>
        <v>M</v>
      </c>
      <c r="S681" s="9">
        <f>Calculations[[#This Row],[total_price]]-Calculations[[#This Row],[car_monthly_cost]]</f>
        <v>15815.18</v>
      </c>
      <c r="T681">
        <f>IF(Calculations[[#This Row],[airport_ind]],1,0)</f>
        <v>1</v>
      </c>
      <c r="U681" s="57"/>
    </row>
    <row r="682" spans="1:21">
      <c r="A682" s="3">
        <v>9942403515</v>
      </c>
      <c r="B682" t="s">
        <v>17</v>
      </c>
      <c r="C682" s="3" t="s">
        <v>94</v>
      </c>
      <c r="D682" s="33">
        <v>2018</v>
      </c>
      <c r="E682" t="str">
        <f t="shared" si="10"/>
        <v>2018 Mitsubishi Eclipse</v>
      </c>
      <c r="F682">
        <f>SUMIF('3_car_revenue'!A:A,Calculations[[#This Row],[car_id]],'3_car_revenue'!C:C)</f>
        <v>118</v>
      </c>
      <c r="G682" s="7">
        <f>SUMIF('3_car_revenue'!A:A,Calculations[[#This Row],[car_id]],'3_car_revenue'!J:J)</f>
        <v>19605</v>
      </c>
      <c r="H682" s="7">
        <f>VLOOKUP(Calculations[[#This Row],[car_id]],'2_car_costs'!$A$2:$F$4002,3,FALSE)</f>
        <v>670.39</v>
      </c>
      <c r="I682" s="7">
        <f>VLOOKUP(Calculations[[#This Row],[car_id]],'2_car_costs'!$A$2:$D$4002,4,FALSE)</f>
        <v>111.04</v>
      </c>
      <c r="J682" s="7">
        <f>((Calculations[[#This Row],[car_cost_monthly]]+Calculations[[#This Row],[car_insurance]])*12)/315</f>
        <v>29.768761904761906</v>
      </c>
      <c r="K682" s="5">
        <f>VLOOKUP(Calculations[[#This Row],[car_id]],'2_car_costs'!$A$2:$E$4002,5,FALSE)</f>
        <v>781.43</v>
      </c>
      <c r="L682" s="7">
        <f>((Calculations[[#This Row],[car_monthly_cost]]*12)/365)*315</f>
        <v>8092.6175342465758</v>
      </c>
      <c r="M682">
        <f>SUMIF('3_car_revenue'!A:A,Calculations[[#This Row],[car_id]],'3_car_revenue'!I:I)</f>
        <v>1</v>
      </c>
      <c r="N682">
        <f>VLOOKUP($A682,'3_car_revenue'!$A$2:$I$100002,4,FALSE)</f>
        <v>44</v>
      </c>
      <c r="O682" t="str">
        <f>VLOOKUP('Calculations'!$N682,'3_car_revenue'!D681:E100681,2,FALSE)</f>
        <v>Houston, Texas</v>
      </c>
      <c r="P682" t="b">
        <f>VLOOKUP(Calculations[[#This Row],[branch_id]],'4_branch_location'!$A$2:$E$52,4,FALSE)</f>
        <v>0</v>
      </c>
      <c r="Q682">
        <f>VLOOKUP($A682,'3_car_revenue'!$A$2:$I$100002,7,FALSE)</f>
        <v>31</v>
      </c>
      <c r="R682" s="8" t="str">
        <f>VLOOKUP($A682,'3_car_revenue'!$A$2:$I$1000012,8,FALSE)</f>
        <v>M</v>
      </c>
      <c r="S682" s="9">
        <f>Calculations[[#This Row],[total_price]]-Calculations[[#This Row],[car_monthly_cost]]</f>
        <v>18823.57</v>
      </c>
      <c r="T682">
        <f>IF(Calculations[[#This Row],[airport_ind]],1,0)</f>
        <v>0</v>
      </c>
      <c r="U682" s="57"/>
    </row>
    <row r="683" spans="1:21">
      <c r="A683" s="3">
        <v>2861753242</v>
      </c>
      <c r="B683" t="s">
        <v>21</v>
      </c>
      <c r="C683" s="3" t="s">
        <v>458</v>
      </c>
      <c r="D683" s="33">
        <v>2016</v>
      </c>
      <c r="E683" t="str">
        <f t="shared" si="10"/>
        <v>2016 Audi A6</v>
      </c>
      <c r="F683">
        <f>SUMIF('3_car_revenue'!A:A,Calculations[[#This Row],[car_id]],'3_car_revenue'!C:C)</f>
        <v>128</v>
      </c>
      <c r="G683" s="7">
        <f>SUMIF('3_car_revenue'!A:A,Calculations[[#This Row],[car_id]],'3_car_revenue'!J:J)</f>
        <v>20639</v>
      </c>
      <c r="H683" s="7">
        <f>VLOOKUP(Calculations[[#This Row],[car_id]],'2_car_costs'!$A$2:$F$4002,3,FALSE)</f>
        <v>663.87</v>
      </c>
      <c r="I683" s="7">
        <f>VLOOKUP(Calculations[[#This Row],[car_id]],'2_car_costs'!$A$2:$D$4002,4,FALSE)</f>
        <v>119.09</v>
      </c>
      <c r="J683" s="7">
        <f>((Calculations[[#This Row],[car_cost_monthly]]+Calculations[[#This Row],[car_insurance]])*12)/315</f>
        <v>29.827047619047619</v>
      </c>
      <c r="K683" s="5">
        <f>VLOOKUP(Calculations[[#This Row],[car_id]],'2_car_costs'!$A$2:$E$4002,5,FALSE)</f>
        <v>782.96</v>
      </c>
      <c r="L683" s="7">
        <f>((Calculations[[#This Row],[car_monthly_cost]]*12)/365)*315</f>
        <v>8108.462465753425</v>
      </c>
      <c r="M683">
        <f>SUMIF('3_car_revenue'!A:A,Calculations[[#This Row],[car_id]],'3_car_revenue'!I:I)</f>
        <v>2</v>
      </c>
      <c r="N683">
        <f>VLOOKUP($A683,'3_car_revenue'!$A$2:$I$100002,4,FALSE)</f>
        <v>1</v>
      </c>
      <c r="O683" t="str">
        <f>VLOOKUP('Calculations'!$N683,'3_car_revenue'!D682:E100682,2,FALSE)</f>
        <v>Galveston, Texas</v>
      </c>
      <c r="P683" t="b">
        <f>VLOOKUP(Calculations[[#This Row],[branch_id]],'4_branch_location'!$A$2:$E$52,4,FALSE)</f>
        <v>0</v>
      </c>
      <c r="Q683">
        <f>VLOOKUP($A683,'3_car_revenue'!$A$2:$I$100002,7,FALSE)</f>
        <v>37</v>
      </c>
      <c r="R683" s="8" t="str">
        <f>VLOOKUP($A683,'3_car_revenue'!$A$2:$I$1000012,8,FALSE)</f>
        <v>F</v>
      </c>
      <c r="S683" s="9">
        <f>Calculations[[#This Row],[total_price]]-Calculations[[#This Row],[car_monthly_cost]]</f>
        <v>19856.04</v>
      </c>
      <c r="T683">
        <f>IF(Calculations[[#This Row],[airport_ind]],1,0)</f>
        <v>0</v>
      </c>
      <c r="U683" s="57"/>
    </row>
    <row r="684" spans="1:21">
      <c r="A684" s="3">
        <v>1458260852</v>
      </c>
      <c r="B684" t="s">
        <v>80</v>
      </c>
      <c r="C684" s="3" t="s">
        <v>594</v>
      </c>
      <c r="D684" s="33">
        <v>2016</v>
      </c>
      <c r="E684" t="str">
        <f t="shared" si="10"/>
        <v>2016 Land Rover Discovery Series II</v>
      </c>
      <c r="F684">
        <f>SUMIF('3_car_revenue'!A:A,Calculations[[#This Row],[car_id]],'3_car_revenue'!C:C)</f>
        <v>97</v>
      </c>
      <c r="G684" s="7">
        <f>SUMIF('3_car_revenue'!A:A,Calculations[[#This Row],[car_id]],'3_car_revenue'!J:J)</f>
        <v>15910</v>
      </c>
      <c r="H684" s="7">
        <f>VLOOKUP(Calculations[[#This Row],[car_id]],'2_car_costs'!$A$2:$F$4002,3,FALSE)</f>
        <v>571.37</v>
      </c>
      <c r="I684" s="7">
        <f>VLOOKUP(Calculations[[#This Row],[car_id]],'2_car_costs'!$A$2:$D$4002,4,FALSE)</f>
        <v>70.94</v>
      </c>
      <c r="J684" s="7">
        <f>((Calculations[[#This Row],[car_cost_monthly]]+Calculations[[#This Row],[car_insurance]])*12)/315</f>
        <v>24.468952380952381</v>
      </c>
      <c r="K684" s="5">
        <f>VLOOKUP(Calculations[[#This Row],[car_id]],'2_car_costs'!$A$2:$E$4002,5,FALSE)</f>
        <v>642.30999999999995</v>
      </c>
      <c r="L684" s="7">
        <f>((Calculations[[#This Row],[car_monthly_cost]]*12)/365)*315</f>
        <v>6651.8679452054794</v>
      </c>
      <c r="M684">
        <f>SUMIF('3_car_revenue'!A:A,Calculations[[#This Row],[car_id]],'3_car_revenue'!I:I)</f>
        <v>3</v>
      </c>
      <c r="N684">
        <f>VLOOKUP($A684,'3_car_revenue'!$A$2:$I$100002,4,FALSE)</f>
        <v>19</v>
      </c>
      <c r="O684" t="str">
        <f>VLOOKUP('Calculations'!$N684,'3_car_revenue'!D683:E100683,2,FALSE)</f>
        <v>El Paso, Texas</v>
      </c>
      <c r="P684" t="b">
        <f>VLOOKUP(Calculations[[#This Row],[branch_id]],'4_branch_location'!$A$2:$E$52,4,FALSE)</f>
        <v>0</v>
      </c>
      <c r="Q684">
        <f>VLOOKUP($A684,'3_car_revenue'!$A$2:$I$100002,7,FALSE)</f>
        <v>50</v>
      </c>
      <c r="R684" s="8" t="str">
        <f>VLOOKUP($A684,'3_car_revenue'!$A$2:$I$1000012,8,FALSE)</f>
        <v>F</v>
      </c>
      <c r="S684" s="9">
        <f>Calculations[[#This Row],[total_price]]-Calculations[[#This Row],[car_monthly_cost]]</f>
        <v>15267.69</v>
      </c>
      <c r="T684">
        <f>IF(Calculations[[#This Row],[airport_ind]],1,0)</f>
        <v>0</v>
      </c>
      <c r="U684" s="57"/>
    </row>
    <row r="685" spans="1:21">
      <c r="A685" s="3">
        <v>3883848727</v>
      </c>
      <c r="B685" t="s">
        <v>27</v>
      </c>
      <c r="C685" s="3" t="s">
        <v>74</v>
      </c>
      <c r="D685" s="33">
        <v>2017</v>
      </c>
      <c r="E685" t="str">
        <f t="shared" si="10"/>
        <v>2017 Chevrolet Blazer</v>
      </c>
      <c r="F685">
        <f>SUMIF('3_car_revenue'!A:A,Calculations[[#This Row],[car_id]],'3_car_revenue'!C:C)</f>
        <v>124</v>
      </c>
      <c r="G685" s="7">
        <f>SUMIF('3_car_revenue'!A:A,Calculations[[#This Row],[car_id]],'3_car_revenue'!J:J)</f>
        <v>21361</v>
      </c>
      <c r="H685" s="7">
        <f>VLOOKUP(Calculations[[#This Row],[car_id]],'2_car_costs'!$A$2:$F$4002,3,FALSE)</f>
        <v>600.98</v>
      </c>
      <c r="I685" s="7">
        <f>VLOOKUP(Calculations[[#This Row],[car_id]],'2_car_costs'!$A$2:$D$4002,4,FALSE)</f>
        <v>80.45</v>
      </c>
      <c r="J685" s="7">
        <f>((Calculations[[#This Row],[car_cost_monthly]]+Calculations[[#This Row],[car_insurance]])*12)/315</f>
        <v>25.959238095238099</v>
      </c>
      <c r="K685" s="5">
        <f>VLOOKUP(Calculations[[#This Row],[car_id]],'2_car_costs'!$A$2:$E$4002,5,FALSE)</f>
        <v>681.43000000000006</v>
      </c>
      <c r="L685" s="7">
        <f>((Calculations[[#This Row],[car_monthly_cost]]*12)/365)*315</f>
        <v>7057.0010958904113</v>
      </c>
      <c r="M685">
        <f>SUMIF('3_car_revenue'!A:A,Calculations[[#This Row],[car_id]],'3_car_revenue'!I:I)</f>
        <v>3</v>
      </c>
      <c r="N685">
        <f>VLOOKUP($A685,'3_car_revenue'!$A$2:$I$100002,4,FALSE)</f>
        <v>6</v>
      </c>
      <c r="O685" t="str">
        <f>VLOOKUP('Calculations'!$N685,'3_car_revenue'!D684:E100684,2,FALSE)</f>
        <v>Charlotte, North Carolina</v>
      </c>
      <c r="P685" t="b">
        <f>VLOOKUP(Calculations[[#This Row],[branch_id]],'4_branch_location'!$A$2:$E$52,4,FALSE)</f>
        <v>1</v>
      </c>
      <c r="Q685">
        <f>VLOOKUP($A685,'3_car_revenue'!$A$2:$I$100002,7,FALSE)</f>
        <v>30</v>
      </c>
      <c r="R685" s="8" t="str">
        <f>VLOOKUP($A685,'3_car_revenue'!$A$2:$I$1000012,8,FALSE)</f>
        <v>F</v>
      </c>
      <c r="S685" s="9">
        <f>Calculations[[#This Row],[total_price]]-Calculations[[#This Row],[car_monthly_cost]]</f>
        <v>20679.57</v>
      </c>
      <c r="T685">
        <f>IF(Calculations[[#This Row],[airport_ind]],1,0)</f>
        <v>1</v>
      </c>
      <c r="U685" s="57"/>
    </row>
    <row r="686" spans="1:21">
      <c r="A686" s="3">
        <v>3094738575</v>
      </c>
      <c r="B686" t="s">
        <v>35</v>
      </c>
      <c r="C686" s="3" t="s">
        <v>155</v>
      </c>
      <c r="D686" s="33">
        <v>2018</v>
      </c>
      <c r="E686" t="str">
        <f t="shared" si="10"/>
        <v>2018 Infiniti EX</v>
      </c>
      <c r="F686">
        <f>SUMIF('3_car_revenue'!A:A,Calculations[[#This Row],[car_id]],'3_car_revenue'!C:C)</f>
        <v>84</v>
      </c>
      <c r="G686" s="7">
        <f>SUMIF('3_car_revenue'!A:A,Calculations[[#This Row],[car_id]],'3_car_revenue'!J:J)</f>
        <v>15758</v>
      </c>
      <c r="H686" s="7">
        <f>VLOOKUP(Calculations[[#This Row],[car_id]],'2_car_costs'!$A$2:$F$4002,3,FALSE)</f>
        <v>718.57</v>
      </c>
      <c r="I686" s="7">
        <f>VLOOKUP(Calculations[[#This Row],[car_id]],'2_car_costs'!$A$2:$D$4002,4,FALSE)</f>
        <v>56.2</v>
      </c>
      <c r="J686" s="7">
        <f>((Calculations[[#This Row],[car_cost_monthly]]+Calculations[[#This Row],[car_insurance]])*12)/315</f>
        <v>29.515047619047625</v>
      </c>
      <c r="K686" s="5">
        <f>VLOOKUP(Calculations[[#This Row],[car_id]],'2_car_costs'!$A$2:$E$4002,5,FALSE)</f>
        <v>774.7700000000001</v>
      </c>
      <c r="L686" s="7">
        <f>((Calculations[[#This Row],[car_monthly_cost]]*12)/365)*315</f>
        <v>8023.6454794520569</v>
      </c>
      <c r="M686">
        <f>SUMIF('3_car_revenue'!A:A,Calculations[[#This Row],[car_id]],'3_car_revenue'!I:I)</f>
        <v>1</v>
      </c>
      <c r="N686">
        <f>VLOOKUP($A686,'3_car_revenue'!$A$2:$I$100002,4,FALSE)</f>
        <v>18</v>
      </c>
      <c r="O686" t="str">
        <f>VLOOKUP('Calculations'!$N686,'3_car_revenue'!D685:E100685,2,FALSE)</f>
        <v>Longview, Texas</v>
      </c>
      <c r="P686" t="b">
        <f>VLOOKUP(Calculations[[#This Row],[branch_id]],'4_branch_location'!$A$2:$E$52,4,FALSE)</f>
        <v>0</v>
      </c>
      <c r="Q686">
        <f>VLOOKUP($A686,'3_car_revenue'!$A$2:$I$100002,7,FALSE)</f>
        <v>48</v>
      </c>
      <c r="R686" s="8" t="str">
        <f>VLOOKUP($A686,'3_car_revenue'!$A$2:$I$1000012,8,FALSE)</f>
        <v>F</v>
      </c>
      <c r="S686" s="9">
        <f>Calculations[[#This Row],[total_price]]-Calculations[[#This Row],[car_monthly_cost]]</f>
        <v>14983.23</v>
      </c>
      <c r="T686">
        <f>IF(Calculations[[#This Row],[airport_ind]],1,0)</f>
        <v>0</v>
      </c>
      <c r="U686" s="57"/>
    </row>
    <row r="687" spans="1:21">
      <c r="A687" s="3">
        <v>3516724803</v>
      </c>
      <c r="B687" t="s">
        <v>56</v>
      </c>
      <c r="C687" s="3" t="s">
        <v>55</v>
      </c>
      <c r="D687" s="33">
        <v>2018</v>
      </c>
      <c r="E687" t="str">
        <f t="shared" si="10"/>
        <v>2018 Pontiac Sunbird</v>
      </c>
      <c r="F687">
        <f>SUMIF('3_car_revenue'!A:A,Calculations[[#This Row],[car_id]],'3_car_revenue'!C:C)</f>
        <v>57</v>
      </c>
      <c r="G687" s="7">
        <f>SUMIF('3_car_revenue'!A:A,Calculations[[#This Row],[car_id]],'3_car_revenue'!J:J)</f>
        <v>9346</v>
      </c>
      <c r="H687" s="7">
        <f>VLOOKUP(Calculations[[#This Row],[car_id]],'2_car_costs'!$A$2:$F$4002,3,FALSE)</f>
        <v>467.76</v>
      </c>
      <c r="I687" s="7">
        <f>VLOOKUP(Calculations[[#This Row],[car_id]],'2_car_costs'!$A$2:$D$4002,4,FALSE)</f>
        <v>65.099999999999994</v>
      </c>
      <c r="J687" s="7">
        <f>((Calculations[[#This Row],[car_cost_monthly]]+Calculations[[#This Row],[car_insurance]])*12)/315</f>
        <v>20.299428571428571</v>
      </c>
      <c r="K687" s="5">
        <f>VLOOKUP(Calculations[[#This Row],[car_id]],'2_car_costs'!$A$2:$E$4002,5,FALSE)</f>
        <v>532.86</v>
      </c>
      <c r="L687" s="7">
        <f>((Calculations[[#This Row],[car_monthly_cost]]*12)/365)*315</f>
        <v>5518.3857534246572</v>
      </c>
      <c r="M687">
        <f>SUMIF('3_car_revenue'!A:A,Calculations[[#This Row],[car_id]],'3_car_revenue'!I:I)</f>
        <v>1</v>
      </c>
      <c r="N687">
        <f>VLOOKUP($A687,'3_car_revenue'!$A$2:$I$100002,4,FALSE)</f>
        <v>29</v>
      </c>
      <c r="O687" t="str">
        <f>VLOOKUP('Calculations'!$N687,'3_car_revenue'!D686:E100686,2,FALSE)</f>
        <v>El Paso, Texas</v>
      </c>
      <c r="P687" t="b">
        <f>VLOOKUP(Calculations[[#This Row],[branch_id]],'4_branch_location'!$A$2:$E$52,4,FALSE)</f>
        <v>1</v>
      </c>
      <c r="Q687">
        <f>VLOOKUP($A687,'3_car_revenue'!$A$2:$I$100002,7,FALSE)</f>
        <v>27</v>
      </c>
      <c r="R687" s="8" t="str">
        <f>VLOOKUP($A687,'3_car_revenue'!$A$2:$I$1000012,8,FALSE)</f>
        <v>F</v>
      </c>
      <c r="S687" s="9">
        <f>Calculations[[#This Row],[total_price]]-Calculations[[#This Row],[car_monthly_cost]]</f>
        <v>8813.14</v>
      </c>
      <c r="T687">
        <f>IF(Calculations[[#This Row],[airport_ind]],1,0)</f>
        <v>1</v>
      </c>
      <c r="U687" s="57"/>
    </row>
    <row r="688" spans="1:21">
      <c r="A688" s="3">
        <v>3541401508</v>
      </c>
      <c r="B688" t="s">
        <v>17</v>
      </c>
      <c r="C688" s="3" t="s">
        <v>407</v>
      </c>
      <c r="D688" s="33">
        <v>2016</v>
      </c>
      <c r="E688" t="str">
        <f t="shared" si="10"/>
        <v>2016 Mitsubishi Pajero</v>
      </c>
      <c r="F688">
        <f>SUMIF('3_car_revenue'!A:A,Calculations[[#This Row],[car_id]],'3_car_revenue'!C:C)</f>
        <v>77</v>
      </c>
      <c r="G688" s="7">
        <f>SUMIF('3_car_revenue'!A:A,Calculations[[#This Row],[car_id]],'3_car_revenue'!J:J)</f>
        <v>11815</v>
      </c>
      <c r="H688" s="7">
        <f>VLOOKUP(Calculations[[#This Row],[car_id]],'2_car_costs'!$A$2:$F$4002,3,FALSE)</f>
        <v>686.59</v>
      </c>
      <c r="I688" s="7">
        <f>VLOOKUP(Calculations[[#This Row],[car_id]],'2_car_costs'!$A$2:$D$4002,4,FALSE)</f>
        <v>97.08</v>
      </c>
      <c r="J688" s="7">
        <f>((Calculations[[#This Row],[car_cost_monthly]]+Calculations[[#This Row],[car_insurance]])*12)/315</f>
        <v>29.85409523809524</v>
      </c>
      <c r="K688" s="5">
        <f>VLOOKUP(Calculations[[#This Row],[car_id]],'2_car_costs'!$A$2:$E$4002,5,FALSE)</f>
        <v>783.67000000000007</v>
      </c>
      <c r="L688" s="7">
        <f>((Calculations[[#This Row],[car_monthly_cost]]*12)/365)*315</f>
        <v>8115.8153424657548</v>
      </c>
      <c r="M688">
        <f>SUMIF('3_car_revenue'!A:A,Calculations[[#This Row],[car_id]],'3_car_revenue'!I:I)</f>
        <v>1</v>
      </c>
      <c r="N688">
        <f>VLOOKUP($A688,'3_car_revenue'!$A$2:$I$100002,4,FALSE)</f>
        <v>16</v>
      </c>
      <c r="O688" t="str">
        <f>VLOOKUP('Calculations'!$N688,'3_car_revenue'!D687:E100687,2,FALSE)</f>
        <v>New York City, New York</v>
      </c>
      <c r="P688" t="b">
        <f>VLOOKUP(Calculations[[#This Row],[branch_id]],'4_branch_location'!$A$2:$E$52,4,FALSE)</f>
        <v>0</v>
      </c>
      <c r="Q688">
        <f>VLOOKUP($A688,'3_car_revenue'!$A$2:$I$100002,7,FALSE)</f>
        <v>28</v>
      </c>
      <c r="R688" s="8" t="str">
        <f>VLOOKUP($A688,'3_car_revenue'!$A$2:$I$1000012,8,FALSE)</f>
        <v>F</v>
      </c>
      <c r="S688" s="9">
        <f>Calculations[[#This Row],[total_price]]-Calculations[[#This Row],[car_monthly_cost]]</f>
        <v>11031.33</v>
      </c>
      <c r="T688">
        <f>IF(Calculations[[#This Row],[airport_ind]],1,0)</f>
        <v>0</v>
      </c>
      <c r="U688" s="57"/>
    </row>
    <row r="689" spans="1:21">
      <c r="A689" s="3">
        <v>3724074581</v>
      </c>
      <c r="B689" t="s">
        <v>15</v>
      </c>
      <c r="C689" s="3" t="s">
        <v>466</v>
      </c>
      <c r="D689" s="33">
        <v>2018</v>
      </c>
      <c r="E689" t="str">
        <f t="shared" si="10"/>
        <v>2018 Dodge Charger</v>
      </c>
      <c r="F689">
        <f>SUMIF('3_car_revenue'!A:A,Calculations[[#This Row],[car_id]],'3_car_revenue'!C:C)</f>
        <v>103</v>
      </c>
      <c r="G689" s="7">
        <f>SUMIF('3_car_revenue'!A:A,Calculations[[#This Row],[car_id]],'3_car_revenue'!J:J)</f>
        <v>17605</v>
      </c>
      <c r="H689" s="7">
        <f>VLOOKUP(Calculations[[#This Row],[car_id]],'2_car_costs'!$A$2:$F$4002,3,FALSE)</f>
        <v>659.34</v>
      </c>
      <c r="I689" s="7">
        <f>VLOOKUP(Calculations[[#This Row],[car_id]],'2_car_costs'!$A$2:$D$4002,4,FALSE)</f>
        <v>105.38</v>
      </c>
      <c r="J689" s="7">
        <f>((Calculations[[#This Row],[car_cost_monthly]]+Calculations[[#This Row],[car_insurance]])*12)/315</f>
        <v>29.132190476190473</v>
      </c>
      <c r="K689" s="5">
        <f>VLOOKUP(Calculations[[#This Row],[car_id]],'2_car_costs'!$A$2:$E$4002,5,FALSE)</f>
        <v>764.72</v>
      </c>
      <c r="L689" s="7">
        <f>((Calculations[[#This Row],[car_monthly_cost]]*12)/365)*315</f>
        <v>7919.5660273972599</v>
      </c>
      <c r="M689">
        <f>SUMIF('3_car_revenue'!A:A,Calculations[[#This Row],[car_id]],'3_car_revenue'!I:I)</f>
        <v>0</v>
      </c>
      <c r="N689">
        <f>VLOOKUP($A689,'3_car_revenue'!$A$2:$I$100002,4,FALSE)</f>
        <v>5</v>
      </c>
      <c r="O689" t="str">
        <f>VLOOKUP('Calculations'!$N689,'3_car_revenue'!D688:E100688,2,FALSE)</f>
        <v>Fort Worth, Texas</v>
      </c>
      <c r="P689" t="b">
        <f>VLOOKUP(Calculations[[#This Row],[branch_id]],'4_branch_location'!$A$2:$E$52,4,FALSE)</f>
        <v>1</v>
      </c>
      <c r="Q689">
        <f>VLOOKUP($A689,'3_car_revenue'!$A$2:$I$100002,7,FALSE)</f>
        <v>42</v>
      </c>
      <c r="R689" s="8" t="str">
        <f>VLOOKUP($A689,'3_car_revenue'!$A$2:$I$1000012,8,FALSE)</f>
        <v>F</v>
      </c>
      <c r="S689" s="9">
        <f>Calculations[[#This Row],[total_price]]-Calculations[[#This Row],[car_monthly_cost]]</f>
        <v>16840.28</v>
      </c>
      <c r="T689">
        <f>IF(Calculations[[#This Row],[airport_ind]],1,0)</f>
        <v>1</v>
      </c>
      <c r="U689" s="57"/>
    </row>
    <row r="690" spans="1:21">
      <c r="A690" s="3">
        <v>6930015814</v>
      </c>
      <c r="B690" t="s">
        <v>66</v>
      </c>
      <c r="C690" s="3" t="s">
        <v>65</v>
      </c>
      <c r="D690" s="33">
        <v>2016</v>
      </c>
      <c r="E690" t="str">
        <f t="shared" si="10"/>
        <v>2016 Buick Regal</v>
      </c>
      <c r="F690">
        <f>SUMIF('3_car_revenue'!A:A,Calculations[[#This Row],[car_id]],'3_car_revenue'!C:C)</f>
        <v>101</v>
      </c>
      <c r="G690" s="7">
        <f>SUMIF('3_car_revenue'!A:A,Calculations[[#This Row],[car_id]],'3_car_revenue'!J:J)</f>
        <v>15202</v>
      </c>
      <c r="H690" s="7">
        <f>VLOOKUP(Calculations[[#This Row],[car_id]],'2_car_costs'!$A$2:$F$4002,3,FALSE)</f>
        <v>490.95</v>
      </c>
      <c r="I690" s="7">
        <f>VLOOKUP(Calculations[[#This Row],[car_id]],'2_car_costs'!$A$2:$D$4002,4,FALSE)</f>
        <v>116.12</v>
      </c>
      <c r="J690" s="7">
        <f>((Calculations[[#This Row],[car_cost_monthly]]+Calculations[[#This Row],[car_insurance]])*12)/315</f>
        <v>23.12647619047619</v>
      </c>
      <c r="K690" s="5">
        <f>VLOOKUP(Calculations[[#This Row],[car_id]],'2_car_costs'!$A$2:$E$4002,5,FALSE)</f>
        <v>607.06999999999994</v>
      </c>
      <c r="L690" s="7">
        <f>((Calculations[[#This Row],[car_monthly_cost]]*12)/365)*315</f>
        <v>6286.9167123287662</v>
      </c>
      <c r="M690">
        <f>SUMIF('3_car_revenue'!A:A,Calculations[[#This Row],[car_id]],'3_car_revenue'!I:I)</f>
        <v>1</v>
      </c>
      <c r="N690">
        <f>VLOOKUP($A690,'3_car_revenue'!$A$2:$I$100002,4,FALSE)</f>
        <v>6</v>
      </c>
      <c r="O690" t="str">
        <f>VLOOKUP('Calculations'!$N690,'3_car_revenue'!D689:E100689,2,FALSE)</f>
        <v>Charlotte, North Carolina</v>
      </c>
      <c r="P690" t="b">
        <f>VLOOKUP(Calculations[[#This Row],[branch_id]],'4_branch_location'!$A$2:$E$52,4,FALSE)</f>
        <v>1</v>
      </c>
      <c r="Q690">
        <f>VLOOKUP($A690,'3_car_revenue'!$A$2:$I$100002,7,FALSE)</f>
        <v>34</v>
      </c>
      <c r="R690" s="8" t="str">
        <f>VLOOKUP($A690,'3_car_revenue'!$A$2:$I$1000012,8,FALSE)</f>
        <v>M</v>
      </c>
      <c r="S690" s="9">
        <f>Calculations[[#This Row],[total_price]]-Calculations[[#This Row],[car_monthly_cost]]</f>
        <v>14594.93</v>
      </c>
      <c r="T690">
        <f>IF(Calculations[[#This Row],[airport_ind]],1,0)</f>
        <v>1</v>
      </c>
      <c r="U690" s="57"/>
    </row>
    <row r="691" spans="1:21">
      <c r="A691" s="3">
        <v>1478400420</v>
      </c>
      <c r="B691" t="s">
        <v>27</v>
      </c>
      <c r="C691" s="3" t="s">
        <v>724</v>
      </c>
      <c r="D691" s="33">
        <v>2017</v>
      </c>
      <c r="E691" t="str">
        <f t="shared" si="10"/>
        <v>2017 Chevrolet Colorado</v>
      </c>
      <c r="F691">
        <f>SUMIF('3_car_revenue'!A:A,Calculations[[#This Row],[car_id]],'3_car_revenue'!C:C)</f>
        <v>112</v>
      </c>
      <c r="G691" s="7">
        <f>SUMIF('3_car_revenue'!A:A,Calculations[[#This Row],[car_id]],'3_car_revenue'!J:J)</f>
        <v>17461</v>
      </c>
      <c r="H691" s="7">
        <f>VLOOKUP(Calculations[[#This Row],[car_id]],'2_car_costs'!$A$2:$F$4002,3,FALSE)</f>
        <v>493.84</v>
      </c>
      <c r="I691" s="7">
        <f>VLOOKUP(Calculations[[#This Row],[car_id]],'2_car_costs'!$A$2:$D$4002,4,FALSE)</f>
        <v>109.27</v>
      </c>
      <c r="J691" s="7">
        <f>((Calculations[[#This Row],[car_cost_monthly]]+Calculations[[#This Row],[car_insurance]])*12)/315</f>
        <v>22.975619047619048</v>
      </c>
      <c r="K691" s="5">
        <f>VLOOKUP(Calculations[[#This Row],[car_id]],'2_car_costs'!$A$2:$E$4002,5,FALSE)</f>
        <v>603.11</v>
      </c>
      <c r="L691" s="7">
        <f>((Calculations[[#This Row],[car_monthly_cost]]*12)/365)*315</f>
        <v>6245.9063013698624</v>
      </c>
      <c r="M691">
        <f>SUMIF('3_car_revenue'!A:A,Calculations[[#This Row],[car_id]],'3_car_revenue'!I:I)</f>
        <v>0</v>
      </c>
      <c r="N691">
        <f>VLOOKUP($A691,'3_car_revenue'!$A$2:$I$100002,4,FALSE)</f>
        <v>41</v>
      </c>
      <c r="O691" t="str">
        <f>VLOOKUP('Calculations'!$N691,'3_car_revenue'!D690:E100690,2,FALSE)</f>
        <v>Tucson, Arizona</v>
      </c>
      <c r="P691" t="b">
        <f>VLOOKUP(Calculations[[#This Row],[branch_id]],'4_branch_location'!$A$2:$E$52,4,FALSE)</f>
        <v>0</v>
      </c>
      <c r="Q691">
        <f>VLOOKUP($A691,'3_car_revenue'!$A$2:$I$100002,7,FALSE)</f>
        <v>62</v>
      </c>
      <c r="R691" s="8" t="str">
        <f>VLOOKUP($A691,'3_car_revenue'!$A$2:$I$1000012,8,FALSE)</f>
        <v>M</v>
      </c>
      <c r="S691" s="9">
        <f>Calculations[[#This Row],[total_price]]-Calculations[[#This Row],[car_monthly_cost]]</f>
        <v>16857.89</v>
      </c>
      <c r="T691">
        <f>IF(Calculations[[#This Row],[airport_ind]],1,0)</f>
        <v>0</v>
      </c>
      <c r="U691" s="57"/>
    </row>
    <row r="692" spans="1:21">
      <c r="A692" s="3">
        <v>2361238233</v>
      </c>
      <c r="B692" t="s">
        <v>19</v>
      </c>
      <c r="C692" s="3" t="s">
        <v>484</v>
      </c>
      <c r="D692" s="33">
        <v>2016</v>
      </c>
      <c r="E692" t="str">
        <f t="shared" si="10"/>
        <v>2016 Saturn Aura</v>
      </c>
      <c r="F692">
        <f>SUMIF('3_car_revenue'!A:A,Calculations[[#This Row],[car_id]],'3_car_revenue'!C:C)</f>
        <v>69</v>
      </c>
      <c r="G692" s="7">
        <f>SUMIF('3_car_revenue'!A:A,Calculations[[#This Row],[car_id]],'3_car_revenue'!J:J)</f>
        <v>11821</v>
      </c>
      <c r="H692" s="7">
        <f>VLOOKUP(Calculations[[#This Row],[car_id]],'2_car_costs'!$A$2:$F$4002,3,FALSE)</f>
        <v>616.19000000000005</v>
      </c>
      <c r="I692" s="7">
        <f>VLOOKUP(Calculations[[#This Row],[car_id]],'2_car_costs'!$A$2:$D$4002,4,FALSE)</f>
        <v>132.27000000000001</v>
      </c>
      <c r="J692" s="7">
        <f>((Calculations[[#This Row],[car_cost_monthly]]+Calculations[[#This Row],[car_insurance]])*12)/315</f>
        <v>28.512761904761906</v>
      </c>
      <c r="K692" s="5">
        <f>VLOOKUP(Calculations[[#This Row],[car_id]],'2_car_costs'!$A$2:$E$4002,5,FALSE)</f>
        <v>748.46</v>
      </c>
      <c r="L692" s="7">
        <f>((Calculations[[#This Row],[car_monthly_cost]]*12)/365)*315</f>
        <v>7751.1747945205479</v>
      </c>
      <c r="M692">
        <f>SUMIF('3_car_revenue'!A:A,Calculations[[#This Row],[car_id]],'3_car_revenue'!I:I)</f>
        <v>4</v>
      </c>
      <c r="N692">
        <f>VLOOKUP($A692,'3_car_revenue'!$A$2:$I$100002,4,FALSE)</f>
        <v>38</v>
      </c>
      <c r="O692" t="str">
        <f>VLOOKUP('Calculations'!$N692,'3_car_revenue'!D691:E100691,2,FALSE)</f>
        <v>Denver, Colorado</v>
      </c>
      <c r="P692" t="b">
        <f>VLOOKUP(Calculations[[#This Row],[branch_id]],'4_branch_location'!$A$2:$E$52,4,FALSE)</f>
        <v>0</v>
      </c>
      <c r="Q692">
        <f>VLOOKUP($A692,'3_car_revenue'!$A$2:$I$100002,7,FALSE)</f>
        <v>42</v>
      </c>
      <c r="R692" s="8" t="str">
        <f>VLOOKUP($A692,'3_car_revenue'!$A$2:$I$1000012,8,FALSE)</f>
        <v>M</v>
      </c>
      <c r="S692" s="9">
        <f>Calculations[[#This Row],[total_price]]-Calculations[[#This Row],[car_monthly_cost]]</f>
        <v>11072.54</v>
      </c>
      <c r="T692">
        <f>IF(Calculations[[#This Row],[airport_ind]],1,0)</f>
        <v>0</v>
      </c>
      <c r="U692" s="57"/>
    </row>
    <row r="693" spans="1:21">
      <c r="A693" s="3">
        <v>4840105006</v>
      </c>
      <c r="B693" t="s">
        <v>23</v>
      </c>
      <c r="C693" s="3" t="s">
        <v>475</v>
      </c>
      <c r="D693" s="33">
        <v>2017</v>
      </c>
      <c r="E693" t="str">
        <f t="shared" si="10"/>
        <v>2017 Hyundai Santa Fe</v>
      </c>
      <c r="F693">
        <f>SUMIF('3_car_revenue'!A:A,Calculations[[#This Row],[car_id]],'3_car_revenue'!C:C)</f>
        <v>90</v>
      </c>
      <c r="G693" s="7">
        <f>SUMIF('3_car_revenue'!A:A,Calculations[[#This Row],[car_id]],'3_car_revenue'!J:J)</f>
        <v>14356</v>
      </c>
      <c r="H693" s="7">
        <f>VLOOKUP(Calculations[[#This Row],[car_id]],'2_car_costs'!$A$2:$F$4002,3,FALSE)</f>
        <v>595.92999999999995</v>
      </c>
      <c r="I693" s="7">
        <f>VLOOKUP(Calculations[[#This Row],[car_id]],'2_car_costs'!$A$2:$D$4002,4,FALSE)</f>
        <v>105.18</v>
      </c>
      <c r="J693" s="7">
        <f>((Calculations[[#This Row],[car_cost_monthly]]+Calculations[[#This Row],[car_insurance]])*12)/315</f>
        <v>26.708952380952379</v>
      </c>
      <c r="K693" s="5">
        <f>VLOOKUP(Calculations[[#This Row],[car_id]],'2_car_costs'!$A$2:$E$4002,5,FALSE)</f>
        <v>701.1099999999999</v>
      </c>
      <c r="L693" s="7">
        <f>((Calculations[[#This Row],[car_monthly_cost]]*12)/365)*315</f>
        <v>7260.810410958903</v>
      </c>
      <c r="M693">
        <f>SUMIF('3_car_revenue'!A:A,Calculations[[#This Row],[car_id]],'3_car_revenue'!I:I)</f>
        <v>0</v>
      </c>
      <c r="N693">
        <f>VLOOKUP($A693,'3_car_revenue'!$A$2:$I$100002,4,FALSE)</f>
        <v>40</v>
      </c>
      <c r="O693" t="str">
        <f>VLOOKUP('Calculations'!$N693,'3_car_revenue'!D692:E100692,2,FALSE)</f>
        <v>Saginaw, Michigan</v>
      </c>
      <c r="P693" t="b">
        <f>VLOOKUP(Calculations[[#This Row],[branch_id]],'4_branch_location'!$A$2:$E$52,4,FALSE)</f>
        <v>1</v>
      </c>
      <c r="Q693">
        <f>VLOOKUP($A693,'3_car_revenue'!$A$2:$I$100002,7,FALSE)</f>
        <v>57</v>
      </c>
      <c r="R693" s="8" t="str">
        <f>VLOOKUP($A693,'3_car_revenue'!$A$2:$I$1000012,8,FALSE)</f>
        <v>F</v>
      </c>
      <c r="S693" s="9">
        <f>Calculations[[#This Row],[total_price]]-Calculations[[#This Row],[car_monthly_cost]]</f>
        <v>13654.89</v>
      </c>
      <c r="T693">
        <f>IF(Calculations[[#This Row],[airport_ind]],1,0)</f>
        <v>1</v>
      </c>
      <c r="U693" s="57"/>
    </row>
    <row r="694" spans="1:21">
      <c r="A694" s="3">
        <v>8158616437</v>
      </c>
      <c r="B694" t="s">
        <v>558</v>
      </c>
      <c r="C694" s="3" t="s">
        <v>717</v>
      </c>
      <c r="D694" s="33">
        <v>2017</v>
      </c>
      <c r="E694" t="str">
        <f t="shared" si="10"/>
        <v>2017 Austin Mini Cooper</v>
      </c>
      <c r="F694">
        <f>SUMIF('3_car_revenue'!A:A,Calculations[[#This Row],[car_id]],'3_car_revenue'!C:C)</f>
        <v>106</v>
      </c>
      <c r="G694" s="7">
        <f>SUMIF('3_car_revenue'!A:A,Calculations[[#This Row],[car_id]],'3_car_revenue'!J:J)</f>
        <v>17395</v>
      </c>
      <c r="H694" s="7">
        <f>VLOOKUP(Calculations[[#This Row],[car_id]],'2_car_costs'!$A$2:$F$4002,3,FALSE)</f>
        <v>711.38</v>
      </c>
      <c r="I694" s="7">
        <f>VLOOKUP(Calculations[[#This Row],[car_id]],'2_car_costs'!$A$2:$D$4002,4,FALSE)</f>
        <v>116.15</v>
      </c>
      <c r="J694" s="7">
        <f>((Calculations[[#This Row],[car_cost_monthly]]+Calculations[[#This Row],[car_insurance]])*12)/315</f>
        <v>31.524952380952382</v>
      </c>
      <c r="K694" s="5">
        <f>VLOOKUP(Calculations[[#This Row],[car_id]],'2_car_costs'!$A$2:$E$4002,5,FALSE)</f>
        <v>827.53</v>
      </c>
      <c r="L694" s="7">
        <f>((Calculations[[#This Row],[car_monthly_cost]]*12)/365)*315</f>
        <v>8570.036712328767</v>
      </c>
      <c r="M694">
        <f>SUMIF('3_car_revenue'!A:A,Calculations[[#This Row],[car_id]],'3_car_revenue'!I:I)</f>
        <v>1</v>
      </c>
      <c r="N694">
        <f>VLOOKUP($A694,'3_car_revenue'!$A$2:$I$100002,4,FALSE)</f>
        <v>40</v>
      </c>
      <c r="O694" t="str">
        <f>VLOOKUP('Calculations'!$N694,'3_car_revenue'!D693:E100693,2,FALSE)</f>
        <v>Saginaw, Michigan</v>
      </c>
      <c r="P694" t="b">
        <f>VLOOKUP(Calculations[[#This Row],[branch_id]],'4_branch_location'!$A$2:$E$52,4,FALSE)</f>
        <v>1</v>
      </c>
      <c r="Q694">
        <f>VLOOKUP($A694,'3_car_revenue'!$A$2:$I$100002,7,FALSE)</f>
        <v>57</v>
      </c>
      <c r="R694" s="8" t="str">
        <f>VLOOKUP($A694,'3_car_revenue'!$A$2:$I$1000012,8,FALSE)</f>
        <v>F</v>
      </c>
      <c r="S694" s="9">
        <f>Calculations[[#This Row],[total_price]]-Calculations[[#This Row],[car_monthly_cost]]</f>
        <v>16567.47</v>
      </c>
      <c r="T694">
        <f>IF(Calculations[[#This Row],[airport_ind]],1,0)</f>
        <v>1</v>
      </c>
      <c r="U694" s="57"/>
    </row>
    <row r="695" spans="1:21">
      <c r="A695" s="3">
        <v>8747681128</v>
      </c>
      <c r="B695" t="s">
        <v>134</v>
      </c>
      <c r="C695" s="3">
        <v>960</v>
      </c>
      <c r="D695" s="33">
        <v>2018</v>
      </c>
      <c r="E695" t="str">
        <f t="shared" si="10"/>
        <v>2018 Volvo 960</v>
      </c>
      <c r="F695">
        <f>SUMIF('3_car_revenue'!A:A,Calculations[[#This Row],[car_id]],'3_car_revenue'!C:C)</f>
        <v>96</v>
      </c>
      <c r="G695" s="7">
        <f>SUMIF('3_car_revenue'!A:A,Calculations[[#This Row],[car_id]],'3_car_revenue'!J:J)</f>
        <v>13769</v>
      </c>
      <c r="H695" s="7">
        <f>VLOOKUP(Calculations[[#This Row],[car_id]],'2_car_costs'!$A$2:$F$4002,3,FALSE)</f>
        <v>442.67</v>
      </c>
      <c r="I695" s="7">
        <f>VLOOKUP(Calculations[[#This Row],[car_id]],'2_car_costs'!$A$2:$D$4002,4,FALSE)</f>
        <v>89.86</v>
      </c>
      <c r="J695" s="7">
        <f>((Calculations[[#This Row],[car_cost_monthly]]+Calculations[[#This Row],[car_insurance]])*12)/315</f>
        <v>20.286857142857141</v>
      </c>
      <c r="K695" s="5">
        <f>VLOOKUP(Calculations[[#This Row],[car_id]],'2_car_costs'!$A$2:$E$4002,5,FALSE)</f>
        <v>532.53</v>
      </c>
      <c r="L695" s="7">
        <f>((Calculations[[#This Row],[car_monthly_cost]]*12)/365)*315</f>
        <v>5514.9682191780821</v>
      </c>
      <c r="M695">
        <f>SUMIF('3_car_revenue'!A:A,Calculations[[#This Row],[car_id]],'3_car_revenue'!I:I)</f>
        <v>0</v>
      </c>
      <c r="N695">
        <f>VLOOKUP($A695,'3_car_revenue'!$A$2:$I$100002,4,FALSE)</f>
        <v>43</v>
      </c>
      <c r="O695" t="str">
        <f>VLOOKUP('Calculations'!$N695,'3_car_revenue'!D694:E100694,2,FALSE)</f>
        <v>Sacramento, California</v>
      </c>
      <c r="P695" t="b">
        <f>VLOOKUP(Calculations[[#This Row],[branch_id]],'4_branch_location'!$A$2:$E$52,4,FALSE)</f>
        <v>1</v>
      </c>
      <c r="Q695">
        <f>VLOOKUP($A695,'3_car_revenue'!$A$2:$I$100002,7,FALSE)</f>
        <v>50</v>
      </c>
      <c r="R695" s="8" t="str">
        <f>VLOOKUP($A695,'3_car_revenue'!$A$2:$I$1000012,8,FALSE)</f>
        <v>M</v>
      </c>
      <c r="S695" s="9">
        <f>Calculations[[#This Row],[total_price]]-Calculations[[#This Row],[car_monthly_cost]]</f>
        <v>13236.47</v>
      </c>
      <c r="T695">
        <f>IF(Calculations[[#This Row],[airport_ind]],1,0)</f>
        <v>1</v>
      </c>
      <c r="U695" s="57"/>
    </row>
    <row r="696" spans="1:21">
      <c r="A696" s="3">
        <v>7250347101</v>
      </c>
      <c r="B696" t="s">
        <v>1</v>
      </c>
      <c r="C696" s="3" t="s">
        <v>250</v>
      </c>
      <c r="D696" s="33">
        <v>2018</v>
      </c>
      <c r="E696" t="str">
        <f t="shared" si="10"/>
        <v>2018 Lincoln Town Car</v>
      </c>
      <c r="F696">
        <f>SUMIF('3_car_revenue'!A:A,Calculations[[#This Row],[car_id]],'3_car_revenue'!C:C)</f>
        <v>104</v>
      </c>
      <c r="G696" s="7">
        <f>SUMIF('3_car_revenue'!A:A,Calculations[[#This Row],[car_id]],'3_car_revenue'!J:J)</f>
        <v>17004</v>
      </c>
      <c r="H696" s="7">
        <f>VLOOKUP(Calculations[[#This Row],[car_id]],'2_car_costs'!$A$2:$F$4002,3,FALSE)</f>
        <v>531.52</v>
      </c>
      <c r="I696" s="7">
        <f>VLOOKUP(Calculations[[#This Row],[car_id]],'2_car_costs'!$A$2:$D$4002,4,FALSE)</f>
        <v>75.88</v>
      </c>
      <c r="J696" s="7">
        <f>((Calculations[[#This Row],[car_cost_monthly]]+Calculations[[#This Row],[car_insurance]])*12)/315</f>
        <v>23.139047619047616</v>
      </c>
      <c r="K696" s="5">
        <f>VLOOKUP(Calculations[[#This Row],[car_id]],'2_car_costs'!$A$2:$E$4002,5,FALSE)</f>
        <v>607.4</v>
      </c>
      <c r="L696" s="7">
        <f>((Calculations[[#This Row],[car_monthly_cost]]*12)/365)*315</f>
        <v>6290.3342465753421</v>
      </c>
      <c r="M696">
        <f>SUMIF('3_car_revenue'!A:A,Calculations[[#This Row],[car_id]],'3_car_revenue'!I:I)</f>
        <v>0</v>
      </c>
      <c r="N696">
        <f>VLOOKUP($A696,'3_car_revenue'!$A$2:$I$100002,4,FALSE)</f>
        <v>46</v>
      </c>
      <c r="O696" t="str">
        <f>VLOOKUP('Calculations'!$N696,'3_car_revenue'!D695:E100695,2,FALSE)</f>
        <v>Fullerton, California</v>
      </c>
      <c r="P696" t="b">
        <f>VLOOKUP(Calculations[[#This Row],[branch_id]],'4_branch_location'!$A$2:$E$52,4,FALSE)</f>
        <v>0</v>
      </c>
      <c r="Q696">
        <f>VLOOKUP($A696,'3_car_revenue'!$A$2:$I$100002,7,FALSE)</f>
        <v>35</v>
      </c>
      <c r="R696" s="8" t="str">
        <f>VLOOKUP($A696,'3_car_revenue'!$A$2:$I$1000012,8,FALSE)</f>
        <v>F</v>
      </c>
      <c r="S696" s="9">
        <f>Calculations[[#This Row],[total_price]]-Calculations[[#This Row],[car_monthly_cost]]</f>
        <v>16396.599999999999</v>
      </c>
      <c r="T696">
        <f>IF(Calculations[[#This Row],[airport_ind]],1,0)</f>
        <v>0</v>
      </c>
      <c r="U696" s="57"/>
    </row>
    <row r="697" spans="1:21">
      <c r="A697" s="3">
        <v>9214872775</v>
      </c>
      <c r="B697" t="s">
        <v>56</v>
      </c>
      <c r="C697" s="3" t="s">
        <v>55</v>
      </c>
      <c r="D697" s="33">
        <v>2017</v>
      </c>
      <c r="E697" t="str">
        <f t="shared" si="10"/>
        <v>2017 Pontiac Sunbird</v>
      </c>
      <c r="F697">
        <f>SUMIF('3_car_revenue'!A:A,Calculations[[#This Row],[car_id]],'3_car_revenue'!C:C)</f>
        <v>90</v>
      </c>
      <c r="G697" s="7">
        <f>SUMIF('3_car_revenue'!A:A,Calculations[[#This Row],[car_id]],'3_car_revenue'!J:J)</f>
        <v>14514</v>
      </c>
      <c r="H697" s="7">
        <f>VLOOKUP(Calculations[[#This Row],[car_id]],'2_car_costs'!$A$2:$F$4002,3,FALSE)</f>
        <v>672.68</v>
      </c>
      <c r="I697" s="7">
        <f>VLOOKUP(Calculations[[#This Row],[car_id]],'2_car_costs'!$A$2:$D$4002,4,FALSE)</f>
        <v>94.42</v>
      </c>
      <c r="J697" s="7">
        <f>((Calculations[[#This Row],[car_cost_monthly]]+Calculations[[#This Row],[car_insurance]])*12)/315</f>
        <v>29.222857142857141</v>
      </c>
      <c r="K697" s="5">
        <f>VLOOKUP(Calculations[[#This Row],[car_id]],'2_car_costs'!$A$2:$E$4002,5,FALSE)</f>
        <v>767.09999999999991</v>
      </c>
      <c r="L697" s="7">
        <f>((Calculations[[#This Row],[car_monthly_cost]]*12)/365)*315</f>
        <v>7944.2136986301357</v>
      </c>
      <c r="M697">
        <f>SUMIF('3_car_revenue'!A:A,Calculations[[#This Row],[car_id]],'3_car_revenue'!I:I)</f>
        <v>0</v>
      </c>
      <c r="N697">
        <f>VLOOKUP($A697,'3_car_revenue'!$A$2:$I$100002,4,FALSE)</f>
        <v>42</v>
      </c>
      <c r="O697" t="str">
        <f>VLOOKUP('Calculations'!$N697,'3_car_revenue'!D696:E100696,2,FALSE)</f>
        <v>Los Angeles, California</v>
      </c>
      <c r="P697" t="b">
        <f>VLOOKUP(Calculations[[#This Row],[branch_id]],'4_branch_location'!$A$2:$E$52,4,FALSE)</f>
        <v>0</v>
      </c>
      <c r="Q697">
        <f>VLOOKUP($A697,'3_car_revenue'!$A$2:$I$100002,7,FALSE)</f>
        <v>44</v>
      </c>
      <c r="R697" s="8" t="str">
        <f>VLOOKUP($A697,'3_car_revenue'!$A$2:$I$1000012,8,FALSE)</f>
        <v>F</v>
      </c>
      <c r="S697" s="9">
        <f>Calculations[[#This Row],[total_price]]-Calculations[[#This Row],[car_monthly_cost]]</f>
        <v>13746.9</v>
      </c>
      <c r="T697">
        <f>IF(Calculations[[#This Row],[airport_ind]],1,0)</f>
        <v>0</v>
      </c>
      <c r="U697" s="57"/>
    </row>
    <row r="698" spans="1:21">
      <c r="A698" s="3">
        <v>1986054209</v>
      </c>
      <c r="B698" t="s">
        <v>15</v>
      </c>
      <c r="C698" s="3" t="s">
        <v>846</v>
      </c>
      <c r="D698" s="33">
        <v>2018</v>
      </c>
      <c r="E698" t="str">
        <f t="shared" si="10"/>
        <v>2018 Dodge Omni</v>
      </c>
      <c r="F698">
        <f>SUMIF('3_car_revenue'!A:A,Calculations[[#This Row],[car_id]],'3_car_revenue'!C:C)</f>
        <v>82</v>
      </c>
      <c r="G698" s="7">
        <f>SUMIF('3_car_revenue'!A:A,Calculations[[#This Row],[car_id]],'3_car_revenue'!J:J)</f>
        <v>14305</v>
      </c>
      <c r="H698" s="7">
        <f>VLOOKUP(Calculations[[#This Row],[car_id]],'2_car_costs'!$A$2:$F$4002,3,FALSE)</f>
        <v>508.46</v>
      </c>
      <c r="I698" s="7">
        <f>VLOOKUP(Calculations[[#This Row],[car_id]],'2_car_costs'!$A$2:$D$4002,4,FALSE)</f>
        <v>68.98</v>
      </c>
      <c r="J698" s="7">
        <f>((Calculations[[#This Row],[car_cost_monthly]]+Calculations[[#This Row],[car_insurance]])*12)/315</f>
        <v>21.997714285714281</v>
      </c>
      <c r="K698" s="5">
        <f>VLOOKUP(Calculations[[#This Row],[car_id]],'2_car_costs'!$A$2:$E$4002,5,FALSE)</f>
        <v>577.43999999999994</v>
      </c>
      <c r="L698" s="7">
        <f>((Calculations[[#This Row],[car_monthly_cost]]*12)/365)*315</f>
        <v>5980.063561643834</v>
      </c>
      <c r="M698">
        <f>SUMIF('3_car_revenue'!A:A,Calculations[[#This Row],[car_id]],'3_car_revenue'!I:I)</f>
        <v>0</v>
      </c>
      <c r="N698">
        <f>VLOOKUP($A698,'3_car_revenue'!$A$2:$I$100002,4,FALSE)</f>
        <v>27</v>
      </c>
      <c r="O698" t="str">
        <f>VLOOKUP('Calculations'!$N698,'3_car_revenue'!D697:E100697,2,FALSE)</f>
        <v>Las Vegas, Nevada</v>
      </c>
      <c r="P698" t="b">
        <f>VLOOKUP(Calculations[[#This Row],[branch_id]],'4_branch_location'!$A$2:$E$52,4,FALSE)</f>
        <v>0</v>
      </c>
      <c r="Q698">
        <f>VLOOKUP($A698,'3_car_revenue'!$A$2:$I$100002,7,FALSE)</f>
        <v>60</v>
      </c>
      <c r="R698" s="8" t="str">
        <f>VLOOKUP($A698,'3_car_revenue'!$A$2:$I$1000012,8,FALSE)</f>
        <v>F</v>
      </c>
      <c r="S698" s="9">
        <f>Calculations[[#This Row],[total_price]]-Calculations[[#This Row],[car_monthly_cost]]</f>
        <v>13727.56</v>
      </c>
      <c r="T698">
        <f>IF(Calculations[[#This Row],[airport_ind]],1,0)</f>
        <v>0</v>
      </c>
      <c r="U698" s="57"/>
    </row>
    <row r="699" spans="1:21">
      <c r="A699" s="3">
        <v>4074391791</v>
      </c>
      <c r="B699" t="s">
        <v>23</v>
      </c>
      <c r="C699" s="3" t="s">
        <v>22</v>
      </c>
      <c r="D699" s="33">
        <v>2018</v>
      </c>
      <c r="E699" t="str">
        <f t="shared" si="10"/>
        <v>2018 Hyundai Sonata</v>
      </c>
      <c r="F699">
        <f>SUMIF('3_car_revenue'!A:A,Calculations[[#This Row],[car_id]],'3_car_revenue'!C:C)</f>
        <v>74</v>
      </c>
      <c r="G699" s="7">
        <f>SUMIF('3_car_revenue'!A:A,Calculations[[#This Row],[car_id]],'3_car_revenue'!J:J)</f>
        <v>11592</v>
      </c>
      <c r="H699" s="7">
        <f>VLOOKUP(Calculations[[#This Row],[car_id]],'2_car_costs'!$A$2:$F$4002,3,FALSE)</f>
        <v>550.34</v>
      </c>
      <c r="I699" s="7">
        <f>VLOOKUP(Calculations[[#This Row],[car_id]],'2_car_costs'!$A$2:$D$4002,4,FALSE)</f>
        <v>65.83</v>
      </c>
      <c r="J699" s="7">
        <f>((Calculations[[#This Row],[car_cost_monthly]]+Calculations[[#This Row],[car_insurance]])*12)/315</f>
        <v>23.473142857142861</v>
      </c>
      <c r="K699" s="5">
        <f>VLOOKUP(Calculations[[#This Row],[car_id]],'2_car_costs'!$A$2:$E$4002,5,FALSE)</f>
        <v>616.17000000000007</v>
      </c>
      <c r="L699" s="7">
        <f>((Calculations[[#This Row],[car_monthly_cost]]*12)/365)*315</f>
        <v>6381.1578082191791</v>
      </c>
      <c r="M699">
        <f>SUMIF('3_car_revenue'!A:A,Calculations[[#This Row],[car_id]],'3_car_revenue'!I:I)</f>
        <v>1</v>
      </c>
      <c r="N699">
        <f>VLOOKUP($A699,'3_car_revenue'!$A$2:$I$100002,4,FALSE)</f>
        <v>33</v>
      </c>
      <c r="O699" t="str">
        <f>VLOOKUP('Calculations'!$N699,'3_car_revenue'!D698:E100698,2,FALSE)</f>
        <v>Washington, District of Columbia</v>
      </c>
      <c r="P699" t="b">
        <f>VLOOKUP(Calculations[[#This Row],[branch_id]],'4_branch_location'!$A$2:$E$52,4,FALSE)</f>
        <v>0</v>
      </c>
      <c r="Q699">
        <f>VLOOKUP($A699,'3_car_revenue'!$A$2:$I$100002,7,FALSE)</f>
        <v>55</v>
      </c>
      <c r="R699" s="8" t="str">
        <f>VLOOKUP($A699,'3_car_revenue'!$A$2:$I$1000012,8,FALSE)</f>
        <v>M</v>
      </c>
      <c r="S699" s="9">
        <f>Calculations[[#This Row],[total_price]]-Calculations[[#This Row],[car_monthly_cost]]</f>
        <v>10975.83</v>
      </c>
      <c r="T699">
        <f>IF(Calculations[[#This Row],[airport_ind]],1,0)</f>
        <v>0</v>
      </c>
      <c r="U699" s="57"/>
    </row>
    <row r="700" spans="1:21">
      <c r="A700" s="3">
        <v>2177140897</v>
      </c>
      <c r="B700" t="s">
        <v>45</v>
      </c>
      <c r="C700" s="3" t="s">
        <v>44</v>
      </c>
      <c r="D700" s="33">
        <v>2016</v>
      </c>
      <c r="E700" t="str">
        <f t="shared" si="10"/>
        <v>2016 GMC Yukon</v>
      </c>
      <c r="F700">
        <f>SUMIF('3_car_revenue'!A:A,Calculations[[#This Row],[car_id]],'3_car_revenue'!C:C)</f>
        <v>60</v>
      </c>
      <c r="G700" s="7">
        <f>SUMIF('3_car_revenue'!A:A,Calculations[[#This Row],[car_id]],'3_car_revenue'!J:J)</f>
        <v>10713</v>
      </c>
      <c r="H700" s="7">
        <f>VLOOKUP(Calculations[[#This Row],[car_id]],'2_car_costs'!$A$2:$F$4002,3,FALSE)</f>
        <v>447.66</v>
      </c>
      <c r="I700" s="7">
        <f>VLOOKUP(Calculations[[#This Row],[car_id]],'2_car_costs'!$A$2:$D$4002,4,FALSE)</f>
        <v>96.57</v>
      </c>
      <c r="J700" s="7">
        <f>((Calculations[[#This Row],[car_cost_monthly]]+Calculations[[#This Row],[car_insurance]])*12)/315</f>
        <v>20.732571428571429</v>
      </c>
      <c r="K700" s="5">
        <f>VLOOKUP(Calculations[[#This Row],[car_id]],'2_car_costs'!$A$2:$E$4002,5,FALSE)</f>
        <v>544.23</v>
      </c>
      <c r="L700" s="7">
        <f>((Calculations[[#This Row],[car_monthly_cost]]*12)/365)*315</f>
        <v>5636.1353424657536</v>
      </c>
      <c r="M700">
        <f>SUMIF('3_car_revenue'!A:A,Calculations[[#This Row],[car_id]],'3_car_revenue'!I:I)</f>
        <v>1</v>
      </c>
      <c r="N700">
        <f>VLOOKUP($A700,'3_car_revenue'!$A$2:$I$100002,4,FALSE)</f>
        <v>39</v>
      </c>
      <c r="O700" t="str">
        <f>VLOOKUP('Calculations'!$N700,'3_car_revenue'!D699:E100699,2,FALSE)</f>
        <v>Burbank, California</v>
      </c>
      <c r="P700" t="b">
        <f>VLOOKUP(Calculations[[#This Row],[branch_id]],'4_branch_location'!$A$2:$E$52,4,FALSE)</f>
        <v>0</v>
      </c>
      <c r="Q700">
        <f>VLOOKUP($A700,'3_car_revenue'!$A$2:$I$100002,7,FALSE)</f>
        <v>38</v>
      </c>
      <c r="R700" s="8" t="str">
        <f>VLOOKUP($A700,'3_car_revenue'!$A$2:$I$1000012,8,FALSE)</f>
        <v>F</v>
      </c>
      <c r="S700" s="9">
        <f>Calculations[[#This Row],[total_price]]-Calculations[[#This Row],[car_monthly_cost]]</f>
        <v>10168.77</v>
      </c>
      <c r="T700">
        <f>IF(Calculations[[#This Row],[airport_ind]],1,0)</f>
        <v>0</v>
      </c>
      <c r="U700" s="57"/>
    </row>
    <row r="701" spans="1:21">
      <c r="A701" s="3">
        <v>5326310139</v>
      </c>
      <c r="B701" t="s">
        <v>3</v>
      </c>
      <c r="C701" s="3" t="s">
        <v>171</v>
      </c>
      <c r="D701" s="33">
        <v>2018</v>
      </c>
      <c r="E701" t="str">
        <f t="shared" si="10"/>
        <v>2018 Ford Explorer</v>
      </c>
      <c r="F701">
        <f>SUMIF('3_car_revenue'!A:A,Calculations[[#This Row],[car_id]],'3_car_revenue'!C:C)</f>
        <v>55</v>
      </c>
      <c r="G701" s="7">
        <f>SUMIF('3_car_revenue'!A:A,Calculations[[#This Row],[car_id]],'3_car_revenue'!J:J)</f>
        <v>9063</v>
      </c>
      <c r="H701" s="7">
        <f>VLOOKUP(Calculations[[#This Row],[car_id]],'2_car_costs'!$A$2:$F$4002,3,FALSE)</f>
        <v>592.41</v>
      </c>
      <c r="I701" s="7">
        <f>VLOOKUP(Calculations[[#This Row],[car_id]],'2_car_costs'!$A$2:$D$4002,4,FALSE)</f>
        <v>106.78</v>
      </c>
      <c r="J701" s="7">
        <f>((Calculations[[#This Row],[car_cost_monthly]]+Calculations[[#This Row],[car_insurance]])*12)/315</f>
        <v>26.63580952380952</v>
      </c>
      <c r="K701" s="5">
        <f>VLOOKUP(Calculations[[#This Row],[car_id]],'2_car_costs'!$A$2:$E$4002,5,FALSE)</f>
        <v>699.18999999999994</v>
      </c>
      <c r="L701" s="7">
        <f>((Calculations[[#This Row],[car_monthly_cost]]*12)/365)*315</f>
        <v>7240.9265753424643</v>
      </c>
      <c r="M701">
        <f>SUMIF('3_car_revenue'!A:A,Calculations[[#This Row],[car_id]],'3_car_revenue'!I:I)</f>
        <v>0</v>
      </c>
      <c r="N701">
        <f>VLOOKUP($A701,'3_car_revenue'!$A$2:$I$100002,4,FALSE)</f>
        <v>39</v>
      </c>
      <c r="O701" t="str">
        <f>VLOOKUP('Calculations'!$N701,'3_car_revenue'!D700:E100700,2,FALSE)</f>
        <v>Burbank, California</v>
      </c>
      <c r="P701" t="b">
        <f>VLOOKUP(Calculations[[#This Row],[branch_id]],'4_branch_location'!$A$2:$E$52,4,FALSE)</f>
        <v>0</v>
      </c>
      <c r="Q701">
        <f>VLOOKUP($A701,'3_car_revenue'!$A$2:$I$100002,7,FALSE)</f>
        <v>33</v>
      </c>
      <c r="R701" s="8" t="str">
        <f>VLOOKUP($A701,'3_car_revenue'!$A$2:$I$1000012,8,FALSE)</f>
        <v>F</v>
      </c>
      <c r="S701" s="9">
        <f>Calculations[[#This Row],[total_price]]-Calculations[[#This Row],[car_monthly_cost]]</f>
        <v>8363.81</v>
      </c>
      <c r="T701">
        <f>IF(Calculations[[#This Row],[airport_ind]],1,0)</f>
        <v>0</v>
      </c>
      <c r="U701" s="57"/>
    </row>
    <row r="702" spans="1:21">
      <c r="A702" s="3">
        <v>4541813025</v>
      </c>
      <c r="B702" t="s">
        <v>30</v>
      </c>
      <c r="C702" s="3" t="s">
        <v>363</v>
      </c>
      <c r="D702" s="33">
        <v>2016</v>
      </c>
      <c r="E702" t="str">
        <f t="shared" si="10"/>
        <v>2016 Mercedes-Benz SLK-Class</v>
      </c>
      <c r="F702">
        <f>SUMIF('3_car_revenue'!A:A,Calculations[[#This Row],[car_id]],'3_car_revenue'!C:C)</f>
        <v>111</v>
      </c>
      <c r="G702" s="7">
        <f>SUMIF('3_car_revenue'!A:A,Calculations[[#This Row],[car_id]],'3_car_revenue'!J:J)</f>
        <v>16305</v>
      </c>
      <c r="H702" s="7">
        <f>VLOOKUP(Calculations[[#This Row],[car_id]],'2_car_costs'!$A$2:$F$4002,3,FALSE)</f>
        <v>646.63</v>
      </c>
      <c r="I702" s="7">
        <f>VLOOKUP(Calculations[[#This Row],[car_id]],'2_car_costs'!$A$2:$D$4002,4,FALSE)</f>
        <v>129.58000000000001</v>
      </c>
      <c r="J702" s="7">
        <f>((Calculations[[#This Row],[car_cost_monthly]]+Calculations[[#This Row],[car_insurance]])*12)/315</f>
        <v>29.569904761904763</v>
      </c>
      <c r="K702" s="5">
        <f>VLOOKUP(Calculations[[#This Row],[car_id]],'2_car_costs'!$A$2:$E$4002,5,FALSE)</f>
        <v>776.21</v>
      </c>
      <c r="L702" s="7">
        <f>((Calculations[[#This Row],[car_monthly_cost]]*12)/365)*315</f>
        <v>8038.5583561643843</v>
      </c>
      <c r="M702">
        <f>SUMIF('3_car_revenue'!A:A,Calculations[[#This Row],[car_id]],'3_car_revenue'!I:I)</f>
        <v>1</v>
      </c>
      <c r="N702">
        <f>VLOOKUP($A702,'3_car_revenue'!$A$2:$I$100002,4,FALSE)</f>
        <v>7</v>
      </c>
      <c r="O702" t="str">
        <f>VLOOKUP('Calculations'!$N702,'3_car_revenue'!D701:E100701,2,FALSE)</f>
        <v>Denver, Colorado</v>
      </c>
      <c r="P702" t="b">
        <f>VLOOKUP(Calculations[[#This Row],[branch_id]],'4_branch_location'!$A$2:$E$52,4,FALSE)</f>
        <v>0</v>
      </c>
      <c r="Q702">
        <f>VLOOKUP($A702,'3_car_revenue'!$A$2:$I$100002,7,FALSE)</f>
        <v>36</v>
      </c>
      <c r="R702" s="8" t="str">
        <f>VLOOKUP($A702,'3_car_revenue'!$A$2:$I$1000012,8,FALSE)</f>
        <v>F</v>
      </c>
      <c r="S702" s="9">
        <f>Calculations[[#This Row],[total_price]]-Calculations[[#This Row],[car_monthly_cost]]</f>
        <v>15528.79</v>
      </c>
      <c r="T702">
        <f>IF(Calculations[[#This Row],[airport_ind]],1,0)</f>
        <v>0</v>
      </c>
      <c r="U702" s="57"/>
    </row>
    <row r="703" spans="1:21">
      <c r="A703" s="3">
        <v>3563377774</v>
      </c>
      <c r="B703" t="s">
        <v>99</v>
      </c>
      <c r="C703" s="3" t="s">
        <v>548</v>
      </c>
      <c r="D703" s="33">
        <v>2017</v>
      </c>
      <c r="E703" t="str">
        <f t="shared" si="10"/>
        <v>2017 Suzuki Aerio</v>
      </c>
      <c r="F703">
        <f>SUMIF('3_car_revenue'!A:A,Calculations[[#This Row],[car_id]],'3_car_revenue'!C:C)</f>
        <v>77</v>
      </c>
      <c r="G703" s="7">
        <f>SUMIF('3_car_revenue'!A:A,Calculations[[#This Row],[car_id]],'3_car_revenue'!J:J)</f>
        <v>12224</v>
      </c>
      <c r="H703" s="7">
        <f>VLOOKUP(Calculations[[#This Row],[car_id]],'2_car_costs'!$A$2:$F$4002,3,FALSE)</f>
        <v>728.23</v>
      </c>
      <c r="I703" s="7">
        <f>VLOOKUP(Calculations[[#This Row],[car_id]],'2_car_costs'!$A$2:$D$4002,4,FALSE)</f>
        <v>137.13999999999999</v>
      </c>
      <c r="J703" s="7">
        <f>((Calculations[[#This Row],[car_cost_monthly]]+Calculations[[#This Row],[car_insurance]])*12)/315</f>
        <v>32.966476190476193</v>
      </c>
      <c r="K703" s="5">
        <f>VLOOKUP(Calculations[[#This Row],[car_id]],'2_car_costs'!$A$2:$E$4002,5,FALSE)</f>
        <v>865.37</v>
      </c>
      <c r="L703" s="7">
        <f>((Calculations[[#This Row],[car_monthly_cost]]*12)/365)*315</f>
        <v>8961.9139726027406</v>
      </c>
      <c r="M703">
        <f>SUMIF('3_car_revenue'!A:A,Calculations[[#This Row],[car_id]],'3_car_revenue'!I:I)</f>
        <v>1</v>
      </c>
      <c r="N703">
        <f>VLOOKUP($A703,'3_car_revenue'!$A$2:$I$100002,4,FALSE)</f>
        <v>32</v>
      </c>
      <c r="O703" t="str">
        <f>VLOOKUP('Calculations'!$N703,'3_car_revenue'!D702:E100702,2,FALSE)</f>
        <v>Miami, Florida</v>
      </c>
      <c r="P703" t="b">
        <f>VLOOKUP(Calculations[[#This Row],[branch_id]],'4_branch_location'!$A$2:$E$52,4,FALSE)</f>
        <v>0</v>
      </c>
      <c r="Q703">
        <f>VLOOKUP($A703,'3_car_revenue'!$A$2:$I$100002,7,FALSE)</f>
        <v>59</v>
      </c>
      <c r="R703" s="8" t="str">
        <f>VLOOKUP($A703,'3_car_revenue'!$A$2:$I$1000012,8,FALSE)</f>
        <v>F</v>
      </c>
      <c r="S703" s="9">
        <f>Calculations[[#This Row],[total_price]]-Calculations[[#This Row],[car_monthly_cost]]</f>
        <v>11358.63</v>
      </c>
      <c r="T703">
        <f>IF(Calculations[[#This Row],[airport_ind]],1,0)</f>
        <v>0</v>
      </c>
      <c r="U703" s="57"/>
    </row>
    <row r="704" spans="1:21">
      <c r="A704" s="3">
        <v>5997160750</v>
      </c>
      <c r="B704" t="s">
        <v>15</v>
      </c>
      <c r="C704" s="3" t="s">
        <v>185</v>
      </c>
      <c r="D704" s="33">
        <v>2016</v>
      </c>
      <c r="E704" t="str">
        <f t="shared" si="10"/>
        <v>2016 Dodge Viper</v>
      </c>
      <c r="F704">
        <f>SUMIF('3_car_revenue'!A:A,Calculations[[#This Row],[car_id]],'3_car_revenue'!C:C)</f>
        <v>96</v>
      </c>
      <c r="G704" s="7">
        <f>SUMIF('3_car_revenue'!A:A,Calculations[[#This Row],[car_id]],'3_car_revenue'!J:J)</f>
        <v>16907</v>
      </c>
      <c r="H704" s="7">
        <f>VLOOKUP(Calculations[[#This Row],[car_id]],'2_car_costs'!$A$2:$F$4002,3,FALSE)</f>
        <v>487.59</v>
      </c>
      <c r="I704" s="7">
        <f>VLOOKUP(Calculations[[#This Row],[car_id]],'2_car_costs'!$A$2:$D$4002,4,FALSE)</f>
        <v>51.04</v>
      </c>
      <c r="J704" s="7">
        <f>((Calculations[[#This Row],[car_cost_monthly]]+Calculations[[#This Row],[car_insurance]])*12)/315</f>
        <v>20.519238095238094</v>
      </c>
      <c r="K704" s="5">
        <f>VLOOKUP(Calculations[[#This Row],[car_id]],'2_car_costs'!$A$2:$E$4002,5,FALSE)</f>
        <v>538.63</v>
      </c>
      <c r="L704" s="7">
        <f>((Calculations[[#This Row],[car_monthly_cost]]*12)/365)*315</f>
        <v>5578.1408219178084</v>
      </c>
      <c r="M704">
        <f>SUMIF('3_car_revenue'!A:A,Calculations[[#This Row],[car_id]],'3_car_revenue'!I:I)</f>
        <v>1</v>
      </c>
      <c r="N704">
        <f>VLOOKUP($A704,'3_car_revenue'!$A$2:$I$100002,4,FALSE)</f>
        <v>37</v>
      </c>
      <c r="O704" t="str">
        <f>VLOOKUP('Calculations'!$N704,'3_car_revenue'!D703:E100703,2,FALSE)</f>
        <v>San Angelo, Texas</v>
      </c>
      <c r="P704" t="b">
        <f>VLOOKUP(Calculations[[#This Row],[branch_id]],'4_branch_location'!$A$2:$E$52,4,FALSE)</f>
        <v>0</v>
      </c>
      <c r="Q704">
        <f>VLOOKUP($A704,'3_car_revenue'!$A$2:$I$100002,7,FALSE)</f>
        <v>42</v>
      </c>
      <c r="R704" s="8" t="str">
        <f>VLOOKUP($A704,'3_car_revenue'!$A$2:$I$1000012,8,FALSE)</f>
        <v>M</v>
      </c>
      <c r="S704" s="9">
        <f>Calculations[[#This Row],[total_price]]-Calculations[[#This Row],[car_monthly_cost]]</f>
        <v>16368.37</v>
      </c>
      <c r="T704">
        <f>IF(Calculations[[#This Row],[airport_ind]],1,0)</f>
        <v>0</v>
      </c>
      <c r="U704" s="57"/>
    </row>
    <row r="705" spans="1:21">
      <c r="A705" s="3">
        <v>8737366386</v>
      </c>
      <c r="B705" t="s">
        <v>78</v>
      </c>
      <c r="C705" s="3" t="s">
        <v>455</v>
      </c>
      <c r="D705" s="33">
        <v>2017</v>
      </c>
      <c r="E705" t="str">
        <f t="shared" si="10"/>
        <v>2017 Nissan Rogue</v>
      </c>
      <c r="F705">
        <f>SUMIF('3_car_revenue'!A:A,Calculations[[#This Row],[car_id]],'3_car_revenue'!C:C)</f>
        <v>124</v>
      </c>
      <c r="G705" s="7">
        <f>SUMIF('3_car_revenue'!A:A,Calculations[[#This Row],[car_id]],'3_car_revenue'!J:J)</f>
        <v>19966</v>
      </c>
      <c r="H705" s="7">
        <f>VLOOKUP(Calculations[[#This Row],[car_id]],'2_car_costs'!$A$2:$F$4002,3,FALSE)</f>
        <v>705.85</v>
      </c>
      <c r="I705" s="7">
        <f>VLOOKUP(Calculations[[#This Row],[car_id]],'2_car_costs'!$A$2:$D$4002,4,FALSE)</f>
        <v>59.5</v>
      </c>
      <c r="J705" s="7">
        <f>((Calculations[[#This Row],[car_cost_monthly]]+Calculations[[#This Row],[car_insurance]])*12)/315</f>
        <v>29.156190476190478</v>
      </c>
      <c r="K705" s="5">
        <f>VLOOKUP(Calculations[[#This Row],[car_id]],'2_car_costs'!$A$2:$E$4002,5,FALSE)</f>
        <v>765.35</v>
      </c>
      <c r="L705" s="7">
        <f>((Calculations[[#This Row],[car_monthly_cost]]*12)/365)*315</f>
        <v>7926.0904109589055</v>
      </c>
      <c r="M705">
        <f>SUMIF('3_car_revenue'!A:A,Calculations[[#This Row],[car_id]],'3_car_revenue'!I:I)</f>
        <v>2</v>
      </c>
      <c r="N705">
        <f>VLOOKUP($A705,'3_car_revenue'!$A$2:$I$100002,4,FALSE)</f>
        <v>25</v>
      </c>
      <c r="O705" t="str">
        <f>VLOOKUP('Calculations'!$N705,'3_car_revenue'!D704:E100704,2,FALSE)</f>
        <v>Los Angeles, California</v>
      </c>
      <c r="P705" t="b">
        <f>VLOOKUP(Calculations[[#This Row],[branch_id]],'4_branch_location'!$A$2:$E$52,4,FALSE)</f>
        <v>1</v>
      </c>
      <c r="Q705">
        <f>VLOOKUP($A705,'3_car_revenue'!$A$2:$I$100002,7,FALSE)</f>
        <v>32</v>
      </c>
      <c r="R705" s="8" t="str">
        <f>VLOOKUP($A705,'3_car_revenue'!$A$2:$I$1000012,8,FALSE)</f>
        <v>F</v>
      </c>
      <c r="S705" s="9">
        <f>Calculations[[#This Row],[total_price]]-Calculations[[#This Row],[car_monthly_cost]]</f>
        <v>19200.650000000001</v>
      </c>
      <c r="T705">
        <f>IF(Calculations[[#This Row],[airport_ind]],1,0)</f>
        <v>1</v>
      </c>
      <c r="U705" s="57"/>
    </row>
    <row r="706" spans="1:21">
      <c r="A706" s="3">
        <v>7096404767</v>
      </c>
      <c r="B706" t="s">
        <v>101</v>
      </c>
      <c r="C706" s="3" t="s">
        <v>321</v>
      </c>
      <c r="D706" s="33">
        <v>2016</v>
      </c>
      <c r="E706" t="str">
        <f t="shared" si="10"/>
        <v>2016 Jaguar XJ Series</v>
      </c>
      <c r="F706">
        <f>SUMIF('3_car_revenue'!A:A,Calculations[[#This Row],[car_id]],'3_car_revenue'!C:C)</f>
        <v>76</v>
      </c>
      <c r="G706" s="7">
        <f>SUMIF('3_car_revenue'!A:A,Calculations[[#This Row],[car_id]],'3_car_revenue'!J:J)</f>
        <v>11327</v>
      </c>
      <c r="H706" s="7">
        <f>VLOOKUP(Calculations[[#This Row],[car_id]],'2_car_costs'!$A$2:$F$4002,3,FALSE)</f>
        <v>619.89</v>
      </c>
      <c r="I706" s="7">
        <f>VLOOKUP(Calculations[[#This Row],[car_id]],'2_car_costs'!$A$2:$D$4002,4,FALSE)</f>
        <v>135.97</v>
      </c>
      <c r="J706" s="7">
        <f>((Calculations[[#This Row],[car_cost_monthly]]+Calculations[[#This Row],[car_insurance]])*12)/315</f>
        <v>28.794666666666664</v>
      </c>
      <c r="K706" s="5">
        <f>VLOOKUP(Calculations[[#This Row],[car_id]],'2_car_costs'!$A$2:$E$4002,5,FALSE)</f>
        <v>755.86</v>
      </c>
      <c r="L706" s="7">
        <f>((Calculations[[#This Row],[car_monthly_cost]]*12)/365)*315</f>
        <v>7827.810410958904</v>
      </c>
      <c r="M706">
        <f>SUMIF('3_car_revenue'!A:A,Calculations[[#This Row],[car_id]],'3_car_revenue'!I:I)</f>
        <v>0</v>
      </c>
      <c r="N706">
        <f>VLOOKUP($A706,'3_car_revenue'!$A$2:$I$100002,4,FALSE)</f>
        <v>35</v>
      </c>
      <c r="O706" t="str">
        <f>VLOOKUP('Calculations'!$N706,'3_car_revenue'!D705:E100705,2,FALSE)</f>
        <v>Washington, District of Columbia</v>
      </c>
      <c r="P706" t="b">
        <f>VLOOKUP(Calculations[[#This Row],[branch_id]],'4_branch_location'!$A$2:$E$52,4,FALSE)</f>
        <v>1</v>
      </c>
      <c r="Q706">
        <f>VLOOKUP($A706,'3_car_revenue'!$A$2:$I$100002,7,FALSE)</f>
        <v>31</v>
      </c>
      <c r="R706" s="8" t="str">
        <f>VLOOKUP($A706,'3_car_revenue'!$A$2:$I$1000012,8,FALSE)</f>
        <v>F</v>
      </c>
      <c r="S706" s="9">
        <f>Calculations[[#This Row],[total_price]]-Calculations[[#This Row],[car_monthly_cost]]</f>
        <v>10571.14</v>
      </c>
      <c r="T706">
        <f>IF(Calculations[[#This Row],[airport_ind]],1,0)</f>
        <v>1</v>
      </c>
      <c r="U706" s="57"/>
    </row>
    <row r="707" spans="1:21">
      <c r="A707" s="3">
        <v>1249562481</v>
      </c>
      <c r="B707" t="s">
        <v>30</v>
      </c>
      <c r="C707" s="3" t="s">
        <v>464</v>
      </c>
      <c r="D707" s="33">
        <v>2017</v>
      </c>
      <c r="E707" t="str">
        <f t="shared" si="10"/>
        <v>2017 Mercedes-Benz M-Class</v>
      </c>
      <c r="F707">
        <f>SUMIF('3_car_revenue'!A:A,Calculations[[#This Row],[car_id]],'3_car_revenue'!C:C)</f>
        <v>61</v>
      </c>
      <c r="G707" s="7">
        <f>SUMIF('3_car_revenue'!A:A,Calculations[[#This Row],[car_id]],'3_car_revenue'!J:J)</f>
        <v>9029</v>
      </c>
      <c r="H707" s="7">
        <f>VLOOKUP(Calculations[[#This Row],[car_id]],'2_car_costs'!$A$2:$F$4002,3,FALSE)</f>
        <v>434.64</v>
      </c>
      <c r="I707" s="7">
        <f>VLOOKUP(Calculations[[#This Row],[car_id]],'2_car_costs'!$A$2:$D$4002,4,FALSE)</f>
        <v>112.04</v>
      </c>
      <c r="J707" s="7">
        <f>((Calculations[[#This Row],[car_cost_monthly]]+Calculations[[#This Row],[car_insurance]])*12)/315</f>
        <v>20.825904761904763</v>
      </c>
      <c r="K707" s="5">
        <f>VLOOKUP(Calculations[[#This Row],[car_id]],'2_car_costs'!$A$2:$E$4002,5,FALSE)</f>
        <v>546.67999999999995</v>
      </c>
      <c r="L707" s="7">
        <f>((Calculations[[#This Row],[car_monthly_cost]]*12)/365)*315</f>
        <v>5661.5079452054797</v>
      </c>
      <c r="M707">
        <f>SUMIF('3_car_revenue'!A:A,Calculations[[#This Row],[car_id]],'3_car_revenue'!I:I)</f>
        <v>2</v>
      </c>
      <c r="N707">
        <f>VLOOKUP($A707,'3_car_revenue'!$A$2:$I$100002,4,FALSE)</f>
        <v>45</v>
      </c>
      <c r="O707" t="str">
        <f>VLOOKUP('Calculations'!$N707,'3_car_revenue'!D706:E100706,2,FALSE)</f>
        <v>Roanoke, Virginia</v>
      </c>
      <c r="P707" t="b">
        <f>VLOOKUP(Calculations[[#This Row],[branch_id]],'4_branch_location'!$A$2:$E$52,4,FALSE)</f>
        <v>1</v>
      </c>
      <c r="Q707">
        <f>VLOOKUP($A707,'3_car_revenue'!$A$2:$I$100002,7,FALSE)</f>
        <v>46</v>
      </c>
      <c r="R707" s="8" t="str">
        <f>VLOOKUP($A707,'3_car_revenue'!$A$2:$I$1000012,8,FALSE)</f>
        <v>M</v>
      </c>
      <c r="S707" s="9">
        <f>Calculations[[#This Row],[total_price]]-Calculations[[#This Row],[car_monthly_cost]]</f>
        <v>8482.32</v>
      </c>
      <c r="T707">
        <f>IF(Calculations[[#This Row],[airport_ind]],1,0)</f>
        <v>1</v>
      </c>
      <c r="U707" s="57"/>
    </row>
    <row r="708" spans="1:21">
      <c r="A708" s="3">
        <v>9298077645</v>
      </c>
      <c r="B708" t="s">
        <v>11</v>
      </c>
      <c r="C708" s="3" t="s">
        <v>627</v>
      </c>
      <c r="D708" s="33">
        <v>2017</v>
      </c>
      <c r="E708" t="str">
        <f t="shared" ref="E708:E771" si="11">CONCATENATE(D708," ",B708," ",C708)</f>
        <v>2017 Toyota Matrix</v>
      </c>
      <c r="F708">
        <f>SUMIF('3_car_revenue'!A:A,Calculations[[#This Row],[car_id]],'3_car_revenue'!C:C)</f>
        <v>84</v>
      </c>
      <c r="G708" s="7">
        <f>SUMIF('3_car_revenue'!A:A,Calculations[[#This Row],[car_id]],'3_car_revenue'!J:J)</f>
        <v>11379</v>
      </c>
      <c r="H708" s="7">
        <f>VLOOKUP(Calculations[[#This Row],[car_id]],'2_car_costs'!$A$2:$F$4002,3,FALSE)</f>
        <v>658.66</v>
      </c>
      <c r="I708" s="7">
        <f>VLOOKUP(Calculations[[#This Row],[car_id]],'2_car_costs'!$A$2:$D$4002,4,FALSE)</f>
        <v>75.25</v>
      </c>
      <c r="J708" s="7">
        <f>((Calculations[[#This Row],[car_cost_monthly]]+Calculations[[#This Row],[car_insurance]])*12)/315</f>
        <v>27.95847619047619</v>
      </c>
      <c r="K708" s="5">
        <f>VLOOKUP(Calculations[[#This Row],[car_id]],'2_car_costs'!$A$2:$E$4002,5,FALSE)</f>
        <v>733.91</v>
      </c>
      <c r="L708" s="7">
        <f>((Calculations[[#This Row],[car_monthly_cost]]*12)/365)*315</f>
        <v>7600.492602739726</v>
      </c>
      <c r="M708">
        <f>SUMIF('3_car_revenue'!A:A,Calculations[[#This Row],[car_id]],'3_car_revenue'!I:I)</f>
        <v>1</v>
      </c>
      <c r="N708">
        <f>VLOOKUP($A708,'3_car_revenue'!$A$2:$I$100002,4,FALSE)</f>
        <v>30</v>
      </c>
      <c r="O708" t="str">
        <f>VLOOKUP('Calculations'!$N708,'3_car_revenue'!D707:E100707,2,FALSE)</f>
        <v>Duluth, Minnesota</v>
      </c>
      <c r="P708" t="b">
        <f>VLOOKUP(Calculations[[#This Row],[branch_id]],'4_branch_location'!$A$2:$E$52,4,FALSE)</f>
        <v>1</v>
      </c>
      <c r="Q708">
        <f>VLOOKUP($A708,'3_car_revenue'!$A$2:$I$100002,7,FALSE)</f>
        <v>57</v>
      </c>
      <c r="R708" s="8" t="str">
        <f>VLOOKUP($A708,'3_car_revenue'!$A$2:$I$1000012,8,FALSE)</f>
        <v>F</v>
      </c>
      <c r="S708" s="9">
        <f>Calculations[[#This Row],[total_price]]-Calculations[[#This Row],[car_monthly_cost]]</f>
        <v>10645.09</v>
      </c>
      <c r="T708">
        <f>IF(Calculations[[#This Row],[airport_ind]],1,0)</f>
        <v>1</v>
      </c>
      <c r="U708" s="57"/>
    </row>
    <row r="709" spans="1:21">
      <c r="A709" s="3">
        <v>8411401812</v>
      </c>
      <c r="B709" t="s">
        <v>11</v>
      </c>
      <c r="C709" s="3" t="s">
        <v>613</v>
      </c>
      <c r="D709" s="33">
        <v>2018</v>
      </c>
      <c r="E709" t="str">
        <f t="shared" si="11"/>
        <v>2018 Toyota Tundra</v>
      </c>
      <c r="F709">
        <f>SUMIF('3_car_revenue'!A:A,Calculations[[#This Row],[car_id]],'3_car_revenue'!C:C)</f>
        <v>103</v>
      </c>
      <c r="G709" s="7">
        <f>SUMIF('3_car_revenue'!A:A,Calculations[[#This Row],[car_id]],'3_car_revenue'!J:J)</f>
        <v>16588</v>
      </c>
      <c r="H709" s="7">
        <f>VLOOKUP(Calculations[[#This Row],[car_id]],'2_car_costs'!$A$2:$F$4002,3,FALSE)</f>
        <v>680.86</v>
      </c>
      <c r="I709" s="7">
        <f>VLOOKUP(Calculations[[#This Row],[car_id]],'2_car_costs'!$A$2:$D$4002,4,FALSE)</f>
        <v>94.32</v>
      </c>
      <c r="J709" s="7">
        <f>((Calculations[[#This Row],[car_cost_monthly]]+Calculations[[#This Row],[car_insurance]])*12)/315</f>
        <v>29.530666666666665</v>
      </c>
      <c r="K709" s="5">
        <f>VLOOKUP(Calculations[[#This Row],[car_id]],'2_car_costs'!$A$2:$E$4002,5,FALSE)</f>
        <v>775.18000000000006</v>
      </c>
      <c r="L709" s="7">
        <f>((Calculations[[#This Row],[car_monthly_cost]]*12)/365)*315</f>
        <v>8027.8915068493152</v>
      </c>
      <c r="M709">
        <f>SUMIF('3_car_revenue'!A:A,Calculations[[#This Row],[car_id]],'3_car_revenue'!I:I)</f>
        <v>2</v>
      </c>
      <c r="N709">
        <f>VLOOKUP($A709,'3_car_revenue'!$A$2:$I$100002,4,FALSE)</f>
        <v>2</v>
      </c>
      <c r="O709" t="str">
        <f>VLOOKUP('Calculations'!$N709,'3_car_revenue'!D708:E100708,2,FALSE)</f>
        <v>Tampa, Florida</v>
      </c>
      <c r="P709" t="b">
        <f>VLOOKUP(Calculations[[#This Row],[branch_id]],'4_branch_location'!$A$2:$E$52,4,FALSE)</f>
        <v>1</v>
      </c>
      <c r="Q709">
        <f>VLOOKUP($A709,'3_car_revenue'!$A$2:$I$100002,7,FALSE)</f>
        <v>44</v>
      </c>
      <c r="R709" s="8" t="str">
        <f>VLOOKUP($A709,'3_car_revenue'!$A$2:$I$1000012,8,FALSE)</f>
        <v>M</v>
      </c>
      <c r="S709" s="9">
        <f>Calculations[[#This Row],[total_price]]-Calculations[[#This Row],[car_monthly_cost]]</f>
        <v>15812.82</v>
      </c>
      <c r="T709">
        <f>IF(Calculations[[#This Row],[airport_ind]],1,0)</f>
        <v>1</v>
      </c>
      <c r="U709" s="57"/>
    </row>
    <row r="710" spans="1:21">
      <c r="A710" s="3">
        <v>4656078271</v>
      </c>
      <c r="B710" t="s">
        <v>7</v>
      </c>
      <c r="C710" s="3" t="s">
        <v>599</v>
      </c>
      <c r="D710" s="33">
        <v>2018</v>
      </c>
      <c r="E710" t="str">
        <f t="shared" si="11"/>
        <v>2018 Honda Odyssey</v>
      </c>
      <c r="F710">
        <f>SUMIF('3_car_revenue'!A:A,Calculations[[#This Row],[car_id]],'3_car_revenue'!C:C)</f>
        <v>128</v>
      </c>
      <c r="G710" s="7">
        <f>SUMIF('3_car_revenue'!A:A,Calculations[[#This Row],[car_id]],'3_car_revenue'!J:J)</f>
        <v>19696</v>
      </c>
      <c r="H710" s="7">
        <f>VLOOKUP(Calculations[[#This Row],[car_id]],'2_car_costs'!$A$2:$F$4002,3,FALSE)</f>
        <v>584.99</v>
      </c>
      <c r="I710" s="7">
        <f>VLOOKUP(Calculations[[#This Row],[car_id]],'2_car_costs'!$A$2:$D$4002,4,FALSE)</f>
        <v>89.86</v>
      </c>
      <c r="J710" s="7">
        <f>((Calculations[[#This Row],[car_cost_monthly]]+Calculations[[#This Row],[car_insurance]])*12)/315</f>
        <v>25.708571428571432</v>
      </c>
      <c r="K710" s="5">
        <f>VLOOKUP(Calculations[[#This Row],[car_id]],'2_car_costs'!$A$2:$E$4002,5,FALSE)</f>
        <v>674.85</v>
      </c>
      <c r="L710" s="7">
        <f>((Calculations[[#This Row],[car_monthly_cost]]*12)/365)*315</f>
        <v>6988.8575342465765</v>
      </c>
      <c r="M710">
        <f>SUMIF('3_car_revenue'!A:A,Calculations[[#This Row],[car_id]],'3_car_revenue'!I:I)</f>
        <v>2</v>
      </c>
      <c r="N710">
        <f>VLOOKUP($A710,'3_car_revenue'!$A$2:$I$100002,4,FALSE)</f>
        <v>34</v>
      </c>
      <c r="O710" t="str">
        <f>VLOOKUP('Calculations'!$N710,'3_car_revenue'!D709:E100709,2,FALSE)</f>
        <v>Lake Charles, Louisiana</v>
      </c>
      <c r="P710" t="b">
        <f>VLOOKUP(Calculations[[#This Row],[branch_id]],'4_branch_location'!$A$2:$E$52,4,FALSE)</f>
        <v>0</v>
      </c>
      <c r="Q710">
        <f>VLOOKUP($A710,'3_car_revenue'!$A$2:$I$100002,7,FALSE)</f>
        <v>25</v>
      </c>
      <c r="R710" s="8" t="str">
        <f>VLOOKUP($A710,'3_car_revenue'!$A$2:$I$1000012,8,FALSE)</f>
        <v>F</v>
      </c>
      <c r="S710" s="9">
        <f>Calculations[[#This Row],[total_price]]-Calculations[[#This Row],[car_monthly_cost]]</f>
        <v>19021.150000000001</v>
      </c>
      <c r="T710">
        <f>IF(Calculations[[#This Row],[airport_ind]],1,0)</f>
        <v>0</v>
      </c>
      <c r="U710" s="57"/>
    </row>
    <row r="711" spans="1:21">
      <c r="A711" s="3">
        <v>3339865493</v>
      </c>
      <c r="B711" t="s">
        <v>3</v>
      </c>
      <c r="C711" s="3" t="s">
        <v>647</v>
      </c>
      <c r="D711" s="33">
        <v>2016</v>
      </c>
      <c r="E711" t="str">
        <f t="shared" si="11"/>
        <v>2016 Ford EXP</v>
      </c>
      <c r="F711">
        <f>SUMIF('3_car_revenue'!A:A,Calculations[[#This Row],[car_id]],'3_car_revenue'!C:C)</f>
        <v>149</v>
      </c>
      <c r="G711" s="7">
        <f>SUMIF('3_car_revenue'!A:A,Calculations[[#This Row],[car_id]],'3_car_revenue'!J:J)</f>
        <v>24843</v>
      </c>
      <c r="H711" s="7">
        <f>VLOOKUP(Calculations[[#This Row],[car_id]],'2_car_costs'!$A$2:$F$4002,3,FALSE)</f>
        <v>657.13</v>
      </c>
      <c r="I711" s="7">
        <f>VLOOKUP(Calculations[[#This Row],[car_id]],'2_car_costs'!$A$2:$D$4002,4,FALSE)</f>
        <v>147.69</v>
      </c>
      <c r="J711" s="7">
        <f>((Calculations[[#This Row],[car_cost_monthly]]+Calculations[[#This Row],[car_insurance]])*12)/315</f>
        <v>30.659809523809525</v>
      </c>
      <c r="K711" s="5">
        <f>VLOOKUP(Calculations[[#This Row],[car_id]],'2_car_costs'!$A$2:$E$4002,5,FALSE)</f>
        <v>804.81999999999994</v>
      </c>
      <c r="L711" s="7">
        <f>((Calculations[[#This Row],[car_monthly_cost]]*12)/365)*315</f>
        <v>8334.8482191780822</v>
      </c>
      <c r="M711">
        <f>SUMIF('3_car_revenue'!A:A,Calculations[[#This Row],[car_id]],'3_car_revenue'!I:I)</f>
        <v>3</v>
      </c>
      <c r="N711">
        <f>VLOOKUP($A711,'3_car_revenue'!$A$2:$I$100002,4,FALSE)</f>
        <v>20</v>
      </c>
      <c r="O711" t="str">
        <f>VLOOKUP('Calculations'!$N711,'3_car_revenue'!D710:E100710,2,FALSE)</f>
        <v>Washington, District of Columbia</v>
      </c>
      <c r="P711" t="b">
        <f>VLOOKUP(Calculations[[#This Row],[branch_id]],'4_branch_location'!$A$2:$E$52,4,FALSE)</f>
        <v>1</v>
      </c>
      <c r="Q711">
        <f>VLOOKUP($A711,'3_car_revenue'!$A$2:$I$100002,7,FALSE)</f>
        <v>35</v>
      </c>
      <c r="R711" s="8" t="str">
        <f>VLOOKUP($A711,'3_car_revenue'!$A$2:$I$1000012,8,FALSE)</f>
        <v>F</v>
      </c>
      <c r="S711" s="9">
        <f>Calculations[[#This Row],[total_price]]-Calculations[[#This Row],[car_monthly_cost]]</f>
        <v>24038.18</v>
      </c>
      <c r="T711">
        <f>IF(Calculations[[#This Row],[airport_ind]],1,0)</f>
        <v>1</v>
      </c>
      <c r="U711" s="57"/>
    </row>
    <row r="712" spans="1:21">
      <c r="A712" s="3">
        <v>587413514</v>
      </c>
      <c r="B712" t="s">
        <v>37</v>
      </c>
      <c r="C712" s="3" t="s">
        <v>845</v>
      </c>
      <c r="D712" s="33">
        <v>2017</v>
      </c>
      <c r="E712" t="str">
        <f t="shared" si="11"/>
        <v>2017 Mercury Lynx</v>
      </c>
      <c r="F712">
        <f>SUMIF('3_car_revenue'!A:A,Calculations[[#This Row],[car_id]],'3_car_revenue'!C:C)</f>
        <v>85</v>
      </c>
      <c r="G712" s="7">
        <f>SUMIF('3_car_revenue'!A:A,Calculations[[#This Row],[car_id]],'3_car_revenue'!J:J)</f>
        <v>12257</v>
      </c>
      <c r="H712" s="7">
        <f>VLOOKUP(Calculations[[#This Row],[car_id]],'2_car_costs'!$A$2:$F$4002,3,FALSE)</f>
        <v>689.18</v>
      </c>
      <c r="I712" s="7">
        <f>VLOOKUP(Calculations[[#This Row],[car_id]],'2_car_costs'!$A$2:$D$4002,4,FALSE)</f>
        <v>146.75</v>
      </c>
      <c r="J712" s="7">
        <f>((Calculations[[#This Row],[car_cost_monthly]]+Calculations[[#This Row],[car_insurance]])*12)/315</f>
        <v>31.844952380952382</v>
      </c>
      <c r="K712" s="5">
        <f>VLOOKUP(Calculations[[#This Row],[car_id]],'2_car_costs'!$A$2:$E$4002,5,FALSE)</f>
        <v>835.93</v>
      </c>
      <c r="L712" s="7">
        <f>((Calculations[[#This Row],[car_monthly_cost]]*12)/365)*315</f>
        <v>8657.0284931506849</v>
      </c>
      <c r="M712">
        <f>SUMIF('3_car_revenue'!A:A,Calculations[[#This Row],[car_id]],'3_car_revenue'!I:I)</f>
        <v>2</v>
      </c>
      <c r="N712">
        <f>VLOOKUP($A712,'3_car_revenue'!$A$2:$I$100002,4,FALSE)</f>
        <v>28</v>
      </c>
      <c r="O712" t="str">
        <f>VLOOKUP('Calculations'!$N712,'3_car_revenue'!D711:E100711,2,FALSE)</f>
        <v>Kalamazoo, Michigan</v>
      </c>
      <c r="P712" t="b">
        <f>VLOOKUP(Calculations[[#This Row],[branch_id]],'4_branch_location'!$A$2:$E$52,4,FALSE)</f>
        <v>0</v>
      </c>
      <c r="Q712">
        <f>VLOOKUP($A712,'3_car_revenue'!$A$2:$I$100002,7,FALSE)</f>
        <v>25</v>
      </c>
      <c r="R712" s="8" t="str">
        <f>VLOOKUP($A712,'3_car_revenue'!$A$2:$I$1000012,8,FALSE)</f>
        <v>M</v>
      </c>
      <c r="S712" s="9">
        <f>Calculations[[#This Row],[total_price]]-Calculations[[#This Row],[car_monthly_cost]]</f>
        <v>11421.07</v>
      </c>
      <c r="T712">
        <f>IF(Calculations[[#This Row],[airport_ind]],1,0)</f>
        <v>0</v>
      </c>
      <c r="U712" s="57"/>
    </row>
    <row r="713" spans="1:21">
      <c r="A713" s="3">
        <v>7640776201</v>
      </c>
      <c r="B713" t="s">
        <v>86</v>
      </c>
      <c r="C713" s="3" t="s">
        <v>85</v>
      </c>
      <c r="D713" s="33">
        <v>2016</v>
      </c>
      <c r="E713" t="str">
        <f t="shared" si="11"/>
        <v>2016 Daewoo Lanos</v>
      </c>
      <c r="F713">
        <f>SUMIF('3_car_revenue'!A:A,Calculations[[#This Row],[car_id]],'3_car_revenue'!C:C)</f>
        <v>103</v>
      </c>
      <c r="G713" s="7">
        <f>SUMIF('3_car_revenue'!A:A,Calculations[[#This Row],[car_id]],'3_car_revenue'!J:J)</f>
        <v>15098</v>
      </c>
      <c r="H713" s="7">
        <f>VLOOKUP(Calculations[[#This Row],[car_id]],'2_car_costs'!$A$2:$F$4002,3,FALSE)</f>
        <v>603.70000000000005</v>
      </c>
      <c r="I713" s="7">
        <f>VLOOKUP(Calculations[[#This Row],[car_id]],'2_car_costs'!$A$2:$D$4002,4,FALSE)</f>
        <v>57.67</v>
      </c>
      <c r="J713" s="7">
        <f>((Calculations[[#This Row],[car_cost_monthly]]+Calculations[[#This Row],[car_insurance]])*12)/315</f>
        <v>25.195047619047621</v>
      </c>
      <c r="K713" s="5">
        <f>VLOOKUP(Calculations[[#This Row],[car_id]],'2_car_costs'!$A$2:$E$4002,5,FALSE)</f>
        <v>661.37</v>
      </c>
      <c r="L713" s="7">
        <f>((Calculations[[#This Row],[car_monthly_cost]]*12)/365)*315</f>
        <v>6849.2564383561648</v>
      </c>
      <c r="M713">
        <f>SUMIF('3_car_revenue'!A:A,Calculations[[#This Row],[car_id]],'3_car_revenue'!I:I)</f>
        <v>0</v>
      </c>
      <c r="N713">
        <f>VLOOKUP($A713,'3_car_revenue'!$A$2:$I$100002,4,FALSE)</f>
        <v>23</v>
      </c>
      <c r="O713" t="str">
        <f>VLOOKUP('Calculations'!$N713,'3_car_revenue'!D712:E100712,2,FALSE)</f>
        <v>Boise, Idaho</v>
      </c>
      <c r="P713" t="b">
        <f>VLOOKUP(Calculations[[#This Row],[branch_id]],'4_branch_location'!$A$2:$E$52,4,FALSE)</f>
        <v>0</v>
      </c>
      <c r="Q713">
        <f>VLOOKUP($A713,'3_car_revenue'!$A$2:$I$100002,7,FALSE)</f>
        <v>49</v>
      </c>
      <c r="R713" s="8" t="str">
        <f>VLOOKUP($A713,'3_car_revenue'!$A$2:$I$1000012,8,FALSE)</f>
        <v>M</v>
      </c>
      <c r="S713" s="9">
        <f>Calculations[[#This Row],[total_price]]-Calculations[[#This Row],[car_monthly_cost]]</f>
        <v>14436.63</v>
      </c>
      <c r="T713">
        <f>IF(Calculations[[#This Row],[airport_ind]],1,0)</f>
        <v>0</v>
      </c>
      <c r="U713" s="57"/>
    </row>
    <row r="714" spans="1:21">
      <c r="A714" s="3">
        <v>3303577269</v>
      </c>
      <c r="B714" t="s">
        <v>3</v>
      </c>
      <c r="C714" s="3" t="s">
        <v>48</v>
      </c>
      <c r="D714" s="33">
        <v>2016</v>
      </c>
      <c r="E714" t="str">
        <f t="shared" si="11"/>
        <v>2016 Ford E-Series</v>
      </c>
      <c r="F714">
        <f>SUMIF('3_car_revenue'!A:A,Calculations[[#This Row],[car_id]],'3_car_revenue'!C:C)</f>
        <v>100</v>
      </c>
      <c r="G714" s="7">
        <f>SUMIF('3_car_revenue'!A:A,Calculations[[#This Row],[car_id]],'3_car_revenue'!J:J)</f>
        <v>16455</v>
      </c>
      <c r="H714" s="7">
        <f>VLOOKUP(Calculations[[#This Row],[car_id]],'2_car_costs'!$A$2:$F$4002,3,FALSE)</f>
        <v>575.14</v>
      </c>
      <c r="I714" s="7">
        <f>VLOOKUP(Calculations[[#This Row],[car_id]],'2_car_costs'!$A$2:$D$4002,4,FALSE)</f>
        <v>81.239999999999995</v>
      </c>
      <c r="J714" s="7">
        <f>((Calculations[[#This Row],[car_cost_monthly]]+Calculations[[#This Row],[car_insurance]])*12)/315</f>
        <v>25.004952380952378</v>
      </c>
      <c r="K714" s="5">
        <f>VLOOKUP(Calculations[[#This Row],[car_id]],'2_car_costs'!$A$2:$E$4002,5,FALSE)</f>
        <v>656.38</v>
      </c>
      <c r="L714" s="7">
        <f>((Calculations[[#This Row],[car_monthly_cost]]*12)/365)*315</f>
        <v>6797.579178082191</v>
      </c>
      <c r="M714">
        <f>SUMIF('3_car_revenue'!A:A,Calculations[[#This Row],[car_id]],'3_car_revenue'!I:I)</f>
        <v>0</v>
      </c>
      <c r="N714">
        <f>VLOOKUP($A714,'3_car_revenue'!$A$2:$I$100002,4,FALSE)</f>
        <v>19</v>
      </c>
      <c r="O714" t="str">
        <f>VLOOKUP('Calculations'!$N714,'3_car_revenue'!D713:E100713,2,FALSE)</f>
        <v>El Paso, Texas</v>
      </c>
      <c r="P714" t="b">
        <f>VLOOKUP(Calculations[[#This Row],[branch_id]],'4_branch_location'!$A$2:$E$52,4,FALSE)</f>
        <v>0</v>
      </c>
      <c r="Q714">
        <f>VLOOKUP($A714,'3_car_revenue'!$A$2:$I$100002,7,FALSE)</f>
        <v>54</v>
      </c>
      <c r="R714" s="8" t="str">
        <f>VLOOKUP($A714,'3_car_revenue'!$A$2:$I$1000012,8,FALSE)</f>
        <v>F</v>
      </c>
      <c r="S714" s="9">
        <f>Calculations[[#This Row],[total_price]]-Calculations[[#This Row],[car_monthly_cost]]</f>
        <v>15798.62</v>
      </c>
      <c r="T714">
        <f>IF(Calculations[[#This Row],[airport_ind]],1,0)</f>
        <v>0</v>
      </c>
      <c r="U714" s="57"/>
    </row>
    <row r="715" spans="1:21">
      <c r="A715" s="3">
        <v>4410578650</v>
      </c>
      <c r="B715" t="s">
        <v>17</v>
      </c>
      <c r="C715" s="3" t="s">
        <v>152</v>
      </c>
      <c r="D715" s="33">
        <v>2018</v>
      </c>
      <c r="E715" t="str">
        <f t="shared" si="11"/>
        <v>2018 Mitsubishi Outlander</v>
      </c>
      <c r="F715">
        <f>SUMIF('3_car_revenue'!A:A,Calculations[[#This Row],[car_id]],'3_car_revenue'!C:C)</f>
        <v>81</v>
      </c>
      <c r="G715" s="7">
        <f>SUMIF('3_car_revenue'!A:A,Calculations[[#This Row],[car_id]],'3_car_revenue'!J:J)</f>
        <v>13784</v>
      </c>
      <c r="H715" s="7">
        <f>VLOOKUP(Calculations[[#This Row],[car_id]],'2_car_costs'!$A$2:$F$4002,3,FALSE)</f>
        <v>721.4</v>
      </c>
      <c r="I715" s="7">
        <f>VLOOKUP(Calculations[[#This Row],[car_id]],'2_car_costs'!$A$2:$D$4002,4,FALSE)</f>
        <v>88.53</v>
      </c>
      <c r="J715" s="7">
        <f>((Calculations[[#This Row],[car_cost_monthly]]+Calculations[[#This Row],[car_insurance]])*12)/315</f>
        <v>30.854476190476191</v>
      </c>
      <c r="K715" s="5">
        <f>VLOOKUP(Calculations[[#This Row],[car_id]],'2_car_costs'!$A$2:$E$4002,5,FALSE)</f>
        <v>809.93</v>
      </c>
      <c r="L715" s="7">
        <f>((Calculations[[#This Row],[car_monthly_cost]]*12)/365)*315</f>
        <v>8387.7682191780823</v>
      </c>
      <c r="M715">
        <f>SUMIF('3_car_revenue'!A:A,Calculations[[#This Row],[car_id]],'3_car_revenue'!I:I)</f>
        <v>1</v>
      </c>
      <c r="N715">
        <f>VLOOKUP($A715,'3_car_revenue'!$A$2:$I$100002,4,FALSE)</f>
        <v>18</v>
      </c>
      <c r="O715" t="str">
        <f>VLOOKUP('Calculations'!$N715,'3_car_revenue'!D714:E100714,2,FALSE)</f>
        <v>Longview, Texas</v>
      </c>
      <c r="P715" t="b">
        <f>VLOOKUP(Calculations[[#This Row],[branch_id]],'4_branch_location'!$A$2:$E$52,4,FALSE)</f>
        <v>0</v>
      </c>
      <c r="Q715">
        <f>VLOOKUP($A715,'3_car_revenue'!$A$2:$I$100002,7,FALSE)</f>
        <v>32</v>
      </c>
      <c r="R715" s="8" t="str">
        <f>VLOOKUP($A715,'3_car_revenue'!$A$2:$I$1000012,8,FALSE)</f>
        <v>F</v>
      </c>
      <c r="S715" s="9">
        <f>Calculations[[#This Row],[total_price]]-Calculations[[#This Row],[car_monthly_cost]]</f>
        <v>12974.07</v>
      </c>
      <c r="T715">
        <f>IF(Calculations[[#This Row],[airport_ind]],1,0)</f>
        <v>0</v>
      </c>
      <c r="U715" s="57"/>
    </row>
    <row r="716" spans="1:21">
      <c r="A716" s="3">
        <v>7127845093</v>
      </c>
      <c r="B716" t="s">
        <v>27</v>
      </c>
      <c r="C716" s="3" t="s">
        <v>153</v>
      </c>
      <c r="D716" s="33">
        <v>2018</v>
      </c>
      <c r="E716" t="str">
        <f t="shared" si="11"/>
        <v>2018 Chevrolet Tahoe</v>
      </c>
      <c r="F716">
        <f>SUMIF('3_car_revenue'!A:A,Calculations[[#This Row],[car_id]],'3_car_revenue'!C:C)</f>
        <v>111</v>
      </c>
      <c r="G716" s="7">
        <f>SUMIF('3_car_revenue'!A:A,Calculations[[#This Row],[car_id]],'3_car_revenue'!J:J)</f>
        <v>18498</v>
      </c>
      <c r="H716" s="7">
        <f>VLOOKUP(Calculations[[#This Row],[car_id]],'2_car_costs'!$A$2:$F$4002,3,FALSE)</f>
        <v>438.94</v>
      </c>
      <c r="I716" s="7">
        <f>VLOOKUP(Calculations[[#This Row],[car_id]],'2_car_costs'!$A$2:$D$4002,4,FALSE)</f>
        <v>52</v>
      </c>
      <c r="J716" s="7">
        <f>((Calculations[[#This Row],[car_cost_monthly]]+Calculations[[#This Row],[car_insurance]])*12)/315</f>
        <v>18.70247619047619</v>
      </c>
      <c r="K716" s="5">
        <f>VLOOKUP(Calculations[[#This Row],[car_id]],'2_car_costs'!$A$2:$E$4002,5,FALSE)</f>
        <v>490.94</v>
      </c>
      <c r="L716" s="7">
        <f>((Calculations[[#This Row],[car_monthly_cost]]*12)/365)*315</f>
        <v>5084.2553424657535</v>
      </c>
      <c r="M716">
        <f>SUMIF('3_car_revenue'!A:A,Calculations[[#This Row],[car_id]],'3_car_revenue'!I:I)</f>
        <v>1</v>
      </c>
      <c r="N716">
        <f>VLOOKUP($A716,'3_car_revenue'!$A$2:$I$100002,4,FALSE)</f>
        <v>49</v>
      </c>
      <c r="O716" t="str">
        <f>VLOOKUP('Calculations'!$N716,'3_car_revenue'!D715:E100715,2,FALSE)</f>
        <v>Pomona, California</v>
      </c>
      <c r="P716" t="b">
        <f>VLOOKUP(Calculations[[#This Row],[branch_id]],'4_branch_location'!$A$2:$E$52,4,FALSE)</f>
        <v>0</v>
      </c>
      <c r="Q716">
        <f>VLOOKUP($A716,'3_car_revenue'!$A$2:$I$100002,7,FALSE)</f>
        <v>27</v>
      </c>
      <c r="R716" s="8" t="str">
        <f>VLOOKUP($A716,'3_car_revenue'!$A$2:$I$1000012,8,FALSE)</f>
        <v>M</v>
      </c>
      <c r="S716" s="9">
        <f>Calculations[[#This Row],[total_price]]-Calculations[[#This Row],[car_monthly_cost]]</f>
        <v>18007.060000000001</v>
      </c>
      <c r="T716">
        <f>IF(Calculations[[#This Row],[airport_ind]],1,0)</f>
        <v>0</v>
      </c>
      <c r="U716" s="57"/>
    </row>
    <row r="717" spans="1:21">
      <c r="A717" s="3">
        <v>6058785847</v>
      </c>
      <c r="B717" t="s">
        <v>89</v>
      </c>
      <c r="C717" s="3" t="s">
        <v>125</v>
      </c>
      <c r="D717" s="33">
        <v>2017</v>
      </c>
      <c r="E717" t="str">
        <f t="shared" si="11"/>
        <v>2017 Kia Sedona</v>
      </c>
      <c r="F717">
        <f>SUMIF('3_car_revenue'!A:A,Calculations[[#This Row],[car_id]],'3_car_revenue'!C:C)</f>
        <v>92</v>
      </c>
      <c r="G717" s="7">
        <f>SUMIF('3_car_revenue'!A:A,Calculations[[#This Row],[car_id]],'3_car_revenue'!J:J)</f>
        <v>16209</v>
      </c>
      <c r="H717" s="7">
        <f>VLOOKUP(Calculations[[#This Row],[car_id]],'2_car_costs'!$A$2:$F$4002,3,FALSE)</f>
        <v>521.17999999999995</v>
      </c>
      <c r="I717" s="7">
        <f>VLOOKUP(Calculations[[#This Row],[car_id]],'2_car_costs'!$A$2:$D$4002,4,FALSE)</f>
        <v>121.03</v>
      </c>
      <c r="J717" s="7">
        <f>((Calculations[[#This Row],[car_cost_monthly]]+Calculations[[#This Row],[car_insurance]])*12)/315</f>
        <v>24.465142857142851</v>
      </c>
      <c r="K717" s="5">
        <f>VLOOKUP(Calculations[[#This Row],[car_id]],'2_car_costs'!$A$2:$E$4002,5,FALSE)</f>
        <v>642.20999999999992</v>
      </c>
      <c r="L717" s="7">
        <f>((Calculations[[#This Row],[car_monthly_cost]]*12)/365)*315</f>
        <v>6650.8323287671228</v>
      </c>
      <c r="M717">
        <f>SUMIF('3_car_revenue'!A:A,Calculations[[#This Row],[car_id]],'3_car_revenue'!I:I)</f>
        <v>2</v>
      </c>
      <c r="N717">
        <f>VLOOKUP($A717,'3_car_revenue'!$A$2:$I$100002,4,FALSE)</f>
        <v>7</v>
      </c>
      <c r="O717" t="str">
        <f>VLOOKUP('Calculations'!$N717,'3_car_revenue'!D716:E100716,2,FALSE)</f>
        <v>Denver, Colorado</v>
      </c>
      <c r="P717" t="b">
        <f>VLOOKUP(Calculations[[#This Row],[branch_id]],'4_branch_location'!$A$2:$E$52,4,FALSE)</f>
        <v>0</v>
      </c>
      <c r="Q717">
        <f>VLOOKUP($A717,'3_car_revenue'!$A$2:$I$100002,7,FALSE)</f>
        <v>44</v>
      </c>
      <c r="R717" s="8" t="str">
        <f>VLOOKUP($A717,'3_car_revenue'!$A$2:$I$1000012,8,FALSE)</f>
        <v>M</v>
      </c>
      <c r="S717" s="9">
        <f>Calculations[[#This Row],[total_price]]-Calculations[[#This Row],[car_monthly_cost]]</f>
        <v>15566.79</v>
      </c>
      <c r="T717">
        <f>IF(Calculations[[#This Row],[airport_ind]],1,0)</f>
        <v>0</v>
      </c>
      <c r="U717" s="57"/>
    </row>
    <row r="718" spans="1:21">
      <c r="A718" s="3">
        <v>4174530548</v>
      </c>
      <c r="B718" t="s">
        <v>117</v>
      </c>
      <c r="C718" s="3" t="s">
        <v>546</v>
      </c>
      <c r="D718" s="33">
        <v>2018</v>
      </c>
      <c r="E718" t="str">
        <f t="shared" si="11"/>
        <v>2018 Acura RL</v>
      </c>
      <c r="F718">
        <f>SUMIF('3_car_revenue'!A:A,Calculations[[#This Row],[car_id]],'3_car_revenue'!C:C)</f>
        <v>72</v>
      </c>
      <c r="G718" s="7">
        <f>SUMIF('3_car_revenue'!A:A,Calculations[[#This Row],[car_id]],'3_car_revenue'!J:J)</f>
        <v>11167</v>
      </c>
      <c r="H718" s="7">
        <f>VLOOKUP(Calculations[[#This Row],[car_id]],'2_car_costs'!$A$2:$F$4002,3,FALSE)</f>
        <v>439.3</v>
      </c>
      <c r="I718" s="7">
        <f>VLOOKUP(Calculations[[#This Row],[car_id]],'2_car_costs'!$A$2:$D$4002,4,FALSE)</f>
        <v>89.92</v>
      </c>
      <c r="J718" s="7">
        <f>((Calculations[[#This Row],[car_cost_monthly]]+Calculations[[#This Row],[car_insurance]])*12)/315</f>
        <v>20.160761904761905</v>
      </c>
      <c r="K718" s="5">
        <f>VLOOKUP(Calculations[[#This Row],[car_id]],'2_car_costs'!$A$2:$E$4002,5,FALSE)</f>
        <v>529.22</v>
      </c>
      <c r="L718" s="7">
        <f>((Calculations[[#This Row],[car_monthly_cost]]*12)/365)*315</f>
        <v>5480.6893150684937</v>
      </c>
      <c r="M718">
        <f>SUMIF('3_car_revenue'!A:A,Calculations[[#This Row],[car_id]],'3_car_revenue'!I:I)</f>
        <v>1</v>
      </c>
      <c r="N718">
        <f>VLOOKUP($A718,'3_car_revenue'!$A$2:$I$100002,4,FALSE)</f>
        <v>50</v>
      </c>
      <c r="O718" t="str">
        <f>VLOOKUP('Calculations'!$N718,'3_car_revenue'!D717:E100717,2,FALSE)</f>
        <v>Fort Worth, Texas</v>
      </c>
      <c r="P718" t="b">
        <f>VLOOKUP(Calculations[[#This Row],[branch_id]],'4_branch_location'!$A$2:$E$52,4,FALSE)</f>
        <v>1</v>
      </c>
      <c r="Q718">
        <f>VLOOKUP($A718,'3_car_revenue'!$A$2:$I$100002,7,FALSE)</f>
        <v>47</v>
      </c>
      <c r="R718" s="8" t="str">
        <f>VLOOKUP($A718,'3_car_revenue'!$A$2:$I$1000012,8,FALSE)</f>
        <v>F</v>
      </c>
      <c r="S718" s="9">
        <f>Calculations[[#This Row],[total_price]]-Calculations[[#This Row],[car_monthly_cost]]</f>
        <v>10637.78</v>
      </c>
      <c r="T718">
        <f>IF(Calculations[[#This Row],[airport_ind]],1,0)</f>
        <v>1</v>
      </c>
      <c r="U718" s="57"/>
    </row>
    <row r="719" spans="1:21">
      <c r="A719" s="3">
        <v>459704184</v>
      </c>
      <c r="B719" t="s">
        <v>45</v>
      </c>
      <c r="C719" s="3" t="s">
        <v>285</v>
      </c>
      <c r="D719" s="33">
        <v>2018</v>
      </c>
      <c r="E719" t="str">
        <f t="shared" si="11"/>
        <v>2018 GMC Suburban 2500</v>
      </c>
      <c r="F719">
        <f>SUMIF('3_car_revenue'!A:A,Calculations[[#This Row],[car_id]],'3_car_revenue'!C:C)</f>
        <v>95</v>
      </c>
      <c r="G719" s="7">
        <f>SUMIF('3_car_revenue'!A:A,Calculations[[#This Row],[car_id]],'3_car_revenue'!J:J)</f>
        <v>13528</v>
      </c>
      <c r="H719" s="7">
        <f>VLOOKUP(Calculations[[#This Row],[car_id]],'2_car_costs'!$A$2:$F$4002,3,FALSE)</f>
        <v>511.65</v>
      </c>
      <c r="I719" s="7">
        <f>VLOOKUP(Calculations[[#This Row],[car_id]],'2_car_costs'!$A$2:$D$4002,4,FALSE)</f>
        <v>53.95</v>
      </c>
      <c r="J719" s="7">
        <f>((Calculations[[#This Row],[car_cost_monthly]]+Calculations[[#This Row],[car_insurance]])*12)/315</f>
        <v>21.54666666666667</v>
      </c>
      <c r="K719" s="5">
        <f>VLOOKUP(Calculations[[#This Row],[car_id]],'2_car_costs'!$A$2:$E$4002,5,FALSE)</f>
        <v>565.6</v>
      </c>
      <c r="L719" s="7">
        <f>((Calculations[[#This Row],[car_monthly_cost]]*12)/365)*315</f>
        <v>5857.4465753424665</v>
      </c>
      <c r="M719">
        <f>SUMIF('3_car_revenue'!A:A,Calculations[[#This Row],[car_id]],'3_car_revenue'!I:I)</f>
        <v>0</v>
      </c>
      <c r="N719">
        <f>VLOOKUP($A719,'3_car_revenue'!$A$2:$I$100002,4,FALSE)</f>
        <v>14</v>
      </c>
      <c r="O719" t="str">
        <f>VLOOKUP('Calculations'!$N719,'3_car_revenue'!D718:E100718,2,FALSE)</f>
        <v>Kansas City, Kansas</v>
      </c>
      <c r="P719" t="b">
        <f>VLOOKUP(Calculations[[#This Row],[branch_id]],'4_branch_location'!$A$2:$E$52,4,FALSE)</f>
        <v>1</v>
      </c>
      <c r="Q719">
        <f>VLOOKUP($A719,'3_car_revenue'!$A$2:$I$100002,7,FALSE)</f>
        <v>43</v>
      </c>
      <c r="R719" s="8" t="str">
        <f>VLOOKUP($A719,'3_car_revenue'!$A$2:$I$1000012,8,FALSE)</f>
        <v>F</v>
      </c>
      <c r="S719" s="9">
        <f>Calculations[[#This Row],[total_price]]-Calculations[[#This Row],[car_monthly_cost]]</f>
        <v>12962.4</v>
      </c>
      <c r="T719">
        <f>IF(Calculations[[#This Row],[airport_ind]],1,0)</f>
        <v>1</v>
      </c>
      <c r="U719" s="57"/>
    </row>
    <row r="720" spans="1:21">
      <c r="A720" s="3">
        <v>3265136469</v>
      </c>
      <c r="B720" t="s">
        <v>32</v>
      </c>
      <c r="C720" s="3" t="s">
        <v>589</v>
      </c>
      <c r="D720" s="33">
        <v>2018</v>
      </c>
      <c r="E720" t="str">
        <f t="shared" si="11"/>
        <v>2018 Subaru Forester</v>
      </c>
      <c r="F720">
        <f>SUMIF('3_car_revenue'!A:A,Calculations[[#This Row],[car_id]],'3_car_revenue'!C:C)</f>
        <v>70</v>
      </c>
      <c r="G720" s="7">
        <f>SUMIF('3_car_revenue'!A:A,Calculations[[#This Row],[car_id]],'3_car_revenue'!J:J)</f>
        <v>9797</v>
      </c>
      <c r="H720" s="7">
        <f>VLOOKUP(Calculations[[#This Row],[car_id]],'2_car_costs'!$A$2:$F$4002,3,FALSE)</f>
        <v>476.59</v>
      </c>
      <c r="I720" s="7">
        <f>VLOOKUP(Calculations[[#This Row],[car_id]],'2_car_costs'!$A$2:$D$4002,4,FALSE)</f>
        <v>140.21</v>
      </c>
      <c r="J720" s="7">
        <f>((Calculations[[#This Row],[car_cost_monthly]]+Calculations[[#This Row],[car_insurance]])*12)/315</f>
        <v>23.497142857142855</v>
      </c>
      <c r="K720" s="5">
        <f>VLOOKUP(Calculations[[#This Row],[car_id]],'2_car_costs'!$A$2:$E$4002,5,FALSE)</f>
        <v>616.79999999999995</v>
      </c>
      <c r="L720" s="7">
        <f>((Calculations[[#This Row],[car_monthly_cost]]*12)/365)*315</f>
        <v>6387.6821917808211</v>
      </c>
      <c r="M720">
        <f>SUMIF('3_car_revenue'!A:A,Calculations[[#This Row],[car_id]],'3_car_revenue'!I:I)</f>
        <v>3</v>
      </c>
      <c r="N720">
        <f>VLOOKUP($A720,'3_car_revenue'!$A$2:$I$100002,4,FALSE)</f>
        <v>44</v>
      </c>
      <c r="O720" t="str">
        <f>VLOOKUP('Calculations'!$N720,'3_car_revenue'!D719:E100719,2,FALSE)</f>
        <v>Houston, Texas</v>
      </c>
      <c r="P720" t="b">
        <f>VLOOKUP(Calculations[[#This Row],[branch_id]],'4_branch_location'!$A$2:$E$52,4,FALSE)</f>
        <v>0</v>
      </c>
      <c r="Q720">
        <f>VLOOKUP($A720,'3_car_revenue'!$A$2:$I$100002,7,FALSE)</f>
        <v>52</v>
      </c>
      <c r="R720" s="8" t="str">
        <f>VLOOKUP($A720,'3_car_revenue'!$A$2:$I$1000012,8,FALSE)</f>
        <v>M</v>
      </c>
      <c r="S720" s="9">
        <f>Calculations[[#This Row],[total_price]]-Calculations[[#This Row],[car_monthly_cost]]</f>
        <v>9180.2000000000007</v>
      </c>
      <c r="T720">
        <f>IF(Calculations[[#This Row],[airport_ind]],1,0)</f>
        <v>0</v>
      </c>
      <c r="U720" s="57"/>
    </row>
    <row r="721" spans="1:21">
      <c r="A721" s="3">
        <v>3359369009</v>
      </c>
      <c r="B721" t="s">
        <v>54</v>
      </c>
      <c r="C721" s="3">
        <v>626</v>
      </c>
      <c r="D721" s="33">
        <v>2017</v>
      </c>
      <c r="E721" t="str">
        <f t="shared" si="11"/>
        <v>2017 Mazda 626</v>
      </c>
      <c r="F721">
        <f>SUMIF('3_car_revenue'!A:A,Calculations[[#This Row],[car_id]],'3_car_revenue'!C:C)</f>
        <v>90</v>
      </c>
      <c r="G721" s="7">
        <f>SUMIF('3_car_revenue'!A:A,Calculations[[#This Row],[car_id]],'3_car_revenue'!J:J)</f>
        <v>13638</v>
      </c>
      <c r="H721" s="7">
        <f>VLOOKUP(Calculations[[#This Row],[car_id]],'2_car_costs'!$A$2:$F$4002,3,FALSE)</f>
        <v>481.3</v>
      </c>
      <c r="I721" s="7">
        <f>VLOOKUP(Calculations[[#This Row],[car_id]],'2_car_costs'!$A$2:$D$4002,4,FALSE)</f>
        <v>89.02</v>
      </c>
      <c r="J721" s="7">
        <f>((Calculations[[#This Row],[car_cost_monthly]]+Calculations[[#This Row],[car_insurance]])*12)/315</f>
        <v>21.726476190476191</v>
      </c>
      <c r="K721" s="5">
        <f>VLOOKUP(Calculations[[#This Row],[car_id]],'2_car_costs'!$A$2:$E$4002,5,FALSE)</f>
        <v>570.32000000000005</v>
      </c>
      <c r="L721" s="7">
        <f>((Calculations[[#This Row],[car_monthly_cost]]*12)/365)*315</f>
        <v>5906.327671232877</v>
      </c>
      <c r="M721">
        <f>SUMIF('3_car_revenue'!A:A,Calculations[[#This Row],[car_id]],'3_car_revenue'!I:I)</f>
        <v>2</v>
      </c>
      <c r="N721">
        <f>VLOOKUP($A721,'3_car_revenue'!$A$2:$I$100002,4,FALSE)</f>
        <v>11</v>
      </c>
      <c r="O721" t="str">
        <f>VLOOKUP('Calculations'!$N721,'3_car_revenue'!D720:E100720,2,FALSE)</f>
        <v>Seminole, Florida</v>
      </c>
      <c r="P721" t="b">
        <f>VLOOKUP(Calculations[[#This Row],[branch_id]],'4_branch_location'!$A$2:$E$52,4,FALSE)</f>
        <v>0</v>
      </c>
      <c r="Q721">
        <f>VLOOKUP($A721,'3_car_revenue'!$A$2:$I$100002,7,FALSE)</f>
        <v>41</v>
      </c>
      <c r="R721" s="8" t="str">
        <f>VLOOKUP($A721,'3_car_revenue'!$A$2:$I$1000012,8,FALSE)</f>
        <v>F</v>
      </c>
      <c r="S721" s="9">
        <f>Calculations[[#This Row],[total_price]]-Calculations[[#This Row],[car_monthly_cost]]</f>
        <v>13067.68</v>
      </c>
      <c r="T721">
        <f>IF(Calculations[[#This Row],[airport_ind]],1,0)</f>
        <v>0</v>
      </c>
      <c r="U721" s="57"/>
    </row>
    <row r="722" spans="1:21">
      <c r="A722" s="3">
        <v>4568298377</v>
      </c>
      <c r="B722" t="s">
        <v>17</v>
      </c>
      <c r="C722" s="3" t="s">
        <v>152</v>
      </c>
      <c r="D722" s="33">
        <v>2016</v>
      </c>
      <c r="E722" t="str">
        <f t="shared" si="11"/>
        <v>2016 Mitsubishi Outlander</v>
      </c>
      <c r="F722">
        <f>SUMIF('3_car_revenue'!A:A,Calculations[[#This Row],[car_id]],'3_car_revenue'!C:C)</f>
        <v>53</v>
      </c>
      <c r="G722" s="7">
        <f>SUMIF('3_car_revenue'!A:A,Calculations[[#This Row],[car_id]],'3_car_revenue'!J:J)</f>
        <v>8324</v>
      </c>
      <c r="H722" s="7">
        <f>VLOOKUP(Calculations[[#This Row],[car_id]],'2_car_costs'!$A$2:$F$4002,3,FALSE)</f>
        <v>584.41999999999996</v>
      </c>
      <c r="I722" s="7">
        <f>VLOOKUP(Calculations[[#This Row],[car_id]],'2_car_costs'!$A$2:$D$4002,4,FALSE)</f>
        <v>95.41</v>
      </c>
      <c r="J722" s="7">
        <f>((Calculations[[#This Row],[car_cost_monthly]]+Calculations[[#This Row],[car_insurance]])*12)/315</f>
        <v>25.898285714285713</v>
      </c>
      <c r="K722" s="5">
        <f>VLOOKUP(Calculations[[#This Row],[car_id]],'2_car_costs'!$A$2:$E$4002,5,FALSE)</f>
        <v>679.82999999999993</v>
      </c>
      <c r="L722" s="7">
        <f>((Calculations[[#This Row],[car_monthly_cost]]*12)/365)*315</f>
        <v>7040.4312328767119</v>
      </c>
      <c r="M722">
        <f>SUMIF('3_car_revenue'!A:A,Calculations[[#This Row],[car_id]],'3_car_revenue'!I:I)</f>
        <v>1</v>
      </c>
      <c r="N722">
        <f>VLOOKUP($A722,'3_car_revenue'!$A$2:$I$100002,4,FALSE)</f>
        <v>13</v>
      </c>
      <c r="O722" t="str">
        <f>VLOOKUP('Calculations'!$N722,'3_car_revenue'!D721:E100721,2,FALSE)</f>
        <v>Salinas, California</v>
      </c>
      <c r="P722" t="b">
        <f>VLOOKUP(Calculations[[#This Row],[branch_id]],'4_branch_location'!$A$2:$E$52,4,FALSE)</f>
        <v>1</v>
      </c>
      <c r="Q722">
        <f>VLOOKUP($A722,'3_car_revenue'!$A$2:$I$100002,7,FALSE)</f>
        <v>27</v>
      </c>
      <c r="R722" s="8" t="str">
        <f>VLOOKUP($A722,'3_car_revenue'!$A$2:$I$1000012,8,FALSE)</f>
        <v>M</v>
      </c>
      <c r="S722" s="9">
        <f>Calculations[[#This Row],[total_price]]-Calculations[[#This Row],[car_monthly_cost]]</f>
        <v>7644.17</v>
      </c>
      <c r="T722">
        <f>IF(Calculations[[#This Row],[airport_ind]],1,0)</f>
        <v>1</v>
      </c>
      <c r="U722" s="57"/>
    </row>
    <row r="723" spans="1:21">
      <c r="A723" s="3">
        <v>1447041291</v>
      </c>
      <c r="B723" t="s">
        <v>314</v>
      </c>
      <c r="C723" s="3">
        <v>43346</v>
      </c>
      <c r="D723" s="33">
        <v>2016</v>
      </c>
      <c r="E723" t="str">
        <f t="shared" si="11"/>
        <v>2016 Saab 43346</v>
      </c>
      <c r="F723">
        <f>SUMIF('3_car_revenue'!A:A,Calculations[[#This Row],[car_id]],'3_car_revenue'!C:C)</f>
        <v>143</v>
      </c>
      <c r="G723" s="7">
        <f>SUMIF('3_car_revenue'!A:A,Calculations[[#This Row],[car_id]],'3_car_revenue'!J:J)</f>
        <v>22740</v>
      </c>
      <c r="H723" s="7">
        <f>VLOOKUP(Calculations[[#This Row],[car_id]],'2_car_costs'!$A$2:$F$4002,3,FALSE)</f>
        <v>659.42</v>
      </c>
      <c r="I723" s="7">
        <f>VLOOKUP(Calculations[[#This Row],[car_id]],'2_car_costs'!$A$2:$D$4002,4,FALSE)</f>
        <v>109.19</v>
      </c>
      <c r="J723" s="7">
        <f>((Calculations[[#This Row],[car_cost_monthly]]+Calculations[[#This Row],[car_insurance]])*12)/315</f>
        <v>29.280380952380952</v>
      </c>
      <c r="K723" s="5">
        <f>VLOOKUP(Calculations[[#This Row],[car_id]],'2_car_costs'!$A$2:$E$4002,5,FALSE)</f>
        <v>768.6099999999999</v>
      </c>
      <c r="L723" s="7">
        <f>((Calculations[[#This Row],[car_monthly_cost]]*12)/365)*315</f>
        <v>7959.8515068493143</v>
      </c>
      <c r="M723">
        <f>SUMIF('3_car_revenue'!A:A,Calculations[[#This Row],[car_id]],'3_car_revenue'!I:I)</f>
        <v>0</v>
      </c>
      <c r="N723">
        <f>VLOOKUP($A723,'3_car_revenue'!$A$2:$I$100002,4,FALSE)</f>
        <v>23</v>
      </c>
      <c r="O723" t="str">
        <f>VLOOKUP('Calculations'!$N723,'3_car_revenue'!D722:E100722,2,FALSE)</f>
        <v>Boise, Idaho</v>
      </c>
      <c r="P723" t="b">
        <f>VLOOKUP(Calculations[[#This Row],[branch_id]],'4_branch_location'!$A$2:$E$52,4,FALSE)</f>
        <v>0</v>
      </c>
      <c r="Q723">
        <f>VLOOKUP($A723,'3_car_revenue'!$A$2:$I$100002,7,FALSE)</f>
        <v>49</v>
      </c>
      <c r="R723" s="8" t="str">
        <f>VLOOKUP($A723,'3_car_revenue'!$A$2:$I$1000012,8,FALSE)</f>
        <v>F</v>
      </c>
      <c r="S723" s="9">
        <f>Calculations[[#This Row],[total_price]]-Calculations[[#This Row],[car_monthly_cost]]</f>
        <v>21971.39</v>
      </c>
      <c r="T723">
        <f>IF(Calculations[[#This Row],[airport_ind]],1,0)</f>
        <v>0</v>
      </c>
      <c r="U723" s="57"/>
    </row>
    <row r="724" spans="1:21">
      <c r="A724" s="3">
        <v>5578220991</v>
      </c>
      <c r="B724" t="s">
        <v>27</v>
      </c>
      <c r="C724" s="3" t="s">
        <v>208</v>
      </c>
      <c r="D724" s="33">
        <v>2018</v>
      </c>
      <c r="E724" t="str">
        <f t="shared" si="11"/>
        <v>2018 Chevrolet Astro</v>
      </c>
      <c r="F724">
        <f>SUMIF('3_car_revenue'!A:A,Calculations[[#This Row],[car_id]],'3_car_revenue'!C:C)</f>
        <v>124</v>
      </c>
      <c r="G724" s="7">
        <f>SUMIF('3_car_revenue'!A:A,Calculations[[#This Row],[car_id]],'3_car_revenue'!J:J)</f>
        <v>20988</v>
      </c>
      <c r="H724" s="7">
        <f>VLOOKUP(Calculations[[#This Row],[car_id]],'2_car_costs'!$A$2:$F$4002,3,FALSE)</f>
        <v>507.42</v>
      </c>
      <c r="I724" s="7">
        <f>VLOOKUP(Calculations[[#This Row],[car_id]],'2_car_costs'!$A$2:$D$4002,4,FALSE)</f>
        <v>111.04</v>
      </c>
      <c r="J724" s="7">
        <f>((Calculations[[#This Row],[car_cost_monthly]]+Calculations[[#This Row],[car_insurance]])*12)/315</f>
        <v>23.560380952380953</v>
      </c>
      <c r="K724" s="5">
        <f>VLOOKUP(Calculations[[#This Row],[car_id]],'2_car_costs'!$A$2:$E$4002,5,FALSE)</f>
        <v>618.46</v>
      </c>
      <c r="L724" s="7">
        <f>((Calculations[[#This Row],[car_monthly_cost]]*12)/365)*315</f>
        <v>6404.873424657535</v>
      </c>
      <c r="M724">
        <f>SUMIF('3_car_revenue'!A:A,Calculations[[#This Row],[car_id]],'3_car_revenue'!I:I)</f>
        <v>0</v>
      </c>
      <c r="N724">
        <f>VLOOKUP($A724,'3_car_revenue'!$A$2:$I$100002,4,FALSE)</f>
        <v>20</v>
      </c>
      <c r="O724" t="str">
        <f>VLOOKUP('Calculations'!$N724,'3_car_revenue'!D723:E100723,2,FALSE)</f>
        <v>Washington, District of Columbia</v>
      </c>
      <c r="P724" t="b">
        <f>VLOOKUP(Calculations[[#This Row],[branch_id]],'4_branch_location'!$A$2:$E$52,4,FALSE)</f>
        <v>1</v>
      </c>
      <c r="Q724">
        <f>VLOOKUP($A724,'3_car_revenue'!$A$2:$I$100002,7,FALSE)</f>
        <v>64</v>
      </c>
      <c r="R724" s="8" t="str">
        <f>VLOOKUP($A724,'3_car_revenue'!$A$2:$I$1000012,8,FALSE)</f>
        <v>F</v>
      </c>
      <c r="S724" s="9">
        <f>Calculations[[#This Row],[total_price]]-Calculations[[#This Row],[car_monthly_cost]]</f>
        <v>20369.54</v>
      </c>
      <c r="T724">
        <f>IF(Calculations[[#This Row],[airport_ind]],1,0)</f>
        <v>1</v>
      </c>
      <c r="U724" s="57"/>
    </row>
    <row r="725" spans="1:21">
      <c r="A725" s="3">
        <v>5327187322</v>
      </c>
      <c r="B725" t="s">
        <v>11</v>
      </c>
      <c r="C725" s="3" t="s">
        <v>393</v>
      </c>
      <c r="D725" s="33">
        <v>2017</v>
      </c>
      <c r="E725" t="str">
        <f t="shared" si="11"/>
        <v>2017 Toyota Corolla</v>
      </c>
      <c r="F725">
        <f>SUMIF('3_car_revenue'!A:A,Calculations[[#This Row],[car_id]],'3_car_revenue'!C:C)</f>
        <v>128</v>
      </c>
      <c r="G725" s="7">
        <f>SUMIF('3_car_revenue'!A:A,Calculations[[#This Row],[car_id]],'3_car_revenue'!J:J)</f>
        <v>21678</v>
      </c>
      <c r="H725" s="7">
        <f>VLOOKUP(Calculations[[#This Row],[car_id]],'2_car_costs'!$A$2:$F$4002,3,FALSE)</f>
        <v>585.65</v>
      </c>
      <c r="I725" s="7">
        <f>VLOOKUP(Calculations[[#This Row],[car_id]],'2_car_costs'!$A$2:$D$4002,4,FALSE)</f>
        <v>105.17</v>
      </c>
      <c r="J725" s="7">
        <f>((Calculations[[#This Row],[car_cost_monthly]]+Calculations[[#This Row],[car_insurance]])*12)/315</f>
        <v>26.316952380952383</v>
      </c>
      <c r="K725" s="5">
        <f>VLOOKUP(Calculations[[#This Row],[car_id]],'2_car_costs'!$A$2:$E$4002,5,FALSE)</f>
        <v>690.81999999999994</v>
      </c>
      <c r="L725" s="7">
        <f>((Calculations[[#This Row],[car_monthly_cost]]*12)/365)*315</f>
        <v>7154.2454794520545</v>
      </c>
      <c r="M725">
        <f>SUMIF('3_car_revenue'!A:A,Calculations[[#This Row],[car_id]],'3_car_revenue'!I:I)</f>
        <v>1</v>
      </c>
      <c r="N725">
        <f>VLOOKUP($A725,'3_car_revenue'!$A$2:$I$100002,4,FALSE)</f>
        <v>42</v>
      </c>
      <c r="O725" t="str">
        <f>VLOOKUP('Calculations'!$N725,'3_car_revenue'!D724:E100724,2,FALSE)</f>
        <v>Los Angeles, California</v>
      </c>
      <c r="P725" t="b">
        <f>VLOOKUP(Calculations[[#This Row],[branch_id]],'4_branch_location'!$A$2:$E$52,4,FALSE)</f>
        <v>0</v>
      </c>
      <c r="Q725">
        <f>VLOOKUP($A725,'3_car_revenue'!$A$2:$I$100002,7,FALSE)</f>
        <v>60</v>
      </c>
      <c r="R725" s="8" t="str">
        <f>VLOOKUP($A725,'3_car_revenue'!$A$2:$I$1000012,8,FALSE)</f>
        <v>F</v>
      </c>
      <c r="S725" s="9">
        <f>Calculations[[#This Row],[total_price]]-Calculations[[#This Row],[car_monthly_cost]]</f>
        <v>20987.18</v>
      </c>
      <c r="T725">
        <f>IF(Calculations[[#This Row],[airport_ind]],1,0)</f>
        <v>0</v>
      </c>
      <c r="U725" s="57"/>
    </row>
    <row r="726" spans="1:21">
      <c r="A726" s="3">
        <v>9970486500</v>
      </c>
      <c r="B726" t="s">
        <v>45</v>
      </c>
      <c r="C726" s="3" t="s">
        <v>165</v>
      </c>
      <c r="D726" s="33">
        <v>2016</v>
      </c>
      <c r="E726" t="str">
        <f t="shared" si="11"/>
        <v>2016 GMC Savana 3500</v>
      </c>
      <c r="F726">
        <f>SUMIF('3_car_revenue'!A:A,Calculations[[#This Row],[car_id]],'3_car_revenue'!C:C)</f>
        <v>110</v>
      </c>
      <c r="G726" s="7">
        <f>SUMIF('3_car_revenue'!A:A,Calculations[[#This Row],[car_id]],'3_car_revenue'!J:J)</f>
        <v>17084</v>
      </c>
      <c r="H726" s="7">
        <f>VLOOKUP(Calculations[[#This Row],[car_id]],'2_car_costs'!$A$2:$F$4002,3,FALSE)</f>
        <v>655.7</v>
      </c>
      <c r="I726" s="7">
        <f>VLOOKUP(Calculations[[#This Row],[car_id]],'2_car_costs'!$A$2:$D$4002,4,FALSE)</f>
        <v>134.4</v>
      </c>
      <c r="J726" s="7">
        <f>((Calculations[[#This Row],[car_cost_monthly]]+Calculations[[#This Row],[car_insurance]])*12)/315</f>
        <v>30.099047619047621</v>
      </c>
      <c r="K726" s="5">
        <f>VLOOKUP(Calculations[[#This Row],[car_id]],'2_car_costs'!$A$2:$E$4002,5,FALSE)</f>
        <v>790.1</v>
      </c>
      <c r="L726" s="7">
        <f>((Calculations[[#This Row],[car_monthly_cost]]*12)/365)*315</f>
        <v>8182.4054794520562</v>
      </c>
      <c r="M726">
        <f>SUMIF('3_car_revenue'!A:A,Calculations[[#This Row],[car_id]],'3_car_revenue'!I:I)</f>
        <v>2</v>
      </c>
      <c r="N726">
        <f>VLOOKUP($A726,'3_car_revenue'!$A$2:$I$100002,4,FALSE)</f>
        <v>44</v>
      </c>
      <c r="O726" t="str">
        <f>VLOOKUP('Calculations'!$N726,'3_car_revenue'!D725:E100725,2,FALSE)</f>
        <v>Houston, Texas</v>
      </c>
      <c r="P726" t="b">
        <f>VLOOKUP(Calculations[[#This Row],[branch_id]],'4_branch_location'!$A$2:$E$52,4,FALSE)</f>
        <v>0</v>
      </c>
      <c r="Q726">
        <f>VLOOKUP($A726,'3_car_revenue'!$A$2:$I$100002,7,FALSE)</f>
        <v>61</v>
      </c>
      <c r="R726" s="8" t="str">
        <f>VLOOKUP($A726,'3_car_revenue'!$A$2:$I$1000012,8,FALSE)</f>
        <v>M</v>
      </c>
      <c r="S726" s="9">
        <f>Calculations[[#This Row],[total_price]]-Calculations[[#This Row],[car_monthly_cost]]</f>
        <v>16293.9</v>
      </c>
      <c r="T726">
        <f>IF(Calculations[[#This Row],[airport_ind]],1,0)</f>
        <v>0</v>
      </c>
      <c r="U726" s="57"/>
    </row>
    <row r="727" spans="1:21">
      <c r="A727" s="3">
        <v>9822827350</v>
      </c>
      <c r="B727" t="s">
        <v>45</v>
      </c>
      <c r="C727" s="3" t="s">
        <v>44</v>
      </c>
      <c r="D727" s="33">
        <v>2016</v>
      </c>
      <c r="E727" t="str">
        <f t="shared" si="11"/>
        <v>2016 GMC Yukon</v>
      </c>
      <c r="F727">
        <f>SUMIF('3_car_revenue'!A:A,Calculations[[#This Row],[car_id]],'3_car_revenue'!C:C)</f>
        <v>64</v>
      </c>
      <c r="G727" s="7">
        <f>SUMIF('3_car_revenue'!A:A,Calculations[[#This Row],[car_id]],'3_car_revenue'!J:J)</f>
        <v>10281</v>
      </c>
      <c r="H727" s="7">
        <f>VLOOKUP(Calculations[[#This Row],[car_id]],'2_car_costs'!$A$2:$F$4002,3,FALSE)</f>
        <v>730.07</v>
      </c>
      <c r="I727" s="7">
        <f>VLOOKUP(Calculations[[#This Row],[car_id]],'2_car_costs'!$A$2:$D$4002,4,FALSE)</f>
        <v>109.85</v>
      </c>
      <c r="J727" s="7">
        <f>((Calculations[[#This Row],[car_cost_monthly]]+Calculations[[#This Row],[car_insurance]])*12)/315</f>
        <v>31.996952380952383</v>
      </c>
      <c r="K727" s="5">
        <f>VLOOKUP(Calculations[[#This Row],[car_id]],'2_car_costs'!$A$2:$E$4002,5,FALSE)</f>
        <v>839.92000000000007</v>
      </c>
      <c r="L727" s="7">
        <f>((Calculations[[#This Row],[car_monthly_cost]]*12)/365)*315</f>
        <v>8698.3495890410977</v>
      </c>
      <c r="M727">
        <f>SUMIF('3_car_revenue'!A:A,Calculations[[#This Row],[car_id]],'3_car_revenue'!I:I)</f>
        <v>1</v>
      </c>
      <c r="N727">
        <f>VLOOKUP($A727,'3_car_revenue'!$A$2:$I$100002,4,FALSE)</f>
        <v>27</v>
      </c>
      <c r="O727" t="str">
        <f>VLOOKUP('Calculations'!$N727,'3_car_revenue'!D726:E100726,2,FALSE)</f>
        <v>Las Vegas, Nevada</v>
      </c>
      <c r="P727" t="b">
        <f>VLOOKUP(Calculations[[#This Row],[branch_id]],'4_branch_location'!$A$2:$E$52,4,FALSE)</f>
        <v>0</v>
      </c>
      <c r="Q727">
        <f>VLOOKUP($A727,'3_car_revenue'!$A$2:$I$100002,7,FALSE)</f>
        <v>44</v>
      </c>
      <c r="R727" s="8" t="str">
        <f>VLOOKUP($A727,'3_car_revenue'!$A$2:$I$1000012,8,FALSE)</f>
        <v>M</v>
      </c>
      <c r="S727" s="9">
        <f>Calculations[[#This Row],[total_price]]-Calculations[[#This Row],[car_monthly_cost]]</f>
        <v>9441.08</v>
      </c>
      <c r="T727">
        <f>IF(Calculations[[#This Row],[airport_ind]],1,0)</f>
        <v>0</v>
      </c>
      <c r="U727" s="57"/>
    </row>
    <row r="728" spans="1:21">
      <c r="A728" s="3">
        <v>3606674147</v>
      </c>
      <c r="B728" t="s">
        <v>37</v>
      </c>
      <c r="C728" s="3" t="s">
        <v>503</v>
      </c>
      <c r="D728" s="33">
        <v>2016</v>
      </c>
      <c r="E728" t="str">
        <f t="shared" si="11"/>
        <v>2016 Mercury Mariner</v>
      </c>
      <c r="F728">
        <f>SUMIF('3_car_revenue'!A:A,Calculations[[#This Row],[car_id]],'3_car_revenue'!C:C)</f>
        <v>127</v>
      </c>
      <c r="G728" s="7">
        <f>SUMIF('3_car_revenue'!A:A,Calculations[[#This Row],[car_id]],'3_car_revenue'!J:J)</f>
        <v>20166</v>
      </c>
      <c r="H728" s="7">
        <f>VLOOKUP(Calculations[[#This Row],[car_id]],'2_car_costs'!$A$2:$F$4002,3,FALSE)</f>
        <v>676.74</v>
      </c>
      <c r="I728" s="7">
        <f>VLOOKUP(Calculations[[#This Row],[car_id]],'2_car_costs'!$A$2:$D$4002,4,FALSE)</f>
        <v>123.99</v>
      </c>
      <c r="J728" s="7">
        <f>((Calculations[[#This Row],[car_cost_monthly]]+Calculations[[#This Row],[car_insurance]])*12)/315</f>
        <v>30.504000000000001</v>
      </c>
      <c r="K728" s="5">
        <f>VLOOKUP(Calculations[[#This Row],[car_id]],'2_car_costs'!$A$2:$E$4002,5,FALSE)</f>
        <v>800.73</v>
      </c>
      <c r="L728" s="7">
        <f>((Calculations[[#This Row],[car_monthly_cost]]*12)/365)*315</f>
        <v>8292.4915068493156</v>
      </c>
      <c r="M728">
        <f>SUMIF('3_car_revenue'!A:A,Calculations[[#This Row],[car_id]],'3_car_revenue'!I:I)</f>
        <v>2</v>
      </c>
      <c r="N728">
        <f>VLOOKUP($A728,'3_car_revenue'!$A$2:$I$100002,4,FALSE)</f>
        <v>44</v>
      </c>
      <c r="O728" t="str">
        <f>VLOOKUP('Calculations'!$N728,'3_car_revenue'!D727:E100727,2,FALSE)</f>
        <v>Houston, Texas</v>
      </c>
      <c r="P728" t="b">
        <f>VLOOKUP(Calculations[[#This Row],[branch_id]],'4_branch_location'!$A$2:$E$52,4,FALSE)</f>
        <v>0</v>
      </c>
      <c r="Q728">
        <f>VLOOKUP($A728,'3_car_revenue'!$A$2:$I$100002,7,FALSE)</f>
        <v>29</v>
      </c>
      <c r="R728" s="8" t="str">
        <f>VLOOKUP($A728,'3_car_revenue'!$A$2:$I$1000012,8,FALSE)</f>
        <v>M</v>
      </c>
      <c r="S728" s="9">
        <f>Calculations[[#This Row],[total_price]]-Calculations[[#This Row],[car_monthly_cost]]</f>
        <v>19365.27</v>
      </c>
      <c r="T728">
        <f>IF(Calculations[[#This Row],[airport_ind]],1,0)</f>
        <v>0</v>
      </c>
      <c r="U728" s="57"/>
    </row>
    <row r="729" spans="1:21">
      <c r="A729" s="3">
        <v>827357001</v>
      </c>
      <c r="B729" t="s">
        <v>117</v>
      </c>
      <c r="C729" s="3" t="s">
        <v>215</v>
      </c>
      <c r="D729" s="33">
        <v>2018</v>
      </c>
      <c r="E729" t="str">
        <f t="shared" si="11"/>
        <v>2018 Acura Integra</v>
      </c>
      <c r="F729">
        <f>SUMIF('3_car_revenue'!A:A,Calculations[[#This Row],[car_id]],'3_car_revenue'!C:C)</f>
        <v>99</v>
      </c>
      <c r="G729" s="7">
        <f>SUMIF('3_car_revenue'!A:A,Calculations[[#This Row],[car_id]],'3_car_revenue'!J:J)</f>
        <v>15163</v>
      </c>
      <c r="H729" s="7">
        <f>VLOOKUP(Calculations[[#This Row],[car_id]],'2_car_costs'!$A$2:$F$4002,3,FALSE)</f>
        <v>521.61</v>
      </c>
      <c r="I729" s="7">
        <f>VLOOKUP(Calculations[[#This Row],[car_id]],'2_car_costs'!$A$2:$D$4002,4,FALSE)</f>
        <v>91.43</v>
      </c>
      <c r="J729" s="7">
        <f>((Calculations[[#This Row],[car_cost_monthly]]+Calculations[[#This Row],[car_insurance]])*12)/315</f>
        <v>23.353904761904762</v>
      </c>
      <c r="K729" s="5">
        <f>VLOOKUP(Calculations[[#This Row],[car_id]],'2_car_costs'!$A$2:$E$4002,5,FALSE)</f>
        <v>613.04</v>
      </c>
      <c r="L729" s="7">
        <f>((Calculations[[#This Row],[car_monthly_cost]]*12)/365)*315</f>
        <v>6348.7430136986304</v>
      </c>
      <c r="M729">
        <f>SUMIF('3_car_revenue'!A:A,Calculations[[#This Row],[car_id]],'3_car_revenue'!I:I)</f>
        <v>1</v>
      </c>
      <c r="N729">
        <f>VLOOKUP($A729,'3_car_revenue'!$A$2:$I$100002,4,FALSE)</f>
        <v>42</v>
      </c>
      <c r="O729" t="str">
        <f>VLOOKUP('Calculations'!$N729,'3_car_revenue'!D728:E100728,2,FALSE)</f>
        <v>Los Angeles, California</v>
      </c>
      <c r="P729" t="b">
        <f>VLOOKUP(Calculations[[#This Row],[branch_id]],'4_branch_location'!$A$2:$E$52,4,FALSE)</f>
        <v>0</v>
      </c>
      <c r="Q729">
        <f>VLOOKUP($A729,'3_car_revenue'!$A$2:$I$100002,7,FALSE)</f>
        <v>46</v>
      </c>
      <c r="R729" s="8" t="str">
        <f>VLOOKUP($A729,'3_car_revenue'!$A$2:$I$1000012,8,FALSE)</f>
        <v>F</v>
      </c>
      <c r="S729" s="9">
        <f>Calculations[[#This Row],[total_price]]-Calculations[[#This Row],[car_monthly_cost]]</f>
        <v>14549.96</v>
      </c>
      <c r="T729">
        <f>IF(Calculations[[#This Row],[airport_ind]],1,0)</f>
        <v>0</v>
      </c>
      <c r="U729" s="57"/>
    </row>
    <row r="730" spans="1:21">
      <c r="A730" s="3">
        <v>7049371513</v>
      </c>
      <c r="B730" t="s">
        <v>15</v>
      </c>
      <c r="C730" s="3" t="s">
        <v>150</v>
      </c>
      <c r="D730" s="33">
        <v>2017</v>
      </c>
      <c r="E730" t="str">
        <f t="shared" si="11"/>
        <v>2017 Dodge Ram 2500 Club</v>
      </c>
      <c r="F730">
        <f>SUMIF('3_car_revenue'!A:A,Calculations[[#This Row],[car_id]],'3_car_revenue'!C:C)</f>
        <v>83</v>
      </c>
      <c r="G730" s="7">
        <f>SUMIF('3_car_revenue'!A:A,Calculations[[#This Row],[car_id]],'3_car_revenue'!J:J)</f>
        <v>13177</v>
      </c>
      <c r="H730" s="7">
        <f>VLOOKUP(Calculations[[#This Row],[car_id]],'2_car_costs'!$A$2:$F$4002,3,FALSE)</f>
        <v>480.46</v>
      </c>
      <c r="I730" s="7">
        <f>VLOOKUP(Calculations[[#This Row],[car_id]],'2_car_costs'!$A$2:$D$4002,4,FALSE)</f>
        <v>67.84</v>
      </c>
      <c r="J730" s="7">
        <f>((Calculations[[#This Row],[car_cost_monthly]]+Calculations[[#This Row],[car_insurance]])*12)/315</f>
        <v>20.887619047619047</v>
      </c>
      <c r="K730" s="5">
        <f>VLOOKUP(Calculations[[#This Row],[car_id]],'2_car_costs'!$A$2:$E$4002,5,FALSE)</f>
        <v>548.29999999999995</v>
      </c>
      <c r="L730" s="7">
        <f>((Calculations[[#This Row],[car_monthly_cost]]*12)/365)*315</f>
        <v>5678.2849315068488</v>
      </c>
      <c r="M730">
        <f>SUMIF('3_car_revenue'!A:A,Calculations[[#This Row],[car_id]],'3_car_revenue'!I:I)</f>
        <v>1</v>
      </c>
      <c r="N730">
        <f>VLOOKUP($A730,'3_car_revenue'!$A$2:$I$100002,4,FALSE)</f>
        <v>27</v>
      </c>
      <c r="O730" t="str">
        <f>VLOOKUP('Calculations'!$N730,'3_car_revenue'!D729:E100729,2,FALSE)</f>
        <v>Las Vegas, Nevada</v>
      </c>
      <c r="P730" t="b">
        <f>VLOOKUP(Calculations[[#This Row],[branch_id]],'4_branch_location'!$A$2:$E$52,4,FALSE)</f>
        <v>0</v>
      </c>
      <c r="Q730">
        <f>VLOOKUP($A730,'3_car_revenue'!$A$2:$I$100002,7,FALSE)</f>
        <v>40</v>
      </c>
      <c r="R730" s="8" t="str">
        <f>VLOOKUP($A730,'3_car_revenue'!$A$2:$I$1000012,8,FALSE)</f>
        <v>M</v>
      </c>
      <c r="S730" s="9">
        <f>Calculations[[#This Row],[total_price]]-Calculations[[#This Row],[car_monthly_cost]]</f>
        <v>12628.7</v>
      </c>
      <c r="T730">
        <f>IF(Calculations[[#This Row],[airport_ind]],1,0)</f>
        <v>0</v>
      </c>
      <c r="U730" s="57"/>
    </row>
    <row r="731" spans="1:21">
      <c r="A731" s="3">
        <v>4236582856</v>
      </c>
      <c r="B731" t="s">
        <v>3</v>
      </c>
      <c r="C731" s="3" t="s">
        <v>844</v>
      </c>
      <c r="D731" s="33">
        <v>2018</v>
      </c>
      <c r="E731" t="str">
        <f t="shared" si="11"/>
        <v>2018 Ford ZX2</v>
      </c>
      <c r="F731">
        <f>SUMIF('3_car_revenue'!A:A,Calculations[[#This Row],[car_id]],'3_car_revenue'!C:C)</f>
        <v>102</v>
      </c>
      <c r="G731" s="7">
        <f>SUMIF('3_car_revenue'!A:A,Calculations[[#This Row],[car_id]],'3_car_revenue'!J:J)</f>
        <v>15638</v>
      </c>
      <c r="H731" s="7">
        <f>VLOOKUP(Calculations[[#This Row],[car_id]],'2_car_costs'!$A$2:$F$4002,3,FALSE)</f>
        <v>576.04</v>
      </c>
      <c r="I731" s="7">
        <f>VLOOKUP(Calculations[[#This Row],[car_id]],'2_car_costs'!$A$2:$D$4002,4,FALSE)</f>
        <v>88.63</v>
      </c>
      <c r="J731" s="7">
        <f>((Calculations[[#This Row],[car_cost_monthly]]+Calculations[[#This Row],[car_insurance]])*12)/315</f>
        <v>25.320761904761902</v>
      </c>
      <c r="K731" s="5">
        <f>VLOOKUP(Calculations[[#This Row],[car_id]],'2_car_costs'!$A$2:$E$4002,5,FALSE)</f>
        <v>664.67</v>
      </c>
      <c r="L731" s="7">
        <f>((Calculations[[#This Row],[car_monthly_cost]]*12)/365)*315</f>
        <v>6883.4317808219166</v>
      </c>
      <c r="M731">
        <f>SUMIF('3_car_revenue'!A:A,Calculations[[#This Row],[car_id]],'3_car_revenue'!I:I)</f>
        <v>1</v>
      </c>
      <c r="N731">
        <f>VLOOKUP($A731,'3_car_revenue'!$A$2:$I$100002,4,FALSE)</f>
        <v>36</v>
      </c>
      <c r="O731" t="str">
        <f>VLOOKUP('Calculations'!$N731,'3_car_revenue'!D730:E100730,2,FALSE)</f>
        <v>Baltimore, Maryland</v>
      </c>
      <c r="P731" t="b">
        <f>VLOOKUP(Calculations[[#This Row],[branch_id]],'4_branch_location'!$A$2:$E$52,4,FALSE)</f>
        <v>1</v>
      </c>
      <c r="Q731">
        <f>VLOOKUP($A731,'3_car_revenue'!$A$2:$I$100002,7,FALSE)</f>
        <v>53</v>
      </c>
      <c r="R731" s="8" t="str">
        <f>VLOOKUP($A731,'3_car_revenue'!$A$2:$I$1000012,8,FALSE)</f>
        <v>M</v>
      </c>
      <c r="S731" s="9">
        <f>Calculations[[#This Row],[total_price]]-Calculations[[#This Row],[car_monthly_cost]]</f>
        <v>14973.33</v>
      </c>
      <c r="T731">
        <f>IF(Calculations[[#This Row],[airport_ind]],1,0)</f>
        <v>1</v>
      </c>
      <c r="U731" s="57"/>
    </row>
    <row r="732" spans="1:21">
      <c r="A732" s="3">
        <v>2673386653</v>
      </c>
      <c r="B732" t="s">
        <v>3</v>
      </c>
      <c r="C732" s="3" t="s">
        <v>8</v>
      </c>
      <c r="D732" s="33">
        <v>2017</v>
      </c>
      <c r="E732" t="str">
        <f t="shared" si="11"/>
        <v>2017 Ford Taurus</v>
      </c>
      <c r="F732">
        <f>SUMIF('3_car_revenue'!A:A,Calculations[[#This Row],[car_id]],'3_car_revenue'!C:C)</f>
        <v>77</v>
      </c>
      <c r="G732" s="7">
        <f>SUMIF('3_car_revenue'!A:A,Calculations[[#This Row],[car_id]],'3_car_revenue'!J:J)</f>
        <v>11475</v>
      </c>
      <c r="H732" s="7">
        <f>VLOOKUP(Calculations[[#This Row],[car_id]],'2_car_costs'!$A$2:$F$4002,3,FALSE)</f>
        <v>594.75</v>
      </c>
      <c r="I732" s="7">
        <f>VLOOKUP(Calculations[[#This Row],[car_id]],'2_car_costs'!$A$2:$D$4002,4,FALSE)</f>
        <v>94.08</v>
      </c>
      <c r="J732" s="7">
        <f>((Calculations[[#This Row],[car_cost_monthly]]+Calculations[[#This Row],[car_insurance]])*12)/315</f>
        <v>26.241142857142862</v>
      </c>
      <c r="K732" s="5">
        <f>VLOOKUP(Calculations[[#This Row],[car_id]],'2_car_costs'!$A$2:$E$4002,5,FALSE)</f>
        <v>688.83</v>
      </c>
      <c r="L732" s="7">
        <f>((Calculations[[#This Row],[car_monthly_cost]]*12)/365)*315</f>
        <v>7133.6367123287682</v>
      </c>
      <c r="M732">
        <f>SUMIF('3_car_revenue'!A:A,Calculations[[#This Row],[car_id]],'3_car_revenue'!I:I)</f>
        <v>1</v>
      </c>
      <c r="N732">
        <f>VLOOKUP($A732,'3_car_revenue'!$A$2:$I$100002,4,FALSE)</f>
        <v>6</v>
      </c>
      <c r="O732" t="str">
        <f>VLOOKUP('Calculations'!$N732,'3_car_revenue'!D731:E100731,2,FALSE)</f>
        <v>Charlotte, North Carolina</v>
      </c>
      <c r="P732" t="b">
        <f>VLOOKUP(Calculations[[#This Row],[branch_id]],'4_branch_location'!$A$2:$E$52,4,FALSE)</f>
        <v>1</v>
      </c>
      <c r="Q732">
        <f>VLOOKUP($A732,'3_car_revenue'!$A$2:$I$100002,7,FALSE)</f>
        <v>48</v>
      </c>
      <c r="R732" s="8" t="str">
        <f>VLOOKUP($A732,'3_car_revenue'!$A$2:$I$1000012,8,FALSE)</f>
        <v>M</v>
      </c>
      <c r="S732" s="9">
        <f>Calculations[[#This Row],[total_price]]-Calculations[[#This Row],[car_monthly_cost]]</f>
        <v>10786.17</v>
      </c>
      <c r="T732">
        <f>IF(Calculations[[#This Row],[airport_ind]],1,0)</f>
        <v>1</v>
      </c>
      <c r="U732" s="57"/>
    </row>
    <row r="733" spans="1:21">
      <c r="A733" s="3">
        <v>1398485918</v>
      </c>
      <c r="B733" t="s">
        <v>516</v>
      </c>
      <c r="C733" s="3" t="s">
        <v>515</v>
      </c>
      <c r="D733" s="33">
        <v>2018</v>
      </c>
      <c r="E733" t="str">
        <f t="shared" si="11"/>
        <v>2018 Studebaker Avanti</v>
      </c>
      <c r="F733">
        <f>SUMIF('3_car_revenue'!A:A,Calculations[[#This Row],[car_id]],'3_car_revenue'!C:C)</f>
        <v>108</v>
      </c>
      <c r="G733" s="7">
        <f>SUMIF('3_car_revenue'!A:A,Calculations[[#This Row],[car_id]],'3_car_revenue'!J:J)</f>
        <v>16828</v>
      </c>
      <c r="H733" s="7">
        <f>VLOOKUP(Calculations[[#This Row],[car_id]],'2_car_costs'!$A$2:$F$4002,3,FALSE)</f>
        <v>483.51</v>
      </c>
      <c r="I733" s="7">
        <f>VLOOKUP(Calculations[[#This Row],[car_id]],'2_car_costs'!$A$2:$D$4002,4,FALSE)</f>
        <v>142.78</v>
      </c>
      <c r="J733" s="7">
        <f>((Calculations[[#This Row],[car_cost_monthly]]+Calculations[[#This Row],[car_insurance]])*12)/315</f>
        <v>23.858666666666664</v>
      </c>
      <c r="K733" s="5">
        <f>VLOOKUP(Calculations[[#This Row],[car_id]],'2_car_costs'!$A$2:$E$4002,5,FALSE)</f>
        <v>626.29</v>
      </c>
      <c r="L733" s="7">
        <f>((Calculations[[#This Row],[car_monthly_cost]]*12)/365)*315</f>
        <v>6485.9621917808217</v>
      </c>
      <c r="M733">
        <f>SUMIF('3_car_revenue'!A:A,Calculations[[#This Row],[car_id]],'3_car_revenue'!I:I)</f>
        <v>2</v>
      </c>
      <c r="N733">
        <f>VLOOKUP($A733,'3_car_revenue'!$A$2:$I$100002,4,FALSE)</f>
        <v>44</v>
      </c>
      <c r="O733" t="str">
        <f>VLOOKUP('Calculations'!$N733,'3_car_revenue'!D732:E100732,2,FALSE)</f>
        <v>Houston, Texas</v>
      </c>
      <c r="P733" t="b">
        <f>VLOOKUP(Calculations[[#This Row],[branch_id]],'4_branch_location'!$A$2:$E$52,4,FALSE)</f>
        <v>0</v>
      </c>
      <c r="Q733">
        <f>VLOOKUP($A733,'3_car_revenue'!$A$2:$I$100002,7,FALSE)</f>
        <v>44</v>
      </c>
      <c r="R733" s="8" t="str">
        <f>VLOOKUP($A733,'3_car_revenue'!$A$2:$I$1000012,8,FALSE)</f>
        <v>M</v>
      </c>
      <c r="S733" s="9">
        <f>Calculations[[#This Row],[total_price]]-Calculations[[#This Row],[car_monthly_cost]]</f>
        <v>16201.71</v>
      </c>
      <c r="T733">
        <f>IF(Calculations[[#This Row],[airport_ind]],1,0)</f>
        <v>0</v>
      </c>
      <c r="U733" s="57"/>
    </row>
    <row r="734" spans="1:21">
      <c r="A734" s="3">
        <v>2904921222</v>
      </c>
      <c r="B734" t="s">
        <v>32</v>
      </c>
      <c r="C734" s="3" t="s">
        <v>366</v>
      </c>
      <c r="D734" s="33">
        <v>2018</v>
      </c>
      <c r="E734" t="str">
        <f t="shared" si="11"/>
        <v>2018 Subaru Legacy</v>
      </c>
      <c r="F734">
        <f>SUMIF('3_car_revenue'!A:A,Calculations[[#This Row],[car_id]],'3_car_revenue'!C:C)</f>
        <v>103</v>
      </c>
      <c r="G734" s="7">
        <f>SUMIF('3_car_revenue'!A:A,Calculations[[#This Row],[car_id]],'3_car_revenue'!J:J)</f>
        <v>15277</v>
      </c>
      <c r="H734" s="7">
        <f>VLOOKUP(Calculations[[#This Row],[car_id]],'2_car_costs'!$A$2:$F$4002,3,FALSE)</f>
        <v>559.51</v>
      </c>
      <c r="I734" s="7">
        <f>VLOOKUP(Calculations[[#This Row],[car_id]],'2_car_costs'!$A$2:$D$4002,4,FALSE)</f>
        <v>74.41</v>
      </c>
      <c r="J734" s="7">
        <f>((Calculations[[#This Row],[car_cost_monthly]]+Calculations[[#This Row],[car_insurance]])*12)/315</f>
        <v>24.149333333333331</v>
      </c>
      <c r="K734" s="5">
        <f>VLOOKUP(Calculations[[#This Row],[car_id]],'2_car_costs'!$A$2:$E$4002,5,FALSE)</f>
        <v>633.91999999999996</v>
      </c>
      <c r="L734" s="7">
        <f>((Calculations[[#This Row],[car_monthly_cost]]*12)/365)*315</f>
        <v>6564.9797260273972</v>
      </c>
      <c r="M734">
        <f>SUMIF('3_car_revenue'!A:A,Calculations[[#This Row],[car_id]],'3_car_revenue'!I:I)</f>
        <v>1</v>
      </c>
      <c r="N734">
        <f>VLOOKUP($A734,'3_car_revenue'!$A$2:$I$100002,4,FALSE)</f>
        <v>2</v>
      </c>
      <c r="O734" t="str">
        <f>VLOOKUP('Calculations'!$N734,'3_car_revenue'!D733:E100733,2,FALSE)</f>
        <v>Tampa, Florida</v>
      </c>
      <c r="P734" t="b">
        <f>VLOOKUP(Calculations[[#This Row],[branch_id]],'4_branch_location'!$A$2:$E$52,4,FALSE)</f>
        <v>1</v>
      </c>
      <c r="Q734">
        <f>VLOOKUP($A734,'3_car_revenue'!$A$2:$I$100002,7,FALSE)</f>
        <v>43</v>
      </c>
      <c r="R734" s="8" t="str">
        <f>VLOOKUP($A734,'3_car_revenue'!$A$2:$I$1000012,8,FALSE)</f>
        <v>M</v>
      </c>
      <c r="S734" s="9">
        <f>Calculations[[#This Row],[total_price]]-Calculations[[#This Row],[car_monthly_cost]]</f>
        <v>14643.08</v>
      </c>
      <c r="T734">
        <f>IF(Calculations[[#This Row],[airport_ind]],1,0)</f>
        <v>1</v>
      </c>
      <c r="U734" s="57"/>
    </row>
    <row r="735" spans="1:21">
      <c r="A735" s="3">
        <v>714005142</v>
      </c>
      <c r="B735" t="s">
        <v>5</v>
      </c>
      <c r="C735" s="3" t="s">
        <v>57</v>
      </c>
      <c r="D735" s="33">
        <v>2017</v>
      </c>
      <c r="E735" t="str">
        <f t="shared" si="11"/>
        <v>2017 Volkswagen Golf</v>
      </c>
      <c r="F735">
        <f>SUMIF('3_car_revenue'!A:A,Calculations[[#This Row],[car_id]],'3_car_revenue'!C:C)</f>
        <v>71</v>
      </c>
      <c r="G735" s="7">
        <f>SUMIF('3_car_revenue'!A:A,Calculations[[#This Row],[car_id]],'3_car_revenue'!J:J)</f>
        <v>12365</v>
      </c>
      <c r="H735" s="7">
        <f>VLOOKUP(Calculations[[#This Row],[car_id]],'2_car_costs'!$A$2:$F$4002,3,FALSE)</f>
        <v>619.82000000000005</v>
      </c>
      <c r="I735" s="7">
        <f>VLOOKUP(Calculations[[#This Row],[car_id]],'2_car_costs'!$A$2:$D$4002,4,FALSE)</f>
        <v>64.989999999999995</v>
      </c>
      <c r="J735" s="7">
        <f>((Calculations[[#This Row],[car_cost_monthly]]+Calculations[[#This Row],[car_insurance]])*12)/315</f>
        <v>26.088000000000005</v>
      </c>
      <c r="K735" s="5">
        <f>VLOOKUP(Calculations[[#This Row],[car_id]],'2_car_costs'!$A$2:$E$4002,5,FALSE)</f>
        <v>684.81000000000006</v>
      </c>
      <c r="L735" s="7">
        <f>((Calculations[[#This Row],[car_monthly_cost]]*12)/365)*315</f>
        <v>7092.00493150685</v>
      </c>
      <c r="M735">
        <f>SUMIF('3_car_revenue'!A:A,Calculations[[#This Row],[car_id]],'3_car_revenue'!I:I)</f>
        <v>1</v>
      </c>
      <c r="N735">
        <f>VLOOKUP($A735,'3_car_revenue'!$A$2:$I$100002,4,FALSE)</f>
        <v>36</v>
      </c>
      <c r="O735" t="str">
        <f>VLOOKUP('Calculations'!$N735,'3_car_revenue'!D734:E100734,2,FALSE)</f>
        <v>Baltimore, Maryland</v>
      </c>
      <c r="P735" t="b">
        <f>VLOOKUP(Calculations[[#This Row],[branch_id]],'4_branch_location'!$A$2:$E$52,4,FALSE)</f>
        <v>1</v>
      </c>
      <c r="Q735">
        <f>VLOOKUP($A735,'3_car_revenue'!$A$2:$I$100002,7,FALSE)</f>
        <v>44</v>
      </c>
      <c r="R735" s="8" t="str">
        <f>VLOOKUP($A735,'3_car_revenue'!$A$2:$I$1000012,8,FALSE)</f>
        <v>F</v>
      </c>
      <c r="S735" s="9">
        <f>Calculations[[#This Row],[total_price]]-Calculations[[#This Row],[car_monthly_cost]]</f>
        <v>11680.19</v>
      </c>
      <c r="T735">
        <f>IF(Calculations[[#This Row],[airport_ind]],1,0)</f>
        <v>1</v>
      </c>
      <c r="U735" s="57"/>
    </row>
    <row r="736" spans="1:21">
      <c r="A736" s="3">
        <v>1557687692</v>
      </c>
      <c r="B736" t="s">
        <v>23</v>
      </c>
      <c r="C736" s="3" t="s">
        <v>122</v>
      </c>
      <c r="D736" s="33">
        <v>2017</v>
      </c>
      <c r="E736" t="str">
        <f t="shared" si="11"/>
        <v>2017 Hyundai Elantra</v>
      </c>
      <c r="F736">
        <f>SUMIF('3_car_revenue'!A:A,Calculations[[#This Row],[car_id]],'3_car_revenue'!C:C)</f>
        <v>154</v>
      </c>
      <c r="G736" s="7">
        <f>SUMIF('3_car_revenue'!A:A,Calculations[[#This Row],[car_id]],'3_car_revenue'!J:J)</f>
        <v>22974</v>
      </c>
      <c r="H736" s="7">
        <f>VLOOKUP(Calculations[[#This Row],[car_id]],'2_car_costs'!$A$2:$F$4002,3,FALSE)</f>
        <v>746.22</v>
      </c>
      <c r="I736" s="7">
        <f>VLOOKUP(Calculations[[#This Row],[car_id]],'2_car_costs'!$A$2:$D$4002,4,FALSE)</f>
        <v>90.17</v>
      </c>
      <c r="J736" s="7">
        <f>((Calculations[[#This Row],[car_cost_monthly]]+Calculations[[#This Row],[car_insurance]])*12)/315</f>
        <v>31.86247619047619</v>
      </c>
      <c r="K736" s="5">
        <f>VLOOKUP(Calculations[[#This Row],[car_id]],'2_car_costs'!$A$2:$E$4002,5,FALSE)</f>
        <v>836.39</v>
      </c>
      <c r="L736" s="7">
        <f>((Calculations[[#This Row],[car_monthly_cost]]*12)/365)*315</f>
        <v>8661.7923287671238</v>
      </c>
      <c r="M736">
        <f>SUMIF('3_car_revenue'!A:A,Calculations[[#This Row],[car_id]],'3_car_revenue'!I:I)</f>
        <v>0</v>
      </c>
      <c r="N736">
        <f>VLOOKUP($A736,'3_car_revenue'!$A$2:$I$100002,4,FALSE)</f>
        <v>26</v>
      </c>
      <c r="O736" t="str">
        <f>VLOOKUP('Calculations'!$N736,'3_car_revenue'!D735:E100735,2,FALSE)</f>
        <v>York, Pennsylvania</v>
      </c>
      <c r="P736" t="b">
        <f>VLOOKUP(Calculations[[#This Row],[branch_id]],'4_branch_location'!$A$2:$E$52,4,FALSE)</f>
        <v>0</v>
      </c>
      <c r="Q736">
        <f>VLOOKUP($A736,'3_car_revenue'!$A$2:$I$100002,7,FALSE)</f>
        <v>59</v>
      </c>
      <c r="R736" s="8" t="str">
        <f>VLOOKUP($A736,'3_car_revenue'!$A$2:$I$1000012,8,FALSE)</f>
        <v>M</v>
      </c>
      <c r="S736" s="9">
        <f>Calculations[[#This Row],[total_price]]-Calculations[[#This Row],[car_monthly_cost]]</f>
        <v>22137.61</v>
      </c>
      <c r="T736">
        <f>IF(Calculations[[#This Row],[airport_ind]],1,0)</f>
        <v>0</v>
      </c>
      <c r="U736" s="57"/>
    </row>
    <row r="737" spans="1:21">
      <c r="A737" s="3">
        <v>4017191177</v>
      </c>
      <c r="B737" t="s">
        <v>5</v>
      </c>
      <c r="C737" s="3" t="s">
        <v>57</v>
      </c>
      <c r="D737" s="33">
        <v>2018</v>
      </c>
      <c r="E737" t="str">
        <f t="shared" si="11"/>
        <v>2018 Volkswagen Golf</v>
      </c>
      <c r="F737">
        <f>SUMIF('3_car_revenue'!A:A,Calculations[[#This Row],[car_id]],'3_car_revenue'!C:C)</f>
        <v>88</v>
      </c>
      <c r="G737" s="7">
        <f>SUMIF('3_car_revenue'!A:A,Calculations[[#This Row],[car_id]],'3_car_revenue'!J:J)</f>
        <v>13476</v>
      </c>
      <c r="H737" s="7">
        <f>VLOOKUP(Calculations[[#This Row],[car_id]],'2_car_costs'!$A$2:$F$4002,3,FALSE)</f>
        <v>669.37</v>
      </c>
      <c r="I737" s="7">
        <f>VLOOKUP(Calculations[[#This Row],[car_id]],'2_car_costs'!$A$2:$D$4002,4,FALSE)</f>
        <v>72.7</v>
      </c>
      <c r="J737" s="7">
        <f>((Calculations[[#This Row],[car_cost_monthly]]+Calculations[[#This Row],[car_insurance]])*12)/315</f>
        <v>28.269333333333332</v>
      </c>
      <c r="K737" s="5">
        <f>VLOOKUP(Calculations[[#This Row],[car_id]],'2_car_costs'!$A$2:$E$4002,5,FALSE)</f>
        <v>742.07</v>
      </c>
      <c r="L737" s="7">
        <f>((Calculations[[#This Row],[car_monthly_cost]]*12)/365)*315</f>
        <v>7684.9989041095887</v>
      </c>
      <c r="M737">
        <f>SUMIF('3_car_revenue'!A:A,Calculations[[#This Row],[car_id]],'3_car_revenue'!I:I)</f>
        <v>0</v>
      </c>
      <c r="N737">
        <f>VLOOKUP($A737,'3_car_revenue'!$A$2:$I$100002,4,FALSE)</f>
        <v>30</v>
      </c>
      <c r="O737" t="str">
        <f>VLOOKUP('Calculations'!$N737,'3_car_revenue'!D736:E100736,2,FALSE)</f>
        <v>Duluth, Minnesota</v>
      </c>
      <c r="P737" t="b">
        <f>VLOOKUP(Calculations[[#This Row],[branch_id]],'4_branch_location'!$A$2:$E$52,4,FALSE)</f>
        <v>1</v>
      </c>
      <c r="Q737">
        <f>VLOOKUP($A737,'3_car_revenue'!$A$2:$I$100002,7,FALSE)</f>
        <v>46</v>
      </c>
      <c r="R737" s="8" t="str">
        <f>VLOOKUP($A737,'3_car_revenue'!$A$2:$I$1000012,8,FALSE)</f>
        <v>M</v>
      </c>
      <c r="S737" s="9">
        <f>Calculations[[#This Row],[total_price]]-Calculations[[#This Row],[car_monthly_cost]]</f>
        <v>12733.93</v>
      </c>
      <c r="T737">
        <f>IF(Calculations[[#This Row],[airport_ind]],1,0)</f>
        <v>1</v>
      </c>
      <c r="U737" s="57"/>
    </row>
    <row r="738" spans="1:21">
      <c r="A738" s="3">
        <v>7011770585</v>
      </c>
      <c r="B738" t="s">
        <v>45</v>
      </c>
      <c r="C738" s="3">
        <v>2500</v>
      </c>
      <c r="D738" s="33">
        <v>2018</v>
      </c>
      <c r="E738" t="str">
        <f t="shared" si="11"/>
        <v>2018 GMC 2500</v>
      </c>
      <c r="F738">
        <f>SUMIF('3_car_revenue'!A:A,Calculations[[#This Row],[car_id]],'3_car_revenue'!C:C)</f>
        <v>110</v>
      </c>
      <c r="G738" s="7">
        <f>SUMIF('3_car_revenue'!A:A,Calculations[[#This Row],[car_id]],'3_car_revenue'!J:J)</f>
        <v>17877</v>
      </c>
      <c r="H738" s="7">
        <f>VLOOKUP(Calculations[[#This Row],[car_id]],'2_car_costs'!$A$2:$F$4002,3,FALSE)</f>
        <v>526.58000000000004</v>
      </c>
      <c r="I738" s="7">
        <f>VLOOKUP(Calculations[[#This Row],[car_id]],'2_car_costs'!$A$2:$D$4002,4,FALSE)</f>
        <v>144.01</v>
      </c>
      <c r="J738" s="7">
        <f>((Calculations[[#This Row],[car_cost_monthly]]+Calculations[[#This Row],[car_insurance]])*12)/315</f>
        <v>25.546285714285712</v>
      </c>
      <c r="K738" s="5">
        <f>VLOOKUP(Calculations[[#This Row],[car_id]],'2_car_costs'!$A$2:$E$4002,5,FALSE)</f>
        <v>670.59</v>
      </c>
      <c r="L738" s="7">
        <f>((Calculations[[#This Row],[car_monthly_cost]]*12)/365)*315</f>
        <v>6944.7402739726022</v>
      </c>
      <c r="M738">
        <f>SUMIF('3_car_revenue'!A:A,Calculations[[#This Row],[car_id]],'3_car_revenue'!I:I)</f>
        <v>0</v>
      </c>
      <c r="N738">
        <f>VLOOKUP($A738,'3_car_revenue'!$A$2:$I$100002,4,FALSE)</f>
        <v>27</v>
      </c>
      <c r="O738" t="str">
        <f>VLOOKUP('Calculations'!$N738,'3_car_revenue'!D737:E100737,2,FALSE)</f>
        <v>Las Vegas, Nevada</v>
      </c>
      <c r="P738" t="b">
        <f>VLOOKUP(Calculations[[#This Row],[branch_id]],'4_branch_location'!$A$2:$E$52,4,FALSE)</f>
        <v>0</v>
      </c>
      <c r="Q738">
        <f>VLOOKUP($A738,'3_car_revenue'!$A$2:$I$100002,7,FALSE)</f>
        <v>30</v>
      </c>
      <c r="R738" s="8" t="str">
        <f>VLOOKUP($A738,'3_car_revenue'!$A$2:$I$1000012,8,FALSE)</f>
        <v>M</v>
      </c>
      <c r="S738" s="9">
        <f>Calculations[[#This Row],[total_price]]-Calculations[[#This Row],[car_monthly_cost]]</f>
        <v>17206.41</v>
      </c>
      <c r="T738">
        <f>IF(Calculations[[#This Row],[airport_ind]],1,0)</f>
        <v>0</v>
      </c>
      <c r="U738" s="57"/>
    </row>
    <row r="739" spans="1:21">
      <c r="A739" s="3">
        <v>9654254980</v>
      </c>
      <c r="B739" t="s">
        <v>7</v>
      </c>
      <c r="C739" s="3" t="s">
        <v>6</v>
      </c>
      <c r="D739" s="33">
        <v>2017</v>
      </c>
      <c r="E739" t="str">
        <f t="shared" si="11"/>
        <v>2017 Honda Accord</v>
      </c>
      <c r="F739">
        <f>SUMIF('3_car_revenue'!A:A,Calculations[[#This Row],[car_id]],'3_car_revenue'!C:C)</f>
        <v>78</v>
      </c>
      <c r="G739" s="7">
        <f>SUMIF('3_car_revenue'!A:A,Calculations[[#This Row],[car_id]],'3_car_revenue'!J:J)</f>
        <v>12259</v>
      </c>
      <c r="H739" s="7">
        <f>VLOOKUP(Calculations[[#This Row],[car_id]],'2_car_costs'!$A$2:$F$4002,3,FALSE)</f>
        <v>485.56</v>
      </c>
      <c r="I739" s="7">
        <f>VLOOKUP(Calculations[[#This Row],[car_id]],'2_car_costs'!$A$2:$D$4002,4,FALSE)</f>
        <v>97.56</v>
      </c>
      <c r="J739" s="7">
        <f>((Calculations[[#This Row],[car_cost_monthly]]+Calculations[[#This Row],[car_insurance]])*12)/315</f>
        <v>22.21409523809524</v>
      </c>
      <c r="K739" s="5">
        <f>VLOOKUP(Calculations[[#This Row],[car_id]],'2_car_costs'!$A$2:$E$4002,5,FALSE)</f>
        <v>583.12</v>
      </c>
      <c r="L739" s="7">
        <f>((Calculations[[#This Row],[car_monthly_cost]]*12)/365)*315</f>
        <v>6038.8865753424661</v>
      </c>
      <c r="M739">
        <f>SUMIF('3_car_revenue'!A:A,Calculations[[#This Row],[car_id]],'3_car_revenue'!I:I)</f>
        <v>1</v>
      </c>
      <c r="N739">
        <f>VLOOKUP($A739,'3_car_revenue'!$A$2:$I$100002,4,FALSE)</f>
        <v>18</v>
      </c>
      <c r="O739" t="str">
        <f>VLOOKUP('Calculations'!$N739,'3_car_revenue'!D738:E100738,2,FALSE)</f>
        <v>Longview, Texas</v>
      </c>
      <c r="P739" t="b">
        <f>VLOOKUP(Calculations[[#This Row],[branch_id]],'4_branch_location'!$A$2:$E$52,4,FALSE)</f>
        <v>0</v>
      </c>
      <c r="Q739">
        <f>VLOOKUP($A739,'3_car_revenue'!$A$2:$I$100002,7,FALSE)</f>
        <v>43</v>
      </c>
      <c r="R739" s="8" t="str">
        <f>VLOOKUP($A739,'3_car_revenue'!$A$2:$I$1000012,8,FALSE)</f>
        <v>F</v>
      </c>
      <c r="S739" s="9">
        <f>Calculations[[#This Row],[total_price]]-Calculations[[#This Row],[car_monthly_cost]]</f>
        <v>11675.88</v>
      </c>
      <c r="T739">
        <f>IF(Calculations[[#This Row],[airport_ind]],1,0)</f>
        <v>0</v>
      </c>
      <c r="U739" s="57"/>
    </row>
    <row r="740" spans="1:21">
      <c r="A740" s="3">
        <v>4330331829</v>
      </c>
      <c r="B740" t="s">
        <v>23</v>
      </c>
      <c r="C740" s="3" t="s">
        <v>353</v>
      </c>
      <c r="D740" s="33">
        <v>2018</v>
      </c>
      <c r="E740" t="str">
        <f t="shared" si="11"/>
        <v>2018 Hyundai Accent</v>
      </c>
      <c r="F740">
        <f>SUMIF('3_car_revenue'!A:A,Calculations[[#This Row],[car_id]],'3_car_revenue'!C:C)</f>
        <v>141</v>
      </c>
      <c r="G740" s="7">
        <f>SUMIF('3_car_revenue'!A:A,Calculations[[#This Row],[car_id]],'3_car_revenue'!J:J)</f>
        <v>22509</v>
      </c>
      <c r="H740" s="7">
        <f>VLOOKUP(Calculations[[#This Row],[car_id]],'2_car_costs'!$A$2:$F$4002,3,FALSE)</f>
        <v>617.27</v>
      </c>
      <c r="I740" s="7">
        <f>VLOOKUP(Calculations[[#This Row],[car_id]],'2_car_costs'!$A$2:$D$4002,4,FALSE)</f>
        <v>81.14</v>
      </c>
      <c r="J740" s="7">
        <f>((Calculations[[#This Row],[car_cost_monthly]]+Calculations[[#This Row],[car_insurance]])*12)/315</f>
        <v>26.606095238095239</v>
      </c>
      <c r="K740" s="5">
        <f>VLOOKUP(Calculations[[#This Row],[car_id]],'2_car_costs'!$A$2:$E$4002,5,FALSE)</f>
        <v>698.41</v>
      </c>
      <c r="L740" s="7">
        <f>((Calculations[[#This Row],[car_monthly_cost]]*12)/365)*315</f>
        <v>7232.8487671232879</v>
      </c>
      <c r="M740">
        <f>SUMIF('3_car_revenue'!A:A,Calculations[[#This Row],[car_id]],'3_car_revenue'!I:I)</f>
        <v>1</v>
      </c>
      <c r="N740">
        <f>VLOOKUP($A740,'3_car_revenue'!$A$2:$I$100002,4,FALSE)</f>
        <v>44</v>
      </c>
      <c r="O740" t="str">
        <f>VLOOKUP('Calculations'!$N740,'3_car_revenue'!D739:E100739,2,FALSE)</f>
        <v>Houston, Texas</v>
      </c>
      <c r="P740" t="b">
        <f>VLOOKUP(Calculations[[#This Row],[branch_id]],'4_branch_location'!$A$2:$E$52,4,FALSE)</f>
        <v>0</v>
      </c>
      <c r="Q740">
        <f>VLOOKUP($A740,'3_car_revenue'!$A$2:$I$100002,7,FALSE)</f>
        <v>34</v>
      </c>
      <c r="R740" s="8" t="str">
        <f>VLOOKUP($A740,'3_car_revenue'!$A$2:$I$1000012,8,FALSE)</f>
        <v>F</v>
      </c>
      <c r="S740" s="9">
        <f>Calculations[[#This Row],[total_price]]-Calculations[[#This Row],[car_monthly_cost]]</f>
        <v>21810.59</v>
      </c>
      <c r="T740">
        <f>IF(Calculations[[#This Row],[airport_ind]],1,0)</f>
        <v>0</v>
      </c>
      <c r="U740" s="57"/>
    </row>
    <row r="741" spans="1:21">
      <c r="A741" s="3">
        <v>7023158863</v>
      </c>
      <c r="B741" t="s">
        <v>5</v>
      </c>
      <c r="C741" s="3" t="s">
        <v>57</v>
      </c>
      <c r="D741" s="33">
        <v>2018</v>
      </c>
      <c r="E741" t="str">
        <f t="shared" si="11"/>
        <v>2018 Volkswagen Golf</v>
      </c>
      <c r="F741">
        <f>SUMIF('3_car_revenue'!A:A,Calculations[[#This Row],[car_id]],'3_car_revenue'!C:C)</f>
        <v>86</v>
      </c>
      <c r="G741" s="7">
        <f>SUMIF('3_car_revenue'!A:A,Calculations[[#This Row],[car_id]],'3_car_revenue'!J:J)</f>
        <v>14501</v>
      </c>
      <c r="H741" s="7">
        <f>VLOOKUP(Calculations[[#This Row],[car_id]],'2_car_costs'!$A$2:$F$4002,3,FALSE)</f>
        <v>499.53</v>
      </c>
      <c r="I741" s="7">
        <f>VLOOKUP(Calculations[[#This Row],[car_id]],'2_car_costs'!$A$2:$D$4002,4,FALSE)</f>
        <v>101.19</v>
      </c>
      <c r="J741" s="7">
        <f>((Calculations[[#This Row],[car_cost_monthly]]+Calculations[[#This Row],[car_insurance]])*12)/315</f>
        <v>22.88457142857143</v>
      </c>
      <c r="K741" s="5">
        <f>VLOOKUP(Calculations[[#This Row],[car_id]],'2_car_costs'!$A$2:$E$4002,5,FALSE)</f>
        <v>600.72</v>
      </c>
      <c r="L741" s="7">
        <f>((Calculations[[#This Row],[car_monthly_cost]]*12)/365)*315</f>
        <v>6221.1550684931508</v>
      </c>
      <c r="M741">
        <f>SUMIF('3_car_revenue'!A:A,Calculations[[#This Row],[car_id]],'3_car_revenue'!I:I)</f>
        <v>0</v>
      </c>
      <c r="N741">
        <f>VLOOKUP($A741,'3_car_revenue'!$A$2:$I$100002,4,FALSE)</f>
        <v>41</v>
      </c>
      <c r="O741" t="str">
        <f>VLOOKUP('Calculations'!$N741,'3_car_revenue'!D740:E100740,2,FALSE)</f>
        <v>Tucson, Arizona</v>
      </c>
      <c r="P741" t="b">
        <f>VLOOKUP(Calculations[[#This Row],[branch_id]],'4_branch_location'!$A$2:$E$52,4,FALSE)</f>
        <v>0</v>
      </c>
      <c r="Q741">
        <f>VLOOKUP($A741,'3_car_revenue'!$A$2:$I$100002,7,FALSE)</f>
        <v>46</v>
      </c>
      <c r="R741" s="8" t="str">
        <f>VLOOKUP($A741,'3_car_revenue'!$A$2:$I$1000012,8,FALSE)</f>
        <v>M</v>
      </c>
      <c r="S741" s="9">
        <f>Calculations[[#This Row],[total_price]]-Calculations[[#This Row],[car_monthly_cost]]</f>
        <v>13900.28</v>
      </c>
      <c r="T741">
        <f>IF(Calculations[[#This Row],[airport_ind]],1,0)</f>
        <v>0</v>
      </c>
      <c r="U741" s="57"/>
    </row>
    <row r="742" spans="1:21">
      <c r="A742" s="3">
        <v>9956129887</v>
      </c>
      <c r="B742" t="s">
        <v>139</v>
      </c>
      <c r="C742" s="3">
        <v>924</v>
      </c>
      <c r="D742" s="33">
        <v>2018</v>
      </c>
      <c r="E742" t="str">
        <f t="shared" si="11"/>
        <v>2018 Porsche 924</v>
      </c>
      <c r="F742">
        <f>SUMIF('3_car_revenue'!A:A,Calculations[[#This Row],[car_id]],'3_car_revenue'!C:C)</f>
        <v>140</v>
      </c>
      <c r="G742" s="7">
        <f>SUMIF('3_car_revenue'!A:A,Calculations[[#This Row],[car_id]],'3_car_revenue'!J:J)</f>
        <v>21519</v>
      </c>
      <c r="H742" s="7">
        <f>VLOOKUP(Calculations[[#This Row],[car_id]],'2_car_costs'!$A$2:$F$4002,3,FALSE)</f>
        <v>716.24</v>
      </c>
      <c r="I742" s="7">
        <f>VLOOKUP(Calculations[[#This Row],[car_id]],'2_car_costs'!$A$2:$D$4002,4,FALSE)</f>
        <v>78.84</v>
      </c>
      <c r="J742" s="7">
        <f>((Calculations[[#This Row],[car_cost_monthly]]+Calculations[[#This Row],[car_insurance]])*12)/315</f>
        <v>30.288761904761909</v>
      </c>
      <c r="K742" s="5">
        <f>VLOOKUP(Calculations[[#This Row],[car_id]],'2_car_costs'!$A$2:$E$4002,5,FALSE)</f>
        <v>795.08</v>
      </c>
      <c r="L742" s="7">
        <f>((Calculations[[#This Row],[car_monthly_cost]]*12)/365)*315</f>
        <v>8233.9791780821924</v>
      </c>
      <c r="M742">
        <f>SUMIF('3_car_revenue'!A:A,Calculations[[#This Row],[car_id]],'3_car_revenue'!I:I)</f>
        <v>5</v>
      </c>
      <c r="N742">
        <f>VLOOKUP($A742,'3_car_revenue'!$A$2:$I$100002,4,FALSE)</f>
        <v>30</v>
      </c>
      <c r="O742" t="str">
        <f>VLOOKUP('Calculations'!$N742,'3_car_revenue'!D741:E100741,2,FALSE)</f>
        <v>Duluth, Minnesota</v>
      </c>
      <c r="P742" t="b">
        <f>VLOOKUP(Calculations[[#This Row],[branch_id]],'4_branch_location'!$A$2:$E$52,4,FALSE)</f>
        <v>1</v>
      </c>
      <c r="Q742">
        <f>VLOOKUP($A742,'3_car_revenue'!$A$2:$I$100002,7,FALSE)</f>
        <v>37</v>
      </c>
      <c r="R742" s="8" t="str">
        <f>VLOOKUP($A742,'3_car_revenue'!$A$2:$I$1000012,8,FALSE)</f>
        <v>F</v>
      </c>
      <c r="S742" s="9">
        <f>Calculations[[#This Row],[total_price]]-Calculations[[#This Row],[car_monthly_cost]]</f>
        <v>20723.919999999998</v>
      </c>
      <c r="T742">
        <f>IF(Calculations[[#This Row],[airport_ind]],1,0)</f>
        <v>1</v>
      </c>
      <c r="U742" s="57"/>
    </row>
    <row r="743" spans="1:21">
      <c r="A743" s="3">
        <v>9855903129</v>
      </c>
      <c r="B743" t="s">
        <v>45</v>
      </c>
      <c r="C743" s="3" t="s">
        <v>460</v>
      </c>
      <c r="D743" s="33">
        <v>2017</v>
      </c>
      <c r="E743" t="str">
        <f t="shared" si="11"/>
        <v>2017 GMC Savana 2500</v>
      </c>
      <c r="F743">
        <f>SUMIF('3_car_revenue'!A:A,Calculations[[#This Row],[car_id]],'3_car_revenue'!C:C)</f>
        <v>100</v>
      </c>
      <c r="G743" s="7">
        <f>SUMIF('3_car_revenue'!A:A,Calculations[[#This Row],[car_id]],'3_car_revenue'!J:J)</f>
        <v>17207</v>
      </c>
      <c r="H743" s="7">
        <f>VLOOKUP(Calculations[[#This Row],[car_id]],'2_car_costs'!$A$2:$F$4002,3,FALSE)</f>
        <v>607.70000000000005</v>
      </c>
      <c r="I743" s="7">
        <f>VLOOKUP(Calculations[[#This Row],[car_id]],'2_car_costs'!$A$2:$D$4002,4,FALSE)</f>
        <v>145.76</v>
      </c>
      <c r="J743" s="7">
        <f>((Calculations[[#This Row],[car_cost_monthly]]+Calculations[[#This Row],[car_insurance]])*12)/315</f>
        <v>28.703238095238095</v>
      </c>
      <c r="K743" s="5">
        <f>VLOOKUP(Calculations[[#This Row],[car_id]],'2_car_costs'!$A$2:$E$4002,5,FALSE)</f>
        <v>753.46</v>
      </c>
      <c r="L743" s="7">
        <f>((Calculations[[#This Row],[car_monthly_cost]]*12)/365)*315</f>
        <v>7802.9556164383557</v>
      </c>
      <c r="M743">
        <f>SUMIF('3_car_revenue'!A:A,Calculations[[#This Row],[car_id]],'3_car_revenue'!I:I)</f>
        <v>2</v>
      </c>
      <c r="N743">
        <f>VLOOKUP($A743,'3_car_revenue'!$A$2:$I$100002,4,FALSE)</f>
        <v>19</v>
      </c>
      <c r="O743" t="str">
        <f>VLOOKUP('Calculations'!$N743,'3_car_revenue'!D742:E100742,2,FALSE)</f>
        <v>El Paso, Texas</v>
      </c>
      <c r="P743" t="b">
        <f>VLOOKUP(Calculations[[#This Row],[branch_id]],'4_branch_location'!$A$2:$E$52,4,FALSE)</f>
        <v>0</v>
      </c>
      <c r="Q743">
        <f>VLOOKUP($A743,'3_car_revenue'!$A$2:$I$100002,7,FALSE)</f>
        <v>30</v>
      </c>
      <c r="R743" s="8" t="str">
        <f>VLOOKUP($A743,'3_car_revenue'!$A$2:$I$1000012,8,FALSE)</f>
        <v>F</v>
      </c>
      <c r="S743" s="9">
        <f>Calculations[[#This Row],[total_price]]-Calculations[[#This Row],[car_monthly_cost]]</f>
        <v>16453.54</v>
      </c>
      <c r="T743">
        <f>IF(Calculations[[#This Row],[airport_ind]],1,0)</f>
        <v>0</v>
      </c>
      <c r="U743" s="57"/>
    </row>
    <row r="744" spans="1:21">
      <c r="A744" s="3">
        <v>6352689760</v>
      </c>
      <c r="B744" t="s">
        <v>39</v>
      </c>
      <c r="C744" s="3">
        <v>745</v>
      </c>
      <c r="D744" s="33">
        <v>2017</v>
      </c>
      <c r="E744" t="str">
        <f t="shared" si="11"/>
        <v>2017 BMW 745</v>
      </c>
      <c r="F744">
        <f>SUMIF('3_car_revenue'!A:A,Calculations[[#This Row],[car_id]],'3_car_revenue'!C:C)</f>
        <v>95</v>
      </c>
      <c r="G744" s="7">
        <f>SUMIF('3_car_revenue'!A:A,Calculations[[#This Row],[car_id]],'3_car_revenue'!J:J)</f>
        <v>14386</v>
      </c>
      <c r="H744" s="7">
        <f>VLOOKUP(Calculations[[#This Row],[car_id]],'2_car_costs'!$A$2:$F$4002,3,FALSE)</f>
        <v>674.41</v>
      </c>
      <c r="I744" s="7">
        <f>VLOOKUP(Calculations[[#This Row],[car_id]],'2_car_costs'!$A$2:$D$4002,4,FALSE)</f>
        <v>83.08</v>
      </c>
      <c r="J744" s="7">
        <f>((Calculations[[#This Row],[car_cost_monthly]]+Calculations[[#This Row],[car_insurance]])*12)/315</f>
        <v>28.856761904761907</v>
      </c>
      <c r="K744" s="5">
        <f>VLOOKUP(Calculations[[#This Row],[car_id]],'2_car_costs'!$A$2:$E$4002,5,FALSE)</f>
        <v>757.49</v>
      </c>
      <c r="L744" s="7">
        <f>((Calculations[[#This Row],[car_monthly_cost]]*12)/365)*315</f>
        <v>7844.6909589041097</v>
      </c>
      <c r="M744">
        <f>SUMIF('3_car_revenue'!A:A,Calculations[[#This Row],[car_id]],'3_car_revenue'!I:I)</f>
        <v>0</v>
      </c>
      <c r="N744">
        <f>VLOOKUP($A744,'3_car_revenue'!$A$2:$I$100002,4,FALSE)</f>
        <v>11</v>
      </c>
      <c r="O744" t="str">
        <f>VLOOKUP('Calculations'!$N744,'3_car_revenue'!D743:E100743,2,FALSE)</f>
        <v>Seminole, Florida</v>
      </c>
      <c r="P744" t="b">
        <f>VLOOKUP(Calculations[[#This Row],[branch_id]],'4_branch_location'!$A$2:$E$52,4,FALSE)</f>
        <v>0</v>
      </c>
      <c r="Q744">
        <f>VLOOKUP($A744,'3_car_revenue'!$A$2:$I$100002,7,FALSE)</f>
        <v>49</v>
      </c>
      <c r="R744" s="8" t="str">
        <f>VLOOKUP($A744,'3_car_revenue'!$A$2:$I$1000012,8,FALSE)</f>
        <v>F</v>
      </c>
      <c r="S744" s="9">
        <f>Calculations[[#This Row],[total_price]]-Calculations[[#This Row],[car_monthly_cost]]</f>
        <v>13628.51</v>
      </c>
      <c r="T744">
        <f>IF(Calculations[[#This Row],[airport_ind]],1,0)</f>
        <v>0</v>
      </c>
      <c r="U744" s="57"/>
    </row>
    <row r="745" spans="1:21">
      <c r="A745" s="3">
        <v>3636178156</v>
      </c>
      <c r="B745" t="s">
        <v>45</v>
      </c>
      <c r="C745" s="3" t="s">
        <v>624</v>
      </c>
      <c r="D745" s="33">
        <v>2018</v>
      </c>
      <c r="E745" t="str">
        <f t="shared" si="11"/>
        <v>2018 GMC Sierra</v>
      </c>
      <c r="F745">
        <f>SUMIF('3_car_revenue'!A:A,Calculations[[#This Row],[car_id]],'3_car_revenue'!C:C)</f>
        <v>71</v>
      </c>
      <c r="G745" s="7">
        <f>SUMIF('3_car_revenue'!A:A,Calculations[[#This Row],[car_id]],'3_car_revenue'!J:J)</f>
        <v>12986</v>
      </c>
      <c r="H745" s="7">
        <f>VLOOKUP(Calculations[[#This Row],[car_id]],'2_car_costs'!$A$2:$F$4002,3,FALSE)</f>
        <v>631.89</v>
      </c>
      <c r="I745" s="7">
        <f>VLOOKUP(Calculations[[#This Row],[car_id]],'2_car_costs'!$A$2:$D$4002,4,FALSE)</f>
        <v>135.62</v>
      </c>
      <c r="J745" s="7">
        <f>((Calculations[[#This Row],[car_cost_monthly]]+Calculations[[#This Row],[car_insurance]])*12)/315</f>
        <v>29.238476190476188</v>
      </c>
      <c r="K745" s="5">
        <f>VLOOKUP(Calculations[[#This Row],[car_id]],'2_car_costs'!$A$2:$E$4002,5,FALSE)</f>
        <v>767.51</v>
      </c>
      <c r="L745" s="7">
        <f>((Calculations[[#This Row],[car_monthly_cost]]*12)/365)*315</f>
        <v>7948.4597260273968</v>
      </c>
      <c r="M745">
        <f>SUMIF('3_car_revenue'!A:A,Calculations[[#This Row],[car_id]],'3_car_revenue'!I:I)</f>
        <v>0</v>
      </c>
      <c r="N745">
        <f>VLOOKUP($A745,'3_car_revenue'!$A$2:$I$100002,4,FALSE)</f>
        <v>20</v>
      </c>
      <c r="O745" t="str">
        <f>VLOOKUP('Calculations'!$N745,'3_car_revenue'!D744:E100744,2,FALSE)</f>
        <v>Washington, District of Columbia</v>
      </c>
      <c r="P745" t="b">
        <f>VLOOKUP(Calculations[[#This Row],[branch_id]],'4_branch_location'!$A$2:$E$52,4,FALSE)</f>
        <v>1</v>
      </c>
      <c r="Q745">
        <f>VLOOKUP($A745,'3_car_revenue'!$A$2:$I$100002,7,FALSE)</f>
        <v>48</v>
      </c>
      <c r="R745" s="8" t="str">
        <f>VLOOKUP($A745,'3_car_revenue'!$A$2:$I$1000012,8,FALSE)</f>
        <v>F</v>
      </c>
      <c r="S745" s="9">
        <f>Calculations[[#This Row],[total_price]]-Calculations[[#This Row],[car_monthly_cost]]</f>
        <v>12218.49</v>
      </c>
      <c r="T745">
        <f>IF(Calculations[[#This Row],[airport_ind]],1,0)</f>
        <v>1</v>
      </c>
      <c r="U745" s="57"/>
    </row>
    <row r="746" spans="1:21">
      <c r="A746" s="3">
        <v>4251311787</v>
      </c>
      <c r="B746" t="s">
        <v>54</v>
      </c>
      <c r="C746" s="3" t="s">
        <v>665</v>
      </c>
      <c r="D746" s="33">
        <v>2018</v>
      </c>
      <c r="E746" t="str">
        <f t="shared" si="11"/>
        <v>2018 Mazda Miata MX-5</v>
      </c>
      <c r="F746">
        <f>SUMIF('3_car_revenue'!A:A,Calculations[[#This Row],[car_id]],'3_car_revenue'!C:C)</f>
        <v>71</v>
      </c>
      <c r="G746" s="7">
        <f>SUMIF('3_car_revenue'!A:A,Calculations[[#This Row],[car_id]],'3_car_revenue'!J:J)</f>
        <v>11512</v>
      </c>
      <c r="H746" s="7">
        <f>VLOOKUP(Calculations[[#This Row],[car_id]],'2_car_costs'!$A$2:$F$4002,3,FALSE)</f>
        <v>714.79</v>
      </c>
      <c r="I746" s="7">
        <f>VLOOKUP(Calculations[[#This Row],[car_id]],'2_car_costs'!$A$2:$D$4002,4,FALSE)</f>
        <v>70.5</v>
      </c>
      <c r="J746" s="7">
        <f>((Calculations[[#This Row],[car_cost_monthly]]+Calculations[[#This Row],[car_insurance]])*12)/315</f>
        <v>29.915809523809521</v>
      </c>
      <c r="K746" s="5">
        <f>VLOOKUP(Calculations[[#This Row],[car_id]],'2_car_costs'!$A$2:$E$4002,5,FALSE)</f>
        <v>785.29</v>
      </c>
      <c r="L746" s="7">
        <f>((Calculations[[#This Row],[car_monthly_cost]]*12)/365)*315</f>
        <v>8132.5923287671221</v>
      </c>
      <c r="M746">
        <f>SUMIF('3_car_revenue'!A:A,Calculations[[#This Row],[car_id]],'3_car_revenue'!I:I)</f>
        <v>0</v>
      </c>
      <c r="N746">
        <f>VLOOKUP($A746,'3_car_revenue'!$A$2:$I$100002,4,FALSE)</f>
        <v>26</v>
      </c>
      <c r="O746" t="str">
        <f>VLOOKUP('Calculations'!$N746,'3_car_revenue'!D745:E100745,2,FALSE)</f>
        <v>York, Pennsylvania</v>
      </c>
      <c r="P746" t="b">
        <f>VLOOKUP(Calculations[[#This Row],[branch_id]],'4_branch_location'!$A$2:$E$52,4,FALSE)</f>
        <v>0</v>
      </c>
      <c r="Q746">
        <f>VLOOKUP($A746,'3_car_revenue'!$A$2:$I$100002,7,FALSE)</f>
        <v>56</v>
      </c>
      <c r="R746" s="8" t="str">
        <f>VLOOKUP($A746,'3_car_revenue'!$A$2:$I$1000012,8,FALSE)</f>
        <v>F</v>
      </c>
      <c r="S746" s="9">
        <f>Calculations[[#This Row],[total_price]]-Calculations[[#This Row],[car_monthly_cost]]</f>
        <v>10726.71</v>
      </c>
      <c r="T746">
        <f>IF(Calculations[[#This Row],[airport_ind]],1,0)</f>
        <v>0</v>
      </c>
      <c r="U746" s="57"/>
    </row>
    <row r="747" spans="1:21">
      <c r="A747" s="3">
        <v>6009178827</v>
      </c>
      <c r="B747" t="s">
        <v>30</v>
      </c>
      <c r="C747" s="3" t="s">
        <v>663</v>
      </c>
      <c r="D747" s="33">
        <v>2016</v>
      </c>
      <c r="E747" t="str">
        <f t="shared" si="11"/>
        <v>2016 Mercedes-Benz G-Class</v>
      </c>
      <c r="F747">
        <f>SUMIF('3_car_revenue'!A:A,Calculations[[#This Row],[car_id]],'3_car_revenue'!C:C)</f>
        <v>137</v>
      </c>
      <c r="G747" s="7">
        <f>SUMIF('3_car_revenue'!A:A,Calculations[[#This Row],[car_id]],'3_car_revenue'!J:J)</f>
        <v>20942</v>
      </c>
      <c r="H747" s="7">
        <f>VLOOKUP(Calculations[[#This Row],[car_id]],'2_car_costs'!$A$2:$F$4002,3,FALSE)</f>
        <v>690.35</v>
      </c>
      <c r="I747" s="7">
        <f>VLOOKUP(Calculations[[#This Row],[car_id]],'2_car_costs'!$A$2:$D$4002,4,FALSE)</f>
        <v>137.37</v>
      </c>
      <c r="J747" s="7">
        <f>((Calculations[[#This Row],[car_cost_monthly]]+Calculations[[#This Row],[car_insurance]])*12)/315</f>
        <v>31.532190476190475</v>
      </c>
      <c r="K747" s="5">
        <f>VLOOKUP(Calculations[[#This Row],[car_id]],'2_car_costs'!$A$2:$E$4002,5,FALSE)</f>
        <v>827.72</v>
      </c>
      <c r="L747" s="7">
        <f>((Calculations[[#This Row],[car_monthly_cost]]*12)/365)*315</f>
        <v>8572.0043835616434</v>
      </c>
      <c r="M747">
        <f>SUMIF('3_car_revenue'!A:A,Calculations[[#This Row],[car_id]],'3_car_revenue'!I:I)</f>
        <v>2</v>
      </c>
      <c r="N747">
        <f>VLOOKUP($A747,'3_car_revenue'!$A$2:$I$100002,4,FALSE)</f>
        <v>48</v>
      </c>
      <c r="O747" t="str">
        <f>VLOOKUP('Calculations'!$N747,'3_car_revenue'!D746:E100746,2,FALSE)</f>
        <v>New York City, New York</v>
      </c>
      <c r="P747" t="b">
        <f>VLOOKUP(Calculations[[#This Row],[branch_id]],'4_branch_location'!$A$2:$E$52,4,FALSE)</f>
        <v>1</v>
      </c>
      <c r="Q747">
        <f>VLOOKUP($A747,'3_car_revenue'!$A$2:$I$100002,7,FALSE)</f>
        <v>61</v>
      </c>
      <c r="R747" s="8" t="str">
        <f>VLOOKUP($A747,'3_car_revenue'!$A$2:$I$1000012,8,FALSE)</f>
        <v>M</v>
      </c>
      <c r="S747" s="9">
        <f>Calculations[[#This Row],[total_price]]-Calculations[[#This Row],[car_monthly_cost]]</f>
        <v>20114.28</v>
      </c>
      <c r="T747">
        <f>IF(Calculations[[#This Row],[airport_ind]],1,0)</f>
        <v>1</v>
      </c>
      <c r="U747" s="57"/>
    </row>
    <row r="748" spans="1:21">
      <c r="A748" s="3">
        <v>7978280764</v>
      </c>
      <c r="B748" t="s">
        <v>17</v>
      </c>
      <c r="C748" s="3" t="s">
        <v>158</v>
      </c>
      <c r="D748" s="33">
        <v>2017</v>
      </c>
      <c r="E748" t="str">
        <f t="shared" si="11"/>
        <v>2017 Mitsubishi GTO</v>
      </c>
      <c r="F748">
        <f>SUMIF('3_car_revenue'!A:A,Calculations[[#This Row],[car_id]],'3_car_revenue'!C:C)</f>
        <v>114</v>
      </c>
      <c r="G748" s="7">
        <f>SUMIF('3_car_revenue'!A:A,Calculations[[#This Row],[car_id]],'3_car_revenue'!J:J)</f>
        <v>18216</v>
      </c>
      <c r="H748" s="7">
        <f>VLOOKUP(Calculations[[#This Row],[car_id]],'2_car_costs'!$A$2:$F$4002,3,FALSE)</f>
        <v>472</v>
      </c>
      <c r="I748" s="7">
        <f>VLOOKUP(Calculations[[#This Row],[car_id]],'2_car_costs'!$A$2:$D$4002,4,FALSE)</f>
        <v>66.260000000000005</v>
      </c>
      <c r="J748" s="7">
        <f>((Calculations[[#This Row],[car_cost_monthly]]+Calculations[[#This Row],[car_insurance]])*12)/315</f>
        <v>20.505142857142857</v>
      </c>
      <c r="K748" s="5">
        <f>VLOOKUP(Calculations[[#This Row],[car_id]],'2_car_costs'!$A$2:$E$4002,5,FALSE)</f>
        <v>538.26</v>
      </c>
      <c r="L748" s="7">
        <f>((Calculations[[#This Row],[car_monthly_cost]]*12)/365)*315</f>
        <v>5574.3090410958903</v>
      </c>
      <c r="M748">
        <f>SUMIF('3_car_revenue'!A:A,Calculations[[#This Row],[car_id]],'3_car_revenue'!I:I)</f>
        <v>2</v>
      </c>
      <c r="N748">
        <f>VLOOKUP($A748,'3_car_revenue'!$A$2:$I$100002,4,FALSE)</f>
        <v>19</v>
      </c>
      <c r="O748" t="str">
        <f>VLOOKUP('Calculations'!$N748,'3_car_revenue'!D747:E100747,2,FALSE)</f>
        <v>El Paso, Texas</v>
      </c>
      <c r="P748" t="b">
        <f>VLOOKUP(Calculations[[#This Row],[branch_id]],'4_branch_location'!$A$2:$E$52,4,FALSE)</f>
        <v>0</v>
      </c>
      <c r="Q748">
        <f>VLOOKUP($A748,'3_car_revenue'!$A$2:$I$100002,7,FALSE)</f>
        <v>34</v>
      </c>
      <c r="R748" s="8" t="str">
        <f>VLOOKUP($A748,'3_car_revenue'!$A$2:$I$1000012,8,FALSE)</f>
        <v>M</v>
      </c>
      <c r="S748" s="9">
        <f>Calculations[[#This Row],[total_price]]-Calculations[[#This Row],[car_monthly_cost]]</f>
        <v>17677.740000000002</v>
      </c>
      <c r="T748">
        <f>IF(Calculations[[#This Row],[airport_ind]],1,0)</f>
        <v>0</v>
      </c>
      <c r="U748" s="57"/>
    </row>
    <row r="749" spans="1:21">
      <c r="A749" s="3">
        <v>8650174833</v>
      </c>
      <c r="B749" t="s">
        <v>5</v>
      </c>
      <c r="C749" s="3" t="s">
        <v>273</v>
      </c>
      <c r="D749" s="33">
        <v>2017</v>
      </c>
      <c r="E749" t="str">
        <f t="shared" si="11"/>
        <v>2017 Volkswagen Jetta</v>
      </c>
      <c r="F749">
        <f>SUMIF('3_car_revenue'!A:A,Calculations[[#This Row],[car_id]],'3_car_revenue'!C:C)</f>
        <v>57</v>
      </c>
      <c r="G749" s="7">
        <f>SUMIF('3_car_revenue'!A:A,Calculations[[#This Row],[car_id]],'3_car_revenue'!J:J)</f>
        <v>8832</v>
      </c>
      <c r="H749" s="7">
        <f>VLOOKUP(Calculations[[#This Row],[car_id]],'2_car_costs'!$A$2:$F$4002,3,FALSE)</f>
        <v>649.46</v>
      </c>
      <c r="I749" s="7">
        <f>VLOOKUP(Calculations[[#This Row],[car_id]],'2_car_costs'!$A$2:$D$4002,4,FALSE)</f>
        <v>95.5</v>
      </c>
      <c r="J749" s="7">
        <f>((Calculations[[#This Row],[car_cost_monthly]]+Calculations[[#This Row],[car_insurance]])*12)/315</f>
        <v>28.379428571428573</v>
      </c>
      <c r="K749" s="5">
        <f>VLOOKUP(Calculations[[#This Row],[car_id]],'2_car_costs'!$A$2:$E$4002,5,FALSE)</f>
        <v>744.96</v>
      </c>
      <c r="L749" s="7">
        <f>((Calculations[[#This Row],[car_monthly_cost]]*12)/365)*315</f>
        <v>7714.9282191780831</v>
      </c>
      <c r="M749">
        <f>SUMIF('3_car_revenue'!A:A,Calculations[[#This Row],[car_id]],'3_car_revenue'!I:I)</f>
        <v>0</v>
      </c>
      <c r="N749">
        <f>VLOOKUP($A749,'3_car_revenue'!$A$2:$I$100002,4,FALSE)</f>
        <v>40</v>
      </c>
      <c r="O749" t="str">
        <f>VLOOKUP('Calculations'!$N749,'3_car_revenue'!D748:E100748,2,FALSE)</f>
        <v>Saginaw, Michigan</v>
      </c>
      <c r="P749" t="b">
        <f>VLOOKUP(Calculations[[#This Row],[branch_id]],'4_branch_location'!$A$2:$E$52,4,FALSE)</f>
        <v>1</v>
      </c>
      <c r="Q749">
        <f>VLOOKUP($A749,'3_car_revenue'!$A$2:$I$100002,7,FALSE)</f>
        <v>29</v>
      </c>
      <c r="R749" s="8" t="str">
        <f>VLOOKUP($A749,'3_car_revenue'!$A$2:$I$1000012,8,FALSE)</f>
        <v>M</v>
      </c>
      <c r="S749" s="9">
        <f>Calculations[[#This Row],[total_price]]-Calculations[[#This Row],[car_monthly_cost]]</f>
        <v>8087.04</v>
      </c>
      <c r="T749">
        <f>IF(Calculations[[#This Row],[airport_ind]],1,0)</f>
        <v>1</v>
      </c>
      <c r="U749" s="57"/>
    </row>
    <row r="750" spans="1:21">
      <c r="A750" s="3">
        <v>3846801992</v>
      </c>
      <c r="B750" t="s">
        <v>54</v>
      </c>
      <c r="C750" s="3" t="s">
        <v>399</v>
      </c>
      <c r="D750" s="33">
        <v>2016</v>
      </c>
      <c r="E750" t="str">
        <f t="shared" si="11"/>
        <v>2016 Mazda MX-5</v>
      </c>
      <c r="F750">
        <f>SUMIF('3_car_revenue'!A:A,Calculations[[#This Row],[car_id]],'3_car_revenue'!C:C)</f>
        <v>110</v>
      </c>
      <c r="G750" s="7">
        <f>SUMIF('3_car_revenue'!A:A,Calculations[[#This Row],[car_id]],'3_car_revenue'!J:J)</f>
        <v>16782</v>
      </c>
      <c r="H750" s="7">
        <f>VLOOKUP(Calculations[[#This Row],[car_id]],'2_car_costs'!$A$2:$F$4002,3,FALSE)</f>
        <v>598.29999999999995</v>
      </c>
      <c r="I750" s="7">
        <f>VLOOKUP(Calculations[[#This Row],[car_id]],'2_car_costs'!$A$2:$D$4002,4,FALSE)</f>
        <v>76.14</v>
      </c>
      <c r="J750" s="7">
        <f>((Calculations[[#This Row],[car_cost_monthly]]+Calculations[[#This Row],[car_insurance]])*12)/315</f>
        <v>25.692952380952377</v>
      </c>
      <c r="K750" s="5">
        <f>VLOOKUP(Calculations[[#This Row],[car_id]],'2_car_costs'!$A$2:$E$4002,5,FALSE)</f>
        <v>674.43999999999994</v>
      </c>
      <c r="L750" s="7">
        <f>((Calculations[[#This Row],[car_monthly_cost]]*12)/365)*315</f>
        <v>6984.6115068493145</v>
      </c>
      <c r="M750">
        <f>SUMIF('3_car_revenue'!A:A,Calculations[[#This Row],[car_id]],'3_car_revenue'!I:I)</f>
        <v>0</v>
      </c>
      <c r="N750">
        <f>VLOOKUP($A750,'3_car_revenue'!$A$2:$I$100002,4,FALSE)</f>
        <v>4</v>
      </c>
      <c r="O750" t="str">
        <f>VLOOKUP('Calculations'!$N750,'3_car_revenue'!D749:E100749,2,FALSE)</f>
        <v>San Antonio, Texas</v>
      </c>
      <c r="P750" t="b">
        <f>VLOOKUP(Calculations[[#This Row],[branch_id]],'4_branch_location'!$A$2:$E$52,4,FALSE)</f>
        <v>0</v>
      </c>
      <c r="Q750">
        <f>VLOOKUP($A750,'3_car_revenue'!$A$2:$I$100002,7,FALSE)</f>
        <v>41</v>
      </c>
      <c r="R750" s="8" t="str">
        <f>VLOOKUP($A750,'3_car_revenue'!$A$2:$I$1000012,8,FALSE)</f>
        <v>F</v>
      </c>
      <c r="S750" s="9">
        <f>Calculations[[#This Row],[total_price]]-Calculations[[#This Row],[car_monthly_cost]]</f>
        <v>16107.56</v>
      </c>
      <c r="T750">
        <f>IF(Calculations[[#This Row],[airport_ind]],1,0)</f>
        <v>0</v>
      </c>
      <c r="U750" s="57"/>
    </row>
    <row r="751" spans="1:21">
      <c r="A751" s="3">
        <v>110380622</v>
      </c>
      <c r="B751" t="s">
        <v>30</v>
      </c>
      <c r="C751" s="3" t="s">
        <v>157</v>
      </c>
      <c r="D751" s="33">
        <v>2016</v>
      </c>
      <c r="E751" t="str">
        <f t="shared" si="11"/>
        <v>2016 Mercedes-Benz S-Class</v>
      </c>
      <c r="F751">
        <f>SUMIF('3_car_revenue'!A:A,Calculations[[#This Row],[car_id]],'3_car_revenue'!C:C)</f>
        <v>79</v>
      </c>
      <c r="G751" s="7">
        <f>SUMIF('3_car_revenue'!A:A,Calculations[[#This Row],[car_id]],'3_car_revenue'!J:J)</f>
        <v>12609</v>
      </c>
      <c r="H751" s="7">
        <f>VLOOKUP(Calculations[[#This Row],[car_id]],'2_car_costs'!$A$2:$F$4002,3,FALSE)</f>
        <v>696.73</v>
      </c>
      <c r="I751" s="7">
        <f>VLOOKUP(Calculations[[#This Row],[car_id]],'2_car_costs'!$A$2:$D$4002,4,FALSE)</f>
        <v>119.23</v>
      </c>
      <c r="J751" s="7">
        <f>((Calculations[[#This Row],[car_cost_monthly]]+Calculations[[#This Row],[car_insurance]])*12)/315</f>
        <v>31.084190476190479</v>
      </c>
      <c r="K751" s="5">
        <f>VLOOKUP(Calculations[[#This Row],[car_id]],'2_car_costs'!$A$2:$E$4002,5,FALSE)</f>
        <v>815.96</v>
      </c>
      <c r="L751" s="7">
        <f>((Calculations[[#This Row],[car_monthly_cost]]*12)/365)*315</f>
        <v>8450.2158904109601</v>
      </c>
      <c r="M751">
        <f>SUMIF('3_car_revenue'!A:A,Calculations[[#This Row],[car_id]],'3_car_revenue'!I:I)</f>
        <v>0</v>
      </c>
      <c r="N751">
        <f>VLOOKUP($A751,'3_car_revenue'!$A$2:$I$100002,4,FALSE)</f>
        <v>36</v>
      </c>
      <c r="O751" t="str">
        <f>VLOOKUP('Calculations'!$N751,'3_car_revenue'!D750:E100750,2,FALSE)</f>
        <v>Baltimore, Maryland</v>
      </c>
      <c r="P751" t="b">
        <f>VLOOKUP(Calculations[[#This Row],[branch_id]],'4_branch_location'!$A$2:$E$52,4,FALSE)</f>
        <v>1</v>
      </c>
      <c r="Q751">
        <f>VLOOKUP($A751,'3_car_revenue'!$A$2:$I$100002,7,FALSE)</f>
        <v>26</v>
      </c>
      <c r="R751" s="8" t="str">
        <f>VLOOKUP($A751,'3_car_revenue'!$A$2:$I$1000012,8,FALSE)</f>
        <v>M</v>
      </c>
      <c r="S751" s="9">
        <f>Calculations[[#This Row],[total_price]]-Calculations[[#This Row],[car_monthly_cost]]</f>
        <v>11793.04</v>
      </c>
      <c r="T751">
        <f>IF(Calculations[[#This Row],[airport_ind]],1,0)</f>
        <v>1</v>
      </c>
      <c r="U751" s="57"/>
    </row>
    <row r="752" spans="1:21">
      <c r="A752" s="3">
        <v>5745904275</v>
      </c>
      <c r="B752" t="s">
        <v>15</v>
      </c>
      <c r="C752" s="3" t="s">
        <v>180</v>
      </c>
      <c r="D752" s="33">
        <v>2016</v>
      </c>
      <c r="E752" t="str">
        <f t="shared" si="11"/>
        <v>2016 Dodge Caravan</v>
      </c>
      <c r="F752">
        <f>SUMIF('3_car_revenue'!A:A,Calculations[[#This Row],[car_id]],'3_car_revenue'!C:C)</f>
        <v>85</v>
      </c>
      <c r="G752" s="7">
        <f>SUMIF('3_car_revenue'!A:A,Calculations[[#This Row],[car_id]],'3_car_revenue'!J:J)</f>
        <v>12351</v>
      </c>
      <c r="H752" s="7">
        <f>VLOOKUP(Calculations[[#This Row],[car_id]],'2_car_costs'!$A$2:$F$4002,3,FALSE)</f>
        <v>467.82</v>
      </c>
      <c r="I752" s="7">
        <f>VLOOKUP(Calculations[[#This Row],[car_id]],'2_car_costs'!$A$2:$D$4002,4,FALSE)</f>
        <v>121.9</v>
      </c>
      <c r="J752" s="7">
        <f>((Calculations[[#This Row],[car_cost_monthly]]+Calculations[[#This Row],[car_insurance]])*12)/315</f>
        <v>22.465523809523809</v>
      </c>
      <c r="K752" s="5">
        <f>VLOOKUP(Calculations[[#This Row],[car_id]],'2_car_costs'!$A$2:$E$4002,5,FALSE)</f>
        <v>589.72</v>
      </c>
      <c r="L752" s="7">
        <f>((Calculations[[#This Row],[car_monthly_cost]]*12)/365)*315</f>
        <v>6107.2372602739733</v>
      </c>
      <c r="M752">
        <f>SUMIF('3_car_revenue'!A:A,Calculations[[#This Row],[car_id]],'3_car_revenue'!I:I)</f>
        <v>1</v>
      </c>
      <c r="N752">
        <f>VLOOKUP($A752,'3_car_revenue'!$A$2:$I$100002,4,FALSE)</f>
        <v>47</v>
      </c>
      <c r="O752" t="str">
        <f>VLOOKUP('Calculations'!$N752,'3_car_revenue'!D751:E100751,2,FALSE)</f>
        <v>Sacramento, California</v>
      </c>
      <c r="P752" t="b">
        <f>VLOOKUP(Calculations[[#This Row],[branch_id]],'4_branch_location'!$A$2:$E$52,4,FALSE)</f>
        <v>0</v>
      </c>
      <c r="Q752">
        <f>VLOOKUP($A752,'3_car_revenue'!$A$2:$I$100002,7,FALSE)</f>
        <v>42</v>
      </c>
      <c r="R752" s="8" t="str">
        <f>VLOOKUP($A752,'3_car_revenue'!$A$2:$I$1000012,8,FALSE)</f>
        <v>M</v>
      </c>
      <c r="S752" s="9">
        <f>Calculations[[#This Row],[total_price]]-Calculations[[#This Row],[car_monthly_cost]]</f>
        <v>11761.28</v>
      </c>
      <c r="T752">
        <f>IF(Calculations[[#This Row],[airport_ind]],1,0)</f>
        <v>0</v>
      </c>
      <c r="U752" s="57"/>
    </row>
    <row r="753" spans="1:21">
      <c r="A753" s="3">
        <v>5326998475</v>
      </c>
      <c r="B753" t="s">
        <v>17</v>
      </c>
      <c r="C753" s="3" t="s">
        <v>16</v>
      </c>
      <c r="D753" s="33">
        <v>2017</v>
      </c>
      <c r="E753" t="str">
        <f t="shared" si="11"/>
        <v>2017 Mitsubishi 3000GT</v>
      </c>
      <c r="F753">
        <f>SUMIF('3_car_revenue'!A:A,Calculations[[#This Row],[car_id]],'3_car_revenue'!C:C)</f>
        <v>114</v>
      </c>
      <c r="G753" s="7">
        <f>SUMIF('3_car_revenue'!A:A,Calculations[[#This Row],[car_id]],'3_car_revenue'!J:J)</f>
        <v>18174</v>
      </c>
      <c r="H753" s="7">
        <f>VLOOKUP(Calculations[[#This Row],[car_id]],'2_car_costs'!$A$2:$F$4002,3,FALSE)</f>
        <v>696.52</v>
      </c>
      <c r="I753" s="7">
        <f>VLOOKUP(Calculations[[#This Row],[car_id]],'2_car_costs'!$A$2:$D$4002,4,FALSE)</f>
        <v>119.43</v>
      </c>
      <c r="J753" s="7">
        <f>((Calculations[[#This Row],[car_cost_monthly]]+Calculations[[#This Row],[car_insurance]])*12)/315</f>
        <v>31.083809523809528</v>
      </c>
      <c r="K753" s="5">
        <f>VLOOKUP(Calculations[[#This Row],[car_id]],'2_car_costs'!$A$2:$E$4002,5,FALSE)</f>
        <v>815.95</v>
      </c>
      <c r="L753" s="7">
        <f>((Calculations[[#This Row],[car_monthly_cost]]*12)/365)*315</f>
        <v>8450.1123287671253</v>
      </c>
      <c r="M753">
        <f>SUMIF('3_car_revenue'!A:A,Calculations[[#This Row],[car_id]],'3_car_revenue'!I:I)</f>
        <v>1</v>
      </c>
      <c r="N753">
        <f>VLOOKUP($A753,'3_car_revenue'!$A$2:$I$100002,4,FALSE)</f>
        <v>36</v>
      </c>
      <c r="O753" t="str">
        <f>VLOOKUP('Calculations'!$N753,'3_car_revenue'!D752:E100752,2,FALSE)</f>
        <v>Baltimore, Maryland</v>
      </c>
      <c r="P753" t="b">
        <f>VLOOKUP(Calculations[[#This Row],[branch_id]],'4_branch_location'!$A$2:$E$52,4,FALSE)</f>
        <v>1</v>
      </c>
      <c r="Q753">
        <f>VLOOKUP($A753,'3_car_revenue'!$A$2:$I$100002,7,FALSE)</f>
        <v>54</v>
      </c>
      <c r="R753" s="8" t="str">
        <f>VLOOKUP($A753,'3_car_revenue'!$A$2:$I$1000012,8,FALSE)</f>
        <v>M</v>
      </c>
      <c r="S753" s="9">
        <f>Calculations[[#This Row],[total_price]]-Calculations[[#This Row],[car_monthly_cost]]</f>
        <v>17358.05</v>
      </c>
      <c r="T753">
        <f>IF(Calculations[[#This Row],[airport_ind]],1,0)</f>
        <v>1</v>
      </c>
      <c r="U753" s="57"/>
    </row>
    <row r="754" spans="1:21">
      <c r="A754" s="3">
        <v>7274365924</v>
      </c>
      <c r="B754" t="s">
        <v>13</v>
      </c>
      <c r="C754" s="3" t="s">
        <v>713</v>
      </c>
      <c r="D754" s="33">
        <v>2017</v>
      </c>
      <c r="E754" t="str">
        <f t="shared" si="11"/>
        <v>2017 Isuzu Space</v>
      </c>
      <c r="F754">
        <f>SUMIF('3_car_revenue'!A:A,Calculations[[#This Row],[car_id]],'3_car_revenue'!C:C)</f>
        <v>132</v>
      </c>
      <c r="G754" s="7">
        <f>SUMIF('3_car_revenue'!A:A,Calculations[[#This Row],[car_id]],'3_car_revenue'!J:J)</f>
        <v>19866</v>
      </c>
      <c r="H754" s="7">
        <f>VLOOKUP(Calculations[[#This Row],[car_id]],'2_car_costs'!$A$2:$F$4002,3,FALSE)</f>
        <v>657.69</v>
      </c>
      <c r="I754" s="7">
        <f>VLOOKUP(Calculations[[#This Row],[car_id]],'2_car_costs'!$A$2:$D$4002,4,FALSE)</f>
        <v>64.459999999999994</v>
      </c>
      <c r="J754" s="7">
        <f>((Calculations[[#This Row],[car_cost_monthly]]+Calculations[[#This Row],[car_insurance]])*12)/315</f>
        <v>27.510476190476194</v>
      </c>
      <c r="K754" s="5">
        <f>VLOOKUP(Calculations[[#This Row],[car_id]],'2_car_costs'!$A$2:$E$4002,5,FALSE)</f>
        <v>722.15000000000009</v>
      </c>
      <c r="L754" s="7">
        <f>((Calculations[[#This Row],[car_monthly_cost]]*12)/365)*315</f>
        <v>7478.7041095890418</v>
      </c>
      <c r="M754">
        <f>SUMIF('3_car_revenue'!A:A,Calculations[[#This Row],[car_id]],'3_car_revenue'!I:I)</f>
        <v>0</v>
      </c>
      <c r="N754">
        <f>VLOOKUP($A754,'3_car_revenue'!$A$2:$I$100002,4,FALSE)</f>
        <v>36</v>
      </c>
      <c r="O754" t="str">
        <f>VLOOKUP('Calculations'!$N754,'3_car_revenue'!D753:E100753,2,FALSE)</f>
        <v>Baltimore, Maryland</v>
      </c>
      <c r="P754" t="b">
        <f>VLOOKUP(Calculations[[#This Row],[branch_id]],'4_branch_location'!$A$2:$E$52,4,FALSE)</f>
        <v>1</v>
      </c>
      <c r="Q754">
        <f>VLOOKUP($A754,'3_car_revenue'!$A$2:$I$100002,7,FALSE)</f>
        <v>54</v>
      </c>
      <c r="R754" s="8" t="str">
        <f>VLOOKUP($A754,'3_car_revenue'!$A$2:$I$1000012,8,FALSE)</f>
        <v>M</v>
      </c>
      <c r="S754" s="9">
        <f>Calculations[[#This Row],[total_price]]-Calculations[[#This Row],[car_monthly_cost]]</f>
        <v>19143.849999999999</v>
      </c>
      <c r="T754">
        <f>IF(Calculations[[#This Row],[airport_ind]],1,0)</f>
        <v>1</v>
      </c>
      <c r="U754" s="57"/>
    </row>
    <row r="755" spans="1:21">
      <c r="A755" s="3">
        <v>8872322766</v>
      </c>
      <c r="B755" t="s">
        <v>78</v>
      </c>
      <c r="C755" s="3" t="s">
        <v>690</v>
      </c>
      <c r="D755" s="33">
        <v>2016</v>
      </c>
      <c r="E755" t="str">
        <f t="shared" si="11"/>
        <v>2016 Nissan 240SX</v>
      </c>
      <c r="F755">
        <f>SUMIF('3_car_revenue'!A:A,Calculations[[#This Row],[car_id]],'3_car_revenue'!C:C)</f>
        <v>63</v>
      </c>
      <c r="G755" s="7">
        <f>SUMIF('3_car_revenue'!A:A,Calculations[[#This Row],[car_id]],'3_car_revenue'!J:J)</f>
        <v>9265</v>
      </c>
      <c r="H755" s="7">
        <f>VLOOKUP(Calculations[[#This Row],[car_id]],'2_car_costs'!$A$2:$F$4002,3,FALSE)</f>
        <v>558.39</v>
      </c>
      <c r="I755" s="7">
        <f>VLOOKUP(Calculations[[#This Row],[car_id]],'2_car_costs'!$A$2:$D$4002,4,FALSE)</f>
        <v>140.86000000000001</v>
      </c>
      <c r="J755" s="7">
        <f>((Calculations[[#This Row],[car_cost_monthly]]+Calculations[[#This Row],[car_insurance]])*12)/315</f>
        <v>26.638095238095239</v>
      </c>
      <c r="K755" s="5">
        <f>VLOOKUP(Calculations[[#This Row],[car_id]],'2_car_costs'!$A$2:$E$4002,5,FALSE)</f>
        <v>699.25</v>
      </c>
      <c r="L755" s="7">
        <f>((Calculations[[#This Row],[car_monthly_cost]]*12)/365)*315</f>
        <v>7241.5479452054797</v>
      </c>
      <c r="M755">
        <f>SUMIF('3_car_revenue'!A:A,Calculations[[#This Row],[car_id]],'3_car_revenue'!I:I)</f>
        <v>1</v>
      </c>
      <c r="N755">
        <f>VLOOKUP($A755,'3_car_revenue'!$A$2:$I$100002,4,FALSE)</f>
        <v>30</v>
      </c>
      <c r="O755" t="str">
        <f>VLOOKUP('Calculations'!$N755,'3_car_revenue'!D754:E100754,2,FALSE)</f>
        <v>Duluth, Minnesota</v>
      </c>
      <c r="P755" t="b">
        <f>VLOOKUP(Calculations[[#This Row],[branch_id]],'4_branch_location'!$A$2:$E$52,4,FALSE)</f>
        <v>1</v>
      </c>
      <c r="Q755">
        <f>VLOOKUP($A755,'3_car_revenue'!$A$2:$I$100002,7,FALSE)</f>
        <v>56</v>
      </c>
      <c r="R755" s="8" t="str">
        <f>VLOOKUP($A755,'3_car_revenue'!$A$2:$I$1000012,8,FALSE)</f>
        <v>M</v>
      </c>
      <c r="S755" s="9">
        <f>Calculations[[#This Row],[total_price]]-Calculations[[#This Row],[car_monthly_cost]]</f>
        <v>8565.75</v>
      </c>
      <c r="T755">
        <f>IF(Calculations[[#This Row],[airport_ind]],1,0)</f>
        <v>1</v>
      </c>
      <c r="U755" s="57"/>
    </row>
    <row r="756" spans="1:21">
      <c r="A756" s="3">
        <v>3694596070</v>
      </c>
      <c r="B756" t="s">
        <v>3</v>
      </c>
      <c r="C756" s="3" t="s">
        <v>2</v>
      </c>
      <c r="D756" s="33">
        <v>2016</v>
      </c>
      <c r="E756" t="str">
        <f t="shared" si="11"/>
        <v>2016 Ford Ranger</v>
      </c>
      <c r="F756">
        <f>SUMIF('3_car_revenue'!A:A,Calculations[[#This Row],[car_id]],'3_car_revenue'!C:C)</f>
        <v>77</v>
      </c>
      <c r="G756" s="7">
        <f>SUMIF('3_car_revenue'!A:A,Calculations[[#This Row],[car_id]],'3_car_revenue'!J:J)</f>
        <v>10617</v>
      </c>
      <c r="H756" s="7">
        <f>VLOOKUP(Calculations[[#This Row],[car_id]],'2_car_costs'!$A$2:$F$4002,3,FALSE)</f>
        <v>447.85</v>
      </c>
      <c r="I756" s="7">
        <f>VLOOKUP(Calculations[[#This Row],[car_id]],'2_car_costs'!$A$2:$D$4002,4,FALSE)</f>
        <v>105.42</v>
      </c>
      <c r="J756" s="7">
        <f>((Calculations[[#This Row],[car_cost_monthly]]+Calculations[[#This Row],[car_insurance]])*12)/315</f>
        <v>21.076952380952381</v>
      </c>
      <c r="K756" s="5">
        <f>VLOOKUP(Calculations[[#This Row],[car_id]],'2_car_costs'!$A$2:$E$4002,5,FALSE)</f>
        <v>553.27</v>
      </c>
      <c r="L756" s="7">
        <f>((Calculations[[#This Row],[car_monthly_cost]]*12)/365)*315</f>
        <v>5729.7550684931502</v>
      </c>
      <c r="M756">
        <f>SUMIF('3_car_revenue'!A:A,Calculations[[#This Row],[car_id]],'3_car_revenue'!I:I)</f>
        <v>1</v>
      </c>
      <c r="N756">
        <f>VLOOKUP($A756,'3_car_revenue'!$A$2:$I$100002,4,FALSE)</f>
        <v>32</v>
      </c>
      <c r="O756" t="str">
        <f>VLOOKUP('Calculations'!$N756,'3_car_revenue'!D755:E100755,2,FALSE)</f>
        <v>Miami, Florida</v>
      </c>
      <c r="P756" t="b">
        <f>VLOOKUP(Calculations[[#This Row],[branch_id]],'4_branch_location'!$A$2:$E$52,4,FALSE)</f>
        <v>0</v>
      </c>
      <c r="Q756">
        <f>VLOOKUP($A756,'3_car_revenue'!$A$2:$I$100002,7,FALSE)</f>
        <v>45</v>
      </c>
      <c r="R756" s="8" t="str">
        <f>VLOOKUP($A756,'3_car_revenue'!$A$2:$I$1000012,8,FALSE)</f>
        <v>F</v>
      </c>
      <c r="S756" s="9">
        <f>Calculations[[#This Row],[total_price]]-Calculations[[#This Row],[car_monthly_cost]]</f>
        <v>10063.73</v>
      </c>
      <c r="T756">
        <f>IF(Calculations[[#This Row],[airport_ind]],1,0)</f>
        <v>0</v>
      </c>
      <c r="U756" s="57"/>
    </row>
    <row r="757" spans="1:21">
      <c r="A757" s="3">
        <v>3614612279</v>
      </c>
      <c r="B757" t="s">
        <v>295</v>
      </c>
      <c r="C757" s="3" t="s">
        <v>820</v>
      </c>
      <c r="D757" s="33">
        <v>2018</v>
      </c>
      <c r="E757" t="str">
        <f t="shared" si="11"/>
        <v>2018 Plymouth Prowler</v>
      </c>
      <c r="F757">
        <f>SUMIF('3_car_revenue'!A:A,Calculations[[#This Row],[car_id]],'3_car_revenue'!C:C)</f>
        <v>99</v>
      </c>
      <c r="G757" s="7">
        <f>SUMIF('3_car_revenue'!A:A,Calculations[[#This Row],[car_id]],'3_car_revenue'!J:J)</f>
        <v>14863</v>
      </c>
      <c r="H757" s="7">
        <f>VLOOKUP(Calculations[[#This Row],[car_id]],'2_car_costs'!$A$2:$F$4002,3,FALSE)</f>
        <v>712.25</v>
      </c>
      <c r="I757" s="7">
        <f>VLOOKUP(Calculations[[#This Row],[car_id]],'2_car_costs'!$A$2:$D$4002,4,FALSE)</f>
        <v>52.46</v>
      </c>
      <c r="J757" s="7">
        <f>((Calculations[[#This Row],[car_cost_monthly]]+Calculations[[#This Row],[car_insurance]])*12)/315</f>
        <v>29.131809523809526</v>
      </c>
      <c r="K757" s="5">
        <f>VLOOKUP(Calculations[[#This Row],[car_id]],'2_car_costs'!$A$2:$E$4002,5,FALSE)</f>
        <v>764.71</v>
      </c>
      <c r="L757" s="7">
        <f>((Calculations[[#This Row],[car_monthly_cost]]*12)/365)*315</f>
        <v>7919.462465753425</v>
      </c>
      <c r="M757">
        <f>SUMIF('3_car_revenue'!A:A,Calculations[[#This Row],[car_id]],'3_car_revenue'!I:I)</f>
        <v>4</v>
      </c>
      <c r="N757">
        <f>VLOOKUP($A757,'3_car_revenue'!$A$2:$I$100002,4,FALSE)</f>
        <v>5</v>
      </c>
      <c r="O757" t="str">
        <f>VLOOKUP('Calculations'!$N757,'3_car_revenue'!D756:E100756,2,FALSE)</f>
        <v>Fort Worth, Texas</v>
      </c>
      <c r="P757" t="b">
        <f>VLOOKUP(Calculations[[#This Row],[branch_id]],'4_branch_location'!$A$2:$E$52,4,FALSE)</f>
        <v>1</v>
      </c>
      <c r="Q757">
        <f>VLOOKUP($A757,'3_car_revenue'!$A$2:$I$100002,7,FALSE)</f>
        <v>46</v>
      </c>
      <c r="R757" s="8" t="str">
        <f>VLOOKUP($A757,'3_car_revenue'!$A$2:$I$1000012,8,FALSE)</f>
        <v>F</v>
      </c>
      <c r="S757" s="9">
        <f>Calculations[[#This Row],[total_price]]-Calculations[[#This Row],[car_monthly_cost]]</f>
        <v>14098.29</v>
      </c>
      <c r="T757">
        <f>IF(Calculations[[#This Row],[airport_ind]],1,0)</f>
        <v>1</v>
      </c>
      <c r="U757" s="57"/>
    </row>
    <row r="758" spans="1:21">
      <c r="A758" s="3">
        <v>6846817255</v>
      </c>
      <c r="B758" t="s">
        <v>73</v>
      </c>
      <c r="C758" s="3" t="s">
        <v>549</v>
      </c>
      <c r="D758" s="33">
        <v>2018</v>
      </c>
      <c r="E758" t="str">
        <f t="shared" si="11"/>
        <v>2018 Bentley Continental GT</v>
      </c>
      <c r="F758">
        <f>SUMIF('3_car_revenue'!A:A,Calculations[[#This Row],[car_id]],'3_car_revenue'!C:C)</f>
        <v>129</v>
      </c>
      <c r="G758" s="7">
        <f>SUMIF('3_car_revenue'!A:A,Calculations[[#This Row],[car_id]],'3_car_revenue'!J:J)</f>
        <v>21990</v>
      </c>
      <c r="H758" s="7">
        <f>VLOOKUP(Calculations[[#This Row],[car_id]],'2_car_costs'!$A$2:$F$4002,3,FALSE)</f>
        <v>654.94000000000005</v>
      </c>
      <c r="I758" s="7">
        <f>VLOOKUP(Calculations[[#This Row],[car_id]],'2_car_costs'!$A$2:$D$4002,4,FALSE)</f>
        <v>102.79</v>
      </c>
      <c r="J758" s="7">
        <f>((Calculations[[#This Row],[car_cost_monthly]]+Calculations[[#This Row],[car_insurance]])*12)/315</f>
        <v>28.865904761904762</v>
      </c>
      <c r="K758" s="5">
        <f>VLOOKUP(Calculations[[#This Row],[car_id]],'2_car_costs'!$A$2:$E$4002,5,FALSE)</f>
        <v>757.73</v>
      </c>
      <c r="L758" s="7">
        <f>((Calculations[[#This Row],[car_monthly_cost]]*12)/365)*315</f>
        <v>7847.1764383561649</v>
      </c>
      <c r="M758">
        <f>SUMIF('3_car_revenue'!A:A,Calculations[[#This Row],[car_id]],'3_car_revenue'!I:I)</f>
        <v>5</v>
      </c>
      <c r="N758">
        <f>VLOOKUP($A758,'3_car_revenue'!$A$2:$I$100002,4,FALSE)</f>
        <v>12</v>
      </c>
      <c r="O758" t="str">
        <f>VLOOKUP('Calculations'!$N758,'3_car_revenue'!D757:E100757,2,FALSE)</f>
        <v>Yonkers, New York</v>
      </c>
      <c r="P758" t="b">
        <f>VLOOKUP(Calculations[[#This Row],[branch_id]],'4_branch_location'!$A$2:$E$52,4,FALSE)</f>
        <v>0</v>
      </c>
      <c r="Q758">
        <f>VLOOKUP($A758,'3_car_revenue'!$A$2:$I$100002,7,FALSE)</f>
        <v>35</v>
      </c>
      <c r="R758" s="8" t="str">
        <f>VLOOKUP($A758,'3_car_revenue'!$A$2:$I$1000012,8,FALSE)</f>
        <v>F</v>
      </c>
      <c r="S758" s="9">
        <f>Calculations[[#This Row],[total_price]]-Calculations[[#This Row],[car_monthly_cost]]</f>
        <v>21232.27</v>
      </c>
      <c r="T758">
        <f>IF(Calculations[[#This Row],[airport_ind]],1,0)</f>
        <v>0</v>
      </c>
      <c r="U758" s="57"/>
    </row>
    <row r="759" spans="1:21">
      <c r="A759" s="3">
        <v>6231076644</v>
      </c>
      <c r="B759" t="s">
        <v>32</v>
      </c>
      <c r="C759" s="3" t="s">
        <v>539</v>
      </c>
      <c r="D759" s="33">
        <v>2016</v>
      </c>
      <c r="E759" t="str">
        <f t="shared" si="11"/>
        <v>2016 Subaru Justy</v>
      </c>
      <c r="F759">
        <f>SUMIF('3_car_revenue'!A:A,Calculations[[#This Row],[car_id]],'3_car_revenue'!C:C)</f>
        <v>59</v>
      </c>
      <c r="G759" s="7">
        <f>SUMIF('3_car_revenue'!A:A,Calculations[[#This Row],[car_id]],'3_car_revenue'!J:J)</f>
        <v>10358</v>
      </c>
      <c r="H759" s="7">
        <f>VLOOKUP(Calculations[[#This Row],[car_id]],'2_car_costs'!$A$2:$F$4002,3,FALSE)</f>
        <v>443.1</v>
      </c>
      <c r="I759" s="7">
        <f>VLOOKUP(Calculations[[#This Row],[car_id]],'2_car_costs'!$A$2:$D$4002,4,FALSE)</f>
        <v>81.88</v>
      </c>
      <c r="J759" s="7">
        <f>((Calculations[[#This Row],[car_cost_monthly]]+Calculations[[#This Row],[car_insurance]])*12)/315</f>
        <v>19.999238095238095</v>
      </c>
      <c r="K759" s="5">
        <f>VLOOKUP(Calculations[[#This Row],[car_id]],'2_car_costs'!$A$2:$E$4002,5,FALSE)</f>
        <v>524.98</v>
      </c>
      <c r="L759" s="7">
        <f>((Calculations[[#This Row],[car_monthly_cost]]*12)/365)*315</f>
        <v>5436.7791780821917</v>
      </c>
      <c r="M759">
        <f>SUMIF('3_car_revenue'!A:A,Calculations[[#This Row],[car_id]],'3_car_revenue'!I:I)</f>
        <v>1</v>
      </c>
      <c r="N759">
        <f>VLOOKUP($A759,'3_car_revenue'!$A$2:$I$100002,4,FALSE)</f>
        <v>21</v>
      </c>
      <c r="O759" t="str">
        <f>VLOOKUP('Calculations'!$N759,'3_car_revenue'!D758:E100758,2,FALSE)</f>
        <v>Waterloo, Iowa</v>
      </c>
      <c r="P759" t="b">
        <f>VLOOKUP(Calculations[[#This Row],[branch_id]],'4_branch_location'!$A$2:$E$52,4,FALSE)</f>
        <v>0</v>
      </c>
      <c r="Q759">
        <f>VLOOKUP($A759,'3_car_revenue'!$A$2:$I$100002,7,FALSE)</f>
        <v>30</v>
      </c>
      <c r="R759" s="8" t="str">
        <f>VLOOKUP($A759,'3_car_revenue'!$A$2:$I$1000012,8,FALSE)</f>
        <v>M</v>
      </c>
      <c r="S759" s="9">
        <f>Calculations[[#This Row],[total_price]]-Calculations[[#This Row],[car_monthly_cost]]</f>
        <v>9833.02</v>
      </c>
      <c r="T759">
        <f>IF(Calculations[[#This Row],[airport_ind]],1,0)</f>
        <v>0</v>
      </c>
      <c r="U759" s="57"/>
    </row>
    <row r="760" spans="1:21">
      <c r="A760" s="3">
        <v>4428897359</v>
      </c>
      <c r="B760" t="s">
        <v>17</v>
      </c>
      <c r="C760" s="3" t="s">
        <v>130</v>
      </c>
      <c r="D760" s="33">
        <v>2017</v>
      </c>
      <c r="E760" t="str">
        <f t="shared" si="11"/>
        <v>2017 Mitsubishi Truck</v>
      </c>
      <c r="F760">
        <f>SUMIF('3_car_revenue'!A:A,Calculations[[#This Row],[car_id]],'3_car_revenue'!C:C)</f>
        <v>98</v>
      </c>
      <c r="G760" s="7">
        <f>SUMIF('3_car_revenue'!A:A,Calculations[[#This Row],[car_id]],'3_car_revenue'!J:J)</f>
        <v>15968</v>
      </c>
      <c r="H760" s="7">
        <f>VLOOKUP(Calculations[[#This Row],[car_id]],'2_car_costs'!$A$2:$F$4002,3,FALSE)</f>
        <v>559.89</v>
      </c>
      <c r="I760" s="7">
        <f>VLOOKUP(Calculations[[#This Row],[car_id]],'2_car_costs'!$A$2:$D$4002,4,FALSE)</f>
        <v>87.84</v>
      </c>
      <c r="J760" s="7">
        <f>((Calculations[[#This Row],[car_cost_monthly]]+Calculations[[#This Row],[car_insurance]])*12)/315</f>
        <v>24.675428571428572</v>
      </c>
      <c r="K760" s="5">
        <f>VLOOKUP(Calculations[[#This Row],[car_id]],'2_car_costs'!$A$2:$E$4002,5,FALSE)</f>
        <v>647.73</v>
      </c>
      <c r="L760" s="7">
        <f>((Calculations[[#This Row],[car_monthly_cost]]*12)/365)*315</f>
        <v>6707.9983561643839</v>
      </c>
      <c r="M760">
        <f>SUMIF('3_car_revenue'!A:A,Calculations[[#This Row],[car_id]],'3_car_revenue'!I:I)</f>
        <v>0</v>
      </c>
      <c r="N760">
        <f>VLOOKUP($A760,'3_car_revenue'!$A$2:$I$100002,4,FALSE)</f>
        <v>39</v>
      </c>
      <c r="O760" t="str">
        <f>VLOOKUP('Calculations'!$N760,'3_car_revenue'!D759:E100759,2,FALSE)</f>
        <v>Burbank, California</v>
      </c>
      <c r="P760" t="b">
        <f>VLOOKUP(Calculations[[#This Row],[branch_id]],'4_branch_location'!$A$2:$E$52,4,FALSE)</f>
        <v>0</v>
      </c>
      <c r="Q760">
        <f>VLOOKUP($A760,'3_car_revenue'!$A$2:$I$100002,7,FALSE)</f>
        <v>63</v>
      </c>
      <c r="R760" s="8" t="str">
        <f>VLOOKUP($A760,'3_car_revenue'!$A$2:$I$1000012,8,FALSE)</f>
        <v>F</v>
      </c>
      <c r="S760" s="9">
        <f>Calculations[[#This Row],[total_price]]-Calculations[[#This Row],[car_monthly_cost]]</f>
        <v>15320.27</v>
      </c>
      <c r="T760">
        <f>IF(Calculations[[#This Row],[airport_ind]],1,0)</f>
        <v>0</v>
      </c>
      <c r="U760" s="57"/>
    </row>
    <row r="761" spans="1:21">
      <c r="A761" s="3">
        <v>4360625545</v>
      </c>
      <c r="B761" t="s">
        <v>259</v>
      </c>
      <c r="C761" s="3" t="s">
        <v>313</v>
      </c>
      <c r="D761" s="33">
        <v>2016</v>
      </c>
      <c r="E761" t="str">
        <f t="shared" si="11"/>
        <v>2016 Jeep Patriot</v>
      </c>
      <c r="F761">
        <f>SUMIF('3_car_revenue'!A:A,Calculations[[#This Row],[car_id]],'3_car_revenue'!C:C)</f>
        <v>113</v>
      </c>
      <c r="G761" s="7">
        <f>SUMIF('3_car_revenue'!A:A,Calculations[[#This Row],[car_id]],'3_car_revenue'!J:J)</f>
        <v>17714</v>
      </c>
      <c r="H761" s="7">
        <f>VLOOKUP(Calculations[[#This Row],[car_id]],'2_car_costs'!$A$2:$F$4002,3,FALSE)</f>
        <v>503.24</v>
      </c>
      <c r="I761" s="7">
        <f>VLOOKUP(Calculations[[#This Row],[car_id]],'2_car_costs'!$A$2:$D$4002,4,FALSE)</f>
        <v>122.98</v>
      </c>
      <c r="J761" s="7">
        <f>((Calculations[[#This Row],[car_cost_monthly]]+Calculations[[#This Row],[car_insurance]])*12)/315</f>
        <v>23.856000000000002</v>
      </c>
      <c r="K761" s="5">
        <f>VLOOKUP(Calculations[[#This Row],[car_id]],'2_car_costs'!$A$2:$E$4002,5,FALSE)</f>
        <v>626.22</v>
      </c>
      <c r="L761" s="7">
        <f>((Calculations[[#This Row],[car_monthly_cost]]*12)/365)*315</f>
        <v>6485.2372602739724</v>
      </c>
      <c r="M761">
        <f>SUMIF('3_car_revenue'!A:A,Calculations[[#This Row],[car_id]],'3_car_revenue'!I:I)</f>
        <v>3</v>
      </c>
      <c r="N761">
        <f>VLOOKUP($A761,'3_car_revenue'!$A$2:$I$100002,4,FALSE)</f>
        <v>35</v>
      </c>
      <c r="O761" t="str">
        <f>VLOOKUP('Calculations'!$N761,'3_car_revenue'!D760:E100760,2,FALSE)</f>
        <v>Washington, District of Columbia</v>
      </c>
      <c r="P761" t="b">
        <f>VLOOKUP(Calculations[[#This Row],[branch_id]],'4_branch_location'!$A$2:$E$52,4,FALSE)</f>
        <v>1</v>
      </c>
      <c r="Q761">
        <f>VLOOKUP($A761,'3_car_revenue'!$A$2:$I$100002,7,FALSE)</f>
        <v>30</v>
      </c>
      <c r="R761" s="8" t="str">
        <f>VLOOKUP($A761,'3_car_revenue'!$A$2:$I$1000012,8,FALSE)</f>
        <v>F</v>
      </c>
      <c r="S761" s="9">
        <f>Calculations[[#This Row],[total_price]]-Calculations[[#This Row],[car_monthly_cost]]</f>
        <v>17087.78</v>
      </c>
      <c r="T761">
        <f>IF(Calculations[[#This Row],[airport_ind]],1,0)</f>
        <v>1</v>
      </c>
      <c r="U761" s="57"/>
    </row>
    <row r="762" spans="1:21">
      <c r="A762" s="3">
        <v>2208058496</v>
      </c>
      <c r="B762" t="s">
        <v>27</v>
      </c>
      <c r="C762" s="3" t="s">
        <v>84</v>
      </c>
      <c r="D762" s="33">
        <v>2016</v>
      </c>
      <c r="E762" t="str">
        <f t="shared" si="11"/>
        <v>2016 Chevrolet Express 3500</v>
      </c>
      <c r="F762">
        <f>SUMIF('3_car_revenue'!A:A,Calculations[[#This Row],[car_id]],'3_car_revenue'!C:C)</f>
        <v>119</v>
      </c>
      <c r="G762" s="7">
        <f>SUMIF('3_car_revenue'!A:A,Calculations[[#This Row],[car_id]],'3_car_revenue'!J:J)</f>
        <v>19295</v>
      </c>
      <c r="H762" s="7">
        <f>VLOOKUP(Calculations[[#This Row],[car_id]],'2_car_costs'!$A$2:$F$4002,3,FALSE)</f>
        <v>468.47</v>
      </c>
      <c r="I762" s="7">
        <f>VLOOKUP(Calculations[[#This Row],[car_id]],'2_car_costs'!$A$2:$D$4002,4,FALSE)</f>
        <v>79.760000000000005</v>
      </c>
      <c r="J762" s="7">
        <f>((Calculations[[#This Row],[car_cost_monthly]]+Calculations[[#This Row],[car_insurance]])*12)/315</f>
        <v>20.884952380952381</v>
      </c>
      <c r="K762" s="5">
        <f>VLOOKUP(Calculations[[#This Row],[car_id]],'2_car_costs'!$A$2:$E$4002,5,FALSE)</f>
        <v>548.23</v>
      </c>
      <c r="L762" s="7">
        <f>((Calculations[[#This Row],[car_monthly_cost]]*12)/365)*315</f>
        <v>5677.56</v>
      </c>
      <c r="M762">
        <f>SUMIF('3_car_revenue'!A:A,Calculations[[#This Row],[car_id]],'3_car_revenue'!I:I)</f>
        <v>0</v>
      </c>
      <c r="N762">
        <f>VLOOKUP($A762,'3_car_revenue'!$A$2:$I$100002,4,FALSE)</f>
        <v>10</v>
      </c>
      <c r="O762" t="str">
        <f>VLOOKUP('Calculations'!$N762,'3_car_revenue'!D761:E100761,2,FALSE)</f>
        <v>Kissimmee, Florida</v>
      </c>
      <c r="P762" t="b">
        <f>VLOOKUP(Calculations[[#This Row],[branch_id]],'4_branch_location'!$A$2:$E$52,4,FALSE)</f>
        <v>1</v>
      </c>
      <c r="Q762">
        <f>VLOOKUP($A762,'3_car_revenue'!$A$2:$I$100002,7,FALSE)</f>
        <v>44</v>
      </c>
      <c r="R762" s="8" t="str">
        <f>VLOOKUP($A762,'3_car_revenue'!$A$2:$I$1000012,8,FALSE)</f>
        <v>F</v>
      </c>
      <c r="S762" s="9">
        <f>Calculations[[#This Row],[total_price]]-Calculations[[#This Row],[car_monthly_cost]]</f>
        <v>18746.77</v>
      </c>
      <c r="T762">
        <f>IF(Calculations[[#This Row],[airport_ind]],1,0)</f>
        <v>1</v>
      </c>
      <c r="U762" s="57"/>
    </row>
    <row r="763" spans="1:21">
      <c r="A763" s="3">
        <v>1209862638</v>
      </c>
      <c r="B763" t="s">
        <v>27</v>
      </c>
      <c r="C763" s="3" t="s">
        <v>348</v>
      </c>
      <c r="D763" s="33">
        <v>2017</v>
      </c>
      <c r="E763" t="str">
        <f t="shared" si="11"/>
        <v>2017 Chevrolet Sportvan G20</v>
      </c>
      <c r="F763">
        <f>SUMIF('3_car_revenue'!A:A,Calculations[[#This Row],[car_id]],'3_car_revenue'!C:C)</f>
        <v>123</v>
      </c>
      <c r="G763" s="7">
        <f>SUMIF('3_car_revenue'!A:A,Calculations[[#This Row],[car_id]],'3_car_revenue'!J:J)</f>
        <v>17486</v>
      </c>
      <c r="H763" s="7">
        <f>VLOOKUP(Calculations[[#This Row],[car_id]],'2_car_costs'!$A$2:$F$4002,3,FALSE)</f>
        <v>657</v>
      </c>
      <c r="I763" s="7">
        <f>VLOOKUP(Calculations[[#This Row],[car_id]],'2_car_costs'!$A$2:$D$4002,4,FALSE)</f>
        <v>77.8</v>
      </c>
      <c r="J763" s="7">
        <f>((Calculations[[#This Row],[car_cost_monthly]]+Calculations[[#This Row],[car_insurance]])*12)/315</f>
        <v>27.992380952380948</v>
      </c>
      <c r="K763" s="5">
        <f>VLOOKUP(Calculations[[#This Row],[car_id]],'2_car_costs'!$A$2:$E$4002,5,FALSE)</f>
        <v>734.8</v>
      </c>
      <c r="L763" s="7">
        <f>((Calculations[[#This Row],[car_monthly_cost]]*12)/365)*315</f>
        <v>7609.7095890410947</v>
      </c>
      <c r="M763">
        <f>SUMIF('3_car_revenue'!A:A,Calculations[[#This Row],[car_id]],'3_car_revenue'!I:I)</f>
        <v>1</v>
      </c>
      <c r="N763">
        <f>VLOOKUP($A763,'3_car_revenue'!$A$2:$I$100002,4,FALSE)</f>
        <v>7</v>
      </c>
      <c r="O763" t="str">
        <f>VLOOKUP('Calculations'!$N763,'3_car_revenue'!D762:E100762,2,FALSE)</f>
        <v>Denver, Colorado</v>
      </c>
      <c r="P763" t="b">
        <f>VLOOKUP(Calculations[[#This Row],[branch_id]],'4_branch_location'!$A$2:$E$52,4,FALSE)</f>
        <v>0</v>
      </c>
      <c r="Q763">
        <f>VLOOKUP($A763,'3_car_revenue'!$A$2:$I$100002,7,FALSE)</f>
        <v>32</v>
      </c>
      <c r="R763" s="8" t="str">
        <f>VLOOKUP($A763,'3_car_revenue'!$A$2:$I$1000012,8,FALSE)</f>
        <v>M</v>
      </c>
      <c r="S763" s="9">
        <f>Calculations[[#This Row],[total_price]]-Calculations[[#This Row],[car_monthly_cost]]</f>
        <v>16751.2</v>
      </c>
      <c r="T763">
        <f>IF(Calculations[[#This Row],[airport_ind]],1,0)</f>
        <v>0</v>
      </c>
      <c r="U763" s="57"/>
    </row>
    <row r="764" spans="1:21">
      <c r="A764" s="3">
        <v>5491559512</v>
      </c>
      <c r="B764" t="s">
        <v>37</v>
      </c>
      <c r="C764" s="3" t="s">
        <v>843</v>
      </c>
      <c r="D764" s="33">
        <v>2017</v>
      </c>
      <c r="E764" t="str">
        <f t="shared" si="11"/>
        <v>2017 Mercury Mystique</v>
      </c>
      <c r="F764">
        <f>SUMIF('3_car_revenue'!A:A,Calculations[[#This Row],[car_id]],'3_car_revenue'!C:C)</f>
        <v>113</v>
      </c>
      <c r="G764" s="7">
        <f>SUMIF('3_car_revenue'!A:A,Calculations[[#This Row],[car_id]],'3_car_revenue'!J:J)</f>
        <v>18153</v>
      </c>
      <c r="H764" s="7">
        <f>VLOOKUP(Calculations[[#This Row],[car_id]],'2_car_costs'!$A$2:$F$4002,3,FALSE)</f>
        <v>638.5</v>
      </c>
      <c r="I764" s="7">
        <f>VLOOKUP(Calculations[[#This Row],[car_id]],'2_car_costs'!$A$2:$D$4002,4,FALSE)</f>
        <v>69.7</v>
      </c>
      <c r="J764" s="7">
        <f>((Calculations[[#This Row],[car_cost_monthly]]+Calculations[[#This Row],[car_insurance]])*12)/315</f>
        <v>26.979047619047623</v>
      </c>
      <c r="K764" s="5">
        <f>VLOOKUP(Calculations[[#This Row],[car_id]],'2_car_costs'!$A$2:$E$4002,5,FALSE)</f>
        <v>708.2</v>
      </c>
      <c r="L764" s="7">
        <f>((Calculations[[#This Row],[car_monthly_cost]]*12)/365)*315</f>
        <v>7334.2356164383573</v>
      </c>
      <c r="M764">
        <f>SUMIF('3_car_revenue'!A:A,Calculations[[#This Row],[car_id]],'3_car_revenue'!I:I)</f>
        <v>2</v>
      </c>
      <c r="N764">
        <f>VLOOKUP($A764,'3_car_revenue'!$A$2:$I$100002,4,FALSE)</f>
        <v>5</v>
      </c>
      <c r="O764" t="str">
        <f>VLOOKUP('Calculations'!$N764,'3_car_revenue'!D763:E100763,2,FALSE)</f>
        <v>Fort Worth, Texas</v>
      </c>
      <c r="P764" t="b">
        <f>VLOOKUP(Calculations[[#This Row],[branch_id]],'4_branch_location'!$A$2:$E$52,4,FALSE)</f>
        <v>1</v>
      </c>
      <c r="Q764">
        <f>VLOOKUP($A764,'3_car_revenue'!$A$2:$I$100002,7,FALSE)</f>
        <v>48</v>
      </c>
      <c r="R764" s="8" t="str">
        <f>VLOOKUP($A764,'3_car_revenue'!$A$2:$I$1000012,8,FALSE)</f>
        <v>M</v>
      </c>
      <c r="S764" s="9">
        <f>Calculations[[#This Row],[total_price]]-Calculations[[#This Row],[car_monthly_cost]]</f>
        <v>17444.8</v>
      </c>
      <c r="T764">
        <f>IF(Calculations[[#This Row],[airport_ind]],1,0)</f>
        <v>1</v>
      </c>
      <c r="U764" s="57"/>
    </row>
    <row r="765" spans="1:21">
      <c r="A765" s="3">
        <v>6024888775</v>
      </c>
      <c r="B765" t="s">
        <v>137</v>
      </c>
      <c r="C765" s="3" t="s">
        <v>632</v>
      </c>
      <c r="D765" s="33">
        <v>2017</v>
      </c>
      <c r="E765" t="str">
        <f t="shared" si="11"/>
        <v>2017 Scion xD</v>
      </c>
      <c r="F765">
        <f>SUMIF('3_car_revenue'!A:A,Calculations[[#This Row],[car_id]],'3_car_revenue'!C:C)</f>
        <v>104</v>
      </c>
      <c r="G765" s="7">
        <f>SUMIF('3_car_revenue'!A:A,Calculations[[#This Row],[car_id]],'3_car_revenue'!J:J)</f>
        <v>15696</v>
      </c>
      <c r="H765" s="7">
        <f>VLOOKUP(Calculations[[#This Row],[car_id]],'2_car_costs'!$A$2:$F$4002,3,FALSE)</f>
        <v>710.45</v>
      </c>
      <c r="I765" s="7">
        <f>VLOOKUP(Calculations[[#This Row],[car_id]],'2_car_costs'!$A$2:$D$4002,4,FALSE)</f>
        <v>62.52</v>
      </c>
      <c r="J765" s="7">
        <f>((Calculations[[#This Row],[car_cost_monthly]]+Calculations[[#This Row],[car_insurance]])*12)/315</f>
        <v>29.44647619047619</v>
      </c>
      <c r="K765" s="5">
        <f>VLOOKUP(Calculations[[#This Row],[car_id]],'2_car_costs'!$A$2:$E$4002,5,FALSE)</f>
        <v>772.97</v>
      </c>
      <c r="L765" s="7">
        <f>((Calculations[[#This Row],[car_monthly_cost]]*12)/365)*315</f>
        <v>8005.0043835616434</v>
      </c>
      <c r="M765">
        <f>SUMIF('3_car_revenue'!A:A,Calculations[[#This Row],[car_id]],'3_car_revenue'!I:I)</f>
        <v>2</v>
      </c>
      <c r="N765">
        <f>VLOOKUP($A765,'3_car_revenue'!$A$2:$I$100002,4,FALSE)</f>
        <v>27</v>
      </c>
      <c r="O765" t="str">
        <f>VLOOKUP('Calculations'!$N765,'3_car_revenue'!D764:E100764,2,FALSE)</f>
        <v>Las Vegas, Nevada</v>
      </c>
      <c r="P765" t="b">
        <f>VLOOKUP(Calculations[[#This Row],[branch_id]],'4_branch_location'!$A$2:$E$52,4,FALSE)</f>
        <v>0</v>
      </c>
      <c r="Q765">
        <f>VLOOKUP($A765,'3_car_revenue'!$A$2:$I$100002,7,FALSE)</f>
        <v>44</v>
      </c>
      <c r="R765" s="8" t="str">
        <f>VLOOKUP($A765,'3_car_revenue'!$A$2:$I$1000012,8,FALSE)</f>
        <v>F</v>
      </c>
      <c r="S765" s="9">
        <f>Calculations[[#This Row],[total_price]]-Calculations[[#This Row],[car_monthly_cost]]</f>
        <v>14923.03</v>
      </c>
      <c r="T765">
        <f>IF(Calculations[[#This Row],[airport_ind]],1,0)</f>
        <v>0</v>
      </c>
      <c r="U765" s="57"/>
    </row>
    <row r="766" spans="1:21">
      <c r="A766" s="3">
        <v>94687269</v>
      </c>
      <c r="B766" t="s">
        <v>7</v>
      </c>
      <c r="C766" s="3" t="s">
        <v>92</v>
      </c>
      <c r="D766" s="33">
        <v>2016</v>
      </c>
      <c r="E766" t="str">
        <f t="shared" si="11"/>
        <v>2016 Honda Civic</v>
      </c>
      <c r="F766">
        <f>SUMIF('3_car_revenue'!A:A,Calculations[[#This Row],[car_id]],'3_car_revenue'!C:C)</f>
        <v>113</v>
      </c>
      <c r="G766" s="7">
        <f>SUMIF('3_car_revenue'!A:A,Calculations[[#This Row],[car_id]],'3_car_revenue'!J:J)</f>
        <v>18652</v>
      </c>
      <c r="H766" s="7">
        <f>VLOOKUP(Calculations[[#This Row],[car_id]],'2_car_costs'!$A$2:$F$4002,3,FALSE)</f>
        <v>647.79999999999995</v>
      </c>
      <c r="I766" s="7">
        <f>VLOOKUP(Calculations[[#This Row],[car_id]],'2_car_costs'!$A$2:$D$4002,4,FALSE)</f>
        <v>56.23</v>
      </c>
      <c r="J766" s="7">
        <f>((Calculations[[#This Row],[car_cost_monthly]]+Calculations[[#This Row],[car_insurance]])*12)/315</f>
        <v>26.820190476190479</v>
      </c>
      <c r="K766" s="5">
        <f>VLOOKUP(Calculations[[#This Row],[car_id]],'2_car_costs'!$A$2:$E$4002,5,FALSE)</f>
        <v>704.03</v>
      </c>
      <c r="L766" s="7">
        <f>((Calculations[[#This Row],[car_monthly_cost]]*12)/365)*315</f>
        <v>7291.0504109589046</v>
      </c>
      <c r="M766">
        <f>SUMIF('3_car_revenue'!A:A,Calculations[[#This Row],[car_id]],'3_car_revenue'!I:I)</f>
        <v>3</v>
      </c>
      <c r="N766">
        <f>VLOOKUP($A766,'3_car_revenue'!$A$2:$I$100002,4,FALSE)</f>
        <v>48</v>
      </c>
      <c r="O766" t="str">
        <f>VLOOKUP('Calculations'!$N766,'3_car_revenue'!D765:E100765,2,FALSE)</f>
        <v>New York City, New York</v>
      </c>
      <c r="P766" t="b">
        <f>VLOOKUP(Calculations[[#This Row],[branch_id]],'4_branch_location'!$A$2:$E$52,4,FALSE)</f>
        <v>1</v>
      </c>
      <c r="Q766">
        <f>VLOOKUP($A766,'3_car_revenue'!$A$2:$I$100002,7,FALSE)</f>
        <v>27</v>
      </c>
      <c r="R766" s="8" t="str">
        <f>VLOOKUP($A766,'3_car_revenue'!$A$2:$I$1000012,8,FALSE)</f>
        <v>M</v>
      </c>
      <c r="S766" s="9">
        <f>Calculations[[#This Row],[total_price]]-Calculations[[#This Row],[car_monthly_cost]]</f>
        <v>17947.97</v>
      </c>
      <c r="T766">
        <f>IF(Calculations[[#This Row],[airport_ind]],1,0)</f>
        <v>1</v>
      </c>
      <c r="U766" s="57"/>
    </row>
    <row r="767" spans="1:21">
      <c r="A767" s="3">
        <v>5868107799</v>
      </c>
      <c r="B767" t="s">
        <v>66</v>
      </c>
      <c r="C767" s="3" t="s">
        <v>281</v>
      </c>
      <c r="D767" s="33">
        <v>2018</v>
      </c>
      <c r="E767" t="str">
        <f t="shared" si="11"/>
        <v>2018 Buick Skylark</v>
      </c>
      <c r="F767">
        <f>SUMIF('3_car_revenue'!A:A,Calculations[[#This Row],[car_id]],'3_car_revenue'!C:C)</f>
        <v>111</v>
      </c>
      <c r="G767" s="7">
        <f>SUMIF('3_car_revenue'!A:A,Calculations[[#This Row],[car_id]],'3_car_revenue'!J:J)</f>
        <v>17504</v>
      </c>
      <c r="H767" s="7">
        <f>VLOOKUP(Calculations[[#This Row],[car_id]],'2_car_costs'!$A$2:$F$4002,3,FALSE)</f>
        <v>676.55</v>
      </c>
      <c r="I767" s="7">
        <f>VLOOKUP(Calculations[[#This Row],[car_id]],'2_car_costs'!$A$2:$D$4002,4,FALSE)</f>
        <v>95.18</v>
      </c>
      <c r="J767" s="7">
        <f>((Calculations[[#This Row],[car_cost_monthly]]+Calculations[[#This Row],[car_insurance]])*12)/315</f>
        <v>29.399238095238097</v>
      </c>
      <c r="K767" s="5">
        <f>VLOOKUP(Calculations[[#This Row],[car_id]],'2_car_costs'!$A$2:$E$4002,5,FALSE)</f>
        <v>771.73</v>
      </c>
      <c r="L767" s="7">
        <f>((Calculations[[#This Row],[car_monthly_cost]]*12)/365)*315</f>
        <v>7992.1627397260272</v>
      </c>
      <c r="M767">
        <f>SUMIF('3_car_revenue'!A:A,Calculations[[#This Row],[car_id]],'3_car_revenue'!I:I)</f>
        <v>3</v>
      </c>
      <c r="N767">
        <f>VLOOKUP($A767,'3_car_revenue'!$A$2:$I$100002,4,FALSE)</f>
        <v>1</v>
      </c>
      <c r="O767" t="str">
        <f>VLOOKUP('Calculations'!$N767,'3_car_revenue'!D766:E100766,2,FALSE)</f>
        <v>Galveston, Texas</v>
      </c>
      <c r="P767" t="b">
        <f>VLOOKUP(Calculations[[#This Row],[branch_id]],'4_branch_location'!$A$2:$E$52,4,FALSE)</f>
        <v>0</v>
      </c>
      <c r="Q767">
        <f>VLOOKUP($A767,'3_car_revenue'!$A$2:$I$100002,7,FALSE)</f>
        <v>40</v>
      </c>
      <c r="R767" s="8" t="str">
        <f>VLOOKUP($A767,'3_car_revenue'!$A$2:$I$1000012,8,FALSE)</f>
        <v>F</v>
      </c>
      <c r="S767" s="9">
        <f>Calculations[[#This Row],[total_price]]-Calculations[[#This Row],[car_monthly_cost]]</f>
        <v>16732.27</v>
      </c>
      <c r="T767">
        <f>IF(Calculations[[#This Row],[airport_ind]],1,0)</f>
        <v>0</v>
      </c>
      <c r="U767" s="57"/>
    </row>
    <row r="768" spans="1:21">
      <c r="A768" s="3">
        <v>2031043617</v>
      </c>
      <c r="B768" t="s">
        <v>3</v>
      </c>
      <c r="C768" s="3" t="s">
        <v>371</v>
      </c>
      <c r="D768" s="33">
        <v>2016</v>
      </c>
      <c r="E768" t="str">
        <f t="shared" si="11"/>
        <v>2016 Ford Econoline E150</v>
      </c>
      <c r="F768">
        <f>SUMIF('3_car_revenue'!A:A,Calculations[[#This Row],[car_id]],'3_car_revenue'!C:C)</f>
        <v>92</v>
      </c>
      <c r="G768" s="7">
        <f>SUMIF('3_car_revenue'!A:A,Calculations[[#This Row],[car_id]],'3_car_revenue'!J:J)</f>
        <v>15463</v>
      </c>
      <c r="H768" s="7">
        <f>VLOOKUP(Calculations[[#This Row],[car_id]],'2_car_costs'!$A$2:$F$4002,3,FALSE)</f>
        <v>683.82</v>
      </c>
      <c r="I768" s="7">
        <f>VLOOKUP(Calculations[[#This Row],[car_id]],'2_car_costs'!$A$2:$D$4002,4,FALSE)</f>
        <v>76.099999999999994</v>
      </c>
      <c r="J768" s="7">
        <f>((Calculations[[#This Row],[car_cost_monthly]]+Calculations[[#This Row],[car_insurance]])*12)/315</f>
        <v>28.949333333333335</v>
      </c>
      <c r="K768" s="5">
        <f>VLOOKUP(Calculations[[#This Row],[car_id]],'2_car_costs'!$A$2:$E$4002,5,FALSE)</f>
        <v>759.92000000000007</v>
      </c>
      <c r="L768" s="7">
        <f>((Calculations[[#This Row],[car_monthly_cost]]*12)/365)*315</f>
        <v>7869.8564383561652</v>
      </c>
      <c r="M768">
        <f>SUMIF('3_car_revenue'!A:A,Calculations[[#This Row],[car_id]],'3_car_revenue'!I:I)</f>
        <v>0</v>
      </c>
      <c r="N768">
        <f>VLOOKUP($A768,'3_car_revenue'!$A$2:$I$100002,4,FALSE)</f>
        <v>44</v>
      </c>
      <c r="O768" t="str">
        <f>VLOOKUP('Calculations'!$N768,'3_car_revenue'!D767:E100767,2,FALSE)</f>
        <v>Houston, Texas</v>
      </c>
      <c r="P768" t="b">
        <f>VLOOKUP(Calculations[[#This Row],[branch_id]],'4_branch_location'!$A$2:$E$52,4,FALSE)</f>
        <v>0</v>
      </c>
      <c r="Q768">
        <f>VLOOKUP($A768,'3_car_revenue'!$A$2:$I$100002,7,FALSE)</f>
        <v>55</v>
      </c>
      <c r="R768" s="8" t="str">
        <f>VLOOKUP($A768,'3_car_revenue'!$A$2:$I$1000012,8,FALSE)</f>
        <v>F</v>
      </c>
      <c r="S768" s="9">
        <f>Calculations[[#This Row],[total_price]]-Calculations[[#This Row],[car_monthly_cost]]</f>
        <v>14703.08</v>
      </c>
      <c r="T768">
        <f>IF(Calculations[[#This Row],[airport_ind]],1,0)</f>
        <v>0</v>
      </c>
      <c r="U768" s="57"/>
    </row>
    <row r="769" spans="1:21">
      <c r="A769" s="3">
        <v>6345709069</v>
      </c>
      <c r="B769" t="s">
        <v>121</v>
      </c>
      <c r="C769" s="3" t="s">
        <v>569</v>
      </c>
      <c r="D769" s="33">
        <v>2016</v>
      </c>
      <c r="E769" t="str">
        <f t="shared" si="11"/>
        <v>2016 Lexus IS-F</v>
      </c>
      <c r="F769">
        <f>SUMIF('3_car_revenue'!A:A,Calculations[[#This Row],[car_id]],'3_car_revenue'!C:C)</f>
        <v>108</v>
      </c>
      <c r="G769" s="7">
        <f>SUMIF('3_car_revenue'!A:A,Calculations[[#This Row],[car_id]],'3_car_revenue'!J:J)</f>
        <v>19862</v>
      </c>
      <c r="H769" s="7">
        <f>VLOOKUP(Calculations[[#This Row],[car_id]],'2_car_costs'!$A$2:$F$4002,3,FALSE)</f>
        <v>642.86</v>
      </c>
      <c r="I769" s="7">
        <f>VLOOKUP(Calculations[[#This Row],[car_id]],'2_car_costs'!$A$2:$D$4002,4,FALSE)</f>
        <v>59.1</v>
      </c>
      <c r="J769" s="7">
        <f>((Calculations[[#This Row],[car_cost_monthly]]+Calculations[[#This Row],[car_insurance]])*12)/315</f>
        <v>26.741333333333333</v>
      </c>
      <c r="K769" s="5">
        <f>VLOOKUP(Calculations[[#This Row],[car_id]],'2_car_costs'!$A$2:$E$4002,5,FALSE)</f>
        <v>701.96</v>
      </c>
      <c r="L769" s="7">
        <f>((Calculations[[#This Row],[car_monthly_cost]]*12)/365)*315</f>
        <v>7269.6131506849315</v>
      </c>
      <c r="M769">
        <f>SUMIF('3_car_revenue'!A:A,Calculations[[#This Row],[car_id]],'3_car_revenue'!I:I)</f>
        <v>3</v>
      </c>
      <c r="N769">
        <f>VLOOKUP($A769,'3_car_revenue'!$A$2:$I$100002,4,FALSE)</f>
        <v>23</v>
      </c>
      <c r="O769" t="str">
        <f>VLOOKUP('Calculations'!$N769,'3_car_revenue'!D768:E100768,2,FALSE)</f>
        <v>Boise, Idaho</v>
      </c>
      <c r="P769" t="b">
        <f>VLOOKUP(Calculations[[#This Row],[branch_id]],'4_branch_location'!$A$2:$E$52,4,FALSE)</f>
        <v>0</v>
      </c>
      <c r="Q769">
        <f>VLOOKUP($A769,'3_car_revenue'!$A$2:$I$100002,7,FALSE)</f>
        <v>40</v>
      </c>
      <c r="R769" s="8" t="str">
        <f>VLOOKUP($A769,'3_car_revenue'!$A$2:$I$1000012,8,FALSE)</f>
        <v>M</v>
      </c>
      <c r="S769" s="9">
        <f>Calculations[[#This Row],[total_price]]-Calculations[[#This Row],[car_monthly_cost]]</f>
        <v>19160.04</v>
      </c>
      <c r="T769">
        <f>IF(Calculations[[#This Row],[airport_ind]],1,0)</f>
        <v>0</v>
      </c>
      <c r="U769" s="57"/>
    </row>
    <row r="770" spans="1:21">
      <c r="A770" s="3">
        <v>3208612230</v>
      </c>
      <c r="B770" t="s">
        <v>5</v>
      </c>
      <c r="C770" s="3" t="s">
        <v>582</v>
      </c>
      <c r="D770" s="33">
        <v>2017</v>
      </c>
      <c r="E770" t="str">
        <f t="shared" si="11"/>
        <v>2017 Volkswagen riolet</v>
      </c>
      <c r="F770">
        <f>SUMIF('3_car_revenue'!A:A,Calculations[[#This Row],[car_id]],'3_car_revenue'!C:C)</f>
        <v>65</v>
      </c>
      <c r="G770" s="7">
        <f>SUMIF('3_car_revenue'!A:A,Calculations[[#This Row],[car_id]],'3_car_revenue'!J:J)</f>
        <v>11401</v>
      </c>
      <c r="H770" s="7">
        <f>VLOOKUP(Calculations[[#This Row],[car_id]],'2_car_costs'!$A$2:$F$4002,3,FALSE)</f>
        <v>683.92</v>
      </c>
      <c r="I770" s="7">
        <f>VLOOKUP(Calculations[[#This Row],[car_id]],'2_car_costs'!$A$2:$D$4002,4,FALSE)</f>
        <v>112.84</v>
      </c>
      <c r="J770" s="7">
        <f>((Calculations[[#This Row],[car_cost_monthly]]+Calculations[[#This Row],[car_insurance]])*12)/315</f>
        <v>30.352761904761902</v>
      </c>
      <c r="K770" s="5">
        <f>VLOOKUP(Calculations[[#This Row],[car_id]],'2_car_costs'!$A$2:$E$4002,5,FALSE)</f>
        <v>796.76</v>
      </c>
      <c r="L770" s="7">
        <f>((Calculations[[#This Row],[car_monthly_cost]]*12)/365)*315</f>
        <v>8251.3775342465742</v>
      </c>
      <c r="M770">
        <f>SUMIF('3_car_revenue'!A:A,Calculations[[#This Row],[car_id]],'3_car_revenue'!I:I)</f>
        <v>0</v>
      </c>
      <c r="N770">
        <f>VLOOKUP($A770,'3_car_revenue'!$A$2:$I$100002,4,FALSE)</f>
        <v>4</v>
      </c>
      <c r="O770" t="str">
        <f>VLOOKUP('Calculations'!$N770,'3_car_revenue'!D769:E100769,2,FALSE)</f>
        <v>San Antonio, Texas</v>
      </c>
      <c r="P770" t="b">
        <f>VLOOKUP(Calculations[[#This Row],[branch_id]],'4_branch_location'!$A$2:$E$52,4,FALSE)</f>
        <v>0</v>
      </c>
      <c r="Q770">
        <f>VLOOKUP($A770,'3_car_revenue'!$A$2:$I$100002,7,FALSE)</f>
        <v>61</v>
      </c>
      <c r="R770" s="8" t="str">
        <f>VLOOKUP($A770,'3_car_revenue'!$A$2:$I$1000012,8,FALSE)</f>
        <v>M</v>
      </c>
      <c r="S770" s="9">
        <f>Calculations[[#This Row],[total_price]]-Calculations[[#This Row],[car_monthly_cost]]</f>
        <v>10604.24</v>
      </c>
      <c r="T770">
        <f>IF(Calculations[[#This Row],[airport_ind]],1,0)</f>
        <v>0</v>
      </c>
      <c r="U770" s="57"/>
    </row>
    <row r="771" spans="1:21">
      <c r="A771" s="3">
        <v>5544500746</v>
      </c>
      <c r="B771" t="s">
        <v>97</v>
      </c>
      <c r="C771" s="3" t="s">
        <v>842</v>
      </c>
      <c r="D771" s="33">
        <v>2018</v>
      </c>
      <c r="E771" t="str">
        <f t="shared" si="11"/>
        <v>2018 Aston Martin DBS</v>
      </c>
      <c r="F771">
        <f>SUMIF('3_car_revenue'!A:A,Calculations[[#This Row],[car_id]],'3_car_revenue'!C:C)</f>
        <v>77</v>
      </c>
      <c r="G771" s="7">
        <f>SUMIF('3_car_revenue'!A:A,Calculations[[#This Row],[car_id]],'3_car_revenue'!J:J)</f>
        <v>12380</v>
      </c>
      <c r="H771" s="7">
        <f>VLOOKUP(Calculations[[#This Row],[car_id]],'2_car_costs'!$A$2:$F$4002,3,FALSE)</f>
        <v>662.43</v>
      </c>
      <c r="I771" s="7">
        <f>VLOOKUP(Calculations[[#This Row],[car_id]],'2_car_costs'!$A$2:$D$4002,4,FALSE)</f>
        <v>100.92</v>
      </c>
      <c r="J771" s="7">
        <f>((Calculations[[#This Row],[car_cost_monthly]]+Calculations[[#This Row],[car_insurance]])*12)/315</f>
        <v>29.08</v>
      </c>
      <c r="K771" s="5">
        <f>VLOOKUP(Calculations[[#This Row],[car_id]],'2_car_costs'!$A$2:$E$4002,5,FALSE)</f>
        <v>763.34999999999991</v>
      </c>
      <c r="L771" s="7">
        <f>((Calculations[[#This Row],[car_monthly_cost]]*12)/365)*315</f>
        <v>7905.3780821917799</v>
      </c>
      <c r="M771">
        <f>SUMIF('3_car_revenue'!A:A,Calculations[[#This Row],[car_id]],'3_car_revenue'!I:I)</f>
        <v>1</v>
      </c>
      <c r="N771">
        <f>VLOOKUP($A771,'3_car_revenue'!$A$2:$I$100002,4,FALSE)</f>
        <v>21</v>
      </c>
      <c r="O771" t="str">
        <f>VLOOKUP('Calculations'!$N771,'3_car_revenue'!D770:E100770,2,FALSE)</f>
        <v>Waterloo, Iowa</v>
      </c>
      <c r="P771" t="b">
        <f>VLOOKUP(Calculations[[#This Row],[branch_id]],'4_branch_location'!$A$2:$E$52,4,FALSE)</f>
        <v>0</v>
      </c>
      <c r="Q771">
        <f>VLOOKUP($A771,'3_car_revenue'!$A$2:$I$100002,7,FALSE)</f>
        <v>44</v>
      </c>
      <c r="R771" s="8" t="str">
        <f>VLOOKUP($A771,'3_car_revenue'!$A$2:$I$1000012,8,FALSE)</f>
        <v>M</v>
      </c>
      <c r="S771" s="9">
        <f>Calculations[[#This Row],[total_price]]-Calculations[[#This Row],[car_monthly_cost]]</f>
        <v>11616.65</v>
      </c>
      <c r="T771">
        <f>IF(Calculations[[#This Row],[airport_ind]],1,0)</f>
        <v>0</v>
      </c>
      <c r="U771" s="57"/>
    </row>
    <row r="772" spans="1:21">
      <c r="A772" s="3">
        <v>1596621524</v>
      </c>
      <c r="B772" t="s">
        <v>89</v>
      </c>
      <c r="C772" s="3" t="s">
        <v>555</v>
      </c>
      <c r="D772" s="33">
        <v>2016</v>
      </c>
      <c r="E772" t="str">
        <f t="shared" ref="E772:E835" si="12">CONCATENATE(D772," ",B772," ",C772)</f>
        <v>2016 Kia Spectra</v>
      </c>
      <c r="F772">
        <f>SUMIF('3_car_revenue'!A:A,Calculations[[#This Row],[car_id]],'3_car_revenue'!C:C)</f>
        <v>95</v>
      </c>
      <c r="G772" s="7">
        <f>SUMIF('3_car_revenue'!A:A,Calculations[[#This Row],[car_id]],'3_car_revenue'!J:J)</f>
        <v>15344</v>
      </c>
      <c r="H772" s="7">
        <f>VLOOKUP(Calculations[[#This Row],[car_id]],'2_car_costs'!$A$2:$F$4002,3,FALSE)</f>
        <v>495.38</v>
      </c>
      <c r="I772" s="7">
        <f>VLOOKUP(Calculations[[#This Row],[car_id]],'2_car_costs'!$A$2:$D$4002,4,FALSE)</f>
        <v>141.5</v>
      </c>
      <c r="J772" s="7">
        <f>((Calculations[[#This Row],[car_cost_monthly]]+Calculations[[#This Row],[car_insurance]])*12)/315</f>
        <v>24.262095238095238</v>
      </c>
      <c r="K772" s="5">
        <f>VLOOKUP(Calculations[[#This Row],[car_id]],'2_car_costs'!$A$2:$E$4002,5,FALSE)</f>
        <v>636.88</v>
      </c>
      <c r="L772" s="7">
        <f>((Calculations[[#This Row],[car_monthly_cost]]*12)/365)*315</f>
        <v>6595.633972602739</v>
      </c>
      <c r="M772">
        <f>SUMIF('3_car_revenue'!A:A,Calculations[[#This Row],[car_id]],'3_car_revenue'!I:I)</f>
        <v>0</v>
      </c>
      <c r="N772">
        <f>VLOOKUP($A772,'3_car_revenue'!$A$2:$I$100002,4,FALSE)</f>
        <v>14</v>
      </c>
      <c r="O772" t="str">
        <f>VLOOKUP('Calculations'!$N772,'3_car_revenue'!D771:E100771,2,FALSE)</f>
        <v>Kansas City, Kansas</v>
      </c>
      <c r="P772" t="b">
        <f>VLOOKUP(Calculations[[#This Row],[branch_id]],'4_branch_location'!$A$2:$E$52,4,FALSE)</f>
        <v>1</v>
      </c>
      <c r="Q772">
        <f>VLOOKUP($A772,'3_car_revenue'!$A$2:$I$100002,7,FALSE)</f>
        <v>61</v>
      </c>
      <c r="R772" s="8" t="str">
        <f>VLOOKUP($A772,'3_car_revenue'!$A$2:$I$1000012,8,FALSE)</f>
        <v>M</v>
      </c>
      <c r="S772" s="9">
        <f>Calculations[[#This Row],[total_price]]-Calculations[[#This Row],[car_monthly_cost]]</f>
        <v>14707.12</v>
      </c>
      <c r="T772">
        <f>IF(Calculations[[#This Row],[airport_ind]],1,0)</f>
        <v>1</v>
      </c>
      <c r="U772" s="57"/>
    </row>
    <row r="773" spans="1:21">
      <c r="A773" s="3">
        <v>8521788738</v>
      </c>
      <c r="B773" t="s">
        <v>39</v>
      </c>
      <c r="C773" s="3" t="s">
        <v>700</v>
      </c>
      <c r="D773" s="33">
        <v>2018</v>
      </c>
      <c r="E773" t="str">
        <f t="shared" si="12"/>
        <v>2018 BMW X3</v>
      </c>
      <c r="F773">
        <f>SUMIF('3_car_revenue'!A:A,Calculations[[#This Row],[car_id]],'3_car_revenue'!C:C)</f>
        <v>77</v>
      </c>
      <c r="G773" s="7">
        <f>SUMIF('3_car_revenue'!A:A,Calculations[[#This Row],[car_id]],'3_car_revenue'!J:J)</f>
        <v>12764</v>
      </c>
      <c r="H773" s="7">
        <f>VLOOKUP(Calculations[[#This Row],[car_id]],'2_car_costs'!$A$2:$F$4002,3,FALSE)</f>
        <v>698.88</v>
      </c>
      <c r="I773" s="7">
        <f>VLOOKUP(Calculations[[#This Row],[car_id]],'2_car_costs'!$A$2:$D$4002,4,FALSE)</f>
        <v>81.11</v>
      </c>
      <c r="J773" s="7">
        <f>((Calculations[[#This Row],[car_cost_monthly]]+Calculations[[#This Row],[car_insurance]])*12)/315</f>
        <v>29.713904761904764</v>
      </c>
      <c r="K773" s="5">
        <f>VLOOKUP(Calculations[[#This Row],[car_id]],'2_car_costs'!$A$2:$E$4002,5,FALSE)</f>
        <v>779.99</v>
      </c>
      <c r="L773" s="7">
        <f>((Calculations[[#This Row],[car_monthly_cost]]*12)/365)*315</f>
        <v>8077.7046575342474</v>
      </c>
      <c r="M773">
        <f>SUMIF('3_car_revenue'!A:A,Calculations[[#This Row],[car_id]],'3_car_revenue'!I:I)</f>
        <v>0</v>
      </c>
      <c r="N773">
        <f>VLOOKUP($A773,'3_car_revenue'!$A$2:$I$100002,4,FALSE)</f>
        <v>50</v>
      </c>
      <c r="O773" t="str">
        <f>VLOOKUP('Calculations'!$N773,'3_car_revenue'!D772:E100772,2,FALSE)</f>
        <v>Fort Worth, Texas</v>
      </c>
      <c r="P773" t="b">
        <f>VLOOKUP(Calculations[[#This Row],[branch_id]],'4_branch_location'!$A$2:$E$52,4,FALSE)</f>
        <v>1</v>
      </c>
      <c r="Q773">
        <f>VLOOKUP($A773,'3_car_revenue'!$A$2:$I$100002,7,FALSE)</f>
        <v>44</v>
      </c>
      <c r="R773" s="8" t="str">
        <f>VLOOKUP($A773,'3_car_revenue'!$A$2:$I$1000012,8,FALSE)</f>
        <v>M</v>
      </c>
      <c r="S773" s="9">
        <f>Calculations[[#This Row],[total_price]]-Calculations[[#This Row],[car_monthly_cost]]</f>
        <v>11984.01</v>
      </c>
      <c r="T773">
        <f>IF(Calculations[[#This Row],[airport_ind]],1,0)</f>
        <v>1</v>
      </c>
      <c r="U773" s="57"/>
    </row>
    <row r="774" spans="1:21">
      <c r="A774" s="3">
        <v>4971393021</v>
      </c>
      <c r="B774" t="s">
        <v>39</v>
      </c>
      <c r="C774" s="3" t="s">
        <v>144</v>
      </c>
      <c r="D774" s="33">
        <v>2016</v>
      </c>
      <c r="E774" t="str">
        <f t="shared" si="12"/>
        <v>2016 BMW X6</v>
      </c>
      <c r="F774">
        <f>SUMIF('3_car_revenue'!A:A,Calculations[[#This Row],[car_id]],'3_car_revenue'!C:C)</f>
        <v>96</v>
      </c>
      <c r="G774" s="7">
        <f>SUMIF('3_car_revenue'!A:A,Calculations[[#This Row],[car_id]],'3_car_revenue'!J:J)</f>
        <v>14942</v>
      </c>
      <c r="H774" s="7">
        <f>VLOOKUP(Calculations[[#This Row],[car_id]],'2_car_costs'!$A$2:$F$4002,3,FALSE)</f>
        <v>554.54</v>
      </c>
      <c r="I774" s="7">
        <f>VLOOKUP(Calculations[[#This Row],[car_id]],'2_car_costs'!$A$2:$D$4002,4,FALSE)</f>
        <v>137.03</v>
      </c>
      <c r="J774" s="7">
        <f>((Calculations[[#This Row],[car_cost_monthly]]+Calculations[[#This Row],[car_insurance]])*12)/315</f>
        <v>26.345523809523812</v>
      </c>
      <c r="K774" s="5">
        <f>VLOOKUP(Calculations[[#This Row],[car_id]],'2_car_costs'!$A$2:$E$4002,5,FALSE)</f>
        <v>691.56999999999994</v>
      </c>
      <c r="L774" s="7">
        <f>((Calculations[[#This Row],[car_monthly_cost]]*12)/365)*315</f>
        <v>7162.0126027397264</v>
      </c>
      <c r="M774">
        <f>SUMIF('3_car_revenue'!A:A,Calculations[[#This Row],[car_id]],'3_car_revenue'!I:I)</f>
        <v>1</v>
      </c>
      <c r="N774">
        <f>VLOOKUP($A774,'3_car_revenue'!$A$2:$I$100002,4,FALSE)</f>
        <v>23</v>
      </c>
      <c r="O774" t="str">
        <f>VLOOKUP('Calculations'!$N774,'3_car_revenue'!D773:E100773,2,FALSE)</f>
        <v>Boise, Idaho</v>
      </c>
      <c r="P774" t="b">
        <f>VLOOKUP(Calculations[[#This Row],[branch_id]],'4_branch_location'!$A$2:$E$52,4,FALSE)</f>
        <v>0</v>
      </c>
      <c r="Q774">
        <f>VLOOKUP($A774,'3_car_revenue'!$A$2:$I$100002,7,FALSE)</f>
        <v>37</v>
      </c>
      <c r="R774" s="8" t="str">
        <f>VLOOKUP($A774,'3_car_revenue'!$A$2:$I$1000012,8,FALSE)</f>
        <v>F</v>
      </c>
      <c r="S774" s="9">
        <f>Calculations[[#This Row],[total_price]]-Calculations[[#This Row],[car_monthly_cost]]</f>
        <v>14250.43</v>
      </c>
      <c r="T774">
        <f>IF(Calculations[[#This Row],[airport_ind]],1,0)</f>
        <v>0</v>
      </c>
      <c r="U774" s="57"/>
    </row>
    <row r="775" spans="1:21">
      <c r="A775" s="3">
        <v>5181997104</v>
      </c>
      <c r="B775" t="s">
        <v>139</v>
      </c>
      <c r="C775" s="3" t="s">
        <v>710</v>
      </c>
      <c r="D775" s="33">
        <v>2017</v>
      </c>
      <c r="E775" t="str">
        <f t="shared" si="12"/>
        <v>2017 Porsche Panamera</v>
      </c>
      <c r="F775">
        <f>SUMIF('3_car_revenue'!A:A,Calculations[[#This Row],[car_id]],'3_car_revenue'!C:C)</f>
        <v>117</v>
      </c>
      <c r="G775" s="7">
        <f>SUMIF('3_car_revenue'!A:A,Calculations[[#This Row],[car_id]],'3_car_revenue'!J:J)</f>
        <v>19021</v>
      </c>
      <c r="H775" s="7">
        <f>VLOOKUP(Calculations[[#This Row],[car_id]],'2_car_costs'!$A$2:$F$4002,3,FALSE)</f>
        <v>549.97</v>
      </c>
      <c r="I775" s="7">
        <f>VLOOKUP(Calculations[[#This Row],[car_id]],'2_car_costs'!$A$2:$D$4002,4,FALSE)</f>
        <v>111.41</v>
      </c>
      <c r="J775" s="7">
        <f>((Calculations[[#This Row],[car_cost_monthly]]+Calculations[[#This Row],[car_insurance]])*12)/315</f>
        <v>25.195428571428568</v>
      </c>
      <c r="K775" s="5">
        <f>VLOOKUP(Calculations[[#This Row],[car_id]],'2_car_costs'!$A$2:$E$4002,5,FALSE)</f>
        <v>661.38</v>
      </c>
      <c r="L775" s="7">
        <f>((Calculations[[#This Row],[car_monthly_cost]]*12)/365)*315</f>
        <v>6849.36</v>
      </c>
      <c r="M775">
        <f>SUMIF('3_car_revenue'!A:A,Calculations[[#This Row],[car_id]],'3_car_revenue'!I:I)</f>
        <v>2</v>
      </c>
      <c r="N775">
        <f>VLOOKUP($A775,'3_car_revenue'!$A$2:$I$100002,4,FALSE)</f>
        <v>11</v>
      </c>
      <c r="O775" t="str">
        <f>VLOOKUP('Calculations'!$N775,'3_car_revenue'!D774:E100774,2,FALSE)</f>
        <v>Seminole, Florida</v>
      </c>
      <c r="P775" t="b">
        <f>VLOOKUP(Calculations[[#This Row],[branch_id]],'4_branch_location'!$A$2:$E$52,4,FALSE)</f>
        <v>0</v>
      </c>
      <c r="Q775">
        <f>VLOOKUP($A775,'3_car_revenue'!$A$2:$I$100002,7,FALSE)</f>
        <v>49</v>
      </c>
      <c r="R775" s="8" t="str">
        <f>VLOOKUP($A775,'3_car_revenue'!$A$2:$I$1000012,8,FALSE)</f>
        <v>F</v>
      </c>
      <c r="S775" s="9">
        <f>Calculations[[#This Row],[total_price]]-Calculations[[#This Row],[car_monthly_cost]]</f>
        <v>18359.62</v>
      </c>
      <c r="T775">
        <f>IF(Calculations[[#This Row],[airport_ind]],1,0)</f>
        <v>0</v>
      </c>
      <c r="U775" s="57"/>
    </row>
    <row r="776" spans="1:21">
      <c r="A776" s="3">
        <v>6996407508</v>
      </c>
      <c r="B776" t="s">
        <v>99</v>
      </c>
      <c r="C776" s="3" t="s">
        <v>816</v>
      </c>
      <c r="D776" s="33">
        <v>2017</v>
      </c>
      <c r="E776" t="str">
        <f t="shared" si="12"/>
        <v>2017 Suzuki Esteem</v>
      </c>
      <c r="F776">
        <f>SUMIF('3_car_revenue'!A:A,Calculations[[#This Row],[car_id]],'3_car_revenue'!C:C)</f>
        <v>67</v>
      </c>
      <c r="G776" s="7">
        <f>SUMIF('3_car_revenue'!A:A,Calculations[[#This Row],[car_id]],'3_car_revenue'!J:J)</f>
        <v>10777</v>
      </c>
      <c r="H776" s="7">
        <f>VLOOKUP(Calculations[[#This Row],[car_id]],'2_car_costs'!$A$2:$F$4002,3,FALSE)</f>
        <v>598.92999999999995</v>
      </c>
      <c r="I776" s="7">
        <f>VLOOKUP(Calculations[[#This Row],[car_id]],'2_car_costs'!$A$2:$D$4002,4,FALSE)</f>
        <v>124</v>
      </c>
      <c r="J776" s="7">
        <f>((Calculations[[#This Row],[car_cost_monthly]]+Calculations[[#This Row],[car_insurance]])*12)/315</f>
        <v>27.540190476190475</v>
      </c>
      <c r="K776" s="5">
        <f>VLOOKUP(Calculations[[#This Row],[car_id]],'2_car_costs'!$A$2:$E$4002,5,FALSE)</f>
        <v>722.93</v>
      </c>
      <c r="L776" s="7">
        <f>((Calculations[[#This Row],[car_monthly_cost]]*12)/365)*315</f>
        <v>7486.7819178082191</v>
      </c>
      <c r="M776">
        <f>SUMIF('3_car_revenue'!A:A,Calculations[[#This Row],[car_id]],'3_car_revenue'!I:I)</f>
        <v>2</v>
      </c>
      <c r="N776">
        <f>VLOOKUP($A776,'3_car_revenue'!$A$2:$I$100002,4,FALSE)</f>
        <v>35</v>
      </c>
      <c r="O776" t="str">
        <f>VLOOKUP('Calculations'!$N776,'3_car_revenue'!D775:E100775,2,FALSE)</f>
        <v>Washington, District of Columbia</v>
      </c>
      <c r="P776" t="b">
        <f>VLOOKUP(Calculations[[#This Row],[branch_id]],'4_branch_location'!$A$2:$E$52,4,FALSE)</f>
        <v>1</v>
      </c>
      <c r="Q776">
        <f>VLOOKUP($A776,'3_car_revenue'!$A$2:$I$100002,7,FALSE)</f>
        <v>61</v>
      </c>
      <c r="R776" s="8" t="str">
        <f>VLOOKUP($A776,'3_car_revenue'!$A$2:$I$1000012,8,FALSE)</f>
        <v>M</v>
      </c>
      <c r="S776" s="9">
        <f>Calculations[[#This Row],[total_price]]-Calculations[[#This Row],[car_monthly_cost]]</f>
        <v>10054.07</v>
      </c>
      <c r="T776">
        <f>IF(Calculations[[#This Row],[airport_ind]],1,0)</f>
        <v>1</v>
      </c>
      <c r="U776" s="57"/>
    </row>
    <row r="777" spans="1:21">
      <c r="A777" s="3">
        <v>7924687475</v>
      </c>
      <c r="B777" t="s">
        <v>27</v>
      </c>
      <c r="C777" s="3" t="s">
        <v>316</v>
      </c>
      <c r="D777" s="33">
        <v>2017</v>
      </c>
      <c r="E777" t="str">
        <f t="shared" si="12"/>
        <v>2017 Chevrolet Camaro</v>
      </c>
      <c r="F777">
        <f>SUMIF('3_car_revenue'!A:A,Calculations[[#This Row],[car_id]],'3_car_revenue'!C:C)</f>
        <v>107</v>
      </c>
      <c r="G777" s="7">
        <f>SUMIF('3_car_revenue'!A:A,Calculations[[#This Row],[car_id]],'3_car_revenue'!J:J)</f>
        <v>18085</v>
      </c>
      <c r="H777" s="7">
        <f>VLOOKUP(Calculations[[#This Row],[car_id]],'2_car_costs'!$A$2:$F$4002,3,FALSE)</f>
        <v>639.82000000000005</v>
      </c>
      <c r="I777" s="7">
        <f>VLOOKUP(Calculations[[#This Row],[car_id]],'2_car_costs'!$A$2:$D$4002,4,FALSE)</f>
        <v>98.31</v>
      </c>
      <c r="J777" s="7">
        <f>((Calculations[[#This Row],[car_cost_monthly]]+Calculations[[#This Row],[car_insurance]])*12)/315</f>
        <v>28.119238095238099</v>
      </c>
      <c r="K777" s="5">
        <f>VLOOKUP(Calculations[[#This Row],[car_id]],'2_car_costs'!$A$2:$E$4002,5,FALSE)</f>
        <v>738.13000000000011</v>
      </c>
      <c r="L777" s="7">
        <f>((Calculations[[#This Row],[car_monthly_cost]]*12)/365)*315</f>
        <v>7644.1956164383564</v>
      </c>
      <c r="M777">
        <f>SUMIF('3_car_revenue'!A:A,Calculations[[#This Row],[car_id]],'3_car_revenue'!I:I)</f>
        <v>0</v>
      </c>
      <c r="N777">
        <f>VLOOKUP($A777,'3_car_revenue'!$A$2:$I$100002,4,FALSE)</f>
        <v>17</v>
      </c>
      <c r="O777" t="str">
        <f>VLOOKUP('Calculations'!$N777,'3_car_revenue'!D776:E100776,2,FALSE)</f>
        <v>Amarillo, Texas</v>
      </c>
      <c r="P777" t="b">
        <f>VLOOKUP(Calculations[[#This Row],[branch_id]],'4_branch_location'!$A$2:$E$52,4,FALSE)</f>
        <v>0</v>
      </c>
      <c r="Q777">
        <f>VLOOKUP($A777,'3_car_revenue'!$A$2:$I$100002,7,FALSE)</f>
        <v>56</v>
      </c>
      <c r="R777" s="8" t="str">
        <f>VLOOKUP($A777,'3_car_revenue'!$A$2:$I$1000012,8,FALSE)</f>
        <v>M</v>
      </c>
      <c r="S777" s="9">
        <f>Calculations[[#This Row],[total_price]]-Calculations[[#This Row],[car_monthly_cost]]</f>
        <v>17346.87</v>
      </c>
      <c r="T777">
        <f>IF(Calculations[[#This Row],[airport_ind]],1,0)</f>
        <v>0</v>
      </c>
      <c r="U777" s="57"/>
    </row>
    <row r="778" spans="1:21">
      <c r="A778" s="3">
        <v>8213697618</v>
      </c>
      <c r="B778" t="s">
        <v>66</v>
      </c>
      <c r="C778" s="3" t="s">
        <v>498</v>
      </c>
      <c r="D778" s="33">
        <v>2018</v>
      </c>
      <c r="E778" t="str">
        <f t="shared" si="12"/>
        <v>2018 Buick LeSabre</v>
      </c>
      <c r="F778">
        <f>SUMIF('3_car_revenue'!A:A,Calculations[[#This Row],[car_id]],'3_car_revenue'!C:C)</f>
        <v>72</v>
      </c>
      <c r="G778" s="7">
        <f>SUMIF('3_car_revenue'!A:A,Calculations[[#This Row],[car_id]],'3_car_revenue'!J:J)</f>
        <v>11970</v>
      </c>
      <c r="H778" s="7">
        <f>VLOOKUP(Calculations[[#This Row],[car_id]],'2_car_costs'!$A$2:$F$4002,3,FALSE)</f>
        <v>628.96</v>
      </c>
      <c r="I778" s="7">
        <f>VLOOKUP(Calculations[[#This Row],[car_id]],'2_car_costs'!$A$2:$D$4002,4,FALSE)</f>
        <v>94.49</v>
      </c>
      <c r="J778" s="7">
        <f>((Calculations[[#This Row],[car_cost_monthly]]+Calculations[[#This Row],[car_insurance]])*12)/315</f>
        <v>27.560000000000006</v>
      </c>
      <c r="K778" s="5">
        <f>VLOOKUP(Calculations[[#This Row],[car_id]],'2_car_costs'!$A$2:$E$4002,5,FALSE)</f>
        <v>723.45</v>
      </c>
      <c r="L778" s="7">
        <f>((Calculations[[#This Row],[car_monthly_cost]]*12)/365)*315</f>
        <v>7492.1671232876724</v>
      </c>
      <c r="M778">
        <f>SUMIF('3_car_revenue'!A:A,Calculations[[#This Row],[car_id]],'3_car_revenue'!I:I)</f>
        <v>0</v>
      </c>
      <c r="N778">
        <f>VLOOKUP($A778,'3_car_revenue'!$A$2:$I$100002,4,FALSE)</f>
        <v>11</v>
      </c>
      <c r="O778" t="str">
        <f>VLOOKUP('Calculations'!$N778,'3_car_revenue'!D777:E100777,2,FALSE)</f>
        <v>Seminole, Florida</v>
      </c>
      <c r="P778" t="b">
        <f>VLOOKUP(Calculations[[#This Row],[branch_id]],'4_branch_location'!$A$2:$E$52,4,FALSE)</f>
        <v>0</v>
      </c>
      <c r="Q778">
        <f>VLOOKUP($A778,'3_car_revenue'!$A$2:$I$100002,7,FALSE)</f>
        <v>47</v>
      </c>
      <c r="R778" s="8" t="str">
        <f>VLOOKUP($A778,'3_car_revenue'!$A$2:$I$1000012,8,FALSE)</f>
        <v>F</v>
      </c>
      <c r="S778" s="9">
        <f>Calculations[[#This Row],[total_price]]-Calculations[[#This Row],[car_monthly_cost]]</f>
        <v>11246.55</v>
      </c>
      <c r="T778">
        <f>IF(Calculations[[#This Row],[airport_ind]],1,0)</f>
        <v>0</v>
      </c>
      <c r="U778" s="57"/>
    </row>
    <row r="779" spans="1:21">
      <c r="A779" s="3">
        <v>9995785412</v>
      </c>
      <c r="B779" t="s">
        <v>27</v>
      </c>
      <c r="C779" s="3" t="s">
        <v>316</v>
      </c>
      <c r="D779" s="33">
        <v>2018</v>
      </c>
      <c r="E779" t="str">
        <f t="shared" si="12"/>
        <v>2018 Chevrolet Camaro</v>
      </c>
      <c r="F779">
        <f>SUMIF('3_car_revenue'!A:A,Calculations[[#This Row],[car_id]],'3_car_revenue'!C:C)</f>
        <v>95</v>
      </c>
      <c r="G779" s="7">
        <f>SUMIF('3_car_revenue'!A:A,Calculations[[#This Row],[car_id]],'3_car_revenue'!J:J)</f>
        <v>16745</v>
      </c>
      <c r="H779" s="7">
        <f>VLOOKUP(Calculations[[#This Row],[car_id]],'2_car_costs'!$A$2:$F$4002,3,FALSE)</f>
        <v>597.54999999999995</v>
      </c>
      <c r="I779" s="7">
        <f>VLOOKUP(Calculations[[#This Row],[car_id]],'2_car_costs'!$A$2:$D$4002,4,FALSE)</f>
        <v>94.42</v>
      </c>
      <c r="J779" s="7">
        <f>((Calculations[[#This Row],[car_cost_monthly]]+Calculations[[#This Row],[car_insurance]])*12)/315</f>
        <v>26.360761904761905</v>
      </c>
      <c r="K779" s="5">
        <f>VLOOKUP(Calculations[[#This Row],[car_id]],'2_car_costs'!$A$2:$E$4002,5,FALSE)</f>
        <v>691.96999999999991</v>
      </c>
      <c r="L779" s="7">
        <f>((Calculations[[#This Row],[car_monthly_cost]]*12)/365)*315</f>
        <v>7166.1550684931499</v>
      </c>
      <c r="M779">
        <f>SUMIF('3_car_revenue'!A:A,Calculations[[#This Row],[car_id]],'3_car_revenue'!I:I)</f>
        <v>2</v>
      </c>
      <c r="N779">
        <f>VLOOKUP($A779,'3_car_revenue'!$A$2:$I$100002,4,FALSE)</f>
        <v>43</v>
      </c>
      <c r="O779" t="str">
        <f>VLOOKUP('Calculations'!$N779,'3_car_revenue'!D778:E100778,2,FALSE)</f>
        <v>Sacramento, California</v>
      </c>
      <c r="P779" t="b">
        <f>VLOOKUP(Calculations[[#This Row],[branch_id]],'4_branch_location'!$A$2:$E$52,4,FALSE)</f>
        <v>1</v>
      </c>
      <c r="Q779">
        <f>VLOOKUP($A779,'3_car_revenue'!$A$2:$I$100002,7,FALSE)</f>
        <v>44</v>
      </c>
      <c r="R779" s="8" t="str">
        <f>VLOOKUP($A779,'3_car_revenue'!$A$2:$I$1000012,8,FALSE)</f>
        <v>M</v>
      </c>
      <c r="S779" s="9">
        <f>Calculations[[#This Row],[total_price]]-Calculations[[#This Row],[car_monthly_cost]]</f>
        <v>16053.03</v>
      </c>
      <c r="T779">
        <f>IF(Calculations[[#This Row],[airport_ind]],1,0)</f>
        <v>1</v>
      </c>
      <c r="U779" s="57"/>
    </row>
    <row r="780" spans="1:21">
      <c r="A780" s="3">
        <v>8652293279</v>
      </c>
      <c r="B780" t="s">
        <v>56</v>
      </c>
      <c r="C780" s="3" t="s">
        <v>499</v>
      </c>
      <c r="D780" s="33">
        <v>2016</v>
      </c>
      <c r="E780" t="str">
        <f t="shared" si="12"/>
        <v>2016 Pontiac Firefly</v>
      </c>
      <c r="F780">
        <f>SUMIF('3_car_revenue'!A:A,Calculations[[#This Row],[car_id]],'3_car_revenue'!C:C)</f>
        <v>95</v>
      </c>
      <c r="G780" s="7">
        <f>SUMIF('3_car_revenue'!A:A,Calculations[[#This Row],[car_id]],'3_car_revenue'!J:J)</f>
        <v>15560</v>
      </c>
      <c r="H780" s="7">
        <f>VLOOKUP(Calculations[[#This Row],[car_id]],'2_car_costs'!$A$2:$F$4002,3,FALSE)</f>
        <v>624.26</v>
      </c>
      <c r="I780" s="7">
        <f>VLOOKUP(Calculations[[#This Row],[car_id]],'2_car_costs'!$A$2:$D$4002,4,FALSE)</f>
        <v>126.98</v>
      </c>
      <c r="J780" s="7">
        <f>((Calculations[[#This Row],[car_cost_monthly]]+Calculations[[#This Row],[car_insurance]])*12)/315</f>
        <v>28.61866666666667</v>
      </c>
      <c r="K780" s="5">
        <f>VLOOKUP(Calculations[[#This Row],[car_id]],'2_car_costs'!$A$2:$E$4002,5,FALSE)</f>
        <v>751.24</v>
      </c>
      <c r="L780" s="7">
        <f>((Calculations[[#This Row],[car_monthly_cost]]*12)/365)*315</f>
        <v>7779.9649315068509</v>
      </c>
      <c r="M780">
        <f>SUMIF('3_car_revenue'!A:A,Calculations[[#This Row],[car_id]],'3_car_revenue'!I:I)</f>
        <v>2</v>
      </c>
      <c r="N780">
        <f>VLOOKUP($A780,'3_car_revenue'!$A$2:$I$100002,4,FALSE)</f>
        <v>26</v>
      </c>
      <c r="O780" t="str">
        <f>VLOOKUP('Calculations'!$N780,'3_car_revenue'!D779:E100779,2,FALSE)</f>
        <v>York, Pennsylvania</v>
      </c>
      <c r="P780" t="b">
        <f>VLOOKUP(Calculations[[#This Row],[branch_id]],'4_branch_location'!$A$2:$E$52,4,FALSE)</f>
        <v>0</v>
      </c>
      <c r="Q780">
        <f>VLOOKUP($A780,'3_car_revenue'!$A$2:$I$100002,7,FALSE)</f>
        <v>59</v>
      </c>
      <c r="R780" s="8" t="str">
        <f>VLOOKUP($A780,'3_car_revenue'!$A$2:$I$1000012,8,FALSE)</f>
        <v>M</v>
      </c>
      <c r="S780" s="9">
        <f>Calculations[[#This Row],[total_price]]-Calculations[[#This Row],[car_monthly_cost]]</f>
        <v>14808.76</v>
      </c>
      <c r="T780">
        <f>IF(Calculations[[#This Row],[airport_ind]],1,0)</f>
        <v>0</v>
      </c>
      <c r="U780" s="57"/>
    </row>
    <row r="781" spans="1:21">
      <c r="A781" s="3">
        <v>4804213929</v>
      </c>
      <c r="B781" t="s">
        <v>39</v>
      </c>
      <c r="C781" s="3" t="s">
        <v>70</v>
      </c>
      <c r="D781" s="33">
        <v>2018</v>
      </c>
      <c r="E781" t="str">
        <f t="shared" si="12"/>
        <v>2018 BMW 7 Series</v>
      </c>
      <c r="F781">
        <f>SUMIF('3_car_revenue'!A:A,Calculations[[#This Row],[car_id]],'3_car_revenue'!C:C)</f>
        <v>100</v>
      </c>
      <c r="G781" s="7">
        <f>SUMIF('3_car_revenue'!A:A,Calculations[[#This Row],[car_id]],'3_car_revenue'!J:J)</f>
        <v>16668</v>
      </c>
      <c r="H781" s="7">
        <f>VLOOKUP(Calculations[[#This Row],[car_id]],'2_car_costs'!$A$2:$F$4002,3,FALSE)</f>
        <v>564.54999999999995</v>
      </c>
      <c r="I781" s="7">
        <f>VLOOKUP(Calculations[[#This Row],[car_id]],'2_car_costs'!$A$2:$D$4002,4,FALSE)</f>
        <v>90.24</v>
      </c>
      <c r="J781" s="7">
        <f>((Calculations[[#This Row],[car_cost_monthly]]+Calculations[[#This Row],[car_insurance]])*12)/315</f>
        <v>24.94438095238095</v>
      </c>
      <c r="K781" s="5">
        <f>VLOOKUP(Calculations[[#This Row],[car_id]],'2_car_costs'!$A$2:$E$4002,5,FALSE)</f>
        <v>654.79</v>
      </c>
      <c r="L781" s="7">
        <f>((Calculations[[#This Row],[car_monthly_cost]]*12)/365)*315</f>
        <v>6781.1128767123282</v>
      </c>
      <c r="M781">
        <f>SUMIF('3_car_revenue'!A:A,Calculations[[#This Row],[car_id]],'3_car_revenue'!I:I)</f>
        <v>0</v>
      </c>
      <c r="N781">
        <f>VLOOKUP($A781,'3_car_revenue'!$A$2:$I$100002,4,FALSE)</f>
        <v>43</v>
      </c>
      <c r="O781" t="str">
        <f>VLOOKUP('Calculations'!$N781,'3_car_revenue'!D780:E100780,2,FALSE)</f>
        <v>Sacramento, California</v>
      </c>
      <c r="P781" t="b">
        <f>VLOOKUP(Calculations[[#This Row],[branch_id]],'4_branch_location'!$A$2:$E$52,4,FALSE)</f>
        <v>1</v>
      </c>
      <c r="Q781">
        <f>VLOOKUP($A781,'3_car_revenue'!$A$2:$I$100002,7,FALSE)</f>
        <v>28</v>
      </c>
      <c r="R781" s="8" t="str">
        <f>VLOOKUP($A781,'3_car_revenue'!$A$2:$I$1000012,8,FALSE)</f>
        <v>F</v>
      </c>
      <c r="S781" s="9">
        <f>Calculations[[#This Row],[total_price]]-Calculations[[#This Row],[car_monthly_cost]]</f>
        <v>16013.21</v>
      </c>
      <c r="T781">
        <f>IF(Calculations[[#This Row],[airport_ind]],1,0)</f>
        <v>1</v>
      </c>
      <c r="U781" s="57"/>
    </row>
    <row r="782" spans="1:21">
      <c r="A782" s="3">
        <v>116950315</v>
      </c>
      <c r="B782" t="s">
        <v>45</v>
      </c>
      <c r="C782" s="3" t="s">
        <v>112</v>
      </c>
      <c r="D782" s="33">
        <v>2018</v>
      </c>
      <c r="E782" t="str">
        <f t="shared" si="12"/>
        <v>2018 GMC Jimmy</v>
      </c>
      <c r="F782">
        <f>SUMIF('3_car_revenue'!A:A,Calculations[[#This Row],[car_id]],'3_car_revenue'!C:C)</f>
        <v>55</v>
      </c>
      <c r="G782" s="7">
        <f>SUMIF('3_car_revenue'!A:A,Calculations[[#This Row],[car_id]],'3_car_revenue'!J:J)</f>
        <v>10876</v>
      </c>
      <c r="H782" s="7">
        <f>VLOOKUP(Calculations[[#This Row],[car_id]],'2_car_costs'!$A$2:$F$4002,3,FALSE)</f>
        <v>709.11</v>
      </c>
      <c r="I782" s="7">
        <f>VLOOKUP(Calculations[[#This Row],[car_id]],'2_car_costs'!$A$2:$D$4002,4,FALSE)</f>
        <v>119.14</v>
      </c>
      <c r="J782" s="7">
        <f>((Calculations[[#This Row],[car_cost_monthly]]+Calculations[[#This Row],[car_insurance]])*12)/315</f>
        <v>31.552380952380954</v>
      </c>
      <c r="K782" s="5">
        <f>VLOOKUP(Calculations[[#This Row],[car_id]],'2_car_costs'!$A$2:$E$4002,5,FALSE)</f>
        <v>828.25</v>
      </c>
      <c r="L782" s="7">
        <f>((Calculations[[#This Row],[car_monthly_cost]]*12)/365)*315</f>
        <v>8577.4931506849316</v>
      </c>
      <c r="M782">
        <f>SUMIF('3_car_revenue'!A:A,Calculations[[#This Row],[car_id]],'3_car_revenue'!I:I)</f>
        <v>1</v>
      </c>
      <c r="N782">
        <f>VLOOKUP($A782,'3_car_revenue'!$A$2:$I$100002,4,FALSE)</f>
        <v>17</v>
      </c>
      <c r="O782" t="str">
        <f>VLOOKUP('Calculations'!$N782,'3_car_revenue'!D781:E100781,2,FALSE)</f>
        <v>Amarillo, Texas</v>
      </c>
      <c r="P782" t="b">
        <f>VLOOKUP(Calculations[[#This Row],[branch_id]],'4_branch_location'!$A$2:$E$52,4,FALSE)</f>
        <v>0</v>
      </c>
      <c r="Q782">
        <f>VLOOKUP($A782,'3_car_revenue'!$A$2:$I$100002,7,FALSE)</f>
        <v>28</v>
      </c>
      <c r="R782" s="8" t="str">
        <f>VLOOKUP($A782,'3_car_revenue'!$A$2:$I$1000012,8,FALSE)</f>
        <v>M</v>
      </c>
      <c r="S782" s="9">
        <f>Calculations[[#This Row],[total_price]]-Calculations[[#This Row],[car_monthly_cost]]</f>
        <v>10047.75</v>
      </c>
      <c r="T782">
        <f>IF(Calculations[[#This Row],[airport_ind]],1,0)</f>
        <v>0</v>
      </c>
      <c r="U782" s="57"/>
    </row>
    <row r="783" spans="1:21">
      <c r="A783" s="3">
        <v>6551857558</v>
      </c>
      <c r="B783" t="s">
        <v>54</v>
      </c>
      <c r="C783" s="3" t="s">
        <v>337</v>
      </c>
      <c r="D783" s="33">
        <v>2017</v>
      </c>
      <c r="E783" t="str">
        <f t="shared" si="12"/>
        <v>2017 Mazda B-Series</v>
      </c>
      <c r="F783">
        <f>SUMIF('3_car_revenue'!A:A,Calculations[[#This Row],[car_id]],'3_car_revenue'!C:C)</f>
        <v>77</v>
      </c>
      <c r="G783" s="7">
        <f>SUMIF('3_car_revenue'!A:A,Calculations[[#This Row],[car_id]],'3_car_revenue'!J:J)</f>
        <v>14084</v>
      </c>
      <c r="H783" s="7">
        <f>VLOOKUP(Calculations[[#This Row],[car_id]],'2_car_costs'!$A$2:$F$4002,3,FALSE)</f>
        <v>639.64</v>
      </c>
      <c r="I783" s="7">
        <f>VLOOKUP(Calculations[[#This Row],[car_id]],'2_car_costs'!$A$2:$D$4002,4,FALSE)</f>
        <v>145.9</v>
      </c>
      <c r="J783" s="7">
        <f>((Calculations[[#This Row],[car_cost_monthly]]+Calculations[[#This Row],[car_insurance]])*12)/315</f>
        <v>29.925333333333331</v>
      </c>
      <c r="K783" s="5">
        <f>VLOOKUP(Calculations[[#This Row],[car_id]],'2_car_costs'!$A$2:$E$4002,5,FALSE)</f>
        <v>785.54</v>
      </c>
      <c r="L783" s="7">
        <f>((Calculations[[#This Row],[car_monthly_cost]]*12)/365)*315</f>
        <v>8135.1813698630131</v>
      </c>
      <c r="M783">
        <f>SUMIF('3_car_revenue'!A:A,Calculations[[#This Row],[car_id]],'3_car_revenue'!I:I)</f>
        <v>0</v>
      </c>
      <c r="N783">
        <f>VLOOKUP($A783,'3_car_revenue'!$A$2:$I$100002,4,FALSE)</f>
        <v>12</v>
      </c>
      <c r="O783" t="str">
        <f>VLOOKUP('Calculations'!$N783,'3_car_revenue'!D782:E100782,2,FALSE)</f>
        <v>Yonkers, New York</v>
      </c>
      <c r="P783" t="b">
        <f>VLOOKUP(Calculations[[#This Row],[branch_id]],'4_branch_location'!$A$2:$E$52,4,FALSE)</f>
        <v>0</v>
      </c>
      <c r="Q783">
        <f>VLOOKUP($A783,'3_car_revenue'!$A$2:$I$100002,7,FALSE)</f>
        <v>50</v>
      </c>
      <c r="R783" s="8" t="str">
        <f>VLOOKUP($A783,'3_car_revenue'!$A$2:$I$1000012,8,FALSE)</f>
        <v>F</v>
      </c>
      <c r="S783" s="9">
        <f>Calculations[[#This Row],[total_price]]-Calculations[[#This Row],[car_monthly_cost]]</f>
        <v>13298.46</v>
      </c>
      <c r="T783">
        <f>IF(Calculations[[#This Row],[airport_ind]],1,0)</f>
        <v>0</v>
      </c>
      <c r="U783" s="57"/>
    </row>
    <row r="784" spans="1:21">
      <c r="A784" s="3">
        <v>6358866400</v>
      </c>
      <c r="B784" t="s">
        <v>21</v>
      </c>
      <c r="C784" s="3" t="s">
        <v>495</v>
      </c>
      <c r="D784" s="33">
        <v>2016</v>
      </c>
      <c r="E784" t="str">
        <f t="shared" si="12"/>
        <v>2016 Audi Q7</v>
      </c>
      <c r="F784">
        <f>SUMIF('3_car_revenue'!A:A,Calculations[[#This Row],[car_id]],'3_car_revenue'!C:C)</f>
        <v>117</v>
      </c>
      <c r="G784" s="7">
        <f>SUMIF('3_car_revenue'!A:A,Calculations[[#This Row],[car_id]],'3_car_revenue'!J:J)</f>
        <v>19526</v>
      </c>
      <c r="H784" s="7">
        <f>VLOOKUP(Calculations[[#This Row],[car_id]],'2_car_costs'!$A$2:$F$4002,3,FALSE)</f>
        <v>666.74</v>
      </c>
      <c r="I784" s="7">
        <f>VLOOKUP(Calculations[[#This Row],[car_id]],'2_car_costs'!$A$2:$D$4002,4,FALSE)</f>
        <v>121.95</v>
      </c>
      <c r="J784" s="7">
        <f>((Calculations[[#This Row],[car_cost_monthly]]+Calculations[[#This Row],[car_insurance]])*12)/315</f>
        <v>30.045333333333335</v>
      </c>
      <c r="K784" s="5">
        <f>VLOOKUP(Calculations[[#This Row],[car_id]],'2_car_costs'!$A$2:$E$4002,5,FALSE)</f>
        <v>788.69</v>
      </c>
      <c r="L784" s="7">
        <f>((Calculations[[#This Row],[car_monthly_cost]]*12)/365)*315</f>
        <v>8167.8032876712332</v>
      </c>
      <c r="M784">
        <f>SUMIF('3_car_revenue'!A:A,Calculations[[#This Row],[car_id]],'3_car_revenue'!I:I)</f>
        <v>0</v>
      </c>
      <c r="N784">
        <f>VLOOKUP($A784,'3_car_revenue'!$A$2:$I$100002,4,FALSE)</f>
        <v>36</v>
      </c>
      <c r="O784" t="str">
        <f>VLOOKUP('Calculations'!$N784,'3_car_revenue'!D783:E100783,2,FALSE)</f>
        <v>Baltimore, Maryland</v>
      </c>
      <c r="P784" t="b">
        <f>VLOOKUP(Calculations[[#This Row],[branch_id]],'4_branch_location'!$A$2:$E$52,4,FALSE)</f>
        <v>1</v>
      </c>
      <c r="Q784">
        <f>VLOOKUP($A784,'3_car_revenue'!$A$2:$I$100002,7,FALSE)</f>
        <v>45</v>
      </c>
      <c r="R784" s="8" t="str">
        <f>VLOOKUP($A784,'3_car_revenue'!$A$2:$I$1000012,8,FALSE)</f>
        <v>M</v>
      </c>
      <c r="S784" s="9">
        <f>Calculations[[#This Row],[total_price]]-Calculations[[#This Row],[car_monthly_cost]]</f>
        <v>18737.310000000001</v>
      </c>
      <c r="T784">
        <f>IF(Calculations[[#This Row],[airport_ind]],1,0)</f>
        <v>1</v>
      </c>
      <c r="U784" s="57"/>
    </row>
    <row r="785" spans="1:21">
      <c r="A785" s="3">
        <v>2467739457</v>
      </c>
      <c r="B785" t="s">
        <v>66</v>
      </c>
      <c r="C785" s="3" t="s">
        <v>841</v>
      </c>
      <c r="D785" s="33">
        <v>2016</v>
      </c>
      <c r="E785" t="str">
        <f t="shared" si="12"/>
        <v>2016 Buick Estate</v>
      </c>
      <c r="F785">
        <f>SUMIF('3_car_revenue'!A:A,Calculations[[#This Row],[car_id]],'3_car_revenue'!C:C)</f>
        <v>111</v>
      </c>
      <c r="G785" s="7">
        <f>SUMIF('3_car_revenue'!A:A,Calculations[[#This Row],[car_id]],'3_car_revenue'!J:J)</f>
        <v>18702</v>
      </c>
      <c r="H785" s="7">
        <f>VLOOKUP(Calculations[[#This Row],[car_id]],'2_car_costs'!$A$2:$F$4002,3,FALSE)</f>
        <v>554.04999999999995</v>
      </c>
      <c r="I785" s="7">
        <f>VLOOKUP(Calculations[[#This Row],[car_id]],'2_car_costs'!$A$2:$D$4002,4,FALSE)</f>
        <v>123.62</v>
      </c>
      <c r="J785" s="7">
        <f>((Calculations[[#This Row],[car_cost_monthly]]+Calculations[[#This Row],[car_insurance]])*12)/315</f>
        <v>25.815999999999995</v>
      </c>
      <c r="K785" s="5">
        <f>VLOOKUP(Calculations[[#This Row],[car_id]],'2_car_costs'!$A$2:$E$4002,5,FALSE)</f>
        <v>677.67</v>
      </c>
      <c r="L785" s="7">
        <f>((Calculations[[#This Row],[car_monthly_cost]]*12)/365)*315</f>
        <v>7018.0619178082179</v>
      </c>
      <c r="M785">
        <f>SUMIF('3_car_revenue'!A:A,Calculations[[#This Row],[car_id]],'3_car_revenue'!I:I)</f>
        <v>1</v>
      </c>
      <c r="N785">
        <f>VLOOKUP($A785,'3_car_revenue'!$A$2:$I$100002,4,FALSE)</f>
        <v>45</v>
      </c>
      <c r="O785" t="str">
        <f>VLOOKUP('Calculations'!$N785,'3_car_revenue'!D784:E100784,2,FALSE)</f>
        <v>Roanoke, Virginia</v>
      </c>
      <c r="P785" t="b">
        <f>VLOOKUP(Calculations[[#This Row],[branch_id]],'4_branch_location'!$A$2:$E$52,4,FALSE)</f>
        <v>1</v>
      </c>
      <c r="Q785">
        <f>VLOOKUP($A785,'3_car_revenue'!$A$2:$I$100002,7,FALSE)</f>
        <v>29</v>
      </c>
      <c r="R785" s="8" t="str">
        <f>VLOOKUP($A785,'3_car_revenue'!$A$2:$I$1000012,8,FALSE)</f>
        <v>M</v>
      </c>
      <c r="S785" s="9">
        <f>Calculations[[#This Row],[total_price]]-Calculations[[#This Row],[car_monthly_cost]]</f>
        <v>18024.330000000002</v>
      </c>
      <c r="T785">
        <f>IF(Calculations[[#This Row],[airport_ind]],1,0)</f>
        <v>1</v>
      </c>
      <c r="U785" s="57"/>
    </row>
    <row r="786" spans="1:21">
      <c r="A786" s="3">
        <v>8444909769</v>
      </c>
      <c r="B786" t="s">
        <v>54</v>
      </c>
      <c r="C786" s="3" t="s">
        <v>813</v>
      </c>
      <c r="D786" s="33">
        <v>2017</v>
      </c>
      <c r="E786" t="str">
        <f t="shared" si="12"/>
        <v>2017 Mazda MX-6</v>
      </c>
      <c r="F786">
        <f>SUMIF('3_car_revenue'!A:A,Calculations[[#This Row],[car_id]],'3_car_revenue'!C:C)</f>
        <v>105</v>
      </c>
      <c r="G786" s="7">
        <f>SUMIF('3_car_revenue'!A:A,Calculations[[#This Row],[car_id]],'3_car_revenue'!J:J)</f>
        <v>17877</v>
      </c>
      <c r="H786" s="7">
        <f>VLOOKUP(Calculations[[#This Row],[car_id]],'2_car_costs'!$A$2:$F$4002,3,FALSE)</f>
        <v>647.52</v>
      </c>
      <c r="I786" s="7">
        <f>VLOOKUP(Calculations[[#This Row],[car_id]],'2_car_costs'!$A$2:$D$4002,4,FALSE)</f>
        <v>77.34</v>
      </c>
      <c r="J786" s="7">
        <f>((Calculations[[#This Row],[car_cost_monthly]]+Calculations[[#This Row],[car_insurance]])*12)/315</f>
        <v>27.613714285714284</v>
      </c>
      <c r="K786" s="5">
        <f>VLOOKUP(Calculations[[#This Row],[car_id]],'2_car_costs'!$A$2:$E$4002,5,FALSE)</f>
        <v>724.86</v>
      </c>
      <c r="L786" s="7">
        <f>((Calculations[[#This Row],[car_monthly_cost]]*12)/365)*315</f>
        <v>7506.7693150684936</v>
      </c>
      <c r="M786">
        <f>SUMIF('3_car_revenue'!A:A,Calculations[[#This Row],[car_id]],'3_car_revenue'!I:I)</f>
        <v>2</v>
      </c>
      <c r="N786">
        <f>VLOOKUP($A786,'3_car_revenue'!$A$2:$I$100002,4,FALSE)</f>
        <v>25</v>
      </c>
      <c r="O786" t="str">
        <f>VLOOKUP('Calculations'!$N786,'3_car_revenue'!D785:E100785,2,FALSE)</f>
        <v>Los Angeles, California</v>
      </c>
      <c r="P786" t="b">
        <f>VLOOKUP(Calculations[[#This Row],[branch_id]],'4_branch_location'!$A$2:$E$52,4,FALSE)</f>
        <v>1</v>
      </c>
      <c r="Q786">
        <f>VLOOKUP($A786,'3_car_revenue'!$A$2:$I$100002,7,FALSE)</f>
        <v>25</v>
      </c>
      <c r="R786" s="8" t="str">
        <f>VLOOKUP($A786,'3_car_revenue'!$A$2:$I$1000012,8,FALSE)</f>
        <v>F</v>
      </c>
      <c r="S786" s="9">
        <f>Calculations[[#This Row],[total_price]]-Calculations[[#This Row],[car_monthly_cost]]</f>
        <v>17152.14</v>
      </c>
      <c r="T786">
        <f>IF(Calculations[[#This Row],[airport_ind]],1,0)</f>
        <v>1</v>
      </c>
      <c r="U786" s="57"/>
    </row>
    <row r="787" spans="1:21">
      <c r="A787" s="3">
        <v>216811813</v>
      </c>
      <c r="B787" t="s">
        <v>15</v>
      </c>
      <c r="C787" s="3" t="s">
        <v>213</v>
      </c>
      <c r="D787" s="33">
        <v>2017</v>
      </c>
      <c r="E787" t="str">
        <f t="shared" si="12"/>
        <v>2017 Dodge Challenger</v>
      </c>
      <c r="F787">
        <f>SUMIF('3_car_revenue'!A:A,Calculations[[#This Row],[car_id]],'3_car_revenue'!C:C)</f>
        <v>79</v>
      </c>
      <c r="G787" s="7">
        <f>SUMIF('3_car_revenue'!A:A,Calculations[[#This Row],[car_id]],'3_car_revenue'!J:J)</f>
        <v>13317</v>
      </c>
      <c r="H787" s="7">
        <f>VLOOKUP(Calculations[[#This Row],[car_id]],'2_car_costs'!$A$2:$F$4002,3,FALSE)</f>
        <v>625.96</v>
      </c>
      <c r="I787" s="7">
        <f>VLOOKUP(Calculations[[#This Row],[car_id]],'2_car_costs'!$A$2:$D$4002,4,FALSE)</f>
        <v>148.47</v>
      </c>
      <c r="J787" s="7">
        <f>((Calculations[[#This Row],[car_cost_monthly]]+Calculations[[#This Row],[car_insurance]])*12)/315</f>
        <v>29.502095238095237</v>
      </c>
      <c r="K787" s="5">
        <f>VLOOKUP(Calculations[[#This Row],[car_id]],'2_car_costs'!$A$2:$E$4002,5,FALSE)</f>
        <v>774.43000000000006</v>
      </c>
      <c r="L787" s="7">
        <f>((Calculations[[#This Row],[car_monthly_cost]]*12)/365)*315</f>
        <v>8020.1243835616433</v>
      </c>
      <c r="M787">
        <f>SUMIF('3_car_revenue'!A:A,Calculations[[#This Row],[car_id]],'3_car_revenue'!I:I)</f>
        <v>0</v>
      </c>
      <c r="N787">
        <f>VLOOKUP($A787,'3_car_revenue'!$A$2:$I$100002,4,FALSE)</f>
        <v>27</v>
      </c>
      <c r="O787" t="str">
        <f>VLOOKUP('Calculations'!$N787,'3_car_revenue'!D786:E100786,2,FALSE)</f>
        <v>Las Vegas, Nevada</v>
      </c>
      <c r="P787" t="b">
        <f>VLOOKUP(Calculations[[#This Row],[branch_id]],'4_branch_location'!$A$2:$E$52,4,FALSE)</f>
        <v>0</v>
      </c>
      <c r="Q787">
        <f>VLOOKUP($A787,'3_car_revenue'!$A$2:$I$100002,7,FALSE)</f>
        <v>56</v>
      </c>
      <c r="R787" s="8" t="str">
        <f>VLOOKUP($A787,'3_car_revenue'!$A$2:$I$1000012,8,FALSE)</f>
        <v>F</v>
      </c>
      <c r="S787" s="9">
        <f>Calculations[[#This Row],[total_price]]-Calculations[[#This Row],[car_monthly_cost]]</f>
        <v>12542.57</v>
      </c>
      <c r="T787">
        <f>IF(Calculations[[#This Row],[airport_ind]],1,0)</f>
        <v>0</v>
      </c>
      <c r="U787" s="57"/>
    </row>
    <row r="788" spans="1:21">
      <c r="A788" s="3">
        <v>3508244210</v>
      </c>
      <c r="B788" t="s">
        <v>39</v>
      </c>
      <c r="C788" s="3" t="s">
        <v>585</v>
      </c>
      <c r="D788" s="33">
        <v>2018</v>
      </c>
      <c r="E788" t="str">
        <f t="shared" si="12"/>
        <v>2018 BMW Z3</v>
      </c>
      <c r="F788">
        <f>SUMIF('3_car_revenue'!A:A,Calculations[[#This Row],[car_id]],'3_car_revenue'!C:C)</f>
        <v>96</v>
      </c>
      <c r="G788" s="7">
        <f>SUMIF('3_car_revenue'!A:A,Calculations[[#This Row],[car_id]],'3_car_revenue'!J:J)</f>
        <v>15950</v>
      </c>
      <c r="H788" s="7">
        <f>VLOOKUP(Calculations[[#This Row],[car_id]],'2_car_costs'!$A$2:$F$4002,3,FALSE)</f>
        <v>679.56</v>
      </c>
      <c r="I788" s="7">
        <f>VLOOKUP(Calculations[[#This Row],[car_id]],'2_car_costs'!$A$2:$D$4002,4,FALSE)</f>
        <v>53.69</v>
      </c>
      <c r="J788" s="7">
        <f>((Calculations[[#This Row],[car_cost_monthly]]+Calculations[[#This Row],[car_insurance]])*12)/315</f>
        <v>27.933333333333334</v>
      </c>
      <c r="K788" s="5">
        <f>VLOOKUP(Calculations[[#This Row],[car_id]],'2_car_costs'!$A$2:$E$4002,5,FALSE)</f>
        <v>733.25</v>
      </c>
      <c r="L788" s="7">
        <f>((Calculations[[#This Row],[car_monthly_cost]]*12)/365)*315</f>
        <v>7593.6575342465758</v>
      </c>
      <c r="M788">
        <f>SUMIF('3_car_revenue'!A:A,Calculations[[#This Row],[car_id]],'3_car_revenue'!I:I)</f>
        <v>1</v>
      </c>
      <c r="N788">
        <f>VLOOKUP($A788,'3_car_revenue'!$A$2:$I$100002,4,FALSE)</f>
        <v>1</v>
      </c>
      <c r="O788" t="str">
        <f>VLOOKUP('Calculations'!$N788,'3_car_revenue'!D787:E100787,2,FALSE)</f>
        <v>Galveston, Texas</v>
      </c>
      <c r="P788" t="b">
        <f>VLOOKUP(Calculations[[#This Row],[branch_id]],'4_branch_location'!$A$2:$E$52,4,FALSE)</f>
        <v>0</v>
      </c>
      <c r="Q788">
        <f>VLOOKUP($A788,'3_car_revenue'!$A$2:$I$100002,7,FALSE)</f>
        <v>27</v>
      </c>
      <c r="R788" s="8" t="str">
        <f>VLOOKUP($A788,'3_car_revenue'!$A$2:$I$1000012,8,FALSE)</f>
        <v>M</v>
      </c>
      <c r="S788" s="9">
        <f>Calculations[[#This Row],[total_price]]-Calculations[[#This Row],[car_monthly_cost]]</f>
        <v>15216.75</v>
      </c>
      <c r="T788">
        <f>IF(Calculations[[#This Row],[airport_ind]],1,0)</f>
        <v>0</v>
      </c>
      <c r="U788" s="57"/>
    </row>
    <row r="789" spans="1:21">
      <c r="A789" s="3">
        <v>754695921</v>
      </c>
      <c r="B789" t="s">
        <v>45</v>
      </c>
      <c r="C789" s="3" t="s">
        <v>44</v>
      </c>
      <c r="D789" s="33">
        <v>2018</v>
      </c>
      <c r="E789" t="str">
        <f t="shared" si="12"/>
        <v>2018 GMC Yukon</v>
      </c>
      <c r="F789">
        <f>SUMIF('3_car_revenue'!A:A,Calculations[[#This Row],[car_id]],'3_car_revenue'!C:C)</f>
        <v>106</v>
      </c>
      <c r="G789" s="7">
        <f>SUMIF('3_car_revenue'!A:A,Calculations[[#This Row],[car_id]],'3_car_revenue'!J:J)</f>
        <v>15745</v>
      </c>
      <c r="H789" s="7">
        <f>VLOOKUP(Calculations[[#This Row],[car_id]],'2_car_costs'!$A$2:$F$4002,3,FALSE)</f>
        <v>448.21</v>
      </c>
      <c r="I789" s="7">
        <f>VLOOKUP(Calculations[[#This Row],[car_id]],'2_car_costs'!$A$2:$D$4002,4,FALSE)</f>
        <v>89.1</v>
      </c>
      <c r="J789" s="7">
        <f>((Calculations[[#This Row],[car_cost_monthly]]+Calculations[[#This Row],[car_insurance]])*12)/315</f>
        <v>20.468952380952381</v>
      </c>
      <c r="K789" s="5">
        <f>VLOOKUP(Calculations[[#This Row],[car_id]],'2_car_costs'!$A$2:$E$4002,5,FALSE)</f>
        <v>537.30999999999995</v>
      </c>
      <c r="L789" s="7">
        <f>((Calculations[[#This Row],[car_monthly_cost]]*12)/365)*315</f>
        <v>5564.4706849315062</v>
      </c>
      <c r="M789">
        <f>SUMIF('3_car_revenue'!A:A,Calculations[[#This Row],[car_id]],'3_car_revenue'!I:I)</f>
        <v>1</v>
      </c>
      <c r="N789">
        <f>VLOOKUP($A789,'3_car_revenue'!$A$2:$I$100002,4,FALSE)</f>
        <v>14</v>
      </c>
      <c r="O789" t="str">
        <f>VLOOKUP('Calculations'!$N789,'3_car_revenue'!D788:E100788,2,FALSE)</f>
        <v>Kansas City, Kansas</v>
      </c>
      <c r="P789" t="b">
        <f>VLOOKUP(Calculations[[#This Row],[branch_id]],'4_branch_location'!$A$2:$E$52,4,FALSE)</f>
        <v>1</v>
      </c>
      <c r="Q789">
        <f>VLOOKUP($A789,'3_car_revenue'!$A$2:$I$100002,7,FALSE)</f>
        <v>37</v>
      </c>
      <c r="R789" s="8" t="str">
        <f>VLOOKUP($A789,'3_car_revenue'!$A$2:$I$1000012,8,FALSE)</f>
        <v>F</v>
      </c>
      <c r="S789" s="9">
        <f>Calculations[[#This Row],[total_price]]-Calculations[[#This Row],[car_monthly_cost]]</f>
        <v>15207.69</v>
      </c>
      <c r="T789">
        <f>IF(Calculations[[#This Row],[airport_ind]],1,0)</f>
        <v>1</v>
      </c>
      <c r="U789" s="57"/>
    </row>
    <row r="790" spans="1:21">
      <c r="A790" s="3">
        <v>978506448</v>
      </c>
      <c r="B790" t="s">
        <v>3</v>
      </c>
      <c r="C790" s="3" t="s">
        <v>354</v>
      </c>
      <c r="D790" s="33">
        <v>2018</v>
      </c>
      <c r="E790" t="str">
        <f t="shared" si="12"/>
        <v>2018 Ford Expedition</v>
      </c>
      <c r="F790">
        <f>SUMIF('3_car_revenue'!A:A,Calculations[[#This Row],[car_id]],'3_car_revenue'!C:C)</f>
        <v>77</v>
      </c>
      <c r="G790" s="7">
        <f>SUMIF('3_car_revenue'!A:A,Calculations[[#This Row],[car_id]],'3_car_revenue'!J:J)</f>
        <v>11166</v>
      </c>
      <c r="H790" s="7">
        <f>VLOOKUP(Calculations[[#This Row],[car_id]],'2_car_costs'!$A$2:$F$4002,3,FALSE)</f>
        <v>710.41</v>
      </c>
      <c r="I790" s="7">
        <f>VLOOKUP(Calculations[[#This Row],[car_id]],'2_car_costs'!$A$2:$D$4002,4,FALSE)</f>
        <v>123.92</v>
      </c>
      <c r="J790" s="7">
        <f>((Calculations[[#This Row],[car_cost_monthly]]+Calculations[[#This Row],[car_insurance]])*12)/315</f>
        <v>31.783999999999999</v>
      </c>
      <c r="K790" s="5">
        <f>VLOOKUP(Calculations[[#This Row],[car_id]],'2_car_costs'!$A$2:$E$4002,5,FALSE)</f>
        <v>834.32999999999993</v>
      </c>
      <c r="L790" s="7">
        <f>((Calculations[[#This Row],[car_monthly_cost]]*12)/365)*315</f>
        <v>8640.4586301369854</v>
      </c>
      <c r="M790">
        <f>SUMIF('3_car_revenue'!A:A,Calculations[[#This Row],[car_id]],'3_car_revenue'!I:I)</f>
        <v>1</v>
      </c>
      <c r="N790">
        <f>VLOOKUP($A790,'3_car_revenue'!$A$2:$I$100002,4,FALSE)</f>
        <v>10</v>
      </c>
      <c r="O790" t="str">
        <f>VLOOKUP('Calculations'!$N790,'3_car_revenue'!D789:E100789,2,FALSE)</f>
        <v>Kissimmee, Florida</v>
      </c>
      <c r="P790" t="b">
        <f>VLOOKUP(Calculations[[#This Row],[branch_id]],'4_branch_location'!$A$2:$E$52,4,FALSE)</f>
        <v>1</v>
      </c>
      <c r="Q790">
        <f>VLOOKUP($A790,'3_car_revenue'!$A$2:$I$100002,7,FALSE)</f>
        <v>33</v>
      </c>
      <c r="R790" s="8" t="str">
        <f>VLOOKUP($A790,'3_car_revenue'!$A$2:$I$1000012,8,FALSE)</f>
        <v>F</v>
      </c>
      <c r="S790" s="9">
        <f>Calculations[[#This Row],[total_price]]-Calculations[[#This Row],[car_monthly_cost]]</f>
        <v>10331.67</v>
      </c>
      <c r="T790">
        <f>IF(Calculations[[#This Row],[airport_ind]],1,0)</f>
        <v>1</v>
      </c>
      <c r="U790" s="57"/>
    </row>
    <row r="791" spans="1:21">
      <c r="A791" s="3">
        <v>4329061643</v>
      </c>
      <c r="B791" t="s">
        <v>27</v>
      </c>
      <c r="C791" s="3">
        <v>3500</v>
      </c>
      <c r="D791" s="33">
        <v>2017</v>
      </c>
      <c r="E791" t="str">
        <f t="shared" si="12"/>
        <v>2017 Chevrolet 3500</v>
      </c>
      <c r="F791">
        <f>SUMIF('3_car_revenue'!A:A,Calculations[[#This Row],[car_id]],'3_car_revenue'!C:C)</f>
        <v>101</v>
      </c>
      <c r="G791" s="7">
        <f>SUMIF('3_car_revenue'!A:A,Calculations[[#This Row],[car_id]],'3_car_revenue'!J:J)</f>
        <v>16578</v>
      </c>
      <c r="H791" s="7">
        <f>VLOOKUP(Calculations[[#This Row],[car_id]],'2_car_costs'!$A$2:$F$4002,3,FALSE)</f>
        <v>578.37</v>
      </c>
      <c r="I791" s="7">
        <f>VLOOKUP(Calculations[[#This Row],[car_id]],'2_car_costs'!$A$2:$D$4002,4,FALSE)</f>
        <v>130.94</v>
      </c>
      <c r="J791" s="7">
        <f>((Calculations[[#This Row],[car_cost_monthly]]+Calculations[[#This Row],[car_insurance]])*12)/315</f>
        <v>27.021333333333331</v>
      </c>
      <c r="K791" s="5">
        <f>VLOOKUP(Calculations[[#This Row],[car_id]],'2_car_costs'!$A$2:$E$4002,5,FALSE)</f>
        <v>709.31</v>
      </c>
      <c r="L791" s="7">
        <f>((Calculations[[#This Row],[car_monthly_cost]]*12)/365)*315</f>
        <v>7345.7309589041088</v>
      </c>
      <c r="M791">
        <f>SUMIF('3_car_revenue'!A:A,Calculations[[#This Row],[car_id]],'3_car_revenue'!I:I)</f>
        <v>3</v>
      </c>
      <c r="N791">
        <f>VLOOKUP($A791,'3_car_revenue'!$A$2:$I$100002,4,FALSE)</f>
        <v>36</v>
      </c>
      <c r="O791" t="str">
        <f>VLOOKUP('Calculations'!$N791,'3_car_revenue'!D790:E100790,2,FALSE)</f>
        <v>Baltimore, Maryland</v>
      </c>
      <c r="P791" t="b">
        <f>VLOOKUP(Calculations[[#This Row],[branch_id]],'4_branch_location'!$A$2:$E$52,4,FALSE)</f>
        <v>1</v>
      </c>
      <c r="Q791">
        <f>VLOOKUP($A791,'3_car_revenue'!$A$2:$I$100002,7,FALSE)</f>
        <v>45</v>
      </c>
      <c r="R791" s="8" t="str">
        <f>VLOOKUP($A791,'3_car_revenue'!$A$2:$I$1000012,8,FALSE)</f>
        <v>M</v>
      </c>
      <c r="S791" s="9">
        <f>Calculations[[#This Row],[total_price]]-Calculations[[#This Row],[car_monthly_cost]]</f>
        <v>15868.69</v>
      </c>
      <c r="T791">
        <f>IF(Calculations[[#This Row],[airport_ind]],1,0)</f>
        <v>1</v>
      </c>
      <c r="U791" s="57"/>
    </row>
    <row r="792" spans="1:21">
      <c r="A792" s="3">
        <v>1330636880</v>
      </c>
      <c r="B792" t="s">
        <v>134</v>
      </c>
      <c r="C792" s="3" t="s">
        <v>195</v>
      </c>
      <c r="D792" s="33">
        <v>2016</v>
      </c>
      <c r="E792" t="str">
        <f t="shared" si="12"/>
        <v>2016 Volvo S80</v>
      </c>
      <c r="F792">
        <f>SUMIF('3_car_revenue'!A:A,Calculations[[#This Row],[car_id]],'3_car_revenue'!C:C)</f>
        <v>116</v>
      </c>
      <c r="G792" s="7">
        <f>SUMIF('3_car_revenue'!A:A,Calculations[[#This Row],[car_id]],'3_car_revenue'!J:J)</f>
        <v>18120</v>
      </c>
      <c r="H792" s="7">
        <f>VLOOKUP(Calculations[[#This Row],[car_id]],'2_car_costs'!$A$2:$F$4002,3,FALSE)</f>
        <v>444.47</v>
      </c>
      <c r="I792" s="7">
        <f>VLOOKUP(Calculations[[#This Row],[car_id]],'2_car_costs'!$A$2:$D$4002,4,FALSE)</f>
        <v>125.69</v>
      </c>
      <c r="J792" s="7">
        <f>((Calculations[[#This Row],[car_cost_monthly]]+Calculations[[#This Row],[car_insurance]])*12)/315</f>
        <v>21.720380952380957</v>
      </c>
      <c r="K792" s="5">
        <f>VLOOKUP(Calculations[[#This Row],[car_id]],'2_car_costs'!$A$2:$E$4002,5,FALSE)</f>
        <v>570.16000000000008</v>
      </c>
      <c r="L792" s="7">
        <f>((Calculations[[#This Row],[car_monthly_cost]]*12)/365)*315</f>
        <v>5904.6706849315078</v>
      </c>
      <c r="M792">
        <f>SUMIF('3_car_revenue'!A:A,Calculations[[#This Row],[car_id]],'3_car_revenue'!I:I)</f>
        <v>0</v>
      </c>
      <c r="N792">
        <f>VLOOKUP($A792,'3_car_revenue'!$A$2:$I$100002,4,FALSE)</f>
        <v>24</v>
      </c>
      <c r="O792" t="str">
        <f>VLOOKUP('Calculations'!$N792,'3_car_revenue'!D791:E100791,2,FALSE)</f>
        <v>Charlotte, North Carolina</v>
      </c>
      <c r="P792" t="b">
        <f>VLOOKUP(Calculations[[#This Row],[branch_id]],'4_branch_location'!$A$2:$E$52,4,FALSE)</f>
        <v>1</v>
      </c>
      <c r="Q792">
        <f>VLOOKUP($A792,'3_car_revenue'!$A$2:$I$100002,7,FALSE)</f>
        <v>46</v>
      </c>
      <c r="R792" s="8" t="str">
        <f>VLOOKUP($A792,'3_car_revenue'!$A$2:$I$1000012,8,FALSE)</f>
        <v>F</v>
      </c>
      <c r="S792" s="9">
        <f>Calculations[[#This Row],[total_price]]-Calculations[[#This Row],[car_monthly_cost]]</f>
        <v>17549.84</v>
      </c>
      <c r="T792">
        <f>IF(Calculations[[#This Row],[airport_ind]],1,0)</f>
        <v>1</v>
      </c>
      <c r="U792" s="57"/>
    </row>
    <row r="793" spans="1:21">
      <c r="A793" s="3">
        <v>9379372523</v>
      </c>
      <c r="B793" t="s">
        <v>23</v>
      </c>
      <c r="C793" s="3" t="s">
        <v>584</v>
      </c>
      <c r="D793" s="33">
        <v>2016</v>
      </c>
      <c r="E793" t="str">
        <f t="shared" si="12"/>
        <v>2016 Hyundai Scoupe</v>
      </c>
      <c r="F793">
        <f>SUMIF('3_car_revenue'!A:A,Calculations[[#This Row],[car_id]],'3_car_revenue'!C:C)</f>
        <v>89</v>
      </c>
      <c r="G793" s="7">
        <f>SUMIF('3_car_revenue'!A:A,Calculations[[#This Row],[car_id]],'3_car_revenue'!J:J)</f>
        <v>15049</v>
      </c>
      <c r="H793" s="7">
        <f>VLOOKUP(Calculations[[#This Row],[car_id]],'2_car_costs'!$A$2:$F$4002,3,FALSE)</f>
        <v>686.04</v>
      </c>
      <c r="I793" s="7">
        <f>VLOOKUP(Calculations[[#This Row],[car_id]],'2_car_costs'!$A$2:$D$4002,4,FALSE)</f>
        <v>142.16</v>
      </c>
      <c r="J793" s="7">
        <f>((Calculations[[#This Row],[car_cost_monthly]]+Calculations[[#This Row],[car_insurance]])*12)/315</f>
        <v>31.550476190476189</v>
      </c>
      <c r="K793" s="5">
        <f>VLOOKUP(Calculations[[#This Row],[car_id]],'2_car_costs'!$A$2:$E$4002,5,FALSE)</f>
        <v>828.19999999999993</v>
      </c>
      <c r="L793" s="7">
        <f>((Calculations[[#This Row],[car_monthly_cost]]*12)/365)*315</f>
        <v>8576.975342465752</v>
      </c>
      <c r="M793">
        <f>SUMIF('3_car_revenue'!A:A,Calculations[[#This Row],[car_id]],'3_car_revenue'!I:I)</f>
        <v>1</v>
      </c>
      <c r="N793">
        <f>VLOOKUP($A793,'3_car_revenue'!$A$2:$I$100002,4,FALSE)</f>
        <v>1</v>
      </c>
      <c r="O793" t="str">
        <f>VLOOKUP('Calculations'!$N793,'3_car_revenue'!D792:E100792,2,FALSE)</f>
        <v>Galveston, Texas</v>
      </c>
      <c r="P793" t="b">
        <f>VLOOKUP(Calculations[[#This Row],[branch_id]],'4_branch_location'!$A$2:$E$52,4,FALSE)</f>
        <v>0</v>
      </c>
      <c r="Q793">
        <f>VLOOKUP($A793,'3_car_revenue'!$A$2:$I$100002,7,FALSE)</f>
        <v>43</v>
      </c>
      <c r="R793" s="8" t="str">
        <f>VLOOKUP($A793,'3_car_revenue'!$A$2:$I$1000012,8,FALSE)</f>
        <v>M</v>
      </c>
      <c r="S793" s="9">
        <f>Calculations[[#This Row],[total_price]]-Calculations[[#This Row],[car_monthly_cost]]</f>
        <v>14220.8</v>
      </c>
      <c r="T793">
        <f>IF(Calculations[[#This Row],[airport_ind]],1,0)</f>
        <v>0</v>
      </c>
      <c r="U793" s="57"/>
    </row>
    <row r="794" spans="1:21">
      <c r="A794" s="3">
        <v>5999017351</v>
      </c>
      <c r="B794" t="s">
        <v>117</v>
      </c>
      <c r="C794" s="3" t="s">
        <v>546</v>
      </c>
      <c r="D794" s="33">
        <v>2016</v>
      </c>
      <c r="E794" t="str">
        <f t="shared" si="12"/>
        <v>2016 Acura RL</v>
      </c>
      <c r="F794">
        <f>SUMIF('3_car_revenue'!A:A,Calculations[[#This Row],[car_id]],'3_car_revenue'!C:C)</f>
        <v>115</v>
      </c>
      <c r="G794" s="7">
        <f>SUMIF('3_car_revenue'!A:A,Calculations[[#This Row],[car_id]],'3_car_revenue'!J:J)</f>
        <v>20057</v>
      </c>
      <c r="H794" s="7">
        <f>VLOOKUP(Calculations[[#This Row],[car_id]],'2_car_costs'!$A$2:$F$4002,3,FALSE)</f>
        <v>630.62</v>
      </c>
      <c r="I794" s="7">
        <f>VLOOKUP(Calculations[[#This Row],[car_id]],'2_car_costs'!$A$2:$D$4002,4,FALSE)</f>
        <v>109.63</v>
      </c>
      <c r="J794" s="7">
        <f>((Calculations[[#This Row],[car_cost_monthly]]+Calculations[[#This Row],[car_insurance]])*12)/315</f>
        <v>28.2</v>
      </c>
      <c r="K794" s="5">
        <f>VLOOKUP(Calculations[[#This Row],[car_id]],'2_car_costs'!$A$2:$E$4002,5,FALSE)</f>
        <v>740.25</v>
      </c>
      <c r="L794" s="7">
        <f>((Calculations[[#This Row],[car_monthly_cost]]*12)/365)*315</f>
        <v>7666.1506849315065</v>
      </c>
      <c r="M794">
        <f>SUMIF('3_car_revenue'!A:A,Calculations[[#This Row],[car_id]],'3_car_revenue'!I:I)</f>
        <v>1</v>
      </c>
      <c r="N794">
        <f>VLOOKUP($A794,'3_car_revenue'!$A$2:$I$100002,4,FALSE)</f>
        <v>43</v>
      </c>
      <c r="O794" t="str">
        <f>VLOOKUP('Calculations'!$N794,'3_car_revenue'!D793:E100793,2,FALSE)</f>
        <v>Sacramento, California</v>
      </c>
      <c r="P794" t="b">
        <f>VLOOKUP(Calculations[[#This Row],[branch_id]],'4_branch_location'!$A$2:$E$52,4,FALSE)</f>
        <v>1</v>
      </c>
      <c r="Q794">
        <f>VLOOKUP($A794,'3_car_revenue'!$A$2:$I$100002,7,FALSE)</f>
        <v>53</v>
      </c>
      <c r="R794" s="8" t="str">
        <f>VLOOKUP($A794,'3_car_revenue'!$A$2:$I$1000012,8,FALSE)</f>
        <v>M</v>
      </c>
      <c r="S794" s="9">
        <f>Calculations[[#This Row],[total_price]]-Calculations[[#This Row],[car_monthly_cost]]</f>
        <v>19316.75</v>
      </c>
      <c r="T794">
        <f>IF(Calculations[[#This Row],[airport_ind]],1,0)</f>
        <v>1</v>
      </c>
      <c r="U794" s="57"/>
    </row>
    <row r="795" spans="1:21">
      <c r="A795" s="3">
        <v>4343747654</v>
      </c>
      <c r="B795" t="s">
        <v>15</v>
      </c>
      <c r="C795" s="3" t="s">
        <v>807</v>
      </c>
      <c r="D795" s="33">
        <v>2016</v>
      </c>
      <c r="E795" t="str">
        <f t="shared" si="12"/>
        <v>2016 Dodge Shadow</v>
      </c>
      <c r="F795">
        <f>SUMIF('3_car_revenue'!A:A,Calculations[[#This Row],[car_id]],'3_car_revenue'!C:C)</f>
        <v>122</v>
      </c>
      <c r="G795" s="7">
        <f>SUMIF('3_car_revenue'!A:A,Calculations[[#This Row],[car_id]],'3_car_revenue'!J:J)</f>
        <v>20233</v>
      </c>
      <c r="H795" s="7">
        <f>VLOOKUP(Calculations[[#This Row],[car_id]],'2_car_costs'!$A$2:$F$4002,3,FALSE)</f>
        <v>516.12</v>
      </c>
      <c r="I795" s="7">
        <f>VLOOKUP(Calculations[[#This Row],[car_id]],'2_car_costs'!$A$2:$D$4002,4,FALSE)</f>
        <v>118.82</v>
      </c>
      <c r="J795" s="7">
        <f>((Calculations[[#This Row],[car_cost_monthly]]+Calculations[[#This Row],[car_insurance]])*12)/315</f>
        <v>24.188190476190478</v>
      </c>
      <c r="K795" s="5">
        <f>VLOOKUP(Calculations[[#This Row],[car_id]],'2_car_costs'!$A$2:$E$4002,5,FALSE)</f>
        <v>634.94000000000005</v>
      </c>
      <c r="L795" s="7">
        <f>((Calculations[[#This Row],[car_monthly_cost]]*12)/365)*315</f>
        <v>6575.5430136986306</v>
      </c>
      <c r="M795">
        <f>SUMIF('3_car_revenue'!A:A,Calculations[[#This Row],[car_id]],'3_car_revenue'!I:I)</f>
        <v>1</v>
      </c>
      <c r="N795">
        <f>VLOOKUP($A795,'3_car_revenue'!$A$2:$I$100002,4,FALSE)</f>
        <v>27</v>
      </c>
      <c r="O795" t="str">
        <f>VLOOKUP('Calculations'!$N795,'3_car_revenue'!D794:E100794,2,FALSE)</f>
        <v>Las Vegas, Nevada</v>
      </c>
      <c r="P795" t="b">
        <f>VLOOKUP(Calculations[[#This Row],[branch_id]],'4_branch_location'!$A$2:$E$52,4,FALSE)</f>
        <v>0</v>
      </c>
      <c r="Q795">
        <f>VLOOKUP($A795,'3_car_revenue'!$A$2:$I$100002,7,FALSE)</f>
        <v>25</v>
      </c>
      <c r="R795" s="8" t="str">
        <f>VLOOKUP($A795,'3_car_revenue'!$A$2:$I$1000012,8,FALSE)</f>
        <v>F</v>
      </c>
      <c r="S795" s="9">
        <f>Calculations[[#This Row],[total_price]]-Calculations[[#This Row],[car_monthly_cost]]</f>
        <v>19598.060000000001</v>
      </c>
      <c r="T795">
        <f>IF(Calculations[[#This Row],[airport_ind]],1,0)</f>
        <v>0</v>
      </c>
      <c r="U795" s="57"/>
    </row>
    <row r="796" spans="1:21">
      <c r="A796" s="3">
        <v>6979554204</v>
      </c>
      <c r="B796" t="s">
        <v>121</v>
      </c>
      <c r="C796" s="3" t="s">
        <v>818</v>
      </c>
      <c r="D796" s="33">
        <v>2017</v>
      </c>
      <c r="E796" t="str">
        <f t="shared" si="12"/>
        <v>2017 Lexus RX</v>
      </c>
      <c r="F796">
        <f>SUMIF('3_car_revenue'!A:A,Calculations[[#This Row],[car_id]],'3_car_revenue'!C:C)</f>
        <v>105</v>
      </c>
      <c r="G796" s="7">
        <f>SUMIF('3_car_revenue'!A:A,Calculations[[#This Row],[car_id]],'3_car_revenue'!J:J)</f>
        <v>18269</v>
      </c>
      <c r="H796" s="7">
        <f>VLOOKUP(Calculations[[#This Row],[car_id]],'2_car_costs'!$A$2:$F$4002,3,FALSE)</f>
        <v>426.92</v>
      </c>
      <c r="I796" s="7">
        <f>VLOOKUP(Calculations[[#This Row],[car_id]],'2_car_costs'!$A$2:$D$4002,4,FALSE)</f>
        <v>96.79</v>
      </c>
      <c r="J796" s="7">
        <f>((Calculations[[#This Row],[car_cost_monthly]]+Calculations[[#This Row],[car_insurance]])*12)/315</f>
        <v>19.950857142857146</v>
      </c>
      <c r="K796" s="5">
        <f>VLOOKUP(Calculations[[#This Row],[car_id]],'2_car_costs'!$A$2:$E$4002,5,FALSE)</f>
        <v>523.71</v>
      </c>
      <c r="L796" s="7">
        <f>((Calculations[[#This Row],[car_monthly_cost]]*12)/365)*315</f>
        <v>5423.6268493150692</v>
      </c>
      <c r="M796">
        <f>SUMIF('3_car_revenue'!A:A,Calculations[[#This Row],[car_id]],'3_car_revenue'!I:I)</f>
        <v>0</v>
      </c>
      <c r="N796">
        <f>VLOOKUP($A796,'3_car_revenue'!$A$2:$I$100002,4,FALSE)</f>
        <v>31</v>
      </c>
      <c r="O796" t="str">
        <f>VLOOKUP('Calculations'!$N796,'3_car_revenue'!D795:E100795,2,FALSE)</f>
        <v>Jersey City, New Jersey</v>
      </c>
      <c r="P796" t="b">
        <f>VLOOKUP(Calculations[[#This Row],[branch_id]],'4_branch_location'!$A$2:$E$52,4,FALSE)</f>
        <v>1</v>
      </c>
      <c r="Q796">
        <f>VLOOKUP($A796,'3_car_revenue'!$A$2:$I$100002,7,FALSE)</f>
        <v>33</v>
      </c>
      <c r="R796" s="8" t="str">
        <f>VLOOKUP($A796,'3_car_revenue'!$A$2:$I$1000012,8,FALSE)</f>
        <v>M</v>
      </c>
      <c r="S796" s="9">
        <f>Calculations[[#This Row],[total_price]]-Calculations[[#This Row],[car_monthly_cost]]</f>
        <v>17745.29</v>
      </c>
      <c r="T796">
        <f>IF(Calculations[[#This Row],[airport_ind]],1,0)</f>
        <v>1</v>
      </c>
      <c r="U796" s="57"/>
    </row>
    <row r="797" spans="1:21">
      <c r="A797" s="3">
        <v>9228016531</v>
      </c>
      <c r="B797" t="s">
        <v>27</v>
      </c>
      <c r="C797" s="3" t="s">
        <v>277</v>
      </c>
      <c r="D797" s="33">
        <v>2017</v>
      </c>
      <c r="E797" t="str">
        <f t="shared" si="12"/>
        <v>2017 Chevrolet Impala</v>
      </c>
      <c r="F797">
        <f>SUMIF('3_car_revenue'!A:A,Calculations[[#This Row],[car_id]],'3_car_revenue'!C:C)</f>
        <v>163</v>
      </c>
      <c r="G797" s="7">
        <f>SUMIF('3_car_revenue'!A:A,Calculations[[#This Row],[car_id]],'3_car_revenue'!J:J)</f>
        <v>25124</v>
      </c>
      <c r="H797" s="7">
        <f>VLOOKUP(Calculations[[#This Row],[car_id]],'2_car_costs'!$A$2:$F$4002,3,FALSE)</f>
        <v>471.71</v>
      </c>
      <c r="I797" s="7">
        <f>VLOOKUP(Calculations[[#This Row],[car_id]],'2_car_costs'!$A$2:$D$4002,4,FALSE)</f>
        <v>105.91</v>
      </c>
      <c r="J797" s="7">
        <f>((Calculations[[#This Row],[car_cost_monthly]]+Calculations[[#This Row],[car_insurance]])*12)/315</f>
        <v>22.004571428571431</v>
      </c>
      <c r="K797" s="5">
        <f>VLOOKUP(Calculations[[#This Row],[car_id]],'2_car_costs'!$A$2:$E$4002,5,FALSE)</f>
        <v>577.62</v>
      </c>
      <c r="L797" s="7">
        <f>((Calculations[[#This Row],[car_monthly_cost]]*12)/365)*315</f>
        <v>5981.9276712328774</v>
      </c>
      <c r="M797">
        <f>SUMIF('3_car_revenue'!A:A,Calculations[[#This Row],[car_id]],'3_car_revenue'!I:I)</f>
        <v>2</v>
      </c>
      <c r="N797">
        <f>VLOOKUP($A797,'3_car_revenue'!$A$2:$I$100002,4,FALSE)</f>
        <v>43</v>
      </c>
      <c r="O797" t="str">
        <f>VLOOKUP('Calculations'!$N797,'3_car_revenue'!D796:E100796,2,FALSE)</f>
        <v>Sacramento, California</v>
      </c>
      <c r="P797" t="b">
        <f>VLOOKUP(Calculations[[#This Row],[branch_id]],'4_branch_location'!$A$2:$E$52,4,FALSE)</f>
        <v>1</v>
      </c>
      <c r="Q797">
        <f>VLOOKUP($A797,'3_car_revenue'!$A$2:$I$100002,7,FALSE)</f>
        <v>46</v>
      </c>
      <c r="R797" s="8" t="str">
        <f>VLOOKUP($A797,'3_car_revenue'!$A$2:$I$1000012,8,FALSE)</f>
        <v>F</v>
      </c>
      <c r="S797" s="9">
        <f>Calculations[[#This Row],[total_price]]-Calculations[[#This Row],[car_monthly_cost]]</f>
        <v>24546.38</v>
      </c>
      <c r="T797">
        <f>IF(Calculations[[#This Row],[airport_ind]],1,0)</f>
        <v>1</v>
      </c>
      <c r="U797" s="57"/>
    </row>
    <row r="798" spans="1:21">
      <c r="A798" s="3">
        <v>4108506278</v>
      </c>
      <c r="B798" t="s">
        <v>54</v>
      </c>
      <c r="C798" s="3" t="s">
        <v>275</v>
      </c>
      <c r="D798" s="33">
        <v>2018</v>
      </c>
      <c r="E798" t="str">
        <f t="shared" si="12"/>
        <v>2018 Mazda MPV</v>
      </c>
      <c r="F798">
        <f>SUMIF('3_car_revenue'!A:A,Calculations[[#This Row],[car_id]],'3_car_revenue'!C:C)</f>
        <v>87</v>
      </c>
      <c r="G798" s="7">
        <f>SUMIF('3_car_revenue'!A:A,Calculations[[#This Row],[car_id]],'3_car_revenue'!J:J)</f>
        <v>13450</v>
      </c>
      <c r="H798" s="7">
        <f>VLOOKUP(Calculations[[#This Row],[car_id]],'2_car_costs'!$A$2:$F$4002,3,FALSE)</f>
        <v>484.35</v>
      </c>
      <c r="I798" s="7">
        <f>VLOOKUP(Calculations[[#This Row],[car_id]],'2_car_costs'!$A$2:$D$4002,4,FALSE)</f>
        <v>97.63</v>
      </c>
      <c r="J798" s="7">
        <f>((Calculations[[#This Row],[car_cost_monthly]]+Calculations[[#This Row],[car_insurance]])*12)/315</f>
        <v>22.170666666666666</v>
      </c>
      <c r="K798" s="5">
        <f>VLOOKUP(Calculations[[#This Row],[car_id]],'2_car_costs'!$A$2:$E$4002,5,FALSE)</f>
        <v>581.98</v>
      </c>
      <c r="L798" s="7">
        <f>((Calculations[[#This Row],[car_monthly_cost]]*12)/365)*315</f>
        <v>6027.0805479452056</v>
      </c>
      <c r="M798">
        <f>SUMIF('3_car_revenue'!A:A,Calculations[[#This Row],[car_id]],'3_car_revenue'!I:I)</f>
        <v>0</v>
      </c>
      <c r="N798">
        <f>VLOOKUP($A798,'3_car_revenue'!$A$2:$I$100002,4,FALSE)</f>
        <v>48</v>
      </c>
      <c r="O798" t="str">
        <f>VLOOKUP('Calculations'!$N798,'3_car_revenue'!D797:E100797,2,FALSE)</f>
        <v>New York City, New York</v>
      </c>
      <c r="P798" t="b">
        <f>VLOOKUP(Calculations[[#This Row],[branch_id]],'4_branch_location'!$A$2:$E$52,4,FALSE)</f>
        <v>1</v>
      </c>
      <c r="Q798">
        <f>VLOOKUP($A798,'3_car_revenue'!$A$2:$I$100002,7,FALSE)</f>
        <v>38</v>
      </c>
      <c r="R798" s="8" t="str">
        <f>VLOOKUP($A798,'3_car_revenue'!$A$2:$I$1000012,8,FALSE)</f>
        <v>F</v>
      </c>
      <c r="S798" s="9">
        <f>Calculations[[#This Row],[total_price]]-Calculations[[#This Row],[car_monthly_cost]]</f>
        <v>12868.02</v>
      </c>
      <c r="T798">
        <f>IF(Calculations[[#This Row],[airport_ind]],1,0)</f>
        <v>1</v>
      </c>
      <c r="U798" s="57"/>
    </row>
    <row r="799" spans="1:21">
      <c r="A799" s="3">
        <v>9929042164</v>
      </c>
      <c r="B799" t="s">
        <v>222</v>
      </c>
      <c r="C799" s="3" t="s">
        <v>221</v>
      </c>
      <c r="D799" s="33">
        <v>2017</v>
      </c>
      <c r="E799" t="str">
        <f t="shared" si="12"/>
        <v>2017 Daihatsu Charade</v>
      </c>
      <c r="F799">
        <f>SUMIF('3_car_revenue'!A:A,Calculations[[#This Row],[car_id]],'3_car_revenue'!C:C)</f>
        <v>116</v>
      </c>
      <c r="G799" s="7">
        <f>SUMIF('3_car_revenue'!A:A,Calculations[[#This Row],[car_id]],'3_car_revenue'!J:J)</f>
        <v>18688</v>
      </c>
      <c r="H799" s="7">
        <f>VLOOKUP(Calculations[[#This Row],[car_id]],'2_car_costs'!$A$2:$F$4002,3,FALSE)</f>
        <v>722.49</v>
      </c>
      <c r="I799" s="7">
        <f>VLOOKUP(Calculations[[#This Row],[car_id]],'2_car_costs'!$A$2:$D$4002,4,FALSE)</f>
        <v>103.88</v>
      </c>
      <c r="J799" s="7">
        <f>((Calculations[[#This Row],[car_cost_monthly]]+Calculations[[#This Row],[car_insurance]])*12)/315</f>
        <v>31.480761904761906</v>
      </c>
      <c r="K799" s="5">
        <f>VLOOKUP(Calculations[[#This Row],[car_id]],'2_car_costs'!$A$2:$E$4002,5,FALSE)</f>
        <v>826.37</v>
      </c>
      <c r="L799" s="7">
        <f>((Calculations[[#This Row],[car_monthly_cost]]*12)/365)*315</f>
        <v>8558.0235616438349</v>
      </c>
      <c r="M799">
        <f>SUMIF('3_car_revenue'!A:A,Calculations[[#This Row],[car_id]],'3_car_revenue'!I:I)</f>
        <v>2</v>
      </c>
      <c r="N799">
        <f>VLOOKUP($A799,'3_car_revenue'!$A$2:$I$100002,4,FALSE)</f>
        <v>35</v>
      </c>
      <c r="O799" t="str">
        <f>VLOOKUP('Calculations'!$N799,'3_car_revenue'!D798:E100798,2,FALSE)</f>
        <v>Washington, District of Columbia</v>
      </c>
      <c r="P799" t="b">
        <f>VLOOKUP(Calculations[[#This Row],[branch_id]],'4_branch_location'!$A$2:$E$52,4,FALSE)</f>
        <v>1</v>
      </c>
      <c r="Q799">
        <f>VLOOKUP($A799,'3_car_revenue'!$A$2:$I$100002,7,FALSE)</f>
        <v>59</v>
      </c>
      <c r="R799" s="8" t="str">
        <f>VLOOKUP($A799,'3_car_revenue'!$A$2:$I$1000012,8,FALSE)</f>
        <v>F</v>
      </c>
      <c r="S799" s="9">
        <f>Calculations[[#This Row],[total_price]]-Calculations[[#This Row],[car_monthly_cost]]</f>
        <v>17861.63</v>
      </c>
      <c r="T799">
        <f>IF(Calculations[[#This Row],[airport_ind]],1,0)</f>
        <v>1</v>
      </c>
      <c r="U799" s="57"/>
    </row>
    <row r="800" spans="1:21">
      <c r="A800" s="3">
        <v>6345461377</v>
      </c>
      <c r="B800" t="s">
        <v>27</v>
      </c>
      <c r="C800" s="3" t="s">
        <v>208</v>
      </c>
      <c r="D800" s="33">
        <v>2016</v>
      </c>
      <c r="E800" t="str">
        <f t="shared" si="12"/>
        <v>2016 Chevrolet Astro</v>
      </c>
      <c r="F800">
        <f>SUMIF('3_car_revenue'!A:A,Calculations[[#This Row],[car_id]],'3_car_revenue'!C:C)</f>
        <v>80</v>
      </c>
      <c r="G800" s="7">
        <f>SUMIF('3_car_revenue'!A:A,Calculations[[#This Row],[car_id]],'3_car_revenue'!J:J)</f>
        <v>12983</v>
      </c>
      <c r="H800" s="7">
        <f>VLOOKUP(Calculations[[#This Row],[car_id]],'2_car_costs'!$A$2:$F$4002,3,FALSE)</f>
        <v>732.46</v>
      </c>
      <c r="I800" s="7">
        <f>VLOOKUP(Calculations[[#This Row],[car_id]],'2_car_costs'!$A$2:$D$4002,4,FALSE)</f>
        <v>100.45</v>
      </c>
      <c r="J800" s="7">
        <f>((Calculations[[#This Row],[car_cost_monthly]]+Calculations[[#This Row],[car_insurance]])*12)/315</f>
        <v>31.729904761904766</v>
      </c>
      <c r="K800" s="5">
        <f>VLOOKUP(Calculations[[#This Row],[car_id]],'2_car_costs'!$A$2:$E$4002,5,FALSE)</f>
        <v>832.91000000000008</v>
      </c>
      <c r="L800" s="7">
        <f>((Calculations[[#This Row],[car_monthly_cost]]*12)/365)*315</f>
        <v>8625.7528767123295</v>
      </c>
      <c r="M800">
        <f>SUMIF('3_car_revenue'!A:A,Calculations[[#This Row],[car_id]],'3_car_revenue'!I:I)</f>
        <v>0</v>
      </c>
      <c r="N800">
        <f>VLOOKUP($A800,'3_car_revenue'!$A$2:$I$100002,4,FALSE)</f>
        <v>27</v>
      </c>
      <c r="O800" t="str">
        <f>VLOOKUP('Calculations'!$N800,'3_car_revenue'!D799:E100799,2,FALSE)</f>
        <v>Las Vegas, Nevada</v>
      </c>
      <c r="P800" t="b">
        <f>VLOOKUP(Calculations[[#This Row],[branch_id]],'4_branch_location'!$A$2:$E$52,4,FALSE)</f>
        <v>0</v>
      </c>
      <c r="Q800">
        <f>VLOOKUP($A800,'3_car_revenue'!$A$2:$I$100002,7,FALSE)</f>
        <v>30</v>
      </c>
      <c r="R800" s="8" t="str">
        <f>VLOOKUP($A800,'3_car_revenue'!$A$2:$I$1000012,8,FALSE)</f>
        <v>M</v>
      </c>
      <c r="S800" s="9">
        <f>Calculations[[#This Row],[total_price]]-Calculations[[#This Row],[car_monthly_cost]]</f>
        <v>12150.09</v>
      </c>
      <c r="T800">
        <f>IF(Calculations[[#This Row],[airport_ind]],1,0)</f>
        <v>0</v>
      </c>
      <c r="U800" s="57"/>
    </row>
    <row r="801" spans="1:21">
      <c r="A801" s="3">
        <v>2252575360</v>
      </c>
      <c r="B801" t="s">
        <v>54</v>
      </c>
      <c r="C801" s="3" t="s">
        <v>399</v>
      </c>
      <c r="D801" s="33">
        <v>2016</v>
      </c>
      <c r="E801" t="str">
        <f t="shared" si="12"/>
        <v>2016 Mazda MX-5</v>
      </c>
      <c r="F801">
        <f>SUMIF('3_car_revenue'!A:A,Calculations[[#This Row],[car_id]],'3_car_revenue'!C:C)</f>
        <v>71</v>
      </c>
      <c r="G801" s="7">
        <f>SUMIF('3_car_revenue'!A:A,Calculations[[#This Row],[car_id]],'3_car_revenue'!J:J)</f>
        <v>12299</v>
      </c>
      <c r="H801" s="7">
        <f>VLOOKUP(Calculations[[#This Row],[car_id]],'2_car_costs'!$A$2:$F$4002,3,FALSE)</f>
        <v>593.19000000000005</v>
      </c>
      <c r="I801" s="7">
        <f>VLOOKUP(Calculations[[#This Row],[car_id]],'2_car_costs'!$A$2:$D$4002,4,FALSE)</f>
        <v>100.28</v>
      </c>
      <c r="J801" s="7">
        <f>((Calculations[[#This Row],[car_cost_monthly]]+Calculations[[#This Row],[car_insurance]])*12)/315</f>
        <v>26.417904761904762</v>
      </c>
      <c r="K801" s="5">
        <f>VLOOKUP(Calculations[[#This Row],[car_id]],'2_car_costs'!$A$2:$E$4002,5,FALSE)</f>
        <v>693.47</v>
      </c>
      <c r="L801" s="7">
        <f>((Calculations[[#This Row],[car_monthly_cost]]*12)/365)*315</f>
        <v>7181.6893150684919</v>
      </c>
      <c r="M801">
        <f>SUMIF('3_car_revenue'!A:A,Calculations[[#This Row],[car_id]],'3_car_revenue'!I:I)</f>
        <v>1</v>
      </c>
      <c r="N801">
        <f>VLOOKUP($A801,'3_car_revenue'!$A$2:$I$100002,4,FALSE)</f>
        <v>27</v>
      </c>
      <c r="O801" t="str">
        <f>VLOOKUP('Calculations'!$N801,'3_car_revenue'!D800:E100800,2,FALSE)</f>
        <v>Las Vegas, Nevada</v>
      </c>
      <c r="P801" t="b">
        <f>VLOOKUP(Calculations[[#This Row],[branch_id]],'4_branch_location'!$A$2:$E$52,4,FALSE)</f>
        <v>0</v>
      </c>
      <c r="Q801">
        <f>VLOOKUP($A801,'3_car_revenue'!$A$2:$I$100002,7,FALSE)</f>
        <v>25</v>
      </c>
      <c r="R801" s="8" t="str">
        <f>VLOOKUP($A801,'3_car_revenue'!$A$2:$I$1000012,8,FALSE)</f>
        <v>M</v>
      </c>
      <c r="S801" s="9">
        <f>Calculations[[#This Row],[total_price]]-Calculations[[#This Row],[car_monthly_cost]]</f>
        <v>11605.53</v>
      </c>
      <c r="T801">
        <f>IF(Calculations[[#This Row],[airport_ind]],1,0)</f>
        <v>0</v>
      </c>
      <c r="U801" s="57"/>
    </row>
    <row r="802" spans="1:21">
      <c r="A802" s="3">
        <v>1303390930</v>
      </c>
      <c r="B802" t="s">
        <v>30</v>
      </c>
      <c r="C802" s="3" t="s">
        <v>132</v>
      </c>
      <c r="D802" s="33">
        <v>2017</v>
      </c>
      <c r="E802" t="str">
        <f t="shared" si="12"/>
        <v>2017 Mercedes-Benz SL-Class</v>
      </c>
      <c r="F802">
        <f>SUMIF('3_car_revenue'!A:A,Calculations[[#This Row],[car_id]],'3_car_revenue'!C:C)</f>
        <v>117</v>
      </c>
      <c r="G802" s="7">
        <f>SUMIF('3_car_revenue'!A:A,Calculations[[#This Row],[car_id]],'3_car_revenue'!J:J)</f>
        <v>19312</v>
      </c>
      <c r="H802" s="7">
        <f>VLOOKUP(Calculations[[#This Row],[car_id]],'2_car_costs'!$A$2:$F$4002,3,FALSE)</f>
        <v>566.45000000000005</v>
      </c>
      <c r="I802" s="7">
        <f>VLOOKUP(Calculations[[#This Row],[car_id]],'2_car_costs'!$A$2:$D$4002,4,FALSE)</f>
        <v>146.16</v>
      </c>
      <c r="J802" s="7">
        <f>((Calculations[[#This Row],[car_cost_monthly]]+Calculations[[#This Row],[car_insurance]])*12)/315</f>
        <v>27.147047619047619</v>
      </c>
      <c r="K802" s="5">
        <f>VLOOKUP(Calculations[[#This Row],[car_id]],'2_car_costs'!$A$2:$E$4002,5,FALSE)</f>
        <v>712.61</v>
      </c>
      <c r="L802" s="7">
        <f>((Calculations[[#This Row],[car_monthly_cost]]*12)/365)*315</f>
        <v>7379.9063013698624</v>
      </c>
      <c r="M802">
        <f>SUMIF('3_car_revenue'!A:A,Calculations[[#This Row],[car_id]],'3_car_revenue'!I:I)</f>
        <v>0</v>
      </c>
      <c r="N802">
        <f>VLOOKUP($A802,'3_car_revenue'!$A$2:$I$100002,4,FALSE)</f>
        <v>33</v>
      </c>
      <c r="O802" t="str">
        <f>VLOOKUP('Calculations'!$N802,'3_car_revenue'!D801:E100801,2,FALSE)</f>
        <v>Washington, District of Columbia</v>
      </c>
      <c r="P802" t="b">
        <f>VLOOKUP(Calculations[[#This Row],[branch_id]],'4_branch_location'!$A$2:$E$52,4,FALSE)</f>
        <v>0</v>
      </c>
      <c r="Q802">
        <f>VLOOKUP($A802,'3_car_revenue'!$A$2:$I$100002,7,FALSE)</f>
        <v>36</v>
      </c>
      <c r="R802" s="8" t="str">
        <f>VLOOKUP($A802,'3_car_revenue'!$A$2:$I$1000012,8,FALSE)</f>
        <v>M</v>
      </c>
      <c r="S802" s="9">
        <f>Calculations[[#This Row],[total_price]]-Calculations[[#This Row],[car_monthly_cost]]</f>
        <v>18599.39</v>
      </c>
      <c r="T802">
        <f>IF(Calculations[[#This Row],[airport_ind]],1,0)</f>
        <v>0</v>
      </c>
      <c r="U802" s="57"/>
    </row>
    <row r="803" spans="1:21">
      <c r="A803" s="3">
        <v>3987579439</v>
      </c>
      <c r="B803" t="s">
        <v>30</v>
      </c>
      <c r="C803" s="3" t="s">
        <v>52</v>
      </c>
      <c r="D803" s="33">
        <v>2016</v>
      </c>
      <c r="E803" t="str">
        <f t="shared" si="12"/>
        <v>2016 Mercedes-Benz W201</v>
      </c>
      <c r="F803">
        <f>SUMIF('3_car_revenue'!A:A,Calculations[[#This Row],[car_id]],'3_car_revenue'!C:C)</f>
        <v>116</v>
      </c>
      <c r="G803" s="7">
        <f>SUMIF('3_car_revenue'!A:A,Calculations[[#This Row],[car_id]],'3_car_revenue'!J:J)</f>
        <v>19048</v>
      </c>
      <c r="H803" s="7">
        <f>VLOOKUP(Calculations[[#This Row],[car_id]],'2_car_costs'!$A$2:$F$4002,3,FALSE)</f>
        <v>439.55</v>
      </c>
      <c r="I803" s="7">
        <f>VLOOKUP(Calculations[[#This Row],[car_id]],'2_car_costs'!$A$2:$D$4002,4,FALSE)</f>
        <v>69.099999999999994</v>
      </c>
      <c r="J803" s="7">
        <f>((Calculations[[#This Row],[car_cost_monthly]]+Calculations[[#This Row],[car_insurance]])*12)/315</f>
        <v>19.377142857142854</v>
      </c>
      <c r="K803" s="5">
        <f>VLOOKUP(Calculations[[#This Row],[car_id]],'2_car_costs'!$A$2:$E$4002,5,FALSE)</f>
        <v>508.65</v>
      </c>
      <c r="L803" s="7">
        <f>((Calculations[[#This Row],[car_monthly_cost]]*12)/365)*315</f>
        <v>5267.6630136986296</v>
      </c>
      <c r="M803">
        <f>SUMIF('3_car_revenue'!A:A,Calculations[[#This Row],[car_id]],'3_car_revenue'!I:I)</f>
        <v>4</v>
      </c>
      <c r="N803">
        <f>VLOOKUP($A803,'3_car_revenue'!$A$2:$I$100002,4,FALSE)</f>
        <v>42</v>
      </c>
      <c r="O803" t="str">
        <f>VLOOKUP('Calculations'!$N803,'3_car_revenue'!D802:E100802,2,FALSE)</f>
        <v>Los Angeles, California</v>
      </c>
      <c r="P803" t="b">
        <f>VLOOKUP(Calculations[[#This Row],[branch_id]],'4_branch_location'!$A$2:$E$52,4,FALSE)</f>
        <v>0</v>
      </c>
      <c r="Q803">
        <f>VLOOKUP($A803,'3_car_revenue'!$A$2:$I$100002,7,FALSE)</f>
        <v>50</v>
      </c>
      <c r="R803" s="8" t="str">
        <f>VLOOKUP($A803,'3_car_revenue'!$A$2:$I$1000012,8,FALSE)</f>
        <v>M</v>
      </c>
      <c r="S803" s="9">
        <f>Calculations[[#This Row],[total_price]]-Calculations[[#This Row],[car_monthly_cost]]</f>
        <v>18539.349999999999</v>
      </c>
      <c r="T803">
        <f>IF(Calculations[[#This Row],[airport_ind]],1,0)</f>
        <v>0</v>
      </c>
      <c r="U803" s="57"/>
    </row>
    <row r="804" spans="1:21">
      <c r="A804" s="3">
        <v>6646766606</v>
      </c>
      <c r="B804" t="s">
        <v>54</v>
      </c>
      <c r="C804" s="3" t="s">
        <v>414</v>
      </c>
      <c r="D804" s="33">
        <v>2017</v>
      </c>
      <c r="E804" t="str">
        <f t="shared" si="12"/>
        <v>2017 Mazda Navajo</v>
      </c>
      <c r="F804">
        <f>SUMIF('3_car_revenue'!A:A,Calculations[[#This Row],[car_id]],'3_car_revenue'!C:C)</f>
        <v>111</v>
      </c>
      <c r="G804" s="7">
        <f>SUMIF('3_car_revenue'!A:A,Calculations[[#This Row],[car_id]],'3_car_revenue'!J:J)</f>
        <v>19693</v>
      </c>
      <c r="H804" s="7">
        <f>VLOOKUP(Calculations[[#This Row],[car_id]],'2_car_costs'!$A$2:$F$4002,3,FALSE)</f>
        <v>650.4</v>
      </c>
      <c r="I804" s="7">
        <f>VLOOKUP(Calculations[[#This Row],[car_id]],'2_car_costs'!$A$2:$D$4002,4,FALSE)</f>
        <v>83.9</v>
      </c>
      <c r="J804" s="7">
        <f>((Calculations[[#This Row],[car_cost_monthly]]+Calculations[[#This Row],[car_insurance]])*12)/315</f>
        <v>27.973333333333329</v>
      </c>
      <c r="K804" s="5">
        <f>VLOOKUP(Calculations[[#This Row],[car_id]],'2_car_costs'!$A$2:$E$4002,5,FALSE)</f>
        <v>734.3</v>
      </c>
      <c r="L804" s="7">
        <f>((Calculations[[#This Row],[car_monthly_cost]]*12)/365)*315</f>
        <v>7604.5315068493137</v>
      </c>
      <c r="M804">
        <f>SUMIF('3_car_revenue'!A:A,Calculations[[#This Row],[car_id]],'3_car_revenue'!I:I)</f>
        <v>2</v>
      </c>
      <c r="N804">
        <f>VLOOKUP($A804,'3_car_revenue'!$A$2:$I$100002,4,FALSE)</f>
        <v>9</v>
      </c>
      <c r="O804" t="str">
        <f>VLOOKUP('Calculations'!$N804,'3_car_revenue'!D803:E100803,2,FALSE)</f>
        <v>Birmingham, Alabama</v>
      </c>
      <c r="P804" t="b">
        <f>VLOOKUP(Calculations[[#This Row],[branch_id]],'4_branch_location'!$A$2:$E$52,4,FALSE)</f>
        <v>1</v>
      </c>
      <c r="Q804">
        <f>VLOOKUP($A804,'3_car_revenue'!$A$2:$I$100002,7,FALSE)</f>
        <v>51</v>
      </c>
      <c r="R804" s="8" t="str">
        <f>VLOOKUP($A804,'3_car_revenue'!$A$2:$I$1000012,8,FALSE)</f>
        <v>F</v>
      </c>
      <c r="S804" s="9">
        <f>Calculations[[#This Row],[total_price]]-Calculations[[#This Row],[car_monthly_cost]]</f>
        <v>18958.7</v>
      </c>
      <c r="T804">
        <f>IF(Calculations[[#This Row],[airport_ind]],1,0)</f>
        <v>1</v>
      </c>
      <c r="U804" s="57"/>
    </row>
    <row r="805" spans="1:21">
      <c r="A805" s="3">
        <v>5970514780</v>
      </c>
      <c r="B805" t="s">
        <v>27</v>
      </c>
      <c r="C805" s="3" t="s">
        <v>800</v>
      </c>
      <c r="D805" s="33">
        <v>2018</v>
      </c>
      <c r="E805" t="str">
        <f t="shared" si="12"/>
        <v>2018 Chevrolet Beretta</v>
      </c>
      <c r="F805">
        <f>SUMIF('3_car_revenue'!A:A,Calculations[[#This Row],[car_id]],'3_car_revenue'!C:C)</f>
        <v>74</v>
      </c>
      <c r="G805" s="7">
        <f>SUMIF('3_car_revenue'!A:A,Calculations[[#This Row],[car_id]],'3_car_revenue'!J:J)</f>
        <v>12052</v>
      </c>
      <c r="H805" s="7">
        <f>VLOOKUP(Calculations[[#This Row],[car_id]],'2_car_costs'!$A$2:$F$4002,3,FALSE)</f>
        <v>727.37</v>
      </c>
      <c r="I805" s="7">
        <f>VLOOKUP(Calculations[[#This Row],[car_id]],'2_car_costs'!$A$2:$D$4002,4,FALSE)</f>
        <v>60.58</v>
      </c>
      <c r="J805" s="7">
        <f>((Calculations[[#This Row],[car_cost_monthly]]+Calculations[[#This Row],[car_insurance]])*12)/315</f>
        <v>30.017142857142861</v>
      </c>
      <c r="K805" s="5">
        <f>VLOOKUP(Calculations[[#This Row],[car_id]],'2_car_costs'!$A$2:$E$4002,5,FALSE)</f>
        <v>787.95</v>
      </c>
      <c r="L805" s="7">
        <f>((Calculations[[#This Row],[car_monthly_cost]]*12)/365)*315</f>
        <v>8160.139726027398</v>
      </c>
      <c r="M805">
        <f>SUMIF('3_car_revenue'!A:A,Calculations[[#This Row],[car_id]],'3_car_revenue'!I:I)</f>
        <v>0</v>
      </c>
      <c r="N805">
        <f>VLOOKUP($A805,'3_car_revenue'!$A$2:$I$100002,4,FALSE)</f>
        <v>43</v>
      </c>
      <c r="O805" t="str">
        <f>VLOOKUP('Calculations'!$N805,'3_car_revenue'!D804:E100804,2,FALSE)</f>
        <v>Sacramento, California</v>
      </c>
      <c r="P805" t="b">
        <f>VLOOKUP(Calculations[[#This Row],[branch_id]],'4_branch_location'!$A$2:$E$52,4,FALSE)</f>
        <v>1</v>
      </c>
      <c r="Q805">
        <f>VLOOKUP($A805,'3_car_revenue'!$A$2:$I$100002,7,FALSE)</f>
        <v>54</v>
      </c>
      <c r="R805" s="8" t="str">
        <f>VLOOKUP($A805,'3_car_revenue'!$A$2:$I$1000012,8,FALSE)</f>
        <v>F</v>
      </c>
      <c r="S805" s="9">
        <f>Calculations[[#This Row],[total_price]]-Calculations[[#This Row],[car_monthly_cost]]</f>
        <v>11264.05</v>
      </c>
      <c r="T805">
        <f>IF(Calculations[[#This Row],[airport_ind]],1,0)</f>
        <v>1</v>
      </c>
      <c r="U805" s="57"/>
    </row>
    <row r="806" spans="1:21">
      <c r="A806" s="3">
        <v>7929283682</v>
      </c>
      <c r="B806" t="s">
        <v>39</v>
      </c>
      <c r="C806" s="3" t="s">
        <v>485</v>
      </c>
      <c r="D806" s="33">
        <v>2017</v>
      </c>
      <c r="E806" t="str">
        <f t="shared" si="12"/>
        <v>2017 BMW Z4</v>
      </c>
      <c r="F806">
        <f>SUMIF('3_car_revenue'!A:A,Calculations[[#This Row],[car_id]],'3_car_revenue'!C:C)</f>
        <v>128</v>
      </c>
      <c r="G806" s="7">
        <f>SUMIF('3_car_revenue'!A:A,Calculations[[#This Row],[car_id]],'3_car_revenue'!J:J)</f>
        <v>21265</v>
      </c>
      <c r="H806" s="7">
        <f>VLOOKUP(Calculations[[#This Row],[car_id]],'2_car_costs'!$A$2:$F$4002,3,FALSE)</f>
        <v>497.53</v>
      </c>
      <c r="I806" s="7">
        <f>VLOOKUP(Calculations[[#This Row],[car_id]],'2_car_costs'!$A$2:$D$4002,4,FALSE)</f>
        <v>92.68</v>
      </c>
      <c r="J806" s="7">
        <f>((Calculations[[#This Row],[car_cost_monthly]]+Calculations[[#This Row],[car_insurance]])*12)/315</f>
        <v>22.484190476190477</v>
      </c>
      <c r="K806" s="5">
        <f>VLOOKUP(Calculations[[#This Row],[car_id]],'2_car_costs'!$A$2:$E$4002,5,FALSE)</f>
        <v>590.21</v>
      </c>
      <c r="L806" s="7">
        <f>((Calculations[[#This Row],[car_monthly_cost]]*12)/365)*315</f>
        <v>6112.3117808219185</v>
      </c>
      <c r="M806">
        <f>SUMIF('3_car_revenue'!A:A,Calculations[[#This Row],[car_id]],'3_car_revenue'!I:I)</f>
        <v>2</v>
      </c>
      <c r="N806">
        <f>VLOOKUP($A806,'3_car_revenue'!$A$2:$I$100002,4,FALSE)</f>
        <v>11</v>
      </c>
      <c r="O806" t="str">
        <f>VLOOKUP('Calculations'!$N806,'3_car_revenue'!D805:E100805,2,FALSE)</f>
        <v>Seminole, Florida</v>
      </c>
      <c r="P806" t="b">
        <f>VLOOKUP(Calculations[[#This Row],[branch_id]],'4_branch_location'!$A$2:$E$52,4,FALSE)</f>
        <v>0</v>
      </c>
      <c r="Q806">
        <f>VLOOKUP($A806,'3_car_revenue'!$A$2:$I$100002,7,FALSE)</f>
        <v>38</v>
      </c>
      <c r="R806" s="8" t="str">
        <f>VLOOKUP($A806,'3_car_revenue'!$A$2:$I$1000012,8,FALSE)</f>
        <v>M</v>
      </c>
      <c r="S806" s="9">
        <f>Calculations[[#This Row],[total_price]]-Calculations[[#This Row],[car_monthly_cost]]</f>
        <v>20674.79</v>
      </c>
      <c r="T806">
        <f>IF(Calculations[[#This Row],[airport_ind]],1,0)</f>
        <v>0</v>
      </c>
      <c r="U806" s="57"/>
    </row>
    <row r="807" spans="1:21">
      <c r="A807" s="3">
        <v>1591875625</v>
      </c>
      <c r="B807" t="s">
        <v>314</v>
      </c>
      <c r="C807" s="3" t="s">
        <v>347</v>
      </c>
      <c r="D807" s="33">
        <v>2016</v>
      </c>
      <c r="E807" t="str">
        <f t="shared" si="12"/>
        <v>2016 Saab 9-7X</v>
      </c>
      <c r="F807">
        <f>SUMIF('3_car_revenue'!A:A,Calculations[[#This Row],[car_id]],'3_car_revenue'!C:C)</f>
        <v>109</v>
      </c>
      <c r="G807" s="7">
        <f>SUMIF('3_car_revenue'!A:A,Calculations[[#This Row],[car_id]],'3_car_revenue'!J:J)</f>
        <v>17374</v>
      </c>
      <c r="H807" s="7">
        <f>VLOOKUP(Calculations[[#This Row],[car_id]],'2_car_costs'!$A$2:$F$4002,3,FALSE)</f>
        <v>426.86</v>
      </c>
      <c r="I807" s="7">
        <f>VLOOKUP(Calculations[[#This Row],[car_id]],'2_car_costs'!$A$2:$D$4002,4,FALSE)</f>
        <v>86.87</v>
      </c>
      <c r="J807" s="7">
        <f>((Calculations[[#This Row],[car_cost_monthly]]+Calculations[[#This Row],[car_insurance]])*12)/315</f>
        <v>19.570666666666668</v>
      </c>
      <c r="K807" s="5">
        <f>VLOOKUP(Calculations[[#This Row],[car_id]],'2_car_costs'!$A$2:$E$4002,5,FALSE)</f>
        <v>513.73</v>
      </c>
      <c r="L807" s="7">
        <f>((Calculations[[#This Row],[car_monthly_cost]]*12)/365)*315</f>
        <v>5320.2723287671233</v>
      </c>
      <c r="M807">
        <f>SUMIF('3_car_revenue'!A:A,Calculations[[#This Row],[car_id]],'3_car_revenue'!I:I)</f>
        <v>4</v>
      </c>
      <c r="N807">
        <f>VLOOKUP($A807,'3_car_revenue'!$A$2:$I$100002,4,FALSE)</f>
        <v>38</v>
      </c>
      <c r="O807" t="str">
        <f>VLOOKUP('Calculations'!$N807,'3_car_revenue'!D806:E100806,2,FALSE)</f>
        <v>Denver, Colorado</v>
      </c>
      <c r="P807" t="b">
        <f>VLOOKUP(Calculations[[#This Row],[branch_id]],'4_branch_location'!$A$2:$E$52,4,FALSE)</f>
        <v>0</v>
      </c>
      <c r="Q807">
        <f>VLOOKUP($A807,'3_car_revenue'!$A$2:$I$100002,7,FALSE)</f>
        <v>39</v>
      </c>
      <c r="R807" s="8" t="str">
        <f>VLOOKUP($A807,'3_car_revenue'!$A$2:$I$1000012,8,FALSE)</f>
        <v>F</v>
      </c>
      <c r="S807" s="9">
        <f>Calculations[[#This Row],[total_price]]-Calculations[[#This Row],[car_monthly_cost]]</f>
        <v>16860.27</v>
      </c>
      <c r="T807">
        <f>IF(Calculations[[#This Row],[airport_ind]],1,0)</f>
        <v>0</v>
      </c>
      <c r="U807" s="57"/>
    </row>
    <row r="808" spans="1:21">
      <c r="A808" s="3">
        <v>8758599096</v>
      </c>
      <c r="B808" t="s">
        <v>15</v>
      </c>
      <c r="C808" s="3" t="s">
        <v>185</v>
      </c>
      <c r="D808" s="33">
        <v>2017</v>
      </c>
      <c r="E808" t="str">
        <f t="shared" si="12"/>
        <v>2017 Dodge Viper</v>
      </c>
      <c r="F808">
        <f>SUMIF('3_car_revenue'!A:A,Calculations[[#This Row],[car_id]],'3_car_revenue'!C:C)</f>
        <v>95</v>
      </c>
      <c r="G808" s="7">
        <f>SUMIF('3_car_revenue'!A:A,Calculations[[#This Row],[car_id]],'3_car_revenue'!J:J)</f>
        <v>14566</v>
      </c>
      <c r="H808" s="7">
        <f>VLOOKUP(Calculations[[#This Row],[car_id]],'2_car_costs'!$A$2:$F$4002,3,FALSE)</f>
        <v>723.86</v>
      </c>
      <c r="I808" s="7">
        <f>VLOOKUP(Calculations[[#This Row],[car_id]],'2_car_costs'!$A$2:$D$4002,4,FALSE)</f>
        <v>54.28</v>
      </c>
      <c r="J808" s="7">
        <f>((Calculations[[#This Row],[car_cost_monthly]]+Calculations[[#This Row],[car_insurance]])*12)/315</f>
        <v>29.643428571428572</v>
      </c>
      <c r="K808" s="5">
        <f>VLOOKUP(Calculations[[#This Row],[car_id]],'2_car_costs'!$A$2:$E$4002,5,FALSE)</f>
        <v>778.14</v>
      </c>
      <c r="L808" s="7">
        <f>((Calculations[[#This Row],[car_monthly_cost]]*12)/365)*315</f>
        <v>8058.545753424658</v>
      </c>
      <c r="M808">
        <f>SUMIF('3_car_revenue'!A:A,Calculations[[#This Row],[car_id]],'3_car_revenue'!I:I)</f>
        <v>1</v>
      </c>
      <c r="N808">
        <f>VLOOKUP($A808,'3_car_revenue'!$A$2:$I$100002,4,FALSE)</f>
        <v>5</v>
      </c>
      <c r="O808" t="str">
        <f>VLOOKUP('Calculations'!$N808,'3_car_revenue'!D807:E100807,2,FALSE)</f>
        <v>Fort Worth, Texas</v>
      </c>
      <c r="P808" t="b">
        <f>VLOOKUP(Calculations[[#This Row],[branch_id]],'4_branch_location'!$A$2:$E$52,4,FALSE)</f>
        <v>1</v>
      </c>
      <c r="Q808">
        <f>VLOOKUP($A808,'3_car_revenue'!$A$2:$I$100002,7,FALSE)</f>
        <v>38</v>
      </c>
      <c r="R808" s="8" t="str">
        <f>VLOOKUP($A808,'3_car_revenue'!$A$2:$I$1000012,8,FALSE)</f>
        <v>F</v>
      </c>
      <c r="S808" s="9">
        <f>Calculations[[#This Row],[total_price]]-Calculations[[#This Row],[car_monthly_cost]]</f>
        <v>13787.86</v>
      </c>
      <c r="T808">
        <f>IF(Calculations[[#This Row],[airport_ind]],1,0)</f>
        <v>1</v>
      </c>
      <c r="U808" s="57"/>
    </row>
    <row r="809" spans="1:21">
      <c r="A809" s="3">
        <v>9918002883</v>
      </c>
      <c r="B809" t="s">
        <v>56</v>
      </c>
      <c r="C809" s="3" t="s">
        <v>224</v>
      </c>
      <c r="D809" s="33">
        <v>2016</v>
      </c>
      <c r="E809" t="str">
        <f t="shared" si="12"/>
        <v>2016 Pontiac Grand Prix</v>
      </c>
      <c r="F809">
        <f>SUMIF('3_car_revenue'!A:A,Calculations[[#This Row],[car_id]],'3_car_revenue'!C:C)</f>
        <v>112</v>
      </c>
      <c r="G809" s="7">
        <f>SUMIF('3_car_revenue'!A:A,Calculations[[#This Row],[car_id]],'3_car_revenue'!J:J)</f>
        <v>19116</v>
      </c>
      <c r="H809" s="7">
        <f>VLOOKUP(Calculations[[#This Row],[car_id]],'2_car_costs'!$A$2:$F$4002,3,FALSE)</f>
        <v>425.92</v>
      </c>
      <c r="I809" s="7">
        <f>VLOOKUP(Calculations[[#This Row],[car_id]],'2_car_costs'!$A$2:$D$4002,4,FALSE)</f>
        <v>80.87</v>
      </c>
      <c r="J809" s="7">
        <f>((Calculations[[#This Row],[car_cost_monthly]]+Calculations[[#This Row],[car_insurance]])*12)/315</f>
        <v>19.306285714285714</v>
      </c>
      <c r="K809" s="5">
        <f>VLOOKUP(Calculations[[#This Row],[car_id]],'2_car_costs'!$A$2:$E$4002,5,FALSE)</f>
        <v>506.79</v>
      </c>
      <c r="L809" s="7">
        <f>((Calculations[[#This Row],[car_monthly_cost]]*12)/365)*315</f>
        <v>5248.4005479452053</v>
      </c>
      <c r="M809">
        <f>SUMIF('3_car_revenue'!A:A,Calculations[[#This Row],[car_id]],'3_car_revenue'!I:I)</f>
        <v>0</v>
      </c>
      <c r="N809">
        <f>VLOOKUP($A809,'3_car_revenue'!$A$2:$I$100002,4,FALSE)</f>
        <v>26</v>
      </c>
      <c r="O809" t="str">
        <f>VLOOKUP('Calculations'!$N809,'3_car_revenue'!D808:E100808,2,FALSE)</f>
        <v>York, Pennsylvania</v>
      </c>
      <c r="P809" t="b">
        <f>VLOOKUP(Calculations[[#This Row],[branch_id]],'4_branch_location'!$A$2:$E$52,4,FALSE)</f>
        <v>0</v>
      </c>
      <c r="Q809">
        <f>VLOOKUP($A809,'3_car_revenue'!$A$2:$I$100002,7,FALSE)</f>
        <v>29</v>
      </c>
      <c r="R809" s="8" t="str">
        <f>VLOOKUP($A809,'3_car_revenue'!$A$2:$I$1000012,8,FALSE)</f>
        <v>F</v>
      </c>
      <c r="S809" s="9">
        <f>Calculations[[#This Row],[total_price]]-Calculations[[#This Row],[car_monthly_cost]]</f>
        <v>18609.21</v>
      </c>
      <c r="T809">
        <f>IF(Calculations[[#This Row],[airport_ind]],1,0)</f>
        <v>0</v>
      </c>
      <c r="U809" s="57"/>
    </row>
    <row r="810" spans="1:21">
      <c r="A810" s="3">
        <v>1109075790</v>
      </c>
      <c r="B810" t="s">
        <v>47</v>
      </c>
      <c r="C810" s="3" t="s">
        <v>299</v>
      </c>
      <c r="D810" s="33">
        <v>2016</v>
      </c>
      <c r="E810" t="str">
        <f t="shared" si="12"/>
        <v>2016 Cadillac DeVille</v>
      </c>
      <c r="F810">
        <f>SUMIF('3_car_revenue'!A:A,Calculations[[#This Row],[car_id]],'3_car_revenue'!C:C)</f>
        <v>127</v>
      </c>
      <c r="G810" s="7">
        <f>SUMIF('3_car_revenue'!A:A,Calculations[[#This Row],[car_id]],'3_car_revenue'!J:J)</f>
        <v>20883</v>
      </c>
      <c r="H810" s="7">
        <f>VLOOKUP(Calculations[[#This Row],[car_id]],'2_car_costs'!$A$2:$F$4002,3,FALSE)</f>
        <v>740.73</v>
      </c>
      <c r="I810" s="7">
        <f>VLOOKUP(Calculations[[#This Row],[car_id]],'2_car_costs'!$A$2:$D$4002,4,FALSE)</f>
        <v>118.42</v>
      </c>
      <c r="J810" s="7">
        <f>((Calculations[[#This Row],[car_cost_monthly]]+Calculations[[#This Row],[car_insurance]])*12)/315</f>
        <v>32.729523809523805</v>
      </c>
      <c r="K810" s="5">
        <f>VLOOKUP(Calculations[[#This Row],[car_id]],'2_car_costs'!$A$2:$E$4002,5,FALSE)</f>
        <v>859.15</v>
      </c>
      <c r="L810" s="7">
        <f>((Calculations[[#This Row],[car_monthly_cost]]*12)/365)*315</f>
        <v>8897.4986301369845</v>
      </c>
      <c r="M810">
        <f>SUMIF('3_car_revenue'!A:A,Calculations[[#This Row],[car_id]],'3_car_revenue'!I:I)</f>
        <v>1</v>
      </c>
      <c r="N810">
        <f>VLOOKUP($A810,'3_car_revenue'!$A$2:$I$100002,4,FALSE)</f>
        <v>5</v>
      </c>
      <c r="O810" t="str">
        <f>VLOOKUP('Calculations'!$N810,'3_car_revenue'!D809:E100809,2,FALSE)</f>
        <v>Fort Worth, Texas</v>
      </c>
      <c r="P810" t="b">
        <f>VLOOKUP(Calculations[[#This Row],[branch_id]],'4_branch_location'!$A$2:$E$52,4,FALSE)</f>
        <v>1</v>
      </c>
      <c r="Q810">
        <f>VLOOKUP($A810,'3_car_revenue'!$A$2:$I$100002,7,FALSE)</f>
        <v>36</v>
      </c>
      <c r="R810" s="8" t="str">
        <f>VLOOKUP($A810,'3_car_revenue'!$A$2:$I$1000012,8,FALSE)</f>
        <v>M</v>
      </c>
      <c r="S810" s="9">
        <f>Calculations[[#This Row],[total_price]]-Calculations[[#This Row],[car_monthly_cost]]</f>
        <v>20023.849999999999</v>
      </c>
      <c r="T810">
        <f>IF(Calculations[[#This Row],[airport_ind]],1,0)</f>
        <v>1</v>
      </c>
      <c r="U810" s="57"/>
    </row>
    <row r="811" spans="1:21">
      <c r="A811" s="3">
        <v>8649149871</v>
      </c>
      <c r="B811" t="s">
        <v>17</v>
      </c>
      <c r="C811" s="3" t="s">
        <v>130</v>
      </c>
      <c r="D811" s="33">
        <v>2017</v>
      </c>
      <c r="E811" t="str">
        <f t="shared" si="12"/>
        <v>2017 Mitsubishi Truck</v>
      </c>
      <c r="F811">
        <f>SUMIF('3_car_revenue'!A:A,Calculations[[#This Row],[car_id]],'3_car_revenue'!C:C)</f>
        <v>108</v>
      </c>
      <c r="G811" s="7">
        <f>SUMIF('3_car_revenue'!A:A,Calculations[[#This Row],[car_id]],'3_car_revenue'!J:J)</f>
        <v>16470</v>
      </c>
      <c r="H811" s="7">
        <f>VLOOKUP(Calculations[[#This Row],[car_id]],'2_car_costs'!$A$2:$F$4002,3,FALSE)</f>
        <v>458.43</v>
      </c>
      <c r="I811" s="7">
        <f>VLOOKUP(Calculations[[#This Row],[car_id]],'2_car_costs'!$A$2:$D$4002,4,FALSE)</f>
        <v>81.19</v>
      </c>
      <c r="J811" s="7">
        <f>((Calculations[[#This Row],[car_cost_monthly]]+Calculations[[#This Row],[car_insurance]])*12)/315</f>
        <v>20.556952380952382</v>
      </c>
      <c r="K811" s="5">
        <f>VLOOKUP(Calculations[[#This Row],[car_id]],'2_car_costs'!$A$2:$E$4002,5,FALSE)</f>
        <v>539.62</v>
      </c>
      <c r="L811" s="7">
        <f>((Calculations[[#This Row],[car_monthly_cost]]*12)/365)*315</f>
        <v>5588.3934246575354</v>
      </c>
      <c r="M811">
        <f>SUMIF('3_car_revenue'!A:A,Calculations[[#This Row],[car_id]],'3_car_revenue'!I:I)</f>
        <v>0</v>
      </c>
      <c r="N811">
        <f>VLOOKUP($A811,'3_car_revenue'!$A$2:$I$100002,4,FALSE)</f>
        <v>19</v>
      </c>
      <c r="O811" t="str">
        <f>VLOOKUP('Calculations'!$N811,'3_car_revenue'!D810:E100810,2,FALSE)</f>
        <v>El Paso, Texas</v>
      </c>
      <c r="P811" t="b">
        <f>VLOOKUP(Calculations[[#This Row],[branch_id]],'4_branch_location'!$A$2:$E$52,4,FALSE)</f>
        <v>0</v>
      </c>
      <c r="Q811">
        <f>VLOOKUP($A811,'3_car_revenue'!$A$2:$I$100002,7,FALSE)</f>
        <v>55</v>
      </c>
      <c r="R811" s="8" t="str">
        <f>VLOOKUP($A811,'3_car_revenue'!$A$2:$I$1000012,8,FALSE)</f>
        <v>M</v>
      </c>
      <c r="S811" s="9">
        <f>Calculations[[#This Row],[total_price]]-Calculations[[#This Row],[car_monthly_cost]]</f>
        <v>15930.38</v>
      </c>
      <c r="T811">
        <f>IF(Calculations[[#This Row],[airport_ind]],1,0)</f>
        <v>0</v>
      </c>
      <c r="U811" s="57"/>
    </row>
    <row r="812" spans="1:21">
      <c r="A812" s="3">
        <v>2882658532</v>
      </c>
      <c r="B812" t="s">
        <v>89</v>
      </c>
      <c r="C812" s="3" t="s">
        <v>487</v>
      </c>
      <c r="D812" s="33">
        <v>2016</v>
      </c>
      <c r="E812" t="str">
        <f t="shared" si="12"/>
        <v>2016 Kia Rio</v>
      </c>
      <c r="F812">
        <f>SUMIF('3_car_revenue'!A:A,Calculations[[#This Row],[car_id]],'3_car_revenue'!C:C)</f>
        <v>136</v>
      </c>
      <c r="G812" s="7">
        <f>SUMIF('3_car_revenue'!A:A,Calculations[[#This Row],[car_id]],'3_car_revenue'!J:J)</f>
        <v>19365</v>
      </c>
      <c r="H812" s="7">
        <f>VLOOKUP(Calculations[[#This Row],[car_id]],'2_car_costs'!$A$2:$F$4002,3,FALSE)</f>
        <v>514.48</v>
      </c>
      <c r="I812" s="7">
        <f>VLOOKUP(Calculations[[#This Row],[car_id]],'2_car_costs'!$A$2:$D$4002,4,FALSE)</f>
        <v>105.02</v>
      </c>
      <c r="J812" s="7">
        <f>((Calculations[[#This Row],[car_cost_monthly]]+Calculations[[#This Row],[car_insurance]])*12)/315</f>
        <v>23.6</v>
      </c>
      <c r="K812" s="5">
        <f>VLOOKUP(Calculations[[#This Row],[car_id]],'2_car_costs'!$A$2:$E$4002,5,FALSE)</f>
        <v>619.5</v>
      </c>
      <c r="L812" s="7">
        <f>((Calculations[[#This Row],[car_monthly_cost]]*12)/365)*315</f>
        <v>6415.643835616439</v>
      </c>
      <c r="M812">
        <f>SUMIF('3_car_revenue'!A:A,Calculations[[#This Row],[car_id]],'3_car_revenue'!I:I)</f>
        <v>1</v>
      </c>
      <c r="N812">
        <f>VLOOKUP($A812,'3_car_revenue'!$A$2:$I$100002,4,FALSE)</f>
        <v>9</v>
      </c>
      <c r="O812" t="str">
        <f>VLOOKUP('Calculations'!$N812,'3_car_revenue'!D811:E100811,2,FALSE)</f>
        <v>Birmingham, Alabama</v>
      </c>
      <c r="P812" t="b">
        <f>VLOOKUP(Calculations[[#This Row],[branch_id]],'4_branch_location'!$A$2:$E$52,4,FALSE)</f>
        <v>1</v>
      </c>
      <c r="Q812">
        <f>VLOOKUP($A812,'3_car_revenue'!$A$2:$I$100002,7,FALSE)</f>
        <v>47</v>
      </c>
      <c r="R812" s="8" t="str">
        <f>VLOOKUP($A812,'3_car_revenue'!$A$2:$I$1000012,8,FALSE)</f>
        <v>F</v>
      </c>
      <c r="S812" s="9">
        <f>Calculations[[#This Row],[total_price]]-Calculations[[#This Row],[car_monthly_cost]]</f>
        <v>18745.5</v>
      </c>
      <c r="T812">
        <f>IF(Calculations[[#This Row],[airport_ind]],1,0)</f>
        <v>1</v>
      </c>
      <c r="U812" s="57"/>
    </row>
    <row r="813" spans="1:21">
      <c r="A813" s="3">
        <v>8742969859</v>
      </c>
      <c r="B813" t="s">
        <v>121</v>
      </c>
      <c r="C813" s="3" t="s">
        <v>381</v>
      </c>
      <c r="D813" s="33">
        <v>2017</v>
      </c>
      <c r="E813" t="str">
        <f t="shared" si="12"/>
        <v>2017 Lexus LX</v>
      </c>
      <c r="F813">
        <f>SUMIF('3_car_revenue'!A:A,Calculations[[#This Row],[car_id]],'3_car_revenue'!C:C)</f>
        <v>88</v>
      </c>
      <c r="G813" s="7">
        <f>SUMIF('3_car_revenue'!A:A,Calculations[[#This Row],[car_id]],'3_car_revenue'!J:J)</f>
        <v>15956</v>
      </c>
      <c r="H813" s="7">
        <f>VLOOKUP(Calculations[[#This Row],[car_id]],'2_car_costs'!$A$2:$F$4002,3,FALSE)</f>
        <v>708.45</v>
      </c>
      <c r="I813" s="7">
        <f>VLOOKUP(Calculations[[#This Row],[car_id]],'2_car_costs'!$A$2:$D$4002,4,FALSE)</f>
        <v>131.74</v>
      </c>
      <c r="J813" s="7">
        <f>((Calculations[[#This Row],[car_cost_monthly]]+Calculations[[#This Row],[car_insurance]])*12)/315</f>
        <v>32.007238095238094</v>
      </c>
      <c r="K813" s="5">
        <f>VLOOKUP(Calculations[[#This Row],[car_id]],'2_car_costs'!$A$2:$E$4002,5,FALSE)</f>
        <v>840.19</v>
      </c>
      <c r="L813" s="7">
        <f>((Calculations[[#This Row],[car_monthly_cost]]*12)/365)*315</f>
        <v>8701.1457534246583</v>
      </c>
      <c r="M813">
        <f>SUMIF('3_car_revenue'!A:A,Calculations[[#This Row],[car_id]],'3_car_revenue'!I:I)</f>
        <v>2</v>
      </c>
      <c r="N813">
        <f>VLOOKUP($A813,'3_car_revenue'!$A$2:$I$100002,4,FALSE)</f>
        <v>12</v>
      </c>
      <c r="O813" t="str">
        <f>VLOOKUP('Calculations'!$N813,'3_car_revenue'!D812:E100812,2,FALSE)</f>
        <v>Yonkers, New York</v>
      </c>
      <c r="P813" t="b">
        <f>VLOOKUP(Calculations[[#This Row],[branch_id]],'4_branch_location'!$A$2:$E$52,4,FALSE)</f>
        <v>0</v>
      </c>
      <c r="Q813">
        <f>VLOOKUP($A813,'3_car_revenue'!$A$2:$I$100002,7,FALSE)</f>
        <v>48</v>
      </c>
      <c r="R813" s="8" t="str">
        <f>VLOOKUP($A813,'3_car_revenue'!$A$2:$I$1000012,8,FALSE)</f>
        <v>M</v>
      </c>
      <c r="S813" s="9">
        <f>Calculations[[#This Row],[total_price]]-Calculations[[#This Row],[car_monthly_cost]]</f>
        <v>15115.81</v>
      </c>
      <c r="T813">
        <f>IF(Calculations[[#This Row],[airport_ind]],1,0)</f>
        <v>0</v>
      </c>
      <c r="U813" s="57"/>
    </row>
    <row r="814" spans="1:21">
      <c r="A814" s="3">
        <v>8511487514</v>
      </c>
      <c r="B814" t="s">
        <v>27</v>
      </c>
      <c r="C814" s="3" t="s">
        <v>300</v>
      </c>
      <c r="D814" s="33">
        <v>2018</v>
      </c>
      <c r="E814" t="str">
        <f t="shared" si="12"/>
        <v>2018 Chevrolet Express 2500</v>
      </c>
      <c r="F814">
        <f>SUMIF('3_car_revenue'!A:A,Calculations[[#This Row],[car_id]],'3_car_revenue'!C:C)</f>
        <v>70</v>
      </c>
      <c r="G814" s="7">
        <f>SUMIF('3_car_revenue'!A:A,Calculations[[#This Row],[car_id]],'3_car_revenue'!J:J)</f>
        <v>12102</v>
      </c>
      <c r="H814" s="7">
        <f>VLOOKUP(Calculations[[#This Row],[car_id]],'2_car_costs'!$A$2:$F$4002,3,FALSE)</f>
        <v>625.69000000000005</v>
      </c>
      <c r="I814" s="7">
        <f>VLOOKUP(Calculations[[#This Row],[car_id]],'2_car_costs'!$A$2:$D$4002,4,FALSE)</f>
        <v>129.68</v>
      </c>
      <c r="J814" s="7">
        <f>((Calculations[[#This Row],[car_cost_monthly]]+Calculations[[#This Row],[car_insurance]])*12)/315</f>
        <v>28.776000000000007</v>
      </c>
      <c r="K814" s="5">
        <f>VLOOKUP(Calculations[[#This Row],[car_id]],'2_car_costs'!$A$2:$E$4002,5,FALSE)</f>
        <v>755.37000000000012</v>
      </c>
      <c r="L814" s="7">
        <f>((Calculations[[#This Row],[car_monthly_cost]]*12)/365)*315</f>
        <v>7822.7358904109615</v>
      </c>
      <c r="M814">
        <f>SUMIF('3_car_revenue'!A:A,Calculations[[#This Row],[car_id]],'3_car_revenue'!I:I)</f>
        <v>1</v>
      </c>
      <c r="N814">
        <f>VLOOKUP($A814,'3_car_revenue'!$A$2:$I$100002,4,FALSE)</f>
        <v>38</v>
      </c>
      <c r="O814" t="str">
        <f>VLOOKUP('Calculations'!$N814,'3_car_revenue'!D813:E100813,2,FALSE)</f>
        <v>Denver, Colorado</v>
      </c>
      <c r="P814" t="b">
        <f>VLOOKUP(Calculations[[#This Row],[branch_id]],'4_branch_location'!$A$2:$E$52,4,FALSE)</f>
        <v>0</v>
      </c>
      <c r="Q814">
        <f>VLOOKUP($A814,'3_car_revenue'!$A$2:$I$100002,7,FALSE)</f>
        <v>50</v>
      </c>
      <c r="R814" s="8" t="str">
        <f>VLOOKUP($A814,'3_car_revenue'!$A$2:$I$1000012,8,FALSE)</f>
        <v>F</v>
      </c>
      <c r="S814" s="9">
        <f>Calculations[[#This Row],[total_price]]-Calculations[[#This Row],[car_monthly_cost]]</f>
        <v>11346.63</v>
      </c>
      <c r="T814">
        <f>IF(Calculations[[#This Row],[airport_ind]],1,0)</f>
        <v>0</v>
      </c>
      <c r="U814" s="57"/>
    </row>
    <row r="815" spans="1:21">
      <c r="A815" s="3">
        <v>1253806551</v>
      </c>
      <c r="B815" t="s">
        <v>3</v>
      </c>
      <c r="C815" s="3" t="s">
        <v>840</v>
      </c>
      <c r="D815" s="33">
        <v>2017</v>
      </c>
      <c r="E815" t="str">
        <f t="shared" si="12"/>
        <v>2017 Ford Explorer Sport</v>
      </c>
      <c r="F815">
        <f>SUMIF('3_car_revenue'!A:A,Calculations[[#This Row],[car_id]],'3_car_revenue'!C:C)</f>
        <v>121</v>
      </c>
      <c r="G815" s="7">
        <f>SUMIF('3_car_revenue'!A:A,Calculations[[#This Row],[car_id]],'3_car_revenue'!J:J)</f>
        <v>18263</v>
      </c>
      <c r="H815" s="7">
        <f>VLOOKUP(Calculations[[#This Row],[car_id]],'2_car_costs'!$A$2:$F$4002,3,FALSE)</f>
        <v>585.76</v>
      </c>
      <c r="I815" s="7">
        <f>VLOOKUP(Calculations[[#This Row],[car_id]],'2_car_costs'!$A$2:$D$4002,4,FALSE)</f>
        <v>60.81</v>
      </c>
      <c r="J815" s="7">
        <f>((Calculations[[#This Row],[car_cost_monthly]]+Calculations[[#This Row],[car_insurance]])*12)/315</f>
        <v>24.631238095238093</v>
      </c>
      <c r="K815" s="5">
        <f>VLOOKUP(Calculations[[#This Row],[car_id]],'2_car_costs'!$A$2:$E$4002,5,FALSE)</f>
        <v>646.56999999999994</v>
      </c>
      <c r="L815" s="7">
        <f>((Calculations[[#This Row],[car_monthly_cost]]*12)/365)*315</f>
        <v>6695.985205479451</v>
      </c>
      <c r="M815">
        <f>SUMIF('3_car_revenue'!A:A,Calculations[[#This Row],[car_id]],'3_car_revenue'!I:I)</f>
        <v>2</v>
      </c>
      <c r="N815">
        <f>VLOOKUP($A815,'3_car_revenue'!$A$2:$I$100002,4,FALSE)</f>
        <v>10</v>
      </c>
      <c r="O815" t="str">
        <f>VLOOKUP('Calculations'!$N815,'3_car_revenue'!D814:E100814,2,FALSE)</f>
        <v>Kissimmee, Florida</v>
      </c>
      <c r="P815" t="b">
        <f>VLOOKUP(Calculations[[#This Row],[branch_id]],'4_branch_location'!$A$2:$E$52,4,FALSE)</f>
        <v>1</v>
      </c>
      <c r="Q815">
        <f>VLOOKUP($A815,'3_car_revenue'!$A$2:$I$100002,7,FALSE)</f>
        <v>54</v>
      </c>
      <c r="R815" s="8" t="str">
        <f>VLOOKUP($A815,'3_car_revenue'!$A$2:$I$1000012,8,FALSE)</f>
        <v>M</v>
      </c>
      <c r="S815" s="9">
        <f>Calculations[[#This Row],[total_price]]-Calculations[[#This Row],[car_monthly_cost]]</f>
        <v>17616.43</v>
      </c>
      <c r="T815">
        <f>IF(Calculations[[#This Row],[airport_ind]],1,0)</f>
        <v>1</v>
      </c>
      <c r="U815" s="57"/>
    </row>
    <row r="816" spans="1:21">
      <c r="A816" s="3">
        <v>27544133</v>
      </c>
      <c r="B816" t="s">
        <v>295</v>
      </c>
      <c r="C816" s="3" t="s">
        <v>786</v>
      </c>
      <c r="D816" s="33">
        <v>2018</v>
      </c>
      <c r="E816" t="str">
        <f t="shared" si="12"/>
        <v>2018 Plymouth Colt</v>
      </c>
      <c r="F816">
        <f>SUMIF('3_car_revenue'!A:A,Calculations[[#This Row],[car_id]],'3_car_revenue'!C:C)</f>
        <v>130</v>
      </c>
      <c r="G816" s="7">
        <f>SUMIF('3_car_revenue'!A:A,Calculations[[#This Row],[car_id]],'3_car_revenue'!J:J)</f>
        <v>20258</v>
      </c>
      <c r="H816" s="7">
        <f>VLOOKUP(Calculations[[#This Row],[car_id]],'2_car_costs'!$A$2:$F$4002,3,FALSE)</f>
        <v>734.97</v>
      </c>
      <c r="I816" s="7">
        <f>VLOOKUP(Calculations[[#This Row],[car_id]],'2_car_costs'!$A$2:$D$4002,4,FALSE)</f>
        <v>145.06</v>
      </c>
      <c r="J816" s="7">
        <f>((Calculations[[#This Row],[car_cost_monthly]]+Calculations[[#This Row],[car_insurance]])*12)/315</f>
        <v>33.524952380952385</v>
      </c>
      <c r="K816" s="5">
        <f>VLOOKUP(Calculations[[#This Row],[car_id]],'2_car_costs'!$A$2:$E$4002,5,FALSE)</f>
        <v>880.03</v>
      </c>
      <c r="L816" s="7">
        <f>((Calculations[[#This Row],[car_monthly_cost]]*12)/365)*315</f>
        <v>9113.735342465754</v>
      </c>
      <c r="M816">
        <f>SUMIF('3_car_revenue'!A:A,Calculations[[#This Row],[car_id]],'3_car_revenue'!I:I)</f>
        <v>0</v>
      </c>
      <c r="N816">
        <f>VLOOKUP($A816,'3_car_revenue'!$A$2:$I$100002,4,FALSE)</f>
        <v>43</v>
      </c>
      <c r="O816" t="str">
        <f>VLOOKUP('Calculations'!$N816,'3_car_revenue'!D815:E100815,2,FALSE)</f>
        <v>Sacramento, California</v>
      </c>
      <c r="P816" t="b">
        <f>VLOOKUP(Calculations[[#This Row],[branch_id]],'4_branch_location'!$A$2:$E$52,4,FALSE)</f>
        <v>1</v>
      </c>
      <c r="Q816">
        <f>VLOOKUP($A816,'3_car_revenue'!$A$2:$I$100002,7,FALSE)</f>
        <v>44</v>
      </c>
      <c r="R816" s="8" t="str">
        <f>VLOOKUP($A816,'3_car_revenue'!$A$2:$I$1000012,8,FALSE)</f>
        <v>M</v>
      </c>
      <c r="S816" s="9">
        <f>Calculations[[#This Row],[total_price]]-Calculations[[#This Row],[car_monthly_cost]]</f>
        <v>19377.97</v>
      </c>
      <c r="T816">
        <f>IF(Calculations[[#This Row],[airport_ind]],1,0)</f>
        <v>1</v>
      </c>
      <c r="U816" s="57"/>
    </row>
    <row r="817" spans="1:21">
      <c r="A817" s="3">
        <v>739226509</v>
      </c>
      <c r="B817" t="s">
        <v>17</v>
      </c>
      <c r="C817" s="3" t="s">
        <v>94</v>
      </c>
      <c r="D817" s="33">
        <v>2017</v>
      </c>
      <c r="E817" t="str">
        <f t="shared" si="12"/>
        <v>2017 Mitsubishi Eclipse</v>
      </c>
      <c r="F817">
        <f>SUMIF('3_car_revenue'!A:A,Calculations[[#This Row],[car_id]],'3_car_revenue'!C:C)</f>
        <v>175</v>
      </c>
      <c r="G817" s="7">
        <f>SUMIF('3_car_revenue'!A:A,Calculations[[#This Row],[car_id]],'3_car_revenue'!J:J)</f>
        <v>30391</v>
      </c>
      <c r="H817" s="7">
        <f>VLOOKUP(Calculations[[#This Row],[car_id]],'2_car_costs'!$A$2:$F$4002,3,FALSE)</f>
        <v>480.27</v>
      </c>
      <c r="I817" s="7">
        <f>VLOOKUP(Calculations[[#This Row],[car_id]],'2_car_costs'!$A$2:$D$4002,4,FALSE)</f>
        <v>106.72</v>
      </c>
      <c r="J817" s="7">
        <f>((Calculations[[#This Row],[car_cost_monthly]]+Calculations[[#This Row],[car_insurance]])*12)/315</f>
        <v>22.36152380952381</v>
      </c>
      <c r="K817" s="5">
        <f>VLOOKUP(Calculations[[#This Row],[car_id]],'2_car_costs'!$A$2:$E$4002,5,FALSE)</f>
        <v>586.99</v>
      </c>
      <c r="L817" s="7">
        <f>((Calculations[[#This Row],[car_monthly_cost]]*12)/365)*315</f>
        <v>6078.96493150685</v>
      </c>
      <c r="M817">
        <f>SUMIF('3_car_revenue'!A:A,Calculations[[#This Row],[car_id]],'3_car_revenue'!I:I)</f>
        <v>5</v>
      </c>
      <c r="N817">
        <f>VLOOKUP($A817,'3_car_revenue'!$A$2:$I$100002,4,FALSE)</f>
        <v>24</v>
      </c>
      <c r="O817" t="str">
        <f>VLOOKUP('Calculations'!$N817,'3_car_revenue'!D816:E100816,2,FALSE)</f>
        <v>Charlotte, North Carolina</v>
      </c>
      <c r="P817" t="b">
        <f>VLOOKUP(Calculations[[#This Row],[branch_id]],'4_branch_location'!$A$2:$E$52,4,FALSE)</f>
        <v>1</v>
      </c>
      <c r="Q817">
        <f>VLOOKUP($A817,'3_car_revenue'!$A$2:$I$100002,7,FALSE)</f>
        <v>64</v>
      </c>
      <c r="R817" s="8" t="str">
        <f>VLOOKUP($A817,'3_car_revenue'!$A$2:$I$1000012,8,FALSE)</f>
        <v>F</v>
      </c>
      <c r="S817" s="9">
        <f>Calculations[[#This Row],[total_price]]-Calculations[[#This Row],[car_monthly_cost]]</f>
        <v>29804.01</v>
      </c>
      <c r="T817">
        <f>IF(Calculations[[#This Row],[airport_ind]],1,0)</f>
        <v>1</v>
      </c>
      <c r="U817" s="57"/>
    </row>
    <row r="818" spans="1:21">
      <c r="A818" s="3">
        <v>3332810758</v>
      </c>
      <c r="B818" t="s">
        <v>11</v>
      </c>
      <c r="C818" s="3" t="s">
        <v>627</v>
      </c>
      <c r="D818" s="33">
        <v>2018</v>
      </c>
      <c r="E818" t="str">
        <f t="shared" si="12"/>
        <v>2018 Toyota Matrix</v>
      </c>
      <c r="F818">
        <f>SUMIF('3_car_revenue'!A:A,Calculations[[#This Row],[car_id]],'3_car_revenue'!C:C)</f>
        <v>95</v>
      </c>
      <c r="G818" s="7">
        <f>SUMIF('3_car_revenue'!A:A,Calculations[[#This Row],[car_id]],'3_car_revenue'!J:J)</f>
        <v>13895</v>
      </c>
      <c r="H818" s="7">
        <f>VLOOKUP(Calculations[[#This Row],[car_id]],'2_car_costs'!$A$2:$F$4002,3,FALSE)</f>
        <v>747.9</v>
      </c>
      <c r="I818" s="7">
        <f>VLOOKUP(Calculations[[#This Row],[car_id]],'2_car_costs'!$A$2:$D$4002,4,FALSE)</f>
        <v>117.66</v>
      </c>
      <c r="J818" s="7">
        <f>((Calculations[[#This Row],[car_cost_monthly]]+Calculations[[#This Row],[car_insurance]])*12)/315</f>
        <v>32.973714285714287</v>
      </c>
      <c r="K818" s="5">
        <f>VLOOKUP(Calculations[[#This Row],[car_id]],'2_car_costs'!$A$2:$E$4002,5,FALSE)</f>
        <v>865.56</v>
      </c>
      <c r="L818" s="7">
        <f>((Calculations[[#This Row],[car_monthly_cost]]*12)/365)*315</f>
        <v>8963.8816438356153</v>
      </c>
      <c r="M818">
        <f>SUMIF('3_car_revenue'!A:A,Calculations[[#This Row],[car_id]],'3_car_revenue'!I:I)</f>
        <v>2</v>
      </c>
      <c r="N818">
        <f>VLOOKUP($A818,'3_car_revenue'!$A$2:$I$100002,4,FALSE)</f>
        <v>11</v>
      </c>
      <c r="O818" t="str">
        <f>VLOOKUP('Calculations'!$N818,'3_car_revenue'!D817:E100817,2,FALSE)</f>
        <v>Seminole, Florida</v>
      </c>
      <c r="P818" t="b">
        <f>VLOOKUP(Calculations[[#This Row],[branch_id]],'4_branch_location'!$A$2:$E$52,4,FALSE)</f>
        <v>0</v>
      </c>
      <c r="Q818">
        <f>VLOOKUP($A818,'3_car_revenue'!$A$2:$I$100002,7,FALSE)</f>
        <v>45</v>
      </c>
      <c r="R818" s="8" t="str">
        <f>VLOOKUP($A818,'3_car_revenue'!$A$2:$I$1000012,8,FALSE)</f>
        <v>M</v>
      </c>
      <c r="S818" s="9">
        <f>Calculations[[#This Row],[total_price]]-Calculations[[#This Row],[car_monthly_cost]]</f>
        <v>13029.44</v>
      </c>
      <c r="T818">
        <f>IF(Calculations[[#This Row],[airport_ind]],1,0)</f>
        <v>0</v>
      </c>
      <c r="U818" s="57"/>
    </row>
    <row r="819" spans="1:21">
      <c r="A819" s="3">
        <v>7885470806</v>
      </c>
      <c r="B819" t="s">
        <v>139</v>
      </c>
      <c r="C819" s="3" t="s">
        <v>138</v>
      </c>
      <c r="D819" s="33">
        <v>2018</v>
      </c>
      <c r="E819" t="str">
        <f t="shared" si="12"/>
        <v>2018 Porsche Boxster</v>
      </c>
      <c r="F819">
        <f>SUMIF('3_car_revenue'!A:A,Calculations[[#This Row],[car_id]],'3_car_revenue'!C:C)</f>
        <v>93</v>
      </c>
      <c r="G819" s="7">
        <f>SUMIF('3_car_revenue'!A:A,Calculations[[#This Row],[car_id]],'3_car_revenue'!J:J)</f>
        <v>14685</v>
      </c>
      <c r="H819" s="7">
        <f>VLOOKUP(Calculations[[#This Row],[car_id]],'2_car_costs'!$A$2:$F$4002,3,FALSE)</f>
        <v>743.63</v>
      </c>
      <c r="I819" s="7">
        <f>VLOOKUP(Calculations[[#This Row],[car_id]],'2_car_costs'!$A$2:$D$4002,4,FALSE)</f>
        <v>54.65</v>
      </c>
      <c r="J819" s="7">
        <f>((Calculations[[#This Row],[car_cost_monthly]]+Calculations[[#This Row],[car_insurance]])*12)/315</f>
        <v>30.410666666666668</v>
      </c>
      <c r="K819" s="5">
        <f>VLOOKUP(Calculations[[#This Row],[car_id]],'2_car_costs'!$A$2:$E$4002,5,FALSE)</f>
        <v>798.28</v>
      </c>
      <c r="L819" s="7">
        <f>((Calculations[[#This Row],[car_monthly_cost]]*12)/365)*315</f>
        <v>8267.1189041095895</v>
      </c>
      <c r="M819">
        <f>SUMIF('3_car_revenue'!A:A,Calculations[[#This Row],[car_id]],'3_car_revenue'!I:I)</f>
        <v>1</v>
      </c>
      <c r="N819">
        <f>VLOOKUP($A819,'3_car_revenue'!$A$2:$I$100002,4,FALSE)</f>
        <v>46</v>
      </c>
      <c r="O819" t="str">
        <f>VLOOKUP('Calculations'!$N819,'3_car_revenue'!D818:E100818,2,FALSE)</f>
        <v>Fullerton, California</v>
      </c>
      <c r="P819" t="b">
        <f>VLOOKUP(Calculations[[#This Row],[branch_id]],'4_branch_location'!$A$2:$E$52,4,FALSE)</f>
        <v>0</v>
      </c>
      <c r="Q819">
        <f>VLOOKUP($A819,'3_car_revenue'!$A$2:$I$100002,7,FALSE)</f>
        <v>33</v>
      </c>
      <c r="R819" s="8" t="str">
        <f>VLOOKUP($A819,'3_car_revenue'!$A$2:$I$1000012,8,FALSE)</f>
        <v>F</v>
      </c>
      <c r="S819" s="9">
        <f>Calculations[[#This Row],[total_price]]-Calculations[[#This Row],[car_monthly_cost]]</f>
        <v>13886.72</v>
      </c>
      <c r="T819">
        <f>IF(Calculations[[#This Row],[airport_ind]],1,0)</f>
        <v>0</v>
      </c>
      <c r="U819" s="57"/>
    </row>
    <row r="820" spans="1:21">
      <c r="A820" s="3">
        <v>7920717248</v>
      </c>
      <c r="B820" t="s">
        <v>11</v>
      </c>
      <c r="C820" s="3" t="s">
        <v>519</v>
      </c>
      <c r="D820" s="33">
        <v>2017</v>
      </c>
      <c r="E820" t="str">
        <f t="shared" si="12"/>
        <v>2017 Toyota Prius</v>
      </c>
      <c r="F820">
        <f>SUMIF('3_car_revenue'!A:A,Calculations[[#This Row],[car_id]],'3_car_revenue'!C:C)</f>
        <v>101</v>
      </c>
      <c r="G820" s="7">
        <f>SUMIF('3_car_revenue'!A:A,Calculations[[#This Row],[car_id]],'3_car_revenue'!J:J)</f>
        <v>16126</v>
      </c>
      <c r="H820" s="7">
        <f>VLOOKUP(Calculations[[#This Row],[car_id]],'2_car_costs'!$A$2:$F$4002,3,FALSE)</f>
        <v>556.6</v>
      </c>
      <c r="I820" s="7">
        <f>VLOOKUP(Calculations[[#This Row],[car_id]],'2_car_costs'!$A$2:$D$4002,4,FALSE)</f>
        <v>78.06</v>
      </c>
      <c r="J820" s="7">
        <f>((Calculations[[#This Row],[car_cost_monthly]]+Calculations[[#This Row],[car_insurance]])*12)/315</f>
        <v>24.177523809523812</v>
      </c>
      <c r="K820" s="5">
        <f>VLOOKUP(Calculations[[#This Row],[car_id]],'2_car_costs'!$A$2:$E$4002,5,FALSE)</f>
        <v>634.66000000000008</v>
      </c>
      <c r="L820" s="7">
        <f>((Calculations[[#This Row],[car_monthly_cost]]*12)/365)*315</f>
        <v>6572.6432876712333</v>
      </c>
      <c r="M820">
        <f>SUMIF('3_car_revenue'!A:A,Calculations[[#This Row],[car_id]],'3_car_revenue'!I:I)</f>
        <v>0</v>
      </c>
      <c r="N820">
        <f>VLOOKUP($A820,'3_car_revenue'!$A$2:$I$100002,4,FALSE)</f>
        <v>6</v>
      </c>
      <c r="O820" t="str">
        <f>VLOOKUP('Calculations'!$N820,'3_car_revenue'!D819:E100819,2,FALSE)</f>
        <v>Charlotte, North Carolina</v>
      </c>
      <c r="P820" t="b">
        <f>VLOOKUP(Calculations[[#This Row],[branch_id]],'4_branch_location'!$A$2:$E$52,4,FALSE)</f>
        <v>1</v>
      </c>
      <c r="Q820">
        <f>VLOOKUP($A820,'3_car_revenue'!$A$2:$I$100002,7,FALSE)</f>
        <v>37</v>
      </c>
      <c r="R820" s="8" t="str">
        <f>VLOOKUP($A820,'3_car_revenue'!$A$2:$I$1000012,8,FALSE)</f>
        <v>M</v>
      </c>
      <c r="S820" s="9">
        <f>Calculations[[#This Row],[total_price]]-Calculations[[#This Row],[car_monthly_cost]]</f>
        <v>15491.34</v>
      </c>
      <c r="T820">
        <f>IF(Calculations[[#This Row],[airport_ind]],1,0)</f>
        <v>1</v>
      </c>
      <c r="U820" s="57"/>
    </row>
    <row r="821" spans="1:21">
      <c r="A821" s="3">
        <v>4406928715</v>
      </c>
      <c r="B821" t="s">
        <v>78</v>
      </c>
      <c r="C821" s="3" t="s">
        <v>839</v>
      </c>
      <c r="D821" s="33">
        <v>2017</v>
      </c>
      <c r="E821" t="str">
        <f t="shared" si="12"/>
        <v>2017 Nissan Leaf</v>
      </c>
      <c r="F821">
        <f>SUMIF('3_car_revenue'!A:A,Calculations[[#This Row],[car_id]],'3_car_revenue'!C:C)</f>
        <v>98</v>
      </c>
      <c r="G821" s="7">
        <f>SUMIF('3_car_revenue'!A:A,Calculations[[#This Row],[car_id]],'3_car_revenue'!J:J)</f>
        <v>17658</v>
      </c>
      <c r="H821" s="7">
        <f>VLOOKUP(Calculations[[#This Row],[car_id]],'2_car_costs'!$A$2:$F$4002,3,FALSE)</f>
        <v>584.97</v>
      </c>
      <c r="I821" s="7">
        <f>VLOOKUP(Calculations[[#This Row],[car_id]],'2_car_costs'!$A$2:$D$4002,4,FALSE)</f>
        <v>101.29</v>
      </c>
      <c r="J821" s="7">
        <f>((Calculations[[#This Row],[car_cost_monthly]]+Calculations[[#This Row],[car_insurance]])*12)/315</f>
        <v>26.143238095238093</v>
      </c>
      <c r="K821" s="5">
        <f>VLOOKUP(Calculations[[#This Row],[car_id]],'2_car_costs'!$A$2:$E$4002,5,FALSE)</f>
        <v>686.26</v>
      </c>
      <c r="L821" s="7">
        <f>((Calculations[[#This Row],[car_monthly_cost]]*12)/365)*315</f>
        <v>7107.0213698630123</v>
      </c>
      <c r="M821">
        <f>SUMIF('3_car_revenue'!A:A,Calculations[[#This Row],[car_id]],'3_car_revenue'!I:I)</f>
        <v>0</v>
      </c>
      <c r="N821">
        <f>VLOOKUP($A821,'3_car_revenue'!$A$2:$I$100002,4,FALSE)</f>
        <v>18</v>
      </c>
      <c r="O821" t="str">
        <f>VLOOKUP('Calculations'!$N821,'3_car_revenue'!D820:E100820,2,FALSE)</f>
        <v>Longview, Texas</v>
      </c>
      <c r="P821" t="b">
        <f>VLOOKUP(Calculations[[#This Row],[branch_id]],'4_branch_location'!$A$2:$E$52,4,FALSE)</f>
        <v>0</v>
      </c>
      <c r="Q821">
        <f>VLOOKUP($A821,'3_car_revenue'!$A$2:$I$100002,7,FALSE)</f>
        <v>64</v>
      </c>
      <c r="R821" s="8" t="str">
        <f>VLOOKUP($A821,'3_car_revenue'!$A$2:$I$1000012,8,FALSE)</f>
        <v>F</v>
      </c>
      <c r="S821" s="9">
        <f>Calculations[[#This Row],[total_price]]-Calculations[[#This Row],[car_monthly_cost]]</f>
        <v>16971.740000000002</v>
      </c>
      <c r="T821">
        <f>IF(Calculations[[#This Row],[airport_ind]],1,0)</f>
        <v>0</v>
      </c>
      <c r="U821" s="57"/>
    </row>
    <row r="822" spans="1:21">
      <c r="A822" s="3">
        <v>2258618037</v>
      </c>
      <c r="B822" t="s">
        <v>11</v>
      </c>
      <c r="C822" s="3" t="s">
        <v>393</v>
      </c>
      <c r="D822" s="33">
        <v>2016</v>
      </c>
      <c r="E822" t="str">
        <f t="shared" si="12"/>
        <v>2016 Toyota Corolla</v>
      </c>
      <c r="F822">
        <f>SUMIF('3_car_revenue'!A:A,Calculations[[#This Row],[car_id]],'3_car_revenue'!C:C)</f>
        <v>106</v>
      </c>
      <c r="G822" s="7">
        <f>SUMIF('3_car_revenue'!A:A,Calculations[[#This Row],[car_id]],'3_car_revenue'!J:J)</f>
        <v>18030</v>
      </c>
      <c r="H822" s="7">
        <f>VLOOKUP(Calculations[[#This Row],[car_id]],'2_car_costs'!$A$2:$F$4002,3,FALSE)</f>
        <v>440.31</v>
      </c>
      <c r="I822" s="7">
        <f>VLOOKUP(Calculations[[#This Row],[car_id]],'2_car_costs'!$A$2:$D$4002,4,FALSE)</f>
        <v>126.89</v>
      </c>
      <c r="J822" s="7">
        <f>((Calculations[[#This Row],[car_cost_monthly]]+Calculations[[#This Row],[car_insurance]])*12)/315</f>
        <v>21.60761904761905</v>
      </c>
      <c r="K822" s="5">
        <f>VLOOKUP(Calculations[[#This Row],[car_id]],'2_car_costs'!$A$2:$E$4002,5,FALSE)</f>
        <v>567.20000000000005</v>
      </c>
      <c r="L822" s="7">
        <f>((Calculations[[#This Row],[car_monthly_cost]]*12)/365)*315</f>
        <v>5874.0164383561651</v>
      </c>
      <c r="M822">
        <f>SUMIF('3_car_revenue'!A:A,Calculations[[#This Row],[car_id]],'3_car_revenue'!I:I)</f>
        <v>0</v>
      </c>
      <c r="N822">
        <f>VLOOKUP($A822,'3_car_revenue'!$A$2:$I$100002,4,FALSE)</f>
        <v>43</v>
      </c>
      <c r="O822" t="str">
        <f>VLOOKUP('Calculations'!$N822,'3_car_revenue'!D821:E100821,2,FALSE)</f>
        <v>Sacramento, California</v>
      </c>
      <c r="P822" t="b">
        <f>VLOOKUP(Calculations[[#This Row],[branch_id]],'4_branch_location'!$A$2:$E$52,4,FALSE)</f>
        <v>1</v>
      </c>
      <c r="Q822">
        <f>VLOOKUP($A822,'3_car_revenue'!$A$2:$I$100002,7,FALSE)</f>
        <v>28</v>
      </c>
      <c r="R822" s="8" t="str">
        <f>VLOOKUP($A822,'3_car_revenue'!$A$2:$I$1000012,8,FALSE)</f>
        <v>F</v>
      </c>
      <c r="S822" s="9">
        <f>Calculations[[#This Row],[total_price]]-Calculations[[#This Row],[car_monthly_cost]]</f>
        <v>17462.8</v>
      </c>
      <c r="T822">
        <f>IF(Calculations[[#This Row],[airport_ind]],1,0)</f>
        <v>1</v>
      </c>
      <c r="U822" s="57"/>
    </row>
    <row r="823" spans="1:21">
      <c r="A823" s="3">
        <v>2325211118</v>
      </c>
      <c r="B823" t="s">
        <v>45</v>
      </c>
      <c r="C823" s="3" t="s">
        <v>604</v>
      </c>
      <c r="D823" s="33">
        <v>2017</v>
      </c>
      <c r="E823" t="str">
        <f t="shared" si="12"/>
        <v>2017 GMC Sonoma</v>
      </c>
      <c r="F823">
        <f>SUMIF('3_car_revenue'!A:A,Calculations[[#This Row],[car_id]],'3_car_revenue'!C:C)</f>
        <v>72</v>
      </c>
      <c r="G823" s="7">
        <f>SUMIF('3_car_revenue'!A:A,Calculations[[#This Row],[car_id]],'3_car_revenue'!J:J)</f>
        <v>11475</v>
      </c>
      <c r="H823" s="7">
        <f>VLOOKUP(Calculations[[#This Row],[car_id]],'2_car_costs'!$A$2:$F$4002,3,FALSE)</f>
        <v>591.04999999999995</v>
      </c>
      <c r="I823" s="7">
        <f>VLOOKUP(Calculations[[#This Row],[car_id]],'2_car_costs'!$A$2:$D$4002,4,FALSE)</f>
        <v>69.52</v>
      </c>
      <c r="J823" s="7">
        <f>((Calculations[[#This Row],[car_cost_monthly]]+Calculations[[#This Row],[car_insurance]])*12)/315</f>
        <v>25.164571428571428</v>
      </c>
      <c r="K823" s="5">
        <f>VLOOKUP(Calculations[[#This Row],[car_id]],'2_car_costs'!$A$2:$E$4002,5,FALSE)</f>
        <v>660.56999999999994</v>
      </c>
      <c r="L823" s="7">
        <f>((Calculations[[#This Row],[car_monthly_cost]]*12)/365)*315</f>
        <v>6840.9715068493151</v>
      </c>
      <c r="M823">
        <f>SUMIF('3_car_revenue'!A:A,Calculations[[#This Row],[car_id]],'3_car_revenue'!I:I)</f>
        <v>0</v>
      </c>
      <c r="N823">
        <f>VLOOKUP($A823,'3_car_revenue'!$A$2:$I$100002,4,FALSE)</f>
        <v>31</v>
      </c>
      <c r="O823" t="str">
        <f>VLOOKUP('Calculations'!$N823,'3_car_revenue'!D822:E100822,2,FALSE)</f>
        <v>Jersey City, New Jersey</v>
      </c>
      <c r="P823" t="b">
        <f>VLOOKUP(Calculations[[#This Row],[branch_id]],'4_branch_location'!$A$2:$E$52,4,FALSE)</f>
        <v>1</v>
      </c>
      <c r="Q823">
        <f>VLOOKUP($A823,'3_car_revenue'!$A$2:$I$100002,7,FALSE)</f>
        <v>50</v>
      </c>
      <c r="R823" s="8" t="str">
        <f>VLOOKUP($A823,'3_car_revenue'!$A$2:$I$1000012,8,FALSE)</f>
        <v>F</v>
      </c>
      <c r="S823" s="9">
        <f>Calculations[[#This Row],[total_price]]-Calculations[[#This Row],[car_monthly_cost]]</f>
        <v>10814.43</v>
      </c>
      <c r="T823">
        <f>IF(Calculations[[#This Row],[airport_ind]],1,0)</f>
        <v>1</v>
      </c>
      <c r="U823" s="57"/>
    </row>
    <row r="824" spans="1:21">
      <c r="A824" s="3">
        <v>5203134693</v>
      </c>
      <c r="B824" t="s">
        <v>78</v>
      </c>
      <c r="C824" s="3" t="s">
        <v>358</v>
      </c>
      <c r="D824" s="33">
        <v>2016</v>
      </c>
      <c r="E824" t="str">
        <f t="shared" si="12"/>
        <v>2016 Nissan Maxima</v>
      </c>
      <c r="F824">
        <f>SUMIF('3_car_revenue'!A:A,Calculations[[#This Row],[car_id]],'3_car_revenue'!C:C)</f>
        <v>121</v>
      </c>
      <c r="G824" s="7">
        <f>SUMIF('3_car_revenue'!A:A,Calculations[[#This Row],[car_id]],'3_car_revenue'!J:J)</f>
        <v>19987</v>
      </c>
      <c r="H824" s="7">
        <f>VLOOKUP(Calculations[[#This Row],[car_id]],'2_car_costs'!$A$2:$F$4002,3,FALSE)</f>
        <v>479.99</v>
      </c>
      <c r="I824" s="7">
        <f>VLOOKUP(Calculations[[#This Row],[car_id]],'2_car_costs'!$A$2:$D$4002,4,FALSE)</f>
        <v>113.27</v>
      </c>
      <c r="J824" s="7">
        <f>((Calculations[[#This Row],[car_cost_monthly]]+Calculations[[#This Row],[car_insurance]])*12)/315</f>
        <v>22.600380952380952</v>
      </c>
      <c r="K824" s="5">
        <f>VLOOKUP(Calculations[[#This Row],[car_id]],'2_car_costs'!$A$2:$E$4002,5,FALSE)</f>
        <v>593.26</v>
      </c>
      <c r="L824" s="7">
        <f>((Calculations[[#This Row],[car_monthly_cost]]*12)/365)*315</f>
        <v>6143.8980821917803</v>
      </c>
      <c r="M824">
        <f>SUMIF('3_car_revenue'!A:A,Calculations[[#This Row],[car_id]],'3_car_revenue'!I:I)</f>
        <v>0</v>
      </c>
      <c r="N824">
        <f>VLOOKUP($A824,'3_car_revenue'!$A$2:$I$100002,4,FALSE)</f>
        <v>26</v>
      </c>
      <c r="O824" t="str">
        <f>VLOOKUP('Calculations'!$N824,'3_car_revenue'!D823:E100823,2,FALSE)</f>
        <v>York, Pennsylvania</v>
      </c>
      <c r="P824" t="b">
        <f>VLOOKUP(Calculations[[#This Row],[branch_id]],'4_branch_location'!$A$2:$E$52,4,FALSE)</f>
        <v>0</v>
      </c>
      <c r="Q824">
        <f>VLOOKUP($A824,'3_car_revenue'!$A$2:$I$100002,7,FALSE)</f>
        <v>51</v>
      </c>
      <c r="R824" s="8" t="str">
        <f>VLOOKUP($A824,'3_car_revenue'!$A$2:$I$1000012,8,FALSE)</f>
        <v>M</v>
      </c>
      <c r="S824" s="9">
        <f>Calculations[[#This Row],[total_price]]-Calculations[[#This Row],[car_monthly_cost]]</f>
        <v>19393.740000000002</v>
      </c>
      <c r="T824">
        <f>IF(Calculations[[#This Row],[airport_ind]],1,0)</f>
        <v>0</v>
      </c>
      <c r="U824" s="57"/>
    </row>
    <row r="825" spans="1:21">
      <c r="A825" s="3">
        <v>9220127997</v>
      </c>
      <c r="B825" t="s">
        <v>47</v>
      </c>
      <c r="C825" s="3" t="s">
        <v>271</v>
      </c>
      <c r="D825" s="33">
        <v>2018</v>
      </c>
      <c r="E825" t="str">
        <f t="shared" si="12"/>
        <v>2018 Cadillac STS</v>
      </c>
      <c r="F825">
        <f>SUMIF('3_car_revenue'!A:A,Calculations[[#This Row],[car_id]],'3_car_revenue'!C:C)</f>
        <v>69</v>
      </c>
      <c r="G825" s="7">
        <f>SUMIF('3_car_revenue'!A:A,Calculations[[#This Row],[car_id]],'3_car_revenue'!J:J)</f>
        <v>11076</v>
      </c>
      <c r="H825" s="7">
        <f>VLOOKUP(Calculations[[#This Row],[car_id]],'2_car_costs'!$A$2:$F$4002,3,FALSE)</f>
        <v>669.75</v>
      </c>
      <c r="I825" s="7">
        <f>VLOOKUP(Calculations[[#This Row],[car_id]],'2_car_costs'!$A$2:$D$4002,4,FALSE)</f>
        <v>113.81</v>
      </c>
      <c r="J825" s="7">
        <f>((Calculations[[#This Row],[car_cost_monthly]]+Calculations[[#This Row],[car_insurance]])*12)/315</f>
        <v>29.84990476190476</v>
      </c>
      <c r="K825" s="5">
        <f>VLOOKUP(Calculations[[#This Row],[car_id]],'2_car_costs'!$A$2:$E$4002,5,FALSE)</f>
        <v>783.56</v>
      </c>
      <c r="L825" s="7">
        <f>((Calculations[[#This Row],[car_monthly_cost]]*12)/365)*315</f>
        <v>8114.6761643835616</v>
      </c>
      <c r="M825">
        <f>SUMIF('3_car_revenue'!A:A,Calculations[[#This Row],[car_id]],'3_car_revenue'!I:I)</f>
        <v>1</v>
      </c>
      <c r="N825">
        <f>VLOOKUP($A825,'3_car_revenue'!$A$2:$I$100002,4,FALSE)</f>
        <v>37</v>
      </c>
      <c r="O825" t="str">
        <f>VLOOKUP('Calculations'!$N825,'3_car_revenue'!D824:E100824,2,FALSE)</f>
        <v>San Angelo, Texas</v>
      </c>
      <c r="P825" t="b">
        <f>VLOOKUP(Calculations[[#This Row],[branch_id]],'4_branch_location'!$A$2:$E$52,4,FALSE)</f>
        <v>0</v>
      </c>
      <c r="Q825">
        <f>VLOOKUP($A825,'3_car_revenue'!$A$2:$I$100002,7,FALSE)</f>
        <v>33</v>
      </c>
      <c r="R825" s="8" t="str">
        <f>VLOOKUP($A825,'3_car_revenue'!$A$2:$I$1000012,8,FALSE)</f>
        <v>M</v>
      </c>
      <c r="S825" s="9">
        <f>Calculations[[#This Row],[total_price]]-Calculations[[#This Row],[car_monthly_cost]]</f>
        <v>10292.44</v>
      </c>
      <c r="T825">
        <f>IF(Calculations[[#This Row],[airport_ind]],1,0)</f>
        <v>0</v>
      </c>
      <c r="U825" s="57"/>
    </row>
    <row r="826" spans="1:21">
      <c r="A826" s="3">
        <v>9124020079</v>
      </c>
      <c r="B826" t="s">
        <v>78</v>
      </c>
      <c r="C826" s="3" t="s">
        <v>81</v>
      </c>
      <c r="D826" s="33">
        <v>2017</v>
      </c>
      <c r="E826" t="str">
        <f t="shared" si="12"/>
        <v>2017 Nissan Altima</v>
      </c>
      <c r="F826">
        <f>SUMIF('3_car_revenue'!A:A,Calculations[[#This Row],[car_id]],'3_car_revenue'!C:C)</f>
        <v>120</v>
      </c>
      <c r="G826" s="7">
        <f>SUMIF('3_car_revenue'!A:A,Calculations[[#This Row],[car_id]],'3_car_revenue'!J:J)</f>
        <v>15821</v>
      </c>
      <c r="H826" s="7">
        <f>VLOOKUP(Calculations[[#This Row],[car_id]],'2_car_costs'!$A$2:$F$4002,3,FALSE)</f>
        <v>641.02</v>
      </c>
      <c r="I826" s="7">
        <f>VLOOKUP(Calculations[[#This Row],[car_id]],'2_car_costs'!$A$2:$D$4002,4,FALSE)</f>
        <v>148.16999999999999</v>
      </c>
      <c r="J826" s="7">
        <f>((Calculations[[#This Row],[car_cost_monthly]]+Calculations[[#This Row],[car_insurance]])*12)/315</f>
        <v>30.064380952380947</v>
      </c>
      <c r="K826" s="5">
        <f>VLOOKUP(Calculations[[#This Row],[car_id]],'2_car_costs'!$A$2:$E$4002,5,FALSE)</f>
        <v>789.18999999999994</v>
      </c>
      <c r="L826" s="7">
        <f>((Calculations[[#This Row],[car_monthly_cost]]*12)/365)*315</f>
        <v>8172.9813698630123</v>
      </c>
      <c r="M826">
        <f>SUMIF('3_car_revenue'!A:A,Calculations[[#This Row],[car_id]],'3_car_revenue'!I:I)</f>
        <v>2</v>
      </c>
      <c r="N826">
        <f>VLOOKUP($A826,'3_car_revenue'!$A$2:$I$100002,4,FALSE)</f>
        <v>3</v>
      </c>
      <c r="O826" t="str">
        <f>VLOOKUP('Calculations'!$N826,'3_car_revenue'!D825:E100825,2,FALSE)</f>
        <v>Atlanta, Georgia</v>
      </c>
      <c r="P826" t="b">
        <f>VLOOKUP(Calculations[[#This Row],[branch_id]],'4_branch_location'!$A$2:$E$52,4,FALSE)</f>
        <v>1</v>
      </c>
      <c r="Q826">
        <f>VLOOKUP($A826,'3_car_revenue'!$A$2:$I$100002,7,FALSE)</f>
        <v>65</v>
      </c>
      <c r="R826" s="8" t="str">
        <f>VLOOKUP($A826,'3_car_revenue'!$A$2:$I$1000012,8,FALSE)</f>
        <v>M</v>
      </c>
      <c r="S826" s="9">
        <f>Calculations[[#This Row],[total_price]]-Calculations[[#This Row],[car_monthly_cost]]</f>
        <v>15031.81</v>
      </c>
      <c r="T826">
        <f>IF(Calculations[[#This Row],[airport_ind]],1,0)</f>
        <v>1</v>
      </c>
      <c r="U826" s="57"/>
    </row>
    <row r="827" spans="1:21">
      <c r="A827" s="3">
        <v>6523985342</v>
      </c>
      <c r="B827" t="s">
        <v>101</v>
      </c>
      <c r="C827" s="3" t="s">
        <v>635</v>
      </c>
      <c r="D827" s="33">
        <v>2016</v>
      </c>
      <c r="E827" t="str">
        <f t="shared" si="12"/>
        <v>2016 Jaguar S-Type</v>
      </c>
      <c r="F827">
        <f>SUMIF('3_car_revenue'!A:A,Calculations[[#This Row],[car_id]],'3_car_revenue'!C:C)</f>
        <v>120</v>
      </c>
      <c r="G827" s="7">
        <f>SUMIF('3_car_revenue'!A:A,Calculations[[#This Row],[car_id]],'3_car_revenue'!J:J)</f>
        <v>18886</v>
      </c>
      <c r="H827" s="7">
        <f>VLOOKUP(Calculations[[#This Row],[car_id]],'2_car_costs'!$A$2:$F$4002,3,FALSE)</f>
        <v>442.82</v>
      </c>
      <c r="I827" s="7">
        <f>VLOOKUP(Calculations[[#This Row],[car_id]],'2_car_costs'!$A$2:$D$4002,4,FALSE)</f>
        <v>97.12</v>
      </c>
      <c r="J827" s="7">
        <f>((Calculations[[#This Row],[car_cost_monthly]]+Calculations[[#This Row],[car_insurance]])*12)/315</f>
        <v>20.569142857142861</v>
      </c>
      <c r="K827" s="5">
        <f>VLOOKUP(Calculations[[#This Row],[car_id]],'2_car_costs'!$A$2:$E$4002,5,FALSE)</f>
        <v>539.94000000000005</v>
      </c>
      <c r="L827" s="7">
        <f>((Calculations[[#This Row],[car_monthly_cost]]*12)/365)*315</f>
        <v>5591.7073972602748</v>
      </c>
      <c r="M827">
        <f>SUMIF('3_car_revenue'!A:A,Calculations[[#This Row],[car_id]],'3_car_revenue'!I:I)</f>
        <v>5</v>
      </c>
      <c r="N827">
        <f>VLOOKUP($A827,'3_car_revenue'!$A$2:$I$100002,4,FALSE)</f>
        <v>14</v>
      </c>
      <c r="O827" t="str">
        <f>VLOOKUP('Calculations'!$N827,'3_car_revenue'!D826:E100826,2,FALSE)</f>
        <v>Kansas City, Kansas</v>
      </c>
      <c r="P827" t="b">
        <f>VLOOKUP(Calculations[[#This Row],[branch_id]],'4_branch_location'!$A$2:$E$52,4,FALSE)</f>
        <v>1</v>
      </c>
      <c r="Q827">
        <f>VLOOKUP($A827,'3_car_revenue'!$A$2:$I$100002,7,FALSE)</f>
        <v>54</v>
      </c>
      <c r="R827" s="8" t="str">
        <f>VLOOKUP($A827,'3_car_revenue'!$A$2:$I$1000012,8,FALSE)</f>
        <v>F</v>
      </c>
      <c r="S827" s="9">
        <f>Calculations[[#This Row],[total_price]]-Calculations[[#This Row],[car_monthly_cost]]</f>
        <v>18346.060000000001</v>
      </c>
      <c r="T827">
        <f>IF(Calculations[[#This Row],[airport_ind]],1,0)</f>
        <v>1</v>
      </c>
      <c r="U827" s="57"/>
    </row>
    <row r="828" spans="1:21">
      <c r="A828" s="3">
        <v>4907165285</v>
      </c>
      <c r="B828" t="s">
        <v>54</v>
      </c>
      <c r="C828" s="3" t="s">
        <v>337</v>
      </c>
      <c r="D828" s="33">
        <v>2018</v>
      </c>
      <c r="E828" t="str">
        <f t="shared" si="12"/>
        <v>2018 Mazda B-Series</v>
      </c>
      <c r="F828">
        <f>SUMIF('3_car_revenue'!A:A,Calculations[[#This Row],[car_id]],'3_car_revenue'!C:C)</f>
        <v>125</v>
      </c>
      <c r="G828" s="7">
        <f>SUMIF('3_car_revenue'!A:A,Calculations[[#This Row],[car_id]],'3_car_revenue'!J:J)</f>
        <v>21925</v>
      </c>
      <c r="H828" s="7">
        <f>VLOOKUP(Calculations[[#This Row],[car_id]],'2_car_costs'!$A$2:$F$4002,3,FALSE)</f>
        <v>702.72</v>
      </c>
      <c r="I828" s="7">
        <f>VLOOKUP(Calculations[[#This Row],[car_id]],'2_car_costs'!$A$2:$D$4002,4,FALSE)</f>
        <v>60.53</v>
      </c>
      <c r="J828" s="7">
        <f>((Calculations[[#This Row],[car_cost_monthly]]+Calculations[[#This Row],[car_insurance]])*12)/315</f>
        <v>29.076190476190476</v>
      </c>
      <c r="K828" s="5">
        <f>VLOOKUP(Calculations[[#This Row],[car_id]],'2_car_costs'!$A$2:$E$4002,5,FALSE)</f>
        <v>763.25</v>
      </c>
      <c r="L828" s="7">
        <f>((Calculations[[#This Row],[car_monthly_cost]]*12)/365)*315</f>
        <v>7904.3424657534251</v>
      </c>
      <c r="M828">
        <f>SUMIF('3_car_revenue'!A:A,Calculations[[#This Row],[car_id]],'3_car_revenue'!I:I)</f>
        <v>0</v>
      </c>
      <c r="N828">
        <f>VLOOKUP($A828,'3_car_revenue'!$A$2:$I$100002,4,FALSE)</f>
        <v>41</v>
      </c>
      <c r="O828" t="str">
        <f>VLOOKUP('Calculations'!$N828,'3_car_revenue'!D827:E100827,2,FALSE)</f>
        <v>Tucson, Arizona</v>
      </c>
      <c r="P828" t="b">
        <f>VLOOKUP(Calculations[[#This Row],[branch_id]],'4_branch_location'!$A$2:$E$52,4,FALSE)</f>
        <v>0</v>
      </c>
      <c r="Q828">
        <f>VLOOKUP($A828,'3_car_revenue'!$A$2:$I$100002,7,FALSE)</f>
        <v>31</v>
      </c>
      <c r="R828" s="8" t="str">
        <f>VLOOKUP($A828,'3_car_revenue'!$A$2:$I$1000012,8,FALSE)</f>
        <v>F</v>
      </c>
      <c r="S828" s="9">
        <f>Calculations[[#This Row],[total_price]]-Calculations[[#This Row],[car_monthly_cost]]</f>
        <v>21161.75</v>
      </c>
      <c r="T828">
        <f>IF(Calculations[[#This Row],[airport_ind]],1,0)</f>
        <v>0</v>
      </c>
      <c r="U828" s="57"/>
    </row>
    <row r="829" spans="1:21">
      <c r="A829" s="3">
        <v>3315900086</v>
      </c>
      <c r="B829" t="s">
        <v>11</v>
      </c>
      <c r="C829" s="3" t="s">
        <v>375</v>
      </c>
      <c r="D829" s="33">
        <v>2016</v>
      </c>
      <c r="E829" t="str">
        <f t="shared" si="12"/>
        <v>2016 Toyota Highlander</v>
      </c>
      <c r="F829">
        <f>SUMIF('3_car_revenue'!A:A,Calculations[[#This Row],[car_id]],'3_car_revenue'!C:C)</f>
        <v>135</v>
      </c>
      <c r="G829" s="7">
        <f>SUMIF('3_car_revenue'!A:A,Calculations[[#This Row],[car_id]],'3_car_revenue'!J:J)</f>
        <v>22320</v>
      </c>
      <c r="H829" s="7">
        <f>VLOOKUP(Calculations[[#This Row],[car_id]],'2_car_costs'!$A$2:$F$4002,3,FALSE)</f>
        <v>646.39</v>
      </c>
      <c r="I829" s="7">
        <f>VLOOKUP(Calculations[[#This Row],[car_id]],'2_car_costs'!$A$2:$D$4002,4,FALSE)</f>
        <v>66.42</v>
      </c>
      <c r="J829" s="7">
        <f>((Calculations[[#This Row],[car_cost_monthly]]+Calculations[[#This Row],[car_insurance]])*12)/315</f>
        <v>27.154666666666664</v>
      </c>
      <c r="K829" s="5">
        <f>VLOOKUP(Calculations[[#This Row],[car_id]],'2_car_costs'!$A$2:$E$4002,5,FALSE)</f>
        <v>712.81</v>
      </c>
      <c r="L829" s="7">
        <f>((Calculations[[#This Row],[car_monthly_cost]]*12)/365)*315</f>
        <v>7381.9775342465746</v>
      </c>
      <c r="M829">
        <f>SUMIF('3_car_revenue'!A:A,Calculations[[#This Row],[car_id]],'3_car_revenue'!I:I)</f>
        <v>1</v>
      </c>
      <c r="N829">
        <f>VLOOKUP($A829,'3_car_revenue'!$A$2:$I$100002,4,FALSE)</f>
        <v>48</v>
      </c>
      <c r="O829" t="str">
        <f>VLOOKUP('Calculations'!$N829,'3_car_revenue'!D828:E100828,2,FALSE)</f>
        <v>New York City, New York</v>
      </c>
      <c r="P829" t="b">
        <f>VLOOKUP(Calculations[[#This Row],[branch_id]],'4_branch_location'!$A$2:$E$52,4,FALSE)</f>
        <v>1</v>
      </c>
      <c r="Q829">
        <f>VLOOKUP($A829,'3_car_revenue'!$A$2:$I$100002,7,FALSE)</f>
        <v>54</v>
      </c>
      <c r="R829" s="8" t="str">
        <f>VLOOKUP($A829,'3_car_revenue'!$A$2:$I$1000012,8,FALSE)</f>
        <v>F</v>
      </c>
      <c r="S829" s="9">
        <f>Calculations[[#This Row],[total_price]]-Calculations[[#This Row],[car_monthly_cost]]</f>
        <v>21607.19</v>
      </c>
      <c r="T829">
        <f>IF(Calculations[[#This Row],[airport_ind]],1,0)</f>
        <v>1</v>
      </c>
      <c r="U829" s="57"/>
    </row>
    <row r="830" spans="1:21">
      <c r="A830" s="3">
        <v>6530470077</v>
      </c>
      <c r="B830" t="s">
        <v>11</v>
      </c>
      <c r="C830" s="3" t="s">
        <v>628</v>
      </c>
      <c r="D830" s="33">
        <v>2018</v>
      </c>
      <c r="E830" t="str">
        <f t="shared" si="12"/>
        <v>2018 Toyota Camry Hybrid</v>
      </c>
      <c r="F830">
        <f>SUMIF('3_car_revenue'!A:A,Calculations[[#This Row],[car_id]],'3_car_revenue'!C:C)</f>
        <v>138</v>
      </c>
      <c r="G830" s="7">
        <f>SUMIF('3_car_revenue'!A:A,Calculations[[#This Row],[car_id]],'3_car_revenue'!J:J)</f>
        <v>20412</v>
      </c>
      <c r="H830" s="7">
        <f>VLOOKUP(Calculations[[#This Row],[car_id]],'2_car_costs'!$A$2:$F$4002,3,FALSE)</f>
        <v>669.86</v>
      </c>
      <c r="I830" s="7">
        <f>VLOOKUP(Calculations[[#This Row],[car_id]],'2_car_costs'!$A$2:$D$4002,4,FALSE)</f>
        <v>52</v>
      </c>
      <c r="J830" s="7">
        <f>((Calculations[[#This Row],[car_cost_monthly]]+Calculations[[#This Row],[car_insurance]])*12)/315</f>
        <v>27.49942857142857</v>
      </c>
      <c r="K830" s="5">
        <f>VLOOKUP(Calculations[[#This Row],[car_id]],'2_car_costs'!$A$2:$E$4002,5,FALSE)</f>
        <v>721.86</v>
      </c>
      <c r="L830" s="7">
        <f>((Calculations[[#This Row],[car_monthly_cost]]*12)/365)*315</f>
        <v>7475.7008219178088</v>
      </c>
      <c r="M830">
        <f>SUMIF('3_car_revenue'!A:A,Calculations[[#This Row],[car_id]],'3_car_revenue'!I:I)</f>
        <v>1</v>
      </c>
      <c r="N830">
        <f>VLOOKUP($A830,'3_car_revenue'!$A$2:$I$100002,4,FALSE)</f>
        <v>5</v>
      </c>
      <c r="O830" t="str">
        <f>VLOOKUP('Calculations'!$N830,'3_car_revenue'!D829:E100829,2,FALSE)</f>
        <v>Fort Worth, Texas</v>
      </c>
      <c r="P830" t="b">
        <f>VLOOKUP(Calculations[[#This Row],[branch_id]],'4_branch_location'!$A$2:$E$52,4,FALSE)</f>
        <v>1</v>
      </c>
      <c r="Q830">
        <f>VLOOKUP($A830,'3_car_revenue'!$A$2:$I$100002,7,FALSE)</f>
        <v>64</v>
      </c>
      <c r="R830" s="8" t="str">
        <f>VLOOKUP($A830,'3_car_revenue'!$A$2:$I$1000012,8,FALSE)</f>
        <v>M</v>
      </c>
      <c r="S830" s="9">
        <f>Calculations[[#This Row],[total_price]]-Calculations[[#This Row],[car_monthly_cost]]</f>
        <v>19690.14</v>
      </c>
      <c r="T830">
        <f>IF(Calculations[[#This Row],[airport_ind]],1,0)</f>
        <v>1</v>
      </c>
      <c r="U830" s="57"/>
    </row>
    <row r="831" spans="1:21">
      <c r="A831" s="3">
        <v>1575813696</v>
      </c>
      <c r="B831" t="s">
        <v>21</v>
      </c>
      <c r="C831" s="3" t="s">
        <v>630</v>
      </c>
      <c r="D831" s="33">
        <v>2018</v>
      </c>
      <c r="E831" t="str">
        <f t="shared" si="12"/>
        <v>2018 Audi Allroad</v>
      </c>
      <c r="F831">
        <f>SUMIF('3_car_revenue'!A:A,Calculations[[#This Row],[car_id]],'3_car_revenue'!C:C)</f>
        <v>102</v>
      </c>
      <c r="G831" s="7">
        <f>SUMIF('3_car_revenue'!A:A,Calculations[[#This Row],[car_id]],'3_car_revenue'!J:J)</f>
        <v>15080</v>
      </c>
      <c r="H831" s="7">
        <f>VLOOKUP(Calculations[[#This Row],[car_id]],'2_car_costs'!$A$2:$F$4002,3,FALSE)</f>
        <v>536.04</v>
      </c>
      <c r="I831" s="7">
        <f>VLOOKUP(Calculations[[#This Row],[car_id]],'2_car_costs'!$A$2:$D$4002,4,FALSE)</f>
        <v>77.53</v>
      </c>
      <c r="J831" s="7">
        <f>((Calculations[[#This Row],[car_cost_monthly]]+Calculations[[#This Row],[car_insurance]])*12)/315</f>
        <v>23.374095238095236</v>
      </c>
      <c r="K831" s="5">
        <f>VLOOKUP(Calculations[[#This Row],[car_id]],'2_car_costs'!$A$2:$E$4002,5,FALSE)</f>
        <v>613.56999999999994</v>
      </c>
      <c r="L831" s="7">
        <f>((Calculations[[#This Row],[car_monthly_cost]]*12)/365)*315</f>
        <v>6354.2317808219177</v>
      </c>
      <c r="M831">
        <f>SUMIF('3_car_revenue'!A:A,Calculations[[#This Row],[car_id]],'3_car_revenue'!I:I)</f>
        <v>2</v>
      </c>
      <c r="N831">
        <f>VLOOKUP($A831,'3_car_revenue'!$A$2:$I$100002,4,FALSE)</f>
        <v>35</v>
      </c>
      <c r="O831" t="str">
        <f>VLOOKUP('Calculations'!$N831,'3_car_revenue'!D830:E100830,2,FALSE)</f>
        <v>Washington, District of Columbia</v>
      </c>
      <c r="P831" t="b">
        <f>VLOOKUP(Calculations[[#This Row],[branch_id]],'4_branch_location'!$A$2:$E$52,4,FALSE)</f>
        <v>1</v>
      </c>
      <c r="Q831">
        <f>VLOOKUP($A831,'3_car_revenue'!$A$2:$I$100002,7,FALSE)</f>
        <v>53</v>
      </c>
      <c r="R831" s="8" t="str">
        <f>VLOOKUP($A831,'3_car_revenue'!$A$2:$I$1000012,8,FALSE)</f>
        <v>M</v>
      </c>
      <c r="S831" s="9">
        <f>Calculations[[#This Row],[total_price]]-Calculations[[#This Row],[car_monthly_cost]]</f>
        <v>14466.43</v>
      </c>
      <c r="T831">
        <f>IF(Calculations[[#This Row],[airport_ind]],1,0)</f>
        <v>1</v>
      </c>
      <c r="U831" s="57"/>
    </row>
    <row r="832" spans="1:21">
      <c r="A832" s="3">
        <v>19312415</v>
      </c>
      <c r="B832" t="s">
        <v>3</v>
      </c>
      <c r="C832" s="3" t="s">
        <v>357</v>
      </c>
      <c r="D832" s="33">
        <v>2016</v>
      </c>
      <c r="E832" t="str">
        <f t="shared" si="12"/>
        <v>2016 Ford Windstar</v>
      </c>
      <c r="F832">
        <f>SUMIF('3_car_revenue'!A:A,Calculations[[#This Row],[car_id]],'3_car_revenue'!C:C)</f>
        <v>103</v>
      </c>
      <c r="G832" s="7">
        <f>SUMIF('3_car_revenue'!A:A,Calculations[[#This Row],[car_id]],'3_car_revenue'!J:J)</f>
        <v>17138</v>
      </c>
      <c r="H832" s="7">
        <f>VLOOKUP(Calculations[[#This Row],[car_id]],'2_car_costs'!$A$2:$F$4002,3,FALSE)</f>
        <v>615.88</v>
      </c>
      <c r="I832" s="7">
        <f>VLOOKUP(Calculations[[#This Row],[car_id]],'2_car_costs'!$A$2:$D$4002,4,FALSE)</f>
        <v>144.57</v>
      </c>
      <c r="J832" s="7">
        <f>((Calculations[[#This Row],[car_cost_monthly]]+Calculations[[#This Row],[car_insurance]])*12)/315</f>
        <v>28.969523809523814</v>
      </c>
      <c r="K832" s="5">
        <f>VLOOKUP(Calculations[[#This Row],[car_id]],'2_car_costs'!$A$2:$E$4002,5,FALSE)</f>
        <v>760.45</v>
      </c>
      <c r="L832" s="7">
        <f>((Calculations[[#This Row],[car_monthly_cost]]*12)/365)*315</f>
        <v>7875.3452054794534</v>
      </c>
      <c r="M832">
        <f>SUMIF('3_car_revenue'!A:A,Calculations[[#This Row],[car_id]],'3_car_revenue'!I:I)</f>
        <v>0</v>
      </c>
      <c r="N832">
        <f>VLOOKUP($A832,'3_car_revenue'!$A$2:$I$100002,4,FALSE)</f>
        <v>5</v>
      </c>
      <c r="O832" t="str">
        <f>VLOOKUP('Calculations'!$N832,'3_car_revenue'!D831:E100831,2,FALSE)</f>
        <v>Fort Worth, Texas</v>
      </c>
      <c r="P832" t="b">
        <f>VLOOKUP(Calculations[[#This Row],[branch_id]],'4_branch_location'!$A$2:$E$52,4,FALSE)</f>
        <v>1</v>
      </c>
      <c r="Q832">
        <f>VLOOKUP($A832,'3_car_revenue'!$A$2:$I$100002,7,FALSE)</f>
        <v>35</v>
      </c>
      <c r="R832" s="8" t="str">
        <f>VLOOKUP($A832,'3_car_revenue'!$A$2:$I$1000012,8,FALSE)</f>
        <v>F</v>
      </c>
      <c r="S832" s="9">
        <f>Calculations[[#This Row],[total_price]]-Calculations[[#This Row],[car_monthly_cost]]</f>
        <v>16377.55</v>
      </c>
      <c r="T832">
        <f>IF(Calculations[[#This Row],[airport_ind]],1,0)</f>
        <v>1</v>
      </c>
      <c r="U832" s="57"/>
    </row>
    <row r="833" spans="1:21">
      <c r="A833" s="3">
        <v>4156626334</v>
      </c>
      <c r="B833" t="s">
        <v>3</v>
      </c>
      <c r="C833" s="3" t="s">
        <v>146</v>
      </c>
      <c r="D833" s="33">
        <v>2018</v>
      </c>
      <c r="E833" t="str">
        <f t="shared" si="12"/>
        <v>2018 Ford Focus</v>
      </c>
      <c r="F833">
        <f>SUMIF('3_car_revenue'!A:A,Calculations[[#This Row],[car_id]],'3_car_revenue'!C:C)</f>
        <v>96</v>
      </c>
      <c r="G833" s="7">
        <f>SUMIF('3_car_revenue'!A:A,Calculations[[#This Row],[car_id]],'3_car_revenue'!J:J)</f>
        <v>15364</v>
      </c>
      <c r="H833" s="7">
        <f>VLOOKUP(Calculations[[#This Row],[car_id]],'2_car_costs'!$A$2:$F$4002,3,FALSE)</f>
        <v>714.85</v>
      </c>
      <c r="I833" s="7">
        <f>VLOOKUP(Calculations[[#This Row],[car_id]],'2_car_costs'!$A$2:$D$4002,4,FALSE)</f>
        <v>109.5</v>
      </c>
      <c r="J833" s="7">
        <f>((Calculations[[#This Row],[car_cost_monthly]]+Calculations[[#This Row],[car_insurance]])*12)/315</f>
        <v>31.403809523809525</v>
      </c>
      <c r="K833" s="5">
        <f>VLOOKUP(Calculations[[#This Row],[car_id]],'2_car_costs'!$A$2:$E$4002,5,FALSE)</f>
        <v>824.35</v>
      </c>
      <c r="L833" s="7">
        <f>((Calculations[[#This Row],[car_monthly_cost]]*12)/365)*315</f>
        <v>8537.1041095890414</v>
      </c>
      <c r="M833">
        <f>SUMIF('3_car_revenue'!A:A,Calculations[[#This Row],[car_id]],'3_car_revenue'!I:I)</f>
        <v>4</v>
      </c>
      <c r="N833">
        <f>VLOOKUP($A833,'3_car_revenue'!$A$2:$I$100002,4,FALSE)</f>
        <v>43</v>
      </c>
      <c r="O833" t="str">
        <f>VLOOKUP('Calculations'!$N833,'3_car_revenue'!D832:E100832,2,FALSE)</f>
        <v>Sacramento, California</v>
      </c>
      <c r="P833" t="b">
        <f>VLOOKUP(Calculations[[#This Row],[branch_id]],'4_branch_location'!$A$2:$E$52,4,FALSE)</f>
        <v>1</v>
      </c>
      <c r="Q833">
        <f>VLOOKUP($A833,'3_car_revenue'!$A$2:$I$100002,7,FALSE)</f>
        <v>32</v>
      </c>
      <c r="R833" s="8" t="str">
        <f>VLOOKUP($A833,'3_car_revenue'!$A$2:$I$1000012,8,FALSE)</f>
        <v>M</v>
      </c>
      <c r="S833" s="9">
        <f>Calculations[[#This Row],[total_price]]-Calculations[[#This Row],[car_monthly_cost]]</f>
        <v>14539.65</v>
      </c>
      <c r="T833">
        <f>IF(Calculations[[#This Row],[airport_ind]],1,0)</f>
        <v>1</v>
      </c>
      <c r="U833" s="57"/>
    </row>
    <row r="834" spans="1:21">
      <c r="A834" s="3">
        <v>5213154840</v>
      </c>
      <c r="B834" t="s">
        <v>89</v>
      </c>
      <c r="C834" s="3" t="s">
        <v>88</v>
      </c>
      <c r="D834" s="33">
        <v>2017</v>
      </c>
      <c r="E834" t="str">
        <f t="shared" si="12"/>
        <v>2017 Kia Sorento</v>
      </c>
      <c r="F834">
        <f>SUMIF('3_car_revenue'!A:A,Calculations[[#This Row],[car_id]],'3_car_revenue'!C:C)</f>
        <v>108</v>
      </c>
      <c r="G834" s="7">
        <f>SUMIF('3_car_revenue'!A:A,Calculations[[#This Row],[car_id]],'3_car_revenue'!J:J)</f>
        <v>16891</v>
      </c>
      <c r="H834" s="7">
        <f>VLOOKUP(Calculations[[#This Row],[car_id]],'2_car_costs'!$A$2:$F$4002,3,FALSE)</f>
        <v>531.51</v>
      </c>
      <c r="I834" s="7">
        <f>VLOOKUP(Calculations[[#This Row],[car_id]],'2_car_costs'!$A$2:$D$4002,4,FALSE)</f>
        <v>117.43</v>
      </c>
      <c r="J834" s="7">
        <f>((Calculations[[#This Row],[car_cost_monthly]]+Calculations[[#This Row],[car_insurance]])*12)/315</f>
        <v>24.721523809523813</v>
      </c>
      <c r="K834" s="5">
        <f>VLOOKUP(Calculations[[#This Row],[car_id]],'2_car_costs'!$A$2:$E$4002,5,FALSE)</f>
        <v>648.94000000000005</v>
      </c>
      <c r="L834" s="7">
        <f>((Calculations[[#This Row],[car_monthly_cost]]*12)/365)*315</f>
        <v>6720.5293150684938</v>
      </c>
      <c r="M834">
        <f>SUMIF('3_car_revenue'!A:A,Calculations[[#This Row],[car_id]],'3_car_revenue'!I:I)</f>
        <v>3</v>
      </c>
      <c r="N834">
        <f>VLOOKUP($A834,'3_car_revenue'!$A$2:$I$100002,4,FALSE)</f>
        <v>30</v>
      </c>
      <c r="O834" t="str">
        <f>VLOOKUP('Calculations'!$N834,'3_car_revenue'!D833:E100833,2,FALSE)</f>
        <v>Duluth, Minnesota</v>
      </c>
      <c r="P834" t="b">
        <f>VLOOKUP(Calculations[[#This Row],[branch_id]],'4_branch_location'!$A$2:$E$52,4,FALSE)</f>
        <v>1</v>
      </c>
      <c r="Q834">
        <f>VLOOKUP($A834,'3_car_revenue'!$A$2:$I$100002,7,FALSE)</f>
        <v>38</v>
      </c>
      <c r="R834" s="8" t="str">
        <f>VLOOKUP($A834,'3_car_revenue'!$A$2:$I$1000012,8,FALSE)</f>
        <v>F</v>
      </c>
      <c r="S834" s="9">
        <f>Calculations[[#This Row],[total_price]]-Calculations[[#This Row],[car_monthly_cost]]</f>
        <v>16242.06</v>
      </c>
      <c r="T834">
        <f>IF(Calculations[[#This Row],[airport_ind]],1,0)</f>
        <v>1</v>
      </c>
      <c r="U834" s="57"/>
    </row>
    <row r="835" spans="1:21">
      <c r="A835" s="3">
        <v>7444786542</v>
      </c>
      <c r="B835" t="s">
        <v>5</v>
      </c>
      <c r="C835" s="3" t="s">
        <v>246</v>
      </c>
      <c r="D835" s="33">
        <v>2018</v>
      </c>
      <c r="E835" t="str">
        <f t="shared" si="12"/>
        <v>2018 Volkswagen New Beetle</v>
      </c>
      <c r="F835">
        <f>SUMIF('3_car_revenue'!A:A,Calculations[[#This Row],[car_id]],'3_car_revenue'!C:C)</f>
        <v>121</v>
      </c>
      <c r="G835" s="7">
        <f>SUMIF('3_car_revenue'!A:A,Calculations[[#This Row],[car_id]],'3_car_revenue'!J:J)</f>
        <v>19340</v>
      </c>
      <c r="H835" s="7">
        <f>VLOOKUP(Calculations[[#This Row],[car_id]],'2_car_costs'!$A$2:$F$4002,3,FALSE)</f>
        <v>476.64</v>
      </c>
      <c r="I835" s="7">
        <f>VLOOKUP(Calculations[[#This Row],[car_id]],'2_car_costs'!$A$2:$D$4002,4,FALSE)</f>
        <v>94.79</v>
      </c>
      <c r="J835" s="7">
        <f>((Calculations[[#This Row],[car_cost_monthly]]+Calculations[[#This Row],[car_insurance]])*12)/315</f>
        <v>21.768761904761906</v>
      </c>
      <c r="K835" s="5">
        <f>VLOOKUP(Calculations[[#This Row],[car_id]],'2_car_costs'!$A$2:$E$4002,5,FALSE)</f>
        <v>571.42999999999995</v>
      </c>
      <c r="L835" s="7">
        <f>((Calculations[[#This Row],[car_monthly_cost]]*12)/365)*315</f>
        <v>5917.8230136986294</v>
      </c>
      <c r="M835">
        <f>SUMIF('3_car_revenue'!A:A,Calculations[[#This Row],[car_id]],'3_car_revenue'!I:I)</f>
        <v>0</v>
      </c>
      <c r="N835">
        <f>VLOOKUP($A835,'3_car_revenue'!$A$2:$I$100002,4,FALSE)</f>
        <v>22</v>
      </c>
      <c r="O835" t="str">
        <f>VLOOKUP('Calculations'!$N835,'3_car_revenue'!D834:E100834,2,FALSE)</f>
        <v>Saint Louis, Missouri</v>
      </c>
      <c r="P835" t="b">
        <f>VLOOKUP(Calculations[[#This Row],[branch_id]],'4_branch_location'!$A$2:$E$52,4,FALSE)</f>
        <v>0</v>
      </c>
      <c r="Q835">
        <f>VLOOKUP($A835,'3_car_revenue'!$A$2:$I$100002,7,FALSE)</f>
        <v>26</v>
      </c>
      <c r="R835" s="8" t="str">
        <f>VLOOKUP($A835,'3_car_revenue'!$A$2:$I$1000012,8,FALSE)</f>
        <v>M</v>
      </c>
      <c r="S835" s="9">
        <f>Calculations[[#This Row],[total_price]]-Calculations[[#This Row],[car_monthly_cost]]</f>
        <v>18768.57</v>
      </c>
      <c r="T835">
        <f>IF(Calculations[[#This Row],[airport_ind]],1,0)</f>
        <v>0</v>
      </c>
      <c r="U835" s="57"/>
    </row>
    <row r="836" spans="1:21">
      <c r="A836" s="3">
        <v>8577496740</v>
      </c>
      <c r="B836" t="s">
        <v>66</v>
      </c>
      <c r="C836" s="3" t="s">
        <v>65</v>
      </c>
      <c r="D836" s="33">
        <v>2018</v>
      </c>
      <c r="E836" t="str">
        <f t="shared" ref="E836:E899" si="13">CONCATENATE(D836," ",B836," ",C836)</f>
        <v>2018 Buick Regal</v>
      </c>
      <c r="F836">
        <f>SUMIF('3_car_revenue'!A:A,Calculations[[#This Row],[car_id]],'3_car_revenue'!C:C)</f>
        <v>66</v>
      </c>
      <c r="G836" s="7">
        <f>SUMIF('3_car_revenue'!A:A,Calculations[[#This Row],[car_id]],'3_car_revenue'!J:J)</f>
        <v>9943</v>
      </c>
      <c r="H836" s="7">
        <f>VLOOKUP(Calculations[[#This Row],[car_id]],'2_car_costs'!$A$2:$F$4002,3,FALSE)</f>
        <v>579.53</v>
      </c>
      <c r="I836" s="7">
        <f>VLOOKUP(Calculations[[#This Row],[car_id]],'2_car_costs'!$A$2:$D$4002,4,FALSE)</f>
        <v>81.23</v>
      </c>
      <c r="J836" s="7">
        <f>((Calculations[[#This Row],[car_cost_monthly]]+Calculations[[#This Row],[car_insurance]])*12)/315</f>
        <v>25.171809523809525</v>
      </c>
      <c r="K836" s="5">
        <f>VLOOKUP(Calculations[[#This Row],[car_id]],'2_car_costs'!$A$2:$E$4002,5,FALSE)</f>
        <v>660.76</v>
      </c>
      <c r="L836" s="7">
        <f>((Calculations[[#This Row],[car_monthly_cost]]*12)/365)*315</f>
        <v>6842.9391780821916</v>
      </c>
      <c r="M836">
        <f>SUMIF('3_car_revenue'!A:A,Calculations[[#This Row],[car_id]],'3_car_revenue'!I:I)</f>
        <v>0</v>
      </c>
      <c r="N836">
        <f>VLOOKUP($A836,'3_car_revenue'!$A$2:$I$100002,4,FALSE)</f>
        <v>10</v>
      </c>
      <c r="O836" t="str">
        <f>VLOOKUP('Calculations'!$N836,'3_car_revenue'!D835:E100835,2,FALSE)</f>
        <v>Kissimmee, Florida</v>
      </c>
      <c r="P836" t="b">
        <f>VLOOKUP(Calculations[[#This Row],[branch_id]],'4_branch_location'!$A$2:$E$52,4,FALSE)</f>
        <v>1</v>
      </c>
      <c r="Q836">
        <f>VLOOKUP($A836,'3_car_revenue'!$A$2:$I$100002,7,FALSE)</f>
        <v>62</v>
      </c>
      <c r="R836" s="8" t="str">
        <f>VLOOKUP($A836,'3_car_revenue'!$A$2:$I$1000012,8,FALSE)</f>
        <v>F</v>
      </c>
      <c r="S836" s="9">
        <f>Calculations[[#This Row],[total_price]]-Calculations[[#This Row],[car_monthly_cost]]</f>
        <v>9282.24</v>
      </c>
      <c r="T836">
        <f>IF(Calculations[[#This Row],[airport_ind]],1,0)</f>
        <v>1</v>
      </c>
      <c r="U836" s="57"/>
    </row>
    <row r="837" spans="1:21">
      <c r="A837" s="3">
        <v>23066040</v>
      </c>
      <c r="B837" t="s">
        <v>3</v>
      </c>
      <c r="C837" s="3" t="s">
        <v>192</v>
      </c>
      <c r="D837" s="33">
        <v>2016</v>
      </c>
      <c r="E837" t="str">
        <f t="shared" si="13"/>
        <v>2016 Ford E250</v>
      </c>
      <c r="F837">
        <f>SUMIF('3_car_revenue'!A:A,Calculations[[#This Row],[car_id]],'3_car_revenue'!C:C)</f>
        <v>106</v>
      </c>
      <c r="G837" s="7">
        <f>SUMIF('3_car_revenue'!A:A,Calculations[[#This Row],[car_id]],'3_car_revenue'!J:J)</f>
        <v>18502</v>
      </c>
      <c r="H837" s="7">
        <f>VLOOKUP(Calculations[[#This Row],[car_id]],'2_car_costs'!$A$2:$F$4002,3,FALSE)</f>
        <v>444.95</v>
      </c>
      <c r="I837" s="7">
        <f>VLOOKUP(Calculations[[#This Row],[car_id]],'2_car_costs'!$A$2:$D$4002,4,FALSE)</f>
        <v>68.03</v>
      </c>
      <c r="J837" s="7">
        <f>((Calculations[[#This Row],[car_cost_monthly]]+Calculations[[#This Row],[car_insurance]])*12)/315</f>
        <v>19.542095238095239</v>
      </c>
      <c r="K837" s="5">
        <f>VLOOKUP(Calculations[[#This Row],[car_id]],'2_car_costs'!$A$2:$E$4002,5,FALSE)</f>
        <v>512.98</v>
      </c>
      <c r="L837" s="7">
        <f>((Calculations[[#This Row],[car_monthly_cost]]*12)/365)*315</f>
        <v>5312.5052054794523</v>
      </c>
      <c r="M837">
        <f>SUMIF('3_car_revenue'!A:A,Calculations[[#This Row],[car_id]],'3_car_revenue'!I:I)</f>
        <v>0</v>
      </c>
      <c r="N837">
        <f>VLOOKUP($A837,'3_car_revenue'!$A$2:$I$100002,4,FALSE)</f>
        <v>9</v>
      </c>
      <c r="O837" t="str">
        <f>VLOOKUP('Calculations'!$N837,'3_car_revenue'!D836:E100836,2,FALSE)</f>
        <v>Birmingham, Alabama</v>
      </c>
      <c r="P837" t="b">
        <f>VLOOKUP(Calculations[[#This Row],[branch_id]],'4_branch_location'!$A$2:$E$52,4,FALSE)</f>
        <v>1</v>
      </c>
      <c r="Q837">
        <f>VLOOKUP($A837,'3_car_revenue'!$A$2:$I$100002,7,FALSE)</f>
        <v>42</v>
      </c>
      <c r="R837" s="8" t="str">
        <f>VLOOKUP($A837,'3_car_revenue'!$A$2:$I$1000012,8,FALSE)</f>
        <v>F</v>
      </c>
      <c r="S837" s="9">
        <f>Calculations[[#This Row],[total_price]]-Calculations[[#This Row],[car_monthly_cost]]</f>
        <v>17989.02</v>
      </c>
      <c r="T837">
        <f>IF(Calculations[[#This Row],[airport_ind]],1,0)</f>
        <v>1</v>
      </c>
      <c r="U837" s="57"/>
    </row>
    <row r="838" spans="1:21">
      <c r="A838" s="3">
        <v>2560343096</v>
      </c>
      <c r="B838" t="s">
        <v>39</v>
      </c>
      <c r="C838" s="3" t="s">
        <v>226</v>
      </c>
      <c r="D838" s="33">
        <v>2016</v>
      </c>
      <c r="E838" t="str">
        <f t="shared" si="13"/>
        <v>2016 BMW 5 Series</v>
      </c>
      <c r="F838">
        <f>SUMIF('3_car_revenue'!A:A,Calculations[[#This Row],[car_id]],'3_car_revenue'!C:C)</f>
        <v>83</v>
      </c>
      <c r="G838" s="7">
        <f>SUMIF('3_car_revenue'!A:A,Calculations[[#This Row],[car_id]],'3_car_revenue'!J:J)</f>
        <v>12325</v>
      </c>
      <c r="H838" s="7">
        <f>VLOOKUP(Calculations[[#This Row],[car_id]],'2_car_costs'!$A$2:$F$4002,3,FALSE)</f>
        <v>476.14</v>
      </c>
      <c r="I838" s="7">
        <f>VLOOKUP(Calculations[[#This Row],[car_id]],'2_car_costs'!$A$2:$D$4002,4,FALSE)</f>
        <v>134.21</v>
      </c>
      <c r="J838" s="7">
        <f>((Calculations[[#This Row],[car_cost_monthly]]+Calculations[[#This Row],[car_insurance]])*12)/315</f>
        <v>23.251428571428573</v>
      </c>
      <c r="K838" s="5">
        <f>VLOOKUP(Calculations[[#This Row],[car_id]],'2_car_costs'!$A$2:$E$4002,5,FALSE)</f>
        <v>610.35</v>
      </c>
      <c r="L838" s="7">
        <f>((Calculations[[#This Row],[car_monthly_cost]]*12)/365)*315</f>
        <v>6320.8849315068501</v>
      </c>
      <c r="M838">
        <f>SUMIF('3_car_revenue'!A:A,Calculations[[#This Row],[car_id]],'3_car_revenue'!I:I)</f>
        <v>1</v>
      </c>
      <c r="N838">
        <f>VLOOKUP($A838,'3_car_revenue'!$A$2:$I$100002,4,FALSE)</f>
        <v>49</v>
      </c>
      <c r="O838" t="str">
        <f>VLOOKUP('Calculations'!$N838,'3_car_revenue'!D837:E100837,2,FALSE)</f>
        <v>Pomona, California</v>
      </c>
      <c r="P838" t="b">
        <f>VLOOKUP(Calculations[[#This Row],[branch_id]],'4_branch_location'!$A$2:$E$52,4,FALSE)</f>
        <v>0</v>
      </c>
      <c r="Q838">
        <f>VLOOKUP($A838,'3_car_revenue'!$A$2:$I$100002,7,FALSE)</f>
        <v>32</v>
      </c>
      <c r="R838" s="8" t="str">
        <f>VLOOKUP($A838,'3_car_revenue'!$A$2:$I$1000012,8,FALSE)</f>
        <v>M</v>
      </c>
      <c r="S838" s="9">
        <f>Calculations[[#This Row],[total_price]]-Calculations[[#This Row],[car_monthly_cost]]</f>
        <v>11714.65</v>
      </c>
      <c r="T838">
        <f>IF(Calculations[[#This Row],[airport_ind]],1,0)</f>
        <v>0</v>
      </c>
      <c r="U838" s="57"/>
    </row>
    <row r="839" spans="1:21">
      <c r="A839" s="3">
        <v>9508266279</v>
      </c>
      <c r="B839" t="s">
        <v>54</v>
      </c>
      <c r="C839" s="3" t="s">
        <v>251</v>
      </c>
      <c r="D839" s="33">
        <v>2017</v>
      </c>
      <c r="E839" t="str">
        <f t="shared" si="13"/>
        <v>2017 Mazda RX-8</v>
      </c>
      <c r="F839">
        <f>SUMIF('3_car_revenue'!A:A,Calculations[[#This Row],[car_id]],'3_car_revenue'!C:C)</f>
        <v>116</v>
      </c>
      <c r="G839" s="7">
        <f>SUMIF('3_car_revenue'!A:A,Calculations[[#This Row],[car_id]],'3_car_revenue'!J:J)</f>
        <v>21079</v>
      </c>
      <c r="H839" s="7">
        <f>VLOOKUP(Calculations[[#This Row],[car_id]],'2_car_costs'!$A$2:$F$4002,3,FALSE)</f>
        <v>461.6</v>
      </c>
      <c r="I839" s="7">
        <f>VLOOKUP(Calculations[[#This Row],[car_id]],'2_car_costs'!$A$2:$D$4002,4,FALSE)</f>
        <v>108.36</v>
      </c>
      <c r="J839" s="7">
        <f>((Calculations[[#This Row],[car_cost_monthly]]+Calculations[[#This Row],[car_insurance]])*12)/315</f>
        <v>21.712761904761905</v>
      </c>
      <c r="K839" s="5">
        <f>VLOOKUP(Calculations[[#This Row],[car_id]],'2_car_costs'!$A$2:$E$4002,5,FALSE)</f>
        <v>569.96</v>
      </c>
      <c r="L839" s="7">
        <f>((Calculations[[#This Row],[car_monthly_cost]]*12)/365)*315</f>
        <v>5902.5994520547956</v>
      </c>
      <c r="M839">
        <f>SUMIF('3_car_revenue'!A:A,Calculations[[#This Row],[car_id]],'3_car_revenue'!I:I)</f>
        <v>0</v>
      </c>
      <c r="N839">
        <f>VLOOKUP($A839,'3_car_revenue'!$A$2:$I$100002,4,FALSE)</f>
        <v>6</v>
      </c>
      <c r="O839" t="str">
        <f>VLOOKUP('Calculations'!$N839,'3_car_revenue'!D838:E100838,2,FALSE)</f>
        <v>Charlotte, North Carolina</v>
      </c>
      <c r="P839" t="b">
        <f>VLOOKUP(Calculations[[#This Row],[branch_id]],'4_branch_location'!$A$2:$E$52,4,FALSE)</f>
        <v>1</v>
      </c>
      <c r="Q839">
        <f>VLOOKUP($A839,'3_car_revenue'!$A$2:$I$100002,7,FALSE)</f>
        <v>37</v>
      </c>
      <c r="R839" s="8" t="str">
        <f>VLOOKUP($A839,'3_car_revenue'!$A$2:$I$1000012,8,FALSE)</f>
        <v>M</v>
      </c>
      <c r="S839" s="9">
        <f>Calculations[[#This Row],[total_price]]-Calculations[[#This Row],[car_monthly_cost]]</f>
        <v>20509.04</v>
      </c>
      <c r="T839">
        <f>IF(Calculations[[#This Row],[airport_ind]],1,0)</f>
        <v>1</v>
      </c>
      <c r="U839" s="57"/>
    </row>
    <row r="840" spans="1:21">
      <c r="A840" s="3">
        <v>54115647</v>
      </c>
      <c r="B840" t="s">
        <v>45</v>
      </c>
      <c r="C840" s="3" t="s">
        <v>604</v>
      </c>
      <c r="D840" s="33">
        <v>2018</v>
      </c>
      <c r="E840" t="str">
        <f t="shared" si="13"/>
        <v>2018 GMC Sonoma</v>
      </c>
      <c r="F840">
        <f>SUMIF('3_car_revenue'!A:A,Calculations[[#This Row],[car_id]],'3_car_revenue'!C:C)</f>
        <v>72</v>
      </c>
      <c r="G840" s="7">
        <f>SUMIF('3_car_revenue'!A:A,Calculations[[#This Row],[car_id]],'3_car_revenue'!J:J)</f>
        <v>12371</v>
      </c>
      <c r="H840" s="7">
        <f>VLOOKUP(Calculations[[#This Row],[car_id]],'2_car_costs'!$A$2:$F$4002,3,FALSE)</f>
        <v>427.92</v>
      </c>
      <c r="I840" s="7">
        <f>VLOOKUP(Calculations[[#This Row],[car_id]],'2_car_costs'!$A$2:$D$4002,4,FALSE)</f>
        <v>63.24</v>
      </c>
      <c r="J840" s="7">
        <f>((Calculations[[#This Row],[car_cost_monthly]]+Calculations[[#This Row],[car_insurance]])*12)/315</f>
        <v>18.710857142857144</v>
      </c>
      <c r="K840" s="5">
        <f>VLOOKUP(Calculations[[#This Row],[car_id]],'2_car_costs'!$A$2:$E$4002,5,FALSE)</f>
        <v>491.16</v>
      </c>
      <c r="L840" s="7">
        <f>((Calculations[[#This Row],[car_monthly_cost]]*12)/365)*315</f>
        <v>5086.5336986301372</v>
      </c>
      <c r="M840">
        <f>SUMIF('3_car_revenue'!A:A,Calculations[[#This Row],[car_id]],'3_car_revenue'!I:I)</f>
        <v>2</v>
      </c>
      <c r="N840">
        <f>VLOOKUP($A840,'3_car_revenue'!$A$2:$I$100002,4,FALSE)</f>
        <v>17</v>
      </c>
      <c r="O840" t="str">
        <f>VLOOKUP('Calculations'!$N840,'3_car_revenue'!D839:E100839,2,FALSE)</f>
        <v>Amarillo, Texas</v>
      </c>
      <c r="P840" t="b">
        <f>VLOOKUP(Calculations[[#This Row],[branch_id]],'4_branch_location'!$A$2:$E$52,4,FALSE)</f>
        <v>0</v>
      </c>
      <c r="Q840">
        <f>VLOOKUP($A840,'3_car_revenue'!$A$2:$I$100002,7,FALSE)</f>
        <v>28</v>
      </c>
      <c r="R840" s="8" t="str">
        <f>VLOOKUP($A840,'3_car_revenue'!$A$2:$I$1000012,8,FALSE)</f>
        <v>M</v>
      </c>
      <c r="S840" s="9">
        <f>Calculations[[#This Row],[total_price]]-Calculations[[#This Row],[car_monthly_cost]]</f>
        <v>11879.84</v>
      </c>
      <c r="T840">
        <f>IF(Calculations[[#This Row],[airport_ind]],1,0)</f>
        <v>0</v>
      </c>
      <c r="U840" s="57"/>
    </row>
    <row r="841" spans="1:21">
      <c r="A841" s="3">
        <v>75613549</v>
      </c>
      <c r="B841" t="s">
        <v>15</v>
      </c>
      <c r="C841" s="3" t="s">
        <v>651</v>
      </c>
      <c r="D841" s="33">
        <v>2017</v>
      </c>
      <c r="E841" t="str">
        <f t="shared" si="13"/>
        <v>2017 Dodge Intrepid</v>
      </c>
      <c r="F841">
        <f>SUMIF('3_car_revenue'!A:A,Calculations[[#This Row],[car_id]],'3_car_revenue'!C:C)</f>
        <v>69</v>
      </c>
      <c r="G841" s="7">
        <f>SUMIF('3_car_revenue'!A:A,Calculations[[#This Row],[car_id]],'3_car_revenue'!J:J)</f>
        <v>11796</v>
      </c>
      <c r="H841" s="7">
        <f>VLOOKUP(Calculations[[#This Row],[car_id]],'2_car_costs'!$A$2:$F$4002,3,FALSE)</f>
        <v>568.74</v>
      </c>
      <c r="I841" s="7">
        <f>VLOOKUP(Calculations[[#This Row],[car_id]],'2_car_costs'!$A$2:$D$4002,4,FALSE)</f>
        <v>119.91</v>
      </c>
      <c r="J841" s="7">
        <f>((Calculations[[#This Row],[car_cost_monthly]]+Calculations[[#This Row],[car_insurance]])*12)/315</f>
        <v>26.234285714285711</v>
      </c>
      <c r="K841" s="5">
        <f>VLOOKUP(Calculations[[#This Row],[car_id]],'2_car_costs'!$A$2:$E$4002,5,FALSE)</f>
        <v>688.65</v>
      </c>
      <c r="L841" s="7">
        <f>((Calculations[[#This Row],[car_monthly_cost]]*12)/365)*315</f>
        <v>7131.7726027397248</v>
      </c>
      <c r="M841">
        <f>SUMIF('3_car_revenue'!A:A,Calculations[[#This Row],[car_id]],'3_car_revenue'!I:I)</f>
        <v>0</v>
      </c>
      <c r="N841">
        <f>VLOOKUP($A841,'3_car_revenue'!$A$2:$I$100002,4,FALSE)</f>
        <v>50</v>
      </c>
      <c r="O841" t="str">
        <f>VLOOKUP('Calculations'!$N841,'3_car_revenue'!D840:E100840,2,FALSE)</f>
        <v>Fort Worth, Texas</v>
      </c>
      <c r="P841" t="b">
        <f>VLOOKUP(Calculations[[#This Row],[branch_id]],'4_branch_location'!$A$2:$E$52,4,FALSE)</f>
        <v>1</v>
      </c>
      <c r="Q841">
        <f>VLOOKUP($A841,'3_car_revenue'!$A$2:$I$100002,7,FALSE)</f>
        <v>46</v>
      </c>
      <c r="R841" s="8" t="str">
        <f>VLOOKUP($A841,'3_car_revenue'!$A$2:$I$1000012,8,FALSE)</f>
        <v>M</v>
      </c>
      <c r="S841" s="9">
        <f>Calculations[[#This Row],[total_price]]-Calculations[[#This Row],[car_monthly_cost]]</f>
        <v>11107.35</v>
      </c>
      <c r="T841">
        <f>IF(Calculations[[#This Row],[airport_ind]],1,0)</f>
        <v>1</v>
      </c>
      <c r="U841" s="57"/>
    </row>
    <row r="842" spans="1:21">
      <c r="A842" s="3">
        <v>8660305655</v>
      </c>
      <c r="B842" t="s">
        <v>56</v>
      </c>
      <c r="C842" s="3" t="s">
        <v>514</v>
      </c>
      <c r="D842" s="33">
        <v>2018</v>
      </c>
      <c r="E842" t="str">
        <f t="shared" si="13"/>
        <v>2018 Pontiac Grand Am</v>
      </c>
      <c r="F842">
        <f>SUMIF('3_car_revenue'!A:A,Calculations[[#This Row],[car_id]],'3_car_revenue'!C:C)</f>
        <v>99</v>
      </c>
      <c r="G842" s="7">
        <f>SUMIF('3_car_revenue'!A:A,Calculations[[#This Row],[car_id]],'3_car_revenue'!J:J)</f>
        <v>17176</v>
      </c>
      <c r="H842" s="7">
        <f>VLOOKUP(Calculations[[#This Row],[car_id]],'2_car_costs'!$A$2:$F$4002,3,FALSE)</f>
        <v>676.55</v>
      </c>
      <c r="I842" s="7">
        <f>VLOOKUP(Calculations[[#This Row],[car_id]],'2_car_costs'!$A$2:$D$4002,4,FALSE)</f>
        <v>84.07</v>
      </c>
      <c r="J842" s="7">
        <f>((Calculations[[#This Row],[car_cost_monthly]]+Calculations[[#This Row],[car_insurance]])*12)/315</f>
        <v>28.975999999999996</v>
      </c>
      <c r="K842" s="5">
        <f>VLOOKUP(Calculations[[#This Row],[car_id]],'2_car_costs'!$A$2:$E$4002,5,FALSE)</f>
        <v>760.61999999999989</v>
      </c>
      <c r="L842" s="7">
        <f>((Calculations[[#This Row],[car_monthly_cost]]*12)/365)*315</f>
        <v>7877.1057534246565</v>
      </c>
      <c r="M842">
        <f>SUMIF('3_car_revenue'!A:A,Calculations[[#This Row],[car_id]],'3_car_revenue'!I:I)</f>
        <v>3</v>
      </c>
      <c r="N842">
        <f>VLOOKUP($A842,'3_car_revenue'!$A$2:$I$100002,4,FALSE)</f>
        <v>28</v>
      </c>
      <c r="O842" t="str">
        <f>VLOOKUP('Calculations'!$N842,'3_car_revenue'!D841:E100841,2,FALSE)</f>
        <v>Kalamazoo, Michigan</v>
      </c>
      <c r="P842" t="b">
        <f>VLOOKUP(Calculations[[#This Row],[branch_id]],'4_branch_location'!$A$2:$E$52,4,FALSE)</f>
        <v>0</v>
      </c>
      <c r="Q842">
        <f>VLOOKUP($A842,'3_car_revenue'!$A$2:$I$100002,7,FALSE)</f>
        <v>50</v>
      </c>
      <c r="R842" s="8" t="str">
        <f>VLOOKUP($A842,'3_car_revenue'!$A$2:$I$1000012,8,FALSE)</f>
        <v>M</v>
      </c>
      <c r="S842" s="9">
        <f>Calculations[[#This Row],[total_price]]-Calculations[[#This Row],[car_monthly_cost]]</f>
        <v>16415.38</v>
      </c>
      <c r="T842">
        <f>IF(Calculations[[#This Row],[airport_ind]],1,0)</f>
        <v>0</v>
      </c>
      <c r="U842" s="57"/>
    </row>
    <row r="843" spans="1:21">
      <c r="A843" s="3">
        <v>7678696574</v>
      </c>
      <c r="B843" t="s">
        <v>5</v>
      </c>
      <c r="C843" s="3" t="s">
        <v>741</v>
      </c>
      <c r="D843" s="33">
        <v>2017</v>
      </c>
      <c r="E843" t="str">
        <f t="shared" si="13"/>
        <v>2017 Volkswagen Touareg 2</v>
      </c>
      <c r="F843">
        <f>SUMIF('3_car_revenue'!A:A,Calculations[[#This Row],[car_id]],'3_car_revenue'!C:C)</f>
        <v>90</v>
      </c>
      <c r="G843" s="7">
        <f>SUMIF('3_car_revenue'!A:A,Calculations[[#This Row],[car_id]],'3_car_revenue'!J:J)</f>
        <v>14268</v>
      </c>
      <c r="H843" s="7">
        <f>VLOOKUP(Calculations[[#This Row],[car_id]],'2_car_costs'!$A$2:$F$4002,3,FALSE)</f>
        <v>577.67999999999995</v>
      </c>
      <c r="I843" s="7">
        <f>VLOOKUP(Calculations[[#This Row],[car_id]],'2_car_costs'!$A$2:$D$4002,4,FALSE)</f>
        <v>50.09</v>
      </c>
      <c r="J843" s="7">
        <f>((Calculations[[#This Row],[car_cost_monthly]]+Calculations[[#This Row],[car_insurance]])*12)/315</f>
        <v>23.91504761904762</v>
      </c>
      <c r="K843" s="5">
        <f>VLOOKUP(Calculations[[#This Row],[car_id]],'2_car_costs'!$A$2:$E$4002,5,FALSE)</f>
        <v>627.77</v>
      </c>
      <c r="L843" s="7">
        <f>((Calculations[[#This Row],[car_monthly_cost]]*12)/365)*315</f>
        <v>6501.2893150684931</v>
      </c>
      <c r="M843">
        <f>SUMIF('3_car_revenue'!A:A,Calculations[[#This Row],[car_id]],'3_car_revenue'!I:I)</f>
        <v>1</v>
      </c>
      <c r="N843">
        <f>VLOOKUP($A843,'3_car_revenue'!$A$2:$I$100002,4,FALSE)</f>
        <v>3</v>
      </c>
      <c r="O843" t="str">
        <f>VLOOKUP('Calculations'!$N843,'3_car_revenue'!D842:E100842,2,FALSE)</f>
        <v>Atlanta, Georgia</v>
      </c>
      <c r="P843" t="b">
        <f>VLOOKUP(Calculations[[#This Row],[branch_id]],'4_branch_location'!$A$2:$E$52,4,FALSE)</f>
        <v>1</v>
      </c>
      <c r="Q843">
        <f>VLOOKUP($A843,'3_car_revenue'!$A$2:$I$100002,7,FALSE)</f>
        <v>55</v>
      </c>
      <c r="R843" s="8" t="str">
        <f>VLOOKUP($A843,'3_car_revenue'!$A$2:$I$1000012,8,FALSE)</f>
        <v>F</v>
      </c>
      <c r="S843" s="9">
        <f>Calculations[[#This Row],[total_price]]-Calculations[[#This Row],[car_monthly_cost]]</f>
        <v>13640.23</v>
      </c>
      <c r="T843">
        <f>IF(Calculations[[#This Row],[airport_ind]],1,0)</f>
        <v>1</v>
      </c>
      <c r="U843" s="57"/>
    </row>
    <row r="844" spans="1:21">
      <c r="A844" s="3">
        <v>1017811393</v>
      </c>
      <c r="B844" t="s">
        <v>27</v>
      </c>
      <c r="C844" s="3" t="s">
        <v>289</v>
      </c>
      <c r="D844" s="33">
        <v>2018</v>
      </c>
      <c r="E844" t="str">
        <f t="shared" si="13"/>
        <v>2018 Chevrolet Corvette</v>
      </c>
      <c r="F844">
        <f>SUMIF('3_car_revenue'!A:A,Calculations[[#This Row],[car_id]],'3_car_revenue'!C:C)</f>
        <v>79</v>
      </c>
      <c r="G844" s="7">
        <f>SUMIF('3_car_revenue'!A:A,Calculations[[#This Row],[car_id]],'3_car_revenue'!J:J)</f>
        <v>11971</v>
      </c>
      <c r="H844" s="7">
        <f>VLOOKUP(Calculations[[#This Row],[car_id]],'2_car_costs'!$A$2:$F$4002,3,FALSE)</f>
        <v>510.11</v>
      </c>
      <c r="I844" s="7">
        <f>VLOOKUP(Calculations[[#This Row],[car_id]],'2_car_costs'!$A$2:$D$4002,4,FALSE)</f>
        <v>120.66</v>
      </c>
      <c r="J844" s="7">
        <f>((Calculations[[#This Row],[car_cost_monthly]]+Calculations[[#This Row],[car_insurance]])*12)/315</f>
        <v>24.029333333333334</v>
      </c>
      <c r="K844" s="5">
        <f>VLOOKUP(Calculations[[#This Row],[car_id]],'2_car_costs'!$A$2:$E$4002,5,FALSE)</f>
        <v>630.77</v>
      </c>
      <c r="L844" s="7">
        <f>((Calculations[[#This Row],[car_monthly_cost]]*12)/365)*315</f>
        <v>6532.357808219178</v>
      </c>
      <c r="M844">
        <f>SUMIF('3_car_revenue'!A:A,Calculations[[#This Row],[car_id]],'3_car_revenue'!I:I)</f>
        <v>2</v>
      </c>
      <c r="N844">
        <f>VLOOKUP($A844,'3_car_revenue'!$A$2:$I$100002,4,FALSE)</f>
        <v>20</v>
      </c>
      <c r="O844" t="str">
        <f>VLOOKUP('Calculations'!$N844,'3_car_revenue'!D843:E100843,2,FALSE)</f>
        <v>Washington, District of Columbia</v>
      </c>
      <c r="P844" t="b">
        <f>VLOOKUP(Calculations[[#This Row],[branch_id]],'4_branch_location'!$A$2:$E$52,4,FALSE)</f>
        <v>1</v>
      </c>
      <c r="Q844">
        <f>VLOOKUP($A844,'3_car_revenue'!$A$2:$I$100002,7,FALSE)</f>
        <v>40</v>
      </c>
      <c r="R844" s="8" t="str">
        <f>VLOOKUP($A844,'3_car_revenue'!$A$2:$I$1000012,8,FALSE)</f>
        <v>M</v>
      </c>
      <c r="S844" s="9">
        <f>Calculations[[#This Row],[total_price]]-Calculations[[#This Row],[car_monthly_cost]]</f>
        <v>11340.23</v>
      </c>
      <c r="T844">
        <f>IF(Calculations[[#This Row],[airport_ind]],1,0)</f>
        <v>1</v>
      </c>
      <c r="U844" s="57"/>
    </row>
    <row r="845" spans="1:21">
      <c r="A845" s="3">
        <v>1085284042</v>
      </c>
      <c r="B845" t="s">
        <v>139</v>
      </c>
      <c r="C845" s="3" t="s">
        <v>187</v>
      </c>
      <c r="D845" s="33">
        <v>2017</v>
      </c>
      <c r="E845" t="str">
        <f t="shared" si="13"/>
        <v>2017 Porsche Cayman</v>
      </c>
      <c r="F845">
        <f>SUMIF('3_car_revenue'!A:A,Calculations[[#This Row],[car_id]],'3_car_revenue'!C:C)</f>
        <v>80</v>
      </c>
      <c r="G845" s="7">
        <f>SUMIF('3_car_revenue'!A:A,Calculations[[#This Row],[car_id]],'3_car_revenue'!J:J)</f>
        <v>14702</v>
      </c>
      <c r="H845" s="7">
        <f>VLOOKUP(Calculations[[#This Row],[car_id]],'2_car_costs'!$A$2:$F$4002,3,FALSE)</f>
        <v>623.46</v>
      </c>
      <c r="I845" s="7">
        <f>VLOOKUP(Calculations[[#This Row],[car_id]],'2_car_costs'!$A$2:$D$4002,4,FALSE)</f>
        <v>122.27</v>
      </c>
      <c r="J845" s="7">
        <f>((Calculations[[#This Row],[car_cost_monthly]]+Calculations[[#This Row],[car_insurance]])*12)/315</f>
        <v>28.408761904761906</v>
      </c>
      <c r="K845" s="5">
        <f>VLOOKUP(Calculations[[#This Row],[car_id]],'2_car_costs'!$A$2:$E$4002,5,FALSE)</f>
        <v>745.73</v>
      </c>
      <c r="L845" s="7">
        <f>((Calculations[[#This Row],[car_monthly_cost]]*12)/365)*315</f>
        <v>7722.9024657534246</v>
      </c>
      <c r="M845">
        <f>SUMIF('3_car_revenue'!A:A,Calculations[[#This Row],[car_id]],'3_car_revenue'!I:I)</f>
        <v>0</v>
      </c>
      <c r="N845">
        <f>VLOOKUP($A845,'3_car_revenue'!$A$2:$I$100002,4,FALSE)</f>
        <v>45</v>
      </c>
      <c r="O845" t="str">
        <f>VLOOKUP('Calculations'!$N845,'3_car_revenue'!D844:E100844,2,FALSE)</f>
        <v>Roanoke, Virginia</v>
      </c>
      <c r="P845" t="b">
        <f>VLOOKUP(Calculations[[#This Row],[branch_id]],'4_branch_location'!$A$2:$E$52,4,FALSE)</f>
        <v>1</v>
      </c>
      <c r="Q845">
        <f>VLOOKUP($A845,'3_car_revenue'!$A$2:$I$100002,7,FALSE)</f>
        <v>42</v>
      </c>
      <c r="R845" s="8" t="str">
        <f>VLOOKUP($A845,'3_car_revenue'!$A$2:$I$1000012,8,FALSE)</f>
        <v>F</v>
      </c>
      <c r="S845" s="9">
        <f>Calculations[[#This Row],[total_price]]-Calculations[[#This Row],[car_monthly_cost]]</f>
        <v>13956.27</v>
      </c>
      <c r="T845">
        <f>IF(Calculations[[#This Row],[airport_ind]],1,0)</f>
        <v>1</v>
      </c>
      <c r="U845" s="57"/>
    </row>
    <row r="846" spans="1:21">
      <c r="A846" s="3">
        <v>7325530536</v>
      </c>
      <c r="B846" t="s">
        <v>7</v>
      </c>
      <c r="C846" s="3" t="s">
        <v>599</v>
      </c>
      <c r="D846" s="33">
        <v>2016</v>
      </c>
      <c r="E846" t="str">
        <f t="shared" si="13"/>
        <v>2016 Honda Odyssey</v>
      </c>
      <c r="F846">
        <f>SUMIF('3_car_revenue'!A:A,Calculations[[#This Row],[car_id]],'3_car_revenue'!C:C)</f>
        <v>109</v>
      </c>
      <c r="G846" s="7">
        <f>SUMIF('3_car_revenue'!A:A,Calculations[[#This Row],[car_id]],'3_car_revenue'!J:J)</f>
        <v>16418</v>
      </c>
      <c r="H846" s="7">
        <f>VLOOKUP(Calculations[[#This Row],[car_id]],'2_car_costs'!$A$2:$F$4002,3,FALSE)</f>
        <v>733.29</v>
      </c>
      <c r="I846" s="7">
        <f>VLOOKUP(Calculations[[#This Row],[car_id]],'2_car_costs'!$A$2:$D$4002,4,FALSE)</f>
        <v>68.3</v>
      </c>
      <c r="J846" s="7">
        <f>((Calculations[[#This Row],[car_cost_monthly]]+Calculations[[#This Row],[car_insurance]])*12)/315</f>
        <v>30.536761904761899</v>
      </c>
      <c r="K846" s="5">
        <f>VLOOKUP(Calculations[[#This Row],[car_id]],'2_car_costs'!$A$2:$E$4002,5,FALSE)</f>
        <v>801.58999999999992</v>
      </c>
      <c r="L846" s="7">
        <f>((Calculations[[#This Row],[car_monthly_cost]]*12)/365)*315</f>
        <v>8301.397808219177</v>
      </c>
      <c r="M846">
        <f>SUMIF('3_car_revenue'!A:A,Calculations[[#This Row],[car_id]],'3_car_revenue'!I:I)</f>
        <v>0</v>
      </c>
      <c r="N846">
        <f>VLOOKUP($A846,'3_car_revenue'!$A$2:$I$100002,4,FALSE)</f>
        <v>13</v>
      </c>
      <c r="O846" t="str">
        <f>VLOOKUP('Calculations'!$N846,'3_car_revenue'!D845:E100845,2,FALSE)</f>
        <v>Salinas, California</v>
      </c>
      <c r="P846" t="b">
        <f>VLOOKUP(Calculations[[#This Row],[branch_id]],'4_branch_location'!$A$2:$E$52,4,FALSE)</f>
        <v>1</v>
      </c>
      <c r="Q846">
        <f>VLOOKUP($A846,'3_car_revenue'!$A$2:$I$100002,7,FALSE)</f>
        <v>37</v>
      </c>
      <c r="R846" s="8" t="str">
        <f>VLOOKUP($A846,'3_car_revenue'!$A$2:$I$1000012,8,FALSE)</f>
        <v>F</v>
      </c>
      <c r="S846" s="9">
        <f>Calculations[[#This Row],[total_price]]-Calculations[[#This Row],[car_monthly_cost]]</f>
        <v>15616.41</v>
      </c>
      <c r="T846">
        <f>IF(Calculations[[#This Row],[airport_ind]],1,0)</f>
        <v>1</v>
      </c>
      <c r="U846" s="57"/>
    </row>
    <row r="847" spans="1:21">
      <c r="A847" s="3">
        <v>6177903444</v>
      </c>
      <c r="B847" t="s">
        <v>39</v>
      </c>
      <c r="C847" s="3" t="s">
        <v>70</v>
      </c>
      <c r="D847" s="33">
        <v>2016</v>
      </c>
      <c r="E847" t="str">
        <f t="shared" si="13"/>
        <v>2016 BMW 7 Series</v>
      </c>
      <c r="F847">
        <f>SUMIF('3_car_revenue'!A:A,Calculations[[#This Row],[car_id]],'3_car_revenue'!C:C)</f>
        <v>139</v>
      </c>
      <c r="G847" s="7">
        <f>SUMIF('3_car_revenue'!A:A,Calculations[[#This Row],[car_id]],'3_car_revenue'!J:J)</f>
        <v>23649</v>
      </c>
      <c r="H847" s="7">
        <f>VLOOKUP(Calculations[[#This Row],[car_id]],'2_car_costs'!$A$2:$F$4002,3,FALSE)</f>
        <v>663.5</v>
      </c>
      <c r="I847" s="7">
        <f>VLOOKUP(Calculations[[#This Row],[car_id]],'2_car_costs'!$A$2:$D$4002,4,FALSE)</f>
        <v>147.30000000000001</v>
      </c>
      <c r="J847" s="7">
        <f>((Calculations[[#This Row],[car_cost_monthly]]+Calculations[[#This Row],[car_insurance]])*12)/315</f>
        <v>30.887619047619044</v>
      </c>
      <c r="K847" s="5">
        <f>VLOOKUP(Calculations[[#This Row],[car_id]],'2_car_costs'!$A$2:$E$4002,5,FALSE)</f>
        <v>810.8</v>
      </c>
      <c r="L847" s="7">
        <f>((Calculations[[#This Row],[car_monthly_cost]]*12)/365)*315</f>
        <v>8396.7780821917804</v>
      </c>
      <c r="M847">
        <f>SUMIF('3_car_revenue'!A:A,Calculations[[#This Row],[car_id]],'3_car_revenue'!I:I)</f>
        <v>0</v>
      </c>
      <c r="N847">
        <f>VLOOKUP($A847,'3_car_revenue'!$A$2:$I$100002,4,FALSE)</f>
        <v>42</v>
      </c>
      <c r="O847" t="str">
        <f>VLOOKUP('Calculations'!$N847,'3_car_revenue'!D846:E100846,2,FALSE)</f>
        <v>Los Angeles, California</v>
      </c>
      <c r="P847" t="b">
        <f>VLOOKUP(Calculations[[#This Row],[branch_id]],'4_branch_location'!$A$2:$E$52,4,FALSE)</f>
        <v>0</v>
      </c>
      <c r="Q847">
        <f>VLOOKUP($A847,'3_car_revenue'!$A$2:$I$100002,7,FALSE)</f>
        <v>28</v>
      </c>
      <c r="R847" s="8" t="str">
        <f>VLOOKUP($A847,'3_car_revenue'!$A$2:$I$1000012,8,FALSE)</f>
        <v>F</v>
      </c>
      <c r="S847" s="9">
        <f>Calculations[[#This Row],[total_price]]-Calculations[[#This Row],[car_monthly_cost]]</f>
        <v>22838.2</v>
      </c>
      <c r="T847">
        <f>IF(Calculations[[#This Row],[airport_ind]],1,0)</f>
        <v>0</v>
      </c>
      <c r="U847" s="57"/>
    </row>
    <row r="848" spans="1:21">
      <c r="A848" s="3">
        <v>225752972</v>
      </c>
      <c r="B848" t="s">
        <v>56</v>
      </c>
      <c r="C848" s="3" t="s">
        <v>278</v>
      </c>
      <c r="D848" s="33">
        <v>2017</v>
      </c>
      <c r="E848" t="str">
        <f t="shared" si="13"/>
        <v>2017 Pontiac Bonneville</v>
      </c>
      <c r="F848">
        <f>SUMIF('3_car_revenue'!A:A,Calculations[[#This Row],[car_id]],'3_car_revenue'!C:C)</f>
        <v>107</v>
      </c>
      <c r="G848" s="7">
        <f>SUMIF('3_car_revenue'!A:A,Calculations[[#This Row],[car_id]],'3_car_revenue'!J:J)</f>
        <v>17468</v>
      </c>
      <c r="H848" s="7">
        <f>VLOOKUP(Calculations[[#This Row],[car_id]],'2_car_costs'!$A$2:$F$4002,3,FALSE)</f>
        <v>748.07</v>
      </c>
      <c r="I848" s="7">
        <f>VLOOKUP(Calculations[[#This Row],[car_id]],'2_car_costs'!$A$2:$D$4002,4,FALSE)</f>
        <v>86.92</v>
      </c>
      <c r="J848" s="7">
        <f>((Calculations[[#This Row],[car_cost_monthly]]+Calculations[[#This Row],[car_insurance]])*12)/315</f>
        <v>31.809142857142859</v>
      </c>
      <c r="K848" s="5">
        <f>VLOOKUP(Calculations[[#This Row],[car_id]],'2_car_costs'!$A$2:$E$4002,5,FALSE)</f>
        <v>834.99</v>
      </c>
      <c r="L848" s="7">
        <f>((Calculations[[#This Row],[car_monthly_cost]]*12)/365)*315</f>
        <v>8647.2936986301374</v>
      </c>
      <c r="M848">
        <f>SUMIF('3_car_revenue'!A:A,Calculations[[#This Row],[car_id]],'3_car_revenue'!I:I)</f>
        <v>1</v>
      </c>
      <c r="N848">
        <f>VLOOKUP($A848,'3_car_revenue'!$A$2:$I$100002,4,FALSE)</f>
        <v>5</v>
      </c>
      <c r="O848" t="str">
        <f>VLOOKUP('Calculations'!$N848,'3_car_revenue'!D847:E100847,2,FALSE)</f>
        <v>Fort Worth, Texas</v>
      </c>
      <c r="P848" t="b">
        <f>VLOOKUP(Calculations[[#This Row],[branch_id]],'4_branch_location'!$A$2:$E$52,4,FALSE)</f>
        <v>1</v>
      </c>
      <c r="Q848">
        <f>VLOOKUP($A848,'3_car_revenue'!$A$2:$I$100002,7,FALSE)</f>
        <v>39</v>
      </c>
      <c r="R848" s="8" t="str">
        <f>VLOOKUP($A848,'3_car_revenue'!$A$2:$I$1000012,8,FALSE)</f>
        <v>M</v>
      </c>
      <c r="S848" s="9">
        <f>Calculations[[#This Row],[total_price]]-Calculations[[#This Row],[car_monthly_cost]]</f>
        <v>16633.009999999998</v>
      </c>
      <c r="T848">
        <f>IF(Calculations[[#This Row],[airport_ind]],1,0)</f>
        <v>1</v>
      </c>
      <c r="U848" s="57"/>
    </row>
    <row r="849" spans="1:21">
      <c r="A849" s="3">
        <v>9202891567</v>
      </c>
      <c r="B849" t="s">
        <v>295</v>
      </c>
      <c r="C849" s="3" t="s">
        <v>508</v>
      </c>
      <c r="D849" s="33">
        <v>2017</v>
      </c>
      <c r="E849" t="str">
        <f t="shared" si="13"/>
        <v>2017 Plymouth Laser</v>
      </c>
      <c r="F849">
        <f>SUMIF('3_car_revenue'!A:A,Calculations[[#This Row],[car_id]],'3_car_revenue'!C:C)</f>
        <v>65</v>
      </c>
      <c r="G849" s="7">
        <f>SUMIF('3_car_revenue'!A:A,Calculations[[#This Row],[car_id]],'3_car_revenue'!J:J)</f>
        <v>11056</v>
      </c>
      <c r="H849" s="7">
        <f>VLOOKUP(Calculations[[#This Row],[car_id]],'2_car_costs'!$A$2:$F$4002,3,FALSE)</f>
        <v>704.45</v>
      </c>
      <c r="I849" s="7">
        <f>VLOOKUP(Calculations[[#This Row],[car_id]],'2_car_costs'!$A$2:$D$4002,4,FALSE)</f>
        <v>88.06</v>
      </c>
      <c r="J849" s="7">
        <f>((Calculations[[#This Row],[car_cost_monthly]]+Calculations[[#This Row],[car_insurance]])*12)/315</f>
        <v>30.190857142857141</v>
      </c>
      <c r="K849" s="5">
        <f>VLOOKUP(Calculations[[#This Row],[car_id]],'2_car_costs'!$A$2:$E$4002,5,FALSE)</f>
        <v>792.51</v>
      </c>
      <c r="L849" s="7">
        <f>((Calculations[[#This Row],[car_monthly_cost]]*12)/365)*315</f>
        <v>8207.3638356164374</v>
      </c>
      <c r="M849">
        <f>SUMIF('3_car_revenue'!A:A,Calculations[[#This Row],[car_id]],'3_car_revenue'!I:I)</f>
        <v>2</v>
      </c>
      <c r="N849">
        <f>VLOOKUP($A849,'3_car_revenue'!$A$2:$I$100002,4,FALSE)</f>
        <v>5</v>
      </c>
      <c r="O849" t="str">
        <f>VLOOKUP('Calculations'!$N849,'3_car_revenue'!D848:E100848,2,FALSE)</f>
        <v>Fort Worth, Texas</v>
      </c>
      <c r="P849" t="b">
        <f>VLOOKUP(Calculations[[#This Row],[branch_id]],'4_branch_location'!$A$2:$E$52,4,FALSE)</f>
        <v>1</v>
      </c>
      <c r="Q849">
        <f>VLOOKUP($A849,'3_car_revenue'!$A$2:$I$100002,7,FALSE)</f>
        <v>47</v>
      </c>
      <c r="R849" s="8" t="str">
        <f>VLOOKUP($A849,'3_car_revenue'!$A$2:$I$1000012,8,FALSE)</f>
        <v>F</v>
      </c>
      <c r="S849" s="9">
        <f>Calculations[[#This Row],[total_price]]-Calculations[[#This Row],[car_monthly_cost]]</f>
        <v>10263.49</v>
      </c>
      <c r="T849">
        <f>IF(Calculations[[#This Row],[airport_ind]],1,0)</f>
        <v>1</v>
      </c>
      <c r="U849" s="57"/>
    </row>
    <row r="850" spans="1:21">
      <c r="A850" s="3">
        <v>8645411393</v>
      </c>
      <c r="B850" t="s">
        <v>17</v>
      </c>
      <c r="C850" s="3" t="s">
        <v>422</v>
      </c>
      <c r="D850" s="33">
        <v>2016</v>
      </c>
      <c r="E850" t="str">
        <f t="shared" si="13"/>
        <v>2016 Mitsubishi Mirage</v>
      </c>
      <c r="F850">
        <f>SUMIF('3_car_revenue'!A:A,Calculations[[#This Row],[car_id]],'3_car_revenue'!C:C)</f>
        <v>104</v>
      </c>
      <c r="G850" s="7">
        <f>SUMIF('3_car_revenue'!A:A,Calculations[[#This Row],[car_id]],'3_car_revenue'!J:J)</f>
        <v>14599</v>
      </c>
      <c r="H850" s="7">
        <f>VLOOKUP(Calculations[[#This Row],[car_id]],'2_car_costs'!$A$2:$F$4002,3,FALSE)</f>
        <v>481.22</v>
      </c>
      <c r="I850" s="7">
        <f>VLOOKUP(Calculations[[#This Row],[car_id]],'2_car_costs'!$A$2:$D$4002,4,FALSE)</f>
        <v>97.49</v>
      </c>
      <c r="J850" s="7">
        <f>((Calculations[[#This Row],[car_cost_monthly]]+Calculations[[#This Row],[car_insurance]])*12)/315</f>
        <v>22.046095238095241</v>
      </c>
      <c r="K850" s="5">
        <f>VLOOKUP(Calculations[[#This Row],[car_id]],'2_car_costs'!$A$2:$E$4002,5,FALSE)</f>
        <v>578.71</v>
      </c>
      <c r="L850" s="7">
        <f>((Calculations[[#This Row],[car_monthly_cost]]*12)/365)*315</f>
        <v>5993.2158904109592</v>
      </c>
      <c r="M850">
        <f>SUMIF('3_car_revenue'!A:A,Calculations[[#This Row],[car_id]],'3_car_revenue'!I:I)</f>
        <v>0</v>
      </c>
      <c r="N850">
        <f>VLOOKUP($A850,'3_car_revenue'!$A$2:$I$100002,4,FALSE)</f>
        <v>35</v>
      </c>
      <c r="O850" t="str">
        <f>VLOOKUP('Calculations'!$N850,'3_car_revenue'!D849:E100849,2,FALSE)</f>
        <v>Washington, District of Columbia</v>
      </c>
      <c r="P850" t="b">
        <f>VLOOKUP(Calculations[[#This Row],[branch_id]],'4_branch_location'!$A$2:$E$52,4,FALSE)</f>
        <v>1</v>
      </c>
      <c r="Q850">
        <f>VLOOKUP($A850,'3_car_revenue'!$A$2:$I$100002,7,FALSE)</f>
        <v>48</v>
      </c>
      <c r="R850" s="8" t="str">
        <f>VLOOKUP($A850,'3_car_revenue'!$A$2:$I$1000012,8,FALSE)</f>
        <v>M</v>
      </c>
      <c r="S850" s="9">
        <f>Calculations[[#This Row],[total_price]]-Calculations[[#This Row],[car_monthly_cost]]</f>
        <v>14020.29</v>
      </c>
      <c r="T850">
        <f>IF(Calculations[[#This Row],[airport_ind]],1,0)</f>
        <v>1</v>
      </c>
      <c r="U850" s="57"/>
    </row>
    <row r="851" spans="1:21">
      <c r="A851" s="3">
        <v>7045499167</v>
      </c>
      <c r="B851" t="s">
        <v>3</v>
      </c>
      <c r="C851" s="3" t="s">
        <v>8</v>
      </c>
      <c r="D851" s="33">
        <v>2017</v>
      </c>
      <c r="E851" t="str">
        <f t="shared" si="13"/>
        <v>2017 Ford Taurus</v>
      </c>
      <c r="F851">
        <f>SUMIF('3_car_revenue'!A:A,Calculations[[#This Row],[car_id]],'3_car_revenue'!C:C)</f>
        <v>79</v>
      </c>
      <c r="G851" s="7">
        <f>SUMIF('3_car_revenue'!A:A,Calculations[[#This Row],[car_id]],'3_car_revenue'!J:J)</f>
        <v>11592</v>
      </c>
      <c r="H851" s="7">
        <f>VLOOKUP(Calculations[[#This Row],[car_id]],'2_car_costs'!$A$2:$F$4002,3,FALSE)</f>
        <v>623.84</v>
      </c>
      <c r="I851" s="7">
        <f>VLOOKUP(Calculations[[#This Row],[car_id]],'2_car_costs'!$A$2:$D$4002,4,FALSE)</f>
        <v>89.19</v>
      </c>
      <c r="J851" s="7">
        <f>((Calculations[[#This Row],[car_cost_monthly]]+Calculations[[#This Row],[car_insurance]])*12)/315</f>
        <v>27.163047619047621</v>
      </c>
      <c r="K851" s="5">
        <f>VLOOKUP(Calculations[[#This Row],[car_id]],'2_car_costs'!$A$2:$E$4002,5,FALSE)</f>
        <v>713.03</v>
      </c>
      <c r="L851" s="7">
        <f>((Calculations[[#This Row],[car_monthly_cost]]*12)/365)*315</f>
        <v>7384.2558904109592</v>
      </c>
      <c r="M851">
        <f>SUMIF('3_car_revenue'!A:A,Calculations[[#This Row],[car_id]],'3_car_revenue'!I:I)</f>
        <v>1</v>
      </c>
      <c r="N851">
        <f>VLOOKUP($A851,'3_car_revenue'!$A$2:$I$100002,4,FALSE)</f>
        <v>9</v>
      </c>
      <c r="O851" t="str">
        <f>VLOOKUP('Calculations'!$N851,'3_car_revenue'!D850:E100850,2,FALSE)</f>
        <v>Birmingham, Alabama</v>
      </c>
      <c r="P851" t="b">
        <f>VLOOKUP(Calculations[[#This Row],[branch_id]],'4_branch_location'!$A$2:$E$52,4,FALSE)</f>
        <v>1</v>
      </c>
      <c r="Q851">
        <f>VLOOKUP($A851,'3_car_revenue'!$A$2:$I$100002,7,FALSE)</f>
        <v>46</v>
      </c>
      <c r="R851" s="8" t="str">
        <f>VLOOKUP($A851,'3_car_revenue'!$A$2:$I$1000012,8,FALSE)</f>
        <v>M</v>
      </c>
      <c r="S851" s="9">
        <f>Calculations[[#This Row],[total_price]]-Calculations[[#This Row],[car_monthly_cost]]</f>
        <v>10878.97</v>
      </c>
      <c r="T851">
        <f>IF(Calculations[[#This Row],[airport_ind]],1,0)</f>
        <v>1</v>
      </c>
      <c r="U851" s="57"/>
    </row>
    <row r="852" spans="1:21">
      <c r="A852" s="3">
        <v>9804451336</v>
      </c>
      <c r="B852" t="s">
        <v>39</v>
      </c>
      <c r="C852" s="3" t="s">
        <v>113</v>
      </c>
      <c r="D852" s="33">
        <v>2017</v>
      </c>
      <c r="E852" t="str">
        <f t="shared" si="13"/>
        <v>2017 BMW Z8</v>
      </c>
      <c r="F852">
        <f>SUMIF('3_car_revenue'!A:A,Calculations[[#This Row],[car_id]],'3_car_revenue'!C:C)</f>
        <v>85</v>
      </c>
      <c r="G852" s="7">
        <f>SUMIF('3_car_revenue'!A:A,Calculations[[#This Row],[car_id]],'3_car_revenue'!J:J)</f>
        <v>13598</v>
      </c>
      <c r="H852" s="7">
        <f>VLOOKUP(Calculations[[#This Row],[car_id]],'2_car_costs'!$A$2:$F$4002,3,FALSE)</f>
        <v>653.14</v>
      </c>
      <c r="I852" s="7">
        <f>VLOOKUP(Calculations[[#This Row],[car_id]],'2_car_costs'!$A$2:$D$4002,4,FALSE)</f>
        <v>106.62</v>
      </c>
      <c r="J852" s="7">
        <f>((Calculations[[#This Row],[car_cost_monthly]]+Calculations[[#This Row],[car_insurance]])*12)/315</f>
        <v>28.94323809523809</v>
      </c>
      <c r="K852" s="5">
        <f>VLOOKUP(Calculations[[#This Row],[car_id]],'2_car_costs'!$A$2:$E$4002,5,FALSE)</f>
        <v>759.76</v>
      </c>
      <c r="L852" s="7">
        <f>((Calculations[[#This Row],[car_monthly_cost]]*12)/365)*315</f>
        <v>7868.1994520547933</v>
      </c>
      <c r="M852">
        <f>SUMIF('3_car_revenue'!A:A,Calculations[[#This Row],[car_id]],'3_car_revenue'!I:I)</f>
        <v>2</v>
      </c>
      <c r="N852">
        <f>VLOOKUP($A852,'3_car_revenue'!$A$2:$I$100002,4,FALSE)</f>
        <v>18</v>
      </c>
      <c r="O852" t="str">
        <f>VLOOKUP('Calculations'!$N852,'3_car_revenue'!D851:E100851,2,FALSE)</f>
        <v>Longview, Texas</v>
      </c>
      <c r="P852" t="b">
        <f>VLOOKUP(Calculations[[#This Row],[branch_id]],'4_branch_location'!$A$2:$E$52,4,FALSE)</f>
        <v>0</v>
      </c>
      <c r="Q852">
        <f>VLOOKUP($A852,'3_car_revenue'!$A$2:$I$100002,7,FALSE)</f>
        <v>46</v>
      </c>
      <c r="R852" s="8" t="str">
        <f>VLOOKUP($A852,'3_car_revenue'!$A$2:$I$1000012,8,FALSE)</f>
        <v>F</v>
      </c>
      <c r="S852" s="9">
        <f>Calculations[[#This Row],[total_price]]-Calculations[[#This Row],[car_monthly_cost]]</f>
        <v>12838.24</v>
      </c>
      <c r="T852">
        <f>IF(Calculations[[#This Row],[airport_ind]],1,0)</f>
        <v>0</v>
      </c>
      <c r="U852" s="57"/>
    </row>
    <row r="853" spans="1:21">
      <c r="A853" s="3">
        <v>7307494566</v>
      </c>
      <c r="B853" t="s">
        <v>3</v>
      </c>
      <c r="C853" s="3" t="s">
        <v>535</v>
      </c>
      <c r="D853" s="33">
        <v>2017</v>
      </c>
      <c r="E853" t="str">
        <f t="shared" si="13"/>
        <v>2017 Ford Club Wagon</v>
      </c>
      <c r="F853">
        <f>SUMIF('3_car_revenue'!A:A,Calculations[[#This Row],[car_id]],'3_car_revenue'!C:C)</f>
        <v>97</v>
      </c>
      <c r="G853" s="7">
        <f>SUMIF('3_car_revenue'!A:A,Calculations[[#This Row],[car_id]],'3_car_revenue'!J:J)</f>
        <v>16134</v>
      </c>
      <c r="H853" s="7">
        <f>VLOOKUP(Calculations[[#This Row],[car_id]],'2_car_costs'!$A$2:$F$4002,3,FALSE)</f>
        <v>647.91999999999996</v>
      </c>
      <c r="I853" s="7">
        <f>VLOOKUP(Calculations[[#This Row],[car_id]],'2_car_costs'!$A$2:$D$4002,4,FALSE)</f>
        <v>141.22</v>
      </c>
      <c r="J853" s="7">
        <f>((Calculations[[#This Row],[car_cost_monthly]]+Calculations[[#This Row],[car_insurance]])*12)/315</f>
        <v>30.06247619047619</v>
      </c>
      <c r="K853" s="5">
        <f>VLOOKUP(Calculations[[#This Row],[car_id]],'2_car_costs'!$A$2:$E$4002,5,FALSE)</f>
        <v>789.14</v>
      </c>
      <c r="L853" s="7">
        <f>((Calculations[[#This Row],[car_monthly_cost]]*12)/365)*315</f>
        <v>8172.4635616438354</v>
      </c>
      <c r="M853">
        <f>SUMIF('3_car_revenue'!A:A,Calculations[[#This Row],[car_id]],'3_car_revenue'!I:I)</f>
        <v>1</v>
      </c>
      <c r="N853">
        <f>VLOOKUP($A853,'3_car_revenue'!$A$2:$I$100002,4,FALSE)</f>
        <v>46</v>
      </c>
      <c r="O853" t="str">
        <f>VLOOKUP('Calculations'!$N853,'3_car_revenue'!D852:E100852,2,FALSE)</f>
        <v>Fullerton, California</v>
      </c>
      <c r="P853" t="b">
        <f>VLOOKUP(Calculations[[#This Row],[branch_id]],'4_branch_location'!$A$2:$E$52,4,FALSE)</f>
        <v>0</v>
      </c>
      <c r="Q853">
        <f>VLOOKUP($A853,'3_car_revenue'!$A$2:$I$100002,7,FALSE)</f>
        <v>28</v>
      </c>
      <c r="R853" s="8" t="str">
        <f>VLOOKUP($A853,'3_car_revenue'!$A$2:$I$1000012,8,FALSE)</f>
        <v>M</v>
      </c>
      <c r="S853" s="9">
        <f>Calculations[[#This Row],[total_price]]-Calculations[[#This Row],[car_monthly_cost]]</f>
        <v>15344.86</v>
      </c>
      <c r="T853">
        <f>IF(Calculations[[#This Row],[airport_ind]],1,0)</f>
        <v>0</v>
      </c>
      <c r="U853" s="57"/>
    </row>
    <row r="854" spans="1:21">
      <c r="A854" s="3">
        <v>5675382666</v>
      </c>
      <c r="B854" t="s">
        <v>27</v>
      </c>
      <c r="C854" s="3" t="s">
        <v>95</v>
      </c>
      <c r="D854" s="33">
        <v>2017</v>
      </c>
      <c r="E854" t="str">
        <f t="shared" si="13"/>
        <v>2017 Chevrolet S10</v>
      </c>
      <c r="F854">
        <f>SUMIF('3_car_revenue'!A:A,Calculations[[#This Row],[car_id]],'3_car_revenue'!C:C)</f>
        <v>109</v>
      </c>
      <c r="G854" s="7">
        <f>SUMIF('3_car_revenue'!A:A,Calculations[[#This Row],[car_id]],'3_car_revenue'!J:J)</f>
        <v>19135</v>
      </c>
      <c r="H854" s="7">
        <f>VLOOKUP(Calculations[[#This Row],[car_id]],'2_car_costs'!$A$2:$F$4002,3,FALSE)</f>
        <v>502.77</v>
      </c>
      <c r="I854" s="7">
        <f>VLOOKUP(Calculations[[#This Row],[car_id]],'2_car_costs'!$A$2:$D$4002,4,FALSE)</f>
        <v>67.38</v>
      </c>
      <c r="J854" s="7">
        <f>((Calculations[[#This Row],[car_cost_monthly]]+Calculations[[#This Row],[car_insurance]])*12)/315</f>
        <v>21.72</v>
      </c>
      <c r="K854" s="5">
        <f>VLOOKUP(Calculations[[#This Row],[car_id]],'2_car_costs'!$A$2:$E$4002,5,FALSE)</f>
        <v>570.15</v>
      </c>
      <c r="L854" s="7">
        <f>((Calculations[[#This Row],[car_monthly_cost]]*12)/365)*315</f>
        <v>5904.5671232876712</v>
      </c>
      <c r="M854">
        <f>SUMIF('3_car_revenue'!A:A,Calculations[[#This Row],[car_id]],'3_car_revenue'!I:I)</f>
        <v>0</v>
      </c>
      <c r="N854">
        <f>VLOOKUP($A854,'3_car_revenue'!$A$2:$I$100002,4,FALSE)</f>
        <v>11</v>
      </c>
      <c r="O854" t="str">
        <f>VLOOKUP('Calculations'!$N854,'3_car_revenue'!D853:E100853,2,FALSE)</f>
        <v>Seminole, Florida</v>
      </c>
      <c r="P854" t="b">
        <f>VLOOKUP(Calculations[[#This Row],[branch_id]],'4_branch_location'!$A$2:$E$52,4,FALSE)</f>
        <v>0</v>
      </c>
      <c r="Q854">
        <f>VLOOKUP($A854,'3_car_revenue'!$A$2:$I$100002,7,FALSE)</f>
        <v>52</v>
      </c>
      <c r="R854" s="8" t="str">
        <f>VLOOKUP($A854,'3_car_revenue'!$A$2:$I$1000012,8,FALSE)</f>
        <v>M</v>
      </c>
      <c r="S854" s="9">
        <f>Calculations[[#This Row],[total_price]]-Calculations[[#This Row],[car_monthly_cost]]</f>
        <v>18564.849999999999</v>
      </c>
      <c r="T854">
        <f>IF(Calculations[[#This Row],[airport_ind]],1,0)</f>
        <v>0</v>
      </c>
      <c r="U854" s="57"/>
    </row>
    <row r="855" spans="1:21">
      <c r="A855" s="3">
        <v>5109149348</v>
      </c>
      <c r="B855" t="s">
        <v>139</v>
      </c>
      <c r="C855" s="3">
        <v>914</v>
      </c>
      <c r="D855" s="33">
        <v>2016</v>
      </c>
      <c r="E855" t="str">
        <f t="shared" si="13"/>
        <v>2016 Porsche 914</v>
      </c>
      <c r="F855">
        <f>SUMIF('3_car_revenue'!A:A,Calculations[[#This Row],[car_id]],'3_car_revenue'!C:C)</f>
        <v>67</v>
      </c>
      <c r="G855" s="7">
        <f>SUMIF('3_car_revenue'!A:A,Calculations[[#This Row],[car_id]],'3_car_revenue'!J:J)</f>
        <v>11005</v>
      </c>
      <c r="H855" s="7">
        <f>VLOOKUP(Calculations[[#This Row],[car_id]],'2_car_costs'!$A$2:$F$4002,3,FALSE)</f>
        <v>669.69</v>
      </c>
      <c r="I855" s="7">
        <f>VLOOKUP(Calculations[[#This Row],[car_id]],'2_car_costs'!$A$2:$D$4002,4,FALSE)</f>
        <v>87.01</v>
      </c>
      <c r="J855" s="7">
        <f>((Calculations[[#This Row],[car_cost_monthly]]+Calculations[[#This Row],[car_insurance]])*12)/315</f>
        <v>28.826666666666672</v>
      </c>
      <c r="K855" s="5">
        <f>VLOOKUP(Calculations[[#This Row],[car_id]],'2_car_costs'!$A$2:$E$4002,5,FALSE)</f>
        <v>756.7</v>
      </c>
      <c r="L855" s="7">
        <f>((Calculations[[#This Row],[car_monthly_cost]]*12)/365)*315</f>
        <v>7836.5095890410967</v>
      </c>
      <c r="M855">
        <f>SUMIF('3_car_revenue'!A:A,Calculations[[#This Row],[car_id]],'3_car_revenue'!I:I)</f>
        <v>2</v>
      </c>
      <c r="N855">
        <f>VLOOKUP($A855,'3_car_revenue'!$A$2:$I$100002,4,FALSE)</f>
        <v>49</v>
      </c>
      <c r="O855" t="str">
        <f>VLOOKUP('Calculations'!$N855,'3_car_revenue'!D854:E100854,2,FALSE)</f>
        <v>Pomona, California</v>
      </c>
      <c r="P855" t="b">
        <f>VLOOKUP(Calculations[[#This Row],[branch_id]],'4_branch_location'!$A$2:$E$52,4,FALSE)</f>
        <v>0</v>
      </c>
      <c r="Q855">
        <f>VLOOKUP($A855,'3_car_revenue'!$A$2:$I$100002,7,FALSE)</f>
        <v>41</v>
      </c>
      <c r="R855" s="8" t="str">
        <f>VLOOKUP($A855,'3_car_revenue'!$A$2:$I$1000012,8,FALSE)</f>
        <v>F</v>
      </c>
      <c r="S855" s="9">
        <f>Calculations[[#This Row],[total_price]]-Calculations[[#This Row],[car_monthly_cost]]</f>
        <v>10248.299999999999</v>
      </c>
      <c r="T855">
        <f>IF(Calculations[[#This Row],[airport_ind]],1,0)</f>
        <v>0</v>
      </c>
      <c r="U855" s="57"/>
    </row>
    <row r="856" spans="1:21">
      <c r="A856" s="3">
        <v>7553315729</v>
      </c>
      <c r="B856" t="s">
        <v>15</v>
      </c>
      <c r="C856" s="3" t="s">
        <v>242</v>
      </c>
      <c r="D856" s="33">
        <v>2016</v>
      </c>
      <c r="E856" t="str">
        <f t="shared" si="13"/>
        <v>2016 Dodge Dakota</v>
      </c>
      <c r="F856">
        <f>SUMIF('3_car_revenue'!A:A,Calculations[[#This Row],[car_id]],'3_car_revenue'!C:C)</f>
        <v>108</v>
      </c>
      <c r="G856" s="7">
        <f>SUMIF('3_car_revenue'!A:A,Calculations[[#This Row],[car_id]],'3_car_revenue'!J:J)</f>
        <v>16470</v>
      </c>
      <c r="H856" s="7">
        <f>VLOOKUP(Calculations[[#This Row],[car_id]],'2_car_costs'!$A$2:$F$4002,3,FALSE)</f>
        <v>506.96</v>
      </c>
      <c r="I856" s="7">
        <f>VLOOKUP(Calculations[[#This Row],[car_id]],'2_car_costs'!$A$2:$D$4002,4,FALSE)</f>
        <v>111.46</v>
      </c>
      <c r="J856" s="7">
        <f>((Calculations[[#This Row],[car_cost_monthly]]+Calculations[[#This Row],[car_insurance]])*12)/315</f>
        <v>23.558857142857139</v>
      </c>
      <c r="K856" s="5">
        <f>VLOOKUP(Calculations[[#This Row],[car_id]],'2_car_costs'!$A$2:$E$4002,5,FALSE)</f>
        <v>618.41999999999996</v>
      </c>
      <c r="L856" s="7">
        <f>((Calculations[[#This Row],[car_monthly_cost]]*12)/365)*315</f>
        <v>6404.4591780821902</v>
      </c>
      <c r="M856">
        <f>SUMIF('3_car_revenue'!A:A,Calculations[[#This Row],[car_id]],'3_car_revenue'!I:I)</f>
        <v>1</v>
      </c>
      <c r="N856">
        <f>VLOOKUP($A856,'3_car_revenue'!$A$2:$I$100002,4,FALSE)</f>
        <v>30</v>
      </c>
      <c r="O856" t="str">
        <f>VLOOKUP('Calculations'!$N856,'3_car_revenue'!D855:E100855,2,FALSE)</f>
        <v>Duluth, Minnesota</v>
      </c>
      <c r="P856" t="b">
        <f>VLOOKUP(Calculations[[#This Row],[branch_id]],'4_branch_location'!$A$2:$E$52,4,FALSE)</f>
        <v>1</v>
      </c>
      <c r="Q856">
        <f>VLOOKUP($A856,'3_car_revenue'!$A$2:$I$100002,7,FALSE)</f>
        <v>39</v>
      </c>
      <c r="R856" s="8" t="str">
        <f>VLOOKUP($A856,'3_car_revenue'!$A$2:$I$1000012,8,FALSE)</f>
        <v>F</v>
      </c>
      <c r="S856" s="9">
        <f>Calculations[[#This Row],[total_price]]-Calculations[[#This Row],[car_monthly_cost]]</f>
        <v>15851.58</v>
      </c>
      <c r="T856">
        <f>IF(Calculations[[#This Row],[airport_ind]],1,0)</f>
        <v>1</v>
      </c>
      <c r="U856" s="57"/>
    </row>
    <row r="857" spans="1:21">
      <c r="A857" s="3">
        <v>2199741354</v>
      </c>
      <c r="B857" t="s">
        <v>89</v>
      </c>
      <c r="C857" s="3" t="s">
        <v>88</v>
      </c>
      <c r="D857" s="33">
        <v>2018</v>
      </c>
      <c r="E857" t="str">
        <f t="shared" si="13"/>
        <v>2018 Kia Sorento</v>
      </c>
      <c r="F857">
        <f>SUMIF('3_car_revenue'!A:A,Calculations[[#This Row],[car_id]],'3_car_revenue'!C:C)</f>
        <v>109</v>
      </c>
      <c r="G857" s="7">
        <f>SUMIF('3_car_revenue'!A:A,Calculations[[#This Row],[car_id]],'3_car_revenue'!J:J)</f>
        <v>16609</v>
      </c>
      <c r="H857" s="7">
        <f>VLOOKUP(Calculations[[#This Row],[car_id]],'2_car_costs'!$A$2:$F$4002,3,FALSE)</f>
        <v>507.55</v>
      </c>
      <c r="I857" s="7">
        <f>VLOOKUP(Calculations[[#This Row],[car_id]],'2_car_costs'!$A$2:$D$4002,4,FALSE)</f>
        <v>122.28</v>
      </c>
      <c r="J857" s="7">
        <f>((Calculations[[#This Row],[car_cost_monthly]]+Calculations[[#This Row],[car_insurance]])*12)/315</f>
        <v>23.993523809523811</v>
      </c>
      <c r="K857" s="5">
        <f>VLOOKUP(Calculations[[#This Row],[car_id]],'2_car_costs'!$A$2:$E$4002,5,FALSE)</f>
        <v>629.83000000000004</v>
      </c>
      <c r="L857" s="7">
        <f>((Calculations[[#This Row],[car_monthly_cost]]*12)/365)*315</f>
        <v>6522.6230136986314</v>
      </c>
      <c r="M857">
        <f>SUMIF('3_car_revenue'!A:A,Calculations[[#This Row],[car_id]],'3_car_revenue'!I:I)</f>
        <v>0</v>
      </c>
      <c r="N857">
        <f>VLOOKUP($A857,'3_car_revenue'!$A$2:$I$100002,4,FALSE)</f>
        <v>24</v>
      </c>
      <c r="O857" t="str">
        <f>VLOOKUP('Calculations'!$N857,'3_car_revenue'!D856:E100856,2,FALSE)</f>
        <v>Charlotte, North Carolina</v>
      </c>
      <c r="P857" t="b">
        <f>VLOOKUP(Calculations[[#This Row],[branch_id]],'4_branch_location'!$A$2:$E$52,4,FALSE)</f>
        <v>1</v>
      </c>
      <c r="Q857">
        <f>VLOOKUP($A857,'3_car_revenue'!$A$2:$I$100002,7,FALSE)</f>
        <v>59</v>
      </c>
      <c r="R857" s="8" t="str">
        <f>VLOOKUP($A857,'3_car_revenue'!$A$2:$I$1000012,8,FALSE)</f>
        <v>F</v>
      </c>
      <c r="S857" s="9">
        <f>Calculations[[#This Row],[total_price]]-Calculations[[#This Row],[car_monthly_cost]]</f>
        <v>15979.17</v>
      </c>
      <c r="T857">
        <f>IF(Calculations[[#This Row],[airport_ind]],1,0)</f>
        <v>1</v>
      </c>
      <c r="U857" s="57"/>
    </row>
    <row r="858" spans="1:21">
      <c r="A858" s="3">
        <v>5530302904</v>
      </c>
      <c r="B858" t="s">
        <v>3</v>
      </c>
      <c r="C858" s="3" t="s">
        <v>357</v>
      </c>
      <c r="D858" s="33">
        <v>2018</v>
      </c>
      <c r="E858" t="str">
        <f t="shared" si="13"/>
        <v>2018 Ford Windstar</v>
      </c>
      <c r="F858">
        <f>SUMIF('3_car_revenue'!A:A,Calculations[[#This Row],[car_id]],'3_car_revenue'!C:C)</f>
        <v>98</v>
      </c>
      <c r="G858" s="7">
        <f>SUMIF('3_car_revenue'!A:A,Calculations[[#This Row],[car_id]],'3_car_revenue'!J:J)</f>
        <v>16459</v>
      </c>
      <c r="H858" s="7">
        <f>VLOOKUP(Calculations[[#This Row],[car_id]],'2_car_costs'!$A$2:$F$4002,3,FALSE)</f>
        <v>542.41</v>
      </c>
      <c r="I858" s="7">
        <f>VLOOKUP(Calculations[[#This Row],[car_id]],'2_car_costs'!$A$2:$D$4002,4,FALSE)</f>
        <v>71.989999999999995</v>
      </c>
      <c r="J858" s="7">
        <f>((Calculations[[#This Row],[car_cost_monthly]]+Calculations[[#This Row],[car_insurance]])*12)/315</f>
        <v>23.405714285714282</v>
      </c>
      <c r="K858" s="5">
        <f>VLOOKUP(Calculations[[#This Row],[car_id]],'2_car_costs'!$A$2:$E$4002,5,FALSE)</f>
        <v>614.4</v>
      </c>
      <c r="L858" s="7">
        <f>((Calculations[[#This Row],[car_monthly_cost]]*12)/365)*315</f>
        <v>6362.8273972602738</v>
      </c>
      <c r="M858">
        <f>SUMIF('3_car_revenue'!A:A,Calculations[[#This Row],[car_id]],'3_car_revenue'!I:I)</f>
        <v>2</v>
      </c>
      <c r="N858">
        <f>VLOOKUP($A858,'3_car_revenue'!$A$2:$I$100002,4,FALSE)</f>
        <v>4</v>
      </c>
      <c r="O858" t="str">
        <f>VLOOKUP('Calculations'!$N858,'3_car_revenue'!D857:E100857,2,FALSE)</f>
        <v>San Antonio, Texas</v>
      </c>
      <c r="P858" t="b">
        <f>VLOOKUP(Calculations[[#This Row],[branch_id]],'4_branch_location'!$A$2:$E$52,4,FALSE)</f>
        <v>0</v>
      </c>
      <c r="Q858">
        <f>VLOOKUP($A858,'3_car_revenue'!$A$2:$I$100002,7,FALSE)</f>
        <v>51</v>
      </c>
      <c r="R858" s="8" t="str">
        <f>VLOOKUP($A858,'3_car_revenue'!$A$2:$I$1000012,8,FALSE)</f>
        <v>F</v>
      </c>
      <c r="S858" s="9">
        <f>Calculations[[#This Row],[total_price]]-Calculations[[#This Row],[car_monthly_cost]]</f>
        <v>15844.6</v>
      </c>
      <c r="T858">
        <f>IF(Calculations[[#This Row],[airport_ind]],1,0)</f>
        <v>0</v>
      </c>
      <c r="U858" s="57"/>
    </row>
    <row r="859" spans="1:21">
      <c r="A859" s="3">
        <v>692075453</v>
      </c>
      <c r="B859" t="s">
        <v>99</v>
      </c>
      <c r="C859" s="3" t="s">
        <v>355</v>
      </c>
      <c r="D859" s="33">
        <v>2016</v>
      </c>
      <c r="E859" t="str">
        <f t="shared" si="13"/>
        <v>2016 Suzuki Swift</v>
      </c>
      <c r="F859">
        <f>SUMIF('3_car_revenue'!A:A,Calculations[[#This Row],[car_id]],'3_car_revenue'!C:C)</f>
        <v>92</v>
      </c>
      <c r="G859" s="7">
        <f>SUMIF('3_car_revenue'!A:A,Calculations[[#This Row],[car_id]],'3_car_revenue'!J:J)</f>
        <v>16770</v>
      </c>
      <c r="H859" s="7">
        <f>VLOOKUP(Calculations[[#This Row],[car_id]],'2_car_costs'!$A$2:$F$4002,3,FALSE)</f>
        <v>531.27</v>
      </c>
      <c r="I859" s="7">
        <f>VLOOKUP(Calculations[[#This Row],[car_id]],'2_car_costs'!$A$2:$D$4002,4,FALSE)</f>
        <v>69.52</v>
      </c>
      <c r="J859" s="7">
        <f>((Calculations[[#This Row],[car_cost_monthly]]+Calculations[[#This Row],[car_insurance]])*12)/315</f>
        <v>22.887238095238093</v>
      </c>
      <c r="K859" s="5">
        <f>VLOOKUP(Calculations[[#This Row],[car_id]],'2_car_costs'!$A$2:$E$4002,5,FALSE)</f>
        <v>600.79</v>
      </c>
      <c r="L859" s="7">
        <f>((Calculations[[#This Row],[car_monthly_cost]]*12)/365)*315</f>
        <v>6221.8799999999992</v>
      </c>
      <c r="M859">
        <f>SUMIF('3_car_revenue'!A:A,Calculations[[#This Row],[car_id]],'3_car_revenue'!I:I)</f>
        <v>1</v>
      </c>
      <c r="N859">
        <f>VLOOKUP($A859,'3_car_revenue'!$A$2:$I$100002,4,FALSE)</f>
        <v>12</v>
      </c>
      <c r="O859" t="str">
        <f>VLOOKUP('Calculations'!$N859,'3_car_revenue'!D858:E100858,2,FALSE)</f>
        <v>Yonkers, New York</v>
      </c>
      <c r="P859" t="b">
        <f>VLOOKUP(Calculations[[#This Row],[branch_id]],'4_branch_location'!$A$2:$E$52,4,FALSE)</f>
        <v>0</v>
      </c>
      <c r="Q859">
        <f>VLOOKUP($A859,'3_car_revenue'!$A$2:$I$100002,7,FALSE)</f>
        <v>43</v>
      </c>
      <c r="R859" s="8" t="str">
        <f>VLOOKUP($A859,'3_car_revenue'!$A$2:$I$1000012,8,FALSE)</f>
        <v>F</v>
      </c>
      <c r="S859" s="9">
        <f>Calculations[[#This Row],[total_price]]-Calculations[[#This Row],[car_monthly_cost]]</f>
        <v>16169.21</v>
      </c>
      <c r="T859">
        <f>IF(Calculations[[#This Row],[airport_ind]],1,0)</f>
        <v>0</v>
      </c>
      <c r="U859" s="57"/>
    </row>
    <row r="860" spans="1:21">
      <c r="A860" s="3">
        <v>4854021918</v>
      </c>
      <c r="B860" t="s">
        <v>3</v>
      </c>
      <c r="C860" s="3" t="s">
        <v>389</v>
      </c>
      <c r="D860" s="33">
        <v>2018</v>
      </c>
      <c r="E860" t="str">
        <f t="shared" si="13"/>
        <v>2018 Ford Taurus X</v>
      </c>
      <c r="F860">
        <f>SUMIF('3_car_revenue'!A:A,Calculations[[#This Row],[car_id]],'3_car_revenue'!C:C)</f>
        <v>85</v>
      </c>
      <c r="G860" s="7">
        <f>SUMIF('3_car_revenue'!A:A,Calculations[[#This Row],[car_id]],'3_car_revenue'!J:J)</f>
        <v>13814</v>
      </c>
      <c r="H860" s="7">
        <f>VLOOKUP(Calculations[[#This Row],[car_id]],'2_car_costs'!$A$2:$F$4002,3,FALSE)</f>
        <v>615.51</v>
      </c>
      <c r="I860" s="7">
        <f>VLOOKUP(Calculations[[#This Row],[car_id]],'2_car_costs'!$A$2:$D$4002,4,FALSE)</f>
        <v>100.44</v>
      </c>
      <c r="J860" s="7">
        <f>((Calculations[[#This Row],[car_cost_monthly]]+Calculations[[#This Row],[car_insurance]])*12)/315</f>
        <v>27.274285714285718</v>
      </c>
      <c r="K860" s="5">
        <f>VLOOKUP(Calculations[[#This Row],[car_id]],'2_car_costs'!$A$2:$E$4002,5,FALSE)</f>
        <v>715.95</v>
      </c>
      <c r="L860" s="7">
        <f>((Calculations[[#This Row],[car_monthly_cost]]*12)/365)*315</f>
        <v>7414.4958904109608</v>
      </c>
      <c r="M860">
        <f>SUMIF('3_car_revenue'!A:A,Calculations[[#This Row],[car_id]],'3_car_revenue'!I:I)</f>
        <v>3</v>
      </c>
      <c r="N860">
        <f>VLOOKUP($A860,'3_car_revenue'!$A$2:$I$100002,4,FALSE)</f>
        <v>13</v>
      </c>
      <c r="O860" t="str">
        <f>VLOOKUP('Calculations'!$N860,'3_car_revenue'!D859:E100859,2,FALSE)</f>
        <v>Salinas, California</v>
      </c>
      <c r="P860" t="b">
        <f>VLOOKUP(Calculations[[#This Row],[branch_id]],'4_branch_location'!$A$2:$E$52,4,FALSE)</f>
        <v>1</v>
      </c>
      <c r="Q860">
        <f>VLOOKUP($A860,'3_car_revenue'!$A$2:$I$100002,7,FALSE)</f>
        <v>64</v>
      </c>
      <c r="R860" s="8" t="str">
        <f>VLOOKUP($A860,'3_car_revenue'!$A$2:$I$1000012,8,FALSE)</f>
        <v>F</v>
      </c>
      <c r="S860" s="9">
        <f>Calculations[[#This Row],[total_price]]-Calculations[[#This Row],[car_monthly_cost]]</f>
        <v>13098.05</v>
      </c>
      <c r="T860">
        <f>IF(Calculations[[#This Row],[airport_ind]],1,0)</f>
        <v>1</v>
      </c>
      <c r="U860" s="57"/>
    </row>
    <row r="861" spans="1:21">
      <c r="A861" s="3">
        <v>4105046853</v>
      </c>
      <c r="B861" t="s">
        <v>5</v>
      </c>
      <c r="C861" s="3" t="s">
        <v>689</v>
      </c>
      <c r="D861" s="33">
        <v>2018</v>
      </c>
      <c r="E861" t="str">
        <f t="shared" si="13"/>
        <v>2018 Volkswagen Golf III</v>
      </c>
      <c r="F861">
        <f>SUMIF('3_car_revenue'!A:A,Calculations[[#This Row],[car_id]],'3_car_revenue'!C:C)</f>
        <v>123</v>
      </c>
      <c r="G861" s="7">
        <f>SUMIF('3_car_revenue'!A:A,Calculations[[#This Row],[car_id]],'3_car_revenue'!J:J)</f>
        <v>20049</v>
      </c>
      <c r="H861" s="7">
        <f>VLOOKUP(Calculations[[#This Row],[car_id]],'2_car_costs'!$A$2:$F$4002,3,FALSE)</f>
        <v>533.79999999999995</v>
      </c>
      <c r="I861" s="7">
        <f>VLOOKUP(Calculations[[#This Row],[car_id]],'2_car_costs'!$A$2:$D$4002,4,FALSE)</f>
        <v>141.36000000000001</v>
      </c>
      <c r="J861" s="7">
        <f>((Calculations[[#This Row],[car_cost_monthly]]+Calculations[[#This Row],[car_insurance]])*12)/315</f>
        <v>25.720380952380953</v>
      </c>
      <c r="K861" s="5">
        <f>VLOOKUP(Calculations[[#This Row],[car_id]],'2_car_costs'!$A$2:$E$4002,5,FALSE)</f>
        <v>675.16</v>
      </c>
      <c r="L861" s="7">
        <f>((Calculations[[#This Row],[car_monthly_cost]]*12)/365)*315</f>
        <v>6992.0679452054801</v>
      </c>
      <c r="M861">
        <f>SUMIF('3_car_revenue'!A:A,Calculations[[#This Row],[car_id]],'3_car_revenue'!I:I)</f>
        <v>2</v>
      </c>
      <c r="N861">
        <f>VLOOKUP($A861,'3_car_revenue'!$A$2:$I$100002,4,FALSE)</f>
        <v>50</v>
      </c>
      <c r="O861" t="str">
        <f>VLOOKUP('Calculations'!$N861,'3_car_revenue'!D860:E100860,2,FALSE)</f>
        <v>Fort Worth, Texas</v>
      </c>
      <c r="P861" t="b">
        <f>VLOOKUP(Calculations[[#This Row],[branch_id]],'4_branch_location'!$A$2:$E$52,4,FALSE)</f>
        <v>1</v>
      </c>
      <c r="Q861">
        <f>VLOOKUP($A861,'3_car_revenue'!$A$2:$I$100002,7,FALSE)</f>
        <v>47</v>
      </c>
      <c r="R861" s="8" t="str">
        <f>VLOOKUP($A861,'3_car_revenue'!$A$2:$I$1000012,8,FALSE)</f>
        <v>F</v>
      </c>
      <c r="S861" s="9">
        <f>Calculations[[#This Row],[total_price]]-Calculations[[#This Row],[car_monthly_cost]]</f>
        <v>19373.84</v>
      </c>
      <c r="T861">
        <f>IF(Calculations[[#This Row],[airport_ind]],1,0)</f>
        <v>1</v>
      </c>
      <c r="U861" s="57"/>
    </row>
    <row r="862" spans="1:21">
      <c r="A862" s="3">
        <v>1214338518</v>
      </c>
      <c r="B862" t="s">
        <v>27</v>
      </c>
      <c r="C862" s="3" t="s">
        <v>744</v>
      </c>
      <c r="D862" s="33">
        <v>2017</v>
      </c>
      <c r="E862" t="str">
        <f t="shared" si="13"/>
        <v>2017 Chevrolet Tracker</v>
      </c>
      <c r="F862">
        <f>SUMIF('3_car_revenue'!A:A,Calculations[[#This Row],[car_id]],'3_car_revenue'!C:C)</f>
        <v>105</v>
      </c>
      <c r="G862" s="7">
        <f>SUMIF('3_car_revenue'!A:A,Calculations[[#This Row],[car_id]],'3_car_revenue'!J:J)</f>
        <v>17898</v>
      </c>
      <c r="H862" s="7">
        <f>VLOOKUP(Calculations[[#This Row],[car_id]],'2_car_costs'!$A$2:$F$4002,3,FALSE)</f>
        <v>713.31</v>
      </c>
      <c r="I862" s="7">
        <f>VLOOKUP(Calculations[[#This Row],[car_id]],'2_car_costs'!$A$2:$D$4002,4,FALSE)</f>
        <v>149.78</v>
      </c>
      <c r="J862" s="7">
        <f>((Calculations[[#This Row],[car_cost_monthly]]+Calculations[[#This Row],[car_insurance]])*12)/315</f>
        <v>32.879619047619045</v>
      </c>
      <c r="K862" s="5">
        <f>VLOOKUP(Calculations[[#This Row],[car_id]],'2_car_costs'!$A$2:$E$4002,5,FALSE)</f>
        <v>863.08999999999992</v>
      </c>
      <c r="L862" s="7">
        <f>((Calculations[[#This Row],[car_monthly_cost]]*12)/365)*315</f>
        <v>8938.3019178082177</v>
      </c>
      <c r="M862">
        <f>SUMIF('3_car_revenue'!A:A,Calculations[[#This Row],[car_id]],'3_car_revenue'!I:I)</f>
        <v>5</v>
      </c>
      <c r="N862">
        <f>VLOOKUP($A862,'3_car_revenue'!$A$2:$I$100002,4,FALSE)</f>
        <v>49</v>
      </c>
      <c r="O862" t="str">
        <f>VLOOKUP('Calculations'!$N862,'3_car_revenue'!D861:E100861,2,FALSE)</f>
        <v>Pomona, California</v>
      </c>
      <c r="P862" t="b">
        <f>VLOOKUP(Calculations[[#This Row],[branch_id]],'4_branch_location'!$A$2:$E$52,4,FALSE)</f>
        <v>0</v>
      </c>
      <c r="Q862">
        <f>VLOOKUP($A862,'3_car_revenue'!$A$2:$I$100002,7,FALSE)</f>
        <v>42</v>
      </c>
      <c r="R862" s="8" t="str">
        <f>VLOOKUP($A862,'3_car_revenue'!$A$2:$I$1000012,8,FALSE)</f>
        <v>F</v>
      </c>
      <c r="S862" s="9">
        <f>Calculations[[#This Row],[total_price]]-Calculations[[#This Row],[car_monthly_cost]]</f>
        <v>17034.91</v>
      </c>
      <c r="T862">
        <f>IF(Calculations[[#This Row],[airport_ind]],1,0)</f>
        <v>0</v>
      </c>
      <c r="U862" s="57"/>
    </row>
    <row r="863" spans="1:21">
      <c r="A863" s="3">
        <v>3811207245</v>
      </c>
      <c r="B863" t="s">
        <v>1</v>
      </c>
      <c r="C863" s="3" t="s">
        <v>726</v>
      </c>
      <c r="D863" s="33">
        <v>2017</v>
      </c>
      <c r="E863" t="str">
        <f t="shared" si="13"/>
        <v>2017 Lincoln MKX</v>
      </c>
      <c r="F863">
        <f>SUMIF('3_car_revenue'!A:A,Calculations[[#This Row],[car_id]],'3_car_revenue'!C:C)</f>
        <v>90</v>
      </c>
      <c r="G863" s="7">
        <f>SUMIF('3_car_revenue'!A:A,Calculations[[#This Row],[car_id]],'3_car_revenue'!J:J)</f>
        <v>15237</v>
      </c>
      <c r="H863" s="7">
        <f>VLOOKUP(Calculations[[#This Row],[car_id]],'2_car_costs'!$A$2:$F$4002,3,FALSE)</f>
        <v>473.27</v>
      </c>
      <c r="I863" s="7">
        <f>VLOOKUP(Calculations[[#This Row],[car_id]],'2_car_costs'!$A$2:$D$4002,4,FALSE)</f>
        <v>130.65</v>
      </c>
      <c r="J863" s="7">
        <f>((Calculations[[#This Row],[car_cost_monthly]]+Calculations[[#This Row],[car_insurance]])*12)/315</f>
        <v>23.006476190476189</v>
      </c>
      <c r="K863" s="5">
        <f>VLOOKUP(Calculations[[#This Row],[car_id]],'2_car_costs'!$A$2:$E$4002,5,FALSE)</f>
        <v>603.91999999999996</v>
      </c>
      <c r="L863" s="7">
        <f>((Calculations[[#This Row],[car_monthly_cost]]*12)/365)*315</f>
        <v>6254.2947945205478</v>
      </c>
      <c r="M863">
        <f>SUMIF('3_car_revenue'!A:A,Calculations[[#This Row],[car_id]],'3_car_revenue'!I:I)</f>
        <v>2</v>
      </c>
      <c r="N863">
        <f>VLOOKUP($A863,'3_car_revenue'!$A$2:$I$100002,4,FALSE)</f>
        <v>43</v>
      </c>
      <c r="O863" t="str">
        <f>VLOOKUP('Calculations'!$N863,'3_car_revenue'!D862:E100862,2,FALSE)</f>
        <v>Sacramento, California</v>
      </c>
      <c r="P863" t="b">
        <f>VLOOKUP(Calculations[[#This Row],[branch_id]],'4_branch_location'!$A$2:$E$52,4,FALSE)</f>
        <v>1</v>
      </c>
      <c r="Q863">
        <f>VLOOKUP($A863,'3_car_revenue'!$A$2:$I$100002,7,FALSE)</f>
        <v>50</v>
      </c>
      <c r="R863" s="8" t="str">
        <f>VLOOKUP($A863,'3_car_revenue'!$A$2:$I$1000012,8,FALSE)</f>
        <v>M</v>
      </c>
      <c r="S863" s="9">
        <f>Calculations[[#This Row],[total_price]]-Calculations[[#This Row],[car_monthly_cost]]</f>
        <v>14633.08</v>
      </c>
      <c r="T863">
        <f>IF(Calculations[[#This Row],[airport_ind]],1,0)</f>
        <v>1</v>
      </c>
      <c r="U863" s="57"/>
    </row>
    <row r="864" spans="1:21">
      <c r="A864" s="3">
        <v>7353941723</v>
      </c>
      <c r="B864" t="s">
        <v>5</v>
      </c>
      <c r="C864" s="3" t="s">
        <v>167</v>
      </c>
      <c r="D864" s="33">
        <v>2018</v>
      </c>
      <c r="E864" t="str">
        <f t="shared" si="13"/>
        <v>2018 Volkswagen Cabriolet</v>
      </c>
      <c r="F864">
        <f>SUMIF('3_car_revenue'!A:A,Calculations[[#This Row],[car_id]],'3_car_revenue'!C:C)</f>
        <v>112</v>
      </c>
      <c r="G864" s="7">
        <f>SUMIF('3_car_revenue'!A:A,Calculations[[#This Row],[car_id]],'3_car_revenue'!J:J)</f>
        <v>14500</v>
      </c>
      <c r="H864" s="7">
        <f>VLOOKUP(Calculations[[#This Row],[car_id]],'2_car_costs'!$A$2:$F$4002,3,FALSE)</f>
        <v>671.67</v>
      </c>
      <c r="I864" s="7">
        <f>VLOOKUP(Calculations[[#This Row],[car_id]],'2_car_costs'!$A$2:$D$4002,4,FALSE)</f>
        <v>140.59</v>
      </c>
      <c r="J864" s="7">
        <f>((Calculations[[#This Row],[car_cost_monthly]]+Calculations[[#This Row],[car_insurance]])*12)/315</f>
        <v>30.94323809523809</v>
      </c>
      <c r="K864" s="5">
        <f>VLOOKUP(Calculations[[#This Row],[car_id]],'2_car_costs'!$A$2:$E$4002,5,FALSE)</f>
        <v>812.26</v>
      </c>
      <c r="L864" s="7">
        <f>((Calculations[[#This Row],[car_monthly_cost]]*12)/365)*315</f>
        <v>8411.8980821917794</v>
      </c>
      <c r="M864">
        <f>SUMIF('3_car_revenue'!A:A,Calculations[[#This Row],[car_id]],'3_car_revenue'!I:I)</f>
        <v>1</v>
      </c>
      <c r="N864">
        <f>VLOOKUP($A864,'3_car_revenue'!$A$2:$I$100002,4,FALSE)</f>
        <v>43</v>
      </c>
      <c r="O864" t="str">
        <f>VLOOKUP('Calculations'!$N864,'3_car_revenue'!D863:E100863,2,FALSE)</f>
        <v>Sacramento, California</v>
      </c>
      <c r="P864" t="b">
        <f>VLOOKUP(Calculations[[#This Row],[branch_id]],'4_branch_location'!$A$2:$E$52,4,FALSE)</f>
        <v>1</v>
      </c>
      <c r="Q864">
        <f>VLOOKUP($A864,'3_car_revenue'!$A$2:$I$100002,7,FALSE)</f>
        <v>39</v>
      </c>
      <c r="R864" s="8" t="str">
        <f>VLOOKUP($A864,'3_car_revenue'!$A$2:$I$1000012,8,FALSE)</f>
        <v>M</v>
      </c>
      <c r="S864" s="9">
        <f>Calculations[[#This Row],[total_price]]-Calculations[[#This Row],[car_monthly_cost]]</f>
        <v>13687.74</v>
      </c>
      <c r="T864">
        <f>IF(Calculations[[#This Row],[airport_ind]],1,0)</f>
        <v>1</v>
      </c>
      <c r="U864" s="57"/>
    </row>
    <row r="865" spans="1:21">
      <c r="A865" s="3">
        <v>4568163188</v>
      </c>
      <c r="B865" t="s">
        <v>13</v>
      </c>
      <c r="C865" s="3" t="s">
        <v>600</v>
      </c>
      <c r="D865" s="33">
        <v>2017</v>
      </c>
      <c r="E865" t="str">
        <f t="shared" si="13"/>
        <v>2017 Isuzu Hombre</v>
      </c>
      <c r="F865">
        <f>SUMIF('3_car_revenue'!A:A,Calculations[[#This Row],[car_id]],'3_car_revenue'!C:C)</f>
        <v>141</v>
      </c>
      <c r="G865" s="7">
        <f>SUMIF('3_car_revenue'!A:A,Calculations[[#This Row],[car_id]],'3_car_revenue'!J:J)</f>
        <v>24262</v>
      </c>
      <c r="H865" s="7">
        <f>VLOOKUP(Calculations[[#This Row],[car_id]],'2_car_costs'!$A$2:$F$4002,3,FALSE)</f>
        <v>439.05</v>
      </c>
      <c r="I865" s="7">
        <f>VLOOKUP(Calculations[[#This Row],[car_id]],'2_car_costs'!$A$2:$D$4002,4,FALSE)</f>
        <v>113.42</v>
      </c>
      <c r="J865" s="7">
        <f>((Calculations[[#This Row],[car_cost_monthly]]+Calculations[[#This Row],[car_insurance]])*12)/315</f>
        <v>21.046476190476191</v>
      </c>
      <c r="K865" s="5">
        <f>VLOOKUP(Calculations[[#This Row],[car_id]],'2_car_costs'!$A$2:$E$4002,5,FALSE)</f>
        <v>552.47</v>
      </c>
      <c r="L865" s="7">
        <f>((Calculations[[#This Row],[car_monthly_cost]]*12)/365)*315</f>
        <v>5721.4701369863024</v>
      </c>
      <c r="M865">
        <f>SUMIF('3_car_revenue'!A:A,Calculations[[#This Row],[car_id]],'3_car_revenue'!I:I)</f>
        <v>2</v>
      </c>
      <c r="N865">
        <f>VLOOKUP($A865,'3_car_revenue'!$A$2:$I$100002,4,FALSE)</f>
        <v>4</v>
      </c>
      <c r="O865" t="str">
        <f>VLOOKUP('Calculations'!$N865,'3_car_revenue'!D864:E100864,2,FALSE)</f>
        <v>San Antonio, Texas</v>
      </c>
      <c r="P865" t="b">
        <f>VLOOKUP(Calculations[[#This Row],[branch_id]],'4_branch_location'!$A$2:$E$52,4,FALSE)</f>
        <v>0</v>
      </c>
      <c r="Q865">
        <f>VLOOKUP($A865,'3_car_revenue'!$A$2:$I$100002,7,FALSE)</f>
        <v>25</v>
      </c>
      <c r="R865" s="8" t="str">
        <f>VLOOKUP($A865,'3_car_revenue'!$A$2:$I$1000012,8,FALSE)</f>
        <v>F</v>
      </c>
      <c r="S865" s="9">
        <f>Calculations[[#This Row],[total_price]]-Calculations[[#This Row],[car_monthly_cost]]</f>
        <v>23709.53</v>
      </c>
      <c r="T865">
        <f>IF(Calculations[[#This Row],[airport_ind]],1,0)</f>
        <v>0</v>
      </c>
      <c r="U865" s="57"/>
    </row>
    <row r="866" spans="1:21">
      <c r="A866" s="3">
        <v>3272948325</v>
      </c>
      <c r="B866" t="s">
        <v>80</v>
      </c>
      <c r="C866" s="3" t="s">
        <v>79</v>
      </c>
      <c r="D866" s="33">
        <v>2017</v>
      </c>
      <c r="E866" t="str">
        <f t="shared" si="13"/>
        <v>2017 Land Rover Discovery</v>
      </c>
      <c r="F866">
        <f>SUMIF('3_car_revenue'!A:A,Calculations[[#This Row],[car_id]],'3_car_revenue'!C:C)</f>
        <v>90</v>
      </c>
      <c r="G866" s="7">
        <f>SUMIF('3_car_revenue'!A:A,Calculations[[#This Row],[car_id]],'3_car_revenue'!J:J)</f>
        <v>13085</v>
      </c>
      <c r="H866" s="7">
        <f>VLOOKUP(Calculations[[#This Row],[car_id]],'2_car_costs'!$A$2:$F$4002,3,FALSE)</f>
        <v>651.26</v>
      </c>
      <c r="I866" s="7">
        <f>VLOOKUP(Calculations[[#This Row],[car_id]],'2_car_costs'!$A$2:$D$4002,4,FALSE)</f>
        <v>80.150000000000006</v>
      </c>
      <c r="J866" s="7">
        <f>((Calculations[[#This Row],[car_cost_monthly]]+Calculations[[#This Row],[car_insurance]])*12)/315</f>
        <v>27.863238095238096</v>
      </c>
      <c r="K866" s="5">
        <f>VLOOKUP(Calculations[[#This Row],[car_id]],'2_car_costs'!$A$2:$E$4002,5,FALSE)</f>
        <v>731.41</v>
      </c>
      <c r="L866" s="7">
        <f>((Calculations[[#This Row],[car_monthly_cost]]*12)/365)*315</f>
        <v>7574.6021917808212</v>
      </c>
      <c r="M866">
        <f>SUMIF('3_car_revenue'!A:A,Calculations[[#This Row],[car_id]],'3_car_revenue'!I:I)</f>
        <v>0</v>
      </c>
      <c r="N866">
        <f>VLOOKUP($A866,'3_car_revenue'!$A$2:$I$100002,4,FALSE)</f>
        <v>44</v>
      </c>
      <c r="O866" t="str">
        <f>VLOOKUP('Calculations'!$N866,'3_car_revenue'!D865:E100865,2,FALSE)</f>
        <v>Houston, Texas</v>
      </c>
      <c r="P866" t="b">
        <f>VLOOKUP(Calculations[[#This Row],[branch_id]],'4_branch_location'!$A$2:$E$52,4,FALSE)</f>
        <v>0</v>
      </c>
      <c r="Q866">
        <f>VLOOKUP($A866,'3_car_revenue'!$A$2:$I$100002,7,FALSE)</f>
        <v>43</v>
      </c>
      <c r="R866" s="8" t="str">
        <f>VLOOKUP($A866,'3_car_revenue'!$A$2:$I$1000012,8,FALSE)</f>
        <v>M</v>
      </c>
      <c r="S866" s="9">
        <f>Calculations[[#This Row],[total_price]]-Calculations[[#This Row],[car_monthly_cost]]</f>
        <v>12353.59</v>
      </c>
      <c r="T866">
        <f>IF(Calculations[[#This Row],[airport_ind]],1,0)</f>
        <v>0</v>
      </c>
      <c r="U866" s="57"/>
    </row>
    <row r="867" spans="1:21">
      <c r="A867" s="3">
        <v>7062604976</v>
      </c>
      <c r="B867" t="s">
        <v>45</v>
      </c>
      <c r="C867" s="3" t="s">
        <v>309</v>
      </c>
      <c r="D867" s="33">
        <v>2017</v>
      </c>
      <c r="E867" t="str">
        <f t="shared" si="13"/>
        <v>2017 GMC Savana 1500</v>
      </c>
      <c r="F867">
        <f>SUMIF('3_car_revenue'!A:A,Calculations[[#This Row],[car_id]],'3_car_revenue'!C:C)</f>
        <v>118</v>
      </c>
      <c r="G867" s="7">
        <f>SUMIF('3_car_revenue'!A:A,Calculations[[#This Row],[car_id]],'3_car_revenue'!J:J)</f>
        <v>20477</v>
      </c>
      <c r="H867" s="7">
        <f>VLOOKUP(Calculations[[#This Row],[car_id]],'2_car_costs'!$A$2:$F$4002,3,FALSE)</f>
        <v>729.09</v>
      </c>
      <c r="I867" s="7">
        <f>VLOOKUP(Calculations[[#This Row],[car_id]],'2_car_costs'!$A$2:$D$4002,4,FALSE)</f>
        <v>94.82</v>
      </c>
      <c r="J867" s="7">
        <f>((Calculations[[#This Row],[car_cost_monthly]]+Calculations[[#This Row],[car_insurance]])*12)/315</f>
        <v>31.387047619047625</v>
      </c>
      <c r="K867" s="5">
        <f>VLOOKUP(Calculations[[#This Row],[car_id]],'2_car_costs'!$A$2:$E$4002,5,FALSE)</f>
        <v>823.91000000000008</v>
      </c>
      <c r="L867" s="7">
        <f>((Calculations[[#This Row],[car_monthly_cost]]*12)/365)*315</f>
        <v>8532.5473972602758</v>
      </c>
      <c r="M867">
        <f>SUMIF('3_car_revenue'!A:A,Calculations[[#This Row],[car_id]],'3_car_revenue'!I:I)</f>
        <v>0</v>
      </c>
      <c r="N867">
        <f>VLOOKUP($A867,'3_car_revenue'!$A$2:$I$100002,4,FALSE)</f>
        <v>46</v>
      </c>
      <c r="O867" t="str">
        <f>VLOOKUP('Calculations'!$N867,'3_car_revenue'!D866:E100866,2,FALSE)</f>
        <v>Fullerton, California</v>
      </c>
      <c r="P867" t="b">
        <f>VLOOKUP(Calculations[[#This Row],[branch_id]],'4_branch_location'!$A$2:$E$52,4,FALSE)</f>
        <v>0</v>
      </c>
      <c r="Q867">
        <f>VLOOKUP($A867,'3_car_revenue'!$A$2:$I$100002,7,FALSE)</f>
        <v>63</v>
      </c>
      <c r="R867" s="8" t="str">
        <f>VLOOKUP($A867,'3_car_revenue'!$A$2:$I$1000012,8,FALSE)</f>
        <v>F</v>
      </c>
      <c r="S867" s="9">
        <f>Calculations[[#This Row],[total_price]]-Calculations[[#This Row],[car_monthly_cost]]</f>
        <v>19653.09</v>
      </c>
      <c r="T867">
        <f>IF(Calculations[[#This Row],[airport_ind]],1,0)</f>
        <v>0</v>
      </c>
      <c r="U867" s="57"/>
    </row>
    <row r="868" spans="1:21">
      <c r="A868" s="3">
        <v>3477543742</v>
      </c>
      <c r="B868" t="s">
        <v>54</v>
      </c>
      <c r="C868" s="3">
        <v>929</v>
      </c>
      <c r="D868" s="33">
        <v>2017</v>
      </c>
      <c r="E868" t="str">
        <f t="shared" si="13"/>
        <v>2017 Mazda 929</v>
      </c>
      <c r="F868">
        <f>SUMIF('3_car_revenue'!A:A,Calculations[[#This Row],[car_id]],'3_car_revenue'!C:C)</f>
        <v>79</v>
      </c>
      <c r="G868" s="7">
        <f>SUMIF('3_car_revenue'!A:A,Calculations[[#This Row],[car_id]],'3_car_revenue'!J:J)</f>
        <v>13976</v>
      </c>
      <c r="H868" s="7">
        <f>VLOOKUP(Calculations[[#This Row],[car_id]],'2_car_costs'!$A$2:$F$4002,3,FALSE)</f>
        <v>517.14</v>
      </c>
      <c r="I868" s="7">
        <f>VLOOKUP(Calculations[[#This Row],[car_id]],'2_car_costs'!$A$2:$D$4002,4,FALSE)</f>
        <v>113.63</v>
      </c>
      <c r="J868" s="7">
        <f>((Calculations[[#This Row],[car_cost_monthly]]+Calculations[[#This Row],[car_insurance]])*12)/315</f>
        <v>24.029333333333334</v>
      </c>
      <c r="K868" s="5">
        <f>VLOOKUP(Calculations[[#This Row],[car_id]],'2_car_costs'!$A$2:$E$4002,5,FALSE)</f>
        <v>630.77</v>
      </c>
      <c r="L868" s="7">
        <f>((Calculations[[#This Row],[car_monthly_cost]]*12)/365)*315</f>
        <v>6532.357808219178</v>
      </c>
      <c r="M868">
        <f>SUMIF('3_car_revenue'!A:A,Calculations[[#This Row],[car_id]],'3_car_revenue'!I:I)</f>
        <v>3</v>
      </c>
      <c r="N868">
        <f>VLOOKUP($A868,'3_car_revenue'!$A$2:$I$100002,4,FALSE)</f>
        <v>8</v>
      </c>
      <c r="O868" t="str">
        <f>VLOOKUP('Calculations'!$N868,'3_car_revenue'!D867:E100867,2,FALSE)</f>
        <v>Raleigh, North Carolina</v>
      </c>
      <c r="P868" t="b">
        <f>VLOOKUP(Calculations[[#This Row],[branch_id]],'4_branch_location'!$A$2:$E$52,4,FALSE)</f>
        <v>1</v>
      </c>
      <c r="Q868">
        <f>VLOOKUP($A868,'3_car_revenue'!$A$2:$I$100002,7,FALSE)</f>
        <v>45</v>
      </c>
      <c r="R868" s="8" t="str">
        <f>VLOOKUP($A868,'3_car_revenue'!$A$2:$I$1000012,8,FALSE)</f>
        <v>F</v>
      </c>
      <c r="S868" s="9">
        <f>Calculations[[#This Row],[total_price]]-Calculations[[#This Row],[car_monthly_cost]]</f>
        <v>13345.23</v>
      </c>
      <c r="T868">
        <f>IF(Calculations[[#This Row],[airport_ind]],1,0)</f>
        <v>1</v>
      </c>
      <c r="U868" s="57"/>
    </row>
    <row r="869" spans="1:21">
      <c r="A869" s="3">
        <v>4563440043</v>
      </c>
      <c r="B869" t="s">
        <v>121</v>
      </c>
      <c r="C869" s="3" t="s">
        <v>162</v>
      </c>
      <c r="D869" s="33">
        <v>2017</v>
      </c>
      <c r="E869" t="str">
        <f t="shared" si="13"/>
        <v>2017 Lexus SC</v>
      </c>
      <c r="F869">
        <f>SUMIF('3_car_revenue'!A:A,Calculations[[#This Row],[car_id]],'3_car_revenue'!C:C)</f>
        <v>77</v>
      </c>
      <c r="G869" s="7">
        <f>SUMIF('3_car_revenue'!A:A,Calculations[[#This Row],[car_id]],'3_car_revenue'!J:J)</f>
        <v>14276</v>
      </c>
      <c r="H869" s="7">
        <f>VLOOKUP(Calculations[[#This Row],[car_id]],'2_car_costs'!$A$2:$F$4002,3,FALSE)</f>
        <v>612.51</v>
      </c>
      <c r="I869" s="7">
        <f>VLOOKUP(Calculations[[#This Row],[car_id]],'2_car_costs'!$A$2:$D$4002,4,FALSE)</f>
        <v>102.71</v>
      </c>
      <c r="J869" s="7">
        <f>((Calculations[[#This Row],[car_cost_monthly]]+Calculations[[#This Row],[car_insurance]])*12)/315</f>
        <v>27.246476190476187</v>
      </c>
      <c r="K869" s="5">
        <f>VLOOKUP(Calculations[[#This Row],[car_id]],'2_car_costs'!$A$2:$E$4002,5,FALSE)</f>
        <v>715.22</v>
      </c>
      <c r="L869" s="7">
        <f>((Calculations[[#This Row],[car_monthly_cost]]*12)/365)*315</f>
        <v>7406.9358904109577</v>
      </c>
      <c r="M869">
        <f>SUMIF('3_car_revenue'!A:A,Calculations[[#This Row],[car_id]],'3_car_revenue'!I:I)</f>
        <v>0</v>
      </c>
      <c r="N869">
        <f>VLOOKUP($A869,'3_car_revenue'!$A$2:$I$100002,4,FALSE)</f>
        <v>30</v>
      </c>
      <c r="O869" t="str">
        <f>VLOOKUP('Calculations'!$N869,'3_car_revenue'!D868:E100868,2,FALSE)</f>
        <v>Duluth, Minnesota</v>
      </c>
      <c r="P869" t="b">
        <f>VLOOKUP(Calculations[[#This Row],[branch_id]],'4_branch_location'!$A$2:$E$52,4,FALSE)</f>
        <v>1</v>
      </c>
      <c r="Q869">
        <f>VLOOKUP($A869,'3_car_revenue'!$A$2:$I$100002,7,FALSE)</f>
        <v>60</v>
      </c>
      <c r="R869" s="8" t="str">
        <f>VLOOKUP($A869,'3_car_revenue'!$A$2:$I$1000012,8,FALSE)</f>
        <v>F</v>
      </c>
      <c r="S869" s="9">
        <f>Calculations[[#This Row],[total_price]]-Calculations[[#This Row],[car_monthly_cost]]</f>
        <v>13560.78</v>
      </c>
      <c r="T869">
        <f>IF(Calculations[[#This Row],[airport_ind]],1,0)</f>
        <v>1</v>
      </c>
      <c r="U869" s="57"/>
    </row>
    <row r="870" spans="1:21">
      <c r="A870" s="3">
        <v>5521269649</v>
      </c>
      <c r="B870" t="s">
        <v>56</v>
      </c>
      <c r="C870" s="3" t="s">
        <v>158</v>
      </c>
      <c r="D870" s="33">
        <v>2018</v>
      </c>
      <c r="E870" t="str">
        <f t="shared" si="13"/>
        <v>2018 Pontiac GTO</v>
      </c>
      <c r="F870">
        <f>SUMIF('3_car_revenue'!A:A,Calculations[[#This Row],[car_id]],'3_car_revenue'!C:C)</f>
        <v>134</v>
      </c>
      <c r="G870" s="7">
        <f>SUMIF('3_car_revenue'!A:A,Calculations[[#This Row],[car_id]],'3_car_revenue'!J:J)</f>
        <v>21815</v>
      </c>
      <c r="H870" s="7">
        <f>VLOOKUP(Calculations[[#This Row],[car_id]],'2_car_costs'!$A$2:$F$4002,3,FALSE)</f>
        <v>684.38</v>
      </c>
      <c r="I870" s="7">
        <f>VLOOKUP(Calculations[[#This Row],[car_id]],'2_car_costs'!$A$2:$D$4002,4,FALSE)</f>
        <v>90.94</v>
      </c>
      <c r="J870" s="7">
        <f>((Calculations[[#This Row],[car_cost_monthly]]+Calculations[[#This Row],[car_insurance]])*12)/315</f>
        <v>29.536000000000001</v>
      </c>
      <c r="K870" s="5">
        <f>VLOOKUP(Calculations[[#This Row],[car_id]],'2_car_costs'!$A$2:$E$4002,5,FALSE)</f>
        <v>775.31999999999994</v>
      </c>
      <c r="L870" s="7">
        <f>((Calculations[[#This Row],[car_monthly_cost]]*12)/365)*315</f>
        <v>8029.3413698630138</v>
      </c>
      <c r="M870">
        <f>SUMIF('3_car_revenue'!A:A,Calculations[[#This Row],[car_id]],'3_car_revenue'!I:I)</f>
        <v>1</v>
      </c>
      <c r="N870">
        <f>VLOOKUP($A870,'3_car_revenue'!$A$2:$I$100002,4,FALSE)</f>
        <v>35</v>
      </c>
      <c r="O870" t="str">
        <f>VLOOKUP('Calculations'!$N870,'3_car_revenue'!D869:E100869,2,FALSE)</f>
        <v>Washington, District of Columbia</v>
      </c>
      <c r="P870" t="b">
        <f>VLOOKUP(Calculations[[#This Row],[branch_id]],'4_branch_location'!$A$2:$E$52,4,FALSE)</f>
        <v>1</v>
      </c>
      <c r="Q870">
        <f>VLOOKUP($A870,'3_car_revenue'!$A$2:$I$100002,7,FALSE)</f>
        <v>26</v>
      </c>
      <c r="R870" s="8" t="str">
        <f>VLOOKUP($A870,'3_car_revenue'!$A$2:$I$1000012,8,FALSE)</f>
        <v>M</v>
      </c>
      <c r="S870" s="9">
        <f>Calculations[[#This Row],[total_price]]-Calculations[[#This Row],[car_monthly_cost]]</f>
        <v>21039.68</v>
      </c>
      <c r="T870">
        <f>IF(Calculations[[#This Row],[airport_ind]],1,0)</f>
        <v>1</v>
      </c>
      <c r="U870" s="57"/>
    </row>
    <row r="871" spans="1:21">
      <c r="A871" s="3">
        <v>6633213727</v>
      </c>
      <c r="B871" t="s">
        <v>78</v>
      </c>
      <c r="C871" s="3" t="s">
        <v>111</v>
      </c>
      <c r="D871" s="33">
        <v>2017</v>
      </c>
      <c r="E871" t="str">
        <f t="shared" si="13"/>
        <v>2017 Nissan Quest</v>
      </c>
      <c r="F871">
        <f>SUMIF('3_car_revenue'!A:A,Calculations[[#This Row],[car_id]],'3_car_revenue'!C:C)</f>
        <v>126</v>
      </c>
      <c r="G871" s="7">
        <f>SUMIF('3_car_revenue'!A:A,Calculations[[#This Row],[car_id]],'3_car_revenue'!J:J)</f>
        <v>19418</v>
      </c>
      <c r="H871" s="7">
        <f>VLOOKUP(Calculations[[#This Row],[car_id]],'2_car_costs'!$A$2:$F$4002,3,FALSE)</f>
        <v>632.55999999999995</v>
      </c>
      <c r="I871" s="7">
        <f>VLOOKUP(Calculations[[#This Row],[car_id]],'2_car_costs'!$A$2:$D$4002,4,FALSE)</f>
        <v>102.18</v>
      </c>
      <c r="J871" s="7">
        <f>((Calculations[[#This Row],[car_cost_monthly]]+Calculations[[#This Row],[car_insurance]])*12)/315</f>
        <v>27.99009523809524</v>
      </c>
      <c r="K871" s="5">
        <f>VLOOKUP(Calculations[[#This Row],[car_id]],'2_car_costs'!$A$2:$E$4002,5,FALSE)</f>
        <v>734.74</v>
      </c>
      <c r="L871" s="7">
        <f>((Calculations[[#This Row],[car_monthly_cost]]*12)/365)*315</f>
        <v>7609.0882191780829</v>
      </c>
      <c r="M871">
        <f>SUMIF('3_car_revenue'!A:A,Calculations[[#This Row],[car_id]],'3_car_revenue'!I:I)</f>
        <v>2</v>
      </c>
      <c r="N871">
        <f>VLOOKUP($A871,'3_car_revenue'!$A$2:$I$100002,4,FALSE)</f>
        <v>39</v>
      </c>
      <c r="O871" t="str">
        <f>VLOOKUP('Calculations'!$N871,'3_car_revenue'!D870:E100870,2,FALSE)</f>
        <v>Burbank, California</v>
      </c>
      <c r="P871" t="b">
        <f>VLOOKUP(Calculations[[#This Row],[branch_id]],'4_branch_location'!$A$2:$E$52,4,FALSE)</f>
        <v>0</v>
      </c>
      <c r="Q871">
        <f>VLOOKUP($A871,'3_car_revenue'!$A$2:$I$100002,7,FALSE)</f>
        <v>56</v>
      </c>
      <c r="R871" s="8" t="str">
        <f>VLOOKUP($A871,'3_car_revenue'!$A$2:$I$1000012,8,FALSE)</f>
        <v>F</v>
      </c>
      <c r="S871" s="9">
        <f>Calculations[[#This Row],[total_price]]-Calculations[[#This Row],[car_monthly_cost]]</f>
        <v>18683.259999999998</v>
      </c>
      <c r="T871">
        <f>IF(Calculations[[#This Row],[airport_ind]],1,0)</f>
        <v>0</v>
      </c>
      <c r="U871" s="57"/>
    </row>
    <row r="872" spans="1:21">
      <c r="A872" s="3">
        <v>3374671632</v>
      </c>
      <c r="B872" t="s">
        <v>7</v>
      </c>
      <c r="C872" s="3" t="s">
        <v>232</v>
      </c>
      <c r="D872" s="33">
        <v>2018</v>
      </c>
      <c r="E872" t="str">
        <f t="shared" si="13"/>
        <v>2018 Honda Fit</v>
      </c>
      <c r="F872">
        <f>SUMIF('3_car_revenue'!A:A,Calculations[[#This Row],[car_id]],'3_car_revenue'!C:C)</f>
        <v>111</v>
      </c>
      <c r="G872" s="7">
        <f>SUMIF('3_car_revenue'!A:A,Calculations[[#This Row],[car_id]],'3_car_revenue'!J:J)</f>
        <v>18728</v>
      </c>
      <c r="H872" s="7">
        <f>VLOOKUP(Calculations[[#This Row],[car_id]],'2_car_costs'!$A$2:$F$4002,3,FALSE)</f>
        <v>531.29999999999995</v>
      </c>
      <c r="I872" s="7">
        <f>VLOOKUP(Calculations[[#This Row],[car_id]],'2_car_costs'!$A$2:$D$4002,4,FALSE)</f>
        <v>51.64</v>
      </c>
      <c r="J872" s="7">
        <f>((Calculations[[#This Row],[car_cost_monthly]]+Calculations[[#This Row],[car_insurance]])*12)/315</f>
        <v>22.207238095238093</v>
      </c>
      <c r="K872" s="5">
        <f>VLOOKUP(Calculations[[#This Row],[car_id]],'2_car_costs'!$A$2:$E$4002,5,FALSE)</f>
        <v>582.93999999999994</v>
      </c>
      <c r="L872" s="7">
        <f>((Calculations[[#This Row],[car_monthly_cost]]*12)/365)*315</f>
        <v>6037.0224657534236</v>
      </c>
      <c r="M872">
        <f>SUMIF('3_car_revenue'!A:A,Calculations[[#This Row],[car_id]],'3_car_revenue'!I:I)</f>
        <v>1</v>
      </c>
      <c r="N872">
        <f>VLOOKUP($A872,'3_car_revenue'!$A$2:$I$100002,4,FALSE)</f>
        <v>26</v>
      </c>
      <c r="O872" t="str">
        <f>VLOOKUP('Calculations'!$N872,'3_car_revenue'!D871:E100871,2,FALSE)</f>
        <v>York, Pennsylvania</v>
      </c>
      <c r="P872" t="b">
        <f>VLOOKUP(Calculations[[#This Row],[branch_id]],'4_branch_location'!$A$2:$E$52,4,FALSE)</f>
        <v>0</v>
      </c>
      <c r="Q872">
        <f>VLOOKUP($A872,'3_car_revenue'!$A$2:$I$100002,7,FALSE)</f>
        <v>26</v>
      </c>
      <c r="R872" s="8" t="str">
        <f>VLOOKUP($A872,'3_car_revenue'!$A$2:$I$1000012,8,FALSE)</f>
        <v>F</v>
      </c>
      <c r="S872" s="9">
        <f>Calculations[[#This Row],[total_price]]-Calculations[[#This Row],[car_monthly_cost]]</f>
        <v>18145.060000000001</v>
      </c>
      <c r="T872">
        <f>IF(Calculations[[#This Row],[airport_ind]],1,0)</f>
        <v>0</v>
      </c>
      <c r="U872" s="57"/>
    </row>
    <row r="873" spans="1:21">
      <c r="A873" s="3">
        <v>2577785240</v>
      </c>
      <c r="B873" t="s">
        <v>99</v>
      </c>
      <c r="C873" s="3" t="s">
        <v>159</v>
      </c>
      <c r="D873" s="33">
        <v>2017</v>
      </c>
      <c r="E873" t="str">
        <f t="shared" si="13"/>
        <v>2017 Suzuki Sidekick</v>
      </c>
      <c r="F873">
        <f>SUMIF('3_car_revenue'!A:A,Calculations[[#This Row],[car_id]],'3_car_revenue'!C:C)</f>
        <v>102</v>
      </c>
      <c r="G873" s="7">
        <f>SUMIF('3_car_revenue'!A:A,Calculations[[#This Row],[car_id]],'3_car_revenue'!J:J)</f>
        <v>17880</v>
      </c>
      <c r="H873" s="7">
        <f>VLOOKUP(Calculations[[#This Row],[car_id]],'2_car_costs'!$A$2:$F$4002,3,FALSE)</f>
        <v>520.05999999999995</v>
      </c>
      <c r="I873" s="7">
        <f>VLOOKUP(Calculations[[#This Row],[car_id]],'2_car_costs'!$A$2:$D$4002,4,FALSE)</f>
        <v>123.42</v>
      </c>
      <c r="J873" s="7">
        <f>((Calculations[[#This Row],[car_cost_monthly]]+Calculations[[#This Row],[car_insurance]])*12)/315</f>
        <v>24.513523809523804</v>
      </c>
      <c r="K873" s="5">
        <f>VLOOKUP(Calculations[[#This Row],[car_id]],'2_car_costs'!$A$2:$E$4002,5,FALSE)</f>
        <v>643.4799999999999</v>
      </c>
      <c r="L873" s="7">
        <f>((Calculations[[#This Row],[car_monthly_cost]]*12)/365)*315</f>
        <v>6663.9846575342453</v>
      </c>
      <c r="M873">
        <f>SUMIF('3_car_revenue'!A:A,Calculations[[#This Row],[car_id]],'3_car_revenue'!I:I)</f>
        <v>2</v>
      </c>
      <c r="N873">
        <f>VLOOKUP($A873,'3_car_revenue'!$A$2:$I$100002,4,FALSE)</f>
        <v>41</v>
      </c>
      <c r="O873" t="str">
        <f>VLOOKUP('Calculations'!$N873,'3_car_revenue'!D872:E100872,2,FALSE)</f>
        <v>Tucson, Arizona</v>
      </c>
      <c r="P873" t="b">
        <f>VLOOKUP(Calculations[[#This Row],[branch_id]],'4_branch_location'!$A$2:$E$52,4,FALSE)</f>
        <v>0</v>
      </c>
      <c r="Q873">
        <f>VLOOKUP($A873,'3_car_revenue'!$A$2:$I$100002,7,FALSE)</f>
        <v>54</v>
      </c>
      <c r="R873" s="8" t="str">
        <f>VLOOKUP($A873,'3_car_revenue'!$A$2:$I$1000012,8,FALSE)</f>
        <v>M</v>
      </c>
      <c r="S873" s="9">
        <f>Calculations[[#This Row],[total_price]]-Calculations[[#This Row],[car_monthly_cost]]</f>
        <v>17236.52</v>
      </c>
      <c r="T873">
        <f>IF(Calculations[[#This Row],[airport_ind]],1,0)</f>
        <v>0</v>
      </c>
      <c r="U873" s="57"/>
    </row>
    <row r="874" spans="1:21">
      <c r="A874" s="3">
        <v>9660392451</v>
      </c>
      <c r="B874" t="s">
        <v>3</v>
      </c>
      <c r="C874" s="3" t="s">
        <v>192</v>
      </c>
      <c r="D874" s="33">
        <v>2016</v>
      </c>
      <c r="E874" t="str">
        <f t="shared" si="13"/>
        <v>2016 Ford E250</v>
      </c>
      <c r="F874">
        <f>SUMIF('3_car_revenue'!A:A,Calculations[[#This Row],[car_id]],'3_car_revenue'!C:C)</f>
        <v>97</v>
      </c>
      <c r="G874" s="7">
        <f>SUMIF('3_car_revenue'!A:A,Calculations[[#This Row],[car_id]],'3_car_revenue'!J:J)</f>
        <v>16791</v>
      </c>
      <c r="H874" s="7">
        <f>VLOOKUP(Calculations[[#This Row],[car_id]],'2_car_costs'!$A$2:$F$4002,3,FALSE)</f>
        <v>720.7</v>
      </c>
      <c r="I874" s="7">
        <f>VLOOKUP(Calculations[[#This Row],[car_id]],'2_car_costs'!$A$2:$D$4002,4,FALSE)</f>
        <v>105.74</v>
      </c>
      <c r="J874" s="7">
        <f>((Calculations[[#This Row],[car_cost_monthly]]+Calculations[[#This Row],[car_insurance]])*12)/315</f>
        <v>31.483428571428572</v>
      </c>
      <c r="K874" s="5">
        <f>VLOOKUP(Calculations[[#This Row],[car_id]],'2_car_costs'!$A$2:$E$4002,5,FALSE)</f>
        <v>826.44</v>
      </c>
      <c r="L874" s="7">
        <f>((Calculations[[#This Row],[car_monthly_cost]]*12)/365)*315</f>
        <v>8558.748493150686</v>
      </c>
      <c r="M874">
        <f>SUMIF('3_car_revenue'!A:A,Calculations[[#This Row],[car_id]],'3_car_revenue'!I:I)</f>
        <v>4</v>
      </c>
      <c r="N874">
        <f>VLOOKUP($A874,'3_car_revenue'!$A$2:$I$100002,4,FALSE)</f>
        <v>3</v>
      </c>
      <c r="O874" t="str">
        <f>VLOOKUP('Calculations'!$N874,'3_car_revenue'!D873:E100873,2,FALSE)</f>
        <v>Atlanta, Georgia</v>
      </c>
      <c r="P874" t="b">
        <f>VLOOKUP(Calculations[[#This Row],[branch_id]],'4_branch_location'!$A$2:$E$52,4,FALSE)</f>
        <v>1</v>
      </c>
      <c r="Q874">
        <f>VLOOKUP($A874,'3_car_revenue'!$A$2:$I$100002,7,FALSE)</f>
        <v>34</v>
      </c>
      <c r="R874" s="8" t="str">
        <f>VLOOKUP($A874,'3_car_revenue'!$A$2:$I$1000012,8,FALSE)</f>
        <v>M</v>
      </c>
      <c r="S874" s="9">
        <f>Calculations[[#This Row],[total_price]]-Calculations[[#This Row],[car_monthly_cost]]</f>
        <v>15964.56</v>
      </c>
      <c r="T874">
        <f>IF(Calculations[[#This Row],[airport_ind]],1,0)</f>
        <v>1</v>
      </c>
      <c r="U874" s="57"/>
    </row>
    <row r="875" spans="1:21">
      <c r="A875" s="3">
        <v>9740321194</v>
      </c>
      <c r="B875" t="s">
        <v>27</v>
      </c>
      <c r="C875" s="3" t="s">
        <v>657</v>
      </c>
      <c r="D875" s="33">
        <v>2017</v>
      </c>
      <c r="E875" t="str">
        <f t="shared" si="13"/>
        <v>2017 Chevrolet Metro</v>
      </c>
      <c r="F875">
        <f>SUMIF('3_car_revenue'!A:A,Calculations[[#This Row],[car_id]],'3_car_revenue'!C:C)</f>
        <v>58</v>
      </c>
      <c r="G875" s="7">
        <f>SUMIF('3_car_revenue'!A:A,Calculations[[#This Row],[car_id]],'3_car_revenue'!J:J)</f>
        <v>9649</v>
      </c>
      <c r="H875" s="7">
        <f>VLOOKUP(Calculations[[#This Row],[car_id]],'2_car_costs'!$A$2:$F$4002,3,FALSE)</f>
        <v>628.99</v>
      </c>
      <c r="I875" s="7">
        <f>VLOOKUP(Calculations[[#This Row],[car_id]],'2_car_costs'!$A$2:$D$4002,4,FALSE)</f>
        <v>74.36</v>
      </c>
      <c r="J875" s="7">
        <f>((Calculations[[#This Row],[car_cost_monthly]]+Calculations[[#This Row],[car_insurance]])*12)/315</f>
        <v>26.794285714285717</v>
      </c>
      <c r="K875" s="5">
        <f>VLOOKUP(Calculations[[#This Row],[car_id]],'2_car_costs'!$A$2:$E$4002,5,FALSE)</f>
        <v>703.35</v>
      </c>
      <c r="L875" s="7">
        <f>((Calculations[[#This Row],[car_monthly_cost]]*12)/365)*315</f>
        <v>7284.008219178083</v>
      </c>
      <c r="M875">
        <f>SUMIF('3_car_revenue'!A:A,Calculations[[#This Row],[car_id]],'3_car_revenue'!I:I)</f>
        <v>2</v>
      </c>
      <c r="N875">
        <f>VLOOKUP($A875,'3_car_revenue'!$A$2:$I$100002,4,FALSE)</f>
        <v>39</v>
      </c>
      <c r="O875" t="str">
        <f>VLOOKUP('Calculations'!$N875,'3_car_revenue'!D874:E100874,2,FALSE)</f>
        <v>Burbank, California</v>
      </c>
      <c r="P875" t="b">
        <f>VLOOKUP(Calculations[[#This Row],[branch_id]],'4_branch_location'!$A$2:$E$52,4,FALSE)</f>
        <v>0</v>
      </c>
      <c r="Q875">
        <f>VLOOKUP($A875,'3_car_revenue'!$A$2:$I$100002,7,FALSE)</f>
        <v>44</v>
      </c>
      <c r="R875" s="8" t="str">
        <f>VLOOKUP($A875,'3_car_revenue'!$A$2:$I$1000012,8,FALSE)</f>
        <v>M</v>
      </c>
      <c r="S875" s="9">
        <f>Calculations[[#This Row],[total_price]]-Calculations[[#This Row],[car_monthly_cost]]</f>
        <v>8945.65</v>
      </c>
      <c r="T875">
        <f>IF(Calculations[[#This Row],[airport_ind]],1,0)</f>
        <v>0</v>
      </c>
      <c r="U875" s="57"/>
    </row>
    <row r="876" spans="1:21">
      <c r="A876" s="3">
        <v>6240502081</v>
      </c>
      <c r="B876" t="s">
        <v>314</v>
      </c>
      <c r="C876" s="3">
        <v>900</v>
      </c>
      <c r="D876" s="33">
        <v>2017</v>
      </c>
      <c r="E876" t="str">
        <f t="shared" si="13"/>
        <v>2017 Saab 900</v>
      </c>
      <c r="F876">
        <f>SUMIF('3_car_revenue'!A:A,Calculations[[#This Row],[car_id]],'3_car_revenue'!C:C)</f>
        <v>101</v>
      </c>
      <c r="G876" s="7">
        <f>SUMIF('3_car_revenue'!A:A,Calculations[[#This Row],[car_id]],'3_car_revenue'!J:J)</f>
        <v>16847</v>
      </c>
      <c r="H876" s="7">
        <f>VLOOKUP(Calculations[[#This Row],[car_id]],'2_car_costs'!$A$2:$F$4002,3,FALSE)</f>
        <v>597.57000000000005</v>
      </c>
      <c r="I876" s="7">
        <f>VLOOKUP(Calculations[[#This Row],[car_id]],'2_car_costs'!$A$2:$D$4002,4,FALSE)</f>
        <v>135.1</v>
      </c>
      <c r="J876" s="7">
        <f>((Calculations[[#This Row],[car_cost_monthly]]+Calculations[[#This Row],[car_insurance]])*12)/315</f>
        <v>27.911238095238097</v>
      </c>
      <c r="K876" s="5">
        <f>VLOOKUP(Calculations[[#This Row],[car_id]],'2_car_costs'!$A$2:$E$4002,5,FALSE)</f>
        <v>732.67000000000007</v>
      </c>
      <c r="L876" s="7">
        <f>((Calculations[[#This Row],[car_monthly_cost]]*12)/365)*315</f>
        <v>7587.6509589041107</v>
      </c>
      <c r="M876">
        <f>SUMIF('3_car_revenue'!A:A,Calculations[[#This Row],[car_id]],'3_car_revenue'!I:I)</f>
        <v>1</v>
      </c>
      <c r="N876">
        <f>VLOOKUP($A876,'3_car_revenue'!$A$2:$I$100002,4,FALSE)</f>
        <v>48</v>
      </c>
      <c r="O876" t="str">
        <f>VLOOKUP('Calculations'!$N876,'3_car_revenue'!D875:E100875,2,FALSE)</f>
        <v>New York City, New York</v>
      </c>
      <c r="P876" t="b">
        <f>VLOOKUP(Calculations[[#This Row],[branch_id]],'4_branch_location'!$A$2:$E$52,4,FALSE)</f>
        <v>1</v>
      </c>
      <c r="Q876">
        <f>VLOOKUP($A876,'3_car_revenue'!$A$2:$I$100002,7,FALSE)</f>
        <v>49</v>
      </c>
      <c r="R876" s="8" t="str">
        <f>VLOOKUP($A876,'3_car_revenue'!$A$2:$I$1000012,8,FALSE)</f>
        <v>M</v>
      </c>
      <c r="S876" s="9">
        <f>Calculations[[#This Row],[total_price]]-Calculations[[#This Row],[car_monthly_cost]]</f>
        <v>16114.33</v>
      </c>
      <c r="T876">
        <f>IF(Calculations[[#This Row],[airport_ind]],1,0)</f>
        <v>1</v>
      </c>
      <c r="U876" s="57"/>
    </row>
    <row r="877" spans="1:21">
      <c r="A877" s="3">
        <v>3485314056</v>
      </c>
      <c r="B877" t="s">
        <v>69</v>
      </c>
      <c r="C877" s="3" t="s">
        <v>290</v>
      </c>
      <c r="D877" s="33">
        <v>2017</v>
      </c>
      <c r="E877" t="str">
        <f t="shared" si="13"/>
        <v>2017 Chrysler LHS</v>
      </c>
      <c r="F877">
        <f>SUMIF('3_car_revenue'!A:A,Calculations[[#This Row],[car_id]],'3_car_revenue'!C:C)</f>
        <v>85</v>
      </c>
      <c r="G877" s="7">
        <f>SUMIF('3_car_revenue'!A:A,Calculations[[#This Row],[car_id]],'3_car_revenue'!J:J)</f>
        <v>13569</v>
      </c>
      <c r="H877" s="7">
        <f>VLOOKUP(Calculations[[#This Row],[car_id]],'2_car_costs'!$A$2:$F$4002,3,FALSE)</f>
        <v>747.65</v>
      </c>
      <c r="I877" s="7">
        <f>VLOOKUP(Calculations[[#This Row],[car_id]],'2_car_costs'!$A$2:$D$4002,4,FALSE)</f>
        <v>73.67</v>
      </c>
      <c r="J877" s="7">
        <f>((Calculations[[#This Row],[car_cost_monthly]]+Calculations[[#This Row],[car_insurance]])*12)/315</f>
        <v>31.288380952380951</v>
      </c>
      <c r="K877" s="5">
        <f>VLOOKUP(Calculations[[#This Row],[car_id]],'2_car_costs'!$A$2:$E$4002,5,FALSE)</f>
        <v>821.31999999999994</v>
      </c>
      <c r="L877" s="7">
        <f>((Calculations[[#This Row],[car_monthly_cost]]*12)/365)*315</f>
        <v>8505.7249315068493</v>
      </c>
      <c r="M877">
        <f>SUMIF('3_car_revenue'!A:A,Calculations[[#This Row],[car_id]],'3_car_revenue'!I:I)</f>
        <v>0</v>
      </c>
      <c r="N877">
        <f>VLOOKUP($A877,'3_car_revenue'!$A$2:$I$100002,4,FALSE)</f>
        <v>31</v>
      </c>
      <c r="O877" t="str">
        <f>VLOOKUP('Calculations'!$N877,'3_car_revenue'!D876:E100876,2,FALSE)</f>
        <v>Jersey City, New Jersey</v>
      </c>
      <c r="P877" t="b">
        <f>VLOOKUP(Calculations[[#This Row],[branch_id]],'4_branch_location'!$A$2:$E$52,4,FALSE)</f>
        <v>1</v>
      </c>
      <c r="Q877">
        <f>VLOOKUP($A877,'3_car_revenue'!$A$2:$I$100002,7,FALSE)</f>
        <v>32</v>
      </c>
      <c r="R877" s="8" t="str">
        <f>VLOOKUP($A877,'3_car_revenue'!$A$2:$I$1000012,8,FALSE)</f>
        <v>M</v>
      </c>
      <c r="S877" s="9">
        <f>Calculations[[#This Row],[total_price]]-Calculations[[#This Row],[car_monthly_cost]]</f>
        <v>12747.68</v>
      </c>
      <c r="T877">
        <f>IF(Calculations[[#This Row],[airport_ind]],1,0)</f>
        <v>1</v>
      </c>
      <c r="U877" s="57"/>
    </row>
    <row r="878" spans="1:21">
      <c r="A878" s="3">
        <v>1760344605</v>
      </c>
      <c r="B878" t="s">
        <v>45</v>
      </c>
      <c r="C878" s="3" t="s">
        <v>309</v>
      </c>
      <c r="D878" s="33">
        <v>2017</v>
      </c>
      <c r="E878" t="str">
        <f t="shared" si="13"/>
        <v>2017 GMC Savana 1500</v>
      </c>
      <c r="F878">
        <f>SUMIF('3_car_revenue'!A:A,Calculations[[#This Row],[car_id]],'3_car_revenue'!C:C)</f>
        <v>103</v>
      </c>
      <c r="G878" s="7">
        <f>SUMIF('3_car_revenue'!A:A,Calculations[[#This Row],[car_id]],'3_car_revenue'!J:J)</f>
        <v>16601</v>
      </c>
      <c r="H878" s="7">
        <f>VLOOKUP(Calculations[[#This Row],[car_id]],'2_car_costs'!$A$2:$F$4002,3,FALSE)</f>
        <v>623.16</v>
      </c>
      <c r="I878" s="7">
        <f>VLOOKUP(Calculations[[#This Row],[car_id]],'2_car_costs'!$A$2:$D$4002,4,FALSE)</f>
        <v>98.54</v>
      </c>
      <c r="J878" s="7">
        <f>((Calculations[[#This Row],[car_cost_monthly]]+Calculations[[#This Row],[car_insurance]])*12)/315</f>
        <v>27.493333333333332</v>
      </c>
      <c r="K878" s="5">
        <f>VLOOKUP(Calculations[[#This Row],[car_id]],'2_car_costs'!$A$2:$E$4002,5,FALSE)</f>
        <v>721.69999999999993</v>
      </c>
      <c r="L878" s="7">
        <f>((Calculations[[#This Row],[car_monthly_cost]]*12)/365)*315</f>
        <v>7474.0438356164386</v>
      </c>
      <c r="M878">
        <f>SUMIF('3_car_revenue'!A:A,Calculations[[#This Row],[car_id]],'3_car_revenue'!I:I)</f>
        <v>1</v>
      </c>
      <c r="N878">
        <f>VLOOKUP($A878,'3_car_revenue'!$A$2:$I$100002,4,FALSE)</f>
        <v>24</v>
      </c>
      <c r="O878" t="str">
        <f>VLOOKUP('Calculations'!$N878,'3_car_revenue'!D877:E100877,2,FALSE)</f>
        <v>Charlotte, North Carolina</v>
      </c>
      <c r="P878" t="b">
        <f>VLOOKUP(Calculations[[#This Row],[branch_id]],'4_branch_location'!$A$2:$E$52,4,FALSE)</f>
        <v>1</v>
      </c>
      <c r="Q878">
        <f>VLOOKUP($A878,'3_car_revenue'!$A$2:$I$100002,7,FALSE)</f>
        <v>33</v>
      </c>
      <c r="R878" s="8" t="str">
        <f>VLOOKUP($A878,'3_car_revenue'!$A$2:$I$1000012,8,FALSE)</f>
        <v>F</v>
      </c>
      <c r="S878" s="9">
        <f>Calculations[[#This Row],[total_price]]-Calculations[[#This Row],[car_monthly_cost]]</f>
        <v>15879.3</v>
      </c>
      <c r="T878">
        <f>IF(Calculations[[#This Row],[airport_ind]],1,0)</f>
        <v>1</v>
      </c>
      <c r="U878" s="57"/>
    </row>
    <row r="879" spans="1:21">
      <c r="A879" s="3">
        <v>4281037845</v>
      </c>
      <c r="B879" t="s">
        <v>37</v>
      </c>
      <c r="C879" s="3" t="s">
        <v>200</v>
      </c>
      <c r="D879" s="33">
        <v>2017</v>
      </c>
      <c r="E879" t="str">
        <f t="shared" si="13"/>
        <v>2017 Mercury Cougar</v>
      </c>
      <c r="F879">
        <f>SUMIF('3_car_revenue'!A:A,Calculations[[#This Row],[car_id]],'3_car_revenue'!C:C)</f>
        <v>112</v>
      </c>
      <c r="G879" s="7">
        <f>SUMIF('3_car_revenue'!A:A,Calculations[[#This Row],[car_id]],'3_car_revenue'!J:J)</f>
        <v>21290</v>
      </c>
      <c r="H879" s="7">
        <f>VLOOKUP(Calculations[[#This Row],[car_id]],'2_car_costs'!$A$2:$F$4002,3,FALSE)</f>
        <v>658.27</v>
      </c>
      <c r="I879" s="7">
        <f>VLOOKUP(Calculations[[#This Row],[car_id]],'2_car_costs'!$A$2:$D$4002,4,FALSE)</f>
        <v>142.43</v>
      </c>
      <c r="J879" s="7">
        <f>((Calculations[[#This Row],[car_cost_monthly]]+Calculations[[#This Row],[car_insurance]])*12)/315</f>
        <v>30.502857142857149</v>
      </c>
      <c r="K879" s="5">
        <f>VLOOKUP(Calculations[[#This Row],[car_id]],'2_car_costs'!$A$2:$E$4002,5,FALSE)</f>
        <v>800.7</v>
      </c>
      <c r="L879" s="7">
        <f>((Calculations[[#This Row],[car_monthly_cost]]*12)/365)*315</f>
        <v>8292.1808219178092</v>
      </c>
      <c r="M879">
        <f>SUMIF('3_car_revenue'!A:A,Calculations[[#This Row],[car_id]],'3_car_revenue'!I:I)</f>
        <v>0</v>
      </c>
      <c r="N879">
        <f>VLOOKUP($A879,'3_car_revenue'!$A$2:$I$100002,4,FALSE)</f>
        <v>47</v>
      </c>
      <c r="O879" t="str">
        <f>VLOOKUP('Calculations'!$N879,'3_car_revenue'!D878:E100878,2,FALSE)</f>
        <v>Sacramento, California</v>
      </c>
      <c r="P879" t="b">
        <f>VLOOKUP(Calculations[[#This Row],[branch_id]],'4_branch_location'!$A$2:$E$52,4,FALSE)</f>
        <v>0</v>
      </c>
      <c r="Q879">
        <f>VLOOKUP($A879,'3_car_revenue'!$A$2:$I$100002,7,FALSE)</f>
        <v>50</v>
      </c>
      <c r="R879" s="8" t="str">
        <f>VLOOKUP($A879,'3_car_revenue'!$A$2:$I$1000012,8,FALSE)</f>
        <v>F</v>
      </c>
      <c r="S879" s="9">
        <f>Calculations[[#This Row],[total_price]]-Calculations[[#This Row],[car_monthly_cost]]</f>
        <v>20489.3</v>
      </c>
      <c r="T879">
        <f>IF(Calculations[[#This Row],[airport_ind]],1,0)</f>
        <v>0</v>
      </c>
      <c r="U879" s="57"/>
    </row>
    <row r="880" spans="1:21">
      <c r="A880" s="3">
        <v>1875157859</v>
      </c>
      <c r="B880" t="s">
        <v>54</v>
      </c>
      <c r="C880" s="3" t="s">
        <v>53</v>
      </c>
      <c r="D880" s="33">
        <v>2018</v>
      </c>
      <c r="E880" t="str">
        <f t="shared" si="13"/>
        <v>2018 Mazda RX-7</v>
      </c>
      <c r="F880">
        <f>SUMIF('3_car_revenue'!A:A,Calculations[[#This Row],[car_id]],'3_car_revenue'!C:C)</f>
        <v>54</v>
      </c>
      <c r="G880" s="7">
        <f>SUMIF('3_car_revenue'!A:A,Calculations[[#This Row],[car_id]],'3_car_revenue'!J:J)</f>
        <v>8602</v>
      </c>
      <c r="H880" s="7">
        <f>VLOOKUP(Calculations[[#This Row],[car_id]],'2_car_costs'!$A$2:$F$4002,3,FALSE)</f>
        <v>718.19</v>
      </c>
      <c r="I880" s="7">
        <f>VLOOKUP(Calculations[[#This Row],[car_id]],'2_car_costs'!$A$2:$D$4002,4,FALSE)</f>
        <v>123.5</v>
      </c>
      <c r="J880" s="7">
        <f>((Calculations[[#This Row],[car_cost_monthly]]+Calculations[[#This Row],[car_insurance]])*12)/315</f>
        <v>32.064380952380958</v>
      </c>
      <c r="K880" s="5">
        <f>VLOOKUP(Calculations[[#This Row],[car_id]],'2_car_costs'!$A$2:$E$4002,5,FALSE)</f>
        <v>841.69</v>
      </c>
      <c r="L880" s="7">
        <f>((Calculations[[#This Row],[car_monthly_cost]]*12)/365)*315</f>
        <v>8716.68</v>
      </c>
      <c r="M880">
        <f>SUMIF('3_car_revenue'!A:A,Calculations[[#This Row],[car_id]],'3_car_revenue'!I:I)</f>
        <v>0</v>
      </c>
      <c r="N880">
        <f>VLOOKUP($A880,'3_car_revenue'!$A$2:$I$100002,4,FALSE)</f>
        <v>6</v>
      </c>
      <c r="O880" t="str">
        <f>VLOOKUP('Calculations'!$N880,'3_car_revenue'!D879:E100879,2,FALSE)</f>
        <v>Charlotte, North Carolina</v>
      </c>
      <c r="P880" t="b">
        <f>VLOOKUP(Calculations[[#This Row],[branch_id]],'4_branch_location'!$A$2:$E$52,4,FALSE)</f>
        <v>1</v>
      </c>
      <c r="Q880">
        <f>VLOOKUP($A880,'3_car_revenue'!$A$2:$I$100002,7,FALSE)</f>
        <v>43</v>
      </c>
      <c r="R880" s="8" t="str">
        <f>VLOOKUP($A880,'3_car_revenue'!$A$2:$I$1000012,8,FALSE)</f>
        <v>M</v>
      </c>
      <c r="S880" s="9">
        <f>Calculations[[#This Row],[total_price]]-Calculations[[#This Row],[car_monthly_cost]]</f>
        <v>7760.3099999999995</v>
      </c>
      <c r="T880">
        <f>IF(Calculations[[#This Row],[airport_ind]],1,0)</f>
        <v>1</v>
      </c>
      <c r="U880" s="57"/>
    </row>
    <row r="881" spans="1:21">
      <c r="A881" s="3">
        <v>6398906985</v>
      </c>
      <c r="B881" t="s">
        <v>97</v>
      </c>
      <c r="C881" s="3" t="s">
        <v>312</v>
      </c>
      <c r="D881" s="33">
        <v>2016</v>
      </c>
      <c r="E881" t="str">
        <f t="shared" si="13"/>
        <v>2016 Aston Martin V8 Vantage</v>
      </c>
      <c r="F881">
        <f>SUMIF('3_car_revenue'!A:A,Calculations[[#This Row],[car_id]],'3_car_revenue'!C:C)</f>
        <v>103</v>
      </c>
      <c r="G881" s="7">
        <f>SUMIF('3_car_revenue'!A:A,Calculations[[#This Row],[car_id]],'3_car_revenue'!J:J)</f>
        <v>15130</v>
      </c>
      <c r="H881" s="7">
        <f>VLOOKUP(Calculations[[#This Row],[car_id]],'2_car_costs'!$A$2:$F$4002,3,FALSE)</f>
        <v>714.47</v>
      </c>
      <c r="I881" s="7">
        <f>VLOOKUP(Calculations[[#This Row],[car_id]],'2_car_costs'!$A$2:$D$4002,4,FALSE)</f>
        <v>54.74</v>
      </c>
      <c r="J881" s="7">
        <f>((Calculations[[#This Row],[car_cost_monthly]]+Calculations[[#This Row],[car_insurance]])*12)/315</f>
        <v>29.303238095238097</v>
      </c>
      <c r="K881" s="5">
        <f>VLOOKUP(Calculations[[#This Row],[car_id]],'2_car_costs'!$A$2:$E$4002,5,FALSE)</f>
        <v>769.21</v>
      </c>
      <c r="L881" s="7">
        <f>((Calculations[[#This Row],[car_monthly_cost]]*12)/365)*315</f>
        <v>7966.0652054794518</v>
      </c>
      <c r="M881">
        <f>SUMIF('3_car_revenue'!A:A,Calculations[[#This Row],[car_id]],'3_car_revenue'!I:I)</f>
        <v>1</v>
      </c>
      <c r="N881">
        <f>VLOOKUP($A881,'3_car_revenue'!$A$2:$I$100002,4,FALSE)</f>
        <v>31</v>
      </c>
      <c r="O881" t="str">
        <f>VLOOKUP('Calculations'!$N881,'3_car_revenue'!D880:E100880,2,FALSE)</f>
        <v>Jersey City, New Jersey</v>
      </c>
      <c r="P881" t="b">
        <f>VLOOKUP(Calculations[[#This Row],[branch_id]],'4_branch_location'!$A$2:$E$52,4,FALSE)</f>
        <v>1</v>
      </c>
      <c r="Q881">
        <f>VLOOKUP($A881,'3_car_revenue'!$A$2:$I$100002,7,FALSE)</f>
        <v>42</v>
      </c>
      <c r="R881" s="8" t="str">
        <f>VLOOKUP($A881,'3_car_revenue'!$A$2:$I$1000012,8,FALSE)</f>
        <v>M</v>
      </c>
      <c r="S881" s="9">
        <f>Calculations[[#This Row],[total_price]]-Calculations[[#This Row],[car_monthly_cost]]</f>
        <v>14360.79</v>
      </c>
      <c r="T881">
        <f>IF(Calculations[[#This Row],[airport_ind]],1,0)</f>
        <v>1</v>
      </c>
      <c r="U881" s="57"/>
    </row>
    <row r="882" spans="1:21">
      <c r="A882" s="3">
        <v>6559608727</v>
      </c>
      <c r="B882" t="s">
        <v>137</v>
      </c>
      <c r="C882" s="3" t="s">
        <v>551</v>
      </c>
      <c r="D882" s="33">
        <v>2018</v>
      </c>
      <c r="E882" t="str">
        <f t="shared" si="13"/>
        <v>2018 Scion xB</v>
      </c>
      <c r="F882">
        <f>SUMIF('3_car_revenue'!A:A,Calculations[[#This Row],[car_id]],'3_car_revenue'!C:C)</f>
        <v>93</v>
      </c>
      <c r="G882" s="7">
        <f>SUMIF('3_car_revenue'!A:A,Calculations[[#This Row],[car_id]],'3_car_revenue'!J:J)</f>
        <v>14714</v>
      </c>
      <c r="H882" s="7">
        <f>VLOOKUP(Calculations[[#This Row],[car_id]],'2_car_costs'!$A$2:$F$4002,3,FALSE)</f>
        <v>582.03</v>
      </c>
      <c r="I882" s="7">
        <f>VLOOKUP(Calculations[[#This Row],[car_id]],'2_car_costs'!$A$2:$D$4002,4,FALSE)</f>
        <v>119.35</v>
      </c>
      <c r="J882" s="7">
        <f>((Calculations[[#This Row],[car_cost_monthly]]+Calculations[[#This Row],[car_insurance]])*12)/315</f>
        <v>26.719238095238094</v>
      </c>
      <c r="K882" s="5">
        <f>VLOOKUP(Calculations[[#This Row],[car_id]],'2_car_costs'!$A$2:$E$4002,5,FALSE)</f>
        <v>701.38</v>
      </c>
      <c r="L882" s="7">
        <f>((Calculations[[#This Row],[car_monthly_cost]]*12)/365)*315</f>
        <v>7263.6065753424655</v>
      </c>
      <c r="M882">
        <f>SUMIF('3_car_revenue'!A:A,Calculations[[#This Row],[car_id]],'3_car_revenue'!I:I)</f>
        <v>3</v>
      </c>
      <c r="N882">
        <f>VLOOKUP($A882,'3_car_revenue'!$A$2:$I$100002,4,FALSE)</f>
        <v>21</v>
      </c>
      <c r="O882" t="str">
        <f>VLOOKUP('Calculations'!$N882,'3_car_revenue'!D881:E100881,2,FALSE)</f>
        <v>Waterloo, Iowa</v>
      </c>
      <c r="P882" t="b">
        <f>VLOOKUP(Calculations[[#This Row],[branch_id]],'4_branch_location'!$A$2:$E$52,4,FALSE)</f>
        <v>0</v>
      </c>
      <c r="Q882">
        <f>VLOOKUP($A882,'3_car_revenue'!$A$2:$I$100002,7,FALSE)</f>
        <v>43</v>
      </c>
      <c r="R882" s="8" t="str">
        <f>VLOOKUP($A882,'3_car_revenue'!$A$2:$I$1000012,8,FALSE)</f>
        <v>F</v>
      </c>
      <c r="S882" s="9">
        <f>Calculations[[#This Row],[total_price]]-Calculations[[#This Row],[car_monthly_cost]]</f>
        <v>14012.62</v>
      </c>
      <c r="T882">
        <f>IF(Calculations[[#This Row],[airport_ind]],1,0)</f>
        <v>0</v>
      </c>
      <c r="U882" s="57"/>
    </row>
    <row r="883" spans="1:21">
      <c r="A883" s="3">
        <v>5259212916</v>
      </c>
      <c r="B883" t="s">
        <v>27</v>
      </c>
      <c r="C883" s="3" t="s">
        <v>657</v>
      </c>
      <c r="D883" s="33">
        <v>2016</v>
      </c>
      <c r="E883" t="str">
        <f t="shared" si="13"/>
        <v>2016 Chevrolet Metro</v>
      </c>
      <c r="F883">
        <f>SUMIF('3_car_revenue'!A:A,Calculations[[#This Row],[car_id]],'3_car_revenue'!C:C)</f>
        <v>110</v>
      </c>
      <c r="G883" s="7">
        <f>SUMIF('3_car_revenue'!A:A,Calculations[[#This Row],[car_id]],'3_car_revenue'!J:J)</f>
        <v>16443</v>
      </c>
      <c r="H883" s="7">
        <f>VLOOKUP(Calculations[[#This Row],[car_id]],'2_car_costs'!$A$2:$F$4002,3,FALSE)</f>
        <v>605.32000000000005</v>
      </c>
      <c r="I883" s="7">
        <f>VLOOKUP(Calculations[[#This Row],[car_id]],'2_car_costs'!$A$2:$D$4002,4,FALSE)</f>
        <v>95.51</v>
      </c>
      <c r="J883" s="7">
        <f>((Calculations[[#This Row],[car_cost_monthly]]+Calculations[[#This Row],[car_insurance]])*12)/315</f>
        <v>26.698285714285717</v>
      </c>
      <c r="K883" s="5">
        <f>VLOOKUP(Calculations[[#This Row],[car_id]],'2_car_costs'!$A$2:$E$4002,5,FALSE)</f>
        <v>700.83</v>
      </c>
      <c r="L883" s="7">
        <f>((Calculations[[#This Row],[car_monthly_cost]]*12)/365)*315</f>
        <v>7257.9106849315076</v>
      </c>
      <c r="M883">
        <f>SUMIF('3_car_revenue'!A:A,Calculations[[#This Row],[car_id]],'3_car_revenue'!I:I)</f>
        <v>0</v>
      </c>
      <c r="N883">
        <f>VLOOKUP($A883,'3_car_revenue'!$A$2:$I$100002,4,FALSE)</f>
        <v>17</v>
      </c>
      <c r="O883" t="str">
        <f>VLOOKUP('Calculations'!$N883,'3_car_revenue'!D882:E100882,2,FALSE)</f>
        <v>Amarillo, Texas</v>
      </c>
      <c r="P883" t="b">
        <f>VLOOKUP(Calculations[[#This Row],[branch_id]],'4_branch_location'!$A$2:$E$52,4,FALSE)</f>
        <v>0</v>
      </c>
      <c r="Q883">
        <f>VLOOKUP($A883,'3_car_revenue'!$A$2:$I$100002,7,FALSE)</f>
        <v>56</v>
      </c>
      <c r="R883" s="8" t="str">
        <f>VLOOKUP($A883,'3_car_revenue'!$A$2:$I$1000012,8,FALSE)</f>
        <v>F</v>
      </c>
      <c r="S883" s="9">
        <f>Calculations[[#This Row],[total_price]]-Calculations[[#This Row],[car_monthly_cost]]</f>
        <v>15742.17</v>
      </c>
      <c r="T883">
        <f>IF(Calculations[[#This Row],[airport_ind]],1,0)</f>
        <v>0</v>
      </c>
      <c r="U883" s="57"/>
    </row>
    <row r="884" spans="1:21">
      <c r="A884" s="3">
        <v>7505783319</v>
      </c>
      <c r="B884" t="s">
        <v>80</v>
      </c>
      <c r="C884" s="3" t="s">
        <v>288</v>
      </c>
      <c r="D884" s="33">
        <v>2016</v>
      </c>
      <c r="E884" t="str">
        <f t="shared" si="13"/>
        <v>2016 Land Rover Freelander</v>
      </c>
      <c r="F884">
        <f>SUMIF('3_car_revenue'!A:A,Calculations[[#This Row],[car_id]],'3_car_revenue'!C:C)</f>
        <v>101</v>
      </c>
      <c r="G884" s="7">
        <f>SUMIF('3_car_revenue'!A:A,Calculations[[#This Row],[car_id]],'3_car_revenue'!J:J)</f>
        <v>17323</v>
      </c>
      <c r="H884" s="7">
        <f>VLOOKUP(Calculations[[#This Row],[car_id]],'2_car_costs'!$A$2:$F$4002,3,FALSE)</f>
        <v>617.91</v>
      </c>
      <c r="I884" s="7">
        <f>VLOOKUP(Calculations[[#This Row],[car_id]],'2_car_costs'!$A$2:$D$4002,4,FALSE)</f>
        <v>127.17</v>
      </c>
      <c r="J884" s="7">
        <f>((Calculations[[#This Row],[car_cost_monthly]]+Calculations[[#This Row],[car_insurance]])*12)/315</f>
        <v>28.383999999999997</v>
      </c>
      <c r="K884" s="5">
        <f>VLOOKUP(Calculations[[#This Row],[car_id]],'2_car_costs'!$A$2:$E$4002,5,FALSE)</f>
        <v>745.07999999999993</v>
      </c>
      <c r="L884" s="7">
        <f>((Calculations[[#This Row],[car_monthly_cost]]*12)/365)*315</f>
        <v>7716.1709589041084</v>
      </c>
      <c r="M884">
        <f>SUMIF('3_car_revenue'!A:A,Calculations[[#This Row],[car_id]],'3_car_revenue'!I:I)</f>
        <v>0</v>
      </c>
      <c r="N884">
        <f>VLOOKUP($A884,'3_car_revenue'!$A$2:$I$100002,4,FALSE)</f>
        <v>46</v>
      </c>
      <c r="O884" t="str">
        <f>VLOOKUP('Calculations'!$N884,'3_car_revenue'!D883:E100883,2,FALSE)</f>
        <v>Fullerton, California</v>
      </c>
      <c r="P884" t="b">
        <f>VLOOKUP(Calculations[[#This Row],[branch_id]],'4_branch_location'!$A$2:$E$52,4,FALSE)</f>
        <v>0</v>
      </c>
      <c r="Q884">
        <f>VLOOKUP($A884,'3_car_revenue'!$A$2:$I$100002,7,FALSE)</f>
        <v>58</v>
      </c>
      <c r="R884" s="8" t="str">
        <f>VLOOKUP($A884,'3_car_revenue'!$A$2:$I$1000012,8,FALSE)</f>
        <v>F</v>
      </c>
      <c r="S884" s="9">
        <f>Calculations[[#This Row],[total_price]]-Calculations[[#This Row],[car_monthly_cost]]</f>
        <v>16577.919999999998</v>
      </c>
      <c r="T884">
        <f>IF(Calculations[[#This Row],[airport_ind]],1,0)</f>
        <v>0</v>
      </c>
      <c r="U884" s="57"/>
    </row>
    <row r="885" spans="1:21">
      <c r="A885" s="3">
        <v>4580127889</v>
      </c>
      <c r="B885" t="s">
        <v>15</v>
      </c>
      <c r="C885" s="3" t="s">
        <v>305</v>
      </c>
      <c r="D885" s="33">
        <v>2017</v>
      </c>
      <c r="E885" t="str">
        <f t="shared" si="13"/>
        <v>2017 Dodge Grand Caravan</v>
      </c>
      <c r="F885">
        <f>SUMIF('3_car_revenue'!A:A,Calculations[[#This Row],[car_id]],'3_car_revenue'!C:C)</f>
        <v>132</v>
      </c>
      <c r="G885" s="7">
        <f>SUMIF('3_car_revenue'!A:A,Calculations[[#This Row],[car_id]],'3_car_revenue'!J:J)</f>
        <v>21235</v>
      </c>
      <c r="H885" s="7">
        <f>VLOOKUP(Calculations[[#This Row],[car_id]],'2_car_costs'!$A$2:$F$4002,3,FALSE)</f>
        <v>458.39</v>
      </c>
      <c r="I885" s="7">
        <f>VLOOKUP(Calculations[[#This Row],[car_id]],'2_car_costs'!$A$2:$D$4002,4,FALSE)</f>
        <v>67.489999999999995</v>
      </c>
      <c r="J885" s="7">
        <f>((Calculations[[#This Row],[car_cost_monthly]]+Calculations[[#This Row],[car_insurance]])*12)/315</f>
        <v>20.033523809523807</v>
      </c>
      <c r="K885" s="5">
        <f>VLOOKUP(Calculations[[#This Row],[car_id]],'2_car_costs'!$A$2:$E$4002,5,FALSE)</f>
        <v>525.88</v>
      </c>
      <c r="L885" s="7">
        <f>((Calculations[[#This Row],[car_monthly_cost]]*12)/365)*315</f>
        <v>5446.0997260273971</v>
      </c>
      <c r="M885">
        <f>SUMIF('3_car_revenue'!A:A,Calculations[[#This Row],[car_id]],'3_car_revenue'!I:I)</f>
        <v>1</v>
      </c>
      <c r="N885">
        <f>VLOOKUP($A885,'3_car_revenue'!$A$2:$I$100002,4,FALSE)</f>
        <v>13</v>
      </c>
      <c r="O885" t="str">
        <f>VLOOKUP('Calculations'!$N885,'3_car_revenue'!D884:E100884,2,FALSE)</f>
        <v>Salinas, California</v>
      </c>
      <c r="P885" t="b">
        <f>VLOOKUP(Calculations[[#This Row],[branch_id]],'4_branch_location'!$A$2:$E$52,4,FALSE)</f>
        <v>1</v>
      </c>
      <c r="Q885">
        <f>VLOOKUP($A885,'3_car_revenue'!$A$2:$I$100002,7,FALSE)</f>
        <v>32</v>
      </c>
      <c r="R885" s="8" t="str">
        <f>VLOOKUP($A885,'3_car_revenue'!$A$2:$I$1000012,8,FALSE)</f>
        <v>F</v>
      </c>
      <c r="S885" s="9">
        <f>Calculations[[#This Row],[total_price]]-Calculations[[#This Row],[car_monthly_cost]]</f>
        <v>20709.12</v>
      </c>
      <c r="T885">
        <f>IF(Calculations[[#This Row],[airport_ind]],1,0)</f>
        <v>1</v>
      </c>
      <c r="U885" s="57"/>
    </row>
    <row r="886" spans="1:21">
      <c r="A886" s="3">
        <v>568479505</v>
      </c>
      <c r="B886" t="s">
        <v>295</v>
      </c>
      <c r="C886" s="3" t="s">
        <v>294</v>
      </c>
      <c r="D886" s="33">
        <v>2016</v>
      </c>
      <c r="E886" t="str">
        <f t="shared" si="13"/>
        <v>2016 Plymouth Voyager</v>
      </c>
      <c r="F886">
        <f>SUMIF('3_car_revenue'!A:A,Calculations[[#This Row],[car_id]],'3_car_revenue'!C:C)</f>
        <v>108</v>
      </c>
      <c r="G886" s="7">
        <f>SUMIF('3_car_revenue'!A:A,Calculations[[#This Row],[car_id]],'3_car_revenue'!J:J)</f>
        <v>17901</v>
      </c>
      <c r="H886" s="7">
        <f>VLOOKUP(Calculations[[#This Row],[car_id]],'2_car_costs'!$A$2:$F$4002,3,FALSE)</f>
        <v>649.44000000000005</v>
      </c>
      <c r="I886" s="7">
        <f>VLOOKUP(Calculations[[#This Row],[car_id]],'2_car_costs'!$A$2:$D$4002,4,FALSE)</f>
        <v>76.23</v>
      </c>
      <c r="J886" s="7">
        <f>((Calculations[[#This Row],[car_cost_monthly]]+Calculations[[#This Row],[car_insurance]])*12)/315</f>
        <v>27.644571428571432</v>
      </c>
      <c r="K886" s="5">
        <f>VLOOKUP(Calculations[[#This Row],[car_id]],'2_car_costs'!$A$2:$E$4002,5,FALSE)</f>
        <v>725.67000000000007</v>
      </c>
      <c r="L886" s="7">
        <f>((Calculations[[#This Row],[car_monthly_cost]]*12)/365)*315</f>
        <v>7515.1578082191782</v>
      </c>
      <c r="M886">
        <f>SUMIF('3_car_revenue'!A:A,Calculations[[#This Row],[car_id]],'3_car_revenue'!I:I)</f>
        <v>1</v>
      </c>
      <c r="N886">
        <f>VLOOKUP($A886,'3_car_revenue'!$A$2:$I$100002,4,FALSE)</f>
        <v>31</v>
      </c>
      <c r="O886" t="str">
        <f>VLOOKUP('Calculations'!$N886,'3_car_revenue'!D885:E100885,2,FALSE)</f>
        <v>Jersey City, New Jersey</v>
      </c>
      <c r="P886" t="b">
        <f>VLOOKUP(Calculations[[#This Row],[branch_id]],'4_branch_location'!$A$2:$E$52,4,FALSE)</f>
        <v>1</v>
      </c>
      <c r="Q886">
        <f>VLOOKUP($A886,'3_car_revenue'!$A$2:$I$100002,7,FALSE)</f>
        <v>51</v>
      </c>
      <c r="R886" s="8" t="str">
        <f>VLOOKUP($A886,'3_car_revenue'!$A$2:$I$1000012,8,FALSE)</f>
        <v>F</v>
      </c>
      <c r="S886" s="9">
        <f>Calculations[[#This Row],[total_price]]-Calculations[[#This Row],[car_monthly_cost]]</f>
        <v>17175.330000000002</v>
      </c>
      <c r="T886">
        <f>IF(Calculations[[#This Row],[airport_ind]],1,0)</f>
        <v>1</v>
      </c>
      <c r="U886" s="57"/>
    </row>
    <row r="887" spans="1:21">
      <c r="A887" s="3">
        <v>2589005555</v>
      </c>
      <c r="B887" t="s">
        <v>17</v>
      </c>
      <c r="C887" s="3" t="s">
        <v>652</v>
      </c>
      <c r="D887" s="33">
        <v>2018</v>
      </c>
      <c r="E887" t="str">
        <f t="shared" si="13"/>
        <v>2018 Mitsubishi Expo</v>
      </c>
      <c r="F887">
        <f>SUMIF('3_car_revenue'!A:A,Calculations[[#This Row],[car_id]],'3_car_revenue'!C:C)</f>
        <v>86</v>
      </c>
      <c r="G887" s="7">
        <f>SUMIF('3_car_revenue'!A:A,Calculations[[#This Row],[car_id]],'3_car_revenue'!J:J)</f>
        <v>13365</v>
      </c>
      <c r="H887" s="7">
        <f>VLOOKUP(Calculations[[#This Row],[car_id]],'2_car_costs'!$A$2:$F$4002,3,FALSE)</f>
        <v>548.32000000000005</v>
      </c>
      <c r="I887" s="7">
        <f>VLOOKUP(Calculations[[#This Row],[car_id]],'2_car_costs'!$A$2:$D$4002,4,FALSE)</f>
        <v>106.18</v>
      </c>
      <c r="J887" s="7">
        <f>((Calculations[[#This Row],[car_cost_monthly]]+Calculations[[#This Row],[car_insurance]])*12)/315</f>
        <v>24.933333333333334</v>
      </c>
      <c r="K887" s="5">
        <f>VLOOKUP(Calculations[[#This Row],[car_id]],'2_car_costs'!$A$2:$E$4002,5,FALSE)</f>
        <v>654.5</v>
      </c>
      <c r="L887" s="7">
        <f>((Calculations[[#This Row],[car_monthly_cost]]*12)/365)*315</f>
        <v>6778.1095890410961</v>
      </c>
      <c r="M887">
        <f>SUMIF('3_car_revenue'!A:A,Calculations[[#This Row],[car_id]],'3_car_revenue'!I:I)</f>
        <v>2</v>
      </c>
      <c r="N887">
        <f>VLOOKUP($A887,'3_car_revenue'!$A$2:$I$100002,4,FALSE)</f>
        <v>32</v>
      </c>
      <c r="O887" t="str">
        <f>VLOOKUP('Calculations'!$N887,'3_car_revenue'!D886:E100886,2,FALSE)</f>
        <v>Miami, Florida</v>
      </c>
      <c r="P887" t="b">
        <f>VLOOKUP(Calculations[[#This Row],[branch_id]],'4_branch_location'!$A$2:$E$52,4,FALSE)</f>
        <v>0</v>
      </c>
      <c r="Q887">
        <f>VLOOKUP($A887,'3_car_revenue'!$A$2:$I$100002,7,FALSE)</f>
        <v>57</v>
      </c>
      <c r="R887" s="8" t="str">
        <f>VLOOKUP($A887,'3_car_revenue'!$A$2:$I$1000012,8,FALSE)</f>
        <v>F</v>
      </c>
      <c r="S887" s="9">
        <f>Calculations[[#This Row],[total_price]]-Calculations[[#This Row],[car_monthly_cost]]</f>
        <v>12710.5</v>
      </c>
      <c r="T887">
        <f>IF(Calculations[[#This Row],[airport_ind]],1,0)</f>
        <v>0</v>
      </c>
      <c r="U887" s="57"/>
    </row>
    <row r="888" spans="1:21">
      <c r="A888" s="3">
        <v>4349946624</v>
      </c>
      <c r="B888" t="s">
        <v>56</v>
      </c>
      <c r="C888" s="3" t="s">
        <v>514</v>
      </c>
      <c r="D888" s="33">
        <v>2018</v>
      </c>
      <c r="E888" t="str">
        <f t="shared" si="13"/>
        <v>2018 Pontiac Grand Am</v>
      </c>
      <c r="F888">
        <f>SUMIF('3_car_revenue'!A:A,Calculations[[#This Row],[car_id]],'3_car_revenue'!C:C)</f>
        <v>71</v>
      </c>
      <c r="G888" s="7">
        <f>SUMIF('3_car_revenue'!A:A,Calculations[[#This Row],[car_id]],'3_car_revenue'!J:J)</f>
        <v>11304</v>
      </c>
      <c r="H888" s="7">
        <f>VLOOKUP(Calculations[[#This Row],[car_id]],'2_car_costs'!$A$2:$F$4002,3,FALSE)</f>
        <v>598.51</v>
      </c>
      <c r="I888" s="7">
        <f>VLOOKUP(Calculations[[#This Row],[car_id]],'2_car_costs'!$A$2:$D$4002,4,FALSE)</f>
        <v>50</v>
      </c>
      <c r="J888" s="7">
        <f>((Calculations[[#This Row],[car_cost_monthly]]+Calculations[[#This Row],[car_insurance]])*12)/315</f>
        <v>24.705142857142857</v>
      </c>
      <c r="K888" s="5">
        <f>VLOOKUP(Calculations[[#This Row],[car_id]],'2_car_costs'!$A$2:$E$4002,5,FALSE)</f>
        <v>648.51</v>
      </c>
      <c r="L888" s="7">
        <f>((Calculations[[#This Row],[car_monthly_cost]]*12)/365)*315</f>
        <v>6716.0761643835622</v>
      </c>
      <c r="M888">
        <f>SUMIF('3_car_revenue'!A:A,Calculations[[#This Row],[car_id]],'3_car_revenue'!I:I)</f>
        <v>0</v>
      </c>
      <c r="N888">
        <f>VLOOKUP($A888,'3_car_revenue'!$A$2:$I$100002,4,FALSE)</f>
        <v>10</v>
      </c>
      <c r="O888" t="str">
        <f>VLOOKUP('Calculations'!$N888,'3_car_revenue'!D887:E100887,2,FALSE)</f>
        <v>Kissimmee, Florida</v>
      </c>
      <c r="P888" t="b">
        <f>VLOOKUP(Calculations[[#This Row],[branch_id]],'4_branch_location'!$A$2:$E$52,4,FALSE)</f>
        <v>1</v>
      </c>
      <c r="Q888">
        <f>VLOOKUP($A888,'3_car_revenue'!$A$2:$I$100002,7,FALSE)</f>
        <v>41</v>
      </c>
      <c r="R888" s="8" t="str">
        <f>VLOOKUP($A888,'3_car_revenue'!$A$2:$I$1000012,8,FALSE)</f>
        <v>M</v>
      </c>
      <c r="S888" s="9">
        <f>Calculations[[#This Row],[total_price]]-Calculations[[#This Row],[car_monthly_cost]]</f>
        <v>10655.49</v>
      </c>
      <c r="T888">
        <f>IF(Calculations[[#This Row],[airport_ind]],1,0)</f>
        <v>1</v>
      </c>
      <c r="U888" s="57"/>
    </row>
    <row r="889" spans="1:21">
      <c r="A889" s="3">
        <v>992322340</v>
      </c>
      <c r="B889" t="s">
        <v>3</v>
      </c>
      <c r="C889" s="3" t="s">
        <v>174</v>
      </c>
      <c r="D889" s="33">
        <v>2016</v>
      </c>
      <c r="E889" t="str">
        <f t="shared" si="13"/>
        <v>2016 Ford E150</v>
      </c>
      <c r="F889">
        <f>SUMIF('3_car_revenue'!A:A,Calculations[[#This Row],[car_id]],'3_car_revenue'!C:C)</f>
        <v>100</v>
      </c>
      <c r="G889" s="7">
        <f>SUMIF('3_car_revenue'!A:A,Calculations[[#This Row],[car_id]],'3_car_revenue'!J:J)</f>
        <v>17340</v>
      </c>
      <c r="H889" s="7">
        <f>VLOOKUP(Calculations[[#This Row],[car_id]],'2_car_costs'!$A$2:$F$4002,3,FALSE)</f>
        <v>658.17</v>
      </c>
      <c r="I889" s="7">
        <f>VLOOKUP(Calculations[[#This Row],[car_id]],'2_car_costs'!$A$2:$D$4002,4,FALSE)</f>
        <v>92.12</v>
      </c>
      <c r="J889" s="7">
        <f>((Calculations[[#This Row],[car_cost_monthly]]+Calculations[[#This Row],[car_insurance]])*12)/315</f>
        <v>28.582476190476189</v>
      </c>
      <c r="K889" s="5">
        <f>VLOOKUP(Calculations[[#This Row],[car_id]],'2_car_costs'!$A$2:$E$4002,5,FALSE)</f>
        <v>750.29</v>
      </c>
      <c r="L889" s="7">
        <f>((Calculations[[#This Row],[car_monthly_cost]]*12)/365)*315</f>
        <v>7770.126575342465</v>
      </c>
      <c r="M889">
        <f>SUMIF('3_car_revenue'!A:A,Calculations[[#This Row],[car_id]],'3_car_revenue'!I:I)</f>
        <v>2</v>
      </c>
      <c r="N889">
        <f>VLOOKUP($A889,'3_car_revenue'!$A$2:$I$100002,4,FALSE)</f>
        <v>20</v>
      </c>
      <c r="O889" t="str">
        <f>VLOOKUP('Calculations'!$N889,'3_car_revenue'!D888:E100888,2,FALSE)</f>
        <v>Washington, District of Columbia</v>
      </c>
      <c r="P889" t="b">
        <f>VLOOKUP(Calculations[[#This Row],[branch_id]],'4_branch_location'!$A$2:$E$52,4,FALSE)</f>
        <v>1</v>
      </c>
      <c r="Q889">
        <f>VLOOKUP($A889,'3_car_revenue'!$A$2:$I$100002,7,FALSE)</f>
        <v>31</v>
      </c>
      <c r="R889" s="8" t="str">
        <f>VLOOKUP($A889,'3_car_revenue'!$A$2:$I$1000012,8,FALSE)</f>
        <v>F</v>
      </c>
      <c r="S889" s="9">
        <f>Calculations[[#This Row],[total_price]]-Calculations[[#This Row],[car_monthly_cost]]</f>
        <v>16589.71</v>
      </c>
      <c r="T889">
        <f>IF(Calculations[[#This Row],[airport_ind]],1,0)</f>
        <v>1</v>
      </c>
      <c r="U889" s="57"/>
    </row>
    <row r="890" spans="1:21">
      <c r="A890" s="3">
        <v>412064006</v>
      </c>
      <c r="B890" t="s">
        <v>3</v>
      </c>
      <c r="C890" s="3" t="s">
        <v>552</v>
      </c>
      <c r="D890" s="33">
        <v>2017</v>
      </c>
      <c r="E890" t="str">
        <f t="shared" si="13"/>
        <v>2017 Ford Aerostar</v>
      </c>
      <c r="F890">
        <f>SUMIF('3_car_revenue'!A:A,Calculations[[#This Row],[car_id]],'3_car_revenue'!C:C)</f>
        <v>150</v>
      </c>
      <c r="G890" s="7">
        <f>SUMIF('3_car_revenue'!A:A,Calculations[[#This Row],[car_id]],'3_car_revenue'!J:J)</f>
        <v>24813</v>
      </c>
      <c r="H890" s="7">
        <f>VLOOKUP(Calculations[[#This Row],[car_id]],'2_car_costs'!$A$2:$F$4002,3,FALSE)</f>
        <v>447.67</v>
      </c>
      <c r="I890" s="7">
        <f>VLOOKUP(Calculations[[#This Row],[car_id]],'2_car_costs'!$A$2:$D$4002,4,FALSE)</f>
        <v>95.73</v>
      </c>
      <c r="J890" s="7">
        <f>((Calculations[[#This Row],[car_cost_monthly]]+Calculations[[#This Row],[car_insurance]])*12)/315</f>
        <v>20.70095238095238</v>
      </c>
      <c r="K890" s="5">
        <f>VLOOKUP(Calculations[[#This Row],[car_id]],'2_car_costs'!$A$2:$E$4002,5,FALSE)</f>
        <v>543.4</v>
      </c>
      <c r="L890" s="7">
        <f>((Calculations[[#This Row],[car_monthly_cost]]*12)/365)*315</f>
        <v>5627.5397260273976</v>
      </c>
      <c r="M890">
        <f>SUMIF('3_car_revenue'!A:A,Calculations[[#This Row],[car_id]],'3_car_revenue'!I:I)</f>
        <v>3</v>
      </c>
      <c r="N890">
        <f>VLOOKUP($A890,'3_car_revenue'!$A$2:$I$100002,4,FALSE)</f>
        <v>9</v>
      </c>
      <c r="O890" t="str">
        <f>VLOOKUP('Calculations'!$N890,'3_car_revenue'!D889:E100889,2,FALSE)</f>
        <v>Birmingham, Alabama</v>
      </c>
      <c r="P890" t="b">
        <f>VLOOKUP(Calculations[[#This Row],[branch_id]],'4_branch_location'!$A$2:$E$52,4,FALSE)</f>
        <v>1</v>
      </c>
      <c r="Q890">
        <f>VLOOKUP($A890,'3_car_revenue'!$A$2:$I$100002,7,FALSE)</f>
        <v>54</v>
      </c>
      <c r="R890" s="8" t="str">
        <f>VLOOKUP($A890,'3_car_revenue'!$A$2:$I$1000012,8,FALSE)</f>
        <v>M</v>
      </c>
      <c r="S890" s="9">
        <f>Calculations[[#This Row],[total_price]]-Calculations[[#This Row],[car_monthly_cost]]</f>
        <v>24269.599999999999</v>
      </c>
      <c r="T890">
        <f>IF(Calculations[[#This Row],[airport_ind]],1,0)</f>
        <v>1</v>
      </c>
      <c r="U890" s="57"/>
    </row>
    <row r="891" spans="1:21">
      <c r="A891" s="3">
        <v>4859965922</v>
      </c>
      <c r="B891" t="s">
        <v>5</v>
      </c>
      <c r="C891" s="3" t="s">
        <v>451</v>
      </c>
      <c r="D891" s="33">
        <v>2018</v>
      </c>
      <c r="E891" t="str">
        <f t="shared" si="13"/>
        <v>2018 Volkswagen Passat</v>
      </c>
      <c r="F891">
        <f>SUMIF('3_car_revenue'!A:A,Calculations[[#This Row],[car_id]],'3_car_revenue'!C:C)</f>
        <v>53</v>
      </c>
      <c r="G891" s="7">
        <f>SUMIF('3_car_revenue'!A:A,Calculations[[#This Row],[car_id]],'3_car_revenue'!J:J)</f>
        <v>8217</v>
      </c>
      <c r="H891" s="7">
        <f>VLOOKUP(Calculations[[#This Row],[car_id]],'2_car_costs'!$A$2:$F$4002,3,FALSE)</f>
        <v>620.72</v>
      </c>
      <c r="I891" s="7">
        <f>VLOOKUP(Calculations[[#This Row],[car_id]],'2_car_costs'!$A$2:$D$4002,4,FALSE)</f>
        <v>111.94</v>
      </c>
      <c r="J891" s="7">
        <f>((Calculations[[#This Row],[car_cost_monthly]]+Calculations[[#This Row],[car_insurance]])*12)/315</f>
        <v>27.91085714285715</v>
      </c>
      <c r="K891" s="5">
        <f>VLOOKUP(Calculations[[#This Row],[car_id]],'2_car_costs'!$A$2:$E$4002,5,FALSE)</f>
        <v>732.66000000000008</v>
      </c>
      <c r="L891" s="7">
        <f>((Calculations[[#This Row],[car_monthly_cost]]*12)/365)*315</f>
        <v>7587.5473972602758</v>
      </c>
      <c r="M891">
        <f>SUMIF('3_car_revenue'!A:A,Calculations[[#This Row],[car_id]],'3_car_revenue'!I:I)</f>
        <v>1</v>
      </c>
      <c r="N891">
        <f>VLOOKUP($A891,'3_car_revenue'!$A$2:$I$100002,4,FALSE)</f>
        <v>37</v>
      </c>
      <c r="O891" t="str">
        <f>VLOOKUP('Calculations'!$N891,'3_car_revenue'!D890:E100890,2,FALSE)</f>
        <v>San Angelo, Texas</v>
      </c>
      <c r="P891" t="b">
        <f>VLOOKUP(Calculations[[#This Row],[branch_id]],'4_branch_location'!$A$2:$E$52,4,FALSE)</f>
        <v>0</v>
      </c>
      <c r="Q891">
        <f>VLOOKUP($A891,'3_car_revenue'!$A$2:$I$100002,7,FALSE)</f>
        <v>48</v>
      </c>
      <c r="R891" s="8" t="str">
        <f>VLOOKUP($A891,'3_car_revenue'!$A$2:$I$1000012,8,FALSE)</f>
        <v>M</v>
      </c>
      <c r="S891" s="9">
        <f>Calculations[[#This Row],[total_price]]-Calculations[[#This Row],[car_monthly_cost]]</f>
        <v>7484.34</v>
      </c>
      <c r="T891">
        <f>IF(Calculations[[#This Row],[airport_ind]],1,0)</f>
        <v>0</v>
      </c>
      <c r="U891" s="57"/>
    </row>
    <row r="892" spans="1:21">
      <c r="A892" s="3">
        <v>271891041</v>
      </c>
      <c r="B892" t="s">
        <v>3</v>
      </c>
      <c r="C892" s="3" t="s">
        <v>552</v>
      </c>
      <c r="D892" s="33">
        <v>2018</v>
      </c>
      <c r="E892" t="str">
        <f t="shared" si="13"/>
        <v>2018 Ford Aerostar</v>
      </c>
      <c r="F892">
        <f>SUMIF('3_car_revenue'!A:A,Calculations[[#This Row],[car_id]],'3_car_revenue'!C:C)</f>
        <v>77</v>
      </c>
      <c r="G892" s="7">
        <f>SUMIF('3_car_revenue'!A:A,Calculations[[#This Row],[car_id]],'3_car_revenue'!J:J)</f>
        <v>10568</v>
      </c>
      <c r="H892" s="7">
        <f>VLOOKUP(Calculations[[#This Row],[car_id]],'2_car_costs'!$A$2:$F$4002,3,FALSE)</f>
        <v>485.84</v>
      </c>
      <c r="I892" s="7">
        <f>VLOOKUP(Calculations[[#This Row],[car_id]],'2_car_costs'!$A$2:$D$4002,4,FALSE)</f>
        <v>94.44</v>
      </c>
      <c r="J892" s="7">
        <f>((Calculations[[#This Row],[car_cost_monthly]]+Calculations[[#This Row],[car_insurance]])*12)/315</f>
        <v>22.10590476190476</v>
      </c>
      <c r="K892" s="5">
        <f>VLOOKUP(Calculations[[#This Row],[car_id]],'2_car_costs'!$A$2:$E$4002,5,FALSE)</f>
        <v>580.28</v>
      </c>
      <c r="L892" s="7">
        <f>((Calculations[[#This Row],[car_monthly_cost]]*12)/365)*315</f>
        <v>6009.4750684931505</v>
      </c>
      <c r="M892">
        <f>SUMIF('3_car_revenue'!A:A,Calculations[[#This Row],[car_id]],'3_car_revenue'!I:I)</f>
        <v>2</v>
      </c>
      <c r="N892">
        <f>VLOOKUP($A892,'3_car_revenue'!$A$2:$I$100002,4,FALSE)</f>
        <v>37</v>
      </c>
      <c r="O892" t="str">
        <f>VLOOKUP('Calculations'!$N892,'3_car_revenue'!D891:E100891,2,FALSE)</f>
        <v>San Angelo, Texas</v>
      </c>
      <c r="P892" t="b">
        <f>VLOOKUP(Calculations[[#This Row],[branch_id]],'4_branch_location'!$A$2:$E$52,4,FALSE)</f>
        <v>0</v>
      </c>
      <c r="Q892">
        <f>VLOOKUP($A892,'3_car_revenue'!$A$2:$I$100002,7,FALSE)</f>
        <v>40</v>
      </c>
      <c r="R892" s="8" t="str">
        <f>VLOOKUP($A892,'3_car_revenue'!$A$2:$I$1000012,8,FALSE)</f>
        <v>F</v>
      </c>
      <c r="S892" s="9">
        <f>Calculations[[#This Row],[total_price]]-Calculations[[#This Row],[car_monthly_cost]]</f>
        <v>9987.7199999999993</v>
      </c>
      <c r="T892">
        <f>IF(Calculations[[#This Row],[airport_ind]],1,0)</f>
        <v>0</v>
      </c>
      <c r="U892" s="57"/>
    </row>
    <row r="893" spans="1:21">
      <c r="A893" s="3">
        <v>4439399525</v>
      </c>
      <c r="B893" t="s">
        <v>56</v>
      </c>
      <c r="C893" s="3" t="s">
        <v>224</v>
      </c>
      <c r="D893" s="33">
        <v>2018</v>
      </c>
      <c r="E893" t="str">
        <f t="shared" si="13"/>
        <v>2018 Pontiac Grand Prix</v>
      </c>
      <c r="F893">
        <f>SUMIF('3_car_revenue'!A:A,Calculations[[#This Row],[car_id]],'3_car_revenue'!C:C)</f>
        <v>73</v>
      </c>
      <c r="G893" s="7">
        <f>SUMIF('3_car_revenue'!A:A,Calculations[[#This Row],[car_id]],'3_car_revenue'!J:J)</f>
        <v>10550</v>
      </c>
      <c r="H893" s="7">
        <f>VLOOKUP(Calculations[[#This Row],[car_id]],'2_car_costs'!$A$2:$F$4002,3,FALSE)</f>
        <v>536.29</v>
      </c>
      <c r="I893" s="7">
        <f>VLOOKUP(Calculations[[#This Row],[car_id]],'2_car_costs'!$A$2:$D$4002,4,FALSE)</f>
        <v>50.8</v>
      </c>
      <c r="J893" s="7">
        <f>((Calculations[[#This Row],[car_cost_monthly]]+Calculations[[#This Row],[car_insurance]])*12)/315</f>
        <v>22.365333333333329</v>
      </c>
      <c r="K893" s="5">
        <f>VLOOKUP(Calculations[[#This Row],[car_id]],'2_car_costs'!$A$2:$E$4002,5,FALSE)</f>
        <v>587.08999999999992</v>
      </c>
      <c r="L893" s="7">
        <f>((Calculations[[#This Row],[car_monthly_cost]]*12)/365)*315</f>
        <v>6080.0005479452047</v>
      </c>
      <c r="M893">
        <f>SUMIF('3_car_revenue'!A:A,Calculations[[#This Row],[car_id]],'3_car_revenue'!I:I)</f>
        <v>2</v>
      </c>
      <c r="N893">
        <f>VLOOKUP($A893,'3_car_revenue'!$A$2:$I$100002,4,FALSE)</f>
        <v>15</v>
      </c>
      <c r="O893" t="str">
        <f>VLOOKUP('Calculations'!$N893,'3_car_revenue'!D892:E100892,2,FALSE)</f>
        <v>Sioux City, Iowa</v>
      </c>
      <c r="P893" t="b">
        <f>VLOOKUP(Calculations[[#This Row],[branch_id]],'4_branch_location'!$A$2:$E$52,4,FALSE)</f>
        <v>0</v>
      </c>
      <c r="Q893">
        <f>VLOOKUP($A893,'3_car_revenue'!$A$2:$I$100002,7,FALSE)</f>
        <v>39</v>
      </c>
      <c r="R893" s="8" t="str">
        <f>VLOOKUP($A893,'3_car_revenue'!$A$2:$I$1000012,8,FALSE)</f>
        <v>F</v>
      </c>
      <c r="S893" s="9">
        <f>Calculations[[#This Row],[total_price]]-Calculations[[#This Row],[car_monthly_cost]]</f>
        <v>9962.91</v>
      </c>
      <c r="T893">
        <f>IF(Calculations[[#This Row],[airport_ind]],1,0)</f>
        <v>0</v>
      </c>
      <c r="U893" s="57"/>
    </row>
    <row r="894" spans="1:21">
      <c r="A894" s="3">
        <v>2761842766</v>
      </c>
      <c r="B894" t="s">
        <v>15</v>
      </c>
      <c r="C894" s="3" t="s">
        <v>466</v>
      </c>
      <c r="D894" s="33">
        <v>2016</v>
      </c>
      <c r="E894" t="str">
        <f t="shared" si="13"/>
        <v>2016 Dodge Charger</v>
      </c>
      <c r="F894">
        <f>SUMIF('3_car_revenue'!A:A,Calculations[[#This Row],[car_id]],'3_car_revenue'!C:C)</f>
        <v>115</v>
      </c>
      <c r="G894" s="7">
        <f>SUMIF('3_car_revenue'!A:A,Calculations[[#This Row],[car_id]],'3_car_revenue'!J:J)</f>
        <v>19321</v>
      </c>
      <c r="H894" s="7">
        <f>VLOOKUP(Calculations[[#This Row],[car_id]],'2_car_costs'!$A$2:$F$4002,3,FALSE)</f>
        <v>464.48</v>
      </c>
      <c r="I894" s="7">
        <f>VLOOKUP(Calculations[[#This Row],[car_id]],'2_car_costs'!$A$2:$D$4002,4,FALSE)</f>
        <v>63.36</v>
      </c>
      <c r="J894" s="7">
        <f>((Calculations[[#This Row],[car_cost_monthly]]+Calculations[[#This Row],[car_insurance]])*12)/315</f>
        <v>20.108190476190476</v>
      </c>
      <c r="K894" s="5">
        <f>VLOOKUP(Calculations[[#This Row],[car_id]],'2_car_costs'!$A$2:$E$4002,5,FALSE)</f>
        <v>527.84</v>
      </c>
      <c r="L894" s="7">
        <f>((Calculations[[#This Row],[car_monthly_cost]]*12)/365)*315</f>
        <v>5466.3978082191779</v>
      </c>
      <c r="M894">
        <f>SUMIF('3_car_revenue'!A:A,Calculations[[#This Row],[car_id]],'3_car_revenue'!I:I)</f>
        <v>3</v>
      </c>
      <c r="N894">
        <f>VLOOKUP($A894,'3_car_revenue'!$A$2:$I$100002,4,FALSE)</f>
        <v>8</v>
      </c>
      <c r="O894" t="str">
        <f>VLOOKUP('Calculations'!$N894,'3_car_revenue'!D893:E100893,2,FALSE)</f>
        <v>Raleigh, North Carolina</v>
      </c>
      <c r="P894" t="b">
        <f>VLOOKUP(Calculations[[#This Row],[branch_id]],'4_branch_location'!$A$2:$E$52,4,FALSE)</f>
        <v>1</v>
      </c>
      <c r="Q894">
        <f>VLOOKUP($A894,'3_car_revenue'!$A$2:$I$100002,7,FALSE)</f>
        <v>31</v>
      </c>
      <c r="R894" s="8" t="str">
        <f>VLOOKUP($A894,'3_car_revenue'!$A$2:$I$1000012,8,FALSE)</f>
        <v>F</v>
      </c>
      <c r="S894" s="9">
        <f>Calculations[[#This Row],[total_price]]-Calculations[[#This Row],[car_monthly_cost]]</f>
        <v>18793.16</v>
      </c>
      <c r="T894">
        <f>IF(Calculations[[#This Row],[airport_ind]],1,0)</f>
        <v>1</v>
      </c>
      <c r="U894" s="57"/>
    </row>
    <row r="895" spans="1:21">
      <c r="A895" s="3">
        <v>5744051309</v>
      </c>
      <c r="B895" t="s">
        <v>3</v>
      </c>
      <c r="C895" s="3" t="s">
        <v>668</v>
      </c>
      <c r="D895" s="33">
        <v>2017</v>
      </c>
      <c r="E895" t="str">
        <f t="shared" si="13"/>
        <v>2017 Ford E350</v>
      </c>
      <c r="F895">
        <f>SUMIF('3_car_revenue'!A:A,Calculations[[#This Row],[car_id]],'3_car_revenue'!C:C)</f>
        <v>97</v>
      </c>
      <c r="G895" s="7">
        <f>SUMIF('3_car_revenue'!A:A,Calculations[[#This Row],[car_id]],'3_car_revenue'!J:J)</f>
        <v>18339</v>
      </c>
      <c r="H895" s="7">
        <f>VLOOKUP(Calculations[[#This Row],[car_id]],'2_car_costs'!$A$2:$F$4002,3,FALSE)</f>
        <v>717.39</v>
      </c>
      <c r="I895" s="7">
        <f>VLOOKUP(Calculations[[#This Row],[car_id]],'2_car_costs'!$A$2:$D$4002,4,FALSE)</f>
        <v>64.430000000000007</v>
      </c>
      <c r="J895" s="7">
        <f>((Calculations[[#This Row],[car_cost_monthly]]+Calculations[[#This Row],[car_insurance]])*12)/315</f>
        <v>29.783619047619048</v>
      </c>
      <c r="K895" s="5">
        <f>VLOOKUP(Calculations[[#This Row],[car_id]],'2_car_costs'!$A$2:$E$4002,5,FALSE)</f>
        <v>781.81999999999994</v>
      </c>
      <c r="L895" s="7">
        <f>((Calculations[[#This Row],[car_monthly_cost]]*12)/365)*315</f>
        <v>8096.6564383561645</v>
      </c>
      <c r="M895">
        <f>SUMIF('3_car_revenue'!A:A,Calculations[[#This Row],[car_id]],'3_car_revenue'!I:I)</f>
        <v>3</v>
      </c>
      <c r="N895">
        <f>VLOOKUP($A895,'3_car_revenue'!$A$2:$I$100002,4,FALSE)</f>
        <v>42</v>
      </c>
      <c r="O895" t="str">
        <f>VLOOKUP('Calculations'!$N895,'3_car_revenue'!D894:E100894,2,FALSE)</f>
        <v>Los Angeles, California</v>
      </c>
      <c r="P895" t="b">
        <f>VLOOKUP(Calculations[[#This Row],[branch_id]],'4_branch_location'!$A$2:$E$52,4,FALSE)</f>
        <v>0</v>
      </c>
      <c r="Q895">
        <f>VLOOKUP($A895,'3_car_revenue'!$A$2:$I$100002,7,FALSE)</f>
        <v>42</v>
      </c>
      <c r="R895" s="8" t="str">
        <f>VLOOKUP($A895,'3_car_revenue'!$A$2:$I$1000012,8,FALSE)</f>
        <v>F</v>
      </c>
      <c r="S895" s="9">
        <f>Calculations[[#This Row],[total_price]]-Calculations[[#This Row],[car_monthly_cost]]</f>
        <v>17557.18</v>
      </c>
      <c r="T895">
        <f>IF(Calculations[[#This Row],[airport_ind]],1,0)</f>
        <v>0</v>
      </c>
      <c r="U895" s="57"/>
    </row>
    <row r="896" spans="1:21">
      <c r="A896" s="3">
        <v>2524829731</v>
      </c>
      <c r="B896" t="s">
        <v>35</v>
      </c>
      <c r="C896" s="3" t="s">
        <v>201</v>
      </c>
      <c r="D896" s="33">
        <v>2018</v>
      </c>
      <c r="E896" t="str">
        <f t="shared" si="13"/>
        <v>2018 Infiniti QX</v>
      </c>
      <c r="F896">
        <f>SUMIF('3_car_revenue'!A:A,Calculations[[#This Row],[car_id]],'3_car_revenue'!C:C)</f>
        <v>96</v>
      </c>
      <c r="G896" s="7">
        <f>SUMIF('3_car_revenue'!A:A,Calculations[[#This Row],[car_id]],'3_car_revenue'!J:J)</f>
        <v>15913</v>
      </c>
      <c r="H896" s="7">
        <f>VLOOKUP(Calculations[[#This Row],[car_id]],'2_car_costs'!$A$2:$F$4002,3,FALSE)</f>
        <v>456.72</v>
      </c>
      <c r="I896" s="7">
        <f>VLOOKUP(Calculations[[#This Row],[car_id]],'2_car_costs'!$A$2:$D$4002,4,FALSE)</f>
        <v>97.93</v>
      </c>
      <c r="J896" s="7">
        <f>((Calculations[[#This Row],[car_cost_monthly]]+Calculations[[#This Row],[car_insurance]])*12)/315</f>
        <v>21.129523809523814</v>
      </c>
      <c r="K896" s="5">
        <f>VLOOKUP(Calculations[[#This Row],[car_id]],'2_car_costs'!$A$2:$E$4002,5,FALSE)</f>
        <v>554.65000000000009</v>
      </c>
      <c r="L896" s="7">
        <f>((Calculations[[#This Row],[car_monthly_cost]]*12)/365)*315</f>
        <v>5744.0465753424669</v>
      </c>
      <c r="M896">
        <f>SUMIF('3_car_revenue'!A:A,Calculations[[#This Row],[car_id]],'3_car_revenue'!I:I)</f>
        <v>0</v>
      </c>
      <c r="N896">
        <f>VLOOKUP($A896,'3_car_revenue'!$A$2:$I$100002,4,FALSE)</f>
        <v>17</v>
      </c>
      <c r="O896" t="str">
        <f>VLOOKUP('Calculations'!$N896,'3_car_revenue'!D895:E100895,2,FALSE)</f>
        <v>Amarillo, Texas</v>
      </c>
      <c r="P896" t="b">
        <f>VLOOKUP(Calculations[[#This Row],[branch_id]],'4_branch_location'!$A$2:$E$52,4,FALSE)</f>
        <v>0</v>
      </c>
      <c r="Q896">
        <f>VLOOKUP($A896,'3_car_revenue'!$A$2:$I$100002,7,FALSE)</f>
        <v>43</v>
      </c>
      <c r="R896" s="8" t="str">
        <f>VLOOKUP($A896,'3_car_revenue'!$A$2:$I$1000012,8,FALSE)</f>
        <v>M</v>
      </c>
      <c r="S896" s="9">
        <f>Calculations[[#This Row],[total_price]]-Calculations[[#This Row],[car_monthly_cost]]</f>
        <v>15358.35</v>
      </c>
      <c r="T896">
        <f>IF(Calculations[[#This Row],[airport_ind]],1,0)</f>
        <v>0</v>
      </c>
      <c r="U896" s="57"/>
    </row>
    <row r="897" spans="1:21">
      <c r="A897" s="3">
        <v>6316381352</v>
      </c>
      <c r="B897" t="s">
        <v>45</v>
      </c>
      <c r="C897" s="3" t="s">
        <v>320</v>
      </c>
      <c r="D897" s="33">
        <v>2016</v>
      </c>
      <c r="E897" t="str">
        <f t="shared" si="13"/>
        <v>2016 GMC Sierra Hybrid</v>
      </c>
      <c r="F897">
        <f>SUMIF('3_car_revenue'!A:A,Calculations[[#This Row],[car_id]],'3_car_revenue'!C:C)</f>
        <v>90</v>
      </c>
      <c r="G897" s="7">
        <f>SUMIF('3_car_revenue'!A:A,Calculations[[#This Row],[car_id]],'3_car_revenue'!J:J)</f>
        <v>13727</v>
      </c>
      <c r="H897" s="7">
        <f>VLOOKUP(Calculations[[#This Row],[car_id]],'2_car_costs'!$A$2:$F$4002,3,FALSE)</f>
        <v>563.23</v>
      </c>
      <c r="I897" s="7">
        <f>VLOOKUP(Calculations[[#This Row],[car_id]],'2_car_costs'!$A$2:$D$4002,4,FALSE)</f>
        <v>79.989999999999995</v>
      </c>
      <c r="J897" s="7">
        <f>((Calculations[[#This Row],[car_cost_monthly]]+Calculations[[#This Row],[car_insurance]])*12)/315</f>
        <v>24.503619047619047</v>
      </c>
      <c r="K897" s="5">
        <f>VLOOKUP(Calculations[[#This Row],[car_id]],'2_car_costs'!$A$2:$E$4002,5,FALSE)</f>
        <v>643.22</v>
      </c>
      <c r="L897" s="7">
        <f>((Calculations[[#This Row],[car_monthly_cost]]*12)/365)*315</f>
        <v>6661.2920547945205</v>
      </c>
      <c r="M897">
        <f>SUMIF('3_car_revenue'!A:A,Calculations[[#This Row],[car_id]],'3_car_revenue'!I:I)</f>
        <v>0</v>
      </c>
      <c r="N897">
        <f>VLOOKUP($A897,'3_car_revenue'!$A$2:$I$100002,4,FALSE)</f>
        <v>49</v>
      </c>
      <c r="O897" t="str">
        <f>VLOOKUP('Calculations'!$N897,'3_car_revenue'!D896:E100896,2,FALSE)</f>
        <v>Pomona, California</v>
      </c>
      <c r="P897" t="b">
        <f>VLOOKUP(Calculations[[#This Row],[branch_id]],'4_branch_location'!$A$2:$E$52,4,FALSE)</f>
        <v>0</v>
      </c>
      <c r="Q897">
        <f>VLOOKUP($A897,'3_car_revenue'!$A$2:$I$100002,7,FALSE)</f>
        <v>32</v>
      </c>
      <c r="R897" s="8" t="str">
        <f>VLOOKUP($A897,'3_car_revenue'!$A$2:$I$1000012,8,FALSE)</f>
        <v>M</v>
      </c>
      <c r="S897" s="9">
        <f>Calculations[[#This Row],[total_price]]-Calculations[[#This Row],[car_monthly_cost]]</f>
        <v>13083.78</v>
      </c>
      <c r="T897">
        <f>IF(Calculations[[#This Row],[airport_ind]],1,0)</f>
        <v>0</v>
      </c>
      <c r="U897" s="57"/>
    </row>
    <row r="898" spans="1:21">
      <c r="A898" s="3">
        <v>1641475390</v>
      </c>
      <c r="B898" t="s">
        <v>43</v>
      </c>
      <c r="C898" s="3" t="s">
        <v>782</v>
      </c>
      <c r="D898" s="33">
        <v>2016</v>
      </c>
      <c r="E898" t="str">
        <f t="shared" si="13"/>
        <v>2016 Ferrari 612 Scaglietti</v>
      </c>
      <c r="F898">
        <f>SUMIF('3_car_revenue'!A:A,Calculations[[#This Row],[car_id]],'3_car_revenue'!C:C)</f>
        <v>115</v>
      </c>
      <c r="G898" s="7">
        <f>SUMIF('3_car_revenue'!A:A,Calculations[[#This Row],[car_id]],'3_car_revenue'!J:J)</f>
        <v>17078</v>
      </c>
      <c r="H898" s="7">
        <f>VLOOKUP(Calculations[[#This Row],[car_id]],'2_car_costs'!$A$2:$F$4002,3,FALSE)</f>
        <v>491.34</v>
      </c>
      <c r="I898" s="7">
        <f>VLOOKUP(Calculations[[#This Row],[car_id]],'2_car_costs'!$A$2:$D$4002,4,FALSE)</f>
        <v>106.73</v>
      </c>
      <c r="J898" s="7">
        <f>((Calculations[[#This Row],[car_cost_monthly]]+Calculations[[#This Row],[car_insurance]])*12)/315</f>
        <v>22.783619047619045</v>
      </c>
      <c r="K898" s="5">
        <f>VLOOKUP(Calculations[[#This Row],[car_id]],'2_car_costs'!$A$2:$E$4002,5,FALSE)</f>
        <v>598.06999999999994</v>
      </c>
      <c r="L898" s="7">
        <f>((Calculations[[#This Row],[car_monthly_cost]]*12)/365)*315</f>
        <v>6193.7112328767116</v>
      </c>
      <c r="M898">
        <f>SUMIF('3_car_revenue'!A:A,Calculations[[#This Row],[car_id]],'3_car_revenue'!I:I)</f>
        <v>1</v>
      </c>
      <c r="N898">
        <f>VLOOKUP($A898,'3_car_revenue'!$A$2:$I$100002,4,FALSE)</f>
        <v>29</v>
      </c>
      <c r="O898" t="str">
        <f>VLOOKUP('Calculations'!$N898,'3_car_revenue'!D897:E100897,2,FALSE)</f>
        <v>El Paso, Texas</v>
      </c>
      <c r="P898" t="b">
        <f>VLOOKUP(Calculations[[#This Row],[branch_id]],'4_branch_location'!$A$2:$E$52,4,FALSE)</f>
        <v>1</v>
      </c>
      <c r="Q898">
        <f>VLOOKUP($A898,'3_car_revenue'!$A$2:$I$100002,7,FALSE)</f>
        <v>50</v>
      </c>
      <c r="R898" s="8" t="str">
        <f>VLOOKUP($A898,'3_car_revenue'!$A$2:$I$1000012,8,FALSE)</f>
        <v>M</v>
      </c>
      <c r="S898" s="9">
        <f>Calculations[[#This Row],[total_price]]-Calculations[[#This Row],[car_monthly_cost]]</f>
        <v>16479.93</v>
      </c>
      <c r="T898">
        <f>IF(Calculations[[#This Row],[airport_ind]],1,0)</f>
        <v>1</v>
      </c>
      <c r="U898" s="57"/>
    </row>
    <row r="899" spans="1:21">
      <c r="A899" s="3">
        <v>437979520</v>
      </c>
      <c r="B899" t="s">
        <v>32</v>
      </c>
      <c r="C899" s="3" t="s">
        <v>589</v>
      </c>
      <c r="D899" s="33">
        <v>2017</v>
      </c>
      <c r="E899" t="str">
        <f t="shared" si="13"/>
        <v>2017 Subaru Forester</v>
      </c>
      <c r="F899">
        <f>SUMIF('3_car_revenue'!A:A,Calculations[[#This Row],[car_id]],'3_car_revenue'!C:C)</f>
        <v>97</v>
      </c>
      <c r="G899" s="7">
        <f>SUMIF('3_car_revenue'!A:A,Calculations[[#This Row],[car_id]],'3_car_revenue'!J:J)</f>
        <v>15454</v>
      </c>
      <c r="H899" s="7">
        <f>VLOOKUP(Calculations[[#This Row],[car_id]],'2_car_costs'!$A$2:$F$4002,3,FALSE)</f>
        <v>574.74</v>
      </c>
      <c r="I899" s="7">
        <f>VLOOKUP(Calculations[[#This Row],[car_id]],'2_car_costs'!$A$2:$D$4002,4,FALSE)</f>
        <v>105.23</v>
      </c>
      <c r="J899" s="7">
        <f>((Calculations[[#This Row],[car_cost_monthly]]+Calculations[[#This Row],[car_insurance]])*12)/315</f>
        <v>25.903619047619049</v>
      </c>
      <c r="K899" s="5">
        <f>VLOOKUP(Calculations[[#This Row],[car_id]],'2_car_costs'!$A$2:$E$4002,5,FALSE)</f>
        <v>679.97</v>
      </c>
      <c r="L899" s="7">
        <f>((Calculations[[#This Row],[car_monthly_cost]]*12)/365)*315</f>
        <v>7041.8810958904114</v>
      </c>
      <c r="M899">
        <f>SUMIF('3_car_revenue'!A:A,Calculations[[#This Row],[car_id]],'3_car_revenue'!I:I)</f>
        <v>0</v>
      </c>
      <c r="N899">
        <f>VLOOKUP($A899,'3_car_revenue'!$A$2:$I$100002,4,FALSE)</f>
        <v>30</v>
      </c>
      <c r="O899" t="str">
        <f>VLOOKUP('Calculations'!$N899,'3_car_revenue'!D898:E100898,2,FALSE)</f>
        <v>Duluth, Minnesota</v>
      </c>
      <c r="P899" t="b">
        <f>VLOOKUP(Calculations[[#This Row],[branch_id]],'4_branch_location'!$A$2:$E$52,4,FALSE)</f>
        <v>1</v>
      </c>
      <c r="Q899">
        <f>VLOOKUP($A899,'3_car_revenue'!$A$2:$I$100002,7,FALSE)</f>
        <v>39</v>
      </c>
      <c r="R899" s="8" t="str">
        <f>VLOOKUP($A899,'3_car_revenue'!$A$2:$I$1000012,8,FALSE)</f>
        <v>F</v>
      </c>
      <c r="S899" s="9">
        <f>Calculations[[#This Row],[total_price]]-Calculations[[#This Row],[car_monthly_cost]]</f>
        <v>14774.03</v>
      </c>
      <c r="T899">
        <f>IF(Calculations[[#This Row],[airport_ind]],1,0)</f>
        <v>1</v>
      </c>
      <c r="U899" s="57"/>
    </row>
    <row r="900" spans="1:21">
      <c r="A900" s="3">
        <v>3597066976</v>
      </c>
      <c r="B900" t="s">
        <v>66</v>
      </c>
      <c r="C900" s="3" t="s">
        <v>480</v>
      </c>
      <c r="D900" s="33">
        <v>2016</v>
      </c>
      <c r="E900" t="str">
        <f t="shared" ref="E900:E963" si="14">CONCATENATE(D900," ",B900," ",C900)</f>
        <v>2016 Buick Park Avenue</v>
      </c>
      <c r="F900">
        <f>SUMIF('3_car_revenue'!A:A,Calculations[[#This Row],[car_id]],'3_car_revenue'!C:C)</f>
        <v>112</v>
      </c>
      <c r="G900" s="7">
        <f>SUMIF('3_car_revenue'!A:A,Calculations[[#This Row],[car_id]],'3_car_revenue'!J:J)</f>
        <v>20246</v>
      </c>
      <c r="H900" s="7">
        <f>VLOOKUP(Calculations[[#This Row],[car_id]],'2_car_costs'!$A$2:$F$4002,3,FALSE)</f>
        <v>468.84</v>
      </c>
      <c r="I900" s="7">
        <f>VLOOKUP(Calculations[[#This Row],[car_id]],'2_car_costs'!$A$2:$D$4002,4,FALSE)</f>
        <v>124.86</v>
      </c>
      <c r="J900" s="7">
        <f>((Calculations[[#This Row],[car_cost_monthly]]+Calculations[[#This Row],[car_insurance]])*12)/315</f>
        <v>22.617142857142856</v>
      </c>
      <c r="K900" s="5">
        <f>VLOOKUP(Calculations[[#This Row],[car_id]],'2_car_costs'!$A$2:$E$4002,5,FALSE)</f>
        <v>593.69999999999993</v>
      </c>
      <c r="L900" s="7">
        <f>((Calculations[[#This Row],[car_monthly_cost]]*12)/365)*315</f>
        <v>6148.4547945205477</v>
      </c>
      <c r="M900">
        <f>SUMIF('3_car_revenue'!A:A,Calculations[[#This Row],[car_id]],'3_car_revenue'!I:I)</f>
        <v>2</v>
      </c>
      <c r="N900">
        <f>VLOOKUP($A900,'3_car_revenue'!$A$2:$I$100002,4,FALSE)</f>
        <v>18</v>
      </c>
      <c r="O900" t="str">
        <f>VLOOKUP('Calculations'!$N900,'3_car_revenue'!D899:E100899,2,FALSE)</f>
        <v>Longview, Texas</v>
      </c>
      <c r="P900" t="b">
        <f>VLOOKUP(Calculations[[#This Row],[branch_id]],'4_branch_location'!$A$2:$E$52,4,FALSE)</f>
        <v>0</v>
      </c>
      <c r="Q900">
        <f>VLOOKUP($A900,'3_car_revenue'!$A$2:$I$100002,7,FALSE)</f>
        <v>61</v>
      </c>
      <c r="R900" s="8" t="str">
        <f>VLOOKUP($A900,'3_car_revenue'!$A$2:$I$1000012,8,FALSE)</f>
        <v>F</v>
      </c>
      <c r="S900" s="9">
        <f>Calculations[[#This Row],[total_price]]-Calculations[[#This Row],[car_monthly_cost]]</f>
        <v>19652.3</v>
      </c>
      <c r="T900">
        <f>IF(Calculations[[#This Row],[airport_ind]],1,0)</f>
        <v>0</v>
      </c>
      <c r="U900" s="57"/>
    </row>
    <row r="901" spans="1:21">
      <c r="A901" s="3">
        <v>3759638708</v>
      </c>
      <c r="B901" t="s">
        <v>5</v>
      </c>
      <c r="C901" s="3" t="s">
        <v>406</v>
      </c>
      <c r="D901" s="33">
        <v>2016</v>
      </c>
      <c r="E901" t="str">
        <f t="shared" si="14"/>
        <v>2016 Volkswagen Routan</v>
      </c>
      <c r="F901">
        <f>SUMIF('3_car_revenue'!A:A,Calculations[[#This Row],[car_id]],'3_car_revenue'!C:C)</f>
        <v>143</v>
      </c>
      <c r="G901" s="7">
        <f>SUMIF('3_car_revenue'!A:A,Calculations[[#This Row],[car_id]],'3_car_revenue'!J:J)</f>
        <v>25023</v>
      </c>
      <c r="H901" s="7">
        <f>VLOOKUP(Calculations[[#This Row],[car_id]],'2_car_costs'!$A$2:$F$4002,3,FALSE)</f>
        <v>579.41999999999996</v>
      </c>
      <c r="I901" s="7">
        <f>VLOOKUP(Calculations[[#This Row],[car_id]],'2_car_costs'!$A$2:$D$4002,4,FALSE)</f>
        <v>136.11000000000001</v>
      </c>
      <c r="J901" s="7">
        <f>((Calculations[[#This Row],[car_cost_monthly]]+Calculations[[#This Row],[car_insurance]])*12)/315</f>
        <v>27.258285714285716</v>
      </c>
      <c r="K901" s="5">
        <f>VLOOKUP(Calculations[[#This Row],[car_id]],'2_car_costs'!$A$2:$E$4002,5,FALSE)</f>
        <v>715.53</v>
      </c>
      <c r="L901" s="7">
        <f>((Calculations[[#This Row],[car_monthly_cost]]*12)/365)*315</f>
        <v>7410.146301369864</v>
      </c>
      <c r="M901">
        <f>SUMIF('3_car_revenue'!A:A,Calculations[[#This Row],[car_id]],'3_car_revenue'!I:I)</f>
        <v>2</v>
      </c>
      <c r="N901">
        <f>VLOOKUP($A901,'3_car_revenue'!$A$2:$I$100002,4,FALSE)</f>
        <v>3</v>
      </c>
      <c r="O901" t="str">
        <f>VLOOKUP('Calculations'!$N901,'3_car_revenue'!D900:E100900,2,FALSE)</f>
        <v>Atlanta, Georgia</v>
      </c>
      <c r="P901" t="b">
        <f>VLOOKUP(Calculations[[#This Row],[branch_id]],'4_branch_location'!$A$2:$E$52,4,FALSE)</f>
        <v>1</v>
      </c>
      <c r="Q901">
        <f>VLOOKUP($A901,'3_car_revenue'!$A$2:$I$100002,7,FALSE)</f>
        <v>53</v>
      </c>
      <c r="R901" s="8" t="str">
        <f>VLOOKUP($A901,'3_car_revenue'!$A$2:$I$1000012,8,FALSE)</f>
        <v>M</v>
      </c>
      <c r="S901" s="9">
        <f>Calculations[[#This Row],[total_price]]-Calculations[[#This Row],[car_monthly_cost]]</f>
        <v>24307.47</v>
      </c>
      <c r="T901">
        <f>IF(Calculations[[#This Row],[airport_ind]],1,0)</f>
        <v>1</v>
      </c>
      <c r="U901" s="57"/>
    </row>
    <row r="902" spans="1:21">
      <c r="A902" s="3">
        <v>232314292</v>
      </c>
      <c r="B902" t="s">
        <v>11</v>
      </c>
      <c r="C902" s="3" t="s">
        <v>560</v>
      </c>
      <c r="D902" s="33">
        <v>2017</v>
      </c>
      <c r="E902" t="str">
        <f t="shared" si="14"/>
        <v>2017 Toyota Yaris</v>
      </c>
      <c r="F902">
        <f>SUMIF('3_car_revenue'!A:A,Calculations[[#This Row],[car_id]],'3_car_revenue'!C:C)</f>
        <v>94</v>
      </c>
      <c r="G902" s="7">
        <f>SUMIF('3_car_revenue'!A:A,Calculations[[#This Row],[car_id]],'3_car_revenue'!J:J)</f>
        <v>17053</v>
      </c>
      <c r="H902" s="7">
        <f>VLOOKUP(Calculations[[#This Row],[car_id]],'2_car_costs'!$A$2:$F$4002,3,FALSE)</f>
        <v>609.30999999999995</v>
      </c>
      <c r="I902" s="7">
        <f>VLOOKUP(Calculations[[#This Row],[car_id]],'2_car_costs'!$A$2:$D$4002,4,FALSE)</f>
        <v>134.69999999999999</v>
      </c>
      <c r="J902" s="7">
        <f>((Calculations[[#This Row],[car_cost_monthly]]+Calculations[[#This Row],[car_insurance]])*12)/315</f>
        <v>28.343238095238092</v>
      </c>
      <c r="K902" s="5">
        <f>VLOOKUP(Calculations[[#This Row],[car_id]],'2_car_costs'!$A$2:$E$4002,5,FALSE)</f>
        <v>744.01</v>
      </c>
      <c r="L902" s="7">
        <f>((Calculations[[#This Row],[car_monthly_cost]]*12)/365)*315</f>
        <v>7705.0898630136981</v>
      </c>
      <c r="M902">
        <f>SUMIF('3_car_revenue'!A:A,Calculations[[#This Row],[car_id]],'3_car_revenue'!I:I)</f>
        <v>1</v>
      </c>
      <c r="N902">
        <f>VLOOKUP($A902,'3_car_revenue'!$A$2:$I$100002,4,FALSE)</f>
        <v>45</v>
      </c>
      <c r="O902" t="str">
        <f>VLOOKUP('Calculations'!$N902,'3_car_revenue'!D901:E100901,2,FALSE)</f>
        <v>Roanoke, Virginia</v>
      </c>
      <c r="P902" t="b">
        <f>VLOOKUP(Calculations[[#This Row],[branch_id]],'4_branch_location'!$A$2:$E$52,4,FALSE)</f>
        <v>1</v>
      </c>
      <c r="Q902">
        <f>VLOOKUP($A902,'3_car_revenue'!$A$2:$I$100002,7,FALSE)</f>
        <v>45</v>
      </c>
      <c r="R902" s="8" t="str">
        <f>VLOOKUP($A902,'3_car_revenue'!$A$2:$I$1000012,8,FALSE)</f>
        <v>M</v>
      </c>
      <c r="S902" s="9">
        <f>Calculations[[#This Row],[total_price]]-Calculations[[#This Row],[car_monthly_cost]]</f>
        <v>16308.99</v>
      </c>
      <c r="T902">
        <f>IF(Calculations[[#This Row],[airport_ind]],1,0)</f>
        <v>1</v>
      </c>
      <c r="U902" s="57"/>
    </row>
    <row r="903" spans="1:21">
      <c r="A903" s="3">
        <v>424905663</v>
      </c>
      <c r="B903" t="s">
        <v>121</v>
      </c>
      <c r="C903" s="3" t="s">
        <v>818</v>
      </c>
      <c r="D903" s="33">
        <v>2017</v>
      </c>
      <c r="E903" t="str">
        <f t="shared" si="14"/>
        <v>2017 Lexus RX</v>
      </c>
      <c r="F903">
        <f>SUMIF('3_car_revenue'!A:A,Calculations[[#This Row],[car_id]],'3_car_revenue'!C:C)</f>
        <v>104</v>
      </c>
      <c r="G903" s="7">
        <f>SUMIF('3_car_revenue'!A:A,Calculations[[#This Row],[car_id]],'3_car_revenue'!J:J)</f>
        <v>17143</v>
      </c>
      <c r="H903" s="7">
        <f>VLOOKUP(Calculations[[#This Row],[car_id]],'2_car_costs'!$A$2:$F$4002,3,FALSE)</f>
        <v>736.79</v>
      </c>
      <c r="I903" s="7">
        <f>VLOOKUP(Calculations[[#This Row],[car_id]],'2_car_costs'!$A$2:$D$4002,4,FALSE)</f>
        <v>136.35</v>
      </c>
      <c r="J903" s="7">
        <f>((Calculations[[#This Row],[car_cost_monthly]]+Calculations[[#This Row],[car_insurance]])*12)/315</f>
        <v>33.262476190476193</v>
      </c>
      <c r="K903" s="5">
        <f>VLOOKUP(Calculations[[#This Row],[car_id]],'2_car_costs'!$A$2:$E$4002,5,FALSE)</f>
        <v>873.14</v>
      </c>
      <c r="L903" s="7">
        <f>((Calculations[[#This Row],[car_monthly_cost]]*12)/365)*315</f>
        <v>9042.3813698630147</v>
      </c>
      <c r="M903">
        <f>SUMIF('3_car_revenue'!A:A,Calculations[[#This Row],[car_id]],'3_car_revenue'!I:I)</f>
        <v>3</v>
      </c>
      <c r="N903">
        <f>VLOOKUP($A903,'3_car_revenue'!$A$2:$I$100002,4,FALSE)</f>
        <v>12</v>
      </c>
      <c r="O903" t="str">
        <f>VLOOKUP('Calculations'!$N903,'3_car_revenue'!D902:E100902,2,FALSE)</f>
        <v>Yonkers, New York</v>
      </c>
      <c r="P903" t="b">
        <f>VLOOKUP(Calculations[[#This Row],[branch_id]],'4_branch_location'!$A$2:$E$52,4,FALSE)</f>
        <v>0</v>
      </c>
      <c r="Q903">
        <f>VLOOKUP($A903,'3_car_revenue'!$A$2:$I$100002,7,FALSE)</f>
        <v>37</v>
      </c>
      <c r="R903" s="8" t="str">
        <f>VLOOKUP($A903,'3_car_revenue'!$A$2:$I$1000012,8,FALSE)</f>
        <v>F</v>
      </c>
      <c r="S903" s="9">
        <f>Calculations[[#This Row],[total_price]]-Calculations[[#This Row],[car_monthly_cost]]</f>
        <v>16269.86</v>
      </c>
      <c r="T903">
        <f>IF(Calculations[[#This Row],[airport_ind]],1,0)</f>
        <v>0</v>
      </c>
      <c r="U903" s="57"/>
    </row>
    <row r="904" spans="1:21">
      <c r="A904" s="3">
        <v>449723984</v>
      </c>
      <c r="B904" t="s">
        <v>3</v>
      </c>
      <c r="C904" s="3" t="s">
        <v>338</v>
      </c>
      <c r="D904" s="33">
        <v>2018</v>
      </c>
      <c r="E904" t="str">
        <f t="shared" si="14"/>
        <v>2018 Ford Flex</v>
      </c>
      <c r="F904">
        <f>SUMIF('3_car_revenue'!A:A,Calculations[[#This Row],[car_id]],'3_car_revenue'!C:C)</f>
        <v>93</v>
      </c>
      <c r="G904" s="7">
        <f>SUMIF('3_car_revenue'!A:A,Calculations[[#This Row],[car_id]],'3_car_revenue'!J:J)</f>
        <v>15198</v>
      </c>
      <c r="H904" s="7">
        <f>VLOOKUP(Calculations[[#This Row],[car_id]],'2_car_costs'!$A$2:$F$4002,3,FALSE)</f>
        <v>729.02</v>
      </c>
      <c r="I904" s="7">
        <f>VLOOKUP(Calculations[[#This Row],[car_id]],'2_car_costs'!$A$2:$D$4002,4,FALSE)</f>
        <v>97.95</v>
      </c>
      <c r="J904" s="7">
        <f>((Calculations[[#This Row],[car_cost_monthly]]+Calculations[[#This Row],[car_insurance]])*12)/315</f>
        <v>31.503619047619047</v>
      </c>
      <c r="K904" s="5">
        <f>VLOOKUP(Calculations[[#This Row],[car_id]],'2_car_costs'!$A$2:$E$4002,5,FALSE)</f>
        <v>826.97</v>
      </c>
      <c r="L904" s="7">
        <f>((Calculations[[#This Row],[car_monthly_cost]]*12)/365)*315</f>
        <v>8564.2372602739724</v>
      </c>
      <c r="M904">
        <f>SUMIF('3_car_revenue'!A:A,Calculations[[#This Row],[car_id]],'3_car_revenue'!I:I)</f>
        <v>1</v>
      </c>
      <c r="N904">
        <f>VLOOKUP($A904,'3_car_revenue'!$A$2:$I$100002,4,FALSE)</f>
        <v>12</v>
      </c>
      <c r="O904" t="str">
        <f>VLOOKUP('Calculations'!$N904,'3_car_revenue'!D903:E100903,2,FALSE)</f>
        <v>Yonkers, New York</v>
      </c>
      <c r="P904" t="b">
        <f>VLOOKUP(Calculations[[#This Row],[branch_id]],'4_branch_location'!$A$2:$E$52,4,FALSE)</f>
        <v>0</v>
      </c>
      <c r="Q904">
        <f>VLOOKUP($A904,'3_car_revenue'!$A$2:$I$100002,7,FALSE)</f>
        <v>27</v>
      </c>
      <c r="R904" s="8" t="str">
        <f>VLOOKUP($A904,'3_car_revenue'!$A$2:$I$1000012,8,FALSE)</f>
        <v>M</v>
      </c>
      <c r="S904" s="9">
        <f>Calculations[[#This Row],[total_price]]-Calculations[[#This Row],[car_monthly_cost]]</f>
        <v>14371.03</v>
      </c>
      <c r="T904">
        <f>IF(Calculations[[#This Row],[airport_ind]],1,0)</f>
        <v>0</v>
      </c>
      <c r="U904" s="57"/>
    </row>
    <row r="905" spans="1:21">
      <c r="A905" s="3">
        <v>793419026</v>
      </c>
      <c r="B905" t="s">
        <v>5</v>
      </c>
      <c r="C905" s="3" t="s">
        <v>273</v>
      </c>
      <c r="D905" s="33">
        <v>2016</v>
      </c>
      <c r="E905" t="str">
        <f t="shared" si="14"/>
        <v>2016 Volkswagen Jetta</v>
      </c>
      <c r="F905">
        <f>SUMIF('3_car_revenue'!A:A,Calculations[[#This Row],[car_id]],'3_car_revenue'!C:C)</f>
        <v>93</v>
      </c>
      <c r="G905" s="7">
        <f>SUMIF('3_car_revenue'!A:A,Calculations[[#This Row],[car_id]],'3_car_revenue'!J:J)</f>
        <v>15115</v>
      </c>
      <c r="H905" s="7">
        <f>VLOOKUP(Calculations[[#This Row],[car_id]],'2_car_costs'!$A$2:$F$4002,3,FALSE)</f>
        <v>572.97</v>
      </c>
      <c r="I905" s="7">
        <f>VLOOKUP(Calculations[[#This Row],[car_id]],'2_car_costs'!$A$2:$D$4002,4,FALSE)</f>
        <v>101.66</v>
      </c>
      <c r="J905" s="7">
        <f>((Calculations[[#This Row],[car_cost_monthly]]+Calculations[[#This Row],[car_insurance]])*12)/315</f>
        <v>25.700190476190475</v>
      </c>
      <c r="K905" s="5">
        <f>VLOOKUP(Calculations[[#This Row],[car_id]],'2_car_costs'!$A$2:$E$4002,5,FALSE)</f>
        <v>674.63</v>
      </c>
      <c r="L905" s="7">
        <f>((Calculations[[#This Row],[car_monthly_cost]]*12)/365)*315</f>
        <v>6986.579178082191</v>
      </c>
      <c r="M905">
        <f>SUMIF('3_car_revenue'!A:A,Calculations[[#This Row],[car_id]],'3_car_revenue'!I:I)</f>
        <v>1</v>
      </c>
      <c r="N905">
        <f>VLOOKUP($A905,'3_car_revenue'!$A$2:$I$100002,4,FALSE)</f>
        <v>29</v>
      </c>
      <c r="O905" t="str">
        <f>VLOOKUP('Calculations'!$N905,'3_car_revenue'!D904:E100904,2,FALSE)</f>
        <v>El Paso, Texas</v>
      </c>
      <c r="P905" t="b">
        <f>VLOOKUP(Calculations[[#This Row],[branch_id]],'4_branch_location'!$A$2:$E$52,4,FALSE)</f>
        <v>1</v>
      </c>
      <c r="Q905">
        <f>VLOOKUP($A905,'3_car_revenue'!$A$2:$I$100002,7,FALSE)</f>
        <v>57</v>
      </c>
      <c r="R905" s="8" t="str">
        <f>VLOOKUP($A905,'3_car_revenue'!$A$2:$I$1000012,8,FALSE)</f>
        <v>F</v>
      </c>
      <c r="S905" s="9">
        <f>Calculations[[#This Row],[total_price]]-Calculations[[#This Row],[car_monthly_cost]]</f>
        <v>14440.37</v>
      </c>
      <c r="T905">
        <f>IF(Calculations[[#This Row],[airport_ind]],1,0)</f>
        <v>1</v>
      </c>
      <c r="U905" s="57"/>
    </row>
    <row r="906" spans="1:21">
      <c r="A906" s="3">
        <v>6331685367</v>
      </c>
      <c r="B906" t="s">
        <v>56</v>
      </c>
      <c r="C906" s="3" t="s">
        <v>260</v>
      </c>
      <c r="D906" s="33">
        <v>2017</v>
      </c>
      <c r="E906" t="str">
        <f t="shared" si="14"/>
        <v>2017 Pontiac Tempest</v>
      </c>
      <c r="F906">
        <f>SUMIF('3_car_revenue'!A:A,Calculations[[#This Row],[car_id]],'3_car_revenue'!C:C)</f>
        <v>63</v>
      </c>
      <c r="G906" s="7">
        <f>SUMIF('3_car_revenue'!A:A,Calculations[[#This Row],[car_id]],'3_car_revenue'!J:J)</f>
        <v>11284</v>
      </c>
      <c r="H906" s="7">
        <f>VLOOKUP(Calculations[[#This Row],[car_id]],'2_car_costs'!$A$2:$F$4002,3,FALSE)</f>
        <v>693.23</v>
      </c>
      <c r="I906" s="7">
        <f>VLOOKUP(Calculations[[#This Row],[car_id]],'2_car_costs'!$A$2:$D$4002,4,FALSE)</f>
        <v>97.34</v>
      </c>
      <c r="J906" s="7">
        <f>((Calculations[[#This Row],[car_cost_monthly]]+Calculations[[#This Row],[car_insurance]])*12)/315</f>
        <v>30.11695238095238</v>
      </c>
      <c r="K906" s="5">
        <f>VLOOKUP(Calculations[[#This Row],[car_id]],'2_car_costs'!$A$2:$E$4002,5,FALSE)</f>
        <v>790.57</v>
      </c>
      <c r="L906" s="7">
        <f>((Calculations[[#This Row],[car_monthly_cost]]*12)/365)*315</f>
        <v>8187.272876712329</v>
      </c>
      <c r="M906">
        <f>SUMIF('3_car_revenue'!A:A,Calculations[[#This Row],[car_id]],'3_car_revenue'!I:I)</f>
        <v>0</v>
      </c>
      <c r="N906">
        <f>VLOOKUP($A906,'3_car_revenue'!$A$2:$I$100002,4,FALSE)</f>
        <v>50</v>
      </c>
      <c r="O906" t="str">
        <f>VLOOKUP('Calculations'!$N906,'3_car_revenue'!D905:E100905,2,FALSE)</f>
        <v>Fort Worth, Texas</v>
      </c>
      <c r="P906" t="b">
        <f>VLOOKUP(Calculations[[#This Row],[branch_id]],'4_branch_location'!$A$2:$E$52,4,FALSE)</f>
        <v>1</v>
      </c>
      <c r="Q906">
        <f>VLOOKUP($A906,'3_car_revenue'!$A$2:$I$100002,7,FALSE)</f>
        <v>25</v>
      </c>
      <c r="R906" s="8" t="str">
        <f>VLOOKUP($A906,'3_car_revenue'!$A$2:$I$1000012,8,FALSE)</f>
        <v>F</v>
      </c>
      <c r="S906" s="9">
        <f>Calculations[[#This Row],[total_price]]-Calculations[[#This Row],[car_monthly_cost]]</f>
        <v>10493.43</v>
      </c>
      <c r="T906">
        <f>IF(Calculations[[#This Row],[airport_ind]],1,0)</f>
        <v>1</v>
      </c>
      <c r="U906" s="57"/>
    </row>
    <row r="907" spans="1:21">
      <c r="A907" s="3">
        <v>3995042201</v>
      </c>
      <c r="B907" t="s">
        <v>15</v>
      </c>
      <c r="C907" s="3" t="s">
        <v>360</v>
      </c>
      <c r="D907" s="33">
        <v>2017</v>
      </c>
      <c r="E907" t="str">
        <f t="shared" si="14"/>
        <v>2017 Dodge Stratus</v>
      </c>
      <c r="F907">
        <f>SUMIF('3_car_revenue'!A:A,Calculations[[#This Row],[car_id]],'3_car_revenue'!C:C)</f>
        <v>106</v>
      </c>
      <c r="G907" s="7">
        <f>SUMIF('3_car_revenue'!A:A,Calculations[[#This Row],[car_id]],'3_car_revenue'!J:J)</f>
        <v>16622</v>
      </c>
      <c r="H907" s="7">
        <f>VLOOKUP(Calculations[[#This Row],[car_id]],'2_car_costs'!$A$2:$F$4002,3,FALSE)</f>
        <v>668.61</v>
      </c>
      <c r="I907" s="7">
        <f>VLOOKUP(Calculations[[#This Row],[car_id]],'2_car_costs'!$A$2:$D$4002,4,FALSE)</f>
        <v>132.33000000000001</v>
      </c>
      <c r="J907" s="7">
        <f>((Calculations[[#This Row],[car_cost_monthly]]+Calculations[[#This Row],[car_insurance]])*12)/315</f>
        <v>30.512</v>
      </c>
      <c r="K907" s="5">
        <f>VLOOKUP(Calculations[[#This Row],[car_id]],'2_car_costs'!$A$2:$E$4002,5,FALSE)</f>
        <v>800.94</v>
      </c>
      <c r="L907" s="7">
        <f>((Calculations[[#This Row],[car_monthly_cost]]*12)/365)*315</f>
        <v>8294.6663013698635</v>
      </c>
      <c r="M907">
        <f>SUMIF('3_car_revenue'!A:A,Calculations[[#This Row],[car_id]],'3_car_revenue'!I:I)</f>
        <v>1</v>
      </c>
      <c r="N907">
        <f>VLOOKUP($A907,'3_car_revenue'!$A$2:$I$100002,4,FALSE)</f>
        <v>19</v>
      </c>
      <c r="O907" t="str">
        <f>VLOOKUP('Calculations'!$N907,'3_car_revenue'!D906:E100906,2,FALSE)</f>
        <v>El Paso, Texas</v>
      </c>
      <c r="P907" t="b">
        <f>VLOOKUP(Calculations[[#This Row],[branch_id]],'4_branch_location'!$A$2:$E$52,4,FALSE)</f>
        <v>0</v>
      </c>
      <c r="Q907">
        <f>VLOOKUP($A907,'3_car_revenue'!$A$2:$I$100002,7,FALSE)</f>
        <v>30</v>
      </c>
      <c r="R907" s="8" t="str">
        <f>VLOOKUP($A907,'3_car_revenue'!$A$2:$I$1000012,8,FALSE)</f>
        <v>F</v>
      </c>
      <c r="S907" s="9">
        <f>Calculations[[#This Row],[total_price]]-Calculations[[#This Row],[car_monthly_cost]]</f>
        <v>15821.06</v>
      </c>
      <c r="T907">
        <f>IF(Calculations[[#This Row],[airport_ind]],1,0)</f>
        <v>0</v>
      </c>
      <c r="U907" s="57"/>
    </row>
    <row r="908" spans="1:21">
      <c r="A908" s="3">
        <v>5116523292</v>
      </c>
      <c r="B908" t="s">
        <v>15</v>
      </c>
      <c r="C908" s="3" t="s">
        <v>479</v>
      </c>
      <c r="D908" s="33">
        <v>2017</v>
      </c>
      <c r="E908" t="str">
        <f t="shared" si="14"/>
        <v>2017 Dodge Daytona</v>
      </c>
      <c r="F908">
        <f>SUMIF('3_car_revenue'!A:A,Calculations[[#This Row],[car_id]],'3_car_revenue'!C:C)</f>
        <v>83</v>
      </c>
      <c r="G908" s="7">
        <f>SUMIF('3_car_revenue'!A:A,Calculations[[#This Row],[car_id]],'3_car_revenue'!J:J)</f>
        <v>12191</v>
      </c>
      <c r="H908" s="7">
        <f>VLOOKUP(Calculations[[#This Row],[car_id]],'2_car_costs'!$A$2:$F$4002,3,FALSE)</f>
        <v>450.45</v>
      </c>
      <c r="I908" s="7">
        <f>VLOOKUP(Calculations[[#This Row],[car_id]],'2_car_costs'!$A$2:$D$4002,4,FALSE)</f>
        <v>50.19</v>
      </c>
      <c r="J908" s="7">
        <f>((Calculations[[#This Row],[car_cost_monthly]]+Calculations[[#This Row],[car_insurance]])*12)/315</f>
        <v>19.071999999999999</v>
      </c>
      <c r="K908" s="5">
        <f>VLOOKUP(Calculations[[#This Row],[car_id]],'2_car_costs'!$A$2:$E$4002,5,FALSE)</f>
        <v>500.64</v>
      </c>
      <c r="L908" s="7">
        <f>((Calculations[[#This Row],[car_monthly_cost]]*12)/365)*315</f>
        <v>5184.7101369863021</v>
      </c>
      <c r="M908">
        <f>SUMIF('3_car_revenue'!A:A,Calculations[[#This Row],[car_id]],'3_car_revenue'!I:I)</f>
        <v>2</v>
      </c>
      <c r="N908">
        <f>VLOOKUP($A908,'3_car_revenue'!$A$2:$I$100002,4,FALSE)</f>
        <v>25</v>
      </c>
      <c r="O908" t="str">
        <f>VLOOKUP('Calculations'!$N908,'3_car_revenue'!D907:E100907,2,FALSE)</f>
        <v>Los Angeles, California</v>
      </c>
      <c r="P908" t="b">
        <f>VLOOKUP(Calculations[[#This Row],[branch_id]],'4_branch_location'!$A$2:$E$52,4,FALSE)</f>
        <v>1</v>
      </c>
      <c r="Q908">
        <f>VLOOKUP($A908,'3_car_revenue'!$A$2:$I$100002,7,FALSE)</f>
        <v>30</v>
      </c>
      <c r="R908" s="8" t="str">
        <f>VLOOKUP($A908,'3_car_revenue'!$A$2:$I$1000012,8,FALSE)</f>
        <v>F</v>
      </c>
      <c r="S908" s="9">
        <f>Calculations[[#This Row],[total_price]]-Calculations[[#This Row],[car_monthly_cost]]</f>
        <v>11690.36</v>
      </c>
      <c r="T908">
        <f>IF(Calculations[[#This Row],[airport_ind]],1,0)</f>
        <v>1</v>
      </c>
      <c r="U908" s="57"/>
    </row>
    <row r="909" spans="1:21">
      <c r="A909" s="3">
        <v>3476918602</v>
      </c>
      <c r="B909" t="s">
        <v>15</v>
      </c>
      <c r="C909" s="3" t="s">
        <v>185</v>
      </c>
      <c r="D909" s="33">
        <v>2017</v>
      </c>
      <c r="E909" t="str">
        <f t="shared" si="14"/>
        <v>2017 Dodge Viper</v>
      </c>
      <c r="F909">
        <f>SUMIF('3_car_revenue'!A:A,Calculations[[#This Row],[car_id]],'3_car_revenue'!C:C)</f>
        <v>117</v>
      </c>
      <c r="G909" s="7">
        <f>SUMIF('3_car_revenue'!A:A,Calculations[[#This Row],[car_id]],'3_car_revenue'!J:J)</f>
        <v>17764</v>
      </c>
      <c r="H909" s="7">
        <f>VLOOKUP(Calculations[[#This Row],[car_id]],'2_car_costs'!$A$2:$F$4002,3,FALSE)</f>
        <v>524.88</v>
      </c>
      <c r="I909" s="7">
        <f>VLOOKUP(Calculations[[#This Row],[car_id]],'2_car_costs'!$A$2:$D$4002,4,FALSE)</f>
        <v>71.709999999999994</v>
      </c>
      <c r="J909" s="7">
        <f>((Calculations[[#This Row],[car_cost_monthly]]+Calculations[[#This Row],[car_insurance]])*12)/315</f>
        <v>22.727238095238096</v>
      </c>
      <c r="K909" s="5">
        <f>VLOOKUP(Calculations[[#This Row],[car_id]],'2_car_costs'!$A$2:$E$4002,5,FALSE)</f>
        <v>596.59</v>
      </c>
      <c r="L909" s="7">
        <f>((Calculations[[#This Row],[car_monthly_cost]]*12)/365)*315</f>
        <v>6178.3841095890411</v>
      </c>
      <c r="M909">
        <f>SUMIF('3_car_revenue'!A:A,Calculations[[#This Row],[car_id]],'3_car_revenue'!I:I)</f>
        <v>1</v>
      </c>
      <c r="N909">
        <f>VLOOKUP($A909,'3_car_revenue'!$A$2:$I$100002,4,FALSE)</f>
        <v>41</v>
      </c>
      <c r="O909" t="str">
        <f>VLOOKUP('Calculations'!$N909,'3_car_revenue'!D908:E100908,2,FALSE)</f>
        <v>Tucson, Arizona</v>
      </c>
      <c r="P909" t="b">
        <f>VLOOKUP(Calculations[[#This Row],[branch_id]],'4_branch_location'!$A$2:$E$52,4,FALSE)</f>
        <v>0</v>
      </c>
      <c r="Q909">
        <f>VLOOKUP($A909,'3_car_revenue'!$A$2:$I$100002,7,FALSE)</f>
        <v>60</v>
      </c>
      <c r="R909" s="8" t="str">
        <f>VLOOKUP($A909,'3_car_revenue'!$A$2:$I$1000012,8,FALSE)</f>
        <v>M</v>
      </c>
      <c r="S909" s="9">
        <f>Calculations[[#This Row],[total_price]]-Calculations[[#This Row],[car_monthly_cost]]</f>
        <v>17167.41</v>
      </c>
      <c r="T909">
        <f>IF(Calculations[[#This Row],[airport_ind]],1,0)</f>
        <v>0</v>
      </c>
      <c r="U909" s="57"/>
    </row>
    <row r="910" spans="1:21">
      <c r="A910" s="3">
        <v>8264836941</v>
      </c>
      <c r="B910" t="s">
        <v>39</v>
      </c>
      <c r="C910" s="3" t="s">
        <v>38</v>
      </c>
      <c r="D910" s="33">
        <v>2018</v>
      </c>
      <c r="E910" t="str">
        <f t="shared" si="14"/>
        <v>2018 BMW 3 Series</v>
      </c>
      <c r="F910">
        <f>SUMIF('3_car_revenue'!A:A,Calculations[[#This Row],[car_id]],'3_car_revenue'!C:C)</f>
        <v>119</v>
      </c>
      <c r="G910" s="7">
        <f>SUMIF('3_car_revenue'!A:A,Calculations[[#This Row],[car_id]],'3_car_revenue'!J:J)</f>
        <v>17048</v>
      </c>
      <c r="H910" s="7">
        <f>VLOOKUP(Calculations[[#This Row],[car_id]],'2_car_costs'!$A$2:$F$4002,3,FALSE)</f>
        <v>679.78</v>
      </c>
      <c r="I910" s="7">
        <f>VLOOKUP(Calculations[[#This Row],[car_id]],'2_car_costs'!$A$2:$D$4002,4,FALSE)</f>
        <v>89.74</v>
      </c>
      <c r="J910" s="7">
        <f>((Calculations[[#This Row],[car_cost_monthly]]+Calculations[[#This Row],[car_insurance]])*12)/315</f>
        <v>29.315047619047618</v>
      </c>
      <c r="K910" s="5">
        <f>VLOOKUP(Calculations[[#This Row],[car_id]],'2_car_costs'!$A$2:$E$4002,5,FALSE)</f>
        <v>769.52</v>
      </c>
      <c r="L910" s="7">
        <f>((Calculations[[#This Row],[car_monthly_cost]]*12)/365)*315</f>
        <v>7969.2756164383554</v>
      </c>
      <c r="M910">
        <f>SUMIF('3_car_revenue'!A:A,Calculations[[#This Row],[car_id]],'3_car_revenue'!I:I)</f>
        <v>1</v>
      </c>
      <c r="N910">
        <f>VLOOKUP($A910,'3_car_revenue'!$A$2:$I$100002,4,FALSE)</f>
        <v>37</v>
      </c>
      <c r="O910" t="str">
        <f>VLOOKUP('Calculations'!$N910,'3_car_revenue'!D909:E100909,2,FALSE)</f>
        <v>San Angelo, Texas</v>
      </c>
      <c r="P910" t="b">
        <f>VLOOKUP(Calculations[[#This Row],[branch_id]],'4_branch_location'!$A$2:$E$52,4,FALSE)</f>
        <v>0</v>
      </c>
      <c r="Q910">
        <f>VLOOKUP($A910,'3_car_revenue'!$A$2:$I$100002,7,FALSE)</f>
        <v>37</v>
      </c>
      <c r="R910" s="8" t="str">
        <f>VLOOKUP($A910,'3_car_revenue'!$A$2:$I$1000012,8,FALSE)</f>
        <v>M</v>
      </c>
      <c r="S910" s="9">
        <f>Calculations[[#This Row],[total_price]]-Calculations[[#This Row],[car_monthly_cost]]</f>
        <v>16278.48</v>
      </c>
      <c r="T910">
        <f>IF(Calculations[[#This Row],[airport_ind]],1,0)</f>
        <v>0</v>
      </c>
      <c r="U910" s="57"/>
    </row>
    <row r="911" spans="1:21">
      <c r="A911" s="3">
        <v>1855765276</v>
      </c>
      <c r="B911" t="s">
        <v>3</v>
      </c>
      <c r="C911" s="3" t="s">
        <v>528</v>
      </c>
      <c r="D911" s="33">
        <v>2018</v>
      </c>
      <c r="E911" t="str">
        <f t="shared" si="14"/>
        <v>2018 Ford Bronco II</v>
      </c>
      <c r="F911">
        <f>SUMIF('3_car_revenue'!A:A,Calculations[[#This Row],[car_id]],'3_car_revenue'!C:C)</f>
        <v>103</v>
      </c>
      <c r="G911" s="7">
        <f>SUMIF('3_car_revenue'!A:A,Calculations[[#This Row],[car_id]],'3_car_revenue'!J:J)</f>
        <v>14790</v>
      </c>
      <c r="H911" s="7">
        <f>VLOOKUP(Calculations[[#This Row],[car_id]],'2_car_costs'!$A$2:$F$4002,3,FALSE)</f>
        <v>707.84</v>
      </c>
      <c r="I911" s="7">
        <f>VLOOKUP(Calculations[[#This Row],[car_id]],'2_car_costs'!$A$2:$D$4002,4,FALSE)</f>
        <v>108.54</v>
      </c>
      <c r="J911" s="7">
        <f>((Calculations[[#This Row],[car_cost_monthly]]+Calculations[[#This Row],[car_insurance]])*12)/315</f>
        <v>31.100190476190473</v>
      </c>
      <c r="K911" s="5">
        <f>VLOOKUP(Calculations[[#This Row],[car_id]],'2_car_costs'!$A$2:$E$4002,5,FALSE)</f>
        <v>816.38</v>
      </c>
      <c r="L911" s="7">
        <f>((Calculations[[#This Row],[car_monthly_cost]]*12)/365)*315</f>
        <v>8454.5654794520542</v>
      </c>
      <c r="M911">
        <f>SUMIF('3_car_revenue'!A:A,Calculations[[#This Row],[car_id]],'3_car_revenue'!I:I)</f>
        <v>2</v>
      </c>
      <c r="N911">
        <f>VLOOKUP($A911,'3_car_revenue'!$A$2:$I$100002,4,FALSE)</f>
        <v>40</v>
      </c>
      <c r="O911" t="str">
        <f>VLOOKUP('Calculations'!$N911,'3_car_revenue'!D910:E100910,2,FALSE)</f>
        <v>Saginaw, Michigan</v>
      </c>
      <c r="P911" t="b">
        <f>VLOOKUP(Calculations[[#This Row],[branch_id]],'4_branch_location'!$A$2:$E$52,4,FALSE)</f>
        <v>1</v>
      </c>
      <c r="Q911">
        <f>VLOOKUP($A911,'3_car_revenue'!$A$2:$I$100002,7,FALSE)</f>
        <v>38</v>
      </c>
      <c r="R911" s="8" t="str">
        <f>VLOOKUP($A911,'3_car_revenue'!$A$2:$I$1000012,8,FALSE)</f>
        <v>M</v>
      </c>
      <c r="S911" s="9">
        <f>Calculations[[#This Row],[total_price]]-Calculations[[#This Row],[car_monthly_cost]]</f>
        <v>13973.62</v>
      </c>
      <c r="T911">
        <f>IF(Calculations[[#This Row],[airport_ind]],1,0)</f>
        <v>1</v>
      </c>
      <c r="U911" s="57"/>
    </row>
    <row r="912" spans="1:21">
      <c r="A912" s="3">
        <v>4253685889</v>
      </c>
      <c r="B912" t="s">
        <v>32</v>
      </c>
      <c r="C912" s="3" t="s">
        <v>762</v>
      </c>
      <c r="D912" s="33">
        <v>2016</v>
      </c>
      <c r="E912" t="str">
        <f t="shared" si="14"/>
        <v>2016 Subaru Leone</v>
      </c>
      <c r="F912">
        <f>SUMIF('3_car_revenue'!A:A,Calculations[[#This Row],[car_id]],'3_car_revenue'!C:C)</f>
        <v>66</v>
      </c>
      <c r="G912" s="7">
        <f>SUMIF('3_car_revenue'!A:A,Calculations[[#This Row],[car_id]],'3_car_revenue'!J:J)</f>
        <v>10163</v>
      </c>
      <c r="H912" s="7">
        <f>VLOOKUP(Calculations[[#This Row],[car_id]],'2_car_costs'!$A$2:$F$4002,3,FALSE)</f>
        <v>448.58</v>
      </c>
      <c r="I912" s="7">
        <f>VLOOKUP(Calculations[[#This Row],[car_id]],'2_car_costs'!$A$2:$D$4002,4,FALSE)</f>
        <v>72.930000000000007</v>
      </c>
      <c r="J912" s="7">
        <f>((Calculations[[#This Row],[car_cost_monthly]]+Calculations[[#This Row],[car_insurance]])*12)/315</f>
        <v>19.867047619047618</v>
      </c>
      <c r="K912" s="5">
        <f>VLOOKUP(Calculations[[#This Row],[car_id]],'2_car_costs'!$A$2:$E$4002,5,FALSE)</f>
        <v>521.51</v>
      </c>
      <c r="L912" s="7">
        <f>((Calculations[[#This Row],[car_monthly_cost]]*12)/365)*315</f>
        <v>5400.8432876712322</v>
      </c>
      <c r="M912">
        <f>SUMIF('3_car_revenue'!A:A,Calculations[[#This Row],[car_id]],'3_car_revenue'!I:I)</f>
        <v>0</v>
      </c>
      <c r="N912">
        <f>VLOOKUP($A912,'3_car_revenue'!$A$2:$I$100002,4,FALSE)</f>
        <v>50</v>
      </c>
      <c r="O912" t="str">
        <f>VLOOKUP('Calculations'!$N912,'3_car_revenue'!D911:E100911,2,FALSE)</f>
        <v>Fort Worth, Texas</v>
      </c>
      <c r="P912" t="b">
        <f>VLOOKUP(Calculations[[#This Row],[branch_id]],'4_branch_location'!$A$2:$E$52,4,FALSE)</f>
        <v>1</v>
      </c>
      <c r="Q912">
        <f>VLOOKUP($A912,'3_car_revenue'!$A$2:$I$100002,7,FALSE)</f>
        <v>30</v>
      </c>
      <c r="R912" s="8" t="str">
        <f>VLOOKUP($A912,'3_car_revenue'!$A$2:$I$1000012,8,FALSE)</f>
        <v>M</v>
      </c>
      <c r="S912" s="9">
        <f>Calculations[[#This Row],[total_price]]-Calculations[[#This Row],[car_monthly_cost]]</f>
        <v>9641.49</v>
      </c>
      <c r="T912">
        <f>IF(Calculations[[#This Row],[airport_ind]],1,0)</f>
        <v>1</v>
      </c>
      <c r="U912" s="57"/>
    </row>
    <row r="913" spans="1:21">
      <c r="A913" s="3">
        <v>1030228485</v>
      </c>
      <c r="B913" t="s">
        <v>37</v>
      </c>
      <c r="C913" s="3" t="s">
        <v>282</v>
      </c>
      <c r="D913" s="33">
        <v>2018</v>
      </c>
      <c r="E913" t="str">
        <f t="shared" si="14"/>
        <v>2018 Mercury Sable</v>
      </c>
      <c r="F913">
        <f>SUMIF('3_car_revenue'!A:A,Calculations[[#This Row],[car_id]],'3_car_revenue'!C:C)</f>
        <v>105</v>
      </c>
      <c r="G913" s="7">
        <f>SUMIF('3_car_revenue'!A:A,Calculations[[#This Row],[car_id]],'3_car_revenue'!J:J)</f>
        <v>17855</v>
      </c>
      <c r="H913" s="7">
        <f>VLOOKUP(Calculations[[#This Row],[car_id]],'2_car_costs'!$A$2:$F$4002,3,FALSE)</f>
        <v>498.63</v>
      </c>
      <c r="I913" s="7">
        <f>VLOOKUP(Calculations[[#This Row],[car_id]],'2_car_costs'!$A$2:$D$4002,4,FALSE)</f>
        <v>107.12</v>
      </c>
      <c r="J913" s="7">
        <f>((Calculations[[#This Row],[car_cost_monthly]]+Calculations[[#This Row],[car_insurance]])*12)/315</f>
        <v>23.076190476190476</v>
      </c>
      <c r="K913" s="5">
        <f>VLOOKUP(Calculations[[#This Row],[car_id]],'2_car_costs'!$A$2:$E$4002,5,FALSE)</f>
        <v>605.75</v>
      </c>
      <c r="L913" s="7">
        <f>((Calculations[[#This Row],[car_monthly_cost]]*12)/365)*315</f>
        <v>6273.2465753424658</v>
      </c>
      <c r="M913">
        <f>SUMIF('3_car_revenue'!A:A,Calculations[[#This Row],[car_id]],'3_car_revenue'!I:I)</f>
        <v>3</v>
      </c>
      <c r="N913">
        <f>VLOOKUP($A913,'3_car_revenue'!$A$2:$I$100002,4,FALSE)</f>
        <v>45</v>
      </c>
      <c r="O913" t="str">
        <f>VLOOKUP('Calculations'!$N913,'3_car_revenue'!D912:E100912,2,FALSE)</f>
        <v>Roanoke, Virginia</v>
      </c>
      <c r="P913" t="b">
        <f>VLOOKUP(Calculations[[#This Row],[branch_id]],'4_branch_location'!$A$2:$E$52,4,FALSE)</f>
        <v>1</v>
      </c>
      <c r="Q913">
        <f>VLOOKUP($A913,'3_car_revenue'!$A$2:$I$100002,7,FALSE)</f>
        <v>28</v>
      </c>
      <c r="R913" s="8" t="str">
        <f>VLOOKUP($A913,'3_car_revenue'!$A$2:$I$1000012,8,FALSE)</f>
        <v>F</v>
      </c>
      <c r="S913" s="9">
        <f>Calculations[[#This Row],[total_price]]-Calculations[[#This Row],[car_monthly_cost]]</f>
        <v>17249.25</v>
      </c>
      <c r="T913">
        <f>IF(Calculations[[#This Row],[airport_ind]],1,0)</f>
        <v>1</v>
      </c>
      <c r="U913" s="57"/>
    </row>
    <row r="914" spans="1:21">
      <c r="A914" s="3">
        <v>6962415621</v>
      </c>
      <c r="B914" t="s">
        <v>1</v>
      </c>
      <c r="C914" s="3" t="s">
        <v>212</v>
      </c>
      <c r="D914" s="33">
        <v>2017</v>
      </c>
      <c r="E914" t="str">
        <f t="shared" si="14"/>
        <v>2017 Lincoln Continental</v>
      </c>
      <c r="F914">
        <f>SUMIF('3_car_revenue'!A:A,Calculations[[#This Row],[car_id]],'3_car_revenue'!C:C)</f>
        <v>115</v>
      </c>
      <c r="G914" s="7">
        <f>SUMIF('3_car_revenue'!A:A,Calculations[[#This Row],[car_id]],'3_car_revenue'!J:J)</f>
        <v>18907</v>
      </c>
      <c r="H914" s="7">
        <f>VLOOKUP(Calculations[[#This Row],[car_id]],'2_car_costs'!$A$2:$F$4002,3,FALSE)</f>
        <v>728.58</v>
      </c>
      <c r="I914" s="7">
        <f>VLOOKUP(Calculations[[#This Row],[car_id]],'2_car_costs'!$A$2:$D$4002,4,FALSE)</f>
        <v>73.8</v>
      </c>
      <c r="J914" s="7">
        <f>((Calculations[[#This Row],[car_cost_monthly]]+Calculations[[#This Row],[car_insurance]])*12)/315</f>
        <v>30.566857142857142</v>
      </c>
      <c r="K914" s="5">
        <f>VLOOKUP(Calculations[[#This Row],[car_id]],'2_car_costs'!$A$2:$E$4002,5,FALSE)</f>
        <v>802.38</v>
      </c>
      <c r="L914" s="7">
        <f>((Calculations[[#This Row],[car_monthly_cost]]*12)/365)*315</f>
        <v>8309.579178082191</v>
      </c>
      <c r="M914">
        <f>SUMIF('3_car_revenue'!A:A,Calculations[[#This Row],[car_id]],'3_car_revenue'!I:I)</f>
        <v>1</v>
      </c>
      <c r="N914">
        <f>VLOOKUP($A914,'3_car_revenue'!$A$2:$I$100002,4,FALSE)</f>
        <v>40</v>
      </c>
      <c r="O914" t="str">
        <f>VLOOKUP('Calculations'!$N914,'3_car_revenue'!D913:E100913,2,FALSE)</f>
        <v>Saginaw, Michigan</v>
      </c>
      <c r="P914" t="b">
        <f>VLOOKUP(Calculations[[#This Row],[branch_id]],'4_branch_location'!$A$2:$E$52,4,FALSE)</f>
        <v>1</v>
      </c>
      <c r="Q914">
        <f>VLOOKUP($A914,'3_car_revenue'!$A$2:$I$100002,7,FALSE)</f>
        <v>44</v>
      </c>
      <c r="R914" s="8" t="str">
        <f>VLOOKUP($A914,'3_car_revenue'!$A$2:$I$1000012,8,FALSE)</f>
        <v>F</v>
      </c>
      <c r="S914" s="9">
        <f>Calculations[[#This Row],[total_price]]-Calculations[[#This Row],[car_monthly_cost]]</f>
        <v>18104.62</v>
      </c>
      <c r="T914">
        <f>IF(Calculations[[#This Row],[airport_ind]],1,0)</f>
        <v>1</v>
      </c>
      <c r="U914" s="57"/>
    </row>
    <row r="915" spans="1:21">
      <c r="A915" s="3">
        <v>4368150333</v>
      </c>
      <c r="B915" t="s">
        <v>27</v>
      </c>
      <c r="C915" s="3">
        <v>1500</v>
      </c>
      <c r="D915" s="33">
        <v>2017</v>
      </c>
      <c r="E915" t="str">
        <f t="shared" si="14"/>
        <v>2017 Chevrolet 1500</v>
      </c>
      <c r="F915">
        <f>SUMIF('3_car_revenue'!A:A,Calculations[[#This Row],[car_id]],'3_car_revenue'!C:C)</f>
        <v>87</v>
      </c>
      <c r="G915" s="7">
        <f>SUMIF('3_car_revenue'!A:A,Calculations[[#This Row],[car_id]],'3_car_revenue'!J:J)</f>
        <v>13458</v>
      </c>
      <c r="H915" s="7">
        <f>VLOOKUP(Calculations[[#This Row],[car_id]],'2_car_costs'!$A$2:$F$4002,3,FALSE)</f>
        <v>504.2</v>
      </c>
      <c r="I915" s="7">
        <f>VLOOKUP(Calculations[[#This Row],[car_id]],'2_car_costs'!$A$2:$D$4002,4,FALSE)</f>
        <v>128.44</v>
      </c>
      <c r="J915" s="7">
        <f>((Calculations[[#This Row],[car_cost_monthly]]+Calculations[[#This Row],[car_insurance]])*12)/315</f>
        <v>24.100571428571431</v>
      </c>
      <c r="K915" s="5">
        <f>VLOOKUP(Calculations[[#This Row],[car_id]],'2_car_costs'!$A$2:$E$4002,5,FALSE)</f>
        <v>632.64</v>
      </c>
      <c r="L915" s="7">
        <f>((Calculations[[#This Row],[car_monthly_cost]]*12)/365)*315</f>
        <v>6551.723835616438</v>
      </c>
      <c r="M915">
        <f>SUMIF('3_car_revenue'!A:A,Calculations[[#This Row],[car_id]],'3_car_revenue'!I:I)</f>
        <v>0</v>
      </c>
      <c r="N915">
        <f>VLOOKUP($A915,'3_car_revenue'!$A$2:$I$100002,4,FALSE)</f>
        <v>21</v>
      </c>
      <c r="O915" t="str">
        <f>VLOOKUP('Calculations'!$N915,'3_car_revenue'!D914:E100914,2,FALSE)</f>
        <v>Waterloo, Iowa</v>
      </c>
      <c r="P915" t="b">
        <f>VLOOKUP(Calculations[[#This Row],[branch_id]],'4_branch_location'!$A$2:$E$52,4,FALSE)</f>
        <v>0</v>
      </c>
      <c r="Q915">
        <f>VLOOKUP($A915,'3_car_revenue'!$A$2:$I$100002,7,FALSE)</f>
        <v>64</v>
      </c>
      <c r="R915" s="8" t="str">
        <f>VLOOKUP($A915,'3_car_revenue'!$A$2:$I$1000012,8,FALSE)</f>
        <v>F</v>
      </c>
      <c r="S915" s="9">
        <f>Calculations[[#This Row],[total_price]]-Calculations[[#This Row],[car_monthly_cost]]</f>
        <v>12825.36</v>
      </c>
      <c r="T915">
        <f>IF(Calculations[[#This Row],[airport_ind]],1,0)</f>
        <v>0</v>
      </c>
      <c r="U915" s="57"/>
    </row>
    <row r="916" spans="1:21">
      <c r="A916" s="3">
        <v>5487163340</v>
      </c>
      <c r="B916" t="s">
        <v>27</v>
      </c>
      <c r="C916" s="3" t="s">
        <v>838</v>
      </c>
      <c r="D916" s="33">
        <v>2016</v>
      </c>
      <c r="E916" t="str">
        <f t="shared" si="14"/>
        <v>2016 Chevrolet S10 Blazer</v>
      </c>
      <c r="F916">
        <f>SUMIF('3_car_revenue'!A:A,Calculations[[#This Row],[car_id]],'3_car_revenue'!C:C)</f>
        <v>103</v>
      </c>
      <c r="G916" s="7">
        <f>SUMIF('3_car_revenue'!A:A,Calculations[[#This Row],[car_id]],'3_car_revenue'!J:J)</f>
        <v>17362</v>
      </c>
      <c r="H916" s="7">
        <f>VLOOKUP(Calculations[[#This Row],[car_id]],'2_car_costs'!$A$2:$F$4002,3,FALSE)</f>
        <v>585.16</v>
      </c>
      <c r="I916" s="7">
        <f>VLOOKUP(Calculations[[#This Row],[car_id]],'2_car_costs'!$A$2:$D$4002,4,FALSE)</f>
        <v>137.06</v>
      </c>
      <c r="J916" s="7">
        <f>((Calculations[[#This Row],[car_cost_monthly]]+Calculations[[#This Row],[car_insurance]])*12)/315</f>
        <v>27.513142857142856</v>
      </c>
      <c r="K916" s="5">
        <f>VLOOKUP(Calculations[[#This Row],[car_id]],'2_car_costs'!$A$2:$E$4002,5,FALSE)</f>
        <v>722.22</v>
      </c>
      <c r="L916" s="7">
        <f>((Calculations[[#This Row],[car_monthly_cost]]*12)/365)*315</f>
        <v>7479.4290410958902</v>
      </c>
      <c r="M916">
        <f>SUMIF('3_car_revenue'!A:A,Calculations[[#This Row],[car_id]],'3_car_revenue'!I:I)</f>
        <v>1</v>
      </c>
      <c r="N916">
        <f>VLOOKUP($A916,'3_car_revenue'!$A$2:$I$100002,4,FALSE)</f>
        <v>14</v>
      </c>
      <c r="O916" t="str">
        <f>VLOOKUP('Calculations'!$N916,'3_car_revenue'!D915:E100915,2,FALSE)</f>
        <v>Kansas City, Kansas</v>
      </c>
      <c r="P916" t="b">
        <f>VLOOKUP(Calculations[[#This Row],[branch_id]],'4_branch_location'!$A$2:$E$52,4,FALSE)</f>
        <v>1</v>
      </c>
      <c r="Q916">
        <f>VLOOKUP($A916,'3_car_revenue'!$A$2:$I$100002,7,FALSE)</f>
        <v>43</v>
      </c>
      <c r="R916" s="8" t="str">
        <f>VLOOKUP($A916,'3_car_revenue'!$A$2:$I$1000012,8,FALSE)</f>
        <v>F</v>
      </c>
      <c r="S916" s="9">
        <f>Calculations[[#This Row],[total_price]]-Calculations[[#This Row],[car_monthly_cost]]</f>
        <v>16639.78</v>
      </c>
      <c r="T916">
        <f>IF(Calculations[[#This Row],[airport_ind]],1,0)</f>
        <v>1</v>
      </c>
      <c r="U916" s="57"/>
    </row>
    <row r="917" spans="1:21">
      <c r="A917" s="3">
        <v>2350637670</v>
      </c>
      <c r="B917" t="s">
        <v>814</v>
      </c>
      <c r="C917" s="3" t="s">
        <v>837</v>
      </c>
      <c r="D917" s="33">
        <v>2016</v>
      </c>
      <c r="E917" t="str">
        <f t="shared" si="14"/>
        <v>2016 Fiat Nuova 500</v>
      </c>
      <c r="F917">
        <f>SUMIF('3_car_revenue'!A:A,Calculations[[#This Row],[car_id]],'3_car_revenue'!C:C)</f>
        <v>131</v>
      </c>
      <c r="G917" s="7">
        <f>SUMIF('3_car_revenue'!A:A,Calculations[[#This Row],[car_id]],'3_car_revenue'!J:J)</f>
        <v>17923</v>
      </c>
      <c r="H917" s="7">
        <f>VLOOKUP(Calculations[[#This Row],[car_id]],'2_car_costs'!$A$2:$F$4002,3,FALSE)</f>
        <v>572.28</v>
      </c>
      <c r="I917" s="7">
        <f>VLOOKUP(Calculations[[#This Row],[car_id]],'2_car_costs'!$A$2:$D$4002,4,FALSE)</f>
        <v>96.24</v>
      </c>
      <c r="J917" s="7">
        <f>((Calculations[[#This Row],[car_cost_monthly]]+Calculations[[#This Row],[car_insurance]])*12)/315</f>
        <v>25.46742857142857</v>
      </c>
      <c r="K917" s="5">
        <f>VLOOKUP(Calculations[[#This Row],[car_id]],'2_car_costs'!$A$2:$E$4002,5,FALSE)</f>
        <v>668.52</v>
      </c>
      <c r="L917" s="7">
        <f>((Calculations[[#This Row],[car_monthly_cost]]*12)/365)*315</f>
        <v>6923.3030136986299</v>
      </c>
      <c r="M917">
        <f>SUMIF('3_car_revenue'!A:A,Calculations[[#This Row],[car_id]],'3_car_revenue'!I:I)</f>
        <v>3</v>
      </c>
      <c r="N917">
        <f>VLOOKUP($A917,'3_car_revenue'!$A$2:$I$100002,4,FALSE)</f>
        <v>23</v>
      </c>
      <c r="O917" t="str">
        <f>VLOOKUP('Calculations'!$N917,'3_car_revenue'!D916:E100916,2,FALSE)</f>
        <v>Boise, Idaho</v>
      </c>
      <c r="P917" t="b">
        <f>VLOOKUP(Calculations[[#This Row],[branch_id]],'4_branch_location'!$A$2:$E$52,4,FALSE)</f>
        <v>0</v>
      </c>
      <c r="Q917">
        <f>VLOOKUP($A917,'3_car_revenue'!$A$2:$I$100002,7,FALSE)</f>
        <v>45</v>
      </c>
      <c r="R917" s="8" t="str">
        <f>VLOOKUP($A917,'3_car_revenue'!$A$2:$I$1000012,8,FALSE)</f>
        <v>M</v>
      </c>
      <c r="S917" s="9">
        <f>Calculations[[#This Row],[total_price]]-Calculations[[#This Row],[car_monthly_cost]]</f>
        <v>17254.48</v>
      </c>
      <c r="T917">
        <f>IF(Calculations[[#This Row],[airport_ind]],1,0)</f>
        <v>0</v>
      </c>
      <c r="U917" s="57"/>
    </row>
    <row r="918" spans="1:21">
      <c r="A918" s="3">
        <v>2344162232</v>
      </c>
      <c r="B918" t="s">
        <v>121</v>
      </c>
      <c r="C918" s="3" t="s">
        <v>381</v>
      </c>
      <c r="D918" s="33">
        <v>2018</v>
      </c>
      <c r="E918" t="str">
        <f t="shared" si="14"/>
        <v>2018 Lexus LX</v>
      </c>
      <c r="F918">
        <f>SUMIF('3_car_revenue'!A:A,Calculations[[#This Row],[car_id]],'3_car_revenue'!C:C)</f>
        <v>132</v>
      </c>
      <c r="G918" s="7">
        <f>SUMIF('3_car_revenue'!A:A,Calculations[[#This Row],[car_id]],'3_car_revenue'!J:J)</f>
        <v>22125</v>
      </c>
      <c r="H918" s="7">
        <f>VLOOKUP(Calculations[[#This Row],[car_id]],'2_car_costs'!$A$2:$F$4002,3,FALSE)</f>
        <v>514.71</v>
      </c>
      <c r="I918" s="7">
        <f>VLOOKUP(Calculations[[#This Row],[car_id]],'2_car_costs'!$A$2:$D$4002,4,FALSE)</f>
        <v>138.96</v>
      </c>
      <c r="J918" s="7">
        <f>((Calculations[[#This Row],[car_cost_monthly]]+Calculations[[#This Row],[car_insurance]])*12)/315</f>
        <v>24.901714285714288</v>
      </c>
      <c r="K918" s="5">
        <f>VLOOKUP(Calculations[[#This Row],[car_id]],'2_car_costs'!$A$2:$E$4002,5,FALSE)</f>
        <v>653.67000000000007</v>
      </c>
      <c r="L918" s="7">
        <f>((Calculations[[#This Row],[car_monthly_cost]]*12)/365)*315</f>
        <v>6769.513972602741</v>
      </c>
      <c r="M918">
        <f>SUMIF('3_car_revenue'!A:A,Calculations[[#This Row],[car_id]],'3_car_revenue'!I:I)</f>
        <v>4</v>
      </c>
      <c r="N918">
        <f>VLOOKUP($A918,'3_car_revenue'!$A$2:$I$100002,4,FALSE)</f>
        <v>19</v>
      </c>
      <c r="O918" t="str">
        <f>VLOOKUP('Calculations'!$N918,'3_car_revenue'!D917:E100917,2,FALSE)</f>
        <v>El Paso, Texas</v>
      </c>
      <c r="P918" t="b">
        <f>VLOOKUP(Calculations[[#This Row],[branch_id]],'4_branch_location'!$A$2:$E$52,4,FALSE)</f>
        <v>0</v>
      </c>
      <c r="Q918">
        <f>VLOOKUP($A918,'3_car_revenue'!$A$2:$I$100002,7,FALSE)</f>
        <v>26</v>
      </c>
      <c r="R918" s="8" t="str">
        <f>VLOOKUP($A918,'3_car_revenue'!$A$2:$I$1000012,8,FALSE)</f>
        <v>F</v>
      </c>
      <c r="S918" s="9">
        <f>Calculations[[#This Row],[total_price]]-Calculations[[#This Row],[car_monthly_cost]]</f>
        <v>21471.33</v>
      </c>
      <c r="T918">
        <f>IF(Calculations[[#This Row],[airport_ind]],1,0)</f>
        <v>0</v>
      </c>
      <c r="U918" s="57"/>
    </row>
    <row r="919" spans="1:21">
      <c r="A919" s="3">
        <v>8818580752</v>
      </c>
      <c r="B919" t="s">
        <v>23</v>
      </c>
      <c r="C919" s="3" t="s">
        <v>475</v>
      </c>
      <c r="D919" s="33">
        <v>2018</v>
      </c>
      <c r="E919" t="str">
        <f t="shared" si="14"/>
        <v>2018 Hyundai Santa Fe</v>
      </c>
      <c r="F919">
        <f>SUMIF('3_car_revenue'!A:A,Calculations[[#This Row],[car_id]],'3_car_revenue'!C:C)</f>
        <v>83</v>
      </c>
      <c r="G919" s="7">
        <f>SUMIF('3_car_revenue'!A:A,Calculations[[#This Row],[car_id]],'3_car_revenue'!J:J)</f>
        <v>13933</v>
      </c>
      <c r="H919" s="7">
        <f>VLOOKUP(Calculations[[#This Row],[car_id]],'2_car_costs'!$A$2:$F$4002,3,FALSE)</f>
        <v>516.23</v>
      </c>
      <c r="I919" s="7">
        <f>VLOOKUP(Calculations[[#This Row],[car_id]],'2_car_costs'!$A$2:$D$4002,4,FALSE)</f>
        <v>145.93</v>
      </c>
      <c r="J919" s="7">
        <f>((Calculations[[#This Row],[car_cost_monthly]]+Calculations[[#This Row],[car_insurance]])*12)/315</f>
        <v>25.22514285714286</v>
      </c>
      <c r="K919" s="5">
        <f>VLOOKUP(Calculations[[#This Row],[car_id]],'2_car_costs'!$A$2:$E$4002,5,FALSE)</f>
        <v>662.16000000000008</v>
      </c>
      <c r="L919" s="7">
        <f>((Calculations[[#This Row],[car_monthly_cost]]*12)/365)*315</f>
        <v>6857.4378082191797</v>
      </c>
      <c r="M919">
        <f>SUMIF('3_car_revenue'!A:A,Calculations[[#This Row],[car_id]],'3_car_revenue'!I:I)</f>
        <v>2</v>
      </c>
      <c r="N919">
        <f>VLOOKUP($A919,'3_car_revenue'!$A$2:$I$100002,4,FALSE)</f>
        <v>9</v>
      </c>
      <c r="O919" t="str">
        <f>VLOOKUP('Calculations'!$N919,'3_car_revenue'!D918:E100918,2,FALSE)</f>
        <v>Birmingham, Alabama</v>
      </c>
      <c r="P919" t="b">
        <f>VLOOKUP(Calculations[[#This Row],[branch_id]],'4_branch_location'!$A$2:$E$52,4,FALSE)</f>
        <v>1</v>
      </c>
      <c r="Q919">
        <f>VLOOKUP($A919,'3_car_revenue'!$A$2:$I$100002,7,FALSE)</f>
        <v>51</v>
      </c>
      <c r="R919" s="8" t="str">
        <f>VLOOKUP($A919,'3_car_revenue'!$A$2:$I$1000012,8,FALSE)</f>
        <v>M</v>
      </c>
      <c r="S919" s="9">
        <f>Calculations[[#This Row],[total_price]]-Calculations[[#This Row],[car_monthly_cost]]</f>
        <v>13270.84</v>
      </c>
      <c r="T919">
        <f>IF(Calculations[[#This Row],[airport_ind]],1,0)</f>
        <v>1</v>
      </c>
      <c r="U919" s="57"/>
    </row>
    <row r="920" spans="1:21">
      <c r="A920" s="3">
        <v>571490646</v>
      </c>
      <c r="B920" t="s">
        <v>37</v>
      </c>
      <c r="C920" s="3" t="s">
        <v>572</v>
      </c>
      <c r="D920" s="33">
        <v>2017</v>
      </c>
      <c r="E920" t="str">
        <f t="shared" si="14"/>
        <v>2017 Mercury Tracer</v>
      </c>
      <c r="F920">
        <f>SUMIF('3_car_revenue'!A:A,Calculations[[#This Row],[car_id]],'3_car_revenue'!C:C)</f>
        <v>120</v>
      </c>
      <c r="G920" s="7">
        <f>SUMIF('3_car_revenue'!A:A,Calculations[[#This Row],[car_id]],'3_car_revenue'!J:J)</f>
        <v>18419</v>
      </c>
      <c r="H920" s="7">
        <f>VLOOKUP(Calculations[[#This Row],[car_id]],'2_car_costs'!$A$2:$F$4002,3,FALSE)</f>
        <v>516.09</v>
      </c>
      <c r="I920" s="7">
        <f>VLOOKUP(Calculations[[#This Row],[car_id]],'2_car_costs'!$A$2:$D$4002,4,FALSE)</f>
        <v>135.87</v>
      </c>
      <c r="J920" s="7">
        <f>((Calculations[[#This Row],[car_cost_monthly]]+Calculations[[#This Row],[car_insurance]])*12)/315</f>
        <v>24.836571428571428</v>
      </c>
      <c r="K920" s="5">
        <f>VLOOKUP(Calculations[[#This Row],[car_id]],'2_car_costs'!$A$2:$E$4002,5,FALSE)</f>
        <v>651.96</v>
      </c>
      <c r="L920" s="7">
        <f>((Calculations[[#This Row],[car_monthly_cost]]*12)/365)*315</f>
        <v>6751.8049315068492</v>
      </c>
      <c r="M920">
        <f>SUMIF('3_car_revenue'!A:A,Calculations[[#This Row],[car_id]],'3_car_revenue'!I:I)</f>
        <v>1</v>
      </c>
      <c r="N920">
        <f>VLOOKUP($A920,'3_car_revenue'!$A$2:$I$100002,4,FALSE)</f>
        <v>6</v>
      </c>
      <c r="O920" t="str">
        <f>VLOOKUP('Calculations'!$N920,'3_car_revenue'!D919:E100919,2,FALSE)</f>
        <v>Charlotte, North Carolina</v>
      </c>
      <c r="P920" t="b">
        <f>VLOOKUP(Calculations[[#This Row],[branch_id]],'4_branch_location'!$A$2:$E$52,4,FALSE)</f>
        <v>1</v>
      </c>
      <c r="Q920">
        <f>VLOOKUP($A920,'3_car_revenue'!$A$2:$I$100002,7,FALSE)</f>
        <v>63</v>
      </c>
      <c r="R920" s="8" t="str">
        <f>VLOOKUP($A920,'3_car_revenue'!$A$2:$I$1000012,8,FALSE)</f>
        <v>F</v>
      </c>
      <c r="S920" s="9">
        <f>Calculations[[#This Row],[total_price]]-Calculations[[#This Row],[car_monthly_cost]]</f>
        <v>17767.04</v>
      </c>
      <c r="T920">
        <f>IF(Calculations[[#This Row],[airport_ind]],1,0)</f>
        <v>1</v>
      </c>
      <c r="U920" s="57"/>
    </row>
    <row r="921" spans="1:21">
      <c r="A921" s="3">
        <v>274355906</v>
      </c>
      <c r="B921" t="s">
        <v>45</v>
      </c>
      <c r="C921" s="3" t="s">
        <v>626</v>
      </c>
      <c r="D921" s="33">
        <v>2018</v>
      </c>
      <c r="E921" t="str">
        <f t="shared" si="14"/>
        <v>2018 GMC Sierra 1500</v>
      </c>
      <c r="F921">
        <f>SUMIF('3_car_revenue'!A:A,Calculations[[#This Row],[car_id]],'3_car_revenue'!C:C)</f>
        <v>131</v>
      </c>
      <c r="G921" s="7">
        <f>SUMIF('3_car_revenue'!A:A,Calculations[[#This Row],[car_id]],'3_car_revenue'!J:J)</f>
        <v>23488</v>
      </c>
      <c r="H921" s="7">
        <f>VLOOKUP(Calculations[[#This Row],[car_id]],'2_car_costs'!$A$2:$F$4002,3,FALSE)</f>
        <v>499.43</v>
      </c>
      <c r="I921" s="7">
        <f>VLOOKUP(Calculations[[#This Row],[car_id]],'2_car_costs'!$A$2:$D$4002,4,FALSE)</f>
        <v>108.43</v>
      </c>
      <c r="J921" s="7">
        <f>((Calculations[[#This Row],[car_cost_monthly]]+Calculations[[#This Row],[car_insurance]])*12)/315</f>
        <v>23.156571428571429</v>
      </c>
      <c r="K921" s="5">
        <f>VLOOKUP(Calculations[[#This Row],[car_id]],'2_car_costs'!$A$2:$E$4002,5,FALSE)</f>
        <v>607.86</v>
      </c>
      <c r="L921" s="7">
        <f>((Calculations[[#This Row],[car_monthly_cost]]*12)/365)*315</f>
        <v>6295.0980821917801</v>
      </c>
      <c r="M921">
        <f>SUMIF('3_car_revenue'!A:A,Calculations[[#This Row],[car_id]],'3_car_revenue'!I:I)</f>
        <v>0</v>
      </c>
      <c r="N921">
        <f>VLOOKUP($A921,'3_car_revenue'!$A$2:$I$100002,4,FALSE)</f>
        <v>17</v>
      </c>
      <c r="O921" t="str">
        <f>VLOOKUP('Calculations'!$N921,'3_car_revenue'!D920:E100920,2,FALSE)</f>
        <v>Amarillo, Texas</v>
      </c>
      <c r="P921" t="b">
        <f>VLOOKUP(Calculations[[#This Row],[branch_id]],'4_branch_location'!$A$2:$E$52,4,FALSE)</f>
        <v>0</v>
      </c>
      <c r="Q921">
        <f>VLOOKUP($A921,'3_car_revenue'!$A$2:$I$100002,7,FALSE)</f>
        <v>44</v>
      </c>
      <c r="R921" s="8" t="str">
        <f>VLOOKUP($A921,'3_car_revenue'!$A$2:$I$1000012,8,FALSE)</f>
        <v>F</v>
      </c>
      <c r="S921" s="9">
        <f>Calculations[[#This Row],[total_price]]-Calculations[[#This Row],[car_monthly_cost]]</f>
        <v>22880.14</v>
      </c>
      <c r="T921">
        <f>IF(Calculations[[#This Row],[airport_ind]],1,0)</f>
        <v>0</v>
      </c>
      <c r="U921" s="57"/>
    </row>
    <row r="922" spans="1:21">
      <c r="A922" s="3">
        <v>559519265</v>
      </c>
      <c r="B922" t="s">
        <v>121</v>
      </c>
      <c r="C922" s="3" t="s">
        <v>287</v>
      </c>
      <c r="D922" s="33">
        <v>2016</v>
      </c>
      <c r="E922" t="str">
        <f t="shared" si="14"/>
        <v>2016 Lexus ES</v>
      </c>
      <c r="F922">
        <f>SUMIF('3_car_revenue'!A:A,Calculations[[#This Row],[car_id]],'3_car_revenue'!C:C)</f>
        <v>137</v>
      </c>
      <c r="G922" s="7">
        <f>SUMIF('3_car_revenue'!A:A,Calculations[[#This Row],[car_id]],'3_car_revenue'!J:J)</f>
        <v>22948</v>
      </c>
      <c r="H922" s="7">
        <f>VLOOKUP(Calculations[[#This Row],[car_id]],'2_car_costs'!$A$2:$F$4002,3,FALSE)</f>
        <v>603.34</v>
      </c>
      <c r="I922" s="7">
        <f>VLOOKUP(Calculations[[#This Row],[car_id]],'2_car_costs'!$A$2:$D$4002,4,FALSE)</f>
        <v>108.07</v>
      </c>
      <c r="J922" s="7">
        <f>((Calculations[[#This Row],[car_cost_monthly]]+Calculations[[#This Row],[car_insurance]])*12)/315</f>
        <v>27.10133333333334</v>
      </c>
      <c r="K922" s="5">
        <f>VLOOKUP(Calculations[[#This Row],[car_id]],'2_car_costs'!$A$2:$E$4002,5,FALSE)</f>
        <v>711.41000000000008</v>
      </c>
      <c r="L922" s="7">
        <f>((Calculations[[#This Row],[car_monthly_cost]]*12)/365)*315</f>
        <v>7367.478904109591</v>
      </c>
      <c r="M922">
        <f>SUMIF('3_car_revenue'!A:A,Calculations[[#This Row],[car_id]],'3_car_revenue'!I:I)</f>
        <v>3</v>
      </c>
      <c r="N922">
        <f>VLOOKUP($A922,'3_car_revenue'!$A$2:$I$100002,4,FALSE)</f>
        <v>45</v>
      </c>
      <c r="O922" t="str">
        <f>VLOOKUP('Calculations'!$N922,'3_car_revenue'!D921:E100921,2,FALSE)</f>
        <v>Roanoke, Virginia</v>
      </c>
      <c r="P922" t="b">
        <f>VLOOKUP(Calculations[[#This Row],[branch_id]],'4_branch_location'!$A$2:$E$52,4,FALSE)</f>
        <v>1</v>
      </c>
      <c r="Q922">
        <f>VLOOKUP($A922,'3_car_revenue'!$A$2:$I$100002,7,FALSE)</f>
        <v>42</v>
      </c>
      <c r="R922" s="8" t="str">
        <f>VLOOKUP($A922,'3_car_revenue'!$A$2:$I$1000012,8,FALSE)</f>
        <v>F</v>
      </c>
      <c r="S922" s="9">
        <f>Calculations[[#This Row],[total_price]]-Calculations[[#This Row],[car_monthly_cost]]</f>
        <v>22236.59</v>
      </c>
      <c r="T922">
        <f>IF(Calculations[[#This Row],[airport_ind]],1,0)</f>
        <v>1</v>
      </c>
      <c r="U922" s="57"/>
    </row>
    <row r="923" spans="1:21">
      <c r="A923" s="3">
        <v>1324828773</v>
      </c>
      <c r="B923" t="s">
        <v>3</v>
      </c>
      <c r="C923" s="3" t="s">
        <v>103</v>
      </c>
      <c r="D923" s="33">
        <v>2017</v>
      </c>
      <c r="E923" t="str">
        <f t="shared" si="14"/>
        <v>2017 Ford Escort</v>
      </c>
      <c r="F923">
        <f>SUMIF('3_car_revenue'!A:A,Calculations[[#This Row],[car_id]],'3_car_revenue'!C:C)</f>
        <v>93</v>
      </c>
      <c r="G923" s="7">
        <f>SUMIF('3_car_revenue'!A:A,Calculations[[#This Row],[car_id]],'3_car_revenue'!J:J)</f>
        <v>15368</v>
      </c>
      <c r="H923" s="7">
        <f>VLOOKUP(Calculations[[#This Row],[car_id]],'2_car_costs'!$A$2:$F$4002,3,FALSE)</f>
        <v>575.64</v>
      </c>
      <c r="I923" s="7">
        <f>VLOOKUP(Calculations[[#This Row],[car_id]],'2_car_costs'!$A$2:$D$4002,4,FALSE)</f>
        <v>94.49</v>
      </c>
      <c r="J923" s="7">
        <f>((Calculations[[#This Row],[car_cost_monthly]]+Calculations[[#This Row],[car_insurance]])*12)/315</f>
        <v>25.528761904761904</v>
      </c>
      <c r="K923" s="5">
        <f>VLOOKUP(Calculations[[#This Row],[car_id]],'2_car_costs'!$A$2:$E$4002,5,FALSE)</f>
        <v>670.13</v>
      </c>
      <c r="L923" s="7">
        <f>((Calculations[[#This Row],[car_monthly_cost]]*12)/365)*315</f>
        <v>6939.9764383561642</v>
      </c>
      <c r="M923">
        <f>SUMIF('3_car_revenue'!A:A,Calculations[[#This Row],[car_id]],'3_car_revenue'!I:I)</f>
        <v>3</v>
      </c>
      <c r="N923">
        <f>VLOOKUP($A923,'3_car_revenue'!$A$2:$I$100002,4,FALSE)</f>
        <v>2</v>
      </c>
      <c r="O923" t="str">
        <f>VLOOKUP('Calculations'!$N923,'3_car_revenue'!D922:E100922,2,FALSE)</f>
        <v>Tampa, Florida</v>
      </c>
      <c r="P923" t="b">
        <f>VLOOKUP(Calculations[[#This Row],[branch_id]],'4_branch_location'!$A$2:$E$52,4,FALSE)</f>
        <v>1</v>
      </c>
      <c r="Q923">
        <f>VLOOKUP($A923,'3_car_revenue'!$A$2:$I$100002,7,FALSE)</f>
        <v>30</v>
      </c>
      <c r="R923" s="8" t="str">
        <f>VLOOKUP($A923,'3_car_revenue'!$A$2:$I$1000012,8,FALSE)</f>
        <v>M</v>
      </c>
      <c r="S923" s="9">
        <f>Calculations[[#This Row],[total_price]]-Calculations[[#This Row],[car_monthly_cost]]</f>
        <v>14697.87</v>
      </c>
      <c r="T923">
        <f>IF(Calculations[[#This Row],[airport_ind]],1,0)</f>
        <v>1</v>
      </c>
      <c r="U923" s="57"/>
    </row>
    <row r="924" spans="1:21">
      <c r="A924" s="3">
        <v>3251554301</v>
      </c>
      <c r="B924" t="s">
        <v>41</v>
      </c>
      <c r="C924" s="3" t="s">
        <v>75</v>
      </c>
      <c r="D924" s="33">
        <v>2018</v>
      </c>
      <c r="E924" t="str">
        <f t="shared" si="14"/>
        <v>2018 Lotus Esprit</v>
      </c>
      <c r="F924">
        <f>SUMIF('3_car_revenue'!A:A,Calculations[[#This Row],[car_id]],'3_car_revenue'!C:C)</f>
        <v>90</v>
      </c>
      <c r="G924" s="7">
        <f>SUMIF('3_car_revenue'!A:A,Calculations[[#This Row],[car_id]],'3_car_revenue'!J:J)</f>
        <v>16086</v>
      </c>
      <c r="H924" s="7">
        <f>VLOOKUP(Calculations[[#This Row],[car_id]],'2_car_costs'!$A$2:$F$4002,3,FALSE)</f>
        <v>587.58000000000004</v>
      </c>
      <c r="I924" s="7">
        <f>VLOOKUP(Calculations[[#This Row],[car_id]],'2_car_costs'!$A$2:$D$4002,4,FALSE)</f>
        <v>115.27</v>
      </c>
      <c r="J924" s="7">
        <f>((Calculations[[#This Row],[car_cost_monthly]]+Calculations[[#This Row],[car_insurance]])*12)/315</f>
        <v>26.775238095238098</v>
      </c>
      <c r="K924" s="5">
        <f>VLOOKUP(Calculations[[#This Row],[car_id]],'2_car_costs'!$A$2:$E$4002,5,FALSE)</f>
        <v>702.85</v>
      </c>
      <c r="L924" s="7">
        <f>((Calculations[[#This Row],[car_monthly_cost]]*12)/365)*315</f>
        <v>7278.830136986302</v>
      </c>
      <c r="M924">
        <f>SUMIF('3_car_revenue'!A:A,Calculations[[#This Row],[car_id]],'3_car_revenue'!I:I)</f>
        <v>1</v>
      </c>
      <c r="N924">
        <f>VLOOKUP($A924,'3_car_revenue'!$A$2:$I$100002,4,FALSE)</f>
        <v>45</v>
      </c>
      <c r="O924" t="str">
        <f>VLOOKUP('Calculations'!$N924,'3_car_revenue'!D923:E100923,2,FALSE)</f>
        <v>Roanoke, Virginia</v>
      </c>
      <c r="P924" t="b">
        <f>VLOOKUP(Calculations[[#This Row],[branch_id]],'4_branch_location'!$A$2:$E$52,4,FALSE)</f>
        <v>1</v>
      </c>
      <c r="Q924">
        <f>VLOOKUP($A924,'3_car_revenue'!$A$2:$I$100002,7,FALSE)</f>
        <v>39</v>
      </c>
      <c r="R924" s="8" t="str">
        <f>VLOOKUP($A924,'3_car_revenue'!$A$2:$I$1000012,8,FALSE)</f>
        <v>M</v>
      </c>
      <c r="S924" s="9">
        <f>Calculations[[#This Row],[total_price]]-Calculations[[#This Row],[car_monthly_cost]]</f>
        <v>15383.15</v>
      </c>
      <c r="T924">
        <f>IF(Calculations[[#This Row],[airport_ind]],1,0)</f>
        <v>1</v>
      </c>
      <c r="U924" s="57"/>
    </row>
    <row r="925" spans="1:21">
      <c r="A925" s="3">
        <v>8470257978</v>
      </c>
      <c r="B925" t="s">
        <v>37</v>
      </c>
      <c r="C925" s="3" t="s">
        <v>556</v>
      </c>
      <c r="D925" s="33">
        <v>2017</v>
      </c>
      <c r="E925" t="str">
        <f t="shared" si="14"/>
        <v>2017 Mercury Mountaineer</v>
      </c>
      <c r="F925">
        <f>SUMIF('3_car_revenue'!A:A,Calculations[[#This Row],[car_id]],'3_car_revenue'!C:C)</f>
        <v>97</v>
      </c>
      <c r="G925" s="7">
        <f>SUMIF('3_car_revenue'!A:A,Calculations[[#This Row],[car_id]],'3_car_revenue'!J:J)</f>
        <v>18034</v>
      </c>
      <c r="H925" s="7">
        <f>VLOOKUP(Calculations[[#This Row],[car_id]],'2_car_costs'!$A$2:$F$4002,3,FALSE)</f>
        <v>478.22</v>
      </c>
      <c r="I925" s="7">
        <f>VLOOKUP(Calculations[[#This Row],[car_id]],'2_car_costs'!$A$2:$D$4002,4,FALSE)</f>
        <v>148.15</v>
      </c>
      <c r="J925" s="7">
        <f>((Calculations[[#This Row],[car_cost_monthly]]+Calculations[[#This Row],[car_insurance]])*12)/315</f>
        <v>23.861714285714289</v>
      </c>
      <c r="K925" s="5">
        <f>VLOOKUP(Calculations[[#This Row],[car_id]],'2_car_costs'!$A$2:$E$4002,5,FALSE)</f>
        <v>626.37</v>
      </c>
      <c r="L925" s="7">
        <f>((Calculations[[#This Row],[car_monthly_cost]]*12)/365)*315</f>
        <v>6486.7906849315077</v>
      </c>
      <c r="M925">
        <f>SUMIF('3_car_revenue'!A:A,Calculations[[#This Row],[car_id]],'3_car_revenue'!I:I)</f>
        <v>2</v>
      </c>
      <c r="N925">
        <f>VLOOKUP($A925,'3_car_revenue'!$A$2:$I$100002,4,FALSE)</f>
        <v>43</v>
      </c>
      <c r="O925" t="str">
        <f>VLOOKUP('Calculations'!$N925,'3_car_revenue'!D924:E100924,2,FALSE)</f>
        <v>Sacramento, California</v>
      </c>
      <c r="P925" t="b">
        <f>VLOOKUP(Calculations[[#This Row],[branch_id]],'4_branch_location'!$A$2:$E$52,4,FALSE)</f>
        <v>1</v>
      </c>
      <c r="Q925">
        <f>VLOOKUP($A925,'3_car_revenue'!$A$2:$I$100002,7,FALSE)</f>
        <v>34</v>
      </c>
      <c r="R925" s="8" t="str">
        <f>VLOOKUP($A925,'3_car_revenue'!$A$2:$I$1000012,8,FALSE)</f>
        <v>M</v>
      </c>
      <c r="S925" s="9">
        <f>Calculations[[#This Row],[total_price]]-Calculations[[#This Row],[car_monthly_cost]]</f>
        <v>17407.63</v>
      </c>
      <c r="T925">
        <f>IF(Calculations[[#This Row],[airport_ind]],1,0)</f>
        <v>1</v>
      </c>
      <c r="U925" s="57"/>
    </row>
    <row r="926" spans="1:21">
      <c r="A926" s="3">
        <v>5889773747</v>
      </c>
      <c r="B926" t="s">
        <v>27</v>
      </c>
      <c r="C926" s="3" t="s">
        <v>698</v>
      </c>
      <c r="D926" s="33">
        <v>2017</v>
      </c>
      <c r="E926" t="str">
        <f t="shared" si="14"/>
        <v>2017 Chevrolet Uplander</v>
      </c>
      <c r="F926">
        <f>SUMIF('3_car_revenue'!A:A,Calculations[[#This Row],[car_id]],'3_car_revenue'!C:C)</f>
        <v>94</v>
      </c>
      <c r="G926" s="7">
        <f>SUMIF('3_car_revenue'!A:A,Calculations[[#This Row],[car_id]],'3_car_revenue'!J:J)</f>
        <v>15576</v>
      </c>
      <c r="H926" s="7">
        <f>VLOOKUP(Calculations[[#This Row],[car_id]],'2_car_costs'!$A$2:$F$4002,3,FALSE)</f>
        <v>561.51</v>
      </c>
      <c r="I926" s="7">
        <f>VLOOKUP(Calculations[[#This Row],[car_id]],'2_car_costs'!$A$2:$D$4002,4,FALSE)</f>
        <v>50.78</v>
      </c>
      <c r="J926" s="7">
        <f>((Calculations[[#This Row],[car_cost_monthly]]+Calculations[[#This Row],[car_insurance]])*12)/315</f>
        <v>23.325333333333333</v>
      </c>
      <c r="K926" s="5">
        <f>VLOOKUP(Calculations[[#This Row],[car_id]],'2_car_costs'!$A$2:$E$4002,5,FALSE)</f>
        <v>612.29</v>
      </c>
      <c r="L926" s="7">
        <f>((Calculations[[#This Row],[car_monthly_cost]]*12)/365)*315</f>
        <v>6340.9758904109585</v>
      </c>
      <c r="M926">
        <f>SUMIF('3_car_revenue'!A:A,Calculations[[#This Row],[car_id]],'3_car_revenue'!I:I)</f>
        <v>1</v>
      </c>
      <c r="N926">
        <f>VLOOKUP($A926,'3_car_revenue'!$A$2:$I$100002,4,FALSE)</f>
        <v>4</v>
      </c>
      <c r="O926" t="str">
        <f>VLOOKUP('Calculations'!$N926,'3_car_revenue'!D925:E100925,2,FALSE)</f>
        <v>San Antonio, Texas</v>
      </c>
      <c r="P926" t="b">
        <f>VLOOKUP(Calculations[[#This Row],[branch_id]],'4_branch_location'!$A$2:$E$52,4,FALSE)</f>
        <v>0</v>
      </c>
      <c r="Q926">
        <f>VLOOKUP($A926,'3_car_revenue'!$A$2:$I$100002,7,FALSE)</f>
        <v>36</v>
      </c>
      <c r="R926" s="8" t="str">
        <f>VLOOKUP($A926,'3_car_revenue'!$A$2:$I$1000012,8,FALSE)</f>
        <v>F</v>
      </c>
      <c r="S926" s="9">
        <f>Calculations[[#This Row],[total_price]]-Calculations[[#This Row],[car_monthly_cost]]</f>
        <v>14963.71</v>
      </c>
      <c r="T926">
        <f>IF(Calculations[[#This Row],[airport_ind]],1,0)</f>
        <v>0</v>
      </c>
      <c r="U926" s="57"/>
    </row>
    <row r="927" spans="1:21">
      <c r="A927" s="3">
        <v>414063791</v>
      </c>
      <c r="B927" t="s">
        <v>134</v>
      </c>
      <c r="C927" s="3" t="s">
        <v>752</v>
      </c>
      <c r="D927" s="33">
        <v>2017</v>
      </c>
      <c r="E927" t="str">
        <f t="shared" si="14"/>
        <v>2017 Volvo V50</v>
      </c>
      <c r="F927">
        <f>SUMIF('3_car_revenue'!A:A,Calculations[[#This Row],[car_id]],'3_car_revenue'!C:C)</f>
        <v>119</v>
      </c>
      <c r="G927" s="7">
        <f>SUMIF('3_car_revenue'!A:A,Calculations[[#This Row],[car_id]],'3_car_revenue'!J:J)</f>
        <v>18217</v>
      </c>
      <c r="H927" s="7">
        <f>VLOOKUP(Calculations[[#This Row],[car_id]],'2_car_costs'!$A$2:$F$4002,3,FALSE)</f>
        <v>736.3</v>
      </c>
      <c r="I927" s="7">
        <f>VLOOKUP(Calculations[[#This Row],[car_id]],'2_car_costs'!$A$2:$D$4002,4,FALSE)</f>
        <v>98.78</v>
      </c>
      <c r="J927" s="7">
        <f>((Calculations[[#This Row],[car_cost_monthly]]+Calculations[[#This Row],[car_insurance]])*12)/315</f>
        <v>31.812571428571427</v>
      </c>
      <c r="K927" s="5">
        <f>VLOOKUP(Calculations[[#This Row],[car_id]],'2_car_costs'!$A$2:$E$4002,5,FALSE)</f>
        <v>835.07999999999993</v>
      </c>
      <c r="L927" s="7">
        <f>((Calculations[[#This Row],[car_monthly_cost]]*12)/365)*315</f>
        <v>8648.2257534246564</v>
      </c>
      <c r="M927">
        <f>SUMIF('3_car_revenue'!A:A,Calculations[[#This Row],[car_id]],'3_car_revenue'!I:I)</f>
        <v>1</v>
      </c>
      <c r="N927">
        <f>VLOOKUP($A927,'3_car_revenue'!$A$2:$I$100002,4,FALSE)</f>
        <v>5</v>
      </c>
      <c r="O927" t="str">
        <f>VLOOKUP('Calculations'!$N927,'3_car_revenue'!D926:E100926,2,FALSE)</f>
        <v>Fort Worth, Texas</v>
      </c>
      <c r="P927" t="b">
        <f>VLOOKUP(Calculations[[#This Row],[branch_id]],'4_branch_location'!$A$2:$E$52,4,FALSE)</f>
        <v>1</v>
      </c>
      <c r="Q927">
        <f>VLOOKUP($A927,'3_car_revenue'!$A$2:$I$100002,7,FALSE)</f>
        <v>47</v>
      </c>
      <c r="R927" s="8" t="str">
        <f>VLOOKUP($A927,'3_car_revenue'!$A$2:$I$1000012,8,FALSE)</f>
        <v>F</v>
      </c>
      <c r="S927" s="9">
        <f>Calculations[[#This Row],[total_price]]-Calculations[[#This Row],[car_monthly_cost]]</f>
        <v>17381.919999999998</v>
      </c>
      <c r="T927">
        <f>IF(Calculations[[#This Row],[airport_ind]],1,0)</f>
        <v>1</v>
      </c>
      <c r="U927" s="57"/>
    </row>
    <row r="928" spans="1:21">
      <c r="A928" s="3">
        <v>2132366101</v>
      </c>
      <c r="B928" t="s">
        <v>78</v>
      </c>
      <c r="C928" s="3" t="s">
        <v>111</v>
      </c>
      <c r="D928" s="33">
        <v>2017</v>
      </c>
      <c r="E928" t="str">
        <f t="shared" si="14"/>
        <v>2017 Nissan Quest</v>
      </c>
      <c r="F928">
        <f>SUMIF('3_car_revenue'!A:A,Calculations[[#This Row],[car_id]],'3_car_revenue'!C:C)</f>
        <v>71</v>
      </c>
      <c r="G928" s="7">
        <f>SUMIF('3_car_revenue'!A:A,Calculations[[#This Row],[car_id]],'3_car_revenue'!J:J)</f>
        <v>11375</v>
      </c>
      <c r="H928" s="7">
        <f>VLOOKUP(Calculations[[#This Row],[car_id]],'2_car_costs'!$A$2:$F$4002,3,FALSE)</f>
        <v>554.62</v>
      </c>
      <c r="I928" s="7">
        <f>VLOOKUP(Calculations[[#This Row],[car_id]],'2_car_costs'!$A$2:$D$4002,4,FALSE)</f>
        <v>145.22</v>
      </c>
      <c r="J928" s="7">
        <f>((Calculations[[#This Row],[car_cost_monthly]]+Calculations[[#This Row],[car_insurance]])*12)/315</f>
        <v>26.66057142857143</v>
      </c>
      <c r="K928" s="5">
        <f>VLOOKUP(Calculations[[#This Row],[car_id]],'2_car_costs'!$A$2:$E$4002,5,FALSE)</f>
        <v>699.84</v>
      </c>
      <c r="L928" s="7">
        <f>((Calculations[[#This Row],[car_monthly_cost]]*12)/365)*315</f>
        <v>7247.6580821917805</v>
      </c>
      <c r="M928">
        <f>SUMIF('3_car_revenue'!A:A,Calculations[[#This Row],[car_id]],'3_car_revenue'!I:I)</f>
        <v>2</v>
      </c>
      <c r="N928">
        <f>VLOOKUP($A928,'3_car_revenue'!$A$2:$I$100002,4,FALSE)</f>
        <v>4</v>
      </c>
      <c r="O928" t="str">
        <f>VLOOKUP('Calculations'!$N928,'3_car_revenue'!D927:E100927,2,FALSE)</f>
        <v>San Antonio, Texas</v>
      </c>
      <c r="P928" t="b">
        <f>VLOOKUP(Calculations[[#This Row],[branch_id]],'4_branch_location'!$A$2:$E$52,4,FALSE)</f>
        <v>0</v>
      </c>
      <c r="Q928">
        <f>VLOOKUP($A928,'3_car_revenue'!$A$2:$I$100002,7,FALSE)</f>
        <v>51</v>
      </c>
      <c r="R928" s="8" t="str">
        <f>VLOOKUP($A928,'3_car_revenue'!$A$2:$I$1000012,8,FALSE)</f>
        <v>M</v>
      </c>
      <c r="S928" s="9">
        <f>Calculations[[#This Row],[total_price]]-Calculations[[#This Row],[car_monthly_cost]]</f>
        <v>10675.16</v>
      </c>
      <c r="T928">
        <f>IF(Calculations[[#This Row],[airport_ind]],1,0)</f>
        <v>0</v>
      </c>
      <c r="U928" s="57"/>
    </row>
    <row r="929" spans="1:21">
      <c r="A929" s="3">
        <v>2628987872</v>
      </c>
      <c r="B929" t="s">
        <v>27</v>
      </c>
      <c r="C929" s="3" t="s">
        <v>208</v>
      </c>
      <c r="D929" s="33">
        <v>2018</v>
      </c>
      <c r="E929" t="str">
        <f t="shared" si="14"/>
        <v>2018 Chevrolet Astro</v>
      </c>
      <c r="F929">
        <f>SUMIF('3_car_revenue'!A:A,Calculations[[#This Row],[car_id]],'3_car_revenue'!C:C)</f>
        <v>88</v>
      </c>
      <c r="G929" s="7">
        <f>SUMIF('3_car_revenue'!A:A,Calculations[[#This Row],[car_id]],'3_car_revenue'!J:J)</f>
        <v>15543</v>
      </c>
      <c r="H929" s="7">
        <f>VLOOKUP(Calculations[[#This Row],[car_id]],'2_car_costs'!$A$2:$F$4002,3,FALSE)</f>
        <v>674.5</v>
      </c>
      <c r="I929" s="7">
        <f>VLOOKUP(Calculations[[#This Row],[car_id]],'2_car_costs'!$A$2:$D$4002,4,FALSE)</f>
        <v>144.25</v>
      </c>
      <c r="J929" s="7">
        <f>((Calculations[[#This Row],[car_cost_monthly]]+Calculations[[#This Row],[car_insurance]])*12)/315</f>
        <v>31.19047619047619</v>
      </c>
      <c r="K929" s="5">
        <f>VLOOKUP(Calculations[[#This Row],[car_id]],'2_car_costs'!$A$2:$E$4002,5,FALSE)</f>
        <v>818.75</v>
      </c>
      <c r="L929" s="7">
        <f>((Calculations[[#This Row],[car_monthly_cost]]*12)/365)*315</f>
        <v>8479.1095890410961</v>
      </c>
      <c r="M929">
        <f>SUMIF('3_car_revenue'!A:A,Calculations[[#This Row],[car_id]],'3_car_revenue'!I:I)</f>
        <v>2</v>
      </c>
      <c r="N929">
        <f>VLOOKUP($A929,'3_car_revenue'!$A$2:$I$100002,4,FALSE)</f>
        <v>9</v>
      </c>
      <c r="O929" t="str">
        <f>VLOOKUP('Calculations'!$N929,'3_car_revenue'!D928:E100928,2,FALSE)</f>
        <v>Birmingham, Alabama</v>
      </c>
      <c r="P929" t="b">
        <f>VLOOKUP(Calculations[[#This Row],[branch_id]],'4_branch_location'!$A$2:$E$52,4,FALSE)</f>
        <v>1</v>
      </c>
      <c r="Q929">
        <f>VLOOKUP($A929,'3_car_revenue'!$A$2:$I$100002,7,FALSE)</f>
        <v>31</v>
      </c>
      <c r="R929" s="8" t="str">
        <f>VLOOKUP($A929,'3_car_revenue'!$A$2:$I$1000012,8,FALSE)</f>
        <v>M</v>
      </c>
      <c r="S929" s="9">
        <f>Calculations[[#This Row],[total_price]]-Calculations[[#This Row],[car_monthly_cost]]</f>
        <v>14724.25</v>
      </c>
      <c r="T929">
        <f>IF(Calculations[[#This Row],[airport_ind]],1,0)</f>
        <v>1</v>
      </c>
      <c r="U929" s="57"/>
    </row>
    <row r="930" spans="1:21">
      <c r="A930" s="3">
        <v>1870196023</v>
      </c>
      <c r="B930" t="s">
        <v>1</v>
      </c>
      <c r="C930" s="3" t="s">
        <v>768</v>
      </c>
      <c r="D930" s="33">
        <v>2016</v>
      </c>
      <c r="E930" t="str">
        <f t="shared" si="14"/>
        <v>2016 Lincoln Blackwood</v>
      </c>
      <c r="F930">
        <f>SUMIF('3_car_revenue'!A:A,Calculations[[#This Row],[car_id]],'3_car_revenue'!C:C)</f>
        <v>90</v>
      </c>
      <c r="G930" s="7">
        <f>SUMIF('3_car_revenue'!A:A,Calculations[[#This Row],[car_id]],'3_car_revenue'!J:J)</f>
        <v>14971</v>
      </c>
      <c r="H930" s="7">
        <f>VLOOKUP(Calculations[[#This Row],[car_id]],'2_car_costs'!$A$2:$F$4002,3,FALSE)</f>
        <v>566.66</v>
      </c>
      <c r="I930" s="7">
        <f>VLOOKUP(Calculations[[#This Row],[car_id]],'2_car_costs'!$A$2:$D$4002,4,FALSE)</f>
        <v>57.45</v>
      </c>
      <c r="J930" s="7">
        <f>((Calculations[[#This Row],[car_cost_monthly]]+Calculations[[#This Row],[car_insurance]])*12)/315</f>
        <v>23.775619047619045</v>
      </c>
      <c r="K930" s="5">
        <f>VLOOKUP(Calculations[[#This Row],[car_id]],'2_car_costs'!$A$2:$E$4002,5,FALSE)</f>
        <v>624.11</v>
      </c>
      <c r="L930" s="7">
        <f>((Calculations[[#This Row],[car_monthly_cost]]*12)/365)*315</f>
        <v>6463.3857534246572</v>
      </c>
      <c r="M930">
        <f>SUMIF('3_car_revenue'!A:A,Calculations[[#This Row],[car_id]],'3_car_revenue'!I:I)</f>
        <v>0</v>
      </c>
      <c r="N930">
        <f>VLOOKUP($A930,'3_car_revenue'!$A$2:$I$100002,4,FALSE)</f>
        <v>6</v>
      </c>
      <c r="O930" t="str">
        <f>VLOOKUP('Calculations'!$N930,'3_car_revenue'!D929:E100929,2,FALSE)</f>
        <v>Charlotte, North Carolina</v>
      </c>
      <c r="P930" t="b">
        <f>VLOOKUP(Calculations[[#This Row],[branch_id]],'4_branch_location'!$A$2:$E$52,4,FALSE)</f>
        <v>1</v>
      </c>
      <c r="Q930">
        <f>VLOOKUP($A930,'3_car_revenue'!$A$2:$I$100002,7,FALSE)</f>
        <v>65</v>
      </c>
      <c r="R930" s="8" t="str">
        <f>VLOOKUP($A930,'3_car_revenue'!$A$2:$I$1000012,8,FALSE)</f>
        <v>F</v>
      </c>
      <c r="S930" s="9">
        <f>Calculations[[#This Row],[total_price]]-Calculations[[#This Row],[car_monthly_cost]]</f>
        <v>14346.89</v>
      </c>
      <c r="T930">
        <f>IF(Calculations[[#This Row],[airport_ind]],1,0)</f>
        <v>1</v>
      </c>
      <c r="U930" s="57"/>
    </row>
    <row r="931" spans="1:21">
      <c r="A931" s="3">
        <v>7672389505</v>
      </c>
      <c r="B931" t="s">
        <v>99</v>
      </c>
      <c r="C931" s="3" t="s">
        <v>548</v>
      </c>
      <c r="D931" s="33">
        <v>2018</v>
      </c>
      <c r="E931" t="str">
        <f t="shared" si="14"/>
        <v>2018 Suzuki Aerio</v>
      </c>
      <c r="F931">
        <f>SUMIF('3_car_revenue'!A:A,Calculations[[#This Row],[car_id]],'3_car_revenue'!C:C)</f>
        <v>89</v>
      </c>
      <c r="G931" s="7">
        <f>SUMIF('3_car_revenue'!A:A,Calculations[[#This Row],[car_id]],'3_car_revenue'!J:J)</f>
        <v>13281</v>
      </c>
      <c r="H931" s="7">
        <f>VLOOKUP(Calculations[[#This Row],[car_id]],'2_car_costs'!$A$2:$F$4002,3,FALSE)</f>
        <v>558.66</v>
      </c>
      <c r="I931" s="7">
        <f>VLOOKUP(Calculations[[#This Row],[car_id]],'2_car_costs'!$A$2:$D$4002,4,FALSE)</f>
        <v>82.92</v>
      </c>
      <c r="J931" s="7">
        <f>((Calculations[[#This Row],[car_cost_monthly]]+Calculations[[#This Row],[car_insurance]])*12)/315</f>
        <v>24.441142857142854</v>
      </c>
      <c r="K931" s="5">
        <f>VLOOKUP(Calculations[[#This Row],[car_id]],'2_car_costs'!$A$2:$E$4002,5,FALSE)</f>
        <v>641.57999999999993</v>
      </c>
      <c r="L931" s="7">
        <f>((Calculations[[#This Row],[car_monthly_cost]]*12)/365)*315</f>
        <v>6644.307945205479</v>
      </c>
      <c r="M931">
        <f>SUMIF('3_car_revenue'!A:A,Calculations[[#This Row],[car_id]],'3_car_revenue'!I:I)</f>
        <v>0</v>
      </c>
      <c r="N931">
        <f>VLOOKUP($A931,'3_car_revenue'!$A$2:$I$100002,4,FALSE)</f>
        <v>6</v>
      </c>
      <c r="O931" t="str">
        <f>VLOOKUP('Calculations'!$N931,'3_car_revenue'!D930:E100930,2,FALSE)</f>
        <v>Charlotte, North Carolina</v>
      </c>
      <c r="P931" t="b">
        <f>VLOOKUP(Calculations[[#This Row],[branch_id]],'4_branch_location'!$A$2:$E$52,4,FALSE)</f>
        <v>1</v>
      </c>
      <c r="Q931">
        <f>VLOOKUP($A931,'3_car_revenue'!$A$2:$I$100002,7,FALSE)</f>
        <v>53</v>
      </c>
      <c r="R931" s="8" t="str">
        <f>VLOOKUP($A931,'3_car_revenue'!$A$2:$I$1000012,8,FALSE)</f>
        <v>F</v>
      </c>
      <c r="S931" s="9">
        <f>Calculations[[#This Row],[total_price]]-Calculations[[#This Row],[car_monthly_cost]]</f>
        <v>12639.42</v>
      </c>
      <c r="T931">
        <f>IF(Calculations[[#This Row],[airport_ind]],1,0)</f>
        <v>1</v>
      </c>
      <c r="U931" s="57"/>
    </row>
    <row r="932" spans="1:21">
      <c r="A932" s="3">
        <v>5835623305</v>
      </c>
      <c r="B932" t="s">
        <v>3</v>
      </c>
      <c r="C932" s="3" t="s">
        <v>350</v>
      </c>
      <c r="D932" s="33">
        <v>2018</v>
      </c>
      <c r="E932" t="str">
        <f t="shared" si="14"/>
        <v>2018 Ford F350</v>
      </c>
      <c r="F932">
        <f>SUMIF('3_car_revenue'!A:A,Calculations[[#This Row],[car_id]],'3_car_revenue'!C:C)</f>
        <v>76</v>
      </c>
      <c r="G932" s="7">
        <f>SUMIF('3_car_revenue'!A:A,Calculations[[#This Row],[car_id]],'3_car_revenue'!J:J)</f>
        <v>11535</v>
      </c>
      <c r="H932" s="7">
        <f>VLOOKUP(Calculations[[#This Row],[car_id]],'2_car_costs'!$A$2:$F$4002,3,FALSE)</f>
        <v>619.38</v>
      </c>
      <c r="I932" s="7">
        <f>VLOOKUP(Calculations[[#This Row],[car_id]],'2_car_costs'!$A$2:$D$4002,4,FALSE)</f>
        <v>136.72999999999999</v>
      </c>
      <c r="J932" s="7">
        <f>((Calculations[[#This Row],[car_cost_monthly]]+Calculations[[#This Row],[car_insurance]])*12)/315</f>
        <v>28.804190476190474</v>
      </c>
      <c r="K932" s="5">
        <f>VLOOKUP(Calculations[[#This Row],[car_id]],'2_car_costs'!$A$2:$E$4002,5,FALSE)</f>
        <v>756.11</v>
      </c>
      <c r="L932" s="7">
        <f>((Calculations[[#This Row],[car_monthly_cost]]*12)/365)*315</f>
        <v>7830.399452054794</v>
      </c>
      <c r="M932">
        <f>SUMIF('3_car_revenue'!A:A,Calculations[[#This Row],[car_id]],'3_car_revenue'!I:I)</f>
        <v>0</v>
      </c>
      <c r="N932">
        <f>VLOOKUP($A932,'3_car_revenue'!$A$2:$I$100002,4,FALSE)</f>
        <v>11</v>
      </c>
      <c r="O932" t="str">
        <f>VLOOKUP('Calculations'!$N932,'3_car_revenue'!D931:E100931,2,FALSE)</f>
        <v>Seminole, Florida</v>
      </c>
      <c r="P932" t="b">
        <f>VLOOKUP(Calculations[[#This Row],[branch_id]],'4_branch_location'!$A$2:$E$52,4,FALSE)</f>
        <v>0</v>
      </c>
      <c r="Q932">
        <f>VLOOKUP($A932,'3_car_revenue'!$A$2:$I$100002,7,FALSE)</f>
        <v>63</v>
      </c>
      <c r="R932" s="8" t="str">
        <f>VLOOKUP($A932,'3_car_revenue'!$A$2:$I$1000012,8,FALSE)</f>
        <v>F</v>
      </c>
      <c r="S932" s="9">
        <f>Calculations[[#This Row],[total_price]]-Calculations[[#This Row],[car_monthly_cost]]</f>
        <v>10778.89</v>
      </c>
      <c r="T932">
        <f>IF(Calculations[[#This Row],[airport_ind]],1,0)</f>
        <v>0</v>
      </c>
      <c r="U932" s="57"/>
    </row>
    <row r="933" spans="1:21">
      <c r="A933" s="3">
        <v>5237461425</v>
      </c>
      <c r="B933" t="s">
        <v>117</v>
      </c>
      <c r="C933" s="3" t="s">
        <v>546</v>
      </c>
      <c r="D933" s="33">
        <v>2018</v>
      </c>
      <c r="E933" t="str">
        <f t="shared" si="14"/>
        <v>2018 Acura RL</v>
      </c>
      <c r="F933">
        <f>SUMIF('3_car_revenue'!A:A,Calculations[[#This Row],[car_id]],'3_car_revenue'!C:C)</f>
        <v>96</v>
      </c>
      <c r="G933" s="7">
        <f>SUMIF('3_car_revenue'!A:A,Calculations[[#This Row],[car_id]],'3_car_revenue'!J:J)</f>
        <v>16295</v>
      </c>
      <c r="H933" s="7">
        <f>VLOOKUP(Calculations[[#This Row],[car_id]],'2_car_costs'!$A$2:$F$4002,3,FALSE)</f>
        <v>495.31</v>
      </c>
      <c r="I933" s="7">
        <f>VLOOKUP(Calculations[[#This Row],[car_id]],'2_car_costs'!$A$2:$D$4002,4,FALSE)</f>
        <v>63.85</v>
      </c>
      <c r="J933" s="7">
        <f>((Calculations[[#This Row],[car_cost_monthly]]+Calculations[[#This Row],[car_insurance]])*12)/315</f>
        <v>21.301333333333332</v>
      </c>
      <c r="K933" s="5">
        <f>VLOOKUP(Calculations[[#This Row],[car_id]],'2_car_costs'!$A$2:$E$4002,5,FALSE)</f>
        <v>559.16</v>
      </c>
      <c r="L933" s="7">
        <f>((Calculations[[#This Row],[car_monthly_cost]]*12)/365)*315</f>
        <v>5790.7528767123295</v>
      </c>
      <c r="M933">
        <f>SUMIF('3_car_revenue'!A:A,Calculations[[#This Row],[car_id]],'3_car_revenue'!I:I)</f>
        <v>0</v>
      </c>
      <c r="N933">
        <f>VLOOKUP($A933,'3_car_revenue'!$A$2:$I$100002,4,FALSE)</f>
        <v>28</v>
      </c>
      <c r="O933" t="str">
        <f>VLOOKUP('Calculations'!$N933,'3_car_revenue'!D932:E100932,2,FALSE)</f>
        <v>Kalamazoo, Michigan</v>
      </c>
      <c r="P933" t="b">
        <f>VLOOKUP(Calculations[[#This Row],[branch_id]],'4_branch_location'!$A$2:$E$52,4,FALSE)</f>
        <v>0</v>
      </c>
      <c r="Q933">
        <f>VLOOKUP($A933,'3_car_revenue'!$A$2:$I$100002,7,FALSE)</f>
        <v>25</v>
      </c>
      <c r="R933" s="8" t="str">
        <f>VLOOKUP($A933,'3_car_revenue'!$A$2:$I$1000012,8,FALSE)</f>
        <v>F</v>
      </c>
      <c r="S933" s="9">
        <f>Calculations[[#This Row],[total_price]]-Calculations[[#This Row],[car_monthly_cost]]</f>
        <v>15735.84</v>
      </c>
      <c r="T933">
        <f>IF(Calculations[[#This Row],[airport_ind]],1,0)</f>
        <v>0</v>
      </c>
      <c r="U933" s="57"/>
    </row>
    <row r="934" spans="1:21">
      <c r="A934" s="3">
        <v>8335302715</v>
      </c>
      <c r="B934" t="s">
        <v>37</v>
      </c>
      <c r="C934" s="3" t="s">
        <v>241</v>
      </c>
      <c r="D934" s="33">
        <v>2018</v>
      </c>
      <c r="E934" t="str">
        <f t="shared" si="14"/>
        <v>2018 Mercury Grand Marquis</v>
      </c>
      <c r="F934">
        <f>SUMIF('3_car_revenue'!A:A,Calculations[[#This Row],[car_id]],'3_car_revenue'!C:C)</f>
        <v>112</v>
      </c>
      <c r="G934" s="7">
        <f>SUMIF('3_car_revenue'!A:A,Calculations[[#This Row],[car_id]],'3_car_revenue'!J:J)</f>
        <v>18698</v>
      </c>
      <c r="H934" s="7">
        <f>VLOOKUP(Calculations[[#This Row],[car_id]],'2_car_costs'!$A$2:$F$4002,3,FALSE)</f>
        <v>467.77</v>
      </c>
      <c r="I934" s="7">
        <f>VLOOKUP(Calculations[[#This Row],[car_id]],'2_car_costs'!$A$2:$D$4002,4,FALSE)</f>
        <v>76.790000000000006</v>
      </c>
      <c r="J934" s="7">
        <f>((Calculations[[#This Row],[car_cost_monthly]]+Calculations[[#This Row],[car_insurance]])*12)/315</f>
        <v>20.745142857142856</v>
      </c>
      <c r="K934" s="5">
        <f>VLOOKUP(Calculations[[#This Row],[car_id]],'2_car_costs'!$A$2:$E$4002,5,FALSE)</f>
        <v>544.55999999999995</v>
      </c>
      <c r="L934" s="7">
        <f>((Calculations[[#This Row],[car_monthly_cost]]*12)/365)*315</f>
        <v>5639.5528767123278</v>
      </c>
      <c r="M934">
        <f>SUMIF('3_car_revenue'!A:A,Calculations[[#This Row],[car_id]],'3_car_revenue'!I:I)</f>
        <v>0</v>
      </c>
      <c r="N934">
        <f>VLOOKUP($A934,'3_car_revenue'!$A$2:$I$100002,4,FALSE)</f>
        <v>23</v>
      </c>
      <c r="O934" t="str">
        <f>VLOOKUP('Calculations'!$N934,'3_car_revenue'!D933:E100933,2,FALSE)</f>
        <v>Boise, Idaho</v>
      </c>
      <c r="P934" t="b">
        <f>VLOOKUP(Calculations[[#This Row],[branch_id]],'4_branch_location'!$A$2:$E$52,4,FALSE)</f>
        <v>0</v>
      </c>
      <c r="Q934">
        <f>VLOOKUP($A934,'3_car_revenue'!$A$2:$I$100002,7,FALSE)</f>
        <v>62</v>
      </c>
      <c r="R934" s="8" t="str">
        <f>VLOOKUP($A934,'3_car_revenue'!$A$2:$I$1000012,8,FALSE)</f>
        <v>M</v>
      </c>
      <c r="S934" s="9">
        <f>Calculations[[#This Row],[total_price]]-Calculations[[#This Row],[car_monthly_cost]]</f>
        <v>18153.439999999999</v>
      </c>
      <c r="T934">
        <f>IF(Calculations[[#This Row],[airport_ind]],1,0)</f>
        <v>0</v>
      </c>
      <c r="U934" s="57"/>
    </row>
    <row r="935" spans="1:21">
      <c r="A935" s="3">
        <v>7699884787</v>
      </c>
      <c r="B935" t="s">
        <v>15</v>
      </c>
      <c r="C935" s="3" t="s">
        <v>305</v>
      </c>
      <c r="D935" s="33">
        <v>2016</v>
      </c>
      <c r="E935" t="str">
        <f t="shared" si="14"/>
        <v>2016 Dodge Grand Caravan</v>
      </c>
      <c r="F935">
        <f>SUMIF('3_car_revenue'!A:A,Calculations[[#This Row],[car_id]],'3_car_revenue'!C:C)</f>
        <v>88</v>
      </c>
      <c r="G935" s="7">
        <f>SUMIF('3_car_revenue'!A:A,Calculations[[#This Row],[car_id]],'3_car_revenue'!J:J)</f>
        <v>15374</v>
      </c>
      <c r="H935" s="7">
        <f>VLOOKUP(Calculations[[#This Row],[car_id]],'2_car_costs'!$A$2:$F$4002,3,FALSE)</f>
        <v>464</v>
      </c>
      <c r="I935" s="7">
        <f>VLOOKUP(Calculations[[#This Row],[car_id]],'2_car_costs'!$A$2:$D$4002,4,FALSE)</f>
        <v>140.71</v>
      </c>
      <c r="J935" s="7">
        <f>((Calculations[[#This Row],[car_cost_monthly]]+Calculations[[#This Row],[car_insurance]])*12)/315</f>
        <v>23.036571428571431</v>
      </c>
      <c r="K935" s="5">
        <f>VLOOKUP(Calculations[[#This Row],[car_id]],'2_car_costs'!$A$2:$E$4002,5,FALSE)</f>
        <v>604.71</v>
      </c>
      <c r="L935" s="7">
        <f>((Calculations[[#This Row],[car_monthly_cost]]*12)/365)*315</f>
        <v>6262.4761643835618</v>
      </c>
      <c r="M935">
        <f>SUMIF('3_car_revenue'!A:A,Calculations[[#This Row],[car_id]],'3_car_revenue'!I:I)</f>
        <v>1</v>
      </c>
      <c r="N935">
        <f>VLOOKUP($A935,'3_car_revenue'!$A$2:$I$100002,4,FALSE)</f>
        <v>19</v>
      </c>
      <c r="O935" t="str">
        <f>VLOOKUP('Calculations'!$N935,'3_car_revenue'!D934:E100934,2,FALSE)</f>
        <v>El Paso, Texas</v>
      </c>
      <c r="P935" t="b">
        <f>VLOOKUP(Calculations[[#This Row],[branch_id]],'4_branch_location'!$A$2:$E$52,4,FALSE)</f>
        <v>0</v>
      </c>
      <c r="Q935">
        <f>VLOOKUP($A935,'3_car_revenue'!$A$2:$I$100002,7,FALSE)</f>
        <v>64</v>
      </c>
      <c r="R935" s="8" t="str">
        <f>VLOOKUP($A935,'3_car_revenue'!$A$2:$I$1000012,8,FALSE)</f>
        <v>M</v>
      </c>
      <c r="S935" s="9">
        <f>Calculations[[#This Row],[total_price]]-Calculations[[#This Row],[car_monthly_cost]]</f>
        <v>14769.29</v>
      </c>
      <c r="T935">
        <f>IF(Calculations[[#This Row],[airport_ind]],1,0)</f>
        <v>0</v>
      </c>
      <c r="U935" s="57"/>
    </row>
    <row r="936" spans="1:21">
      <c r="A936" s="3">
        <v>5747257528</v>
      </c>
      <c r="B936" t="s">
        <v>3</v>
      </c>
      <c r="C936" s="3" t="s">
        <v>836</v>
      </c>
      <c r="D936" s="33">
        <v>2016</v>
      </c>
      <c r="E936" t="str">
        <f t="shared" si="14"/>
        <v>2016 Ford Freestyle</v>
      </c>
      <c r="F936">
        <f>SUMIF('3_car_revenue'!A:A,Calculations[[#This Row],[car_id]],'3_car_revenue'!C:C)</f>
        <v>112</v>
      </c>
      <c r="G936" s="7">
        <f>SUMIF('3_car_revenue'!A:A,Calculations[[#This Row],[car_id]],'3_car_revenue'!J:J)</f>
        <v>16228</v>
      </c>
      <c r="H936" s="7">
        <f>VLOOKUP(Calculations[[#This Row],[car_id]],'2_car_costs'!$A$2:$F$4002,3,FALSE)</f>
        <v>673.63</v>
      </c>
      <c r="I936" s="7">
        <f>VLOOKUP(Calculations[[#This Row],[car_id]],'2_car_costs'!$A$2:$D$4002,4,FALSE)</f>
        <v>108.62</v>
      </c>
      <c r="J936" s="7">
        <f>((Calculations[[#This Row],[car_cost_monthly]]+Calculations[[#This Row],[car_insurance]])*12)/315</f>
        <v>29.8</v>
      </c>
      <c r="K936" s="5">
        <f>VLOOKUP(Calculations[[#This Row],[car_id]],'2_car_costs'!$A$2:$E$4002,5,FALSE)</f>
        <v>782.25</v>
      </c>
      <c r="L936" s="7">
        <f>((Calculations[[#This Row],[car_monthly_cost]]*12)/365)*315</f>
        <v>8101.1095890410961</v>
      </c>
      <c r="M936">
        <f>SUMIF('3_car_revenue'!A:A,Calculations[[#This Row],[car_id]],'3_car_revenue'!I:I)</f>
        <v>1</v>
      </c>
      <c r="N936">
        <f>VLOOKUP($A936,'3_car_revenue'!$A$2:$I$100002,4,FALSE)</f>
        <v>38</v>
      </c>
      <c r="O936" t="str">
        <f>VLOOKUP('Calculations'!$N936,'3_car_revenue'!D935:E100935,2,FALSE)</f>
        <v>Denver, Colorado</v>
      </c>
      <c r="P936" t="b">
        <f>VLOOKUP(Calculations[[#This Row],[branch_id]],'4_branch_location'!$A$2:$E$52,4,FALSE)</f>
        <v>0</v>
      </c>
      <c r="Q936">
        <f>VLOOKUP($A936,'3_car_revenue'!$A$2:$I$100002,7,FALSE)</f>
        <v>41</v>
      </c>
      <c r="R936" s="8" t="str">
        <f>VLOOKUP($A936,'3_car_revenue'!$A$2:$I$1000012,8,FALSE)</f>
        <v>M</v>
      </c>
      <c r="S936" s="9">
        <f>Calculations[[#This Row],[total_price]]-Calculations[[#This Row],[car_monthly_cost]]</f>
        <v>15445.75</v>
      </c>
      <c r="T936">
        <f>IF(Calculations[[#This Row],[airport_ind]],1,0)</f>
        <v>0</v>
      </c>
      <c r="U936" s="57"/>
    </row>
    <row r="937" spans="1:21">
      <c r="A937" s="3">
        <v>476036135</v>
      </c>
      <c r="B937" t="s">
        <v>314</v>
      </c>
      <c r="C937" s="3" t="s">
        <v>835</v>
      </c>
      <c r="D937" s="33">
        <v>2016</v>
      </c>
      <c r="E937" t="str">
        <f t="shared" si="14"/>
        <v>2016 Saab 9-2X</v>
      </c>
      <c r="F937">
        <f>SUMIF('3_car_revenue'!A:A,Calculations[[#This Row],[car_id]],'3_car_revenue'!C:C)</f>
        <v>98</v>
      </c>
      <c r="G937" s="7">
        <f>SUMIF('3_car_revenue'!A:A,Calculations[[#This Row],[car_id]],'3_car_revenue'!J:J)</f>
        <v>15158</v>
      </c>
      <c r="H937" s="7">
        <f>VLOOKUP(Calculations[[#This Row],[car_id]],'2_car_costs'!$A$2:$F$4002,3,FALSE)</f>
        <v>674.77</v>
      </c>
      <c r="I937" s="7">
        <f>VLOOKUP(Calculations[[#This Row],[car_id]],'2_car_costs'!$A$2:$D$4002,4,FALSE)</f>
        <v>83.58</v>
      </c>
      <c r="J937" s="7">
        <f>((Calculations[[#This Row],[car_cost_monthly]]+Calculations[[#This Row],[car_insurance]])*12)/315</f>
        <v>28.889523809523812</v>
      </c>
      <c r="K937" s="5">
        <f>VLOOKUP(Calculations[[#This Row],[car_id]],'2_car_costs'!$A$2:$E$4002,5,FALSE)</f>
        <v>758.35</v>
      </c>
      <c r="L937" s="7">
        <f>((Calculations[[#This Row],[car_monthly_cost]]*12)/365)*315</f>
        <v>7853.597260273973</v>
      </c>
      <c r="M937">
        <f>SUMIF('3_car_revenue'!A:A,Calculations[[#This Row],[car_id]],'3_car_revenue'!I:I)</f>
        <v>0</v>
      </c>
      <c r="N937">
        <f>VLOOKUP($A937,'3_car_revenue'!$A$2:$I$100002,4,FALSE)</f>
        <v>45</v>
      </c>
      <c r="O937" t="str">
        <f>VLOOKUP('Calculations'!$N937,'3_car_revenue'!D936:E100936,2,FALSE)</f>
        <v>Roanoke, Virginia</v>
      </c>
      <c r="P937" t="b">
        <f>VLOOKUP(Calculations[[#This Row],[branch_id]],'4_branch_location'!$A$2:$E$52,4,FALSE)</f>
        <v>1</v>
      </c>
      <c r="Q937">
        <f>VLOOKUP($A937,'3_car_revenue'!$A$2:$I$100002,7,FALSE)</f>
        <v>30</v>
      </c>
      <c r="R937" s="8" t="str">
        <f>VLOOKUP($A937,'3_car_revenue'!$A$2:$I$1000012,8,FALSE)</f>
        <v>M</v>
      </c>
      <c r="S937" s="9">
        <f>Calculations[[#This Row],[total_price]]-Calculations[[#This Row],[car_monthly_cost]]</f>
        <v>14399.65</v>
      </c>
      <c r="T937">
        <f>IF(Calculations[[#This Row],[airport_ind]],1,0)</f>
        <v>1</v>
      </c>
      <c r="U937" s="57"/>
    </row>
    <row r="938" spans="1:21">
      <c r="A938" s="3">
        <v>1188635875</v>
      </c>
      <c r="B938" t="s">
        <v>39</v>
      </c>
      <c r="C938" s="3" t="s">
        <v>226</v>
      </c>
      <c r="D938" s="33">
        <v>2018</v>
      </c>
      <c r="E938" t="str">
        <f t="shared" si="14"/>
        <v>2018 BMW 5 Series</v>
      </c>
      <c r="F938">
        <f>SUMIF('3_car_revenue'!A:A,Calculations[[#This Row],[car_id]],'3_car_revenue'!C:C)</f>
        <v>92</v>
      </c>
      <c r="G938" s="7">
        <f>SUMIF('3_car_revenue'!A:A,Calculations[[#This Row],[car_id]],'3_car_revenue'!J:J)</f>
        <v>12193</v>
      </c>
      <c r="H938" s="7">
        <f>VLOOKUP(Calculations[[#This Row],[car_id]],'2_car_costs'!$A$2:$F$4002,3,FALSE)</f>
        <v>636.30999999999995</v>
      </c>
      <c r="I938" s="7">
        <f>VLOOKUP(Calculations[[#This Row],[car_id]],'2_car_costs'!$A$2:$D$4002,4,FALSE)</f>
        <v>83.13</v>
      </c>
      <c r="J938" s="7">
        <f>((Calculations[[#This Row],[car_cost_monthly]]+Calculations[[#This Row],[car_insurance]])*12)/315</f>
        <v>27.407238095238093</v>
      </c>
      <c r="K938" s="5">
        <f>VLOOKUP(Calculations[[#This Row],[car_id]],'2_car_costs'!$A$2:$E$4002,5,FALSE)</f>
        <v>719.43999999999994</v>
      </c>
      <c r="L938" s="7">
        <f>((Calculations[[#This Row],[car_monthly_cost]]*12)/365)*315</f>
        <v>7450.6389041095872</v>
      </c>
      <c r="M938">
        <f>SUMIF('3_car_revenue'!A:A,Calculations[[#This Row],[car_id]],'3_car_revenue'!I:I)</f>
        <v>0</v>
      </c>
      <c r="N938">
        <f>VLOOKUP($A938,'3_car_revenue'!$A$2:$I$100002,4,FALSE)</f>
        <v>50</v>
      </c>
      <c r="O938" t="str">
        <f>VLOOKUP('Calculations'!$N938,'3_car_revenue'!D937:E100937,2,FALSE)</f>
        <v>Fort Worth, Texas</v>
      </c>
      <c r="P938" t="b">
        <f>VLOOKUP(Calculations[[#This Row],[branch_id]],'4_branch_location'!$A$2:$E$52,4,FALSE)</f>
        <v>1</v>
      </c>
      <c r="Q938">
        <f>VLOOKUP($A938,'3_car_revenue'!$A$2:$I$100002,7,FALSE)</f>
        <v>43</v>
      </c>
      <c r="R938" s="8" t="str">
        <f>VLOOKUP($A938,'3_car_revenue'!$A$2:$I$1000012,8,FALSE)</f>
        <v>M</v>
      </c>
      <c r="S938" s="9">
        <f>Calculations[[#This Row],[total_price]]-Calculations[[#This Row],[car_monthly_cost]]</f>
        <v>11473.56</v>
      </c>
      <c r="T938">
        <f>IF(Calculations[[#This Row],[airport_ind]],1,0)</f>
        <v>1</v>
      </c>
      <c r="U938" s="57"/>
    </row>
    <row r="939" spans="1:21">
      <c r="A939" s="3">
        <v>7516236187</v>
      </c>
      <c r="B939" t="s">
        <v>56</v>
      </c>
      <c r="C939" s="3" t="s">
        <v>224</v>
      </c>
      <c r="D939" s="33">
        <v>2016</v>
      </c>
      <c r="E939" t="str">
        <f t="shared" si="14"/>
        <v>2016 Pontiac Grand Prix</v>
      </c>
      <c r="F939">
        <f>SUMIF('3_car_revenue'!A:A,Calculations[[#This Row],[car_id]],'3_car_revenue'!C:C)</f>
        <v>89</v>
      </c>
      <c r="G939" s="7">
        <f>SUMIF('3_car_revenue'!A:A,Calculations[[#This Row],[car_id]],'3_car_revenue'!J:J)</f>
        <v>15460</v>
      </c>
      <c r="H939" s="7">
        <f>VLOOKUP(Calculations[[#This Row],[car_id]],'2_car_costs'!$A$2:$F$4002,3,FALSE)</f>
        <v>661.31</v>
      </c>
      <c r="I939" s="7">
        <f>VLOOKUP(Calculations[[#This Row],[car_id]],'2_car_costs'!$A$2:$D$4002,4,FALSE)</f>
        <v>58.95</v>
      </c>
      <c r="J939" s="7">
        <f>((Calculations[[#This Row],[car_cost_monthly]]+Calculations[[#This Row],[car_insurance]])*12)/315</f>
        <v>27.438476190476187</v>
      </c>
      <c r="K939" s="5">
        <f>VLOOKUP(Calculations[[#This Row],[car_id]],'2_car_costs'!$A$2:$E$4002,5,FALSE)</f>
        <v>720.26</v>
      </c>
      <c r="L939" s="7">
        <f>((Calculations[[#This Row],[car_monthly_cost]]*12)/365)*315</f>
        <v>7459.1309589041084</v>
      </c>
      <c r="M939">
        <f>SUMIF('3_car_revenue'!A:A,Calculations[[#This Row],[car_id]],'3_car_revenue'!I:I)</f>
        <v>0</v>
      </c>
      <c r="N939">
        <f>VLOOKUP($A939,'3_car_revenue'!$A$2:$I$100002,4,FALSE)</f>
        <v>13</v>
      </c>
      <c r="O939" t="str">
        <f>VLOOKUP('Calculations'!$N939,'3_car_revenue'!D938:E100938,2,FALSE)</f>
        <v>Salinas, California</v>
      </c>
      <c r="P939" t="b">
        <f>VLOOKUP(Calculations[[#This Row],[branch_id]],'4_branch_location'!$A$2:$E$52,4,FALSE)</f>
        <v>1</v>
      </c>
      <c r="Q939">
        <f>VLOOKUP($A939,'3_car_revenue'!$A$2:$I$100002,7,FALSE)</f>
        <v>61</v>
      </c>
      <c r="R939" s="8" t="str">
        <f>VLOOKUP($A939,'3_car_revenue'!$A$2:$I$1000012,8,FALSE)</f>
        <v>M</v>
      </c>
      <c r="S939" s="9">
        <f>Calculations[[#This Row],[total_price]]-Calculations[[#This Row],[car_monthly_cost]]</f>
        <v>14739.74</v>
      </c>
      <c r="T939">
        <f>IF(Calculations[[#This Row],[airport_ind]],1,0)</f>
        <v>1</v>
      </c>
      <c r="U939" s="57"/>
    </row>
    <row r="940" spans="1:21">
      <c r="A940" s="3">
        <v>9281330474</v>
      </c>
      <c r="B940" t="s">
        <v>17</v>
      </c>
      <c r="C940" s="3" t="s">
        <v>130</v>
      </c>
      <c r="D940" s="33">
        <v>2016</v>
      </c>
      <c r="E940" t="str">
        <f t="shared" si="14"/>
        <v>2016 Mitsubishi Truck</v>
      </c>
      <c r="F940">
        <f>SUMIF('3_car_revenue'!A:A,Calculations[[#This Row],[car_id]],'3_car_revenue'!C:C)</f>
        <v>104</v>
      </c>
      <c r="G940" s="7">
        <f>SUMIF('3_car_revenue'!A:A,Calculations[[#This Row],[car_id]],'3_car_revenue'!J:J)</f>
        <v>15834</v>
      </c>
      <c r="H940" s="7">
        <f>VLOOKUP(Calculations[[#This Row],[car_id]],'2_car_costs'!$A$2:$F$4002,3,FALSE)</f>
        <v>472.11</v>
      </c>
      <c r="I940" s="7">
        <f>VLOOKUP(Calculations[[#This Row],[car_id]],'2_car_costs'!$A$2:$D$4002,4,FALSE)</f>
        <v>112.31</v>
      </c>
      <c r="J940" s="7">
        <f>((Calculations[[#This Row],[car_cost_monthly]]+Calculations[[#This Row],[car_insurance]])*12)/315</f>
        <v>22.263619047619052</v>
      </c>
      <c r="K940" s="5">
        <f>VLOOKUP(Calculations[[#This Row],[car_id]],'2_car_costs'!$A$2:$E$4002,5,FALSE)</f>
        <v>584.42000000000007</v>
      </c>
      <c r="L940" s="7">
        <f>((Calculations[[#This Row],[car_monthly_cost]]*12)/365)*315</f>
        <v>6052.3495890410968</v>
      </c>
      <c r="M940">
        <f>SUMIF('3_car_revenue'!A:A,Calculations[[#This Row],[car_id]],'3_car_revenue'!I:I)</f>
        <v>2</v>
      </c>
      <c r="N940">
        <f>VLOOKUP($A940,'3_car_revenue'!$A$2:$I$100002,4,FALSE)</f>
        <v>8</v>
      </c>
      <c r="O940" t="str">
        <f>VLOOKUP('Calculations'!$N940,'3_car_revenue'!D939:E100939,2,FALSE)</f>
        <v>Raleigh, North Carolina</v>
      </c>
      <c r="P940" t="b">
        <f>VLOOKUP(Calculations[[#This Row],[branch_id]],'4_branch_location'!$A$2:$E$52,4,FALSE)</f>
        <v>1</v>
      </c>
      <c r="Q940">
        <f>VLOOKUP($A940,'3_car_revenue'!$A$2:$I$100002,7,FALSE)</f>
        <v>57</v>
      </c>
      <c r="R940" s="8" t="str">
        <f>VLOOKUP($A940,'3_car_revenue'!$A$2:$I$1000012,8,FALSE)</f>
        <v>F</v>
      </c>
      <c r="S940" s="9">
        <f>Calculations[[#This Row],[total_price]]-Calculations[[#This Row],[car_monthly_cost]]</f>
        <v>15249.58</v>
      </c>
      <c r="T940">
        <f>IF(Calculations[[#This Row],[airport_ind]],1,0)</f>
        <v>1</v>
      </c>
      <c r="U940" s="57"/>
    </row>
    <row r="941" spans="1:21">
      <c r="A941" s="3">
        <v>730597520</v>
      </c>
      <c r="B941" t="s">
        <v>834</v>
      </c>
      <c r="C941" s="3" t="s">
        <v>833</v>
      </c>
      <c r="D941" s="33">
        <v>2018</v>
      </c>
      <c r="E941" t="str">
        <f t="shared" si="14"/>
        <v>2018 Smart Fortwo</v>
      </c>
      <c r="F941">
        <f>SUMIF('3_car_revenue'!A:A,Calculations[[#This Row],[car_id]],'3_car_revenue'!C:C)</f>
        <v>107</v>
      </c>
      <c r="G941" s="7">
        <f>SUMIF('3_car_revenue'!A:A,Calculations[[#This Row],[car_id]],'3_car_revenue'!J:J)</f>
        <v>17319</v>
      </c>
      <c r="H941" s="7">
        <f>VLOOKUP(Calculations[[#This Row],[car_id]],'2_car_costs'!$A$2:$F$4002,3,FALSE)</f>
        <v>613.63</v>
      </c>
      <c r="I941" s="7">
        <f>VLOOKUP(Calculations[[#This Row],[car_id]],'2_car_costs'!$A$2:$D$4002,4,FALSE)</f>
        <v>144.94</v>
      </c>
      <c r="J941" s="7">
        <f>((Calculations[[#This Row],[car_cost_monthly]]+Calculations[[#This Row],[car_insurance]])*12)/315</f>
        <v>28.897904761904762</v>
      </c>
      <c r="K941" s="5">
        <f>VLOOKUP(Calculations[[#This Row],[car_id]],'2_car_costs'!$A$2:$E$4002,5,FALSE)</f>
        <v>758.56999999999994</v>
      </c>
      <c r="L941" s="7">
        <f>((Calculations[[#This Row],[car_monthly_cost]]*12)/365)*315</f>
        <v>7855.8756164383558</v>
      </c>
      <c r="M941">
        <f>SUMIF('3_car_revenue'!A:A,Calculations[[#This Row],[car_id]],'3_car_revenue'!I:I)</f>
        <v>1</v>
      </c>
      <c r="N941">
        <f>VLOOKUP($A941,'3_car_revenue'!$A$2:$I$100002,4,FALSE)</f>
        <v>2</v>
      </c>
      <c r="O941" t="str">
        <f>VLOOKUP('Calculations'!$N941,'3_car_revenue'!D940:E100940,2,FALSE)</f>
        <v>Tampa, Florida</v>
      </c>
      <c r="P941" t="b">
        <f>VLOOKUP(Calculations[[#This Row],[branch_id]],'4_branch_location'!$A$2:$E$52,4,FALSE)</f>
        <v>1</v>
      </c>
      <c r="Q941">
        <f>VLOOKUP($A941,'3_car_revenue'!$A$2:$I$100002,7,FALSE)</f>
        <v>49</v>
      </c>
      <c r="R941" s="8" t="str">
        <f>VLOOKUP($A941,'3_car_revenue'!$A$2:$I$1000012,8,FALSE)</f>
        <v>F</v>
      </c>
      <c r="S941" s="9">
        <f>Calculations[[#This Row],[total_price]]-Calculations[[#This Row],[car_monthly_cost]]</f>
        <v>16560.43</v>
      </c>
      <c r="T941">
        <f>IF(Calculations[[#This Row],[airport_ind]],1,0)</f>
        <v>1</v>
      </c>
      <c r="U941" s="57"/>
    </row>
    <row r="942" spans="1:21">
      <c r="A942" s="3">
        <v>7418788835</v>
      </c>
      <c r="B942" t="s">
        <v>54</v>
      </c>
      <c r="C942" s="3" t="s">
        <v>199</v>
      </c>
      <c r="D942" s="33">
        <v>2016</v>
      </c>
      <c r="E942" t="str">
        <f t="shared" si="14"/>
        <v>2016 Mazda Millenia</v>
      </c>
      <c r="F942">
        <f>SUMIF('3_car_revenue'!A:A,Calculations[[#This Row],[car_id]],'3_car_revenue'!C:C)</f>
        <v>90</v>
      </c>
      <c r="G942" s="7">
        <f>SUMIF('3_car_revenue'!A:A,Calculations[[#This Row],[car_id]],'3_car_revenue'!J:J)</f>
        <v>14958</v>
      </c>
      <c r="H942" s="7">
        <f>VLOOKUP(Calculations[[#This Row],[car_id]],'2_car_costs'!$A$2:$F$4002,3,FALSE)</f>
        <v>683.2</v>
      </c>
      <c r="I942" s="7">
        <f>VLOOKUP(Calculations[[#This Row],[car_id]],'2_car_costs'!$A$2:$D$4002,4,FALSE)</f>
        <v>140.47999999999999</v>
      </c>
      <c r="J942" s="7">
        <f>((Calculations[[#This Row],[car_cost_monthly]]+Calculations[[#This Row],[car_insurance]])*12)/315</f>
        <v>31.378285714285713</v>
      </c>
      <c r="K942" s="5">
        <f>VLOOKUP(Calculations[[#This Row],[car_id]],'2_car_costs'!$A$2:$E$4002,5,FALSE)</f>
        <v>823.68000000000006</v>
      </c>
      <c r="L942" s="7">
        <f>((Calculations[[#This Row],[car_monthly_cost]]*12)/365)*315</f>
        <v>8530.1654794520546</v>
      </c>
      <c r="M942">
        <f>SUMIF('3_car_revenue'!A:A,Calculations[[#This Row],[car_id]],'3_car_revenue'!I:I)</f>
        <v>0</v>
      </c>
      <c r="N942">
        <f>VLOOKUP($A942,'3_car_revenue'!$A$2:$I$100002,4,FALSE)</f>
        <v>47</v>
      </c>
      <c r="O942" t="str">
        <f>VLOOKUP('Calculations'!$N942,'3_car_revenue'!D941:E100941,2,FALSE)</f>
        <v>Sacramento, California</v>
      </c>
      <c r="P942" t="b">
        <f>VLOOKUP(Calculations[[#This Row],[branch_id]],'4_branch_location'!$A$2:$E$52,4,FALSE)</f>
        <v>0</v>
      </c>
      <c r="Q942">
        <f>VLOOKUP($A942,'3_car_revenue'!$A$2:$I$100002,7,FALSE)</f>
        <v>25</v>
      </c>
      <c r="R942" s="8" t="str">
        <f>VLOOKUP($A942,'3_car_revenue'!$A$2:$I$1000012,8,FALSE)</f>
        <v>M</v>
      </c>
      <c r="S942" s="9">
        <f>Calculations[[#This Row],[total_price]]-Calculations[[#This Row],[car_monthly_cost]]</f>
        <v>14134.32</v>
      </c>
      <c r="T942">
        <f>IF(Calculations[[#This Row],[airport_ind]],1,0)</f>
        <v>0</v>
      </c>
      <c r="U942" s="57"/>
    </row>
    <row r="943" spans="1:21">
      <c r="A943" s="3">
        <v>1891970461</v>
      </c>
      <c r="B943" t="s">
        <v>80</v>
      </c>
      <c r="C943" s="3" t="s">
        <v>310</v>
      </c>
      <c r="D943" s="33">
        <v>2016</v>
      </c>
      <c r="E943" t="str">
        <f t="shared" si="14"/>
        <v>2016 Land Rover LR4</v>
      </c>
      <c r="F943">
        <f>SUMIF('3_car_revenue'!A:A,Calculations[[#This Row],[car_id]],'3_car_revenue'!C:C)</f>
        <v>85</v>
      </c>
      <c r="G943" s="7">
        <f>SUMIF('3_car_revenue'!A:A,Calculations[[#This Row],[car_id]],'3_car_revenue'!J:J)</f>
        <v>15951</v>
      </c>
      <c r="H943" s="7">
        <f>VLOOKUP(Calculations[[#This Row],[car_id]],'2_car_costs'!$A$2:$F$4002,3,FALSE)</f>
        <v>580.74</v>
      </c>
      <c r="I943" s="7">
        <f>VLOOKUP(Calculations[[#This Row],[car_id]],'2_car_costs'!$A$2:$D$4002,4,FALSE)</f>
        <v>139.63</v>
      </c>
      <c r="J943" s="7">
        <f>((Calculations[[#This Row],[car_cost_monthly]]+Calculations[[#This Row],[car_insurance]])*12)/315</f>
        <v>27.442666666666668</v>
      </c>
      <c r="K943" s="5">
        <f>VLOOKUP(Calculations[[#This Row],[car_id]],'2_car_costs'!$A$2:$E$4002,5,FALSE)</f>
        <v>720.37</v>
      </c>
      <c r="L943" s="7">
        <f>((Calculations[[#This Row],[car_monthly_cost]]*12)/365)*315</f>
        <v>7460.2701369863016</v>
      </c>
      <c r="M943">
        <f>SUMIF('3_car_revenue'!A:A,Calculations[[#This Row],[car_id]],'3_car_revenue'!I:I)</f>
        <v>2</v>
      </c>
      <c r="N943">
        <f>VLOOKUP($A943,'3_car_revenue'!$A$2:$I$100002,4,FALSE)</f>
        <v>45</v>
      </c>
      <c r="O943" t="str">
        <f>VLOOKUP('Calculations'!$N943,'3_car_revenue'!D942:E100942,2,FALSE)</f>
        <v>Roanoke, Virginia</v>
      </c>
      <c r="P943" t="b">
        <f>VLOOKUP(Calculations[[#This Row],[branch_id]],'4_branch_location'!$A$2:$E$52,4,FALSE)</f>
        <v>1</v>
      </c>
      <c r="Q943">
        <f>VLOOKUP($A943,'3_car_revenue'!$A$2:$I$100002,7,FALSE)</f>
        <v>48</v>
      </c>
      <c r="R943" s="8" t="str">
        <f>VLOOKUP($A943,'3_car_revenue'!$A$2:$I$1000012,8,FALSE)</f>
        <v>F</v>
      </c>
      <c r="S943" s="9">
        <f>Calculations[[#This Row],[total_price]]-Calculations[[#This Row],[car_monthly_cost]]</f>
        <v>15230.63</v>
      </c>
      <c r="T943">
        <f>IF(Calculations[[#This Row],[airport_ind]],1,0)</f>
        <v>1</v>
      </c>
      <c r="U943" s="57"/>
    </row>
    <row r="944" spans="1:21">
      <c r="A944" s="3">
        <v>7309731700</v>
      </c>
      <c r="B944" t="s">
        <v>11</v>
      </c>
      <c r="C944" s="3" t="s">
        <v>613</v>
      </c>
      <c r="D944" s="33">
        <v>2016</v>
      </c>
      <c r="E944" t="str">
        <f t="shared" si="14"/>
        <v>2016 Toyota Tundra</v>
      </c>
      <c r="F944">
        <f>SUMIF('3_car_revenue'!A:A,Calculations[[#This Row],[car_id]],'3_car_revenue'!C:C)</f>
        <v>121</v>
      </c>
      <c r="G944" s="7">
        <f>SUMIF('3_car_revenue'!A:A,Calculations[[#This Row],[car_id]],'3_car_revenue'!J:J)</f>
        <v>18924</v>
      </c>
      <c r="H944" s="7">
        <f>VLOOKUP(Calculations[[#This Row],[car_id]],'2_car_costs'!$A$2:$F$4002,3,FALSE)</f>
        <v>667.81</v>
      </c>
      <c r="I944" s="7">
        <f>VLOOKUP(Calculations[[#This Row],[car_id]],'2_car_costs'!$A$2:$D$4002,4,FALSE)</f>
        <v>101.06</v>
      </c>
      <c r="J944" s="7">
        <f>((Calculations[[#This Row],[car_cost_monthly]]+Calculations[[#This Row],[car_insurance]])*12)/315</f>
        <v>29.290285714285709</v>
      </c>
      <c r="K944" s="5">
        <f>VLOOKUP(Calculations[[#This Row],[car_id]],'2_car_costs'!$A$2:$E$4002,5,FALSE)</f>
        <v>768.86999999999989</v>
      </c>
      <c r="L944" s="7">
        <f>((Calculations[[#This Row],[car_monthly_cost]]*12)/365)*315</f>
        <v>7962.5441095890401</v>
      </c>
      <c r="M944">
        <f>SUMIF('3_car_revenue'!A:A,Calculations[[#This Row],[car_id]],'3_car_revenue'!I:I)</f>
        <v>1</v>
      </c>
      <c r="N944">
        <f>VLOOKUP($A944,'3_car_revenue'!$A$2:$I$100002,4,FALSE)</f>
        <v>17</v>
      </c>
      <c r="O944" t="str">
        <f>VLOOKUP('Calculations'!$N944,'3_car_revenue'!D943:E100943,2,FALSE)</f>
        <v>Amarillo, Texas</v>
      </c>
      <c r="P944" t="b">
        <f>VLOOKUP(Calculations[[#This Row],[branch_id]],'4_branch_location'!$A$2:$E$52,4,FALSE)</f>
        <v>0</v>
      </c>
      <c r="Q944">
        <f>VLOOKUP($A944,'3_car_revenue'!$A$2:$I$100002,7,FALSE)</f>
        <v>46</v>
      </c>
      <c r="R944" s="8" t="str">
        <f>VLOOKUP($A944,'3_car_revenue'!$A$2:$I$1000012,8,FALSE)</f>
        <v>M</v>
      </c>
      <c r="S944" s="9">
        <f>Calculations[[#This Row],[total_price]]-Calculations[[#This Row],[car_monthly_cost]]</f>
        <v>18155.13</v>
      </c>
      <c r="T944">
        <f>IF(Calculations[[#This Row],[airport_ind]],1,0)</f>
        <v>0</v>
      </c>
      <c r="U944" s="57"/>
    </row>
    <row r="945" spans="1:21">
      <c r="A945" s="3">
        <v>6633548842</v>
      </c>
      <c r="B945" t="s">
        <v>27</v>
      </c>
      <c r="C945" s="3" t="s">
        <v>300</v>
      </c>
      <c r="D945" s="33">
        <v>2016</v>
      </c>
      <c r="E945" t="str">
        <f t="shared" si="14"/>
        <v>2016 Chevrolet Express 2500</v>
      </c>
      <c r="F945">
        <f>SUMIF('3_car_revenue'!A:A,Calculations[[#This Row],[car_id]],'3_car_revenue'!C:C)</f>
        <v>114</v>
      </c>
      <c r="G945" s="7">
        <f>SUMIF('3_car_revenue'!A:A,Calculations[[#This Row],[car_id]],'3_car_revenue'!J:J)</f>
        <v>20434</v>
      </c>
      <c r="H945" s="7">
        <f>VLOOKUP(Calculations[[#This Row],[car_id]],'2_car_costs'!$A$2:$F$4002,3,FALSE)</f>
        <v>523.21</v>
      </c>
      <c r="I945" s="7">
        <f>VLOOKUP(Calculations[[#This Row],[car_id]],'2_car_costs'!$A$2:$D$4002,4,FALSE)</f>
        <v>75.599999999999994</v>
      </c>
      <c r="J945" s="7">
        <f>((Calculations[[#This Row],[car_cost_monthly]]+Calculations[[#This Row],[car_insurance]])*12)/315</f>
        <v>22.811809523809526</v>
      </c>
      <c r="K945" s="5">
        <f>VLOOKUP(Calculations[[#This Row],[car_id]],'2_car_costs'!$A$2:$E$4002,5,FALSE)</f>
        <v>598.81000000000006</v>
      </c>
      <c r="L945" s="7">
        <f>((Calculations[[#This Row],[car_monthly_cost]]*12)/365)*315</f>
        <v>6201.3747945205487</v>
      </c>
      <c r="M945">
        <f>SUMIF('3_car_revenue'!A:A,Calculations[[#This Row],[car_id]],'3_car_revenue'!I:I)</f>
        <v>3</v>
      </c>
      <c r="N945">
        <f>VLOOKUP($A945,'3_car_revenue'!$A$2:$I$100002,4,FALSE)</f>
        <v>31</v>
      </c>
      <c r="O945" t="str">
        <f>VLOOKUP('Calculations'!$N945,'3_car_revenue'!D944:E100944,2,FALSE)</f>
        <v>Jersey City, New Jersey</v>
      </c>
      <c r="P945" t="b">
        <f>VLOOKUP(Calculations[[#This Row],[branch_id]],'4_branch_location'!$A$2:$E$52,4,FALSE)</f>
        <v>1</v>
      </c>
      <c r="Q945">
        <f>VLOOKUP($A945,'3_car_revenue'!$A$2:$I$100002,7,FALSE)</f>
        <v>42</v>
      </c>
      <c r="R945" s="8" t="str">
        <f>VLOOKUP($A945,'3_car_revenue'!$A$2:$I$1000012,8,FALSE)</f>
        <v>M</v>
      </c>
      <c r="S945" s="9">
        <f>Calculations[[#This Row],[total_price]]-Calculations[[#This Row],[car_monthly_cost]]</f>
        <v>19835.189999999999</v>
      </c>
      <c r="T945">
        <f>IF(Calculations[[#This Row],[airport_ind]],1,0)</f>
        <v>1</v>
      </c>
      <c r="U945" s="57"/>
    </row>
    <row r="946" spans="1:21">
      <c r="A946" s="3">
        <v>2215899484</v>
      </c>
      <c r="B946" t="s">
        <v>78</v>
      </c>
      <c r="C946" s="3" t="s">
        <v>111</v>
      </c>
      <c r="D946" s="33">
        <v>2017</v>
      </c>
      <c r="E946" t="str">
        <f t="shared" si="14"/>
        <v>2017 Nissan Quest</v>
      </c>
      <c r="F946">
        <f>SUMIF('3_car_revenue'!A:A,Calculations[[#This Row],[car_id]],'3_car_revenue'!C:C)</f>
        <v>102</v>
      </c>
      <c r="G946" s="7">
        <f>SUMIF('3_car_revenue'!A:A,Calculations[[#This Row],[car_id]],'3_car_revenue'!J:J)</f>
        <v>16000</v>
      </c>
      <c r="H946" s="7">
        <f>VLOOKUP(Calculations[[#This Row],[car_id]],'2_car_costs'!$A$2:$F$4002,3,FALSE)</f>
        <v>728.37</v>
      </c>
      <c r="I946" s="7">
        <f>VLOOKUP(Calculations[[#This Row],[car_id]],'2_car_costs'!$A$2:$D$4002,4,FALSE)</f>
        <v>137.58000000000001</v>
      </c>
      <c r="J946" s="7">
        <f>((Calculations[[#This Row],[car_cost_monthly]]+Calculations[[#This Row],[car_insurance]])*12)/315</f>
        <v>32.988571428571433</v>
      </c>
      <c r="K946" s="5">
        <f>VLOOKUP(Calculations[[#This Row],[car_id]],'2_car_costs'!$A$2:$E$4002,5,FALSE)</f>
        <v>865.95</v>
      </c>
      <c r="L946" s="7">
        <f>((Calculations[[#This Row],[car_monthly_cost]]*12)/365)*315</f>
        <v>8967.9205479452066</v>
      </c>
      <c r="M946">
        <f>SUMIF('3_car_revenue'!A:A,Calculations[[#This Row],[car_id]],'3_car_revenue'!I:I)</f>
        <v>0</v>
      </c>
      <c r="N946">
        <f>VLOOKUP($A946,'3_car_revenue'!$A$2:$I$100002,4,FALSE)</f>
        <v>6</v>
      </c>
      <c r="O946" t="str">
        <f>VLOOKUP('Calculations'!$N946,'3_car_revenue'!D945:E100945,2,FALSE)</f>
        <v>Charlotte, North Carolina</v>
      </c>
      <c r="P946" t="b">
        <f>VLOOKUP(Calculations[[#This Row],[branch_id]],'4_branch_location'!$A$2:$E$52,4,FALSE)</f>
        <v>1</v>
      </c>
      <c r="Q946">
        <f>VLOOKUP($A946,'3_car_revenue'!$A$2:$I$100002,7,FALSE)</f>
        <v>27</v>
      </c>
      <c r="R946" s="8" t="str">
        <f>VLOOKUP($A946,'3_car_revenue'!$A$2:$I$1000012,8,FALSE)</f>
        <v>M</v>
      </c>
      <c r="S946" s="9">
        <f>Calculations[[#This Row],[total_price]]-Calculations[[#This Row],[car_monthly_cost]]</f>
        <v>15134.05</v>
      </c>
      <c r="T946">
        <f>IF(Calculations[[#This Row],[airport_ind]],1,0)</f>
        <v>1</v>
      </c>
      <c r="U946" s="57"/>
    </row>
    <row r="947" spans="1:21">
      <c r="A947" s="3">
        <v>6694656769</v>
      </c>
      <c r="B947" t="s">
        <v>45</v>
      </c>
      <c r="C947" s="3" t="s">
        <v>776</v>
      </c>
      <c r="D947" s="33">
        <v>2018</v>
      </c>
      <c r="E947" t="str">
        <f t="shared" si="14"/>
        <v>2018 GMC 3500 Club Coupe</v>
      </c>
      <c r="F947">
        <f>SUMIF('3_car_revenue'!A:A,Calculations[[#This Row],[car_id]],'3_car_revenue'!C:C)</f>
        <v>43</v>
      </c>
      <c r="G947" s="7">
        <f>SUMIF('3_car_revenue'!A:A,Calculations[[#This Row],[car_id]],'3_car_revenue'!J:J)</f>
        <v>6940</v>
      </c>
      <c r="H947" s="7">
        <f>VLOOKUP(Calculations[[#This Row],[car_id]],'2_car_costs'!$A$2:$F$4002,3,FALSE)</f>
        <v>462.88</v>
      </c>
      <c r="I947" s="7">
        <f>VLOOKUP(Calculations[[#This Row],[car_id]],'2_car_costs'!$A$2:$D$4002,4,FALSE)</f>
        <v>74.25</v>
      </c>
      <c r="J947" s="7">
        <f>((Calculations[[#This Row],[car_cost_monthly]]+Calculations[[#This Row],[car_insurance]])*12)/315</f>
        <v>20.462095238095237</v>
      </c>
      <c r="K947" s="5">
        <f>VLOOKUP(Calculations[[#This Row],[car_id]],'2_car_costs'!$A$2:$E$4002,5,FALSE)</f>
        <v>537.13</v>
      </c>
      <c r="L947" s="7">
        <f>((Calculations[[#This Row],[car_monthly_cost]]*12)/365)*315</f>
        <v>5562.6065753424655</v>
      </c>
      <c r="M947">
        <f>SUMIF('3_car_revenue'!A:A,Calculations[[#This Row],[car_id]],'3_car_revenue'!I:I)</f>
        <v>0</v>
      </c>
      <c r="N947">
        <f>VLOOKUP($A947,'3_car_revenue'!$A$2:$I$100002,4,FALSE)</f>
        <v>21</v>
      </c>
      <c r="O947" t="str">
        <f>VLOOKUP('Calculations'!$N947,'3_car_revenue'!D946:E100946,2,FALSE)</f>
        <v>Waterloo, Iowa</v>
      </c>
      <c r="P947" t="b">
        <f>VLOOKUP(Calculations[[#This Row],[branch_id]],'4_branch_location'!$A$2:$E$52,4,FALSE)</f>
        <v>0</v>
      </c>
      <c r="Q947">
        <f>VLOOKUP($A947,'3_car_revenue'!$A$2:$I$100002,7,FALSE)</f>
        <v>33</v>
      </c>
      <c r="R947" s="8" t="str">
        <f>VLOOKUP($A947,'3_car_revenue'!$A$2:$I$1000012,8,FALSE)</f>
        <v>M</v>
      </c>
      <c r="S947" s="9">
        <f>Calculations[[#This Row],[total_price]]-Calculations[[#This Row],[car_monthly_cost]]</f>
        <v>6402.87</v>
      </c>
      <c r="T947">
        <f>IF(Calculations[[#This Row],[airport_ind]],1,0)</f>
        <v>0</v>
      </c>
      <c r="U947" s="57"/>
    </row>
    <row r="948" spans="1:21">
      <c r="A948" s="3">
        <v>7982614779</v>
      </c>
      <c r="B948" t="s">
        <v>3</v>
      </c>
      <c r="C948" s="3" t="s">
        <v>8</v>
      </c>
      <c r="D948" s="33">
        <v>2017</v>
      </c>
      <c r="E948" t="str">
        <f t="shared" si="14"/>
        <v>2017 Ford Taurus</v>
      </c>
      <c r="F948">
        <f>SUMIF('3_car_revenue'!A:A,Calculations[[#This Row],[car_id]],'3_car_revenue'!C:C)</f>
        <v>85</v>
      </c>
      <c r="G948" s="7">
        <f>SUMIF('3_car_revenue'!A:A,Calculations[[#This Row],[car_id]],'3_car_revenue'!J:J)</f>
        <v>14493</v>
      </c>
      <c r="H948" s="7">
        <f>VLOOKUP(Calculations[[#This Row],[car_id]],'2_car_costs'!$A$2:$F$4002,3,FALSE)</f>
        <v>518.98</v>
      </c>
      <c r="I948" s="7">
        <f>VLOOKUP(Calculations[[#This Row],[car_id]],'2_car_costs'!$A$2:$D$4002,4,FALSE)</f>
        <v>130.66999999999999</v>
      </c>
      <c r="J948" s="7">
        <f>((Calculations[[#This Row],[car_cost_monthly]]+Calculations[[#This Row],[car_insurance]])*12)/315</f>
        <v>24.748571428571427</v>
      </c>
      <c r="K948" s="5">
        <f>VLOOKUP(Calculations[[#This Row],[car_id]],'2_car_costs'!$A$2:$E$4002,5,FALSE)</f>
        <v>649.65</v>
      </c>
      <c r="L948" s="7">
        <f>((Calculations[[#This Row],[car_monthly_cost]]*12)/365)*315</f>
        <v>6727.8821917808209</v>
      </c>
      <c r="M948">
        <f>SUMIF('3_car_revenue'!A:A,Calculations[[#This Row],[car_id]],'3_car_revenue'!I:I)</f>
        <v>2</v>
      </c>
      <c r="N948">
        <f>VLOOKUP($A948,'3_car_revenue'!$A$2:$I$100002,4,FALSE)</f>
        <v>44</v>
      </c>
      <c r="O948" t="str">
        <f>VLOOKUP('Calculations'!$N948,'3_car_revenue'!D947:E100947,2,FALSE)</f>
        <v>Houston, Texas</v>
      </c>
      <c r="P948" t="b">
        <f>VLOOKUP(Calculations[[#This Row],[branch_id]],'4_branch_location'!$A$2:$E$52,4,FALSE)</f>
        <v>0</v>
      </c>
      <c r="Q948">
        <f>VLOOKUP($A948,'3_car_revenue'!$A$2:$I$100002,7,FALSE)</f>
        <v>31</v>
      </c>
      <c r="R948" s="8" t="str">
        <f>VLOOKUP($A948,'3_car_revenue'!$A$2:$I$1000012,8,FALSE)</f>
        <v>F</v>
      </c>
      <c r="S948" s="9">
        <f>Calculations[[#This Row],[total_price]]-Calculations[[#This Row],[car_monthly_cost]]</f>
        <v>13843.35</v>
      </c>
      <c r="T948">
        <f>IF(Calculations[[#This Row],[airport_ind]],1,0)</f>
        <v>0</v>
      </c>
      <c r="U948" s="57"/>
    </row>
    <row r="949" spans="1:21">
      <c r="A949" s="3">
        <v>8361099123</v>
      </c>
      <c r="B949" t="s">
        <v>259</v>
      </c>
      <c r="C949" s="3" t="s">
        <v>372</v>
      </c>
      <c r="D949" s="33">
        <v>2017</v>
      </c>
      <c r="E949" t="str">
        <f t="shared" si="14"/>
        <v>2017 Jeep Liberty</v>
      </c>
      <c r="F949">
        <f>SUMIF('3_car_revenue'!A:A,Calculations[[#This Row],[car_id]],'3_car_revenue'!C:C)</f>
        <v>97</v>
      </c>
      <c r="G949" s="7">
        <f>SUMIF('3_car_revenue'!A:A,Calculations[[#This Row],[car_id]],'3_car_revenue'!J:J)</f>
        <v>17359</v>
      </c>
      <c r="H949" s="7">
        <f>VLOOKUP(Calculations[[#This Row],[car_id]],'2_car_costs'!$A$2:$F$4002,3,FALSE)</f>
        <v>541.58000000000004</v>
      </c>
      <c r="I949" s="7">
        <f>VLOOKUP(Calculations[[#This Row],[car_id]],'2_car_costs'!$A$2:$D$4002,4,FALSE)</f>
        <v>133.04</v>
      </c>
      <c r="J949" s="7">
        <f>((Calculations[[#This Row],[car_cost_monthly]]+Calculations[[#This Row],[car_insurance]])*12)/315</f>
        <v>25.699809523809524</v>
      </c>
      <c r="K949" s="5">
        <f>VLOOKUP(Calculations[[#This Row],[car_id]],'2_car_costs'!$A$2:$E$4002,5,FALSE)</f>
        <v>674.62</v>
      </c>
      <c r="L949" s="7">
        <f>((Calculations[[#This Row],[car_monthly_cost]]*12)/365)*315</f>
        <v>6986.4756164383562</v>
      </c>
      <c r="M949">
        <f>SUMIF('3_car_revenue'!A:A,Calculations[[#This Row],[car_id]],'3_car_revenue'!I:I)</f>
        <v>1</v>
      </c>
      <c r="N949">
        <f>VLOOKUP($A949,'3_car_revenue'!$A$2:$I$100002,4,FALSE)</f>
        <v>13</v>
      </c>
      <c r="O949" t="str">
        <f>VLOOKUP('Calculations'!$N949,'3_car_revenue'!D948:E100948,2,FALSE)</f>
        <v>Salinas, California</v>
      </c>
      <c r="P949" t="b">
        <f>VLOOKUP(Calculations[[#This Row],[branch_id]],'4_branch_location'!$A$2:$E$52,4,FALSE)</f>
        <v>1</v>
      </c>
      <c r="Q949">
        <f>VLOOKUP($A949,'3_car_revenue'!$A$2:$I$100002,7,FALSE)</f>
        <v>47</v>
      </c>
      <c r="R949" s="8" t="str">
        <f>VLOOKUP($A949,'3_car_revenue'!$A$2:$I$1000012,8,FALSE)</f>
        <v>F</v>
      </c>
      <c r="S949" s="9">
        <f>Calculations[[#This Row],[total_price]]-Calculations[[#This Row],[car_monthly_cost]]</f>
        <v>16684.38</v>
      </c>
      <c r="T949">
        <f>IF(Calculations[[#This Row],[airport_ind]],1,0)</f>
        <v>1</v>
      </c>
      <c r="U949" s="57"/>
    </row>
    <row r="950" spans="1:21">
      <c r="A950" s="3">
        <v>9893511097</v>
      </c>
      <c r="B950" t="s">
        <v>56</v>
      </c>
      <c r="C950" s="3" t="s">
        <v>436</v>
      </c>
      <c r="D950" s="33">
        <v>2017</v>
      </c>
      <c r="E950" t="str">
        <f t="shared" si="14"/>
        <v>2017 Pontiac Firebird</v>
      </c>
      <c r="F950">
        <f>SUMIF('3_car_revenue'!A:A,Calculations[[#This Row],[car_id]],'3_car_revenue'!C:C)</f>
        <v>120</v>
      </c>
      <c r="G950" s="7">
        <f>SUMIF('3_car_revenue'!A:A,Calculations[[#This Row],[car_id]],'3_car_revenue'!J:J)</f>
        <v>18530</v>
      </c>
      <c r="H950" s="7">
        <f>VLOOKUP(Calculations[[#This Row],[car_id]],'2_car_costs'!$A$2:$F$4002,3,FALSE)</f>
        <v>501.83</v>
      </c>
      <c r="I950" s="7">
        <f>VLOOKUP(Calculations[[#This Row],[car_id]],'2_car_costs'!$A$2:$D$4002,4,FALSE)</f>
        <v>141.6</v>
      </c>
      <c r="J950" s="7">
        <f>((Calculations[[#This Row],[car_cost_monthly]]+Calculations[[#This Row],[car_insurance]])*12)/315</f>
        <v>24.511619047619046</v>
      </c>
      <c r="K950" s="5">
        <f>VLOOKUP(Calculations[[#This Row],[car_id]],'2_car_costs'!$A$2:$E$4002,5,FALSE)</f>
        <v>643.42999999999995</v>
      </c>
      <c r="L950" s="7">
        <f>((Calculations[[#This Row],[car_monthly_cost]]*12)/365)*315</f>
        <v>6663.4668493150684</v>
      </c>
      <c r="M950">
        <f>SUMIF('3_car_revenue'!A:A,Calculations[[#This Row],[car_id]],'3_car_revenue'!I:I)</f>
        <v>1</v>
      </c>
      <c r="N950">
        <f>VLOOKUP($A950,'3_car_revenue'!$A$2:$I$100002,4,FALSE)</f>
        <v>43</v>
      </c>
      <c r="O950" t="str">
        <f>VLOOKUP('Calculations'!$N950,'3_car_revenue'!D949:E100949,2,FALSE)</f>
        <v>Sacramento, California</v>
      </c>
      <c r="P950" t="b">
        <f>VLOOKUP(Calculations[[#This Row],[branch_id]],'4_branch_location'!$A$2:$E$52,4,FALSE)</f>
        <v>1</v>
      </c>
      <c r="Q950">
        <f>VLOOKUP($A950,'3_car_revenue'!$A$2:$I$100002,7,FALSE)</f>
        <v>32</v>
      </c>
      <c r="R950" s="8" t="str">
        <f>VLOOKUP($A950,'3_car_revenue'!$A$2:$I$1000012,8,FALSE)</f>
        <v>F</v>
      </c>
      <c r="S950" s="9">
        <f>Calculations[[#This Row],[total_price]]-Calculations[[#This Row],[car_monthly_cost]]</f>
        <v>17886.57</v>
      </c>
      <c r="T950">
        <f>IF(Calculations[[#This Row],[airport_ind]],1,0)</f>
        <v>1</v>
      </c>
      <c r="U950" s="57"/>
    </row>
    <row r="951" spans="1:21">
      <c r="A951" s="3">
        <v>781689783</v>
      </c>
      <c r="B951" t="s">
        <v>66</v>
      </c>
      <c r="C951" s="3" t="s">
        <v>482</v>
      </c>
      <c r="D951" s="33">
        <v>2018</v>
      </c>
      <c r="E951" t="str">
        <f t="shared" si="14"/>
        <v>2018 Buick Riviera</v>
      </c>
      <c r="F951">
        <f>SUMIF('3_car_revenue'!A:A,Calculations[[#This Row],[car_id]],'3_car_revenue'!C:C)</f>
        <v>69</v>
      </c>
      <c r="G951" s="7">
        <f>SUMIF('3_car_revenue'!A:A,Calculations[[#This Row],[car_id]],'3_car_revenue'!J:J)</f>
        <v>10267</v>
      </c>
      <c r="H951" s="7">
        <f>VLOOKUP(Calculations[[#This Row],[car_id]],'2_car_costs'!$A$2:$F$4002,3,FALSE)</f>
        <v>735.45</v>
      </c>
      <c r="I951" s="7">
        <f>VLOOKUP(Calculations[[#This Row],[car_id]],'2_car_costs'!$A$2:$D$4002,4,FALSE)</f>
        <v>141.84</v>
      </c>
      <c r="J951" s="7">
        <f>((Calculations[[#This Row],[car_cost_monthly]]+Calculations[[#This Row],[car_insurance]])*12)/315</f>
        <v>33.420571428571435</v>
      </c>
      <c r="K951" s="5">
        <f>VLOOKUP(Calculations[[#This Row],[car_id]],'2_car_costs'!$A$2:$E$4002,5,FALSE)</f>
        <v>877.29000000000008</v>
      </c>
      <c r="L951" s="7">
        <f>((Calculations[[#This Row],[car_monthly_cost]]*12)/365)*315</f>
        <v>9085.3594520547958</v>
      </c>
      <c r="M951">
        <f>SUMIF('3_car_revenue'!A:A,Calculations[[#This Row],[car_id]],'3_car_revenue'!I:I)</f>
        <v>2</v>
      </c>
      <c r="N951">
        <f>VLOOKUP($A951,'3_car_revenue'!$A$2:$I$100002,4,FALSE)</f>
        <v>35</v>
      </c>
      <c r="O951" t="str">
        <f>VLOOKUP('Calculations'!$N951,'3_car_revenue'!D950:E100950,2,FALSE)</f>
        <v>Washington, District of Columbia</v>
      </c>
      <c r="P951" t="b">
        <f>VLOOKUP(Calculations[[#This Row],[branch_id]],'4_branch_location'!$A$2:$E$52,4,FALSE)</f>
        <v>1</v>
      </c>
      <c r="Q951">
        <f>VLOOKUP($A951,'3_car_revenue'!$A$2:$I$100002,7,FALSE)</f>
        <v>28</v>
      </c>
      <c r="R951" s="8" t="str">
        <f>VLOOKUP($A951,'3_car_revenue'!$A$2:$I$1000012,8,FALSE)</f>
        <v>F</v>
      </c>
      <c r="S951" s="9">
        <f>Calculations[[#This Row],[total_price]]-Calculations[[#This Row],[car_monthly_cost]]</f>
        <v>9389.7099999999991</v>
      </c>
      <c r="T951">
        <f>IF(Calculations[[#This Row],[airport_ind]],1,0)</f>
        <v>1</v>
      </c>
      <c r="U951" s="57"/>
    </row>
    <row r="952" spans="1:21">
      <c r="A952" s="3">
        <v>8584664211</v>
      </c>
      <c r="B952" t="s">
        <v>27</v>
      </c>
      <c r="C952" s="3" t="s">
        <v>229</v>
      </c>
      <c r="D952" s="33">
        <v>2016</v>
      </c>
      <c r="E952" t="str">
        <f t="shared" si="14"/>
        <v>2016 Chevrolet Silverado 2500</v>
      </c>
      <c r="F952">
        <f>SUMIF('3_car_revenue'!A:A,Calculations[[#This Row],[car_id]],'3_car_revenue'!C:C)</f>
        <v>111</v>
      </c>
      <c r="G952" s="7">
        <f>SUMIF('3_car_revenue'!A:A,Calculations[[#This Row],[car_id]],'3_car_revenue'!J:J)</f>
        <v>17605</v>
      </c>
      <c r="H952" s="7">
        <f>VLOOKUP(Calculations[[#This Row],[car_id]],'2_car_costs'!$A$2:$F$4002,3,FALSE)</f>
        <v>648.26</v>
      </c>
      <c r="I952" s="7">
        <f>VLOOKUP(Calculations[[#This Row],[car_id]],'2_car_costs'!$A$2:$D$4002,4,FALSE)</f>
        <v>92.6</v>
      </c>
      <c r="J952" s="7">
        <f>((Calculations[[#This Row],[car_cost_monthly]]+Calculations[[#This Row],[car_insurance]])*12)/315</f>
        <v>28.223238095238095</v>
      </c>
      <c r="K952" s="5">
        <f>VLOOKUP(Calculations[[#This Row],[car_id]],'2_car_costs'!$A$2:$E$4002,5,FALSE)</f>
        <v>740.86</v>
      </c>
      <c r="L952" s="7">
        <f>((Calculations[[#This Row],[car_monthly_cost]]*12)/365)*315</f>
        <v>7672.4679452054788</v>
      </c>
      <c r="M952">
        <f>SUMIF('3_car_revenue'!A:A,Calculations[[#This Row],[car_id]],'3_car_revenue'!I:I)</f>
        <v>3</v>
      </c>
      <c r="N952">
        <f>VLOOKUP($A952,'3_car_revenue'!$A$2:$I$100002,4,FALSE)</f>
        <v>42</v>
      </c>
      <c r="O952" t="str">
        <f>VLOOKUP('Calculations'!$N952,'3_car_revenue'!D951:E100951,2,FALSE)</f>
        <v>Los Angeles, California</v>
      </c>
      <c r="P952" t="b">
        <f>VLOOKUP(Calculations[[#This Row],[branch_id]],'4_branch_location'!$A$2:$E$52,4,FALSE)</f>
        <v>0</v>
      </c>
      <c r="Q952">
        <f>VLOOKUP($A952,'3_car_revenue'!$A$2:$I$100002,7,FALSE)</f>
        <v>51</v>
      </c>
      <c r="R952" s="8" t="str">
        <f>VLOOKUP($A952,'3_car_revenue'!$A$2:$I$1000012,8,FALSE)</f>
        <v>M</v>
      </c>
      <c r="S952" s="9">
        <f>Calculations[[#This Row],[total_price]]-Calculations[[#This Row],[car_monthly_cost]]</f>
        <v>16864.14</v>
      </c>
      <c r="T952">
        <f>IF(Calculations[[#This Row],[airport_ind]],1,0)</f>
        <v>0</v>
      </c>
      <c r="U952" s="57"/>
    </row>
    <row r="953" spans="1:21">
      <c r="A953" s="3">
        <v>9223856116</v>
      </c>
      <c r="B953" t="s">
        <v>37</v>
      </c>
      <c r="C953" s="3" t="s">
        <v>200</v>
      </c>
      <c r="D953" s="33">
        <v>2016</v>
      </c>
      <c r="E953" t="str">
        <f t="shared" si="14"/>
        <v>2016 Mercury Cougar</v>
      </c>
      <c r="F953">
        <f>SUMIF('3_car_revenue'!A:A,Calculations[[#This Row],[car_id]],'3_car_revenue'!C:C)</f>
        <v>108</v>
      </c>
      <c r="G953" s="7">
        <f>SUMIF('3_car_revenue'!A:A,Calculations[[#This Row],[car_id]],'3_car_revenue'!J:J)</f>
        <v>18741</v>
      </c>
      <c r="H953" s="7">
        <f>VLOOKUP(Calculations[[#This Row],[car_id]],'2_car_costs'!$A$2:$F$4002,3,FALSE)</f>
        <v>653.05999999999995</v>
      </c>
      <c r="I953" s="7">
        <f>VLOOKUP(Calculations[[#This Row],[car_id]],'2_car_costs'!$A$2:$D$4002,4,FALSE)</f>
        <v>133.76</v>
      </c>
      <c r="J953" s="7">
        <f>((Calculations[[#This Row],[car_cost_monthly]]+Calculations[[#This Row],[car_insurance]])*12)/315</f>
        <v>29.974095238095238</v>
      </c>
      <c r="K953" s="5">
        <f>VLOOKUP(Calculations[[#This Row],[car_id]],'2_car_costs'!$A$2:$E$4002,5,FALSE)</f>
        <v>786.81999999999994</v>
      </c>
      <c r="L953" s="7">
        <f>((Calculations[[#This Row],[car_monthly_cost]]*12)/365)*315</f>
        <v>8148.4372602739732</v>
      </c>
      <c r="M953">
        <f>SUMIF('3_car_revenue'!A:A,Calculations[[#This Row],[car_id]],'3_car_revenue'!I:I)</f>
        <v>0</v>
      </c>
      <c r="N953">
        <f>VLOOKUP($A953,'3_car_revenue'!$A$2:$I$100002,4,FALSE)</f>
        <v>36</v>
      </c>
      <c r="O953" t="str">
        <f>VLOOKUP('Calculations'!$N953,'3_car_revenue'!D952:E100952,2,FALSE)</f>
        <v>Baltimore, Maryland</v>
      </c>
      <c r="P953" t="b">
        <f>VLOOKUP(Calculations[[#This Row],[branch_id]],'4_branch_location'!$A$2:$E$52,4,FALSE)</f>
        <v>1</v>
      </c>
      <c r="Q953">
        <f>VLOOKUP($A953,'3_car_revenue'!$A$2:$I$100002,7,FALSE)</f>
        <v>53</v>
      </c>
      <c r="R953" s="8" t="str">
        <f>VLOOKUP($A953,'3_car_revenue'!$A$2:$I$1000012,8,FALSE)</f>
        <v>M</v>
      </c>
      <c r="S953" s="9">
        <f>Calculations[[#This Row],[total_price]]-Calculations[[#This Row],[car_monthly_cost]]</f>
        <v>17954.18</v>
      </c>
      <c r="T953">
        <f>IF(Calculations[[#This Row],[airport_ind]],1,0)</f>
        <v>1</v>
      </c>
      <c r="U953" s="57"/>
    </row>
    <row r="954" spans="1:21">
      <c r="A954" s="3">
        <v>2283247136</v>
      </c>
      <c r="B954" t="s">
        <v>5</v>
      </c>
      <c r="C954" s="3" t="s">
        <v>568</v>
      </c>
      <c r="D954" s="33">
        <v>2017</v>
      </c>
      <c r="E954" t="str">
        <f t="shared" si="14"/>
        <v>2017 Volkswagen Rabbit</v>
      </c>
      <c r="F954">
        <f>SUMIF('3_car_revenue'!A:A,Calculations[[#This Row],[car_id]],'3_car_revenue'!C:C)</f>
        <v>68</v>
      </c>
      <c r="G954" s="7">
        <f>SUMIF('3_car_revenue'!A:A,Calculations[[#This Row],[car_id]],'3_car_revenue'!J:J)</f>
        <v>9916</v>
      </c>
      <c r="H954" s="7">
        <f>VLOOKUP(Calculations[[#This Row],[car_id]],'2_car_costs'!$A$2:$F$4002,3,FALSE)</f>
        <v>560.59</v>
      </c>
      <c r="I954" s="7">
        <f>VLOOKUP(Calculations[[#This Row],[car_id]],'2_car_costs'!$A$2:$D$4002,4,FALSE)</f>
        <v>73.709999999999994</v>
      </c>
      <c r="J954" s="7">
        <f>((Calculations[[#This Row],[car_cost_monthly]]+Calculations[[#This Row],[car_insurance]])*12)/315</f>
        <v>24.163809523809526</v>
      </c>
      <c r="K954" s="5">
        <f>VLOOKUP(Calculations[[#This Row],[car_id]],'2_car_costs'!$A$2:$E$4002,5,FALSE)</f>
        <v>634.30000000000007</v>
      </c>
      <c r="L954" s="7">
        <f>((Calculations[[#This Row],[car_monthly_cost]]*12)/365)*315</f>
        <v>6568.9150684931501</v>
      </c>
      <c r="M954">
        <f>SUMIF('3_car_revenue'!A:A,Calculations[[#This Row],[car_id]],'3_car_revenue'!I:I)</f>
        <v>1</v>
      </c>
      <c r="N954">
        <f>VLOOKUP($A954,'3_car_revenue'!$A$2:$I$100002,4,FALSE)</f>
        <v>41</v>
      </c>
      <c r="O954" t="str">
        <f>VLOOKUP('Calculations'!$N954,'3_car_revenue'!D953:E100953,2,FALSE)</f>
        <v>Tucson, Arizona</v>
      </c>
      <c r="P954" t="b">
        <f>VLOOKUP(Calculations[[#This Row],[branch_id]],'4_branch_location'!$A$2:$E$52,4,FALSE)</f>
        <v>0</v>
      </c>
      <c r="Q954">
        <f>VLOOKUP($A954,'3_car_revenue'!$A$2:$I$100002,7,FALSE)</f>
        <v>61</v>
      </c>
      <c r="R954" s="8" t="str">
        <f>VLOOKUP($A954,'3_car_revenue'!$A$2:$I$1000012,8,FALSE)</f>
        <v>M</v>
      </c>
      <c r="S954" s="9">
        <f>Calculations[[#This Row],[total_price]]-Calculations[[#This Row],[car_monthly_cost]]</f>
        <v>9281.7000000000007</v>
      </c>
      <c r="T954">
        <f>IF(Calculations[[#This Row],[airport_ind]],1,0)</f>
        <v>0</v>
      </c>
      <c r="U954" s="57"/>
    </row>
    <row r="955" spans="1:21">
      <c r="A955" s="3">
        <v>4444794844</v>
      </c>
      <c r="B955" t="s">
        <v>11</v>
      </c>
      <c r="C955" s="3" t="s">
        <v>315</v>
      </c>
      <c r="D955" s="33">
        <v>2017</v>
      </c>
      <c r="E955" t="str">
        <f t="shared" si="14"/>
        <v>2017 Toyota Celica</v>
      </c>
      <c r="F955">
        <f>SUMIF('3_car_revenue'!A:A,Calculations[[#This Row],[car_id]],'3_car_revenue'!C:C)</f>
        <v>105</v>
      </c>
      <c r="G955" s="7">
        <f>SUMIF('3_car_revenue'!A:A,Calculations[[#This Row],[car_id]],'3_car_revenue'!J:J)</f>
        <v>16943</v>
      </c>
      <c r="H955" s="7">
        <f>VLOOKUP(Calculations[[#This Row],[car_id]],'2_car_costs'!$A$2:$F$4002,3,FALSE)</f>
        <v>665.84</v>
      </c>
      <c r="I955" s="7">
        <f>VLOOKUP(Calculations[[#This Row],[car_id]],'2_car_costs'!$A$2:$D$4002,4,FALSE)</f>
        <v>107.59</v>
      </c>
      <c r="J955" s="7">
        <f>((Calculations[[#This Row],[car_cost_monthly]]+Calculations[[#This Row],[car_insurance]])*12)/315</f>
        <v>29.463999999999999</v>
      </c>
      <c r="K955" s="5">
        <f>VLOOKUP(Calculations[[#This Row],[car_id]],'2_car_costs'!$A$2:$E$4002,5,FALSE)</f>
        <v>773.43000000000006</v>
      </c>
      <c r="L955" s="7">
        <f>((Calculations[[#This Row],[car_monthly_cost]]*12)/365)*315</f>
        <v>8009.7682191780814</v>
      </c>
      <c r="M955">
        <f>SUMIF('3_car_revenue'!A:A,Calculations[[#This Row],[car_id]],'3_car_revenue'!I:I)</f>
        <v>3</v>
      </c>
      <c r="N955">
        <f>VLOOKUP($A955,'3_car_revenue'!$A$2:$I$100002,4,FALSE)</f>
        <v>27</v>
      </c>
      <c r="O955" t="str">
        <f>VLOOKUP('Calculations'!$N955,'3_car_revenue'!D954:E100954,2,FALSE)</f>
        <v>Las Vegas, Nevada</v>
      </c>
      <c r="P955" t="b">
        <f>VLOOKUP(Calculations[[#This Row],[branch_id]],'4_branch_location'!$A$2:$E$52,4,FALSE)</f>
        <v>0</v>
      </c>
      <c r="Q955">
        <f>VLOOKUP($A955,'3_car_revenue'!$A$2:$I$100002,7,FALSE)</f>
        <v>43</v>
      </c>
      <c r="R955" s="8" t="str">
        <f>VLOOKUP($A955,'3_car_revenue'!$A$2:$I$1000012,8,FALSE)</f>
        <v>M</v>
      </c>
      <c r="S955" s="9">
        <f>Calculations[[#This Row],[total_price]]-Calculations[[#This Row],[car_monthly_cost]]</f>
        <v>16169.57</v>
      </c>
      <c r="T955">
        <f>IF(Calculations[[#This Row],[airport_ind]],1,0)</f>
        <v>0</v>
      </c>
      <c r="U955" s="57"/>
    </row>
    <row r="956" spans="1:21">
      <c r="A956" s="3">
        <v>7268019548</v>
      </c>
      <c r="B956" t="s">
        <v>489</v>
      </c>
      <c r="C956" s="3" t="s">
        <v>832</v>
      </c>
      <c r="D956" s="33">
        <v>2018</v>
      </c>
      <c r="E956" t="str">
        <f t="shared" si="14"/>
        <v>2018 Tesla Roadster</v>
      </c>
      <c r="F956">
        <f>SUMIF('3_car_revenue'!A:A,Calculations[[#This Row],[car_id]],'3_car_revenue'!C:C)</f>
        <v>123</v>
      </c>
      <c r="G956" s="7">
        <f>SUMIF('3_car_revenue'!A:A,Calculations[[#This Row],[car_id]],'3_car_revenue'!J:J)</f>
        <v>17290</v>
      </c>
      <c r="H956" s="7">
        <f>VLOOKUP(Calculations[[#This Row],[car_id]],'2_car_costs'!$A$2:$F$4002,3,FALSE)</f>
        <v>724.21</v>
      </c>
      <c r="I956" s="7">
        <f>VLOOKUP(Calculations[[#This Row],[car_id]],'2_car_costs'!$A$2:$D$4002,4,FALSE)</f>
        <v>113.92</v>
      </c>
      <c r="J956" s="7">
        <f>((Calculations[[#This Row],[car_cost_monthly]]+Calculations[[#This Row],[car_insurance]])*12)/315</f>
        <v>31.928761904761902</v>
      </c>
      <c r="K956" s="5">
        <f>VLOOKUP(Calculations[[#This Row],[car_id]],'2_car_costs'!$A$2:$E$4002,5,FALSE)</f>
        <v>838.13</v>
      </c>
      <c r="L956" s="7">
        <f>((Calculations[[#This Row],[car_monthly_cost]]*12)/365)*315</f>
        <v>8679.81205479452</v>
      </c>
      <c r="M956">
        <f>SUMIF('3_car_revenue'!A:A,Calculations[[#This Row],[car_id]],'3_car_revenue'!I:I)</f>
        <v>2</v>
      </c>
      <c r="N956">
        <f>VLOOKUP($A956,'3_car_revenue'!$A$2:$I$100002,4,FALSE)</f>
        <v>37</v>
      </c>
      <c r="O956" t="str">
        <f>VLOOKUP('Calculations'!$N956,'3_car_revenue'!D955:E100955,2,FALSE)</f>
        <v>San Angelo, Texas</v>
      </c>
      <c r="P956" t="b">
        <f>VLOOKUP(Calculations[[#This Row],[branch_id]],'4_branch_location'!$A$2:$E$52,4,FALSE)</f>
        <v>0</v>
      </c>
      <c r="Q956">
        <f>VLOOKUP($A956,'3_car_revenue'!$A$2:$I$100002,7,FALSE)</f>
        <v>38</v>
      </c>
      <c r="R956" s="8" t="str">
        <f>VLOOKUP($A956,'3_car_revenue'!$A$2:$I$1000012,8,FALSE)</f>
        <v>M</v>
      </c>
      <c r="S956" s="9">
        <f>Calculations[[#This Row],[total_price]]-Calculations[[#This Row],[car_monthly_cost]]</f>
        <v>16451.87</v>
      </c>
      <c r="T956">
        <f>IF(Calculations[[#This Row],[airport_ind]],1,0)</f>
        <v>0</v>
      </c>
      <c r="U956" s="57"/>
    </row>
    <row r="957" spans="1:21">
      <c r="A957" s="3">
        <v>3789091898</v>
      </c>
      <c r="B957" t="s">
        <v>751</v>
      </c>
      <c r="C957" s="3" t="s">
        <v>750</v>
      </c>
      <c r="D957" s="33">
        <v>2017</v>
      </c>
      <c r="E957" t="str">
        <f t="shared" si="14"/>
        <v>2017 Renault Alliance</v>
      </c>
      <c r="F957">
        <f>SUMIF('3_car_revenue'!A:A,Calculations[[#This Row],[car_id]],'3_car_revenue'!C:C)</f>
        <v>111</v>
      </c>
      <c r="G957" s="7">
        <f>SUMIF('3_car_revenue'!A:A,Calculations[[#This Row],[car_id]],'3_car_revenue'!J:J)</f>
        <v>17962</v>
      </c>
      <c r="H957" s="7">
        <f>VLOOKUP(Calculations[[#This Row],[car_id]],'2_car_costs'!$A$2:$F$4002,3,FALSE)</f>
        <v>437.21</v>
      </c>
      <c r="I957" s="7">
        <f>VLOOKUP(Calculations[[#This Row],[car_id]],'2_car_costs'!$A$2:$D$4002,4,FALSE)</f>
        <v>59.38</v>
      </c>
      <c r="J957" s="7">
        <f>((Calculations[[#This Row],[car_cost_monthly]]+Calculations[[#This Row],[car_insurance]])*12)/315</f>
        <v>18.917714285714286</v>
      </c>
      <c r="K957" s="5">
        <f>VLOOKUP(Calculations[[#This Row],[car_id]],'2_car_costs'!$A$2:$E$4002,5,FALSE)</f>
        <v>496.59</v>
      </c>
      <c r="L957" s="7">
        <f>((Calculations[[#This Row],[car_monthly_cost]]*12)/365)*315</f>
        <v>5142.7676712328766</v>
      </c>
      <c r="M957">
        <f>SUMIF('3_car_revenue'!A:A,Calculations[[#This Row],[car_id]],'3_car_revenue'!I:I)</f>
        <v>1</v>
      </c>
      <c r="N957">
        <f>VLOOKUP($A957,'3_car_revenue'!$A$2:$I$100002,4,FALSE)</f>
        <v>27</v>
      </c>
      <c r="O957" t="str">
        <f>VLOOKUP('Calculations'!$N957,'3_car_revenue'!D956:E100956,2,FALSE)</f>
        <v>Las Vegas, Nevada</v>
      </c>
      <c r="P957" t="b">
        <f>VLOOKUP(Calculations[[#This Row],[branch_id]],'4_branch_location'!$A$2:$E$52,4,FALSE)</f>
        <v>0</v>
      </c>
      <c r="Q957">
        <f>VLOOKUP($A957,'3_car_revenue'!$A$2:$I$100002,7,FALSE)</f>
        <v>63</v>
      </c>
      <c r="R957" s="8" t="str">
        <f>VLOOKUP($A957,'3_car_revenue'!$A$2:$I$1000012,8,FALSE)</f>
        <v>F</v>
      </c>
      <c r="S957" s="9">
        <f>Calculations[[#This Row],[total_price]]-Calculations[[#This Row],[car_monthly_cost]]</f>
        <v>17465.41</v>
      </c>
      <c r="T957">
        <f>IF(Calculations[[#This Row],[airport_ind]],1,0)</f>
        <v>0</v>
      </c>
      <c r="U957" s="57"/>
    </row>
    <row r="958" spans="1:21">
      <c r="A958" s="3">
        <v>3077246813</v>
      </c>
      <c r="B958" t="s">
        <v>15</v>
      </c>
      <c r="C958" s="3" t="s">
        <v>493</v>
      </c>
      <c r="D958" s="33">
        <v>2017</v>
      </c>
      <c r="E958" t="str">
        <f t="shared" si="14"/>
        <v>2017 Dodge Ram Van 3500</v>
      </c>
      <c r="F958">
        <f>SUMIF('3_car_revenue'!A:A,Calculations[[#This Row],[car_id]],'3_car_revenue'!C:C)</f>
        <v>150</v>
      </c>
      <c r="G958" s="7">
        <f>SUMIF('3_car_revenue'!A:A,Calculations[[#This Row],[car_id]],'3_car_revenue'!J:J)</f>
        <v>22183</v>
      </c>
      <c r="H958" s="7">
        <f>VLOOKUP(Calculations[[#This Row],[car_id]],'2_car_costs'!$A$2:$F$4002,3,FALSE)</f>
        <v>516.79999999999995</v>
      </c>
      <c r="I958" s="7">
        <f>VLOOKUP(Calculations[[#This Row],[car_id]],'2_car_costs'!$A$2:$D$4002,4,FALSE)</f>
        <v>119.89</v>
      </c>
      <c r="J958" s="7">
        <f>((Calculations[[#This Row],[car_cost_monthly]]+Calculations[[#This Row],[car_insurance]])*12)/315</f>
        <v>24.254857142857141</v>
      </c>
      <c r="K958" s="5">
        <f>VLOOKUP(Calculations[[#This Row],[car_id]],'2_car_costs'!$A$2:$E$4002,5,FALSE)</f>
        <v>636.68999999999994</v>
      </c>
      <c r="L958" s="7">
        <f>((Calculations[[#This Row],[car_monthly_cost]]*12)/365)*315</f>
        <v>6593.6663013698617</v>
      </c>
      <c r="M958">
        <f>SUMIF('3_car_revenue'!A:A,Calculations[[#This Row],[car_id]],'3_car_revenue'!I:I)</f>
        <v>4</v>
      </c>
      <c r="N958">
        <f>VLOOKUP($A958,'3_car_revenue'!$A$2:$I$100002,4,FALSE)</f>
        <v>47</v>
      </c>
      <c r="O958" t="str">
        <f>VLOOKUP('Calculations'!$N958,'3_car_revenue'!D957:E100957,2,FALSE)</f>
        <v>Sacramento, California</v>
      </c>
      <c r="P958" t="b">
        <f>VLOOKUP(Calculations[[#This Row],[branch_id]],'4_branch_location'!$A$2:$E$52,4,FALSE)</f>
        <v>0</v>
      </c>
      <c r="Q958">
        <f>VLOOKUP($A958,'3_car_revenue'!$A$2:$I$100002,7,FALSE)</f>
        <v>27</v>
      </c>
      <c r="R958" s="8" t="str">
        <f>VLOOKUP($A958,'3_car_revenue'!$A$2:$I$1000012,8,FALSE)</f>
        <v>F</v>
      </c>
      <c r="S958" s="9">
        <f>Calculations[[#This Row],[total_price]]-Calculations[[#This Row],[car_monthly_cost]]</f>
        <v>21546.31</v>
      </c>
      <c r="T958">
        <f>IF(Calculations[[#This Row],[airport_ind]],1,0)</f>
        <v>0</v>
      </c>
      <c r="U958" s="57"/>
    </row>
    <row r="959" spans="1:21">
      <c r="A959" s="3">
        <v>9082354330</v>
      </c>
      <c r="B959" t="s">
        <v>11</v>
      </c>
      <c r="C959" s="3" t="s">
        <v>184</v>
      </c>
      <c r="D959" s="33">
        <v>2016</v>
      </c>
      <c r="E959" t="str">
        <f t="shared" si="14"/>
        <v>2016 Toyota Land Cruiser</v>
      </c>
      <c r="F959">
        <f>SUMIF('3_car_revenue'!A:A,Calculations[[#This Row],[car_id]],'3_car_revenue'!C:C)</f>
        <v>92</v>
      </c>
      <c r="G959" s="7">
        <f>SUMIF('3_car_revenue'!A:A,Calculations[[#This Row],[car_id]],'3_car_revenue'!J:J)</f>
        <v>14125</v>
      </c>
      <c r="H959" s="7">
        <f>VLOOKUP(Calculations[[#This Row],[car_id]],'2_car_costs'!$A$2:$F$4002,3,FALSE)</f>
        <v>743.05</v>
      </c>
      <c r="I959" s="7">
        <f>VLOOKUP(Calculations[[#This Row],[car_id]],'2_car_costs'!$A$2:$D$4002,4,FALSE)</f>
        <v>67.98</v>
      </c>
      <c r="J959" s="7">
        <f>((Calculations[[#This Row],[car_cost_monthly]]+Calculations[[#This Row],[car_insurance]])*12)/315</f>
        <v>30.896380952380955</v>
      </c>
      <c r="K959" s="5">
        <f>VLOOKUP(Calculations[[#This Row],[car_id]],'2_car_costs'!$A$2:$E$4002,5,FALSE)</f>
        <v>811.03</v>
      </c>
      <c r="L959" s="7">
        <f>((Calculations[[#This Row],[car_monthly_cost]]*12)/365)*315</f>
        <v>8399.16</v>
      </c>
      <c r="M959">
        <f>SUMIF('3_car_revenue'!A:A,Calculations[[#This Row],[car_id]],'3_car_revenue'!I:I)</f>
        <v>0</v>
      </c>
      <c r="N959">
        <f>VLOOKUP($A959,'3_car_revenue'!$A$2:$I$100002,4,FALSE)</f>
        <v>17</v>
      </c>
      <c r="O959" t="str">
        <f>VLOOKUP('Calculations'!$N959,'3_car_revenue'!D958:E100958,2,FALSE)</f>
        <v>Amarillo, Texas</v>
      </c>
      <c r="P959" t="b">
        <f>VLOOKUP(Calculations[[#This Row],[branch_id]],'4_branch_location'!$A$2:$E$52,4,FALSE)</f>
        <v>0</v>
      </c>
      <c r="Q959">
        <f>VLOOKUP($A959,'3_car_revenue'!$A$2:$I$100002,7,FALSE)</f>
        <v>36</v>
      </c>
      <c r="R959" s="8" t="str">
        <f>VLOOKUP($A959,'3_car_revenue'!$A$2:$I$1000012,8,FALSE)</f>
        <v>F</v>
      </c>
      <c r="S959" s="9">
        <f>Calculations[[#This Row],[total_price]]-Calculations[[#This Row],[car_monthly_cost]]</f>
        <v>13313.97</v>
      </c>
      <c r="T959">
        <f>IF(Calculations[[#This Row],[airport_ind]],1,0)</f>
        <v>0</v>
      </c>
      <c r="U959" s="57"/>
    </row>
    <row r="960" spans="1:21">
      <c r="A960" s="3">
        <v>6571722658</v>
      </c>
      <c r="B960" t="s">
        <v>27</v>
      </c>
      <c r="C960" s="3" t="s">
        <v>289</v>
      </c>
      <c r="D960" s="33">
        <v>2016</v>
      </c>
      <c r="E960" t="str">
        <f t="shared" si="14"/>
        <v>2016 Chevrolet Corvette</v>
      </c>
      <c r="F960">
        <f>SUMIF('3_car_revenue'!A:A,Calculations[[#This Row],[car_id]],'3_car_revenue'!C:C)</f>
        <v>93</v>
      </c>
      <c r="G960" s="7">
        <f>SUMIF('3_car_revenue'!A:A,Calculations[[#This Row],[car_id]],'3_car_revenue'!J:J)</f>
        <v>14848</v>
      </c>
      <c r="H960" s="7">
        <f>VLOOKUP(Calculations[[#This Row],[car_id]],'2_car_costs'!$A$2:$F$4002,3,FALSE)</f>
        <v>508.5</v>
      </c>
      <c r="I960" s="7">
        <f>VLOOKUP(Calculations[[#This Row],[car_id]],'2_car_costs'!$A$2:$D$4002,4,FALSE)</f>
        <v>104.48</v>
      </c>
      <c r="J960" s="7">
        <f>((Calculations[[#This Row],[car_cost_monthly]]+Calculations[[#This Row],[car_insurance]])*12)/315</f>
        <v>23.351619047619049</v>
      </c>
      <c r="K960" s="5">
        <f>VLOOKUP(Calculations[[#This Row],[car_id]],'2_car_costs'!$A$2:$E$4002,5,FALSE)</f>
        <v>612.98</v>
      </c>
      <c r="L960" s="7">
        <f>((Calculations[[#This Row],[car_monthly_cost]]*12)/365)*315</f>
        <v>6348.1216438356159</v>
      </c>
      <c r="M960">
        <f>SUMIF('3_car_revenue'!A:A,Calculations[[#This Row],[car_id]],'3_car_revenue'!I:I)</f>
        <v>1</v>
      </c>
      <c r="N960">
        <f>VLOOKUP($A960,'3_car_revenue'!$A$2:$I$100002,4,FALSE)</f>
        <v>17</v>
      </c>
      <c r="O960" t="str">
        <f>VLOOKUP('Calculations'!$N960,'3_car_revenue'!D959:E100959,2,FALSE)</f>
        <v>Amarillo, Texas</v>
      </c>
      <c r="P960" t="b">
        <f>VLOOKUP(Calculations[[#This Row],[branch_id]],'4_branch_location'!$A$2:$E$52,4,FALSE)</f>
        <v>0</v>
      </c>
      <c r="Q960">
        <f>VLOOKUP($A960,'3_car_revenue'!$A$2:$I$100002,7,FALSE)</f>
        <v>26</v>
      </c>
      <c r="R960" s="8" t="str">
        <f>VLOOKUP($A960,'3_car_revenue'!$A$2:$I$1000012,8,FALSE)</f>
        <v>F</v>
      </c>
      <c r="S960" s="9">
        <f>Calculations[[#This Row],[total_price]]-Calculations[[#This Row],[car_monthly_cost]]</f>
        <v>14235.02</v>
      </c>
      <c r="T960">
        <f>IF(Calculations[[#This Row],[airport_ind]],1,0)</f>
        <v>0</v>
      </c>
      <c r="U960" s="57"/>
    </row>
    <row r="961" spans="1:21">
      <c r="A961" s="3">
        <v>5938291216</v>
      </c>
      <c r="B961" t="s">
        <v>17</v>
      </c>
      <c r="C961" s="3" t="s">
        <v>170</v>
      </c>
      <c r="D961" s="33">
        <v>2018</v>
      </c>
      <c r="E961" t="str">
        <f t="shared" si="14"/>
        <v>2018 Mitsubishi Galant</v>
      </c>
      <c r="F961">
        <f>SUMIF('3_car_revenue'!A:A,Calculations[[#This Row],[car_id]],'3_car_revenue'!C:C)</f>
        <v>70</v>
      </c>
      <c r="G961" s="7">
        <f>SUMIF('3_car_revenue'!A:A,Calculations[[#This Row],[car_id]],'3_car_revenue'!J:J)</f>
        <v>10324</v>
      </c>
      <c r="H961" s="7">
        <f>VLOOKUP(Calculations[[#This Row],[car_id]],'2_car_costs'!$A$2:$F$4002,3,FALSE)</f>
        <v>485.24</v>
      </c>
      <c r="I961" s="7">
        <f>VLOOKUP(Calculations[[#This Row],[car_id]],'2_car_costs'!$A$2:$D$4002,4,FALSE)</f>
        <v>113.03</v>
      </c>
      <c r="J961" s="7">
        <f>((Calculations[[#This Row],[car_cost_monthly]]+Calculations[[#This Row],[car_insurance]])*12)/315</f>
        <v>22.791238095238093</v>
      </c>
      <c r="K961" s="5">
        <f>VLOOKUP(Calculations[[#This Row],[car_id]],'2_car_costs'!$A$2:$E$4002,5,FALSE)</f>
        <v>598.27</v>
      </c>
      <c r="L961" s="7">
        <f>((Calculations[[#This Row],[car_monthly_cost]]*12)/365)*315</f>
        <v>6195.7824657534238</v>
      </c>
      <c r="M961">
        <f>SUMIF('3_car_revenue'!A:A,Calculations[[#This Row],[car_id]],'3_car_revenue'!I:I)</f>
        <v>0</v>
      </c>
      <c r="N961">
        <f>VLOOKUP($A961,'3_car_revenue'!$A$2:$I$100002,4,FALSE)</f>
        <v>14</v>
      </c>
      <c r="O961" t="str">
        <f>VLOOKUP('Calculations'!$N961,'3_car_revenue'!D960:E100960,2,FALSE)</f>
        <v>Kansas City, Kansas</v>
      </c>
      <c r="P961" t="b">
        <f>VLOOKUP(Calculations[[#This Row],[branch_id]],'4_branch_location'!$A$2:$E$52,4,FALSE)</f>
        <v>1</v>
      </c>
      <c r="Q961">
        <f>VLOOKUP($A961,'3_car_revenue'!$A$2:$I$100002,7,FALSE)</f>
        <v>56</v>
      </c>
      <c r="R961" s="8" t="str">
        <f>VLOOKUP($A961,'3_car_revenue'!$A$2:$I$1000012,8,FALSE)</f>
        <v>F</v>
      </c>
      <c r="S961" s="9">
        <f>Calculations[[#This Row],[total_price]]-Calculations[[#This Row],[car_monthly_cost]]</f>
        <v>9725.73</v>
      </c>
      <c r="T961">
        <f>IF(Calculations[[#This Row],[airport_ind]],1,0)</f>
        <v>1</v>
      </c>
      <c r="U961" s="57"/>
    </row>
    <row r="962" spans="1:21">
      <c r="A962" s="3">
        <v>1214164528</v>
      </c>
      <c r="B962" t="s">
        <v>121</v>
      </c>
      <c r="C962" s="3" t="s">
        <v>381</v>
      </c>
      <c r="D962" s="33">
        <v>2018</v>
      </c>
      <c r="E962" t="str">
        <f t="shared" si="14"/>
        <v>2018 Lexus LX</v>
      </c>
      <c r="F962">
        <f>SUMIF('3_car_revenue'!A:A,Calculations[[#This Row],[car_id]],'3_car_revenue'!C:C)</f>
        <v>124</v>
      </c>
      <c r="G962" s="7">
        <f>SUMIF('3_car_revenue'!A:A,Calculations[[#This Row],[car_id]],'3_car_revenue'!J:J)</f>
        <v>21545</v>
      </c>
      <c r="H962" s="7">
        <f>VLOOKUP(Calculations[[#This Row],[car_id]],'2_car_costs'!$A$2:$F$4002,3,FALSE)</f>
        <v>466.34</v>
      </c>
      <c r="I962" s="7">
        <f>VLOOKUP(Calculations[[#This Row],[car_id]],'2_car_costs'!$A$2:$D$4002,4,FALSE)</f>
        <v>69.23</v>
      </c>
      <c r="J962" s="7">
        <f>((Calculations[[#This Row],[car_cost_monthly]]+Calculations[[#This Row],[car_insurance]])*12)/315</f>
        <v>20.402666666666665</v>
      </c>
      <c r="K962" s="5">
        <f>VLOOKUP(Calculations[[#This Row],[car_id]],'2_car_costs'!$A$2:$E$4002,5,FALSE)</f>
        <v>535.56999999999994</v>
      </c>
      <c r="L962" s="7">
        <f>((Calculations[[#This Row],[car_monthly_cost]]*12)/365)*315</f>
        <v>5546.450958904109</v>
      </c>
      <c r="M962">
        <f>SUMIF('3_car_revenue'!A:A,Calculations[[#This Row],[car_id]],'3_car_revenue'!I:I)</f>
        <v>4</v>
      </c>
      <c r="N962">
        <f>VLOOKUP($A962,'3_car_revenue'!$A$2:$I$100002,4,FALSE)</f>
        <v>21</v>
      </c>
      <c r="O962" t="str">
        <f>VLOOKUP('Calculations'!$N962,'3_car_revenue'!D961:E100961,2,FALSE)</f>
        <v>Waterloo, Iowa</v>
      </c>
      <c r="P962" t="b">
        <f>VLOOKUP(Calculations[[#This Row],[branch_id]],'4_branch_location'!$A$2:$E$52,4,FALSE)</f>
        <v>0</v>
      </c>
      <c r="Q962">
        <f>VLOOKUP($A962,'3_car_revenue'!$A$2:$I$100002,7,FALSE)</f>
        <v>49</v>
      </c>
      <c r="R962" s="8" t="str">
        <f>VLOOKUP($A962,'3_car_revenue'!$A$2:$I$1000012,8,FALSE)</f>
        <v>M</v>
      </c>
      <c r="S962" s="9">
        <f>Calculations[[#This Row],[total_price]]-Calculations[[#This Row],[car_monthly_cost]]</f>
        <v>21009.43</v>
      </c>
      <c r="T962">
        <f>IF(Calculations[[#This Row],[airport_ind]],1,0)</f>
        <v>0</v>
      </c>
      <c r="U962" s="57"/>
    </row>
    <row r="963" spans="1:21">
      <c r="A963" s="3">
        <v>8601026788</v>
      </c>
      <c r="B963" t="s">
        <v>376</v>
      </c>
      <c r="C963" s="3">
        <v>3500</v>
      </c>
      <c r="D963" s="33">
        <v>2016</v>
      </c>
      <c r="E963" t="str">
        <f t="shared" si="14"/>
        <v>2016 Ram 3500</v>
      </c>
      <c r="F963">
        <f>SUMIF('3_car_revenue'!A:A,Calculations[[#This Row],[car_id]],'3_car_revenue'!C:C)</f>
        <v>84</v>
      </c>
      <c r="G963" s="7">
        <f>SUMIF('3_car_revenue'!A:A,Calculations[[#This Row],[car_id]],'3_car_revenue'!J:J)</f>
        <v>13689</v>
      </c>
      <c r="H963" s="7">
        <f>VLOOKUP(Calculations[[#This Row],[car_id]],'2_car_costs'!$A$2:$F$4002,3,FALSE)</f>
        <v>538.92999999999995</v>
      </c>
      <c r="I963" s="7">
        <f>VLOOKUP(Calculations[[#This Row],[car_id]],'2_car_costs'!$A$2:$D$4002,4,FALSE)</f>
        <v>140.72999999999999</v>
      </c>
      <c r="J963" s="7">
        <f>((Calculations[[#This Row],[car_cost_monthly]]+Calculations[[#This Row],[car_insurance]])*12)/315</f>
        <v>25.891809523809524</v>
      </c>
      <c r="K963" s="5">
        <f>VLOOKUP(Calculations[[#This Row],[car_id]],'2_car_costs'!$A$2:$E$4002,5,FALSE)</f>
        <v>679.66</v>
      </c>
      <c r="L963" s="7">
        <f>((Calculations[[#This Row],[car_monthly_cost]]*12)/365)*315</f>
        <v>7038.6706849315069</v>
      </c>
      <c r="M963">
        <f>SUMIF('3_car_revenue'!A:A,Calculations[[#This Row],[car_id]],'3_car_revenue'!I:I)</f>
        <v>2</v>
      </c>
      <c r="N963">
        <f>VLOOKUP($A963,'3_car_revenue'!$A$2:$I$100002,4,FALSE)</f>
        <v>2</v>
      </c>
      <c r="O963" t="str">
        <f>VLOOKUP('Calculations'!$N963,'3_car_revenue'!D962:E100962,2,FALSE)</f>
        <v>Tampa, Florida</v>
      </c>
      <c r="P963" t="b">
        <f>VLOOKUP(Calculations[[#This Row],[branch_id]],'4_branch_location'!$A$2:$E$52,4,FALSE)</f>
        <v>1</v>
      </c>
      <c r="Q963">
        <f>VLOOKUP($A963,'3_car_revenue'!$A$2:$I$100002,7,FALSE)</f>
        <v>40</v>
      </c>
      <c r="R963" s="8" t="str">
        <f>VLOOKUP($A963,'3_car_revenue'!$A$2:$I$1000012,8,FALSE)</f>
        <v>M</v>
      </c>
      <c r="S963" s="9">
        <f>Calculations[[#This Row],[total_price]]-Calculations[[#This Row],[car_monthly_cost]]</f>
        <v>13009.34</v>
      </c>
      <c r="T963">
        <f>IF(Calculations[[#This Row],[airport_ind]],1,0)</f>
        <v>1</v>
      </c>
      <c r="U963" s="57"/>
    </row>
    <row r="964" spans="1:21">
      <c r="A964" s="3">
        <v>8052596149</v>
      </c>
      <c r="B964" t="s">
        <v>139</v>
      </c>
      <c r="C964" s="3">
        <v>928</v>
      </c>
      <c r="D964" s="33">
        <v>2017</v>
      </c>
      <c r="E964" t="str">
        <f t="shared" ref="E964:E1027" si="15">CONCATENATE(D964," ",B964," ",C964)</f>
        <v>2017 Porsche 928</v>
      </c>
      <c r="F964">
        <f>SUMIF('3_car_revenue'!A:A,Calculations[[#This Row],[car_id]],'3_car_revenue'!C:C)</f>
        <v>134</v>
      </c>
      <c r="G964" s="7">
        <f>SUMIF('3_car_revenue'!A:A,Calculations[[#This Row],[car_id]],'3_car_revenue'!J:J)</f>
        <v>21407</v>
      </c>
      <c r="H964" s="7">
        <f>VLOOKUP(Calculations[[#This Row],[car_id]],'2_car_costs'!$A$2:$F$4002,3,FALSE)</f>
        <v>603.29</v>
      </c>
      <c r="I964" s="7">
        <f>VLOOKUP(Calculations[[#This Row],[car_id]],'2_car_costs'!$A$2:$D$4002,4,FALSE)</f>
        <v>57.09</v>
      </c>
      <c r="J964" s="7">
        <f>((Calculations[[#This Row],[car_cost_monthly]]+Calculations[[#This Row],[car_insurance]])*12)/315</f>
        <v>25.15733333333333</v>
      </c>
      <c r="K964" s="5">
        <f>VLOOKUP(Calculations[[#This Row],[car_id]],'2_car_costs'!$A$2:$E$4002,5,FALSE)</f>
        <v>660.38</v>
      </c>
      <c r="L964" s="7">
        <f>((Calculations[[#This Row],[car_monthly_cost]]*12)/365)*315</f>
        <v>6839.0038356164378</v>
      </c>
      <c r="M964">
        <f>SUMIF('3_car_revenue'!A:A,Calculations[[#This Row],[car_id]],'3_car_revenue'!I:I)</f>
        <v>1</v>
      </c>
      <c r="N964">
        <f>VLOOKUP($A964,'3_car_revenue'!$A$2:$I$100002,4,FALSE)</f>
        <v>18</v>
      </c>
      <c r="O964" t="str">
        <f>VLOOKUP('Calculations'!$N964,'3_car_revenue'!D963:E100963,2,FALSE)</f>
        <v>Longview, Texas</v>
      </c>
      <c r="P964" t="b">
        <f>VLOOKUP(Calculations[[#This Row],[branch_id]],'4_branch_location'!$A$2:$E$52,4,FALSE)</f>
        <v>0</v>
      </c>
      <c r="Q964">
        <f>VLOOKUP($A964,'3_car_revenue'!$A$2:$I$100002,7,FALSE)</f>
        <v>43</v>
      </c>
      <c r="R964" s="8" t="str">
        <f>VLOOKUP($A964,'3_car_revenue'!$A$2:$I$1000012,8,FALSE)</f>
        <v>M</v>
      </c>
      <c r="S964" s="9">
        <f>Calculations[[#This Row],[total_price]]-Calculations[[#This Row],[car_monthly_cost]]</f>
        <v>20746.62</v>
      </c>
      <c r="T964">
        <f>IF(Calculations[[#This Row],[airport_ind]],1,0)</f>
        <v>0</v>
      </c>
      <c r="U964" s="57"/>
    </row>
    <row r="965" spans="1:21">
      <c r="A965" s="3">
        <v>7777099205</v>
      </c>
      <c r="B965" t="s">
        <v>27</v>
      </c>
      <c r="C965" s="3" t="s">
        <v>169</v>
      </c>
      <c r="D965" s="33">
        <v>2018</v>
      </c>
      <c r="E965" t="str">
        <f t="shared" si="15"/>
        <v>2018 Chevrolet Suburban 1500</v>
      </c>
      <c r="F965">
        <f>SUMIF('3_car_revenue'!A:A,Calculations[[#This Row],[car_id]],'3_car_revenue'!C:C)</f>
        <v>122</v>
      </c>
      <c r="G965" s="7">
        <f>SUMIF('3_car_revenue'!A:A,Calculations[[#This Row],[car_id]],'3_car_revenue'!J:J)</f>
        <v>20583</v>
      </c>
      <c r="H965" s="7">
        <f>VLOOKUP(Calculations[[#This Row],[car_id]],'2_car_costs'!$A$2:$F$4002,3,FALSE)</f>
        <v>441.13</v>
      </c>
      <c r="I965" s="7">
        <f>VLOOKUP(Calculations[[#This Row],[car_id]],'2_car_costs'!$A$2:$D$4002,4,FALSE)</f>
        <v>147.63</v>
      </c>
      <c r="J965" s="7">
        <f>((Calculations[[#This Row],[car_cost_monthly]]+Calculations[[#This Row],[car_insurance]])*12)/315</f>
        <v>22.428952380952381</v>
      </c>
      <c r="K965" s="5">
        <f>VLOOKUP(Calculations[[#This Row],[car_id]],'2_car_costs'!$A$2:$E$4002,5,FALSE)</f>
        <v>588.76</v>
      </c>
      <c r="L965" s="7">
        <f>((Calculations[[#This Row],[car_monthly_cost]]*12)/365)*315</f>
        <v>6097.2953424657526</v>
      </c>
      <c r="M965">
        <f>SUMIF('3_car_revenue'!A:A,Calculations[[#This Row],[car_id]],'3_car_revenue'!I:I)</f>
        <v>0</v>
      </c>
      <c r="N965">
        <f>VLOOKUP($A965,'3_car_revenue'!$A$2:$I$100002,4,FALSE)</f>
        <v>20</v>
      </c>
      <c r="O965" t="str">
        <f>VLOOKUP('Calculations'!$N965,'3_car_revenue'!D964:E100964,2,FALSE)</f>
        <v>Washington, District of Columbia</v>
      </c>
      <c r="P965" t="b">
        <f>VLOOKUP(Calculations[[#This Row],[branch_id]],'4_branch_location'!$A$2:$E$52,4,FALSE)</f>
        <v>1</v>
      </c>
      <c r="Q965">
        <f>VLOOKUP($A965,'3_car_revenue'!$A$2:$I$100002,7,FALSE)</f>
        <v>46</v>
      </c>
      <c r="R965" s="8" t="str">
        <f>VLOOKUP($A965,'3_car_revenue'!$A$2:$I$1000012,8,FALSE)</f>
        <v>F</v>
      </c>
      <c r="S965" s="9">
        <f>Calculations[[#This Row],[total_price]]-Calculations[[#This Row],[car_monthly_cost]]</f>
        <v>19994.240000000002</v>
      </c>
      <c r="T965">
        <f>IF(Calculations[[#This Row],[airport_ind]],1,0)</f>
        <v>1</v>
      </c>
      <c r="U965" s="57"/>
    </row>
    <row r="966" spans="1:21">
      <c r="A966" s="3">
        <v>3781809161</v>
      </c>
      <c r="B966" t="s">
        <v>54</v>
      </c>
      <c r="C966" s="3" t="s">
        <v>191</v>
      </c>
      <c r="D966" s="33">
        <v>2018</v>
      </c>
      <c r="E966" t="str">
        <f t="shared" si="15"/>
        <v>2018 Mazda B-Series Plus</v>
      </c>
      <c r="F966">
        <f>SUMIF('3_car_revenue'!A:A,Calculations[[#This Row],[car_id]],'3_car_revenue'!C:C)</f>
        <v>106</v>
      </c>
      <c r="G966" s="7">
        <f>SUMIF('3_car_revenue'!A:A,Calculations[[#This Row],[car_id]],'3_car_revenue'!J:J)</f>
        <v>19203</v>
      </c>
      <c r="H966" s="7">
        <f>VLOOKUP(Calculations[[#This Row],[car_id]],'2_car_costs'!$A$2:$F$4002,3,FALSE)</f>
        <v>651.86</v>
      </c>
      <c r="I966" s="7">
        <f>VLOOKUP(Calculations[[#This Row],[car_id]],'2_car_costs'!$A$2:$D$4002,4,FALSE)</f>
        <v>144.65</v>
      </c>
      <c r="J966" s="7">
        <f>((Calculations[[#This Row],[car_cost_monthly]]+Calculations[[#This Row],[car_insurance]])*12)/315</f>
        <v>30.343238095238092</v>
      </c>
      <c r="K966" s="5">
        <f>VLOOKUP(Calculations[[#This Row],[car_id]],'2_car_costs'!$A$2:$E$4002,5,FALSE)</f>
        <v>796.51</v>
      </c>
      <c r="L966" s="7">
        <f>((Calculations[[#This Row],[car_monthly_cost]]*12)/365)*315</f>
        <v>8248.7884931506833</v>
      </c>
      <c r="M966">
        <f>SUMIF('3_car_revenue'!A:A,Calculations[[#This Row],[car_id]],'3_car_revenue'!I:I)</f>
        <v>1</v>
      </c>
      <c r="N966">
        <f>VLOOKUP($A966,'3_car_revenue'!$A$2:$I$100002,4,FALSE)</f>
        <v>13</v>
      </c>
      <c r="O966" t="str">
        <f>VLOOKUP('Calculations'!$N966,'3_car_revenue'!D965:E100965,2,FALSE)</f>
        <v>Salinas, California</v>
      </c>
      <c r="P966" t="b">
        <f>VLOOKUP(Calculations[[#This Row],[branch_id]],'4_branch_location'!$A$2:$E$52,4,FALSE)</f>
        <v>1</v>
      </c>
      <c r="Q966">
        <f>VLOOKUP($A966,'3_car_revenue'!$A$2:$I$100002,7,FALSE)</f>
        <v>27</v>
      </c>
      <c r="R966" s="8" t="str">
        <f>VLOOKUP($A966,'3_car_revenue'!$A$2:$I$1000012,8,FALSE)</f>
        <v>F</v>
      </c>
      <c r="S966" s="9">
        <f>Calculations[[#This Row],[total_price]]-Calculations[[#This Row],[car_monthly_cost]]</f>
        <v>18406.490000000002</v>
      </c>
      <c r="T966">
        <f>IF(Calculations[[#This Row],[airport_ind]],1,0)</f>
        <v>1</v>
      </c>
      <c r="U966" s="57"/>
    </row>
    <row r="967" spans="1:21">
      <c r="A967" s="3">
        <v>8071139742</v>
      </c>
      <c r="B967" t="s">
        <v>17</v>
      </c>
      <c r="C967" s="3" t="s">
        <v>94</v>
      </c>
      <c r="D967" s="33">
        <v>2016</v>
      </c>
      <c r="E967" t="str">
        <f t="shared" si="15"/>
        <v>2016 Mitsubishi Eclipse</v>
      </c>
      <c r="F967">
        <f>SUMIF('3_car_revenue'!A:A,Calculations[[#This Row],[car_id]],'3_car_revenue'!C:C)</f>
        <v>85</v>
      </c>
      <c r="G967" s="7">
        <f>SUMIF('3_car_revenue'!A:A,Calculations[[#This Row],[car_id]],'3_car_revenue'!J:J)</f>
        <v>13393</v>
      </c>
      <c r="H967" s="7">
        <f>VLOOKUP(Calculations[[#This Row],[car_id]],'2_car_costs'!$A$2:$F$4002,3,FALSE)</f>
        <v>437.08</v>
      </c>
      <c r="I967" s="7">
        <f>VLOOKUP(Calculations[[#This Row],[car_id]],'2_car_costs'!$A$2:$D$4002,4,FALSE)</f>
        <v>84.44</v>
      </c>
      <c r="J967" s="7">
        <f>((Calculations[[#This Row],[car_cost_monthly]]+Calculations[[#This Row],[car_insurance]])*12)/315</f>
        <v>19.867428571428572</v>
      </c>
      <c r="K967" s="5">
        <f>VLOOKUP(Calculations[[#This Row],[car_id]],'2_car_costs'!$A$2:$E$4002,5,FALSE)</f>
        <v>521.52</v>
      </c>
      <c r="L967" s="7">
        <f>((Calculations[[#This Row],[car_monthly_cost]]*12)/365)*315</f>
        <v>5400.9468493150689</v>
      </c>
      <c r="M967">
        <f>SUMIF('3_car_revenue'!A:A,Calculations[[#This Row],[car_id]],'3_car_revenue'!I:I)</f>
        <v>0</v>
      </c>
      <c r="N967">
        <f>VLOOKUP($A967,'3_car_revenue'!$A$2:$I$100002,4,FALSE)</f>
        <v>13</v>
      </c>
      <c r="O967" t="str">
        <f>VLOOKUP('Calculations'!$N967,'3_car_revenue'!D966:E100966,2,FALSE)</f>
        <v>Salinas, California</v>
      </c>
      <c r="P967" t="b">
        <f>VLOOKUP(Calculations[[#This Row],[branch_id]],'4_branch_location'!$A$2:$E$52,4,FALSE)</f>
        <v>1</v>
      </c>
      <c r="Q967">
        <f>VLOOKUP($A967,'3_car_revenue'!$A$2:$I$100002,7,FALSE)</f>
        <v>60</v>
      </c>
      <c r="R967" s="8" t="str">
        <f>VLOOKUP($A967,'3_car_revenue'!$A$2:$I$1000012,8,FALSE)</f>
        <v>M</v>
      </c>
      <c r="S967" s="9">
        <f>Calculations[[#This Row],[total_price]]-Calculations[[#This Row],[car_monthly_cost]]</f>
        <v>12871.48</v>
      </c>
      <c r="T967">
        <f>IF(Calculations[[#This Row],[airport_ind]],1,0)</f>
        <v>1</v>
      </c>
      <c r="U967" s="57"/>
    </row>
    <row r="968" spans="1:21">
      <c r="A968" s="3">
        <v>9706194207</v>
      </c>
      <c r="B968" t="s">
        <v>39</v>
      </c>
      <c r="C968" s="3" t="s">
        <v>319</v>
      </c>
      <c r="D968" s="33">
        <v>2016</v>
      </c>
      <c r="E968" t="str">
        <f t="shared" si="15"/>
        <v>2016 BMW M3</v>
      </c>
      <c r="F968">
        <f>SUMIF('3_car_revenue'!A:A,Calculations[[#This Row],[car_id]],'3_car_revenue'!C:C)</f>
        <v>82</v>
      </c>
      <c r="G968" s="7">
        <f>SUMIF('3_car_revenue'!A:A,Calculations[[#This Row],[car_id]],'3_car_revenue'!J:J)</f>
        <v>13699</v>
      </c>
      <c r="H968" s="7">
        <f>VLOOKUP(Calculations[[#This Row],[car_id]],'2_car_costs'!$A$2:$F$4002,3,FALSE)</f>
        <v>470.41</v>
      </c>
      <c r="I968" s="7">
        <f>VLOOKUP(Calculations[[#This Row],[car_id]],'2_car_costs'!$A$2:$D$4002,4,FALSE)</f>
        <v>83.58</v>
      </c>
      <c r="J968" s="7">
        <f>((Calculations[[#This Row],[car_cost_monthly]]+Calculations[[#This Row],[car_insurance]])*12)/315</f>
        <v>21.104380952380954</v>
      </c>
      <c r="K968" s="5">
        <f>VLOOKUP(Calculations[[#This Row],[car_id]],'2_car_costs'!$A$2:$E$4002,5,FALSE)</f>
        <v>553.99</v>
      </c>
      <c r="L968" s="7">
        <f>((Calculations[[#This Row],[car_monthly_cost]]*12)/365)*315</f>
        <v>5737.2115068493158</v>
      </c>
      <c r="M968">
        <f>SUMIF('3_car_revenue'!A:A,Calculations[[#This Row],[car_id]],'3_car_revenue'!I:I)</f>
        <v>3</v>
      </c>
      <c r="N968">
        <f>VLOOKUP($A968,'3_car_revenue'!$A$2:$I$100002,4,FALSE)</f>
        <v>6</v>
      </c>
      <c r="O968" t="str">
        <f>VLOOKUP('Calculations'!$N968,'3_car_revenue'!D967:E100967,2,FALSE)</f>
        <v>Charlotte, North Carolina</v>
      </c>
      <c r="P968" t="b">
        <f>VLOOKUP(Calculations[[#This Row],[branch_id]],'4_branch_location'!$A$2:$E$52,4,FALSE)</f>
        <v>1</v>
      </c>
      <c r="Q968">
        <f>VLOOKUP($A968,'3_car_revenue'!$A$2:$I$100002,7,FALSE)</f>
        <v>61</v>
      </c>
      <c r="R968" s="8" t="str">
        <f>VLOOKUP($A968,'3_car_revenue'!$A$2:$I$1000012,8,FALSE)</f>
        <v>M</v>
      </c>
      <c r="S968" s="9">
        <f>Calculations[[#This Row],[total_price]]-Calculations[[#This Row],[car_monthly_cost]]</f>
        <v>13145.01</v>
      </c>
      <c r="T968">
        <f>IF(Calculations[[#This Row],[airport_ind]],1,0)</f>
        <v>1</v>
      </c>
      <c r="U968" s="57"/>
    </row>
    <row r="969" spans="1:21">
      <c r="A969" s="3">
        <v>276112814</v>
      </c>
      <c r="B969" t="s">
        <v>30</v>
      </c>
      <c r="C969" s="3" t="s">
        <v>531</v>
      </c>
      <c r="D969" s="33">
        <v>2018</v>
      </c>
      <c r="E969" t="str">
        <f t="shared" si="15"/>
        <v>2018 Mercedes-Benz E-Class</v>
      </c>
      <c r="F969">
        <f>SUMIF('3_car_revenue'!A:A,Calculations[[#This Row],[car_id]],'3_car_revenue'!C:C)</f>
        <v>81</v>
      </c>
      <c r="G969" s="7">
        <f>SUMIF('3_car_revenue'!A:A,Calculations[[#This Row],[car_id]],'3_car_revenue'!J:J)</f>
        <v>13592</v>
      </c>
      <c r="H969" s="7">
        <f>VLOOKUP(Calculations[[#This Row],[car_id]],'2_car_costs'!$A$2:$F$4002,3,FALSE)</f>
        <v>647.49</v>
      </c>
      <c r="I969" s="7">
        <f>VLOOKUP(Calculations[[#This Row],[car_id]],'2_car_costs'!$A$2:$D$4002,4,FALSE)</f>
        <v>143.74</v>
      </c>
      <c r="J969" s="7">
        <f>((Calculations[[#This Row],[car_cost_monthly]]+Calculations[[#This Row],[car_insurance]])*12)/315</f>
        <v>30.142095238095237</v>
      </c>
      <c r="K969" s="5">
        <f>VLOOKUP(Calculations[[#This Row],[car_id]],'2_car_costs'!$A$2:$E$4002,5,FALSE)</f>
        <v>791.23</v>
      </c>
      <c r="L969" s="7">
        <f>((Calculations[[#This Row],[car_monthly_cost]]*12)/365)*315</f>
        <v>8194.1079452054801</v>
      </c>
      <c r="M969">
        <f>SUMIF('3_car_revenue'!A:A,Calculations[[#This Row],[car_id]],'3_car_revenue'!I:I)</f>
        <v>0</v>
      </c>
      <c r="N969">
        <f>VLOOKUP($A969,'3_car_revenue'!$A$2:$I$100002,4,FALSE)</f>
        <v>45</v>
      </c>
      <c r="O969" t="str">
        <f>VLOOKUP('Calculations'!$N969,'3_car_revenue'!D968:E100968,2,FALSE)</f>
        <v>Roanoke, Virginia</v>
      </c>
      <c r="P969" t="b">
        <f>VLOOKUP(Calculations[[#This Row],[branch_id]],'4_branch_location'!$A$2:$E$52,4,FALSE)</f>
        <v>1</v>
      </c>
      <c r="Q969">
        <f>VLOOKUP($A969,'3_car_revenue'!$A$2:$I$100002,7,FALSE)</f>
        <v>32</v>
      </c>
      <c r="R969" s="8" t="str">
        <f>VLOOKUP($A969,'3_car_revenue'!$A$2:$I$1000012,8,FALSE)</f>
        <v>M</v>
      </c>
      <c r="S969" s="9">
        <f>Calculations[[#This Row],[total_price]]-Calculations[[#This Row],[car_monthly_cost]]</f>
        <v>12800.77</v>
      </c>
      <c r="T969">
        <f>IF(Calculations[[#This Row],[airport_ind]],1,0)</f>
        <v>1</v>
      </c>
      <c r="U969" s="57"/>
    </row>
    <row r="970" spans="1:21">
      <c r="A970" s="3">
        <v>9041771476</v>
      </c>
      <c r="B970" t="s">
        <v>97</v>
      </c>
      <c r="C970" s="3" t="s">
        <v>675</v>
      </c>
      <c r="D970" s="33">
        <v>2018</v>
      </c>
      <c r="E970" t="str">
        <f t="shared" si="15"/>
        <v>2018 Aston Martin DB9</v>
      </c>
      <c r="F970">
        <f>SUMIF('3_car_revenue'!A:A,Calculations[[#This Row],[car_id]],'3_car_revenue'!C:C)</f>
        <v>95</v>
      </c>
      <c r="G970" s="7">
        <f>SUMIF('3_car_revenue'!A:A,Calculations[[#This Row],[car_id]],'3_car_revenue'!J:J)</f>
        <v>14296</v>
      </c>
      <c r="H970" s="7">
        <f>VLOOKUP(Calculations[[#This Row],[car_id]],'2_car_costs'!$A$2:$F$4002,3,FALSE)</f>
        <v>728.87</v>
      </c>
      <c r="I970" s="7">
        <f>VLOOKUP(Calculations[[#This Row],[car_id]],'2_car_costs'!$A$2:$D$4002,4,FALSE)</f>
        <v>82.11</v>
      </c>
      <c r="J970" s="7">
        <f>((Calculations[[#This Row],[car_cost_monthly]]+Calculations[[#This Row],[car_insurance]])*12)/315</f>
        <v>30.89447619047619</v>
      </c>
      <c r="K970" s="5">
        <f>VLOOKUP(Calculations[[#This Row],[car_id]],'2_car_costs'!$A$2:$E$4002,5,FALSE)</f>
        <v>810.98</v>
      </c>
      <c r="L970" s="7">
        <f>((Calculations[[#This Row],[car_monthly_cost]]*12)/365)*315</f>
        <v>8398.642191780822</v>
      </c>
      <c r="M970">
        <f>SUMIF('3_car_revenue'!A:A,Calculations[[#This Row],[car_id]],'3_car_revenue'!I:I)</f>
        <v>4</v>
      </c>
      <c r="N970">
        <f>VLOOKUP($A970,'3_car_revenue'!$A$2:$I$100002,4,FALSE)</f>
        <v>10</v>
      </c>
      <c r="O970" t="str">
        <f>VLOOKUP('Calculations'!$N970,'3_car_revenue'!D969:E100969,2,FALSE)</f>
        <v>Kissimmee, Florida</v>
      </c>
      <c r="P970" t="b">
        <f>VLOOKUP(Calculations[[#This Row],[branch_id]],'4_branch_location'!$A$2:$E$52,4,FALSE)</f>
        <v>1</v>
      </c>
      <c r="Q970">
        <f>VLOOKUP($A970,'3_car_revenue'!$A$2:$I$100002,7,FALSE)</f>
        <v>30</v>
      </c>
      <c r="R970" s="8" t="str">
        <f>VLOOKUP($A970,'3_car_revenue'!$A$2:$I$1000012,8,FALSE)</f>
        <v>M</v>
      </c>
      <c r="S970" s="9">
        <f>Calculations[[#This Row],[total_price]]-Calculations[[#This Row],[car_monthly_cost]]</f>
        <v>13485.02</v>
      </c>
      <c r="T970">
        <f>IF(Calculations[[#This Row],[airport_ind]],1,0)</f>
        <v>1</v>
      </c>
      <c r="U970" s="57"/>
    </row>
    <row r="971" spans="1:21">
      <c r="A971" s="3">
        <v>8496239772</v>
      </c>
      <c r="B971" t="s">
        <v>134</v>
      </c>
      <c r="C971" s="3" t="s">
        <v>752</v>
      </c>
      <c r="D971" s="33">
        <v>2017</v>
      </c>
      <c r="E971" t="str">
        <f t="shared" si="15"/>
        <v>2017 Volvo V50</v>
      </c>
      <c r="F971">
        <f>SUMIF('3_car_revenue'!A:A,Calculations[[#This Row],[car_id]],'3_car_revenue'!C:C)</f>
        <v>98</v>
      </c>
      <c r="G971" s="7">
        <f>SUMIF('3_car_revenue'!A:A,Calculations[[#This Row],[car_id]],'3_car_revenue'!J:J)</f>
        <v>15782</v>
      </c>
      <c r="H971" s="7">
        <f>VLOOKUP(Calculations[[#This Row],[car_id]],'2_car_costs'!$A$2:$F$4002,3,FALSE)</f>
        <v>726.11</v>
      </c>
      <c r="I971" s="7">
        <f>VLOOKUP(Calculations[[#This Row],[car_id]],'2_car_costs'!$A$2:$D$4002,4,FALSE)</f>
        <v>55.63</v>
      </c>
      <c r="J971" s="7">
        <f>((Calculations[[#This Row],[car_cost_monthly]]+Calculations[[#This Row],[car_insurance]])*12)/315</f>
        <v>29.780571428571431</v>
      </c>
      <c r="K971" s="5">
        <f>VLOOKUP(Calculations[[#This Row],[car_id]],'2_car_costs'!$A$2:$E$4002,5,FALSE)</f>
        <v>781.74</v>
      </c>
      <c r="L971" s="7">
        <f>((Calculations[[#This Row],[car_monthly_cost]]*12)/365)*315</f>
        <v>8095.8279452054803</v>
      </c>
      <c r="M971">
        <f>SUMIF('3_car_revenue'!A:A,Calculations[[#This Row],[car_id]],'3_car_revenue'!I:I)</f>
        <v>5</v>
      </c>
      <c r="N971">
        <f>VLOOKUP($A971,'3_car_revenue'!$A$2:$I$100002,4,FALSE)</f>
        <v>10</v>
      </c>
      <c r="O971" t="str">
        <f>VLOOKUP('Calculations'!$N971,'3_car_revenue'!D970:E100970,2,FALSE)</f>
        <v>Kissimmee, Florida</v>
      </c>
      <c r="P971" t="b">
        <f>VLOOKUP(Calculations[[#This Row],[branch_id]],'4_branch_location'!$A$2:$E$52,4,FALSE)</f>
        <v>1</v>
      </c>
      <c r="Q971">
        <f>VLOOKUP($A971,'3_car_revenue'!$A$2:$I$100002,7,FALSE)</f>
        <v>50</v>
      </c>
      <c r="R971" s="8" t="str">
        <f>VLOOKUP($A971,'3_car_revenue'!$A$2:$I$1000012,8,FALSE)</f>
        <v>M</v>
      </c>
      <c r="S971" s="9">
        <f>Calculations[[#This Row],[total_price]]-Calculations[[#This Row],[car_monthly_cost]]</f>
        <v>15000.26</v>
      </c>
      <c r="T971">
        <f>IF(Calculations[[#This Row],[airport_ind]],1,0)</f>
        <v>1</v>
      </c>
      <c r="U971" s="57"/>
    </row>
    <row r="972" spans="1:21">
      <c r="A972" s="3">
        <v>5340828204</v>
      </c>
      <c r="B972" t="s">
        <v>27</v>
      </c>
      <c r="C972" s="3" t="s">
        <v>231</v>
      </c>
      <c r="D972" s="33">
        <v>2017</v>
      </c>
      <c r="E972" t="str">
        <f t="shared" si="15"/>
        <v>2017 Chevrolet Cavalier</v>
      </c>
      <c r="F972">
        <f>SUMIF('3_car_revenue'!A:A,Calculations[[#This Row],[car_id]],'3_car_revenue'!C:C)</f>
        <v>156</v>
      </c>
      <c r="G972" s="7">
        <f>SUMIF('3_car_revenue'!A:A,Calculations[[#This Row],[car_id]],'3_car_revenue'!J:J)</f>
        <v>25001</v>
      </c>
      <c r="H972" s="7">
        <f>VLOOKUP(Calculations[[#This Row],[car_id]],'2_car_costs'!$A$2:$F$4002,3,FALSE)</f>
        <v>583.04999999999995</v>
      </c>
      <c r="I972" s="7">
        <f>VLOOKUP(Calculations[[#This Row],[car_id]],'2_car_costs'!$A$2:$D$4002,4,FALSE)</f>
        <v>134.31</v>
      </c>
      <c r="J972" s="7">
        <f>((Calculations[[#This Row],[car_cost_monthly]]+Calculations[[#This Row],[car_insurance]])*12)/315</f>
        <v>27.327999999999999</v>
      </c>
      <c r="K972" s="5">
        <f>VLOOKUP(Calculations[[#This Row],[car_id]],'2_car_costs'!$A$2:$E$4002,5,FALSE)</f>
        <v>717.3599999999999</v>
      </c>
      <c r="L972" s="7">
        <f>((Calculations[[#This Row],[car_monthly_cost]]*12)/365)*315</f>
        <v>7429.098082191781</v>
      </c>
      <c r="M972">
        <f>SUMIF('3_car_revenue'!A:A,Calculations[[#This Row],[car_id]],'3_car_revenue'!I:I)</f>
        <v>3</v>
      </c>
      <c r="N972">
        <f>VLOOKUP($A972,'3_car_revenue'!$A$2:$I$100002,4,FALSE)</f>
        <v>2</v>
      </c>
      <c r="O972" t="str">
        <f>VLOOKUP('Calculations'!$N972,'3_car_revenue'!D971:E100971,2,FALSE)</f>
        <v>Tampa, Florida</v>
      </c>
      <c r="P972" t="b">
        <f>VLOOKUP(Calculations[[#This Row],[branch_id]],'4_branch_location'!$A$2:$E$52,4,FALSE)</f>
        <v>1</v>
      </c>
      <c r="Q972">
        <f>VLOOKUP($A972,'3_car_revenue'!$A$2:$I$100002,7,FALSE)</f>
        <v>56</v>
      </c>
      <c r="R972" s="8" t="str">
        <f>VLOOKUP($A972,'3_car_revenue'!$A$2:$I$1000012,8,FALSE)</f>
        <v>M</v>
      </c>
      <c r="S972" s="9">
        <f>Calculations[[#This Row],[total_price]]-Calculations[[#This Row],[car_monthly_cost]]</f>
        <v>24283.64</v>
      </c>
      <c r="T972">
        <f>IF(Calculations[[#This Row],[airport_ind]],1,0)</f>
        <v>1</v>
      </c>
      <c r="U972" s="57"/>
    </row>
    <row r="973" spans="1:21">
      <c r="A973" s="3">
        <v>1778700411</v>
      </c>
      <c r="B973" t="s">
        <v>3</v>
      </c>
      <c r="C973" s="3" t="s">
        <v>831</v>
      </c>
      <c r="D973" s="33">
        <v>2016</v>
      </c>
      <c r="E973" t="str">
        <f t="shared" si="15"/>
        <v>2016 Ford Galaxie</v>
      </c>
      <c r="F973">
        <f>SUMIF('3_car_revenue'!A:A,Calculations[[#This Row],[car_id]],'3_car_revenue'!C:C)</f>
        <v>105</v>
      </c>
      <c r="G973" s="7">
        <f>SUMIF('3_car_revenue'!A:A,Calculations[[#This Row],[car_id]],'3_car_revenue'!J:J)</f>
        <v>15645</v>
      </c>
      <c r="H973" s="7">
        <f>VLOOKUP(Calculations[[#This Row],[car_id]],'2_car_costs'!$A$2:$F$4002,3,FALSE)</f>
        <v>579.30999999999995</v>
      </c>
      <c r="I973" s="7">
        <f>VLOOKUP(Calculations[[#This Row],[car_id]],'2_car_costs'!$A$2:$D$4002,4,FALSE)</f>
        <v>103.31</v>
      </c>
      <c r="J973" s="7">
        <f>((Calculations[[#This Row],[car_cost_monthly]]+Calculations[[#This Row],[car_insurance]])*12)/315</f>
        <v>26.004571428571424</v>
      </c>
      <c r="K973" s="5">
        <f>VLOOKUP(Calculations[[#This Row],[car_id]],'2_car_costs'!$A$2:$E$4002,5,FALSE)</f>
        <v>682.61999999999989</v>
      </c>
      <c r="L973" s="7">
        <f>((Calculations[[#This Row],[car_monthly_cost]]*12)/365)*315</f>
        <v>7069.3249315068479</v>
      </c>
      <c r="M973">
        <f>SUMIF('3_car_revenue'!A:A,Calculations[[#This Row],[car_id]],'3_car_revenue'!I:I)</f>
        <v>4</v>
      </c>
      <c r="N973">
        <f>VLOOKUP($A973,'3_car_revenue'!$A$2:$I$100002,4,FALSE)</f>
        <v>26</v>
      </c>
      <c r="O973" t="str">
        <f>VLOOKUP('Calculations'!$N973,'3_car_revenue'!D972:E100972,2,FALSE)</f>
        <v>York, Pennsylvania</v>
      </c>
      <c r="P973" t="b">
        <f>VLOOKUP(Calculations[[#This Row],[branch_id]],'4_branch_location'!$A$2:$E$52,4,FALSE)</f>
        <v>0</v>
      </c>
      <c r="Q973">
        <f>VLOOKUP($A973,'3_car_revenue'!$A$2:$I$100002,7,FALSE)</f>
        <v>64</v>
      </c>
      <c r="R973" s="8" t="str">
        <f>VLOOKUP($A973,'3_car_revenue'!$A$2:$I$1000012,8,FALSE)</f>
        <v>M</v>
      </c>
      <c r="S973" s="9">
        <f>Calculations[[#This Row],[total_price]]-Calculations[[#This Row],[car_monthly_cost]]</f>
        <v>14962.380000000001</v>
      </c>
      <c r="T973">
        <f>IF(Calculations[[#This Row],[airport_ind]],1,0)</f>
        <v>0</v>
      </c>
      <c r="U973" s="57"/>
    </row>
    <row r="974" spans="1:21">
      <c r="A974" s="3">
        <v>2445418739</v>
      </c>
      <c r="B974" t="s">
        <v>1</v>
      </c>
      <c r="C974" s="3" t="s">
        <v>212</v>
      </c>
      <c r="D974" s="33">
        <v>2016</v>
      </c>
      <c r="E974" t="str">
        <f t="shared" si="15"/>
        <v>2016 Lincoln Continental</v>
      </c>
      <c r="F974">
        <f>SUMIF('3_car_revenue'!A:A,Calculations[[#This Row],[car_id]],'3_car_revenue'!C:C)</f>
        <v>93</v>
      </c>
      <c r="G974" s="7">
        <f>SUMIF('3_car_revenue'!A:A,Calculations[[#This Row],[car_id]],'3_car_revenue'!J:J)</f>
        <v>13972</v>
      </c>
      <c r="H974" s="7">
        <f>VLOOKUP(Calculations[[#This Row],[car_id]],'2_car_costs'!$A$2:$F$4002,3,FALSE)</f>
        <v>455.21</v>
      </c>
      <c r="I974" s="7">
        <f>VLOOKUP(Calculations[[#This Row],[car_id]],'2_car_costs'!$A$2:$D$4002,4,FALSE)</f>
        <v>54.84</v>
      </c>
      <c r="J974" s="7">
        <f>((Calculations[[#This Row],[car_cost_monthly]]+Calculations[[#This Row],[car_insurance]])*12)/315</f>
        <v>19.430476190476188</v>
      </c>
      <c r="K974" s="5">
        <f>VLOOKUP(Calculations[[#This Row],[car_id]],'2_car_costs'!$A$2:$E$4002,5,FALSE)</f>
        <v>510.04999999999995</v>
      </c>
      <c r="L974" s="7">
        <f>((Calculations[[#This Row],[car_monthly_cost]]*12)/365)*315</f>
        <v>5282.1616438356159</v>
      </c>
      <c r="M974">
        <f>SUMIF('3_car_revenue'!A:A,Calculations[[#This Row],[car_id]],'3_car_revenue'!I:I)</f>
        <v>0</v>
      </c>
      <c r="N974">
        <f>VLOOKUP($A974,'3_car_revenue'!$A$2:$I$100002,4,FALSE)</f>
        <v>50</v>
      </c>
      <c r="O974" t="str">
        <f>VLOOKUP('Calculations'!$N974,'3_car_revenue'!D973:E100973,2,FALSE)</f>
        <v>Fort Worth, Texas</v>
      </c>
      <c r="P974" t="b">
        <f>VLOOKUP(Calculations[[#This Row],[branch_id]],'4_branch_location'!$A$2:$E$52,4,FALSE)</f>
        <v>1</v>
      </c>
      <c r="Q974">
        <f>VLOOKUP($A974,'3_car_revenue'!$A$2:$I$100002,7,FALSE)</f>
        <v>31</v>
      </c>
      <c r="R974" s="8" t="str">
        <f>VLOOKUP($A974,'3_car_revenue'!$A$2:$I$1000012,8,FALSE)</f>
        <v>M</v>
      </c>
      <c r="S974" s="9">
        <f>Calculations[[#This Row],[total_price]]-Calculations[[#This Row],[car_monthly_cost]]</f>
        <v>13461.95</v>
      </c>
      <c r="T974">
        <f>IF(Calculations[[#This Row],[airport_ind]],1,0)</f>
        <v>1</v>
      </c>
      <c r="U974" s="57"/>
    </row>
    <row r="975" spans="1:21">
      <c r="A975" s="3">
        <v>5668705382</v>
      </c>
      <c r="B975" t="s">
        <v>7</v>
      </c>
      <c r="C975" s="3" t="s">
        <v>178</v>
      </c>
      <c r="D975" s="33">
        <v>2017</v>
      </c>
      <c r="E975" t="str">
        <f t="shared" si="15"/>
        <v>2017 Honda Passport</v>
      </c>
      <c r="F975">
        <f>SUMIF('3_car_revenue'!A:A,Calculations[[#This Row],[car_id]],'3_car_revenue'!C:C)</f>
        <v>96</v>
      </c>
      <c r="G975" s="7">
        <f>SUMIF('3_car_revenue'!A:A,Calculations[[#This Row],[car_id]],'3_car_revenue'!J:J)</f>
        <v>16074</v>
      </c>
      <c r="H975" s="7">
        <f>VLOOKUP(Calculations[[#This Row],[car_id]],'2_car_costs'!$A$2:$F$4002,3,FALSE)</f>
        <v>673.3</v>
      </c>
      <c r="I975" s="7">
        <f>VLOOKUP(Calculations[[#This Row],[car_id]],'2_car_costs'!$A$2:$D$4002,4,FALSE)</f>
        <v>77.69</v>
      </c>
      <c r="J975" s="7">
        <f>((Calculations[[#This Row],[car_cost_monthly]]+Calculations[[#This Row],[car_insurance]])*12)/315</f>
        <v>28.60914285714286</v>
      </c>
      <c r="K975" s="5">
        <f>VLOOKUP(Calculations[[#This Row],[car_id]],'2_car_costs'!$A$2:$E$4002,5,FALSE)</f>
        <v>750.99</v>
      </c>
      <c r="L975" s="7">
        <f>((Calculations[[#This Row],[car_monthly_cost]]*12)/365)*315</f>
        <v>7777.37589041096</v>
      </c>
      <c r="M975">
        <f>SUMIF('3_car_revenue'!A:A,Calculations[[#This Row],[car_id]],'3_car_revenue'!I:I)</f>
        <v>0</v>
      </c>
      <c r="N975">
        <f>VLOOKUP($A975,'3_car_revenue'!$A$2:$I$100002,4,FALSE)</f>
        <v>10</v>
      </c>
      <c r="O975" t="str">
        <f>VLOOKUP('Calculations'!$N975,'3_car_revenue'!D974:E100974,2,FALSE)</f>
        <v>Kissimmee, Florida</v>
      </c>
      <c r="P975" t="b">
        <f>VLOOKUP(Calculations[[#This Row],[branch_id]],'4_branch_location'!$A$2:$E$52,4,FALSE)</f>
        <v>1</v>
      </c>
      <c r="Q975">
        <f>VLOOKUP($A975,'3_car_revenue'!$A$2:$I$100002,7,FALSE)</f>
        <v>30</v>
      </c>
      <c r="R975" s="8" t="str">
        <f>VLOOKUP($A975,'3_car_revenue'!$A$2:$I$1000012,8,FALSE)</f>
        <v>F</v>
      </c>
      <c r="S975" s="9">
        <f>Calculations[[#This Row],[total_price]]-Calculations[[#This Row],[car_monthly_cost]]</f>
        <v>15323.01</v>
      </c>
      <c r="T975">
        <f>IF(Calculations[[#This Row],[airport_ind]],1,0)</f>
        <v>1</v>
      </c>
      <c r="U975" s="57"/>
    </row>
    <row r="976" spans="1:21">
      <c r="A976" s="3">
        <v>799304328</v>
      </c>
      <c r="B976" t="s">
        <v>1</v>
      </c>
      <c r="C976" s="3" t="s">
        <v>726</v>
      </c>
      <c r="D976" s="33">
        <v>2018</v>
      </c>
      <c r="E976" t="str">
        <f t="shared" si="15"/>
        <v>2018 Lincoln MKX</v>
      </c>
      <c r="F976">
        <f>SUMIF('3_car_revenue'!A:A,Calculations[[#This Row],[car_id]],'3_car_revenue'!C:C)</f>
        <v>91</v>
      </c>
      <c r="G976" s="7">
        <f>SUMIF('3_car_revenue'!A:A,Calculations[[#This Row],[car_id]],'3_car_revenue'!J:J)</f>
        <v>16245</v>
      </c>
      <c r="H976" s="7">
        <f>VLOOKUP(Calculations[[#This Row],[car_id]],'2_car_costs'!$A$2:$F$4002,3,FALSE)</f>
        <v>470.4</v>
      </c>
      <c r="I976" s="7">
        <f>VLOOKUP(Calculations[[#This Row],[car_id]],'2_car_costs'!$A$2:$D$4002,4,FALSE)</f>
        <v>72.37</v>
      </c>
      <c r="J976" s="7">
        <f>((Calculations[[#This Row],[car_cost_monthly]]+Calculations[[#This Row],[car_insurance]])*12)/315</f>
        <v>20.676952380952379</v>
      </c>
      <c r="K976" s="5">
        <f>VLOOKUP(Calculations[[#This Row],[car_id]],'2_car_costs'!$A$2:$E$4002,5,FALSE)</f>
        <v>542.77</v>
      </c>
      <c r="L976" s="7">
        <f>((Calculations[[#This Row],[car_monthly_cost]]*12)/365)*315</f>
        <v>5621.0153424657528</v>
      </c>
      <c r="M976">
        <f>SUMIF('3_car_revenue'!A:A,Calculations[[#This Row],[car_id]],'3_car_revenue'!I:I)</f>
        <v>2</v>
      </c>
      <c r="N976">
        <f>VLOOKUP($A976,'3_car_revenue'!$A$2:$I$100002,4,FALSE)</f>
        <v>28</v>
      </c>
      <c r="O976" t="str">
        <f>VLOOKUP('Calculations'!$N976,'3_car_revenue'!D975:E100975,2,FALSE)</f>
        <v>Kalamazoo, Michigan</v>
      </c>
      <c r="P976" t="b">
        <f>VLOOKUP(Calculations[[#This Row],[branch_id]],'4_branch_location'!$A$2:$E$52,4,FALSE)</f>
        <v>0</v>
      </c>
      <c r="Q976">
        <f>VLOOKUP($A976,'3_car_revenue'!$A$2:$I$100002,7,FALSE)</f>
        <v>33</v>
      </c>
      <c r="R976" s="8" t="str">
        <f>VLOOKUP($A976,'3_car_revenue'!$A$2:$I$1000012,8,FALSE)</f>
        <v>F</v>
      </c>
      <c r="S976" s="9">
        <f>Calculations[[#This Row],[total_price]]-Calculations[[#This Row],[car_monthly_cost]]</f>
        <v>15702.23</v>
      </c>
      <c r="T976">
        <f>IF(Calculations[[#This Row],[airport_ind]],1,0)</f>
        <v>0</v>
      </c>
      <c r="U976" s="57"/>
    </row>
    <row r="977" spans="1:21">
      <c r="A977" s="3">
        <v>383257832</v>
      </c>
      <c r="B977" t="s">
        <v>39</v>
      </c>
      <c r="C977" s="3">
        <v>325</v>
      </c>
      <c r="D977" s="33">
        <v>2016</v>
      </c>
      <c r="E977" t="str">
        <f t="shared" si="15"/>
        <v>2016 BMW 325</v>
      </c>
      <c r="F977">
        <f>SUMIF('3_car_revenue'!A:A,Calculations[[#This Row],[car_id]],'3_car_revenue'!C:C)</f>
        <v>95</v>
      </c>
      <c r="G977" s="7">
        <f>SUMIF('3_car_revenue'!A:A,Calculations[[#This Row],[car_id]],'3_car_revenue'!J:J)</f>
        <v>17509</v>
      </c>
      <c r="H977" s="7">
        <f>VLOOKUP(Calculations[[#This Row],[car_id]],'2_car_costs'!$A$2:$F$4002,3,FALSE)</f>
        <v>497.76</v>
      </c>
      <c r="I977" s="7">
        <f>VLOOKUP(Calculations[[#This Row],[car_id]],'2_car_costs'!$A$2:$D$4002,4,FALSE)</f>
        <v>105.82</v>
      </c>
      <c r="J977" s="7">
        <f>((Calculations[[#This Row],[car_cost_monthly]]+Calculations[[#This Row],[car_insurance]])*12)/315</f>
        <v>22.993523809523808</v>
      </c>
      <c r="K977" s="5">
        <f>VLOOKUP(Calculations[[#This Row],[car_id]],'2_car_costs'!$A$2:$E$4002,5,FALSE)</f>
        <v>603.57999999999993</v>
      </c>
      <c r="L977" s="7">
        <f>((Calculations[[#This Row],[car_monthly_cost]]*12)/365)*315</f>
        <v>6250.7736986301361</v>
      </c>
      <c r="M977">
        <f>SUMIF('3_car_revenue'!A:A,Calculations[[#This Row],[car_id]],'3_car_revenue'!I:I)</f>
        <v>1</v>
      </c>
      <c r="N977">
        <f>VLOOKUP($A977,'3_car_revenue'!$A$2:$I$100002,4,FALSE)</f>
        <v>13</v>
      </c>
      <c r="O977" t="str">
        <f>VLOOKUP('Calculations'!$N977,'3_car_revenue'!D976:E100976,2,FALSE)</f>
        <v>Salinas, California</v>
      </c>
      <c r="P977" t="b">
        <f>VLOOKUP(Calculations[[#This Row],[branch_id]],'4_branch_location'!$A$2:$E$52,4,FALSE)</f>
        <v>1</v>
      </c>
      <c r="Q977">
        <f>VLOOKUP($A977,'3_car_revenue'!$A$2:$I$100002,7,FALSE)</f>
        <v>32</v>
      </c>
      <c r="R977" s="8" t="str">
        <f>VLOOKUP($A977,'3_car_revenue'!$A$2:$I$1000012,8,FALSE)</f>
        <v>F</v>
      </c>
      <c r="S977" s="9">
        <f>Calculations[[#This Row],[total_price]]-Calculations[[#This Row],[car_monthly_cost]]</f>
        <v>16905.419999999998</v>
      </c>
      <c r="T977">
        <f>IF(Calculations[[#This Row],[airport_ind]],1,0)</f>
        <v>1</v>
      </c>
      <c r="U977" s="57"/>
    </row>
    <row r="978" spans="1:21">
      <c r="A978" s="3">
        <v>2296677142</v>
      </c>
      <c r="B978" t="s">
        <v>5</v>
      </c>
      <c r="C978" s="3" t="s">
        <v>367</v>
      </c>
      <c r="D978" s="33">
        <v>2016</v>
      </c>
      <c r="E978" t="str">
        <f t="shared" si="15"/>
        <v>2016 Volkswagen GTI</v>
      </c>
      <c r="F978">
        <f>SUMIF('3_car_revenue'!A:A,Calculations[[#This Row],[car_id]],'3_car_revenue'!C:C)</f>
        <v>131</v>
      </c>
      <c r="G978" s="7">
        <f>SUMIF('3_car_revenue'!A:A,Calculations[[#This Row],[car_id]],'3_car_revenue'!J:J)</f>
        <v>20254</v>
      </c>
      <c r="H978" s="7">
        <f>VLOOKUP(Calculations[[#This Row],[car_id]],'2_car_costs'!$A$2:$F$4002,3,FALSE)</f>
        <v>581.5</v>
      </c>
      <c r="I978" s="7">
        <f>VLOOKUP(Calculations[[#This Row],[car_id]],'2_car_costs'!$A$2:$D$4002,4,FALSE)</f>
        <v>77.41</v>
      </c>
      <c r="J978" s="7">
        <f>((Calculations[[#This Row],[car_cost_monthly]]+Calculations[[#This Row],[car_insurance]])*12)/315</f>
        <v>25.101333333333333</v>
      </c>
      <c r="K978" s="5">
        <f>VLOOKUP(Calculations[[#This Row],[car_id]],'2_car_costs'!$A$2:$E$4002,5,FALSE)</f>
        <v>658.91</v>
      </c>
      <c r="L978" s="7">
        <f>((Calculations[[#This Row],[car_monthly_cost]]*12)/365)*315</f>
        <v>6823.7802739726021</v>
      </c>
      <c r="M978">
        <f>SUMIF('3_car_revenue'!A:A,Calculations[[#This Row],[car_id]],'3_car_revenue'!I:I)</f>
        <v>1</v>
      </c>
      <c r="N978">
        <f>VLOOKUP($A978,'3_car_revenue'!$A$2:$I$100002,4,FALSE)</f>
        <v>21</v>
      </c>
      <c r="O978" t="str">
        <f>VLOOKUP('Calculations'!$N978,'3_car_revenue'!D977:E100977,2,FALSE)</f>
        <v>Waterloo, Iowa</v>
      </c>
      <c r="P978" t="b">
        <f>VLOOKUP(Calculations[[#This Row],[branch_id]],'4_branch_location'!$A$2:$E$52,4,FALSE)</f>
        <v>0</v>
      </c>
      <c r="Q978">
        <f>VLOOKUP($A978,'3_car_revenue'!$A$2:$I$100002,7,FALSE)</f>
        <v>35</v>
      </c>
      <c r="R978" s="8" t="str">
        <f>VLOOKUP($A978,'3_car_revenue'!$A$2:$I$1000012,8,FALSE)</f>
        <v>F</v>
      </c>
      <c r="S978" s="9">
        <f>Calculations[[#This Row],[total_price]]-Calculations[[#This Row],[car_monthly_cost]]</f>
        <v>19595.09</v>
      </c>
      <c r="T978">
        <f>IF(Calculations[[#This Row],[airport_ind]],1,0)</f>
        <v>0</v>
      </c>
      <c r="U978" s="57"/>
    </row>
    <row r="979" spans="1:21">
      <c r="A979" s="3">
        <v>1461645050</v>
      </c>
      <c r="B979" t="s">
        <v>134</v>
      </c>
      <c r="C979" s="3" t="s">
        <v>409</v>
      </c>
      <c r="D979" s="33">
        <v>2018</v>
      </c>
      <c r="E979" t="str">
        <f t="shared" si="15"/>
        <v>2018 Volvo C70</v>
      </c>
      <c r="F979">
        <f>SUMIF('3_car_revenue'!A:A,Calculations[[#This Row],[car_id]],'3_car_revenue'!C:C)</f>
        <v>101</v>
      </c>
      <c r="G979" s="7">
        <f>SUMIF('3_car_revenue'!A:A,Calculations[[#This Row],[car_id]],'3_car_revenue'!J:J)</f>
        <v>18484</v>
      </c>
      <c r="H979" s="7">
        <f>VLOOKUP(Calculations[[#This Row],[car_id]],'2_car_costs'!$A$2:$F$4002,3,FALSE)</f>
        <v>683.33</v>
      </c>
      <c r="I979" s="7">
        <f>VLOOKUP(Calculations[[#This Row],[car_id]],'2_car_costs'!$A$2:$D$4002,4,FALSE)</f>
        <v>138.32</v>
      </c>
      <c r="J979" s="7">
        <f>((Calculations[[#This Row],[car_cost_monthly]]+Calculations[[#This Row],[car_insurance]])*12)/315</f>
        <v>31.300952380952385</v>
      </c>
      <c r="K979" s="5">
        <f>VLOOKUP(Calculations[[#This Row],[car_id]],'2_car_costs'!$A$2:$E$4002,5,FALSE)</f>
        <v>821.65000000000009</v>
      </c>
      <c r="L979" s="7">
        <f>((Calculations[[#This Row],[car_monthly_cost]]*12)/365)*315</f>
        <v>8509.1424657534262</v>
      </c>
      <c r="M979">
        <f>SUMIF('3_car_revenue'!A:A,Calculations[[#This Row],[car_id]],'3_car_revenue'!I:I)</f>
        <v>1</v>
      </c>
      <c r="N979">
        <f>VLOOKUP($A979,'3_car_revenue'!$A$2:$I$100002,4,FALSE)</f>
        <v>32</v>
      </c>
      <c r="O979" t="str">
        <f>VLOOKUP('Calculations'!$N979,'3_car_revenue'!D978:E100978,2,FALSE)</f>
        <v>Miami, Florida</v>
      </c>
      <c r="P979" t="b">
        <f>VLOOKUP(Calculations[[#This Row],[branch_id]],'4_branch_location'!$A$2:$E$52,4,FALSE)</f>
        <v>0</v>
      </c>
      <c r="Q979">
        <f>VLOOKUP($A979,'3_car_revenue'!$A$2:$I$100002,7,FALSE)</f>
        <v>59</v>
      </c>
      <c r="R979" s="8" t="str">
        <f>VLOOKUP($A979,'3_car_revenue'!$A$2:$I$1000012,8,FALSE)</f>
        <v>F</v>
      </c>
      <c r="S979" s="9">
        <f>Calculations[[#This Row],[total_price]]-Calculations[[#This Row],[car_monthly_cost]]</f>
        <v>17662.349999999999</v>
      </c>
      <c r="T979">
        <f>IF(Calculations[[#This Row],[airport_ind]],1,0)</f>
        <v>0</v>
      </c>
      <c r="U979" s="57"/>
    </row>
    <row r="980" spans="1:21">
      <c r="A980" s="3">
        <v>445003774</v>
      </c>
      <c r="B980" t="s">
        <v>45</v>
      </c>
      <c r="C980" s="3">
        <v>2500</v>
      </c>
      <c r="D980" s="33">
        <v>2018</v>
      </c>
      <c r="E980" t="str">
        <f t="shared" si="15"/>
        <v>2018 GMC 2500</v>
      </c>
      <c r="F980">
        <f>SUMIF('3_car_revenue'!A:A,Calculations[[#This Row],[car_id]],'3_car_revenue'!C:C)</f>
        <v>123</v>
      </c>
      <c r="G980" s="7">
        <f>SUMIF('3_car_revenue'!A:A,Calculations[[#This Row],[car_id]],'3_car_revenue'!J:J)</f>
        <v>20841</v>
      </c>
      <c r="H980" s="7">
        <f>VLOOKUP(Calculations[[#This Row],[car_id]],'2_car_costs'!$A$2:$F$4002,3,FALSE)</f>
        <v>609.87</v>
      </c>
      <c r="I980" s="7">
        <f>VLOOKUP(Calculations[[#This Row],[car_id]],'2_car_costs'!$A$2:$D$4002,4,FALSE)</f>
        <v>53.96</v>
      </c>
      <c r="J980" s="7">
        <f>((Calculations[[#This Row],[car_cost_monthly]]+Calculations[[#This Row],[car_insurance]])*12)/315</f>
        <v>25.288761904761909</v>
      </c>
      <c r="K980" s="5">
        <f>VLOOKUP(Calculations[[#This Row],[car_id]],'2_car_costs'!$A$2:$E$4002,5,FALSE)</f>
        <v>663.83</v>
      </c>
      <c r="L980" s="7">
        <f>((Calculations[[#This Row],[car_monthly_cost]]*12)/365)*315</f>
        <v>6874.7326027397266</v>
      </c>
      <c r="M980">
        <f>SUMIF('3_car_revenue'!A:A,Calculations[[#This Row],[car_id]],'3_car_revenue'!I:I)</f>
        <v>2</v>
      </c>
      <c r="N980">
        <f>VLOOKUP($A980,'3_car_revenue'!$A$2:$I$100002,4,FALSE)</f>
        <v>28</v>
      </c>
      <c r="O980" t="str">
        <f>VLOOKUP('Calculations'!$N980,'3_car_revenue'!D979:E100979,2,FALSE)</f>
        <v>Kalamazoo, Michigan</v>
      </c>
      <c r="P980" t="b">
        <f>VLOOKUP(Calculations[[#This Row],[branch_id]],'4_branch_location'!$A$2:$E$52,4,FALSE)</f>
        <v>0</v>
      </c>
      <c r="Q980">
        <f>VLOOKUP($A980,'3_car_revenue'!$A$2:$I$100002,7,FALSE)</f>
        <v>29</v>
      </c>
      <c r="R980" s="8" t="str">
        <f>VLOOKUP($A980,'3_car_revenue'!$A$2:$I$1000012,8,FALSE)</f>
        <v>M</v>
      </c>
      <c r="S980" s="9">
        <f>Calculations[[#This Row],[total_price]]-Calculations[[#This Row],[car_monthly_cost]]</f>
        <v>20177.169999999998</v>
      </c>
      <c r="T980">
        <f>IF(Calculations[[#This Row],[airport_ind]],1,0)</f>
        <v>0</v>
      </c>
      <c r="U980" s="57"/>
    </row>
    <row r="981" spans="1:21">
      <c r="A981" s="3">
        <v>7438609847</v>
      </c>
      <c r="B981" t="s">
        <v>3</v>
      </c>
      <c r="C981" s="3" t="s">
        <v>603</v>
      </c>
      <c r="D981" s="33">
        <v>2016</v>
      </c>
      <c r="E981" t="str">
        <f t="shared" si="15"/>
        <v>2016 Ford Bronco</v>
      </c>
      <c r="F981">
        <f>SUMIF('3_car_revenue'!A:A,Calculations[[#This Row],[car_id]],'3_car_revenue'!C:C)</f>
        <v>119</v>
      </c>
      <c r="G981" s="7">
        <f>SUMIF('3_car_revenue'!A:A,Calculations[[#This Row],[car_id]],'3_car_revenue'!J:J)</f>
        <v>18492</v>
      </c>
      <c r="H981" s="7">
        <f>VLOOKUP(Calculations[[#This Row],[car_id]],'2_car_costs'!$A$2:$F$4002,3,FALSE)</f>
        <v>748.79</v>
      </c>
      <c r="I981" s="7">
        <f>VLOOKUP(Calculations[[#This Row],[car_id]],'2_car_costs'!$A$2:$D$4002,4,FALSE)</f>
        <v>106.94</v>
      </c>
      <c r="J981" s="7">
        <f>((Calculations[[#This Row],[car_cost_monthly]]+Calculations[[#This Row],[car_insurance]])*12)/315</f>
        <v>32.599238095238093</v>
      </c>
      <c r="K981" s="5">
        <f>VLOOKUP(Calculations[[#This Row],[car_id]],'2_car_costs'!$A$2:$E$4002,5,FALSE)</f>
        <v>855.73</v>
      </c>
      <c r="L981" s="7">
        <f>((Calculations[[#This Row],[car_monthly_cost]]*12)/365)*315</f>
        <v>8862.0805479452065</v>
      </c>
      <c r="M981">
        <f>SUMIF('3_car_revenue'!A:A,Calculations[[#This Row],[car_id]],'3_car_revenue'!I:I)</f>
        <v>3</v>
      </c>
      <c r="N981">
        <f>VLOOKUP($A981,'3_car_revenue'!$A$2:$I$100002,4,FALSE)</f>
        <v>19</v>
      </c>
      <c r="O981" t="str">
        <f>VLOOKUP('Calculations'!$N981,'3_car_revenue'!D980:E100980,2,FALSE)</f>
        <v>El Paso, Texas</v>
      </c>
      <c r="P981" t="b">
        <f>VLOOKUP(Calculations[[#This Row],[branch_id]],'4_branch_location'!$A$2:$E$52,4,FALSE)</f>
        <v>0</v>
      </c>
      <c r="Q981">
        <f>VLOOKUP($A981,'3_car_revenue'!$A$2:$I$100002,7,FALSE)</f>
        <v>46</v>
      </c>
      <c r="R981" s="8" t="str">
        <f>VLOOKUP($A981,'3_car_revenue'!$A$2:$I$1000012,8,FALSE)</f>
        <v>F</v>
      </c>
      <c r="S981" s="9">
        <f>Calculations[[#This Row],[total_price]]-Calculations[[#This Row],[car_monthly_cost]]</f>
        <v>17636.27</v>
      </c>
      <c r="T981">
        <f>IF(Calculations[[#This Row],[airport_ind]],1,0)</f>
        <v>0</v>
      </c>
      <c r="U981" s="57"/>
    </row>
    <row r="982" spans="1:21">
      <c r="A982" s="3">
        <v>9135933062</v>
      </c>
      <c r="B982" t="s">
        <v>21</v>
      </c>
      <c r="C982" s="3" t="s">
        <v>630</v>
      </c>
      <c r="D982" s="33">
        <v>2016</v>
      </c>
      <c r="E982" t="str">
        <f t="shared" si="15"/>
        <v>2016 Audi Allroad</v>
      </c>
      <c r="F982">
        <f>SUMIF('3_car_revenue'!A:A,Calculations[[#This Row],[car_id]],'3_car_revenue'!C:C)</f>
        <v>102</v>
      </c>
      <c r="G982" s="7">
        <f>SUMIF('3_car_revenue'!A:A,Calculations[[#This Row],[car_id]],'3_car_revenue'!J:J)</f>
        <v>15996</v>
      </c>
      <c r="H982" s="7">
        <f>VLOOKUP(Calculations[[#This Row],[car_id]],'2_car_costs'!$A$2:$F$4002,3,FALSE)</f>
        <v>631.91</v>
      </c>
      <c r="I982" s="7">
        <f>VLOOKUP(Calculations[[#This Row],[car_id]],'2_car_costs'!$A$2:$D$4002,4,FALSE)</f>
        <v>128.25</v>
      </c>
      <c r="J982" s="7">
        <f>((Calculations[[#This Row],[car_cost_monthly]]+Calculations[[#This Row],[car_insurance]])*12)/315</f>
        <v>28.95847619047619</v>
      </c>
      <c r="K982" s="5">
        <f>VLOOKUP(Calculations[[#This Row],[car_id]],'2_car_costs'!$A$2:$E$4002,5,FALSE)</f>
        <v>760.16</v>
      </c>
      <c r="L982" s="7">
        <f>((Calculations[[#This Row],[car_monthly_cost]]*12)/365)*315</f>
        <v>7872.3419178082195</v>
      </c>
      <c r="M982">
        <f>SUMIF('3_car_revenue'!A:A,Calculations[[#This Row],[car_id]],'3_car_revenue'!I:I)</f>
        <v>3</v>
      </c>
      <c r="N982">
        <f>VLOOKUP($A982,'3_car_revenue'!$A$2:$I$100002,4,FALSE)</f>
        <v>29</v>
      </c>
      <c r="O982" t="str">
        <f>VLOOKUP('Calculations'!$N982,'3_car_revenue'!D981:E100981,2,FALSE)</f>
        <v>El Paso, Texas</v>
      </c>
      <c r="P982" t="b">
        <f>VLOOKUP(Calculations[[#This Row],[branch_id]],'4_branch_location'!$A$2:$E$52,4,FALSE)</f>
        <v>1</v>
      </c>
      <c r="Q982">
        <f>VLOOKUP($A982,'3_car_revenue'!$A$2:$I$100002,7,FALSE)</f>
        <v>48</v>
      </c>
      <c r="R982" s="8" t="str">
        <f>VLOOKUP($A982,'3_car_revenue'!$A$2:$I$1000012,8,FALSE)</f>
        <v>M</v>
      </c>
      <c r="S982" s="9">
        <f>Calculations[[#This Row],[total_price]]-Calculations[[#This Row],[car_monthly_cost]]</f>
        <v>15235.84</v>
      </c>
      <c r="T982">
        <f>IF(Calculations[[#This Row],[airport_ind]],1,0)</f>
        <v>1</v>
      </c>
      <c r="U982" s="57"/>
    </row>
    <row r="983" spans="1:21">
      <c r="A983" s="3">
        <v>1773552694</v>
      </c>
      <c r="B983" t="s">
        <v>27</v>
      </c>
      <c r="C983" s="3">
        <v>1500</v>
      </c>
      <c r="D983" s="33">
        <v>2016</v>
      </c>
      <c r="E983" t="str">
        <f t="shared" si="15"/>
        <v>2016 Chevrolet 1500</v>
      </c>
      <c r="F983">
        <f>SUMIF('3_car_revenue'!A:A,Calculations[[#This Row],[car_id]],'3_car_revenue'!C:C)</f>
        <v>135</v>
      </c>
      <c r="G983" s="7">
        <f>SUMIF('3_car_revenue'!A:A,Calculations[[#This Row],[car_id]],'3_car_revenue'!J:J)</f>
        <v>23766</v>
      </c>
      <c r="H983" s="7">
        <f>VLOOKUP(Calculations[[#This Row],[car_id]],'2_car_costs'!$A$2:$F$4002,3,FALSE)</f>
        <v>658.09</v>
      </c>
      <c r="I983" s="7">
        <f>VLOOKUP(Calculations[[#This Row],[car_id]],'2_car_costs'!$A$2:$D$4002,4,FALSE)</f>
        <v>129.06</v>
      </c>
      <c r="J983" s="7">
        <f>((Calculations[[#This Row],[car_cost_monthly]]+Calculations[[#This Row],[car_insurance]])*12)/315</f>
        <v>29.986666666666672</v>
      </c>
      <c r="K983" s="5">
        <f>VLOOKUP(Calculations[[#This Row],[car_id]],'2_car_costs'!$A$2:$E$4002,5,FALSE)</f>
        <v>787.15000000000009</v>
      </c>
      <c r="L983" s="7">
        <f>((Calculations[[#This Row],[car_monthly_cost]]*12)/365)*315</f>
        <v>8151.8547945205491</v>
      </c>
      <c r="M983">
        <f>SUMIF('3_car_revenue'!A:A,Calculations[[#This Row],[car_id]],'3_car_revenue'!I:I)</f>
        <v>0</v>
      </c>
      <c r="N983">
        <f>VLOOKUP($A983,'3_car_revenue'!$A$2:$I$100002,4,FALSE)</f>
        <v>6</v>
      </c>
      <c r="O983" t="str">
        <f>VLOOKUP('Calculations'!$N983,'3_car_revenue'!D982:E100982,2,FALSE)</f>
        <v>Charlotte, North Carolina</v>
      </c>
      <c r="P983" t="b">
        <f>VLOOKUP(Calculations[[#This Row],[branch_id]],'4_branch_location'!$A$2:$E$52,4,FALSE)</f>
        <v>1</v>
      </c>
      <c r="Q983">
        <f>VLOOKUP($A983,'3_car_revenue'!$A$2:$I$100002,7,FALSE)</f>
        <v>42</v>
      </c>
      <c r="R983" s="8" t="str">
        <f>VLOOKUP($A983,'3_car_revenue'!$A$2:$I$1000012,8,FALSE)</f>
        <v>M</v>
      </c>
      <c r="S983" s="9">
        <f>Calculations[[#This Row],[total_price]]-Calculations[[#This Row],[car_monthly_cost]]</f>
        <v>22978.85</v>
      </c>
      <c r="T983">
        <f>IF(Calculations[[#This Row],[airport_ind]],1,0)</f>
        <v>1</v>
      </c>
      <c r="U983" s="57"/>
    </row>
    <row r="984" spans="1:21">
      <c r="A984" s="3">
        <v>9554078781</v>
      </c>
      <c r="B984" t="s">
        <v>99</v>
      </c>
      <c r="C984" s="3" t="s">
        <v>98</v>
      </c>
      <c r="D984" s="33">
        <v>2018</v>
      </c>
      <c r="E984" t="str">
        <f t="shared" si="15"/>
        <v>2018 Suzuki Kizashi</v>
      </c>
      <c r="F984">
        <f>SUMIF('3_car_revenue'!A:A,Calculations[[#This Row],[car_id]],'3_car_revenue'!C:C)</f>
        <v>77</v>
      </c>
      <c r="G984" s="7">
        <f>SUMIF('3_car_revenue'!A:A,Calculations[[#This Row],[car_id]],'3_car_revenue'!J:J)</f>
        <v>13157</v>
      </c>
      <c r="H984" s="7">
        <f>VLOOKUP(Calculations[[#This Row],[car_id]],'2_car_costs'!$A$2:$F$4002,3,FALSE)</f>
        <v>497.85</v>
      </c>
      <c r="I984" s="7">
        <f>VLOOKUP(Calculations[[#This Row],[car_id]],'2_car_costs'!$A$2:$D$4002,4,FALSE)</f>
        <v>119.32</v>
      </c>
      <c r="J984" s="7">
        <f>((Calculations[[#This Row],[car_cost_monthly]]+Calculations[[#This Row],[car_insurance]])*12)/315</f>
        <v>23.511238095238099</v>
      </c>
      <c r="K984" s="5">
        <f>VLOOKUP(Calculations[[#This Row],[car_id]],'2_car_costs'!$A$2:$E$4002,5,FALSE)</f>
        <v>617.17000000000007</v>
      </c>
      <c r="L984" s="7">
        <f>((Calculations[[#This Row],[car_monthly_cost]]*12)/365)*315</f>
        <v>6391.5139726027401</v>
      </c>
      <c r="M984">
        <f>SUMIF('3_car_revenue'!A:A,Calculations[[#This Row],[car_id]],'3_car_revenue'!I:I)</f>
        <v>1</v>
      </c>
      <c r="N984">
        <f>VLOOKUP($A984,'3_car_revenue'!$A$2:$I$100002,4,FALSE)</f>
        <v>30</v>
      </c>
      <c r="O984" t="str">
        <f>VLOOKUP('Calculations'!$N984,'3_car_revenue'!D983:E100983,2,FALSE)</f>
        <v>Duluth, Minnesota</v>
      </c>
      <c r="P984" t="b">
        <f>VLOOKUP(Calculations[[#This Row],[branch_id]],'4_branch_location'!$A$2:$E$52,4,FALSE)</f>
        <v>1</v>
      </c>
      <c r="Q984">
        <f>VLOOKUP($A984,'3_car_revenue'!$A$2:$I$100002,7,FALSE)</f>
        <v>62</v>
      </c>
      <c r="R984" s="8" t="str">
        <f>VLOOKUP($A984,'3_car_revenue'!$A$2:$I$1000012,8,FALSE)</f>
        <v>M</v>
      </c>
      <c r="S984" s="9">
        <f>Calculations[[#This Row],[total_price]]-Calculations[[#This Row],[car_monthly_cost]]</f>
        <v>12539.83</v>
      </c>
      <c r="T984">
        <f>IF(Calculations[[#This Row],[airport_ind]],1,0)</f>
        <v>1</v>
      </c>
      <c r="U984" s="57"/>
    </row>
    <row r="985" spans="1:21">
      <c r="A985" s="3">
        <v>3828582400</v>
      </c>
      <c r="B985" t="s">
        <v>47</v>
      </c>
      <c r="C985" s="3" t="s">
        <v>564</v>
      </c>
      <c r="D985" s="33">
        <v>2016</v>
      </c>
      <c r="E985" t="str">
        <f t="shared" si="15"/>
        <v>2016 Cadillac CTS-V</v>
      </c>
      <c r="F985">
        <f>SUMIF('3_car_revenue'!A:A,Calculations[[#This Row],[car_id]],'3_car_revenue'!C:C)</f>
        <v>102</v>
      </c>
      <c r="G985" s="7">
        <f>SUMIF('3_car_revenue'!A:A,Calculations[[#This Row],[car_id]],'3_car_revenue'!J:J)</f>
        <v>16214</v>
      </c>
      <c r="H985" s="7">
        <f>VLOOKUP(Calculations[[#This Row],[car_id]],'2_car_costs'!$A$2:$F$4002,3,FALSE)</f>
        <v>583.25</v>
      </c>
      <c r="I985" s="7">
        <f>VLOOKUP(Calculations[[#This Row],[car_id]],'2_car_costs'!$A$2:$D$4002,4,FALSE)</f>
        <v>89.74</v>
      </c>
      <c r="J985" s="7">
        <f>((Calculations[[#This Row],[car_cost_monthly]]+Calculations[[#This Row],[car_insurance]])*12)/315</f>
        <v>25.637714285714285</v>
      </c>
      <c r="K985" s="5">
        <f>VLOOKUP(Calculations[[#This Row],[car_id]],'2_car_costs'!$A$2:$E$4002,5,FALSE)</f>
        <v>672.99</v>
      </c>
      <c r="L985" s="7">
        <f>((Calculations[[#This Row],[car_monthly_cost]]*12)/365)*315</f>
        <v>6969.5950684931513</v>
      </c>
      <c r="M985">
        <f>SUMIF('3_car_revenue'!A:A,Calculations[[#This Row],[car_id]],'3_car_revenue'!I:I)</f>
        <v>2</v>
      </c>
      <c r="N985">
        <f>VLOOKUP($A985,'3_car_revenue'!$A$2:$I$100002,4,FALSE)</f>
        <v>33</v>
      </c>
      <c r="O985" t="str">
        <f>VLOOKUP('Calculations'!$N985,'3_car_revenue'!D984:E100984,2,FALSE)</f>
        <v>Washington, District of Columbia</v>
      </c>
      <c r="P985" t="b">
        <f>VLOOKUP(Calculations[[#This Row],[branch_id]],'4_branch_location'!$A$2:$E$52,4,FALSE)</f>
        <v>0</v>
      </c>
      <c r="Q985">
        <f>VLOOKUP($A985,'3_car_revenue'!$A$2:$I$100002,7,FALSE)</f>
        <v>42</v>
      </c>
      <c r="R985" s="8" t="str">
        <f>VLOOKUP($A985,'3_car_revenue'!$A$2:$I$1000012,8,FALSE)</f>
        <v>M</v>
      </c>
      <c r="S985" s="9">
        <f>Calculations[[#This Row],[total_price]]-Calculations[[#This Row],[car_monthly_cost]]</f>
        <v>15541.01</v>
      </c>
      <c r="T985">
        <f>IF(Calculations[[#This Row],[airport_ind]],1,0)</f>
        <v>0</v>
      </c>
      <c r="U985" s="57"/>
    </row>
    <row r="986" spans="1:21">
      <c r="A986" s="3">
        <v>2461731152</v>
      </c>
      <c r="B986" t="s">
        <v>17</v>
      </c>
      <c r="C986" s="3" t="s">
        <v>94</v>
      </c>
      <c r="D986" s="33">
        <v>2017</v>
      </c>
      <c r="E986" t="str">
        <f t="shared" si="15"/>
        <v>2017 Mitsubishi Eclipse</v>
      </c>
      <c r="F986">
        <f>SUMIF('3_car_revenue'!A:A,Calculations[[#This Row],[car_id]],'3_car_revenue'!C:C)</f>
        <v>148</v>
      </c>
      <c r="G986" s="7">
        <f>SUMIF('3_car_revenue'!A:A,Calculations[[#This Row],[car_id]],'3_car_revenue'!J:J)</f>
        <v>21754</v>
      </c>
      <c r="H986" s="7">
        <f>VLOOKUP(Calculations[[#This Row],[car_id]],'2_car_costs'!$A$2:$F$4002,3,FALSE)</f>
        <v>694.16</v>
      </c>
      <c r="I986" s="7">
        <f>VLOOKUP(Calculations[[#This Row],[car_id]],'2_car_costs'!$A$2:$D$4002,4,FALSE)</f>
        <v>60.05</v>
      </c>
      <c r="J986" s="7">
        <f>((Calculations[[#This Row],[car_cost_monthly]]+Calculations[[#This Row],[car_insurance]])*12)/315</f>
        <v>28.73180952380952</v>
      </c>
      <c r="K986" s="5">
        <f>VLOOKUP(Calculations[[#This Row],[car_id]],'2_car_costs'!$A$2:$E$4002,5,FALSE)</f>
        <v>754.20999999999992</v>
      </c>
      <c r="L986" s="7">
        <f>((Calculations[[#This Row],[car_monthly_cost]]*12)/365)*315</f>
        <v>7810.7227397260258</v>
      </c>
      <c r="M986">
        <f>SUMIF('3_car_revenue'!A:A,Calculations[[#This Row],[car_id]],'3_car_revenue'!I:I)</f>
        <v>0</v>
      </c>
      <c r="N986">
        <f>VLOOKUP($A986,'3_car_revenue'!$A$2:$I$100002,4,FALSE)</f>
        <v>40</v>
      </c>
      <c r="O986" t="str">
        <f>VLOOKUP('Calculations'!$N986,'3_car_revenue'!D985:E100985,2,FALSE)</f>
        <v>Saginaw, Michigan</v>
      </c>
      <c r="P986" t="b">
        <f>VLOOKUP(Calculations[[#This Row],[branch_id]],'4_branch_location'!$A$2:$E$52,4,FALSE)</f>
        <v>1</v>
      </c>
      <c r="Q986">
        <f>VLOOKUP($A986,'3_car_revenue'!$A$2:$I$100002,7,FALSE)</f>
        <v>60</v>
      </c>
      <c r="R986" s="8" t="str">
        <f>VLOOKUP($A986,'3_car_revenue'!$A$2:$I$1000012,8,FALSE)</f>
        <v>F</v>
      </c>
      <c r="S986" s="9">
        <f>Calculations[[#This Row],[total_price]]-Calculations[[#This Row],[car_monthly_cost]]</f>
        <v>20999.79</v>
      </c>
      <c r="T986">
        <f>IF(Calculations[[#This Row],[airport_ind]],1,0)</f>
        <v>1</v>
      </c>
      <c r="U986" s="57"/>
    </row>
    <row r="987" spans="1:21">
      <c r="A987" s="3">
        <v>456430407</v>
      </c>
      <c r="B987" t="s">
        <v>45</v>
      </c>
      <c r="C987" s="3" t="s">
        <v>44</v>
      </c>
      <c r="D987" s="33">
        <v>2017</v>
      </c>
      <c r="E987" t="str">
        <f t="shared" si="15"/>
        <v>2017 GMC Yukon</v>
      </c>
      <c r="F987">
        <f>SUMIF('3_car_revenue'!A:A,Calculations[[#This Row],[car_id]],'3_car_revenue'!C:C)</f>
        <v>113</v>
      </c>
      <c r="G987" s="7">
        <f>SUMIF('3_car_revenue'!A:A,Calculations[[#This Row],[car_id]],'3_car_revenue'!J:J)</f>
        <v>19760</v>
      </c>
      <c r="H987" s="7">
        <f>VLOOKUP(Calculations[[#This Row],[car_id]],'2_car_costs'!$A$2:$F$4002,3,FALSE)</f>
        <v>545.17999999999995</v>
      </c>
      <c r="I987" s="7">
        <f>VLOOKUP(Calculations[[#This Row],[car_id]],'2_car_costs'!$A$2:$D$4002,4,FALSE)</f>
        <v>104.51</v>
      </c>
      <c r="J987" s="7">
        <f>((Calculations[[#This Row],[car_cost_monthly]]+Calculations[[#This Row],[car_insurance]])*12)/315</f>
        <v>24.750095238095234</v>
      </c>
      <c r="K987" s="5">
        <f>VLOOKUP(Calculations[[#This Row],[car_id]],'2_car_costs'!$A$2:$E$4002,5,FALSE)</f>
        <v>649.68999999999994</v>
      </c>
      <c r="L987" s="7">
        <f>((Calculations[[#This Row],[car_monthly_cost]]*12)/365)*315</f>
        <v>6728.2964383561639</v>
      </c>
      <c r="M987">
        <f>SUMIF('3_car_revenue'!A:A,Calculations[[#This Row],[car_id]],'3_car_revenue'!I:I)</f>
        <v>1</v>
      </c>
      <c r="N987">
        <f>VLOOKUP($A987,'3_car_revenue'!$A$2:$I$100002,4,FALSE)</f>
        <v>22</v>
      </c>
      <c r="O987" t="str">
        <f>VLOOKUP('Calculations'!$N987,'3_car_revenue'!D986:E100986,2,FALSE)</f>
        <v>Saint Louis, Missouri</v>
      </c>
      <c r="P987" t="b">
        <f>VLOOKUP(Calculations[[#This Row],[branch_id]],'4_branch_location'!$A$2:$E$52,4,FALSE)</f>
        <v>0</v>
      </c>
      <c r="Q987">
        <f>VLOOKUP($A987,'3_car_revenue'!$A$2:$I$100002,7,FALSE)</f>
        <v>62</v>
      </c>
      <c r="R987" s="8" t="str">
        <f>VLOOKUP($A987,'3_car_revenue'!$A$2:$I$1000012,8,FALSE)</f>
        <v>M</v>
      </c>
      <c r="S987" s="9">
        <f>Calculations[[#This Row],[total_price]]-Calculations[[#This Row],[car_monthly_cost]]</f>
        <v>19110.310000000001</v>
      </c>
      <c r="T987">
        <f>IF(Calculations[[#This Row],[airport_ind]],1,0)</f>
        <v>0</v>
      </c>
      <c r="U987" s="57"/>
    </row>
    <row r="988" spans="1:21">
      <c r="A988" s="3">
        <v>2445849608</v>
      </c>
      <c r="B988" t="s">
        <v>259</v>
      </c>
      <c r="C988" s="3" t="s">
        <v>392</v>
      </c>
      <c r="D988" s="33">
        <v>2018</v>
      </c>
      <c r="E988" t="str">
        <f t="shared" si="15"/>
        <v>2018 Jeep Wrangler</v>
      </c>
      <c r="F988">
        <f>SUMIF('3_car_revenue'!A:A,Calculations[[#This Row],[car_id]],'3_car_revenue'!C:C)</f>
        <v>113</v>
      </c>
      <c r="G988" s="7">
        <f>SUMIF('3_car_revenue'!A:A,Calculations[[#This Row],[car_id]],'3_car_revenue'!J:J)</f>
        <v>17411</v>
      </c>
      <c r="H988" s="7">
        <f>VLOOKUP(Calculations[[#This Row],[car_id]],'2_car_costs'!$A$2:$F$4002,3,FALSE)</f>
        <v>732.63</v>
      </c>
      <c r="I988" s="7">
        <f>VLOOKUP(Calculations[[#This Row],[car_id]],'2_car_costs'!$A$2:$D$4002,4,FALSE)</f>
        <v>145.97</v>
      </c>
      <c r="J988" s="7">
        <f>((Calculations[[#This Row],[car_cost_monthly]]+Calculations[[#This Row],[car_insurance]])*12)/315</f>
        <v>33.470476190476191</v>
      </c>
      <c r="K988" s="5">
        <f>VLOOKUP(Calculations[[#This Row],[car_id]],'2_car_costs'!$A$2:$E$4002,5,FALSE)</f>
        <v>878.6</v>
      </c>
      <c r="L988" s="7">
        <f>((Calculations[[#This Row],[car_monthly_cost]]*12)/365)*315</f>
        <v>9098.9260273972614</v>
      </c>
      <c r="M988">
        <f>SUMIF('3_car_revenue'!A:A,Calculations[[#This Row],[car_id]],'3_car_revenue'!I:I)</f>
        <v>3</v>
      </c>
      <c r="N988">
        <f>VLOOKUP($A988,'3_car_revenue'!$A$2:$I$100002,4,FALSE)</f>
        <v>41</v>
      </c>
      <c r="O988" t="str">
        <f>VLOOKUP('Calculations'!$N988,'3_car_revenue'!D987:E100987,2,FALSE)</f>
        <v>Tucson, Arizona</v>
      </c>
      <c r="P988" t="b">
        <f>VLOOKUP(Calculations[[#This Row],[branch_id]],'4_branch_location'!$A$2:$E$52,4,FALSE)</f>
        <v>0</v>
      </c>
      <c r="Q988">
        <f>VLOOKUP($A988,'3_car_revenue'!$A$2:$I$100002,7,FALSE)</f>
        <v>54</v>
      </c>
      <c r="R988" s="8" t="str">
        <f>VLOOKUP($A988,'3_car_revenue'!$A$2:$I$1000012,8,FALSE)</f>
        <v>F</v>
      </c>
      <c r="S988" s="9">
        <f>Calculations[[#This Row],[total_price]]-Calculations[[#This Row],[car_monthly_cost]]</f>
        <v>16532.400000000001</v>
      </c>
      <c r="T988">
        <f>IF(Calculations[[#This Row],[airport_ind]],1,0)</f>
        <v>0</v>
      </c>
      <c r="U988" s="57"/>
    </row>
    <row r="989" spans="1:21">
      <c r="A989" s="3">
        <v>3430899079</v>
      </c>
      <c r="B989" t="s">
        <v>78</v>
      </c>
      <c r="C989" s="3" t="s">
        <v>111</v>
      </c>
      <c r="D989" s="33">
        <v>2016</v>
      </c>
      <c r="E989" t="str">
        <f t="shared" si="15"/>
        <v>2016 Nissan Quest</v>
      </c>
      <c r="F989">
        <f>SUMIF('3_car_revenue'!A:A,Calculations[[#This Row],[car_id]],'3_car_revenue'!C:C)</f>
        <v>142</v>
      </c>
      <c r="G989" s="7">
        <f>SUMIF('3_car_revenue'!A:A,Calculations[[#This Row],[car_id]],'3_car_revenue'!J:J)</f>
        <v>23323</v>
      </c>
      <c r="H989" s="7">
        <f>VLOOKUP(Calculations[[#This Row],[car_id]],'2_car_costs'!$A$2:$F$4002,3,FALSE)</f>
        <v>639.02</v>
      </c>
      <c r="I989" s="7">
        <f>VLOOKUP(Calculations[[#This Row],[car_id]],'2_car_costs'!$A$2:$D$4002,4,FALSE)</f>
        <v>76.459999999999994</v>
      </c>
      <c r="J989" s="7">
        <f>((Calculations[[#This Row],[car_cost_monthly]]+Calculations[[#This Row],[car_insurance]])*12)/315</f>
        <v>27.256380952380955</v>
      </c>
      <c r="K989" s="5">
        <f>VLOOKUP(Calculations[[#This Row],[car_id]],'2_car_costs'!$A$2:$E$4002,5,FALSE)</f>
        <v>715.48</v>
      </c>
      <c r="L989" s="7">
        <f>((Calculations[[#This Row],[car_monthly_cost]]*12)/365)*315</f>
        <v>7409.6284931506843</v>
      </c>
      <c r="M989">
        <f>SUMIF('3_car_revenue'!A:A,Calculations[[#This Row],[car_id]],'3_car_revenue'!I:I)</f>
        <v>3</v>
      </c>
      <c r="N989">
        <f>VLOOKUP($A989,'3_car_revenue'!$A$2:$I$100002,4,FALSE)</f>
        <v>21</v>
      </c>
      <c r="O989" t="str">
        <f>VLOOKUP('Calculations'!$N989,'3_car_revenue'!D988:E100988,2,FALSE)</f>
        <v>Waterloo, Iowa</v>
      </c>
      <c r="P989" t="b">
        <f>VLOOKUP(Calculations[[#This Row],[branch_id]],'4_branch_location'!$A$2:$E$52,4,FALSE)</f>
        <v>0</v>
      </c>
      <c r="Q989">
        <f>VLOOKUP($A989,'3_car_revenue'!$A$2:$I$100002,7,FALSE)</f>
        <v>55</v>
      </c>
      <c r="R989" s="8" t="str">
        <f>VLOOKUP($A989,'3_car_revenue'!$A$2:$I$1000012,8,FALSE)</f>
        <v>F</v>
      </c>
      <c r="S989" s="9">
        <f>Calculations[[#This Row],[total_price]]-Calculations[[#This Row],[car_monthly_cost]]</f>
        <v>22607.52</v>
      </c>
      <c r="T989">
        <f>IF(Calculations[[#This Row],[airport_ind]],1,0)</f>
        <v>0</v>
      </c>
      <c r="U989" s="57"/>
    </row>
    <row r="990" spans="1:21">
      <c r="A990" s="3">
        <v>2509178717</v>
      </c>
      <c r="B990" t="s">
        <v>54</v>
      </c>
      <c r="C990" s="3" t="s">
        <v>813</v>
      </c>
      <c r="D990" s="33">
        <v>2017</v>
      </c>
      <c r="E990" t="str">
        <f t="shared" si="15"/>
        <v>2017 Mazda MX-6</v>
      </c>
      <c r="F990">
        <f>SUMIF('3_car_revenue'!A:A,Calculations[[#This Row],[car_id]],'3_car_revenue'!C:C)</f>
        <v>108</v>
      </c>
      <c r="G990" s="7">
        <f>SUMIF('3_car_revenue'!A:A,Calculations[[#This Row],[car_id]],'3_car_revenue'!J:J)</f>
        <v>17578</v>
      </c>
      <c r="H990" s="7">
        <f>VLOOKUP(Calculations[[#This Row],[car_id]],'2_car_costs'!$A$2:$F$4002,3,FALSE)</f>
        <v>591.1</v>
      </c>
      <c r="I990" s="7">
        <f>VLOOKUP(Calculations[[#This Row],[car_id]],'2_car_costs'!$A$2:$D$4002,4,FALSE)</f>
        <v>91.35</v>
      </c>
      <c r="J990" s="7">
        <f>((Calculations[[#This Row],[car_cost_monthly]]+Calculations[[#This Row],[car_insurance]])*12)/315</f>
        <v>25.998095238095239</v>
      </c>
      <c r="K990" s="5">
        <f>VLOOKUP(Calculations[[#This Row],[car_id]],'2_car_costs'!$A$2:$E$4002,5,FALSE)</f>
        <v>682.45</v>
      </c>
      <c r="L990" s="7">
        <f>((Calculations[[#This Row],[car_monthly_cost]]*12)/365)*315</f>
        <v>7067.5643835616447</v>
      </c>
      <c r="M990">
        <f>SUMIF('3_car_revenue'!A:A,Calculations[[#This Row],[car_id]],'3_car_revenue'!I:I)</f>
        <v>3</v>
      </c>
      <c r="N990">
        <f>VLOOKUP($A990,'3_car_revenue'!$A$2:$I$100002,4,FALSE)</f>
        <v>36</v>
      </c>
      <c r="O990" t="str">
        <f>VLOOKUP('Calculations'!$N990,'3_car_revenue'!D989:E100989,2,FALSE)</f>
        <v>Baltimore, Maryland</v>
      </c>
      <c r="P990" t="b">
        <f>VLOOKUP(Calculations[[#This Row],[branch_id]],'4_branch_location'!$A$2:$E$52,4,FALSE)</f>
        <v>1</v>
      </c>
      <c r="Q990">
        <f>VLOOKUP($A990,'3_car_revenue'!$A$2:$I$100002,7,FALSE)</f>
        <v>36</v>
      </c>
      <c r="R990" s="8" t="str">
        <f>VLOOKUP($A990,'3_car_revenue'!$A$2:$I$1000012,8,FALSE)</f>
        <v>F</v>
      </c>
      <c r="S990" s="9">
        <f>Calculations[[#This Row],[total_price]]-Calculations[[#This Row],[car_monthly_cost]]</f>
        <v>16895.55</v>
      </c>
      <c r="T990">
        <f>IF(Calculations[[#This Row],[airport_ind]],1,0)</f>
        <v>1</v>
      </c>
      <c r="U990" s="57"/>
    </row>
    <row r="991" spans="1:21">
      <c r="A991" s="3">
        <v>6631169046</v>
      </c>
      <c r="B991" t="s">
        <v>78</v>
      </c>
      <c r="C991" s="3" t="s">
        <v>111</v>
      </c>
      <c r="D991" s="33">
        <v>2016</v>
      </c>
      <c r="E991" t="str">
        <f t="shared" si="15"/>
        <v>2016 Nissan Quest</v>
      </c>
      <c r="F991">
        <f>SUMIF('3_car_revenue'!A:A,Calculations[[#This Row],[car_id]],'3_car_revenue'!C:C)</f>
        <v>118</v>
      </c>
      <c r="G991" s="7">
        <f>SUMIF('3_car_revenue'!A:A,Calculations[[#This Row],[car_id]],'3_car_revenue'!J:J)</f>
        <v>20749</v>
      </c>
      <c r="H991" s="7">
        <f>VLOOKUP(Calculations[[#This Row],[car_id]],'2_car_costs'!$A$2:$F$4002,3,FALSE)</f>
        <v>541.76</v>
      </c>
      <c r="I991" s="7">
        <f>VLOOKUP(Calculations[[#This Row],[car_id]],'2_car_costs'!$A$2:$D$4002,4,FALSE)</f>
        <v>66.97</v>
      </c>
      <c r="J991" s="7">
        <f>((Calculations[[#This Row],[car_cost_monthly]]+Calculations[[#This Row],[car_insurance]])*12)/315</f>
        <v>23.189714285714288</v>
      </c>
      <c r="K991" s="5">
        <f>VLOOKUP(Calculations[[#This Row],[car_id]],'2_car_costs'!$A$2:$E$4002,5,FALSE)</f>
        <v>608.73</v>
      </c>
      <c r="L991" s="7">
        <f>((Calculations[[#This Row],[car_monthly_cost]]*12)/365)*315</f>
        <v>6304.1079452054801</v>
      </c>
      <c r="M991">
        <f>SUMIF('3_car_revenue'!A:A,Calculations[[#This Row],[car_id]],'3_car_revenue'!I:I)</f>
        <v>1</v>
      </c>
      <c r="N991">
        <f>VLOOKUP($A991,'3_car_revenue'!$A$2:$I$100002,4,FALSE)</f>
        <v>47</v>
      </c>
      <c r="O991" t="str">
        <f>VLOOKUP('Calculations'!$N991,'3_car_revenue'!D990:E100990,2,FALSE)</f>
        <v>Sacramento, California</v>
      </c>
      <c r="P991" t="b">
        <f>VLOOKUP(Calculations[[#This Row],[branch_id]],'4_branch_location'!$A$2:$E$52,4,FALSE)</f>
        <v>0</v>
      </c>
      <c r="Q991">
        <f>VLOOKUP($A991,'3_car_revenue'!$A$2:$I$100002,7,FALSE)</f>
        <v>61</v>
      </c>
      <c r="R991" s="8" t="str">
        <f>VLOOKUP($A991,'3_car_revenue'!$A$2:$I$1000012,8,FALSE)</f>
        <v>M</v>
      </c>
      <c r="S991" s="9">
        <f>Calculations[[#This Row],[total_price]]-Calculations[[#This Row],[car_monthly_cost]]</f>
        <v>20140.27</v>
      </c>
      <c r="T991">
        <f>IF(Calculations[[#This Row],[airport_ind]],1,0)</f>
        <v>0</v>
      </c>
      <c r="U991" s="57"/>
    </row>
    <row r="992" spans="1:21">
      <c r="A992" s="3">
        <v>8536852151</v>
      </c>
      <c r="B992" t="s">
        <v>17</v>
      </c>
      <c r="C992" s="3" t="s">
        <v>170</v>
      </c>
      <c r="D992" s="33">
        <v>2018</v>
      </c>
      <c r="E992" t="str">
        <f t="shared" si="15"/>
        <v>2018 Mitsubishi Galant</v>
      </c>
      <c r="F992">
        <f>SUMIF('3_car_revenue'!A:A,Calculations[[#This Row],[car_id]],'3_car_revenue'!C:C)</f>
        <v>165</v>
      </c>
      <c r="G992" s="7">
        <f>SUMIF('3_car_revenue'!A:A,Calculations[[#This Row],[car_id]],'3_car_revenue'!J:J)</f>
        <v>24146</v>
      </c>
      <c r="H992" s="7">
        <f>VLOOKUP(Calculations[[#This Row],[car_id]],'2_car_costs'!$A$2:$F$4002,3,FALSE)</f>
        <v>721.96</v>
      </c>
      <c r="I992" s="7">
        <f>VLOOKUP(Calculations[[#This Row],[car_id]],'2_car_costs'!$A$2:$D$4002,4,FALSE)</f>
        <v>75.91</v>
      </c>
      <c r="J992" s="7">
        <f>((Calculations[[#This Row],[car_cost_monthly]]+Calculations[[#This Row],[car_insurance]])*12)/315</f>
        <v>30.39504761904762</v>
      </c>
      <c r="K992" s="5">
        <f>VLOOKUP(Calculations[[#This Row],[car_id]],'2_car_costs'!$A$2:$E$4002,5,FALSE)</f>
        <v>797.87</v>
      </c>
      <c r="L992" s="7">
        <f>((Calculations[[#This Row],[car_monthly_cost]]*12)/365)*315</f>
        <v>8262.8728767123284</v>
      </c>
      <c r="M992">
        <f>SUMIF('3_car_revenue'!A:A,Calculations[[#This Row],[car_id]],'3_car_revenue'!I:I)</f>
        <v>2</v>
      </c>
      <c r="N992">
        <f>VLOOKUP($A992,'3_car_revenue'!$A$2:$I$100002,4,FALSE)</f>
        <v>45</v>
      </c>
      <c r="O992" t="str">
        <f>VLOOKUP('Calculations'!$N992,'3_car_revenue'!D991:E100991,2,FALSE)</f>
        <v>Roanoke, Virginia</v>
      </c>
      <c r="P992" t="b">
        <f>VLOOKUP(Calculations[[#This Row],[branch_id]],'4_branch_location'!$A$2:$E$52,4,FALSE)</f>
        <v>1</v>
      </c>
      <c r="Q992">
        <f>VLOOKUP($A992,'3_car_revenue'!$A$2:$I$100002,7,FALSE)</f>
        <v>40</v>
      </c>
      <c r="R992" s="8" t="str">
        <f>VLOOKUP($A992,'3_car_revenue'!$A$2:$I$1000012,8,FALSE)</f>
        <v>M</v>
      </c>
      <c r="S992" s="9">
        <f>Calculations[[#This Row],[total_price]]-Calculations[[#This Row],[car_monthly_cost]]</f>
        <v>23348.13</v>
      </c>
      <c r="T992">
        <f>IF(Calculations[[#This Row],[airport_ind]],1,0)</f>
        <v>1</v>
      </c>
      <c r="U992" s="57"/>
    </row>
    <row r="993" spans="1:21">
      <c r="A993" s="3">
        <v>17610702</v>
      </c>
      <c r="B993" t="s">
        <v>17</v>
      </c>
      <c r="C993" s="3" t="s">
        <v>830</v>
      </c>
      <c r="D993" s="33">
        <v>2017</v>
      </c>
      <c r="E993" t="str">
        <f t="shared" si="15"/>
        <v>2017 Mitsubishi Starion</v>
      </c>
      <c r="F993">
        <f>SUMIF('3_car_revenue'!A:A,Calculations[[#This Row],[car_id]],'3_car_revenue'!C:C)</f>
        <v>72</v>
      </c>
      <c r="G993" s="7">
        <f>SUMIF('3_car_revenue'!A:A,Calculations[[#This Row],[car_id]],'3_car_revenue'!J:J)</f>
        <v>13114</v>
      </c>
      <c r="H993" s="7">
        <f>VLOOKUP(Calculations[[#This Row],[car_id]],'2_car_costs'!$A$2:$F$4002,3,FALSE)</f>
        <v>558.41999999999996</v>
      </c>
      <c r="I993" s="7">
        <f>VLOOKUP(Calculations[[#This Row],[car_id]],'2_car_costs'!$A$2:$D$4002,4,FALSE)</f>
        <v>118.07</v>
      </c>
      <c r="J993" s="7">
        <f>((Calculations[[#This Row],[car_cost_monthly]]+Calculations[[#This Row],[car_insurance]])*12)/315</f>
        <v>25.771047619047618</v>
      </c>
      <c r="K993" s="5">
        <f>VLOOKUP(Calculations[[#This Row],[car_id]],'2_car_costs'!$A$2:$E$4002,5,FALSE)</f>
        <v>676.49</v>
      </c>
      <c r="L993" s="7">
        <f>((Calculations[[#This Row],[car_monthly_cost]]*12)/365)*315</f>
        <v>7005.8416438356162</v>
      </c>
      <c r="M993">
        <f>SUMIF('3_car_revenue'!A:A,Calculations[[#This Row],[car_id]],'3_car_revenue'!I:I)</f>
        <v>0</v>
      </c>
      <c r="N993">
        <f>VLOOKUP($A993,'3_car_revenue'!$A$2:$I$100002,4,FALSE)</f>
        <v>43</v>
      </c>
      <c r="O993" t="str">
        <f>VLOOKUP('Calculations'!$N993,'3_car_revenue'!D992:E100992,2,FALSE)</f>
        <v>Sacramento, California</v>
      </c>
      <c r="P993" t="b">
        <f>VLOOKUP(Calculations[[#This Row],[branch_id]],'4_branch_location'!$A$2:$E$52,4,FALSE)</f>
        <v>1</v>
      </c>
      <c r="Q993">
        <f>VLOOKUP($A993,'3_car_revenue'!$A$2:$I$100002,7,FALSE)</f>
        <v>51</v>
      </c>
      <c r="R993" s="8" t="str">
        <f>VLOOKUP($A993,'3_car_revenue'!$A$2:$I$1000012,8,FALSE)</f>
        <v>M</v>
      </c>
      <c r="S993" s="9">
        <f>Calculations[[#This Row],[total_price]]-Calculations[[#This Row],[car_monthly_cost]]</f>
        <v>12437.51</v>
      </c>
      <c r="T993">
        <f>IF(Calculations[[#This Row],[airport_ind]],1,0)</f>
        <v>1</v>
      </c>
      <c r="U993" s="57"/>
    </row>
    <row r="994" spans="1:21">
      <c r="A994" s="3">
        <v>8657049503</v>
      </c>
      <c r="B994" t="s">
        <v>56</v>
      </c>
      <c r="C994" s="3" t="s">
        <v>543</v>
      </c>
      <c r="D994" s="33">
        <v>2016</v>
      </c>
      <c r="E994" t="str">
        <f t="shared" si="15"/>
        <v>2016 Pontiac LeMans</v>
      </c>
      <c r="F994">
        <f>SUMIF('3_car_revenue'!A:A,Calculations[[#This Row],[car_id]],'3_car_revenue'!C:C)</f>
        <v>91</v>
      </c>
      <c r="G994" s="7">
        <f>SUMIF('3_car_revenue'!A:A,Calculations[[#This Row],[car_id]],'3_car_revenue'!J:J)</f>
        <v>14518</v>
      </c>
      <c r="H994" s="7">
        <f>VLOOKUP(Calculations[[#This Row],[car_id]],'2_car_costs'!$A$2:$F$4002,3,FALSE)</f>
        <v>466.51</v>
      </c>
      <c r="I994" s="7">
        <f>VLOOKUP(Calculations[[#This Row],[car_id]],'2_car_costs'!$A$2:$D$4002,4,FALSE)</f>
        <v>129.85</v>
      </c>
      <c r="J994" s="7">
        <f>((Calculations[[#This Row],[car_cost_monthly]]+Calculations[[#This Row],[car_insurance]])*12)/315</f>
        <v>22.718476190476188</v>
      </c>
      <c r="K994" s="5">
        <f>VLOOKUP(Calculations[[#This Row],[car_id]],'2_car_costs'!$A$2:$E$4002,5,FALSE)</f>
        <v>596.36</v>
      </c>
      <c r="L994" s="7">
        <f>((Calculations[[#This Row],[car_monthly_cost]]*12)/365)*315</f>
        <v>6176.0021917808208</v>
      </c>
      <c r="M994">
        <f>SUMIF('3_car_revenue'!A:A,Calculations[[#This Row],[car_id]],'3_car_revenue'!I:I)</f>
        <v>0</v>
      </c>
      <c r="N994">
        <f>VLOOKUP($A994,'3_car_revenue'!$A$2:$I$100002,4,FALSE)</f>
        <v>1</v>
      </c>
      <c r="O994" t="str">
        <f>VLOOKUP('Calculations'!$N994,'3_car_revenue'!D993:E100993,2,FALSE)</f>
        <v>Galveston, Texas</v>
      </c>
      <c r="P994" t="b">
        <f>VLOOKUP(Calculations[[#This Row],[branch_id]],'4_branch_location'!$A$2:$E$52,4,FALSE)</f>
        <v>0</v>
      </c>
      <c r="Q994">
        <f>VLOOKUP($A994,'3_car_revenue'!$A$2:$I$100002,7,FALSE)</f>
        <v>46</v>
      </c>
      <c r="R994" s="8" t="str">
        <f>VLOOKUP($A994,'3_car_revenue'!$A$2:$I$1000012,8,FALSE)</f>
        <v>F</v>
      </c>
      <c r="S994" s="9">
        <f>Calculations[[#This Row],[total_price]]-Calculations[[#This Row],[car_monthly_cost]]</f>
        <v>13921.64</v>
      </c>
      <c r="T994">
        <f>IF(Calculations[[#This Row],[airport_ind]],1,0)</f>
        <v>0</v>
      </c>
      <c r="U994" s="57"/>
    </row>
    <row r="995" spans="1:21">
      <c r="A995" s="3">
        <v>6293679415</v>
      </c>
      <c r="B995" t="s">
        <v>56</v>
      </c>
      <c r="C995" s="3" t="s">
        <v>435</v>
      </c>
      <c r="D995" s="33">
        <v>2018</v>
      </c>
      <c r="E995" t="str">
        <f t="shared" si="15"/>
        <v>2018 Pontiac Trans Sport</v>
      </c>
      <c r="F995">
        <f>SUMIF('3_car_revenue'!A:A,Calculations[[#This Row],[car_id]],'3_car_revenue'!C:C)</f>
        <v>120</v>
      </c>
      <c r="G995" s="7">
        <f>SUMIF('3_car_revenue'!A:A,Calculations[[#This Row],[car_id]],'3_car_revenue'!J:J)</f>
        <v>19825</v>
      </c>
      <c r="H995" s="7">
        <f>VLOOKUP(Calculations[[#This Row],[car_id]],'2_car_costs'!$A$2:$F$4002,3,FALSE)</f>
        <v>571.22</v>
      </c>
      <c r="I995" s="7">
        <f>VLOOKUP(Calculations[[#This Row],[car_id]],'2_car_costs'!$A$2:$D$4002,4,FALSE)</f>
        <v>131.16</v>
      </c>
      <c r="J995" s="7">
        <f>((Calculations[[#This Row],[car_cost_monthly]]+Calculations[[#This Row],[car_insurance]])*12)/315</f>
        <v>26.757333333333332</v>
      </c>
      <c r="K995" s="5">
        <f>VLOOKUP(Calculations[[#This Row],[car_id]],'2_car_costs'!$A$2:$E$4002,5,FALSE)</f>
        <v>702.38</v>
      </c>
      <c r="L995" s="7">
        <f>((Calculations[[#This Row],[car_monthly_cost]]*12)/365)*315</f>
        <v>7273.9627397260274</v>
      </c>
      <c r="M995">
        <f>SUMIF('3_car_revenue'!A:A,Calculations[[#This Row],[car_id]],'3_car_revenue'!I:I)</f>
        <v>1</v>
      </c>
      <c r="N995">
        <f>VLOOKUP($A995,'3_car_revenue'!$A$2:$I$100002,4,FALSE)</f>
        <v>48</v>
      </c>
      <c r="O995" t="str">
        <f>VLOOKUP('Calculations'!$N995,'3_car_revenue'!D994:E100994,2,FALSE)</f>
        <v>New York City, New York</v>
      </c>
      <c r="P995" t="b">
        <f>VLOOKUP(Calculations[[#This Row],[branch_id]],'4_branch_location'!$A$2:$E$52,4,FALSE)</f>
        <v>1</v>
      </c>
      <c r="Q995">
        <f>VLOOKUP($A995,'3_car_revenue'!$A$2:$I$100002,7,FALSE)</f>
        <v>60</v>
      </c>
      <c r="R995" s="8" t="str">
        <f>VLOOKUP($A995,'3_car_revenue'!$A$2:$I$1000012,8,FALSE)</f>
        <v>F</v>
      </c>
      <c r="S995" s="9">
        <f>Calculations[[#This Row],[total_price]]-Calculations[[#This Row],[car_monthly_cost]]</f>
        <v>19122.62</v>
      </c>
      <c r="T995">
        <f>IF(Calculations[[#This Row],[airport_ind]],1,0)</f>
        <v>1</v>
      </c>
      <c r="U995" s="57"/>
    </row>
    <row r="996" spans="1:21">
      <c r="A996" s="3">
        <v>9457954874</v>
      </c>
      <c r="B996" t="s">
        <v>17</v>
      </c>
      <c r="C996" s="3" t="s">
        <v>422</v>
      </c>
      <c r="D996" s="33">
        <v>2017</v>
      </c>
      <c r="E996" t="str">
        <f t="shared" si="15"/>
        <v>2017 Mitsubishi Mirage</v>
      </c>
      <c r="F996">
        <f>SUMIF('3_car_revenue'!A:A,Calculations[[#This Row],[car_id]],'3_car_revenue'!C:C)</f>
        <v>98</v>
      </c>
      <c r="G996" s="7">
        <f>SUMIF('3_car_revenue'!A:A,Calculations[[#This Row],[car_id]],'3_car_revenue'!J:J)</f>
        <v>17319</v>
      </c>
      <c r="H996" s="7">
        <f>VLOOKUP(Calculations[[#This Row],[car_id]],'2_car_costs'!$A$2:$F$4002,3,FALSE)</f>
        <v>440.14</v>
      </c>
      <c r="I996" s="7">
        <f>VLOOKUP(Calculations[[#This Row],[car_id]],'2_car_costs'!$A$2:$D$4002,4,FALSE)</f>
        <v>97.18</v>
      </c>
      <c r="J996" s="7">
        <f>((Calculations[[#This Row],[car_cost_monthly]]+Calculations[[#This Row],[car_insurance]])*12)/315</f>
        <v>20.469333333333331</v>
      </c>
      <c r="K996" s="5">
        <f>VLOOKUP(Calculations[[#This Row],[car_id]],'2_car_costs'!$A$2:$E$4002,5,FALSE)</f>
        <v>537.31999999999994</v>
      </c>
      <c r="L996" s="7">
        <f>((Calculations[[#This Row],[car_monthly_cost]]*12)/365)*315</f>
        <v>5564.5742465753419</v>
      </c>
      <c r="M996">
        <f>SUMIF('3_car_revenue'!A:A,Calculations[[#This Row],[car_id]],'3_car_revenue'!I:I)</f>
        <v>4</v>
      </c>
      <c r="N996">
        <f>VLOOKUP($A996,'3_car_revenue'!$A$2:$I$100002,4,FALSE)</f>
        <v>15</v>
      </c>
      <c r="O996" t="str">
        <f>VLOOKUP('Calculations'!$N996,'3_car_revenue'!D995:E100995,2,FALSE)</f>
        <v>Sioux City, Iowa</v>
      </c>
      <c r="P996" t="b">
        <f>VLOOKUP(Calculations[[#This Row],[branch_id]],'4_branch_location'!$A$2:$E$52,4,FALSE)</f>
        <v>0</v>
      </c>
      <c r="Q996">
        <f>VLOOKUP($A996,'3_car_revenue'!$A$2:$I$100002,7,FALSE)</f>
        <v>61</v>
      </c>
      <c r="R996" s="8" t="str">
        <f>VLOOKUP($A996,'3_car_revenue'!$A$2:$I$1000012,8,FALSE)</f>
        <v>M</v>
      </c>
      <c r="S996" s="9">
        <f>Calculations[[#This Row],[total_price]]-Calculations[[#This Row],[car_monthly_cost]]</f>
        <v>16781.68</v>
      </c>
      <c r="T996">
        <f>IF(Calculations[[#This Row],[airport_ind]],1,0)</f>
        <v>0</v>
      </c>
      <c r="U996" s="57"/>
    </row>
    <row r="997" spans="1:21">
      <c r="A997" s="3">
        <v>8083076635</v>
      </c>
      <c r="B997" t="s">
        <v>121</v>
      </c>
      <c r="C997" s="3" t="s">
        <v>287</v>
      </c>
      <c r="D997" s="33">
        <v>2016</v>
      </c>
      <c r="E997" t="str">
        <f t="shared" si="15"/>
        <v>2016 Lexus ES</v>
      </c>
      <c r="F997">
        <f>SUMIF('3_car_revenue'!A:A,Calculations[[#This Row],[car_id]],'3_car_revenue'!C:C)</f>
        <v>82</v>
      </c>
      <c r="G997" s="7">
        <f>SUMIF('3_car_revenue'!A:A,Calculations[[#This Row],[car_id]],'3_car_revenue'!J:J)</f>
        <v>12251</v>
      </c>
      <c r="H997" s="7">
        <f>VLOOKUP(Calculations[[#This Row],[car_id]],'2_car_costs'!$A$2:$F$4002,3,FALSE)</f>
        <v>668.5</v>
      </c>
      <c r="I997" s="7">
        <f>VLOOKUP(Calculations[[#This Row],[car_id]],'2_car_costs'!$A$2:$D$4002,4,FALSE)</f>
        <v>149.27000000000001</v>
      </c>
      <c r="J997" s="7">
        <f>((Calculations[[#This Row],[car_cost_monthly]]+Calculations[[#This Row],[car_insurance]])*12)/315</f>
        <v>31.153142857142857</v>
      </c>
      <c r="K997" s="5">
        <f>VLOOKUP(Calculations[[#This Row],[car_id]],'2_car_costs'!$A$2:$E$4002,5,FALSE)</f>
        <v>817.77</v>
      </c>
      <c r="L997" s="7">
        <f>((Calculations[[#This Row],[car_monthly_cost]]*12)/365)*315</f>
        <v>8468.9605479452057</v>
      </c>
      <c r="M997">
        <f>SUMIF('3_car_revenue'!A:A,Calculations[[#This Row],[car_id]],'3_car_revenue'!I:I)</f>
        <v>1</v>
      </c>
      <c r="N997">
        <f>VLOOKUP($A997,'3_car_revenue'!$A$2:$I$100002,4,FALSE)</f>
        <v>4</v>
      </c>
      <c r="O997" t="str">
        <f>VLOOKUP('Calculations'!$N997,'3_car_revenue'!D996:E100996,2,FALSE)</f>
        <v>San Antonio, Texas</v>
      </c>
      <c r="P997" t="b">
        <f>VLOOKUP(Calculations[[#This Row],[branch_id]],'4_branch_location'!$A$2:$E$52,4,FALSE)</f>
        <v>0</v>
      </c>
      <c r="Q997">
        <f>VLOOKUP($A997,'3_car_revenue'!$A$2:$I$100002,7,FALSE)</f>
        <v>59</v>
      </c>
      <c r="R997" s="8" t="str">
        <f>VLOOKUP($A997,'3_car_revenue'!$A$2:$I$1000012,8,FALSE)</f>
        <v>F</v>
      </c>
      <c r="S997" s="9">
        <f>Calculations[[#This Row],[total_price]]-Calculations[[#This Row],[car_monthly_cost]]</f>
        <v>11433.23</v>
      </c>
      <c r="T997">
        <f>IF(Calculations[[#This Row],[airport_ind]],1,0)</f>
        <v>0</v>
      </c>
      <c r="U997" s="57"/>
    </row>
    <row r="998" spans="1:21">
      <c r="A998" s="3">
        <v>6749431909</v>
      </c>
      <c r="B998" t="s">
        <v>37</v>
      </c>
      <c r="C998" s="3" t="s">
        <v>500</v>
      </c>
      <c r="D998" s="33">
        <v>2018</v>
      </c>
      <c r="E998" t="str">
        <f t="shared" si="15"/>
        <v>2018 Mercury Villager</v>
      </c>
      <c r="F998">
        <f>SUMIF('3_car_revenue'!A:A,Calculations[[#This Row],[car_id]],'3_car_revenue'!C:C)</f>
        <v>118</v>
      </c>
      <c r="G998" s="7">
        <f>SUMIF('3_car_revenue'!A:A,Calculations[[#This Row],[car_id]],'3_car_revenue'!J:J)</f>
        <v>19283</v>
      </c>
      <c r="H998" s="7">
        <f>VLOOKUP(Calculations[[#This Row],[car_id]],'2_car_costs'!$A$2:$F$4002,3,FALSE)</f>
        <v>485.79</v>
      </c>
      <c r="I998" s="7">
        <f>VLOOKUP(Calculations[[#This Row],[car_id]],'2_car_costs'!$A$2:$D$4002,4,FALSE)</f>
        <v>54.73</v>
      </c>
      <c r="J998" s="7">
        <f>((Calculations[[#This Row],[car_cost_monthly]]+Calculations[[#This Row],[car_insurance]])*12)/315</f>
        <v>20.591238095238094</v>
      </c>
      <c r="K998" s="5">
        <f>VLOOKUP(Calculations[[#This Row],[car_id]],'2_car_costs'!$A$2:$E$4002,5,FALSE)</f>
        <v>540.52</v>
      </c>
      <c r="L998" s="7">
        <f>((Calculations[[#This Row],[car_monthly_cost]]*12)/365)*315</f>
        <v>5597.713972602739</v>
      </c>
      <c r="M998">
        <f>SUMIF('3_car_revenue'!A:A,Calculations[[#This Row],[car_id]],'3_car_revenue'!I:I)</f>
        <v>4</v>
      </c>
      <c r="N998">
        <f>VLOOKUP($A998,'3_car_revenue'!$A$2:$I$100002,4,FALSE)</f>
        <v>16</v>
      </c>
      <c r="O998" t="str">
        <f>VLOOKUP('Calculations'!$N998,'3_car_revenue'!D997:E100997,2,FALSE)</f>
        <v>New York City, New York</v>
      </c>
      <c r="P998" t="b">
        <f>VLOOKUP(Calculations[[#This Row],[branch_id]],'4_branch_location'!$A$2:$E$52,4,FALSE)</f>
        <v>0</v>
      </c>
      <c r="Q998">
        <f>VLOOKUP($A998,'3_car_revenue'!$A$2:$I$100002,7,FALSE)</f>
        <v>34</v>
      </c>
      <c r="R998" s="8" t="str">
        <f>VLOOKUP($A998,'3_car_revenue'!$A$2:$I$1000012,8,FALSE)</f>
        <v>F</v>
      </c>
      <c r="S998" s="9">
        <f>Calculations[[#This Row],[total_price]]-Calculations[[#This Row],[car_monthly_cost]]</f>
        <v>18742.48</v>
      </c>
      <c r="T998">
        <f>IF(Calculations[[#This Row],[airport_ind]],1,0)</f>
        <v>0</v>
      </c>
      <c r="U998" s="57"/>
    </row>
    <row r="999" spans="1:21">
      <c r="A999" s="3">
        <v>4278610947</v>
      </c>
      <c r="B999" t="s">
        <v>35</v>
      </c>
      <c r="C999" s="3" t="s">
        <v>201</v>
      </c>
      <c r="D999" s="33">
        <v>2017</v>
      </c>
      <c r="E999" t="str">
        <f t="shared" si="15"/>
        <v>2017 Infiniti QX</v>
      </c>
      <c r="F999">
        <f>SUMIF('3_car_revenue'!A:A,Calculations[[#This Row],[car_id]],'3_car_revenue'!C:C)</f>
        <v>153</v>
      </c>
      <c r="G999" s="7">
        <f>SUMIF('3_car_revenue'!A:A,Calculations[[#This Row],[car_id]],'3_car_revenue'!J:J)</f>
        <v>26717</v>
      </c>
      <c r="H999" s="7">
        <f>VLOOKUP(Calculations[[#This Row],[car_id]],'2_car_costs'!$A$2:$F$4002,3,FALSE)</f>
        <v>696.86</v>
      </c>
      <c r="I999" s="7">
        <f>VLOOKUP(Calculations[[#This Row],[car_id]],'2_car_costs'!$A$2:$D$4002,4,FALSE)</f>
        <v>106.19</v>
      </c>
      <c r="J999" s="7">
        <f>((Calculations[[#This Row],[car_cost_monthly]]+Calculations[[#This Row],[car_insurance]])*12)/315</f>
        <v>30.592380952380946</v>
      </c>
      <c r="K999" s="5">
        <f>VLOOKUP(Calculations[[#This Row],[car_id]],'2_car_costs'!$A$2:$E$4002,5,FALSE)</f>
        <v>803.05</v>
      </c>
      <c r="L999" s="7">
        <f>((Calculations[[#This Row],[car_monthly_cost]]*12)/365)*315</f>
        <v>8316.517808219176</v>
      </c>
      <c r="M999">
        <f>SUMIF('3_car_revenue'!A:A,Calculations[[#This Row],[car_id]],'3_car_revenue'!I:I)</f>
        <v>0</v>
      </c>
      <c r="N999">
        <f>VLOOKUP($A999,'3_car_revenue'!$A$2:$I$100002,4,FALSE)</f>
        <v>50</v>
      </c>
      <c r="O999" t="str">
        <f>VLOOKUP('Calculations'!$N999,'3_car_revenue'!D998:E100998,2,FALSE)</f>
        <v>Fort Worth, Texas</v>
      </c>
      <c r="P999" t="b">
        <f>VLOOKUP(Calculations[[#This Row],[branch_id]],'4_branch_location'!$A$2:$E$52,4,FALSE)</f>
        <v>1</v>
      </c>
      <c r="Q999">
        <f>VLOOKUP($A999,'3_car_revenue'!$A$2:$I$100002,7,FALSE)</f>
        <v>33</v>
      </c>
      <c r="R999" s="8" t="str">
        <f>VLOOKUP($A999,'3_car_revenue'!$A$2:$I$1000012,8,FALSE)</f>
        <v>M</v>
      </c>
      <c r="S999" s="9">
        <f>Calculations[[#This Row],[total_price]]-Calculations[[#This Row],[car_monthly_cost]]</f>
        <v>25913.95</v>
      </c>
      <c r="T999">
        <f>IF(Calculations[[#This Row],[airport_ind]],1,0)</f>
        <v>1</v>
      </c>
      <c r="U999" s="57"/>
    </row>
    <row r="1000" spans="1:21">
      <c r="A1000" s="3">
        <v>8826283338</v>
      </c>
      <c r="B1000" t="s">
        <v>21</v>
      </c>
      <c r="C1000" s="3" t="s">
        <v>570</v>
      </c>
      <c r="D1000" s="33">
        <v>2016</v>
      </c>
      <c r="E1000" t="str">
        <f t="shared" si="15"/>
        <v>2016 Audi S5</v>
      </c>
      <c r="F1000">
        <f>SUMIF('3_car_revenue'!A:A,Calculations[[#This Row],[car_id]],'3_car_revenue'!C:C)</f>
        <v>140</v>
      </c>
      <c r="G1000" s="7">
        <f>SUMIF('3_car_revenue'!A:A,Calculations[[#This Row],[car_id]],'3_car_revenue'!J:J)</f>
        <v>20924</v>
      </c>
      <c r="H1000" s="7">
        <f>VLOOKUP(Calculations[[#This Row],[car_id]],'2_car_costs'!$A$2:$F$4002,3,FALSE)</f>
        <v>583.41999999999996</v>
      </c>
      <c r="I1000" s="7">
        <f>VLOOKUP(Calculations[[#This Row],[car_id]],'2_car_costs'!$A$2:$D$4002,4,FALSE)</f>
        <v>107.7</v>
      </c>
      <c r="J1000" s="7">
        <f>((Calculations[[#This Row],[car_cost_monthly]]+Calculations[[#This Row],[car_insurance]])*12)/315</f>
        <v>26.328380952380954</v>
      </c>
      <c r="K1000" s="5">
        <f>VLOOKUP(Calculations[[#This Row],[car_id]],'2_car_costs'!$A$2:$E$4002,5,FALSE)</f>
        <v>691.12</v>
      </c>
      <c r="L1000" s="7">
        <f>((Calculations[[#This Row],[car_monthly_cost]]*12)/365)*315</f>
        <v>7157.3523287671233</v>
      </c>
      <c r="M1000">
        <f>SUMIF('3_car_revenue'!A:A,Calculations[[#This Row],[car_id]],'3_car_revenue'!I:I)</f>
        <v>1</v>
      </c>
      <c r="N1000">
        <f>VLOOKUP($A1000,'3_car_revenue'!$A$2:$I$100002,4,FALSE)</f>
        <v>49</v>
      </c>
      <c r="O1000" t="str">
        <f>VLOOKUP('Calculations'!$N1000,'3_car_revenue'!D999:E100999,2,FALSE)</f>
        <v>Pomona, California</v>
      </c>
      <c r="P1000" t="b">
        <f>VLOOKUP(Calculations[[#This Row],[branch_id]],'4_branch_location'!$A$2:$E$52,4,FALSE)</f>
        <v>0</v>
      </c>
      <c r="Q1000">
        <f>VLOOKUP($A1000,'3_car_revenue'!$A$2:$I$100002,7,FALSE)</f>
        <v>38</v>
      </c>
      <c r="R1000" s="8" t="str">
        <f>VLOOKUP($A1000,'3_car_revenue'!$A$2:$I$1000012,8,FALSE)</f>
        <v>F</v>
      </c>
      <c r="S1000" s="9">
        <f>Calculations[[#This Row],[total_price]]-Calculations[[#This Row],[car_monthly_cost]]</f>
        <v>20232.88</v>
      </c>
      <c r="T1000">
        <f>IF(Calculations[[#This Row],[airport_ind]],1,0)</f>
        <v>0</v>
      </c>
      <c r="U1000" s="57"/>
    </row>
    <row r="1001" spans="1:21">
      <c r="A1001" s="3">
        <v>9454299697</v>
      </c>
      <c r="B1001" t="s">
        <v>54</v>
      </c>
      <c r="C1001" s="3" t="s">
        <v>275</v>
      </c>
      <c r="D1001" s="33">
        <v>2018</v>
      </c>
      <c r="E1001" t="str">
        <f t="shared" si="15"/>
        <v>2018 Mazda MPV</v>
      </c>
      <c r="F1001">
        <f>SUMIF('3_car_revenue'!A:A,Calculations[[#This Row],[car_id]],'3_car_revenue'!C:C)</f>
        <v>144</v>
      </c>
      <c r="G1001" s="7">
        <f>SUMIF('3_car_revenue'!A:A,Calculations[[#This Row],[car_id]],'3_car_revenue'!J:J)</f>
        <v>25326</v>
      </c>
      <c r="H1001" s="7">
        <f>VLOOKUP(Calculations[[#This Row],[car_id]],'2_car_costs'!$A$2:$F$4002,3,FALSE)</f>
        <v>520.21</v>
      </c>
      <c r="I1001" s="7">
        <f>VLOOKUP(Calculations[[#This Row],[car_id]],'2_car_costs'!$A$2:$D$4002,4,FALSE)</f>
        <v>84.62</v>
      </c>
      <c r="J1001" s="7">
        <f>((Calculations[[#This Row],[car_cost_monthly]]+Calculations[[#This Row],[car_insurance]])*12)/315</f>
        <v>23.041142857142859</v>
      </c>
      <c r="K1001" s="5">
        <f>VLOOKUP(Calculations[[#This Row],[car_id]],'2_car_costs'!$A$2:$E$4002,5,FALSE)</f>
        <v>604.83000000000004</v>
      </c>
      <c r="L1001" s="7">
        <f>((Calculations[[#This Row],[car_monthly_cost]]*12)/365)*315</f>
        <v>6263.7189041095899</v>
      </c>
      <c r="M1001">
        <f>SUMIF('3_car_revenue'!A:A,Calculations[[#This Row],[car_id]],'3_car_revenue'!I:I)</f>
        <v>2</v>
      </c>
      <c r="N1001">
        <f>VLOOKUP($A1001,'3_car_revenue'!$A$2:$I$100002,4,FALSE)</f>
        <v>35</v>
      </c>
      <c r="O1001" t="str">
        <f>VLOOKUP('Calculations'!$N1001,'3_car_revenue'!D1000:E101000,2,FALSE)</f>
        <v>Washington, District of Columbia</v>
      </c>
      <c r="P1001" t="b">
        <f>VLOOKUP(Calculations[[#This Row],[branch_id]],'4_branch_location'!$A$2:$E$52,4,FALSE)</f>
        <v>1</v>
      </c>
      <c r="Q1001">
        <f>VLOOKUP($A1001,'3_car_revenue'!$A$2:$I$100002,7,FALSE)</f>
        <v>64</v>
      </c>
      <c r="R1001" s="8" t="str">
        <f>VLOOKUP($A1001,'3_car_revenue'!$A$2:$I$1000012,8,FALSE)</f>
        <v>M</v>
      </c>
      <c r="S1001" s="9">
        <f>Calculations[[#This Row],[total_price]]-Calculations[[#This Row],[car_monthly_cost]]</f>
        <v>24721.17</v>
      </c>
      <c r="T1001">
        <f>IF(Calculations[[#This Row],[airport_ind]],1,0)</f>
        <v>1</v>
      </c>
      <c r="U1001" s="57"/>
    </row>
    <row r="1002" spans="1:21">
      <c r="A1002" s="3">
        <v>247318981</v>
      </c>
      <c r="B1002" t="s">
        <v>39</v>
      </c>
      <c r="C1002" s="3" t="s">
        <v>700</v>
      </c>
      <c r="D1002" s="33">
        <v>2018</v>
      </c>
      <c r="E1002" t="str">
        <f t="shared" si="15"/>
        <v>2018 BMW X3</v>
      </c>
      <c r="F1002">
        <f>SUMIF('3_car_revenue'!A:A,Calculations[[#This Row],[car_id]],'3_car_revenue'!C:C)</f>
        <v>87</v>
      </c>
      <c r="G1002" s="7">
        <f>SUMIF('3_car_revenue'!A:A,Calculations[[#This Row],[car_id]],'3_car_revenue'!J:J)</f>
        <v>14286</v>
      </c>
      <c r="H1002" s="7">
        <f>VLOOKUP(Calculations[[#This Row],[car_id]],'2_car_costs'!$A$2:$F$4002,3,FALSE)</f>
        <v>500.12</v>
      </c>
      <c r="I1002" s="7">
        <f>VLOOKUP(Calculations[[#This Row],[car_id]],'2_car_costs'!$A$2:$D$4002,4,FALSE)</f>
        <v>145.68</v>
      </c>
      <c r="J1002" s="7">
        <f>((Calculations[[#This Row],[car_cost_monthly]]+Calculations[[#This Row],[car_insurance]])*12)/315</f>
        <v>24.601904761904759</v>
      </c>
      <c r="K1002" s="5">
        <f>VLOOKUP(Calculations[[#This Row],[car_id]],'2_car_costs'!$A$2:$E$4002,5,FALSE)</f>
        <v>645.79999999999995</v>
      </c>
      <c r="L1002" s="7">
        <f>((Calculations[[#This Row],[car_monthly_cost]]*12)/365)*315</f>
        <v>6688.0109589041085</v>
      </c>
      <c r="M1002">
        <f>SUMIF('3_car_revenue'!A:A,Calculations[[#This Row],[car_id]],'3_car_revenue'!I:I)</f>
        <v>2</v>
      </c>
      <c r="N1002">
        <f>VLOOKUP($A1002,'3_car_revenue'!$A$2:$I$100002,4,FALSE)</f>
        <v>8</v>
      </c>
      <c r="O1002" t="str">
        <f>VLOOKUP('Calculations'!$N1002,'3_car_revenue'!D1001:E101001,2,FALSE)</f>
        <v>Raleigh, North Carolina</v>
      </c>
      <c r="P1002" t="b">
        <f>VLOOKUP(Calculations[[#This Row],[branch_id]],'4_branch_location'!$A$2:$E$52,4,FALSE)</f>
        <v>1</v>
      </c>
      <c r="Q1002">
        <f>VLOOKUP($A1002,'3_car_revenue'!$A$2:$I$100002,7,FALSE)</f>
        <v>47</v>
      </c>
      <c r="R1002" s="8" t="str">
        <f>VLOOKUP($A1002,'3_car_revenue'!$A$2:$I$1000012,8,FALSE)</f>
        <v>F</v>
      </c>
      <c r="S1002" s="9">
        <f>Calculations[[#This Row],[total_price]]-Calculations[[#This Row],[car_monthly_cost]]</f>
        <v>13640.2</v>
      </c>
      <c r="T1002">
        <f>IF(Calculations[[#This Row],[airport_ind]],1,0)</f>
        <v>1</v>
      </c>
      <c r="U1002" s="57"/>
    </row>
    <row r="1003" spans="1:21">
      <c r="A1003" s="3">
        <v>7352327584</v>
      </c>
      <c r="B1003" t="s">
        <v>54</v>
      </c>
      <c r="C1003" s="3" t="s">
        <v>337</v>
      </c>
      <c r="D1003" s="33">
        <v>2017</v>
      </c>
      <c r="E1003" t="str">
        <f t="shared" si="15"/>
        <v>2017 Mazda B-Series</v>
      </c>
      <c r="F1003">
        <f>SUMIF('3_car_revenue'!A:A,Calculations[[#This Row],[car_id]],'3_car_revenue'!C:C)</f>
        <v>133</v>
      </c>
      <c r="G1003" s="7">
        <f>SUMIF('3_car_revenue'!A:A,Calculations[[#This Row],[car_id]],'3_car_revenue'!J:J)</f>
        <v>23274</v>
      </c>
      <c r="H1003" s="7">
        <f>VLOOKUP(Calculations[[#This Row],[car_id]],'2_car_costs'!$A$2:$F$4002,3,FALSE)</f>
        <v>448.35</v>
      </c>
      <c r="I1003" s="7">
        <f>VLOOKUP(Calculations[[#This Row],[car_id]],'2_car_costs'!$A$2:$D$4002,4,FALSE)</f>
        <v>82.6</v>
      </c>
      <c r="J1003" s="7">
        <f>((Calculations[[#This Row],[car_cost_monthly]]+Calculations[[#This Row],[car_insurance]])*12)/315</f>
        <v>20.22666666666667</v>
      </c>
      <c r="K1003" s="5">
        <f>VLOOKUP(Calculations[[#This Row],[car_id]],'2_car_costs'!$A$2:$E$4002,5,FALSE)</f>
        <v>530.95000000000005</v>
      </c>
      <c r="L1003" s="7">
        <f>((Calculations[[#This Row],[car_monthly_cost]]*12)/365)*315</f>
        <v>5498.6054794520551</v>
      </c>
      <c r="M1003">
        <f>SUMIF('3_car_revenue'!A:A,Calculations[[#This Row],[car_id]],'3_car_revenue'!I:I)</f>
        <v>2</v>
      </c>
      <c r="N1003">
        <f>VLOOKUP($A1003,'3_car_revenue'!$A$2:$I$100002,4,FALSE)</f>
        <v>24</v>
      </c>
      <c r="O1003" t="str">
        <f>VLOOKUP('Calculations'!$N1003,'3_car_revenue'!D1002:E101002,2,FALSE)</f>
        <v>Charlotte, North Carolina</v>
      </c>
      <c r="P1003" t="b">
        <f>VLOOKUP(Calculations[[#This Row],[branch_id]],'4_branch_location'!$A$2:$E$52,4,FALSE)</f>
        <v>1</v>
      </c>
      <c r="Q1003">
        <f>VLOOKUP($A1003,'3_car_revenue'!$A$2:$I$100002,7,FALSE)</f>
        <v>48</v>
      </c>
      <c r="R1003" s="8" t="str">
        <f>VLOOKUP($A1003,'3_car_revenue'!$A$2:$I$1000012,8,FALSE)</f>
        <v>M</v>
      </c>
      <c r="S1003" s="9">
        <f>Calculations[[#This Row],[total_price]]-Calculations[[#This Row],[car_monthly_cost]]</f>
        <v>22743.05</v>
      </c>
      <c r="T1003">
        <f>IF(Calculations[[#This Row],[airport_ind]],1,0)</f>
        <v>1</v>
      </c>
      <c r="U1003" s="57"/>
    </row>
    <row r="1004" spans="1:21">
      <c r="A1004" s="3">
        <v>4092191324</v>
      </c>
      <c r="B1004" t="s">
        <v>21</v>
      </c>
      <c r="C1004" s="3" t="s">
        <v>458</v>
      </c>
      <c r="D1004" s="33">
        <v>2018</v>
      </c>
      <c r="E1004" t="str">
        <f t="shared" si="15"/>
        <v>2018 Audi A6</v>
      </c>
      <c r="F1004">
        <f>SUMIF('3_car_revenue'!A:A,Calculations[[#This Row],[car_id]],'3_car_revenue'!C:C)</f>
        <v>148</v>
      </c>
      <c r="G1004" s="7">
        <f>SUMIF('3_car_revenue'!A:A,Calculations[[#This Row],[car_id]],'3_car_revenue'!J:J)</f>
        <v>22228</v>
      </c>
      <c r="H1004" s="7">
        <f>VLOOKUP(Calculations[[#This Row],[car_id]],'2_car_costs'!$A$2:$F$4002,3,FALSE)</f>
        <v>664.85</v>
      </c>
      <c r="I1004" s="7">
        <f>VLOOKUP(Calculations[[#This Row],[car_id]],'2_car_costs'!$A$2:$D$4002,4,FALSE)</f>
        <v>139.63999999999999</v>
      </c>
      <c r="J1004" s="7">
        <f>((Calculations[[#This Row],[car_cost_monthly]]+Calculations[[#This Row],[car_insurance]])*12)/315</f>
        <v>30.647238095238098</v>
      </c>
      <c r="K1004" s="5">
        <f>VLOOKUP(Calculations[[#This Row],[car_id]],'2_car_costs'!$A$2:$E$4002,5,FALSE)</f>
        <v>804.49</v>
      </c>
      <c r="L1004" s="7">
        <f>((Calculations[[#This Row],[car_monthly_cost]]*12)/365)*315</f>
        <v>8331.4306849315089</v>
      </c>
      <c r="M1004">
        <f>SUMIF('3_car_revenue'!A:A,Calculations[[#This Row],[car_id]],'3_car_revenue'!I:I)</f>
        <v>3</v>
      </c>
      <c r="N1004">
        <f>VLOOKUP($A1004,'3_car_revenue'!$A$2:$I$100002,4,FALSE)</f>
        <v>49</v>
      </c>
      <c r="O1004" t="str">
        <f>VLOOKUP('Calculations'!$N1004,'3_car_revenue'!D1003:E101003,2,FALSE)</f>
        <v>Pomona, California</v>
      </c>
      <c r="P1004" t="b">
        <f>VLOOKUP(Calculations[[#This Row],[branch_id]],'4_branch_location'!$A$2:$E$52,4,FALSE)</f>
        <v>0</v>
      </c>
      <c r="Q1004">
        <f>VLOOKUP($A1004,'3_car_revenue'!$A$2:$I$100002,7,FALSE)</f>
        <v>58</v>
      </c>
      <c r="R1004" s="8" t="str">
        <f>VLOOKUP($A1004,'3_car_revenue'!$A$2:$I$1000012,8,FALSE)</f>
        <v>M</v>
      </c>
      <c r="S1004" s="9">
        <f>Calculations[[#This Row],[total_price]]-Calculations[[#This Row],[car_monthly_cost]]</f>
        <v>21423.51</v>
      </c>
      <c r="T1004">
        <f>IF(Calculations[[#This Row],[airport_ind]],1,0)</f>
        <v>0</v>
      </c>
      <c r="U1004" s="57"/>
    </row>
    <row r="1005" spans="1:21">
      <c r="A1005" s="3">
        <v>5223233557</v>
      </c>
      <c r="B1005" t="s">
        <v>17</v>
      </c>
      <c r="C1005" s="3" t="s">
        <v>152</v>
      </c>
      <c r="D1005" s="33">
        <v>2016</v>
      </c>
      <c r="E1005" t="str">
        <f t="shared" si="15"/>
        <v>2016 Mitsubishi Outlander</v>
      </c>
      <c r="F1005">
        <f>SUMIF('3_car_revenue'!A:A,Calculations[[#This Row],[car_id]],'3_car_revenue'!C:C)</f>
        <v>114</v>
      </c>
      <c r="G1005" s="7">
        <f>SUMIF('3_car_revenue'!A:A,Calculations[[#This Row],[car_id]],'3_car_revenue'!J:J)</f>
        <v>16767</v>
      </c>
      <c r="H1005" s="7">
        <f>VLOOKUP(Calculations[[#This Row],[car_id]],'2_car_costs'!$A$2:$F$4002,3,FALSE)</f>
        <v>749.67</v>
      </c>
      <c r="I1005" s="7">
        <f>VLOOKUP(Calculations[[#This Row],[car_id]],'2_car_costs'!$A$2:$D$4002,4,FALSE)</f>
        <v>116.44</v>
      </c>
      <c r="J1005" s="7">
        <f>((Calculations[[#This Row],[car_cost_monthly]]+Calculations[[#This Row],[car_insurance]])*12)/315</f>
        <v>32.994666666666667</v>
      </c>
      <c r="K1005" s="5">
        <f>VLOOKUP(Calculations[[#This Row],[car_id]],'2_car_costs'!$A$2:$E$4002,5,FALSE)</f>
        <v>866.1099999999999</v>
      </c>
      <c r="L1005" s="7">
        <f>((Calculations[[#This Row],[car_monthly_cost]]*12)/365)*315</f>
        <v>8969.5775342465749</v>
      </c>
      <c r="M1005">
        <f>SUMIF('3_car_revenue'!A:A,Calculations[[#This Row],[car_id]],'3_car_revenue'!I:I)</f>
        <v>0</v>
      </c>
      <c r="N1005">
        <f>VLOOKUP($A1005,'3_car_revenue'!$A$2:$I$100002,4,FALSE)</f>
        <v>48</v>
      </c>
      <c r="O1005" t="str">
        <f>VLOOKUP('Calculations'!$N1005,'3_car_revenue'!D1004:E101004,2,FALSE)</f>
        <v>New York City, New York</v>
      </c>
      <c r="P1005" t="b">
        <f>VLOOKUP(Calculations[[#This Row],[branch_id]],'4_branch_location'!$A$2:$E$52,4,FALSE)</f>
        <v>1</v>
      </c>
      <c r="Q1005">
        <f>VLOOKUP($A1005,'3_car_revenue'!$A$2:$I$100002,7,FALSE)</f>
        <v>58</v>
      </c>
      <c r="R1005" s="8" t="str">
        <f>VLOOKUP($A1005,'3_car_revenue'!$A$2:$I$1000012,8,FALSE)</f>
        <v>F</v>
      </c>
      <c r="S1005" s="9">
        <f>Calculations[[#This Row],[total_price]]-Calculations[[#This Row],[car_monthly_cost]]</f>
        <v>15900.89</v>
      </c>
      <c r="T1005">
        <f>IF(Calculations[[#This Row],[airport_ind]],1,0)</f>
        <v>1</v>
      </c>
      <c r="U1005" s="57"/>
    </row>
    <row r="1006" spans="1:21">
      <c r="A1006" s="3">
        <v>6963549133</v>
      </c>
      <c r="B1006" t="s">
        <v>11</v>
      </c>
      <c r="C1006" s="3" t="s">
        <v>393</v>
      </c>
      <c r="D1006" s="33">
        <v>2016</v>
      </c>
      <c r="E1006" t="str">
        <f t="shared" si="15"/>
        <v>2016 Toyota Corolla</v>
      </c>
      <c r="F1006">
        <f>SUMIF('3_car_revenue'!A:A,Calculations[[#This Row],[car_id]],'3_car_revenue'!C:C)</f>
        <v>119</v>
      </c>
      <c r="G1006" s="7">
        <f>SUMIF('3_car_revenue'!A:A,Calculations[[#This Row],[car_id]],'3_car_revenue'!J:J)</f>
        <v>19201</v>
      </c>
      <c r="H1006" s="7">
        <f>VLOOKUP(Calculations[[#This Row],[car_id]],'2_car_costs'!$A$2:$F$4002,3,FALSE)</f>
        <v>587.79999999999995</v>
      </c>
      <c r="I1006" s="7">
        <f>VLOOKUP(Calculations[[#This Row],[car_id]],'2_car_costs'!$A$2:$D$4002,4,FALSE)</f>
        <v>94.85</v>
      </c>
      <c r="J1006" s="7">
        <f>((Calculations[[#This Row],[car_cost_monthly]]+Calculations[[#This Row],[car_insurance]])*12)/315</f>
        <v>26.005714285714284</v>
      </c>
      <c r="K1006" s="5">
        <f>VLOOKUP(Calculations[[#This Row],[car_id]],'2_car_costs'!$A$2:$E$4002,5,FALSE)</f>
        <v>682.65</v>
      </c>
      <c r="L1006" s="7">
        <f>((Calculations[[#This Row],[car_monthly_cost]]*12)/365)*315</f>
        <v>7069.6356164383551</v>
      </c>
      <c r="M1006">
        <f>SUMIF('3_car_revenue'!A:A,Calculations[[#This Row],[car_id]],'3_car_revenue'!I:I)</f>
        <v>2</v>
      </c>
      <c r="N1006">
        <f>VLOOKUP($A1006,'3_car_revenue'!$A$2:$I$100002,4,FALSE)</f>
        <v>7</v>
      </c>
      <c r="O1006" t="str">
        <f>VLOOKUP('Calculations'!$N1006,'3_car_revenue'!D1005:E101005,2,FALSE)</f>
        <v>Denver, Colorado</v>
      </c>
      <c r="P1006" t="b">
        <f>VLOOKUP(Calculations[[#This Row],[branch_id]],'4_branch_location'!$A$2:$E$52,4,FALSE)</f>
        <v>0</v>
      </c>
      <c r="Q1006">
        <f>VLOOKUP($A1006,'3_car_revenue'!$A$2:$I$100002,7,FALSE)</f>
        <v>28</v>
      </c>
      <c r="R1006" s="8" t="str">
        <f>VLOOKUP($A1006,'3_car_revenue'!$A$2:$I$1000012,8,FALSE)</f>
        <v>M</v>
      </c>
      <c r="S1006" s="9">
        <f>Calculations[[#This Row],[total_price]]-Calculations[[#This Row],[car_monthly_cost]]</f>
        <v>18518.349999999999</v>
      </c>
      <c r="T1006">
        <f>IF(Calculations[[#This Row],[airport_ind]],1,0)</f>
        <v>0</v>
      </c>
      <c r="U1006" s="57"/>
    </row>
    <row r="1007" spans="1:21">
      <c r="A1007" s="3">
        <v>7010491208</v>
      </c>
      <c r="B1007" t="s">
        <v>45</v>
      </c>
      <c r="C1007" s="3">
        <v>3500</v>
      </c>
      <c r="D1007" s="33">
        <v>2018</v>
      </c>
      <c r="E1007" t="str">
        <f t="shared" si="15"/>
        <v>2018 GMC 3500</v>
      </c>
      <c r="F1007">
        <f>SUMIF('3_car_revenue'!A:A,Calculations[[#This Row],[car_id]],'3_car_revenue'!C:C)</f>
        <v>136</v>
      </c>
      <c r="G1007" s="7">
        <f>SUMIF('3_car_revenue'!A:A,Calculations[[#This Row],[car_id]],'3_car_revenue'!J:J)</f>
        <v>22078</v>
      </c>
      <c r="H1007" s="7">
        <f>VLOOKUP(Calculations[[#This Row],[car_id]],'2_car_costs'!$A$2:$F$4002,3,FALSE)</f>
        <v>545</v>
      </c>
      <c r="I1007" s="7">
        <f>VLOOKUP(Calculations[[#This Row],[car_id]],'2_car_costs'!$A$2:$D$4002,4,FALSE)</f>
        <v>63.5</v>
      </c>
      <c r="J1007" s="7">
        <f>((Calculations[[#This Row],[car_cost_monthly]]+Calculations[[#This Row],[car_insurance]])*12)/315</f>
        <v>23.18095238095238</v>
      </c>
      <c r="K1007" s="5">
        <f>VLOOKUP(Calculations[[#This Row],[car_id]],'2_car_costs'!$A$2:$E$4002,5,FALSE)</f>
        <v>608.5</v>
      </c>
      <c r="L1007" s="7">
        <f>((Calculations[[#This Row],[car_monthly_cost]]*12)/365)*315</f>
        <v>6301.7260273972597</v>
      </c>
      <c r="M1007">
        <f>SUMIF('3_car_revenue'!A:A,Calculations[[#This Row],[car_id]],'3_car_revenue'!I:I)</f>
        <v>0</v>
      </c>
      <c r="N1007">
        <f>VLOOKUP($A1007,'3_car_revenue'!$A$2:$I$100002,4,FALSE)</f>
        <v>31</v>
      </c>
      <c r="O1007" t="str">
        <f>VLOOKUP('Calculations'!$N1007,'3_car_revenue'!D1006:E101006,2,FALSE)</f>
        <v>Jersey City, New Jersey</v>
      </c>
      <c r="P1007" t="b">
        <f>VLOOKUP(Calculations[[#This Row],[branch_id]],'4_branch_location'!$A$2:$E$52,4,FALSE)</f>
        <v>1</v>
      </c>
      <c r="Q1007">
        <f>VLOOKUP($A1007,'3_car_revenue'!$A$2:$I$100002,7,FALSE)</f>
        <v>62</v>
      </c>
      <c r="R1007" s="8" t="str">
        <f>VLOOKUP($A1007,'3_car_revenue'!$A$2:$I$1000012,8,FALSE)</f>
        <v>M</v>
      </c>
      <c r="S1007" s="9">
        <f>Calculations[[#This Row],[total_price]]-Calculations[[#This Row],[car_monthly_cost]]</f>
        <v>21469.5</v>
      </c>
      <c r="T1007">
        <f>IF(Calculations[[#This Row],[airport_ind]],1,0)</f>
        <v>1</v>
      </c>
      <c r="U1007" s="57"/>
    </row>
    <row r="1008" spans="1:21">
      <c r="A1008" s="3">
        <v>9118688942</v>
      </c>
      <c r="B1008" t="s">
        <v>32</v>
      </c>
      <c r="C1008" s="3" t="s">
        <v>589</v>
      </c>
      <c r="D1008" s="33">
        <v>2017</v>
      </c>
      <c r="E1008" t="str">
        <f t="shared" si="15"/>
        <v>2017 Subaru Forester</v>
      </c>
      <c r="F1008">
        <f>SUMIF('3_car_revenue'!A:A,Calculations[[#This Row],[car_id]],'3_car_revenue'!C:C)</f>
        <v>118</v>
      </c>
      <c r="G1008" s="7">
        <f>SUMIF('3_car_revenue'!A:A,Calculations[[#This Row],[car_id]],'3_car_revenue'!J:J)</f>
        <v>17750</v>
      </c>
      <c r="H1008" s="7">
        <f>VLOOKUP(Calculations[[#This Row],[car_id]],'2_car_costs'!$A$2:$F$4002,3,FALSE)</f>
        <v>434.98</v>
      </c>
      <c r="I1008" s="7">
        <f>VLOOKUP(Calculations[[#This Row],[car_id]],'2_car_costs'!$A$2:$D$4002,4,FALSE)</f>
        <v>87.01</v>
      </c>
      <c r="J1008" s="7">
        <f>((Calculations[[#This Row],[car_cost_monthly]]+Calculations[[#This Row],[car_insurance]])*12)/315</f>
        <v>19.885333333333335</v>
      </c>
      <c r="K1008" s="5">
        <f>VLOOKUP(Calculations[[#This Row],[car_id]],'2_car_costs'!$A$2:$E$4002,5,FALSE)</f>
        <v>521.99</v>
      </c>
      <c r="L1008" s="7">
        <f>((Calculations[[#This Row],[car_monthly_cost]]*12)/365)*315</f>
        <v>5405.8142465753426</v>
      </c>
      <c r="M1008">
        <f>SUMIF('3_car_revenue'!A:A,Calculations[[#This Row],[car_id]],'3_car_revenue'!I:I)</f>
        <v>3</v>
      </c>
      <c r="N1008">
        <f>VLOOKUP($A1008,'3_car_revenue'!$A$2:$I$100002,4,FALSE)</f>
        <v>11</v>
      </c>
      <c r="O1008" t="str">
        <f>VLOOKUP('Calculations'!$N1008,'3_car_revenue'!D1007:E101007,2,FALSE)</f>
        <v>Seminole, Florida</v>
      </c>
      <c r="P1008" t="b">
        <f>VLOOKUP(Calculations[[#This Row],[branch_id]],'4_branch_location'!$A$2:$E$52,4,FALSE)</f>
        <v>0</v>
      </c>
      <c r="Q1008">
        <f>VLOOKUP($A1008,'3_car_revenue'!$A$2:$I$100002,7,FALSE)</f>
        <v>41</v>
      </c>
      <c r="R1008" s="8" t="str">
        <f>VLOOKUP($A1008,'3_car_revenue'!$A$2:$I$1000012,8,FALSE)</f>
        <v>M</v>
      </c>
      <c r="S1008" s="9">
        <f>Calculations[[#This Row],[total_price]]-Calculations[[#This Row],[car_monthly_cost]]</f>
        <v>17228.009999999998</v>
      </c>
      <c r="T1008">
        <f>IF(Calculations[[#This Row],[airport_ind]],1,0)</f>
        <v>0</v>
      </c>
      <c r="U1008" s="57"/>
    </row>
    <row r="1009" spans="1:21">
      <c r="A1009" s="3">
        <v>2074224516</v>
      </c>
      <c r="B1009" t="s">
        <v>99</v>
      </c>
      <c r="C1009" s="3" t="s">
        <v>598</v>
      </c>
      <c r="D1009" s="33">
        <v>2018</v>
      </c>
      <c r="E1009" t="str">
        <f t="shared" si="15"/>
        <v>2018 Suzuki SJ</v>
      </c>
      <c r="F1009">
        <f>SUMIF('3_car_revenue'!A:A,Calculations[[#This Row],[car_id]],'3_car_revenue'!C:C)</f>
        <v>124</v>
      </c>
      <c r="G1009" s="7">
        <f>SUMIF('3_car_revenue'!A:A,Calculations[[#This Row],[car_id]],'3_car_revenue'!J:J)</f>
        <v>21033</v>
      </c>
      <c r="H1009" s="7">
        <f>VLOOKUP(Calculations[[#This Row],[car_id]],'2_car_costs'!$A$2:$F$4002,3,FALSE)</f>
        <v>617.38</v>
      </c>
      <c r="I1009" s="7">
        <f>VLOOKUP(Calculations[[#This Row],[car_id]],'2_car_costs'!$A$2:$D$4002,4,FALSE)</f>
        <v>141.97999999999999</v>
      </c>
      <c r="J1009" s="7">
        <f>((Calculations[[#This Row],[car_cost_monthly]]+Calculations[[#This Row],[car_insurance]])*12)/315</f>
        <v>28.928000000000001</v>
      </c>
      <c r="K1009" s="5">
        <f>VLOOKUP(Calculations[[#This Row],[car_id]],'2_car_costs'!$A$2:$E$4002,5,FALSE)</f>
        <v>759.36</v>
      </c>
      <c r="L1009" s="7">
        <f>((Calculations[[#This Row],[car_monthly_cost]]*12)/365)*315</f>
        <v>7864.0569863013698</v>
      </c>
      <c r="M1009">
        <f>SUMIF('3_car_revenue'!A:A,Calculations[[#This Row],[car_id]],'3_car_revenue'!I:I)</f>
        <v>3</v>
      </c>
      <c r="N1009">
        <f>VLOOKUP($A1009,'3_car_revenue'!$A$2:$I$100002,4,FALSE)</f>
        <v>44</v>
      </c>
      <c r="O1009" t="str">
        <f>VLOOKUP('Calculations'!$N1009,'3_car_revenue'!D1008:E101008,2,FALSE)</f>
        <v>Houston, Texas</v>
      </c>
      <c r="P1009" t="b">
        <f>VLOOKUP(Calculations[[#This Row],[branch_id]],'4_branch_location'!$A$2:$E$52,4,FALSE)</f>
        <v>0</v>
      </c>
      <c r="Q1009">
        <f>VLOOKUP($A1009,'3_car_revenue'!$A$2:$I$100002,7,FALSE)</f>
        <v>48</v>
      </c>
      <c r="R1009" s="8" t="str">
        <f>VLOOKUP($A1009,'3_car_revenue'!$A$2:$I$1000012,8,FALSE)</f>
        <v>F</v>
      </c>
      <c r="S1009" s="9">
        <f>Calculations[[#This Row],[total_price]]-Calculations[[#This Row],[car_monthly_cost]]</f>
        <v>20273.64</v>
      </c>
      <c r="T1009">
        <f>IF(Calculations[[#This Row],[airport_ind]],1,0)</f>
        <v>0</v>
      </c>
      <c r="U1009" s="57"/>
    </row>
    <row r="1010" spans="1:21">
      <c r="A1010" s="3">
        <v>3695044756</v>
      </c>
      <c r="B1010" t="s">
        <v>27</v>
      </c>
      <c r="C1010" s="3" t="s">
        <v>289</v>
      </c>
      <c r="D1010" s="33">
        <v>2017</v>
      </c>
      <c r="E1010" t="str">
        <f t="shared" si="15"/>
        <v>2017 Chevrolet Corvette</v>
      </c>
      <c r="F1010">
        <f>SUMIF('3_car_revenue'!A:A,Calculations[[#This Row],[car_id]],'3_car_revenue'!C:C)</f>
        <v>75</v>
      </c>
      <c r="G1010" s="7">
        <f>SUMIF('3_car_revenue'!A:A,Calculations[[#This Row],[car_id]],'3_car_revenue'!J:J)</f>
        <v>12614</v>
      </c>
      <c r="H1010" s="7">
        <f>VLOOKUP(Calculations[[#This Row],[car_id]],'2_car_costs'!$A$2:$F$4002,3,FALSE)</f>
        <v>738.52</v>
      </c>
      <c r="I1010" s="7">
        <f>VLOOKUP(Calculations[[#This Row],[car_id]],'2_car_costs'!$A$2:$D$4002,4,FALSE)</f>
        <v>141.63</v>
      </c>
      <c r="J1010" s="7">
        <f>((Calculations[[#This Row],[car_cost_monthly]]+Calculations[[#This Row],[car_insurance]])*12)/315</f>
        <v>33.529523809523809</v>
      </c>
      <c r="K1010" s="5">
        <f>VLOOKUP(Calculations[[#This Row],[car_id]],'2_car_costs'!$A$2:$E$4002,5,FALSE)</f>
        <v>880.15</v>
      </c>
      <c r="L1010" s="7">
        <f>((Calculations[[#This Row],[car_monthly_cost]]*12)/365)*315</f>
        <v>9114.9780821917793</v>
      </c>
      <c r="M1010">
        <f>SUMIF('3_car_revenue'!A:A,Calculations[[#This Row],[car_id]],'3_car_revenue'!I:I)</f>
        <v>1</v>
      </c>
      <c r="N1010">
        <f>VLOOKUP($A1010,'3_car_revenue'!$A$2:$I$100002,4,FALSE)</f>
        <v>3</v>
      </c>
      <c r="O1010" t="str">
        <f>VLOOKUP('Calculations'!$N1010,'3_car_revenue'!D1009:E101009,2,FALSE)</f>
        <v>Atlanta, Georgia</v>
      </c>
      <c r="P1010" t="b">
        <f>VLOOKUP(Calculations[[#This Row],[branch_id]],'4_branch_location'!$A$2:$E$52,4,FALSE)</f>
        <v>1</v>
      </c>
      <c r="Q1010">
        <f>VLOOKUP($A1010,'3_car_revenue'!$A$2:$I$100002,7,FALSE)</f>
        <v>63</v>
      </c>
      <c r="R1010" s="8" t="str">
        <f>VLOOKUP($A1010,'3_car_revenue'!$A$2:$I$1000012,8,FALSE)</f>
        <v>F</v>
      </c>
      <c r="S1010" s="9">
        <f>Calculations[[#This Row],[total_price]]-Calculations[[#This Row],[car_monthly_cost]]</f>
        <v>11733.85</v>
      </c>
      <c r="T1010">
        <f>IF(Calculations[[#This Row],[airport_ind]],1,0)</f>
        <v>1</v>
      </c>
      <c r="U1010" s="57"/>
    </row>
    <row r="1011" spans="1:21">
      <c r="A1011" s="3">
        <v>3720138828</v>
      </c>
      <c r="B1011" t="s">
        <v>11</v>
      </c>
      <c r="C1011" s="3" t="s">
        <v>613</v>
      </c>
      <c r="D1011" s="33">
        <v>2018</v>
      </c>
      <c r="E1011" t="str">
        <f t="shared" si="15"/>
        <v>2018 Toyota Tundra</v>
      </c>
      <c r="F1011">
        <f>SUMIF('3_car_revenue'!A:A,Calculations[[#This Row],[car_id]],'3_car_revenue'!C:C)</f>
        <v>97</v>
      </c>
      <c r="G1011" s="7">
        <f>SUMIF('3_car_revenue'!A:A,Calculations[[#This Row],[car_id]],'3_car_revenue'!J:J)</f>
        <v>13817</v>
      </c>
      <c r="H1011" s="7">
        <f>VLOOKUP(Calculations[[#This Row],[car_id]],'2_car_costs'!$A$2:$F$4002,3,FALSE)</f>
        <v>597.41</v>
      </c>
      <c r="I1011" s="7">
        <f>VLOOKUP(Calculations[[#This Row],[car_id]],'2_car_costs'!$A$2:$D$4002,4,FALSE)</f>
        <v>53.65</v>
      </c>
      <c r="J1011" s="7">
        <f>((Calculations[[#This Row],[car_cost_monthly]]+Calculations[[#This Row],[car_insurance]])*12)/315</f>
        <v>24.802285714285713</v>
      </c>
      <c r="K1011" s="5">
        <f>VLOOKUP(Calculations[[#This Row],[car_id]],'2_car_costs'!$A$2:$E$4002,5,FALSE)</f>
        <v>651.05999999999995</v>
      </c>
      <c r="L1011" s="7">
        <f>((Calculations[[#This Row],[car_monthly_cost]]*12)/365)*315</f>
        <v>6742.484383561643</v>
      </c>
      <c r="M1011">
        <f>SUMIF('3_car_revenue'!A:A,Calculations[[#This Row],[car_id]],'3_car_revenue'!I:I)</f>
        <v>0</v>
      </c>
      <c r="N1011">
        <f>VLOOKUP($A1011,'3_car_revenue'!$A$2:$I$100002,4,FALSE)</f>
        <v>46</v>
      </c>
      <c r="O1011" t="str">
        <f>VLOOKUP('Calculations'!$N1011,'3_car_revenue'!D1010:E101010,2,FALSE)</f>
        <v>Fullerton, California</v>
      </c>
      <c r="P1011" t="b">
        <f>VLOOKUP(Calculations[[#This Row],[branch_id]],'4_branch_location'!$A$2:$E$52,4,FALSE)</f>
        <v>0</v>
      </c>
      <c r="Q1011">
        <f>VLOOKUP($A1011,'3_car_revenue'!$A$2:$I$100002,7,FALSE)</f>
        <v>38</v>
      </c>
      <c r="R1011" s="8" t="str">
        <f>VLOOKUP($A1011,'3_car_revenue'!$A$2:$I$1000012,8,FALSE)</f>
        <v>M</v>
      </c>
      <c r="S1011" s="9">
        <f>Calculations[[#This Row],[total_price]]-Calculations[[#This Row],[car_monthly_cost]]</f>
        <v>13165.94</v>
      </c>
      <c r="T1011">
        <f>IF(Calculations[[#This Row],[airport_ind]],1,0)</f>
        <v>0</v>
      </c>
      <c r="U1011" s="57"/>
    </row>
    <row r="1012" spans="1:21">
      <c r="A1012" s="3">
        <v>4145083547</v>
      </c>
      <c r="B1012" t="s">
        <v>78</v>
      </c>
      <c r="C1012" s="3" t="s">
        <v>358</v>
      </c>
      <c r="D1012" s="33">
        <v>2017</v>
      </c>
      <c r="E1012" t="str">
        <f t="shared" si="15"/>
        <v>2017 Nissan Maxima</v>
      </c>
      <c r="F1012">
        <f>SUMIF('3_car_revenue'!A:A,Calculations[[#This Row],[car_id]],'3_car_revenue'!C:C)</f>
        <v>107</v>
      </c>
      <c r="G1012" s="7">
        <f>SUMIF('3_car_revenue'!A:A,Calculations[[#This Row],[car_id]],'3_car_revenue'!J:J)</f>
        <v>17535</v>
      </c>
      <c r="H1012" s="7">
        <f>VLOOKUP(Calculations[[#This Row],[car_id]],'2_car_costs'!$A$2:$F$4002,3,FALSE)</f>
        <v>549.32000000000005</v>
      </c>
      <c r="I1012" s="7">
        <f>VLOOKUP(Calculations[[#This Row],[car_id]],'2_car_costs'!$A$2:$D$4002,4,FALSE)</f>
        <v>135.85</v>
      </c>
      <c r="J1012" s="7">
        <f>((Calculations[[#This Row],[car_cost_monthly]]+Calculations[[#This Row],[car_insurance]])*12)/315</f>
        <v>26.101714285714287</v>
      </c>
      <c r="K1012" s="5">
        <f>VLOOKUP(Calculations[[#This Row],[car_id]],'2_car_costs'!$A$2:$E$4002,5,FALSE)</f>
        <v>685.17000000000007</v>
      </c>
      <c r="L1012" s="7">
        <f>((Calculations[[#This Row],[car_monthly_cost]]*12)/365)*315</f>
        <v>7095.7331506849314</v>
      </c>
      <c r="M1012">
        <f>SUMIF('3_car_revenue'!A:A,Calculations[[#This Row],[car_id]],'3_car_revenue'!I:I)</f>
        <v>1</v>
      </c>
      <c r="N1012">
        <f>VLOOKUP($A1012,'3_car_revenue'!$A$2:$I$100002,4,FALSE)</f>
        <v>25</v>
      </c>
      <c r="O1012" t="str">
        <f>VLOOKUP('Calculations'!$N1012,'3_car_revenue'!D1011:E101011,2,FALSE)</f>
        <v>Los Angeles, California</v>
      </c>
      <c r="P1012" t="b">
        <f>VLOOKUP(Calculations[[#This Row],[branch_id]],'4_branch_location'!$A$2:$E$52,4,FALSE)</f>
        <v>1</v>
      </c>
      <c r="Q1012">
        <f>VLOOKUP($A1012,'3_car_revenue'!$A$2:$I$100002,7,FALSE)</f>
        <v>51</v>
      </c>
      <c r="R1012" s="8" t="str">
        <f>VLOOKUP($A1012,'3_car_revenue'!$A$2:$I$1000012,8,FALSE)</f>
        <v>M</v>
      </c>
      <c r="S1012" s="9">
        <f>Calculations[[#This Row],[total_price]]-Calculations[[#This Row],[car_monthly_cost]]</f>
        <v>16849.830000000002</v>
      </c>
      <c r="T1012">
        <f>IF(Calculations[[#This Row],[airport_ind]],1,0)</f>
        <v>1</v>
      </c>
      <c r="U1012" s="57"/>
    </row>
    <row r="1013" spans="1:21">
      <c r="A1013" s="3">
        <v>9315441737</v>
      </c>
      <c r="B1013" t="s">
        <v>45</v>
      </c>
      <c r="C1013" s="3" t="s">
        <v>829</v>
      </c>
      <c r="D1013" s="33">
        <v>2018</v>
      </c>
      <c r="E1013" t="str">
        <f t="shared" si="15"/>
        <v>2018 GMC Vandura G3500</v>
      </c>
      <c r="F1013">
        <f>SUMIF('3_car_revenue'!A:A,Calculations[[#This Row],[car_id]],'3_car_revenue'!C:C)</f>
        <v>115</v>
      </c>
      <c r="G1013" s="7">
        <f>SUMIF('3_car_revenue'!A:A,Calculations[[#This Row],[car_id]],'3_car_revenue'!J:J)</f>
        <v>18936</v>
      </c>
      <c r="H1013" s="7">
        <f>VLOOKUP(Calculations[[#This Row],[car_id]],'2_car_costs'!$A$2:$F$4002,3,FALSE)</f>
        <v>740.85</v>
      </c>
      <c r="I1013" s="7">
        <f>VLOOKUP(Calculations[[#This Row],[car_id]],'2_car_costs'!$A$2:$D$4002,4,FALSE)</f>
        <v>140.51</v>
      </c>
      <c r="J1013" s="7">
        <f>((Calculations[[#This Row],[car_cost_monthly]]+Calculations[[#This Row],[car_insurance]])*12)/315</f>
        <v>33.57561904761905</v>
      </c>
      <c r="K1013" s="5">
        <f>VLOOKUP(Calculations[[#This Row],[car_id]],'2_car_costs'!$A$2:$E$4002,5,FALSE)</f>
        <v>881.36</v>
      </c>
      <c r="L1013" s="7">
        <f>((Calculations[[#This Row],[car_monthly_cost]]*12)/365)*315</f>
        <v>9127.5090410958892</v>
      </c>
      <c r="M1013">
        <f>SUMIF('3_car_revenue'!A:A,Calculations[[#This Row],[car_id]],'3_car_revenue'!I:I)</f>
        <v>1</v>
      </c>
      <c r="N1013">
        <f>VLOOKUP($A1013,'3_car_revenue'!$A$2:$I$100002,4,FALSE)</f>
        <v>46</v>
      </c>
      <c r="O1013" t="str">
        <f>VLOOKUP('Calculations'!$N1013,'3_car_revenue'!D1012:E101012,2,FALSE)</f>
        <v>Fullerton, California</v>
      </c>
      <c r="P1013" t="b">
        <f>VLOOKUP(Calculations[[#This Row],[branch_id]],'4_branch_location'!$A$2:$E$52,4,FALSE)</f>
        <v>0</v>
      </c>
      <c r="Q1013">
        <f>VLOOKUP($A1013,'3_car_revenue'!$A$2:$I$100002,7,FALSE)</f>
        <v>60</v>
      </c>
      <c r="R1013" s="8" t="str">
        <f>VLOOKUP($A1013,'3_car_revenue'!$A$2:$I$1000012,8,FALSE)</f>
        <v>M</v>
      </c>
      <c r="S1013" s="9">
        <f>Calculations[[#This Row],[total_price]]-Calculations[[#This Row],[car_monthly_cost]]</f>
        <v>18054.64</v>
      </c>
      <c r="T1013">
        <f>IF(Calculations[[#This Row],[airport_ind]],1,0)</f>
        <v>0</v>
      </c>
      <c r="U1013" s="57"/>
    </row>
    <row r="1014" spans="1:21">
      <c r="A1014" s="3">
        <v>6617268466</v>
      </c>
      <c r="B1014" t="s">
        <v>3</v>
      </c>
      <c r="C1014" s="3" t="s">
        <v>350</v>
      </c>
      <c r="D1014" s="33">
        <v>2016</v>
      </c>
      <c r="E1014" t="str">
        <f t="shared" si="15"/>
        <v>2016 Ford F350</v>
      </c>
      <c r="F1014">
        <f>SUMIF('3_car_revenue'!A:A,Calculations[[#This Row],[car_id]],'3_car_revenue'!C:C)</f>
        <v>106</v>
      </c>
      <c r="G1014" s="7">
        <f>SUMIF('3_car_revenue'!A:A,Calculations[[#This Row],[car_id]],'3_car_revenue'!J:J)</f>
        <v>19043</v>
      </c>
      <c r="H1014" s="7">
        <f>VLOOKUP(Calculations[[#This Row],[car_id]],'2_car_costs'!$A$2:$F$4002,3,FALSE)</f>
        <v>489.21</v>
      </c>
      <c r="I1014" s="7">
        <f>VLOOKUP(Calculations[[#This Row],[car_id]],'2_car_costs'!$A$2:$D$4002,4,FALSE)</f>
        <v>75.31</v>
      </c>
      <c r="J1014" s="7">
        <f>((Calculations[[#This Row],[car_cost_monthly]]+Calculations[[#This Row],[car_insurance]])*12)/315</f>
        <v>21.505523809523808</v>
      </c>
      <c r="K1014" s="5">
        <f>VLOOKUP(Calculations[[#This Row],[car_id]],'2_car_costs'!$A$2:$E$4002,5,FALSE)</f>
        <v>564.52</v>
      </c>
      <c r="L1014" s="7">
        <f>((Calculations[[#This Row],[car_monthly_cost]]*12)/365)*315</f>
        <v>5846.2619178082186</v>
      </c>
      <c r="M1014">
        <f>SUMIF('3_car_revenue'!A:A,Calculations[[#This Row],[car_id]],'3_car_revenue'!I:I)</f>
        <v>2</v>
      </c>
      <c r="N1014">
        <f>VLOOKUP($A1014,'3_car_revenue'!$A$2:$I$100002,4,FALSE)</f>
        <v>6</v>
      </c>
      <c r="O1014" t="str">
        <f>VLOOKUP('Calculations'!$N1014,'3_car_revenue'!D1013:E101013,2,FALSE)</f>
        <v>Charlotte, North Carolina</v>
      </c>
      <c r="P1014" t="b">
        <f>VLOOKUP(Calculations[[#This Row],[branch_id]],'4_branch_location'!$A$2:$E$52,4,FALSE)</f>
        <v>1</v>
      </c>
      <c r="Q1014">
        <f>VLOOKUP($A1014,'3_car_revenue'!$A$2:$I$100002,7,FALSE)</f>
        <v>45</v>
      </c>
      <c r="R1014" s="8" t="str">
        <f>VLOOKUP($A1014,'3_car_revenue'!$A$2:$I$1000012,8,FALSE)</f>
        <v>M</v>
      </c>
      <c r="S1014" s="9">
        <f>Calculations[[#This Row],[total_price]]-Calculations[[#This Row],[car_monthly_cost]]</f>
        <v>18478.48</v>
      </c>
      <c r="T1014">
        <f>IF(Calculations[[#This Row],[airport_ind]],1,0)</f>
        <v>1</v>
      </c>
      <c r="U1014" s="57"/>
    </row>
    <row r="1015" spans="1:21">
      <c r="A1015" s="3">
        <v>4722764395</v>
      </c>
      <c r="B1015" t="s">
        <v>3</v>
      </c>
      <c r="C1015" s="3" t="s">
        <v>528</v>
      </c>
      <c r="D1015" s="33">
        <v>2018</v>
      </c>
      <c r="E1015" t="str">
        <f t="shared" si="15"/>
        <v>2018 Ford Bronco II</v>
      </c>
      <c r="F1015">
        <f>SUMIF('3_car_revenue'!A:A,Calculations[[#This Row],[car_id]],'3_car_revenue'!C:C)</f>
        <v>82</v>
      </c>
      <c r="G1015" s="7">
        <f>SUMIF('3_car_revenue'!A:A,Calculations[[#This Row],[car_id]],'3_car_revenue'!J:J)</f>
        <v>15090</v>
      </c>
      <c r="H1015" s="7">
        <f>VLOOKUP(Calculations[[#This Row],[car_id]],'2_car_costs'!$A$2:$F$4002,3,FALSE)</f>
        <v>490.4</v>
      </c>
      <c r="I1015" s="7">
        <f>VLOOKUP(Calculations[[#This Row],[car_id]],'2_car_costs'!$A$2:$D$4002,4,FALSE)</f>
        <v>87.74</v>
      </c>
      <c r="J1015" s="7">
        <f>((Calculations[[#This Row],[car_cost_monthly]]+Calculations[[#This Row],[car_insurance]])*12)/315</f>
        <v>22.024380952380952</v>
      </c>
      <c r="K1015" s="5">
        <f>VLOOKUP(Calculations[[#This Row],[car_id]],'2_car_costs'!$A$2:$E$4002,5,FALSE)</f>
        <v>578.14</v>
      </c>
      <c r="L1015" s="7">
        <f>((Calculations[[#This Row],[car_monthly_cost]]*12)/365)*315</f>
        <v>5987.3128767123289</v>
      </c>
      <c r="M1015">
        <f>SUMIF('3_car_revenue'!A:A,Calculations[[#This Row],[car_id]],'3_car_revenue'!I:I)</f>
        <v>0</v>
      </c>
      <c r="N1015">
        <f>VLOOKUP($A1015,'3_car_revenue'!$A$2:$I$100002,4,FALSE)</f>
        <v>11</v>
      </c>
      <c r="O1015" t="str">
        <f>VLOOKUP('Calculations'!$N1015,'3_car_revenue'!D1014:E101014,2,FALSE)</f>
        <v>Seminole, Florida</v>
      </c>
      <c r="P1015" t="b">
        <f>VLOOKUP(Calculations[[#This Row],[branch_id]],'4_branch_location'!$A$2:$E$52,4,FALSE)</f>
        <v>0</v>
      </c>
      <c r="Q1015">
        <f>VLOOKUP($A1015,'3_car_revenue'!$A$2:$I$100002,7,FALSE)</f>
        <v>35</v>
      </c>
      <c r="R1015" s="8" t="str">
        <f>VLOOKUP($A1015,'3_car_revenue'!$A$2:$I$1000012,8,FALSE)</f>
        <v>F</v>
      </c>
      <c r="S1015" s="9">
        <f>Calculations[[#This Row],[total_price]]-Calculations[[#This Row],[car_monthly_cost]]</f>
        <v>14511.86</v>
      </c>
      <c r="T1015">
        <f>IF(Calculations[[#This Row],[airport_ind]],1,0)</f>
        <v>0</v>
      </c>
      <c r="U1015" s="57"/>
    </row>
    <row r="1016" spans="1:21">
      <c r="A1016" s="3">
        <v>3984939159</v>
      </c>
      <c r="B1016" t="s">
        <v>99</v>
      </c>
      <c r="C1016" s="3" t="s">
        <v>98</v>
      </c>
      <c r="D1016" s="33">
        <v>2018</v>
      </c>
      <c r="E1016" t="str">
        <f t="shared" si="15"/>
        <v>2018 Suzuki Kizashi</v>
      </c>
      <c r="F1016">
        <f>SUMIF('3_car_revenue'!A:A,Calculations[[#This Row],[car_id]],'3_car_revenue'!C:C)</f>
        <v>156</v>
      </c>
      <c r="G1016" s="7">
        <f>SUMIF('3_car_revenue'!A:A,Calculations[[#This Row],[car_id]],'3_car_revenue'!J:J)</f>
        <v>25604</v>
      </c>
      <c r="H1016" s="7">
        <f>VLOOKUP(Calculations[[#This Row],[car_id]],'2_car_costs'!$A$2:$F$4002,3,FALSE)</f>
        <v>720.26</v>
      </c>
      <c r="I1016" s="7">
        <f>VLOOKUP(Calculations[[#This Row],[car_id]],'2_car_costs'!$A$2:$D$4002,4,FALSE)</f>
        <v>51.65</v>
      </c>
      <c r="J1016" s="7">
        <f>((Calculations[[#This Row],[car_cost_monthly]]+Calculations[[#This Row],[car_insurance]])*12)/315</f>
        <v>29.40609523809524</v>
      </c>
      <c r="K1016" s="5">
        <f>VLOOKUP(Calculations[[#This Row],[car_id]],'2_car_costs'!$A$2:$E$4002,5,FALSE)</f>
        <v>771.91</v>
      </c>
      <c r="L1016" s="7">
        <f>((Calculations[[#This Row],[car_monthly_cost]]*12)/365)*315</f>
        <v>7994.0268493150679</v>
      </c>
      <c r="M1016">
        <f>SUMIF('3_car_revenue'!A:A,Calculations[[#This Row],[car_id]],'3_car_revenue'!I:I)</f>
        <v>1</v>
      </c>
      <c r="N1016">
        <f>VLOOKUP($A1016,'3_car_revenue'!$A$2:$I$100002,4,FALSE)</f>
        <v>43</v>
      </c>
      <c r="O1016" t="str">
        <f>VLOOKUP('Calculations'!$N1016,'3_car_revenue'!D1015:E101015,2,FALSE)</f>
        <v>Sacramento, California</v>
      </c>
      <c r="P1016" t="b">
        <f>VLOOKUP(Calculations[[#This Row],[branch_id]],'4_branch_location'!$A$2:$E$52,4,FALSE)</f>
        <v>1</v>
      </c>
      <c r="Q1016">
        <f>VLOOKUP($A1016,'3_car_revenue'!$A$2:$I$100002,7,FALSE)</f>
        <v>34</v>
      </c>
      <c r="R1016" s="8" t="str">
        <f>VLOOKUP($A1016,'3_car_revenue'!$A$2:$I$1000012,8,FALSE)</f>
        <v>M</v>
      </c>
      <c r="S1016" s="9">
        <f>Calculations[[#This Row],[total_price]]-Calculations[[#This Row],[car_monthly_cost]]</f>
        <v>24832.09</v>
      </c>
      <c r="T1016">
        <f>IF(Calculations[[#This Row],[airport_ind]],1,0)</f>
        <v>1</v>
      </c>
      <c r="U1016" s="57"/>
    </row>
    <row r="1017" spans="1:21">
      <c r="A1017" s="3">
        <v>4805958197</v>
      </c>
      <c r="B1017" t="s">
        <v>15</v>
      </c>
      <c r="C1017" s="3" t="s">
        <v>180</v>
      </c>
      <c r="D1017" s="33">
        <v>2017</v>
      </c>
      <c r="E1017" t="str">
        <f t="shared" si="15"/>
        <v>2017 Dodge Caravan</v>
      </c>
      <c r="F1017">
        <f>SUMIF('3_car_revenue'!A:A,Calculations[[#This Row],[car_id]],'3_car_revenue'!C:C)</f>
        <v>117</v>
      </c>
      <c r="G1017" s="7">
        <f>SUMIF('3_car_revenue'!A:A,Calculations[[#This Row],[car_id]],'3_car_revenue'!J:J)</f>
        <v>19561</v>
      </c>
      <c r="H1017" s="7">
        <f>VLOOKUP(Calculations[[#This Row],[car_id]],'2_car_costs'!$A$2:$F$4002,3,FALSE)</f>
        <v>551.13</v>
      </c>
      <c r="I1017" s="7">
        <f>VLOOKUP(Calculations[[#This Row],[car_id]],'2_car_costs'!$A$2:$D$4002,4,FALSE)</f>
        <v>73.03</v>
      </c>
      <c r="J1017" s="7">
        <f>((Calculations[[#This Row],[car_cost_monthly]]+Calculations[[#This Row],[car_insurance]])*12)/315</f>
        <v>23.77752380952381</v>
      </c>
      <c r="K1017" s="5">
        <f>VLOOKUP(Calculations[[#This Row],[car_id]],'2_car_costs'!$A$2:$E$4002,5,FALSE)</f>
        <v>624.16</v>
      </c>
      <c r="L1017" s="7">
        <f>((Calculations[[#This Row],[car_monthly_cost]]*12)/365)*315</f>
        <v>6463.9035616438359</v>
      </c>
      <c r="M1017">
        <f>SUMIF('3_car_revenue'!A:A,Calculations[[#This Row],[car_id]],'3_car_revenue'!I:I)</f>
        <v>2</v>
      </c>
      <c r="N1017">
        <f>VLOOKUP($A1017,'3_car_revenue'!$A$2:$I$100002,4,FALSE)</f>
        <v>50</v>
      </c>
      <c r="O1017" t="str">
        <f>VLOOKUP('Calculations'!$N1017,'3_car_revenue'!D1016:E101016,2,FALSE)</f>
        <v>Fort Worth, Texas</v>
      </c>
      <c r="P1017" t="b">
        <f>VLOOKUP(Calculations[[#This Row],[branch_id]],'4_branch_location'!$A$2:$E$52,4,FALSE)</f>
        <v>1</v>
      </c>
      <c r="Q1017">
        <f>VLOOKUP($A1017,'3_car_revenue'!$A$2:$I$100002,7,FALSE)</f>
        <v>27</v>
      </c>
      <c r="R1017" s="8" t="str">
        <f>VLOOKUP($A1017,'3_car_revenue'!$A$2:$I$1000012,8,FALSE)</f>
        <v>M</v>
      </c>
      <c r="S1017" s="9">
        <f>Calculations[[#This Row],[total_price]]-Calculations[[#This Row],[car_monthly_cost]]</f>
        <v>18936.84</v>
      </c>
      <c r="T1017">
        <f>IF(Calculations[[#This Row],[airport_ind]],1,0)</f>
        <v>1</v>
      </c>
      <c r="U1017" s="57"/>
    </row>
    <row r="1018" spans="1:21">
      <c r="A1018" s="3">
        <v>6494644449</v>
      </c>
      <c r="B1018" t="s">
        <v>30</v>
      </c>
      <c r="C1018" s="3" t="s">
        <v>471</v>
      </c>
      <c r="D1018" s="33">
        <v>2017</v>
      </c>
      <c r="E1018" t="str">
        <f t="shared" si="15"/>
        <v>2017 Mercedes-Benz GL-Class</v>
      </c>
      <c r="F1018">
        <f>SUMIF('3_car_revenue'!A:A,Calculations[[#This Row],[car_id]],'3_car_revenue'!C:C)</f>
        <v>147</v>
      </c>
      <c r="G1018" s="7">
        <f>SUMIF('3_car_revenue'!A:A,Calculations[[#This Row],[car_id]],'3_car_revenue'!J:J)</f>
        <v>26622</v>
      </c>
      <c r="H1018" s="7">
        <f>VLOOKUP(Calculations[[#This Row],[car_id]],'2_car_costs'!$A$2:$F$4002,3,FALSE)</f>
        <v>551.19000000000005</v>
      </c>
      <c r="I1018" s="7">
        <f>VLOOKUP(Calculations[[#This Row],[car_id]],'2_car_costs'!$A$2:$D$4002,4,FALSE)</f>
        <v>112.29</v>
      </c>
      <c r="J1018" s="7">
        <f>((Calculations[[#This Row],[car_cost_monthly]]+Calculations[[#This Row],[car_insurance]])*12)/315</f>
        <v>25.275428571428574</v>
      </c>
      <c r="K1018" s="5">
        <f>VLOOKUP(Calculations[[#This Row],[car_id]],'2_car_costs'!$A$2:$E$4002,5,FALSE)</f>
        <v>663.48</v>
      </c>
      <c r="L1018" s="7">
        <f>((Calculations[[#This Row],[car_monthly_cost]]*12)/365)*315</f>
        <v>6871.1079452054801</v>
      </c>
      <c r="M1018">
        <f>SUMIF('3_car_revenue'!A:A,Calculations[[#This Row],[car_id]],'3_car_revenue'!I:I)</f>
        <v>0</v>
      </c>
      <c r="N1018">
        <f>VLOOKUP($A1018,'3_car_revenue'!$A$2:$I$100002,4,FALSE)</f>
        <v>3</v>
      </c>
      <c r="O1018" t="str">
        <f>VLOOKUP('Calculations'!$N1018,'3_car_revenue'!D1017:E101017,2,FALSE)</f>
        <v>Atlanta, Georgia</v>
      </c>
      <c r="P1018" t="b">
        <f>VLOOKUP(Calculations[[#This Row],[branch_id]],'4_branch_location'!$A$2:$E$52,4,FALSE)</f>
        <v>1</v>
      </c>
      <c r="Q1018">
        <f>VLOOKUP($A1018,'3_car_revenue'!$A$2:$I$100002,7,FALSE)</f>
        <v>54</v>
      </c>
      <c r="R1018" s="8" t="str">
        <f>VLOOKUP($A1018,'3_car_revenue'!$A$2:$I$1000012,8,FALSE)</f>
        <v>M</v>
      </c>
      <c r="S1018" s="9">
        <f>Calculations[[#This Row],[total_price]]-Calculations[[#This Row],[car_monthly_cost]]</f>
        <v>25958.52</v>
      </c>
      <c r="T1018">
        <f>IF(Calculations[[#This Row],[airport_ind]],1,0)</f>
        <v>1</v>
      </c>
      <c r="U1018" s="57"/>
    </row>
    <row r="1019" spans="1:21">
      <c r="A1019" s="3">
        <v>6643080649</v>
      </c>
      <c r="B1019" t="s">
        <v>11</v>
      </c>
      <c r="C1019" s="3" t="s">
        <v>256</v>
      </c>
      <c r="D1019" s="33">
        <v>2017</v>
      </c>
      <c r="E1019" t="str">
        <f t="shared" si="15"/>
        <v>2017 Toyota Supra</v>
      </c>
      <c r="F1019">
        <f>SUMIF('3_car_revenue'!A:A,Calculations[[#This Row],[car_id]],'3_car_revenue'!C:C)</f>
        <v>142</v>
      </c>
      <c r="G1019" s="7">
        <f>SUMIF('3_car_revenue'!A:A,Calculations[[#This Row],[car_id]],'3_car_revenue'!J:J)</f>
        <v>23308</v>
      </c>
      <c r="H1019" s="7">
        <f>VLOOKUP(Calculations[[#This Row],[car_id]],'2_car_costs'!$A$2:$F$4002,3,FALSE)</f>
        <v>732.27</v>
      </c>
      <c r="I1019" s="7">
        <f>VLOOKUP(Calculations[[#This Row],[car_id]],'2_car_costs'!$A$2:$D$4002,4,FALSE)</f>
        <v>94.33</v>
      </c>
      <c r="J1019" s="7">
        <f>((Calculations[[#This Row],[car_cost_monthly]]+Calculations[[#This Row],[car_insurance]])*12)/315</f>
        <v>31.489523809523813</v>
      </c>
      <c r="K1019" s="5">
        <f>VLOOKUP(Calculations[[#This Row],[car_id]],'2_car_costs'!$A$2:$E$4002,5,FALSE)</f>
        <v>826.6</v>
      </c>
      <c r="L1019" s="7">
        <f>((Calculations[[#This Row],[car_monthly_cost]]*12)/365)*315</f>
        <v>8560.4054794520562</v>
      </c>
      <c r="M1019">
        <f>SUMIF('3_car_revenue'!A:A,Calculations[[#This Row],[car_id]],'3_car_revenue'!I:I)</f>
        <v>4</v>
      </c>
      <c r="N1019">
        <f>VLOOKUP($A1019,'3_car_revenue'!$A$2:$I$100002,4,FALSE)</f>
        <v>23</v>
      </c>
      <c r="O1019" t="str">
        <f>VLOOKUP('Calculations'!$N1019,'3_car_revenue'!D1018:E101018,2,FALSE)</f>
        <v>Boise, Idaho</v>
      </c>
      <c r="P1019" t="b">
        <f>VLOOKUP(Calculations[[#This Row],[branch_id]],'4_branch_location'!$A$2:$E$52,4,FALSE)</f>
        <v>0</v>
      </c>
      <c r="Q1019">
        <f>VLOOKUP($A1019,'3_car_revenue'!$A$2:$I$100002,7,FALSE)</f>
        <v>51</v>
      </c>
      <c r="R1019" s="8" t="str">
        <f>VLOOKUP($A1019,'3_car_revenue'!$A$2:$I$1000012,8,FALSE)</f>
        <v>F</v>
      </c>
      <c r="S1019" s="9">
        <f>Calculations[[#This Row],[total_price]]-Calculations[[#This Row],[car_monthly_cost]]</f>
        <v>22481.4</v>
      </c>
      <c r="T1019">
        <f>IF(Calculations[[#This Row],[airport_ind]],1,0)</f>
        <v>0</v>
      </c>
      <c r="U1019" s="57"/>
    </row>
    <row r="1020" spans="1:21">
      <c r="A1020" s="3">
        <v>1713113570</v>
      </c>
      <c r="B1020" t="s">
        <v>17</v>
      </c>
      <c r="C1020" s="3" t="s">
        <v>828</v>
      </c>
      <c r="D1020" s="33">
        <v>2017</v>
      </c>
      <c r="E1020" t="str">
        <f t="shared" si="15"/>
        <v>2017 Mitsubishi Lancer Evolution</v>
      </c>
      <c r="F1020">
        <f>SUMIF('3_car_revenue'!A:A,Calculations[[#This Row],[car_id]],'3_car_revenue'!C:C)</f>
        <v>107</v>
      </c>
      <c r="G1020" s="7">
        <f>SUMIF('3_car_revenue'!A:A,Calculations[[#This Row],[car_id]],'3_car_revenue'!J:J)</f>
        <v>17401</v>
      </c>
      <c r="H1020" s="7">
        <f>VLOOKUP(Calculations[[#This Row],[car_id]],'2_car_costs'!$A$2:$F$4002,3,FALSE)</f>
        <v>464.54</v>
      </c>
      <c r="I1020" s="7">
        <f>VLOOKUP(Calculations[[#This Row],[car_id]],'2_car_costs'!$A$2:$D$4002,4,FALSE)</f>
        <v>116.71</v>
      </c>
      <c r="J1020" s="7">
        <f>((Calculations[[#This Row],[car_cost_monthly]]+Calculations[[#This Row],[car_insurance]])*12)/315</f>
        <v>22.142857142857142</v>
      </c>
      <c r="K1020" s="5">
        <f>VLOOKUP(Calculations[[#This Row],[car_id]],'2_car_costs'!$A$2:$E$4002,5,FALSE)</f>
        <v>581.25</v>
      </c>
      <c r="L1020" s="7">
        <f>((Calculations[[#This Row],[car_monthly_cost]]*12)/365)*315</f>
        <v>6019.5205479452052</v>
      </c>
      <c r="M1020">
        <f>SUMIF('3_car_revenue'!A:A,Calculations[[#This Row],[car_id]],'3_car_revenue'!I:I)</f>
        <v>0</v>
      </c>
      <c r="N1020">
        <f>VLOOKUP($A1020,'3_car_revenue'!$A$2:$I$100002,4,FALSE)</f>
        <v>38</v>
      </c>
      <c r="O1020" t="str">
        <f>VLOOKUP('Calculations'!$N1020,'3_car_revenue'!D1019:E101019,2,FALSE)</f>
        <v>Denver, Colorado</v>
      </c>
      <c r="P1020" t="b">
        <f>VLOOKUP(Calculations[[#This Row],[branch_id]],'4_branch_location'!$A$2:$E$52,4,FALSE)</f>
        <v>0</v>
      </c>
      <c r="Q1020">
        <f>VLOOKUP($A1020,'3_car_revenue'!$A$2:$I$100002,7,FALSE)</f>
        <v>33</v>
      </c>
      <c r="R1020" s="8" t="str">
        <f>VLOOKUP($A1020,'3_car_revenue'!$A$2:$I$1000012,8,FALSE)</f>
        <v>M</v>
      </c>
      <c r="S1020" s="9">
        <f>Calculations[[#This Row],[total_price]]-Calculations[[#This Row],[car_monthly_cost]]</f>
        <v>16819.75</v>
      </c>
      <c r="T1020">
        <f>IF(Calculations[[#This Row],[airport_ind]],1,0)</f>
        <v>0</v>
      </c>
      <c r="U1020" s="57"/>
    </row>
    <row r="1021" spans="1:21">
      <c r="A1021" s="3">
        <v>3783623626</v>
      </c>
      <c r="B1021" t="s">
        <v>39</v>
      </c>
      <c r="C1021" s="3" t="s">
        <v>113</v>
      </c>
      <c r="D1021" s="33">
        <v>2017</v>
      </c>
      <c r="E1021" t="str">
        <f t="shared" si="15"/>
        <v>2017 BMW Z8</v>
      </c>
      <c r="F1021">
        <f>SUMIF('3_car_revenue'!A:A,Calculations[[#This Row],[car_id]],'3_car_revenue'!C:C)</f>
        <v>107</v>
      </c>
      <c r="G1021" s="7">
        <f>SUMIF('3_car_revenue'!A:A,Calculations[[#This Row],[car_id]],'3_car_revenue'!J:J)</f>
        <v>17498</v>
      </c>
      <c r="H1021" s="7">
        <f>VLOOKUP(Calculations[[#This Row],[car_id]],'2_car_costs'!$A$2:$F$4002,3,FALSE)</f>
        <v>703.41</v>
      </c>
      <c r="I1021" s="7">
        <f>VLOOKUP(Calculations[[#This Row],[car_id]],'2_car_costs'!$A$2:$D$4002,4,FALSE)</f>
        <v>103.72</v>
      </c>
      <c r="J1021" s="7">
        <f>((Calculations[[#This Row],[car_cost_monthly]]+Calculations[[#This Row],[car_insurance]])*12)/315</f>
        <v>30.747809523809522</v>
      </c>
      <c r="K1021" s="5">
        <f>VLOOKUP(Calculations[[#This Row],[car_id]],'2_car_costs'!$A$2:$E$4002,5,FALSE)</f>
        <v>807.13</v>
      </c>
      <c r="L1021" s="7">
        <f>((Calculations[[#This Row],[car_monthly_cost]]*12)/365)*315</f>
        <v>8358.7709589041096</v>
      </c>
      <c r="M1021">
        <f>SUMIF('3_car_revenue'!A:A,Calculations[[#This Row],[car_id]],'3_car_revenue'!I:I)</f>
        <v>1</v>
      </c>
      <c r="N1021">
        <f>VLOOKUP($A1021,'3_car_revenue'!$A$2:$I$100002,4,FALSE)</f>
        <v>14</v>
      </c>
      <c r="O1021" t="str">
        <f>VLOOKUP('Calculations'!$N1021,'3_car_revenue'!D1020:E101020,2,FALSE)</f>
        <v>Kansas City, Kansas</v>
      </c>
      <c r="P1021" t="b">
        <f>VLOOKUP(Calculations[[#This Row],[branch_id]],'4_branch_location'!$A$2:$E$52,4,FALSE)</f>
        <v>1</v>
      </c>
      <c r="Q1021">
        <f>VLOOKUP($A1021,'3_car_revenue'!$A$2:$I$100002,7,FALSE)</f>
        <v>33</v>
      </c>
      <c r="R1021" s="8" t="str">
        <f>VLOOKUP($A1021,'3_car_revenue'!$A$2:$I$1000012,8,FALSE)</f>
        <v>M</v>
      </c>
      <c r="S1021" s="9">
        <f>Calculations[[#This Row],[total_price]]-Calculations[[#This Row],[car_monthly_cost]]</f>
        <v>16690.87</v>
      </c>
      <c r="T1021">
        <f>IF(Calculations[[#This Row],[airport_ind]],1,0)</f>
        <v>1</v>
      </c>
      <c r="U1021" s="57"/>
    </row>
    <row r="1022" spans="1:21">
      <c r="A1022" s="3">
        <v>6269698790</v>
      </c>
      <c r="B1022" t="s">
        <v>41</v>
      </c>
      <c r="C1022" s="3" t="s">
        <v>67</v>
      </c>
      <c r="D1022" s="33">
        <v>2017</v>
      </c>
      <c r="E1022" t="str">
        <f t="shared" si="15"/>
        <v>2017 Lotus Elise</v>
      </c>
      <c r="F1022">
        <f>SUMIF('3_car_revenue'!A:A,Calculations[[#This Row],[car_id]],'3_car_revenue'!C:C)</f>
        <v>96</v>
      </c>
      <c r="G1022" s="7">
        <f>SUMIF('3_car_revenue'!A:A,Calculations[[#This Row],[car_id]],'3_car_revenue'!J:J)</f>
        <v>14133</v>
      </c>
      <c r="H1022" s="7">
        <f>VLOOKUP(Calculations[[#This Row],[car_id]],'2_car_costs'!$A$2:$F$4002,3,FALSE)</f>
        <v>512.66999999999996</v>
      </c>
      <c r="I1022" s="7">
        <f>VLOOKUP(Calculations[[#This Row],[car_id]],'2_car_costs'!$A$2:$D$4002,4,FALSE)</f>
        <v>52.12</v>
      </c>
      <c r="J1022" s="7">
        <f>((Calculations[[#This Row],[car_cost_monthly]]+Calculations[[#This Row],[car_insurance]])*12)/315</f>
        <v>21.515809523809523</v>
      </c>
      <c r="K1022" s="5">
        <f>VLOOKUP(Calculations[[#This Row],[car_id]],'2_car_costs'!$A$2:$E$4002,5,FALSE)</f>
        <v>564.79</v>
      </c>
      <c r="L1022" s="7">
        <f>((Calculations[[#This Row],[car_monthly_cost]]*12)/365)*315</f>
        <v>5849.0580821917802</v>
      </c>
      <c r="M1022">
        <f>SUMIF('3_car_revenue'!A:A,Calculations[[#This Row],[car_id]],'3_car_revenue'!I:I)</f>
        <v>0</v>
      </c>
      <c r="N1022">
        <f>VLOOKUP($A1022,'3_car_revenue'!$A$2:$I$100002,4,FALSE)</f>
        <v>13</v>
      </c>
      <c r="O1022" t="str">
        <f>VLOOKUP('Calculations'!$N1022,'3_car_revenue'!D1021:E101021,2,FALSE)</f>
        <v>Salinas, California</v>
      </c>
      <c r="P1022" t="b">
        <f>VLOOKUP(Calculations[[#This Row],[branch_id]],'4_branch_location'!$A$2:$E$52,4,FALSE)</f>
        <v>1</v>
      </c>
      <c r="Q1022">
        <f>VLOOKUP($A1022,'3_car_revenue'!$A$2:$I$100002,7,FALSE)</f>
        <v>54</v>
      </c>
      <c r="R1022" s="8" t="str">
        <f>VLOOKUP($A1022,'3_car_revenue'!$A$2:$I$1000012,8,FALSE)</f>
        <v>F</v>
      </c>
      <c r="S1022" s="9">
        <f>Calculations[[#This Row],[total_price]]-Calculations[[#This Row],[car_monthly_cost]]</f>
        <v>13568.21</v>
      </c>
      <c r="T1022">
        <f>IF(Calculations[[#This Row],[airport_ind]],1,0)</f>
        <v>1</v>
      </c>
      <c r="U1022" s="57"/>
    </row>
    <row r="1023" spans="1:21">
      <c r="A1023" s="3">
        <v>3172882772</v>
      </c>
      <c r="B1023" t="s">
        <v>1</v>
      </c>
      <c r="C1023" s="3" t="s">
        <v>384</v>
      </c>
      <c r="D1023" s="33">
        <v>2017</v>
      </c>
      <c r="E1023" t="str">
        <f t="shared" si="15"/>
        <v>2017 Lincoln Navigator</v>
      </c>
      <c r="F1023">
        <f>SUMIF('3_car_revenue'!A:A,Calculations[[#This Row],[car_id]],'3_car_revenue'!C:C)</f>
        <v>71</v>
      </c>
      <c r="G1023" s="7">
        <f>SUMIF('3_car_revenue'!A:A,Calculations[[#This Row],[car_id]],'3_car_revenue'!J:J)</f>
        <v>10804</v>
      </c>
      <c r="H1023" s="7">
        <f>VLOOKUP(Calculations[[#This Row],[car_id]],'2_car_costs'!$A$2:$F$4002,3,FALSE)</f>
        <v>670.04</v>
      </c>
      <c r="I1023" s="7">
        <f>VLOOKUP(Calculations[[#This Row],[car_id]],'2_car_costs'!$A$2:$D$4002,4,FALSE)</f>
        <v>50.23</v>
      </c>
      <c r="J1023" s="7">
        <f>((Calculations[[#This Row],[car_cost_monthly]]+Calculations[[#This Row],[car_insurance]])*12)/315</f>
        <v>27.438857142857142</v>
      </c>
      <c r="K1023" s="5">
        <f>VLOOKUP(Calculations[[#This Row],[car_id]],'2_car_costs'!$A$2:$E$4002,5,FALSE)</f>
        <v>720.27</v>
      </c>
      <c r="L1023" s="7">
        <f>((Calculations[[#This Row],[car_monthly_cost]]*12)/365)*315</f>
        <v>7459.2345205479451</v>
      </c>
      <c r="M1023">
        <f>SUMIF('3_car_revenue'!A:A,Calculations[[#This Row],[car_id]],'3_car_revenue'!I:I)</f>
        <v>1</v>
      </c>
      <c r="N1023">
        <f>VLOOKUP($A1023,'3_car_revenue'!$A$2:$I$100002,4,FALSE)</f>
        <v>23</v>
      </c>
      <c r="O1023" t="str">
        <f>VLOOKUP('Calculations'!$N1023,'3_car_revenue'!D1022:E101022,2,FALSE)</f>
        <v>Boise, Idaho</v>
      </c>
      <c r="P1023" t="b">
        <f>VLOOKUP(Calculations[[#This Row],[branch_id]],'4_branch_location'!$A$2:$E$52,4,FALSE)</f>
        <v>0</v>
      </c>
      <c r="Q1023">
        <f>VLOOKUP($A1023,'3_car_revenue'!$A$2:$I$100002,7,FALSE)</f>
        <v>53</v>
      </c>
      <c r="R1023" s="8" t="str">
        <f>VLOOKUP($A1023,'3_car_revenue'!$A$2:$I$1000012,8,FALSE)</f>
        <v>F</v>
      </c>
      <c r="S1023" s="9">
        <f>Calculations[[#This Row],[total_price]]-Calculations[[#This Row],[car_monthly_cost]]</f>
        <v>10083.73</v>
      </c>
      <c r="T1023">
        <f>IF(Calculations[[#This Row],[airport_ind]],1,0)</f>
        <v>0</v>
      </c>
      <c r="U1023" s="57"/>
    </row>
    <row r="1024" spans="1:21">
      <c r="A1024" s="3">
        <v>3349452159</v>
      </c>
      <c r="B1024" t="s">
        <v>66</v>
      </c>
      <c r="C1024" s="3" t="s">
        <v>715</v>
      </c>
      <c r="D1024" s="33">
        <v>2017</v>
      </c>
      <c r="E1024" t="str">
        <f t="shared" si="15"/>
        <v>2017 Buick Rendezvous</v>
      </c>
      <c r="F1024">
        <f>SUMIF('3_car_revenue'!A:A,Calculations[[#This Row],[car_id]],'3_car_revenue'!C:C)</f>
        <v>103</v>
      </c>
      <c r="G1024" s="7">
        <f>SUMIF('3_car_revenue'!A:A,Calculations[[#This Row],[car_id]],'3_car_revenue'!J:J)</f>
        <v>16049</v>
      </c>
      <c r="H1024" s="7">
        <f>VLOOKUP(Calculations[[#This Row],[car_id]],'2_car_costs'!$A$2:$F$4002,3,FALSE)</f>
        <v>534.85</v>
      </c>
      <c r="I1024" s="7">
        <f>VLOOKUP(Calculations[[#This Row],[car_id]],'2_car_costs'!$A$2:$D$4002,4,FALSE)</f>
        <v>61.04</v>
      </c>
      <c r="J1024" s="7">
        <f>((Calculations[[#This Row],[car_cost_monthly]]+Calculations[[#This Row],[car_insurance]])*12)/315</f>
        <v>22.700571428571429</v>
      </c>
      <c r="K1024" s="5">
        <f>VLOOKUP(Calculations[[#This Row],[car_id]],'2_car_costs'!$A$2:$E$4002,5,FALSE)</f>
        <v>595.89</v>
      </c>
      <c r="L1024" s="7">
        <f>((Calculations[[#This Row],[car_monthly_cost]]*12)/365)*315</f>
        <v>6171.134794520548</v>
      </c>
      <c r="M1024">
        <f>SUMIF('3_car_revenue'!A:A,Calculations[[#This Row],[car_id]],'3_car_revenue'!I:I)</f>
        <v>4</v>
      </c>
      <c r="N1024">
        <f>VLOOKUP($A1024,'3_car_revenue'!$A$2:$I$100002,4,FALSE)</f>
        <v>14</v>
      </c>
      <c r="O1024" t="str">
        <f>VLOOKUP('Calculations'!$N1024,'3_car_revenue'!D1023:E101023,2,FALSE)</f>
        <v>Kansas City, Kansas</v>
      </c>
      <c r="P1024" t="b">
        <f>VLOOKUP(Calculations[[#This Row],[branch_id]],'4_branch_location'!$A$2:$E$52,4,FALSE)</f>
        <v>1</v>
      </c>
      <c r="Q1024">
        <f>VLOOKUP($A1024,'3_car_revenue'!$A$2:$I$100002,7,FALSE)</f>
        <v>60</v>
      </c>
      <c r="R1024" s="8" t="str">
        <f>VLOOKUP($A1024,'3_car_revenue'!$A$2:$I$1000012,8,FALSE)</f>
        <v>F</v>
      </c>
      <c r="S1024" s="9">
        <f>Calculations[[#This Row],[total_price]]-Calculations[[#This Row],[car_monthly_cost]]</f>
        <v>15453.11</v>
      </c>
      <c r="T1024">
        <f>IF(Calculations[[#This Row],[airport_ind]],1,0)</f>
        <v>1</v>
      </c>
      <c r="U1024" s="57"/>
    </row>
    <row r="1025" spans="1:21">
      <c r="A1025" s="3">
        <v>500876126</v>
      </c>
      <c r="B1025" t="s">
        <v>27</v>
      </c>
      <c r="C1025" s="3" t="s">
        <v>316</v>
      </c>
      <c r="D1025" s="33">
        <v>2018</v>
      </c>
      <c r="E1025" t="str">
        <f t="shared" si="15"/>
        <v>2018 Chevrolet Camaro</v>
      </c>
      <c r="F1025">
        <f>SUMIF('3_car_revenue'!A:A,Calculations[[#This Row],[car_id]],'3_car_revenue'!C:C)</f>
        <v>138</v>
      </c>
      <c r="G1025" s="7">
        <f>SUMIF('3_car_revenue'!A:A,Calculations[[#This Row],[car_id]],'3_car_revenue'!J:J)</f>
        <v>23297</v>
      </c>
      <c r="H1025" s="7">
        <f>VLOOKUP(Calculations[[#This Row],[car_id]],'2_car_costs'!$A$2:$F$4002,3,FALSE)</f>
        <v>710.95</v>
      </c>
      <c r="I1025" s="7">
        <f>VLOOKUP(Calculations[[#This Row],[car_id]],'2_car_costs'!$A$2:$D$4002,4,FALSE)</f>
        <v>142.33000000000001</v>
      </c>
      <c r="J1025" s="7">
        <f>((Calculations[[#This Row],[car_cost_monthly]]+Calculations[[#This Row],[car_insurance]])*12)/315</f>
        <v>32.505904761904766</v>
      </c>
      <c r="K1025" s="5">
        <f>VLOOKUP(Calculations[[#This Row],[car_id]],'2_car_costs'!$A$2:$E$4002,5,FALSE)</f>
        <v>853.28000000000009</v>
      </c>
      <c r="L1025" s="7">
        <f>((Calculations[[#This Row],[car_monthly_cost]]*12)/365)*315</f>
        <v>8836.7079452054804</v>
      </c>
      <c r="M1025">
        <f>SUMIF('3_car_revenue'!A:A,Calculations[[#This Row],[car_id]],'3_car_revenue'!I:I)</f>
        <v>1</v>
      </c>
      <c r="N1025">
        <f>VLOOKUP($A1025,'3_car_revenue'!$A$2:$I$100002,4,FALSE)</f>
        <v>1</v>
      </c>
      <c r="O1025" t="str">
        <f>VLOOKUP('Calculations'!$N1025,'3_car_revenue'!D1024:E101024,2,FALSE)</f>
        <v>Galveston, Texas</v>
      </c>
      <c r="P1025" t="b">
        <f>VLOOKUP(Calculations[[#This Row],[branch_id]],'4_branch_location'!$A$2:$E$52,4,FALSE)</f>
        <v>0</v>
      </c>
      <c r="Q1025">
        <f>VLOOKUP($A1025,'3_car_revenue'!$A$2:$I$100002,7,FALSE)</f>
        <v>38</v>
      </c>
      <c r="R1025" s="8" t="str">
        <f>VLOOKUP($A1025,'3_car_revenue'!$A$2:$I$1000012,8,FALSE)</f>
        <v>M</v>
      </c>
      <c r="S1025" s="9">
        <f>Calculations[[#This Row],[total_price]]-Calculations[[#This Row],[car_monthly_cost]]</f>
        <v>22443.72</v>
      </c>
      <c r="T1025">
        <f>IF(Calculations[[#This Row],[airport_ind]],1,0)</f>
        <v>0</v>
      </c>
      <c r="U1025" s="57"/>
    </row>
    <row r="1026" spans="1:21">
      <c r="A1026" s="3">
        <v>1750479613</v>
      </c>
      <c r="B1026" t="s">
        <v>30</v>
      </c>
      <c r="C1026" s="3" t="s">
        <v>531</v>
      </c>
      <c r="D1026" s="33">
        <v>2017</v>
      </c>
      <c r="E1026" t="str">
        <f t="shared" si="15"/>
        <v>2017 Mercedes-Benz E-Class</v>
      </c>
      <c r="F1026">
        <f>SUMIF('3_car_revenue'!A:A,Calculations[[#This Row],[car_id]],'3_car_revenue'!C:C)</f>
        <v>80</v>
      </c>
      <c r="G1026" s="7">
        <f>SUMIF('3_car_revenue'!A:A,Calculations[[#This Row],[car_id]],'3_car_revenue'!J:J)</f>
        <v>13146</v>
      </c>
      <c r="H1026" s="7">
        <f>VLOOKUP(Calculations[[#This Row],[car_id]],'2_car_costs'!$A$2:$F$4002,3,FALSE)</f>
        <v>626.21</v>
      </c>
      <c r="I1026" s="7">
        <f>VLOOKUP(Calculations[[#This Row],[car_id]],'2_car_costs'!$A$2:$D$4002,4,FALSE)</f>
        <v>141.65</v>
      </c>
      <c r="J1026" s="7">
        <f>((Calculations[[#This Row],[car_cost_monthly]]+Calculations[[#This Row],[car_insurance]])*12)/315</f>
        <v>29.251809523809523</v>
      </c>
      <c r="K1026" s="5">
        <f>VLOOKUP(Calculations[[#This Row],[car_id]],'2_car_costs'!$A$2:$E$4002,5,FALSE)</f>
        <v>767.86</v>
      </c>
      <c r="L1026" s="7">
        <f>((Calculations[[#This Row],[car_monthly_cost]]*12)/365)*315</f>
        <v>7952.0843835616433</v>
      </c>
      <c r="M1026">
        <f>SUMIF('3_car_revenue'!A:A,Calculations[[#This Row],[car_id]],'3_car_revenue'!I:I)</f>
        <v>1</v>
      </c>
      <c r="N1026">
        <f>VLOOKUP($A1026,'3_car_revenue'!$A$2:$I$100002,4,FALSE)</f>
        <v>42</v>
      </c>
      <c r="O1026" t="str">
        <f>VLOOKUP('Calculations'!$N1026,'3_car_revenue'!D1025:E101025,2,FALSE)</f>
        <v>Los Angeles, California</v>
      </c>
      <c r="P1026" t="b">
        <f>VLOOKUP(Calculations[[#This Row],[branch_id]],'4_branch_location'!$A$2:$E$52,4,FALSE)</f>
        <v>0</v>
      </c>
      <c r="Q1026">
        <f>VLOOKUP($A1026,'3_car_revenue'!$A$2:$I$100002,7,FALSE)</f>
        <v>39</v>
      </c>
      <c r="R1026" s="8" t="str">
        <f>VLOOKUP($A1026,'3_car_revenue'!$A$2:$I$1000012,8,FALSE)</f>
        <v>M</v>
      </c>
      <c r="S1026" s="9">
        <f>Calculations[[#This Row],[total_price]]-Calculations[[#This Row],[car_monthly_cost]]</f>
        <v>12378.14</v>
      </c>
      <c r="T1026">
        <f>IF(Calculations[[#This Row],[airport_ind]],1,0)</f>
        <v>0</v>
      </c>
      <c r="U1026" s="57"/>
    </row>
    <row r="1027" spans="1:21">
      <c r="A1027" s="3">
        <v>7395509870</v>
      </c>
      <c r="B1027" t="s">
        <v>11</v>
      </c>
      <c r="C1027" s="3" t="s">
        <v>393</v>
      </c>
      <c r="D1027" s="33">
        <v>2017</v>
      </c>
      <c r="E1027" t="str">
        <f t="shared" si="15"/>
        <v>2017 Toyota Corolla</v>
      </c>
      <c r="F1027">
        <f>SUMIF('3_car_revenue'!A:A,Calculations[[#This Row],[car_id]],'3_car_revenue'!C:C)</f>
        <v>87</v>
      </c>
      <c r="G1027" s="7">
        <f>SUMIF('3_car_revenue'!A:A,Calculations[[#This Row],[car_id]],'3_car_revenue'!J:J)</f>
        <v>13042</v>
      </c>
      <c r="H1027" s="7">
        <f>VLOOKUP(Calculations[[#This Row],[car_id]],'2_car_costs'!$A$2:$F$4002,3,FALSE)</f>
        <v>606.99</v>
      </c>
      <c r="I1027" s="7">
        <f>VLOOKUP(Calculations[[#This Row],[car_id]],'2_car_costs'!$A$2:$D$4002,4,FALSE)</f>
        <v>84.77</v>
      </c>
      <c r="J1027" s="7">
        <f>((Calculations[[#This Row],[car_cost_monthly]]+Calculations[[#This Row],[car_insurance]])*12)/315</f>
        <v>26.352761904761902</v>
      </c>
      <c r="K1027" s="5">
        <f>VLOOKUP(Calculations[[#This Row],[car_id]],'2_car_costs'!$A$2:$E$4002,5,FALSE)</f>
        <v>691.76</v>
      </c>
      <c r="L1027" s="7">
        <f>((Calculations[[#This Row],[car_monthly_cost]]*12)/365)*315</f>
        <v>7163.9802739726019</v>
      </c>
      <c r="M1027">
        <f>SUMIF('3_car_revenue'!A:A,Calculations[[#This Row],[car_id]],'3_car_revenue'!I:I)</f>
        <v>3</v>
      </c>
      <c r="N1027">
        <f>VLOOKUP($A1027,'3_car_revenue'!$A$2:$I$100002,4,FALSE)</f>
        <v>49</v>
      </c>
      <c r="O1027" t="str">
        <f>VLOOKUP('Calculations'!$N1027,'3_car_revenue'!D1026:E101026,2,FALSE)</f>
        <v>Pomona, California</v>
      </c>
      <c r="P1027" t="b">
        <f>VLOOKUP(Calculations[[#This Row],[branch_id]],'4_branch_location'!$A$2:$E$52,4,FALSE)</f>
        <v>0</v>
      </c>
      <c r="Q1027">
        <f>VLOOKUP($A1027,'3_car_revenue'!$A$2:$I$100002,7,FALSE)</f>
        <v>38</v>
      </c>
      <c r="R1027" s="8" t="str">
        <f>VLOOKUP($A1027,'3_car_revenue'!$A$2:$I$1000012,8,FALSE)</f>
        <v>M</v>
      </c>
      <c r="S1027" s="9">
        <f>Calculations[[#This Row],[total_price]]-Calculations[[#This Row],[car_monthly_cost]]</f>
        <v>12350.24</v>
      </c>
      <c r="T1027">
        <f>IF(Calculations[[#This Row],[airport_ind]],1,0)</f>
        <v>0</v>
      </c>
      <c r="U1027" s="57"/>
    </row>
    <row r="1028" spans="1:21">
      <c r="A1028" s="3">
        <v>900228547</v>
      </c>
      <c r="B1028" t="s">
        <v>15</v>
      </c>
      <c r="C1028" s="3" t="s">
        <v>738</v>
      </c>
      <c r="D1028" s="33">
        <v>2016</v>
      </c>
      <c r="E1028" t="str">
        <f t="shared" ref="E1028:E1091" si="16">CONCATENATE(D1028," ",B1028," ",C1028)</f>
        <v>2016 Dodge Caliber</v>
      </c>
      <c r="F1028">
        <f>SUMIF('3_car_revenue'!A:A,Calculations[[#This Row],[car_id]],'3_car_revenue'!C:C)</f>
        <v>104</v>
      </c>
      <c r="G1028" s="7">
        <f>SUMIF('3_car_revenue'!A:A,Calculations[[#This Row],[car_id]],'3_car_revenue'!J:J)</f>
        <v>15525</v>
      </c>
      <c r="H1028" s="7">
        <f>VLOOKUP(Calculations[[#This Row],[car_id]],'2_car_costs'!$A$2:$F$4002,3,FALSE)</f>
        <v>635.74</v>
      </c>
      <c r="I1028" s="7">
        <f>VLOOKUP(Calculations[[#This Row],[car_id]],'2_car_costs'!$A$2:$D$4002,4,FALSE)</f>
        <v>67.89</v>
      </c>
      <c r="J1028" s="7">
        <f>((Calculations[[#This Row],[car_cost_monthly]]+Calculations[[#This Row],[car_insurance]])*12)/315</f>
        <v>26.804952380952379</v>
      </c>
      <c r="K1028" s="5">
        <f>VLOOKUP(Calculations[[#This Row],[car_id]],'2_car_costs'!$A$2:$E$4002,5,FALSE)</f>
        <v>703.63</v>
      </c>
      <c r="L1028" s="7">
        <f>((Calculations[[#This Row],[car_monthly_cost]]*12)/365)*315</f>
        <v>7286.9079452054784</v>
      </c>
      <c r="M1028">
        <f>SUMIF('3_car_revenue'!A:A,Calculations[[#This Row],[car_id]],'3_car_revenue'!I:I)</f>
        <v>1</v>
      </c>
      <c r="N1028">
        <f>VLOOKUP($A1028,'3_car_revenue'!$A$2:$I$100002,4,FALSE)</f>
        <v>24</v>
      </c>
      <c r="O1028" t="str">
        <f>VLOOKUP('Calculations'!$N1028,'3_car_revenue'!D1027:E101027,2,FALSE)</f>
        <v>Charlotte, North Carolina</v>
      </c>
      <c r="P1028" t="b">
        <f>VLOOKUP(Calculations[[#This Row],[branch_id]],'4_branch_location'!$A$2:$E$52,4,FALSE)</f>
        <v>1</v>
      </c>
      <c r="Q1028">
        <f>VLOOKUP($A1028,'3_car_revenue'!$A$2:$I$100002,7,FALSE)</f>
        <v>27</v>
      </c>
      <c r="R1028" s="8" t="str">
        <f>VLOOKUP($A1028,'3_car_revenue'!$A$2:$I$1000012,8,FALSE)</f>
        <v>M</v>
      </c>
      <c r="S1028" s="9">
        <f>Calculations[[#This Row],[total_price]]-Calculations[[#This Row],[car_monthly_cost]]</f>
        <v>14821.37</v>
      </c>
      <c r="T1028">
        <f>IF(Calculations[[#This Row],[airport_ind]],1,0)</f>
        <v>1</v>
      </c>
      <c r="U1028" s="57"/>
    </row>
    <row r="1029" spans="1:21">
      <c r="A1029" s="3">
        <v>6188061849</v>
      </c>
      <c r="B1029" t="s">
        <v>15</v>
      </c>
      <c r="C1029" s="3" t="s">
        <v>651</v>
      </c>
      <c r="D1029" s="33">
        <v>2017</v>
      </c>
      <c r="E1029" t="str">
        <f t="shared" si="16"/>
        <v>2017 Dodge Intrepid</v>
      </c>
      <c r="F1029">
        <f>SUMIF('3_car_revenue'!A:A,Calculations[[#This Row],[car_id]],'3_car_revenue'!C:C)</f>
        <v>136</v>
      </c>
      <c r="G1029" s="7">
        <f>SUMIF('3_car_revenue'!A:A,Calculations[[#This Row],[car_id]],'3_car_revenue'!J:J)</f>
        <v>21861</v>
      </c>
      <c r="H1029" s="7">
        <f>VLOOKUP(Calculations[[#This Row],[car_id]],'2_car_costs'!$A$2:$F$4002,3,FALSE)</f>
        <v>628.61</v>
      </c>
      <c r="I1029" s="7">
        <f>VLOOKUP(Calculations[[#This Row],[car_id]],'2_car_costs'!$A$2:$D$4002,4,FALSE)</f>
        <v>128.82</v>
      </c>
      <c r="J1029" s="7">
        <f>((Calculations[[#This Row],[car_cost_monthly]]+Calculations[[#This Row],[car_insurance]])*12)/315</f>
        <v>28.854476190476191</v>
      </c>
      <c r="K1029" s="5">
        <f>VLOOKUP(Calculations[[#This Row],[car_id]],'2_car_costs'!$A$2:$E$4002,5,FALSE)</f>
        <v>757.43000000000006</v>
      </c>
      <c r="L1029" s="7">
        <f>((Calculations[[#This Row],[car_monthly_cost]]*12)/365)*315</f>
        <v>7844.0695890410962</v>
      </c>
      <c r="M1029">
        <f>SUMIF('3_car_revenue'!A:A,Calculations[[#This Row],[car_id]],'3_car_revenue'!I:I)</f>
        <v>0</v>
      </c>
      <c r="N1029">
        <f>VLOOKUP($A1029,'3_car_revenue'!$A$2:$I$100002,4,FALSE)</f>
        <v>7</v>
      </c>
      <c r="O1029" t="str">
        <f>VLOOKUP('Calculations'!$N1029,'3_car_revenue'!D1028:E101028,2,FALSE)</f>
        <v>Denver, Colorado</v>
      </c>
      <c r="P1029" t="b">
        <f>VLOOKUP(Calculations[[#This Row],[branch_id]],'4_branch_location'!$A$2:$E$52,4,FALSE)</f>
        <v>0</v>
      </c>
      <c r="Q1029">
        <f>VLOOKUP($A1029,'3_car_revenue'!$A$2:$I$100002,7,FALSE)</f>
        <v>53</v>
      </c>
      <c r="R1029" s="8" t="str">
        <f>VLOOKUP($A1029,'3_car_revenue'!$A$2:$I$1000012,8,FALSE)</f>
        <v>M</v>
      </c>
      <c r="S1029" s="9">
        <f>Calculations[[#This Row],[total_price]]-Calculations[[#This Row],[car_monthly_cost]]</f>
        <v>21103.57</v>
      </c>
      <c r="T1029">
        <f>IF(Calculations[[#This Row],[airport_ind]],1,0)</f>
        <v>0</v>
      </c>
      <c r="U1029" s="57"/>
    </row>
    <row r="1030" spans="1:21">
      <c r="A1030" s="3">
        <v>2455605264</v>
      </c>
      <c r="B1030" t="s">
        <v>15</v>
      </c>
      <c r="C1030" s="3" t="s">
        <v>242</v>
      </c>
      <c r="D1030" s="33">
        <v>2018</v>
      </c>
      <c r="E1030" t="str">
        <f t="shared" si="16"/>
        <v>2018 Dodge Dakota</v>
      </c>
      <c r="F1030">
        <f>SUMIF('3_car_revenue'!A:A,Calculations[[#This Row],[car_id]],'3_car_revenue'!C:C)</f>
        <v>93</v>
      </c>
      <c r="G1030" s="7">
        <f>SUMIF('3_car_revenue'!A:A,Calculations[[#This Row],[car_id]],'3_car_revenue'!J:J)</f>
        <v>12173</v>
      </c>
      <c r="H1030" s="7">
        <f>VLOOKUP(Calculations[[#This Row],[car_id]],'2_car_costs'!$A$2:$F$4002,3,FALSE)</f>
        <v>622.33000000000004</v>
      </c>
      <c r="I1030" s="7">
        <f>VLOOKUP(Calculations[[#This Row],[car_id]],'2_car_costs'!$A$2:$D$4002,4,FALSE)</f>
        <v>132.77000000000001</v>
      </c>
      <c r="J1030" s="7">
        <f>((Calculations[[#This Row],[car_cost_monthly]]+Calculations[[#This Row],[car_insurance]])*12)/315</f>
        <v>28.765714285714289</v>
      </c>
      <c r="K1030" s="5">
        <f>VLOOKUP(Calculations[[#This Row],[car_id]],'2_car_costs'!$A$2:$E$4002,5,FALSE)</f>
        <v>755.1</v>
      </c>
      <c r="L1030" s="7">
        <f>((Calculations[[#This Row],[car_monthly_cost]]*12)/365)*315</f>
        <v>7819.9397260273972</v>
      </c>
      <c r="M1030">
        <f>SUMIF('3_car_revenue'!A:A,Calculations[[#This Row],[car_id]],'3_car_revenue'!I:I)</f>
        <v>1</v>
      </c>
      <c r="N1030">
        <f>VLOOKUP($A1030,'3_car_revenue'!$A$2:$I$100002,4,FALSE)</f>
        <v>43</v>
      </c>
      <c r="O1030" t="str">
        <f>VLOOKUP('Calculations'!$N1030,'3_car_revenue'!D1029:E101029,2,FALSE)</f>
        <v>Sacramento, California</v>
      </c>
      <c r="P1030" t="b">
        <f>VLOOKUP(Calculations[[#This Row],[branch_id]],'4_branch_location'!$A$2:$E$52,4,FALSE)</f>
        <v>1</v>
      </c>
      <c r="Q1030">
        <f>VLOOKUP($A1030,'3_car_revenue'!$A$2:$I$100002,7,FALSE)</f>
        <v>56</v>
      </c>
      <c r="R1030" s="8" t="str">
        <f>VLOOKUP($A1030,'3_car_revenue'!$A$2:$I$1000012,8,FALSE)</f>
        <v>F</v>
      </c>
      <c r="S1030" s="9">
        <f>Calculations[[#This Row],[total_price]]-Calculations[[#This Row],[car_monthly_cost]]</f>
        <v>11417.9</v>
      </c>
      <c r="T1030">
        <f>IF(Calculations[[#This Row],[airport_ind]],1,0)</f>
        <v>1</v>
      </c>
      <c r="U1030" s="57"/>
    </row>
    <row r="1031" spans="1:21">
      <c r="A1031" s="3">
        <v>7973820140</v>
      </c>
      <c r="B1031" t="s">
        <v>259</v>
      </c>
      <c r="C1031" s="3" t="s">
        <v>258</v>
      </c>
      <c r="D1031" s="33">
        <v>2018</v>
      </c>
      <c r="E1031" t="str">
        <f t="shared" si="16"/>
        <v>2018 Jeep Commander</v>
      </c>
      <c r="F1031">
        <f>SUMIF('3_car_revenue'!A:A,Calculations[[#This Row],[car_id]],'3_car_revenue'!C:C)</f>
        <v>104</v>
      </c>
      <c r="G1031" s="7">
        <f>SUMIF('3_car_revenue'!A:A,Calculations[[#This Row],[car_id]],'3_car_revenue'!J:J)</f>
        <v>17366</v>
      </c>
      <c r="H1031" s="7">
        <f>VLOOKUP(Calculations[[#This Row],[car_id]],'2_car_costs'!$A$2:$F$4002,3,FALSE)</f>
        <v>544.36</v>
      </c>
      <c r="I1031" s="7">
        <f>VLOOKUP(Calculations[[#This Row],[car_id]],'2_car_costs'!$A$2:$D$4002,4,FALSE)</f>
        <v>129.16999999999999</v>
      </c>
      <c r="J1031" s="7">
        <f>((Calculations[[#This Row],[car_cost_monthly]]+Calculations[[#This Row],[car_insurance]])*12)/315</f>
        <v>25.658285714285714</v>
      </c>
      <c r="K1031" s="5">
        <f>VLOOKUP(Calculations[[#This Row],[car_id]],'2_car_costs'!$A$2:$E$4002,5,FALSE)</f>
        <v>673.53</v>
      </c>
      <c r="L1031" s="7">
        <f>((Calculations[[#This Row],[car_monthly_cost]]*12)/365)*315</f>
        <v>6975.1873972602734</v>
      </c>
      <c r="M1031">
        <f>SUMIF('3_car_revenue'!A:A,Calculations[[#This Row],[car_id]],'3_car_revenue'!I:I)</f>
        <v>2</v>
      </c>
      <c r="N1031">
        <f>VLOOKUP($A1031,'3_car_revenue'!$A$2:$I$100002,4,FALSE)</f>
        <v>7</v>
      </c>
      <c r="O1031" t="str">
        <f>VLOOKUP('Calculations'!$N1031,'3_car_revenue'!D1030:E101030,2,FALSE)</f>
        <v>Denver, Colorado</v>
      </c>
      <c r="P1031" t="b">
        <f>VLOOKUP(Calculations[[#This Row],[branch_id]],'4_branch_location'!$A$2:$E$52,4,FALSE)</f>
        <v>0</v>
      </c>
      <c r="Q1031">
        <f>VLOOKUP($A1031,'3_car_revenue'!$A$2:$I$100002,7,FALSE)</f>
        <v>63</v>
      </c>
      <c r="R1031" s="8" t="str">
        <f>VLOOKUP($A1031,'3_car_revenue'!$A$2:$I$1000012,8,FALSE)</f>
        <v>F</v>
      </c>
      <c r="S1031" s="9">
        <f>Calculations[[#This Row],[total_price]]-Calculations[[#This Row],[car_monthly_cost]]</f>
        <v>16692.47</v>
      </c>
      <c r="T1031">
        <f>IF(Calculations[[#This Row],[airport_ind]],1,0)</f>
        <v>0</v>
      </c>
      <c r="U1031" s="57"/>
    </row>
    <row r="1032" spans="1:21">
      <c r="A1032" s="3">
        <v>757636039</v>
      </c>
      <c r="B1032" t="s">
        <v>54</v>
      </c>
      <c r="C1032" s="3" t="s">
        <v>399</v>
      </c>
      <c r="D1032" s="33">
        <v>2018</v>
      </c>
      <c r="E1032" t="str">
        <f t="shared" si="16"/>
        <v>2018 Mazda MX-5</v>
      </c>
      <c r="F1032">
        <f>SUMIF('3_car_revenue'!A:A,Calculations[[#This Row],[car_id]],'3_car_revenue'!C:C)</f>
        <v>140</v>
      </c>
      <c r="G1032" s="7">
        <f>SUMIF('3_car_revenue'!A:A,Calculations[[#This Row],[car_id]],'3_car_revenue'!J:J)</f>
        <v>23089</v>
      </c>
      <c r="H1032" s="7">
        <f>VLOOKUP(Calculations[[#This Row],[car_id]],'2_car_costs'!$A$2:$F$4002,3,FALSE)</f>
        <v>426.75</v>
      </c>
      <c r="I1032" s="7">
        <f>VLOOKUP(Calculations[[#This Row],[car_id]],'2_car_costs'!$A$2:$D$4002,4,FALSE)</f>
        <v>141.79</v>
      </c>
      <c r="J1032" s="7">
        <f>((Calculations[[#This Row],[car_cost_monthly]]+Calculations[[#This Row],[car_insurance]])*12)/315</f>
        <v>21.658666666666665</v>
      </c>
      <c r="K1032" s="5">
        <f>VLOOKUP(Calculations[[#This Row],[car_id]],'2_car_costs'!$A$2:$E$4002,5,FALSE)</f>
        <v>568.54</v>
      </c>
      <c r="L1032" s="7">
        <f>((Calculations[[#This Row],[car_monthly_cost]]*12)/365)*315</f>
        <v>5887.8936986301369</v>
      </c>
      <c r="M1032">
        <f>SUMIF('3_car_revenue'!A:A,Calculations[[#This Row],[car_id]],'3_car_revenue'!I:I)</f>
        <v>1</v>
      </c>
      <c r="N1032">
        <f>VLOOKUP($A1032,'3_car_revenue'!$A$2:$I$100002,4,FALSE)</f>
        <v>4</v>
      </c>
      <c r="O1032" t="str">
        <f>VLOOKUP('Calculations'!$N1032,'3_car_revenue'!D1031:E101031,2,FALSE)</f>
        <v>San Antonio, Texas</v>
      </c>
      <c r="P1032" t="b">
        <f>VLOOKUP(Calculations[[#This Row],[branch_id]],'4_branch_location'!$A$2:$E$52,4,FALSE)</f>
        <v>0</v>
      </c>
      <c r="Q1032">
        <f>VLOOKUP($A1032,'3_car_revenue'!$A$2:$I$100002,7,FALSE)</f>
        <v>58</v>
      </c>
      <c r="R1032" s="8" t="str">
        <f>VLOOKUP($A1032,'3_car_revenue'!$A$2:$I$1000012,8,FALSE)</f>
        <v>F</v>
      </c>
      <c r="S1032" s="9">
        <f>Calculations[[#This Row],[total_price]]-Calculations[[#This Row],[car_monthly_cost]]</f>
        <v>22520.46</v>
      </c>
      <c r="T1032">
        <f>IF(Calculations[[#This Row],[airport_ind]],1,0)</f>
        <v>0</v>
      </c>
      <c r="U1032" s="57"/>
    </row>
    <row r="1033" spans="1:21">
      <c r="A1033" s="3">
        <v>8099998189</v>
      </c>
      <c r="B1033" t="s">
        <v>45</v>
      </c>
      <c r="C1033" s="3" t="s">
        <v>169</v>
      </c>
      <c r="D1033" s="33">
        <v>2017</v>
      </c>
      <c r="E1033" t="str">
        <f t="shared" si="16"/>
        <v>2017 GMC Suburban 1500</v>
      </c>
      <c r="F1033">
        <f>SUMIF('3_car_revenue'!A:A,Calculations[[#This Row],[car_id]],'3_car_revenue'!C:C)</f>
        <v>92</v>
      </c>
      <c r="G1033" s="7">
        <f>SUMIF('3_car_revenue'!A:A,Calculations[[#This Row],[car_id]],'3_car_revenue'!J:J)</f>
        <v>14157</v>
      </c>
      <c r="H1033" s="7">
        <f>VLOOKUP(Calculations[[#This Row],[car_id]],'2_car_costs'!$A$2:$F$4002,3,FALSE)</f>
        <v>644.55999999999995</v>
      </c>
      <c r="I1033" s="7">
        <f>VLOOKUP(Calculations[[#This Row],[car_id]],'2_car_costs'!$A$2:$D$4002,4,FALSE)</f>
        <v>131.94</v>
      </c>
      <c r="J1033" s="7">
        <f>((Calculations[[#This Row],[car_cost_monthly]]+Calculations[[#This Row],[car_insurance]])*12)/315</f>
        <v>29.580952380952382</v>
      </c>
      <c r="K1033" s="5">
        <f>VLOOKUP(Calculations[[#This Row],[car_id]],'2_car_costs'!$A$2:$E$4002,5,FALSE)</f>
        <v>776.5</v>
      </c>
      <c r="L1033" s="7">
        <f>((Calculations[[#This Row],[car_monthly_cost]]*12)/365)*315</f>
        <v>8041.5616438356165</v>
      </c>
      <c r="M1033">
        <f>SUMIF('3_car_revenue'!A:A,Calculations[[#This Row],[car_id]],'3_car_revenue'!I:I)</f>
        <v>1</v>
      </c>
      <c r="N1033">
        <f>VLOOKUP($A1033,'3_car_revenue'!$A$2:$I$100002,4,FALSE)</f>
        <v>12</v>
      </c>
      <c r="O1033" t="str">
        <f>VLOOKUP('Calculations'!$N1033,'3_car_revenue'!D1032:E101032,2,FALSE)</f>
        <v>Yonkers, New York</v>
      </c>
      <c r="P1033" t="b">
        <f>VLOOKUP(Calculations[[#This Row],[branch_id]],'4_branch_location'!$A$2:$E$52,4,FALSE)</f>
        <v>0</v>
      </c>
      <c r="Q1033">
        <f>VLOOKUP($A1033,'3_car_revenue'!$A$2:$I$100002,7,FALSE)</f>
        <v>26</v>
      </c>
      <c r="R1033" s="8" t="str">
        <f>VLOOKUP($A1033,'3_car_revenue'!$A$2:$I$1000012,8,FALSE)</f>
        <v>F</v>
      </c>
      <c r="S1033" s="9">
        <f>Calculations[[#This Row],[total_price]]-Calculations[[#This Row],[car_monthly_cost]]</f>
        <v>13380.5</v>
      </c>
      <c r="T1033">
        <f>IF(Calculations[[#This Row],[airport_ind]],1,0)</f>
        <v>0</v>
      </c>
      <c r="U1033" s="57"/>
    </row>
    <row r="1034" spans="1:21">
      <c r="A1034" s="3">
        <v>316027944</v>
      </c>
      <c r="B1034" t="s">
        <v>7</v>
      </c>
      <c r="C1034" s="3" t="s">
        <v>599</v>
      </c>
      <c r="D1034" s="33">
        <v>2018</v>
      </c>
      <c r="E1034" t="str">
        <f t="shared" si="16"/>
        <v>2018 Honda Odyssey</v>
      </c>
      <c r="F1034">
        <f>SUMIF('3_car_revenue'!A:A,Calculations[[#This Row],[car_id]],'3_car_revenue'!C:C)</f>
        <v>81</v>
      </c>
      <c r="G1034" s="7">
        <f>SUMIF('3_car_revenue'!A:A,Calculations[[#This Row],[car_id]],'3_car_revenue'!J:J)</f>
        <v>13215</v>
      </c>
      <c r="H1034" s="7">
        <f>VLOOKUP(Calculations[[#This Row],[car_id]],'2_car_costs'!$A$2:$F$4002,3,FALSE)</f>
        <v>638.35</v>
      </c>
      <c r="I1034" s="7">
        <f>VLOOKUP(Calculations[[#This Row],[car_id]],'2_car_costs'!$A$2:$D$4002,4,FALSE)</f>
        <v>64.73</v>
      </c>
      <c r="J1034" s="7">
        <f>((Calculations[[#This Row],[car_cost_monthly]]+Calculations[[#This Row],[car_insurance]])*12)/315</f>
        <v>26.784000000000002</v>
      </c>
      <c r="K1034" s="5">
        <f>VLOOKUP(Calculations[[#This Row],[car_id]],'2_car_costs'!$A$2:$E$4002,5,FALSE)</f>
        <v>703.08</v>
      </c>
      <c r="L1034" s="7">
        <f>((Calculations[[#This Row],[car_monthly_cost]]*12)/365)*315</f>
        <v>7281.2120547945215</v>
      </c>
      <c r="M1034">
        <f>SUMIF('3_car_revenue'!A:A,Calculations[[#This Row],[car_id]],'3_car_revenue'!I:I)</f>
        <v>1</v>
      </c>
      <c r="N1034">
        <f>VLOOKUP($A1034,'3_car_revenue'!$A$2:$I$100002,4,FALSE)</f>
        <v>32</v>
      </c>
      <c r="O1034" t="str">
        <f>VLOOKUP('Calculations'!$N1034,'3_car_revenue'!D1033:E101033,2,FALSE)</f>
        <v>Miami, Florida</v>
      </c>
      <c r="P1034" t="b">
        <f>VLOOKUP(Calculations[[#This Row],[branch_id]],'4_branch_location'!$A$2:$E$52,4,FALSE)</f>
        <v>0</v>
      </c>
      <c r="Q1034">
        <f>VLOOKUP($A1034,'3_car_revenue'!$A$2:$I$100002,7,FALSE)</f>
        <v>31</v>
      </c>
      <c r="R1034" s="8" t="str">
        <f>VLOOKUP($A1034,'3_car_revenue'!$A$2:$I$1000012,8,FALSE)</f>
        <v>M</v>
      </c>
      <c r="S1034" s="9">
        <f>Calculations[[#This Row],[total_price]]-Calculations[[#This Row],[car_monthly_cost]]</f>
        <v>12511.92</v>
      </c>
      <c r="T1034">
        <f>IF(Calculations[[#This Row],[airport_ind]],1,0)</f>
        <v>0</v>
      </c>
      <c r="U1034" s="57"/>
    </row>
    <row r="1035" spans="1:21">
      <c r="A1035" s="3">
        <v>3237515957</v>
      </c>
      <c r="B1035" t="s">
        <v>30</v>
      </c>
      <c r="C1035" s="3" t="s">
        <v>531</v>
      </c>
      <c r="D1035" s="33">
        <v>2016</v>
      </c>
      <c r="E1035" t="str">
        <f t="shared" si="16"/>
        <v>2016 Mercedes-Benz E-Class</v>
      </c>
      <c r="F1035">
        <f>SUMIF('3_car_revenue'!A:A,Calculations[[#This Row],[car_id]],'3_car_revenue'!C:C)</f>
        <v>92</v>
      </c>
      <c r="G1035" s="7">
        <f>SUMIF('3_car_revenue'!A:A,Calculations[[#This Row],[car_id]],'3_car_revenue'!J:J)</f>
        <v>13321</v>
      </c>
      <c r="H1035" s="7">
        <f>VLOOKUP(Calculations[[#This Row],[car_id]],'2_car_costs'!$A$2:$F$4002,3,FALSE)</f>
        <v>436.65</v>
      </c>
      <c r="I1035" s="7">
        <f>VLOOKUP(Calculations[[#This Row],[car_id]],'2_car_costs'!$A$2:$D$4002,4,FALSE)</f>
        <v>126.76</v>
      </c>
      <c r="J1035" s="7">
        <f>((Calculations[[#This Row],[car_cost_monthly]]+Calculations[[#This Row],[car_insurance]])*12)/315</f>
        <v>21.463238095238097</v>
      </c>
      <c r="K1035" s="5">
        <f>VLOOKUP(Calculations[[#This Row],[car_id]],'2_car_costs'!$A$2:$E$4002,5,FALSE)</f>
        <v>563.41</v>
      </c>
      <c r="L1035" s="7">
        <f>((Calculations[[#This Row],[car_monthly_cost]]*12)/365)*315</f>
        <v>5834.7665753424662</v>
      </c>
      <c r="M1035">
        <f>SUMIF('3_car_revenue'!A:A,Calculations[[#This Row],[car_id]],'3_car_revenue'!I:I)</f>
        <v>2</v>
      </c>
      <c r="N1035">
        <f>VLOOKUP($A1035,'3_car_revenue'!$A$2:$I$100002,4,FALSE)</f>
        <v>2</v>
      </c>
      <c r="O1035" t="str">
        <f>VLOOKUP('Calculations'!$N1035,'3_car_revenue'!D1034:E101034,2,FALSE)</f>
        <v>Tampa, Florida</v>
      </c>
      <c r="P1035" t="b">
        <f>VLOOKUP(Calculations[[#This Row],[branch_id]],'4_branch_location'!$A$2:$E$52,4,FALSE)</f>
        <v>1</v>
      </c>
      <c r="Q1035">
        <f>VLOOKUP($A1035,'3_car_revenue'!$A$2:$I$100002,7,FALSE)</f>
        <v>64</v>
      </c>
      <c r="R1035" s="8" t="str">
        <f>VLOOKUP($A1035,'3_car_revenue'!$A$2:$I$1000012,8,FALSE)</f>
        <v>F</v>
      </c>
      <c r="S1035" s="9">
        <f>Calculations[[#This Row],[total_price]]-Calculations[[#This Row],[car_monthly_cost]]</f>
        <v>12757.59</v>
      </c>
      <c r="T1035">
        <f>IF(Calculations[[#This Row],[airport_ind]],1,0)</f>
        <v>1</v>
      </c>
      <c r="U1035" s="57"/>
    </row>
    <row r="1036" spans="1:21">
      <c r="A1036" s="3">
        <v>4996059443</v>
      </c>
      <c r="B1036" t="s">
        <v>183</v>
      </c>
      <c r="C1036" s="3" t="s">
        <v>301</v>
      </c>
      <c r="D1036" s="33">
        <v>2016</v>
      </c>
      <c r="E1036" t="str">
        <f t="shared" si="16"/>
        <v>2016 Lamborghini Diablo</v>
      </c>
      <c r="F1036">
        <f>SUMIF('3_car_revenue'!A:A,Calculations[[#This Row],[car_id]],'3_car_revenue'!C:C)</f>
        <v>114</v>
      </c>
      <c r="G1036" s="7">
        <f>SUMIF('3_car_revenue'!A:A,Calculations[[#This Row],[car_id]],'3_car_revenue'!J:J)</f>
        <v>18492</v>
      </c>
      <c r="H1036" s="7">
        <f>VLOOKUP(Calculations[[#This Row],[car_id]],'2_car_costs'!$A$2:$F$4002,3,FALSE)</f>
        <v>509.75</v>
      </c>
      <c r="I1036" s="7">
        <f>VLOOKUP(Calculations[[#This Row],[car_id]],'2_car_costs'!$A$2:$D$4002,4,FALSE)</f>
        <v>87.68</v>
      </c>
      <c r="J1036" s="7">
        <f>((Calculations[[#This Row],[car_cost_monthly]]+Calculations[[#This Row],[car_insurance]])*12)/315</f>
        <v>22.759238095238096</v>
      </c>
      <c r="K1036" s="5">
        <f>VLOOKUP(Calculations[[#This Row],[car_id]],'2_car_costs'!$A$2:$E$4002,5,FALSE)</f>
        <v>597.43000000000006</v>
      </c>
      <c r="L1036" s="7">
        <f>((Calculations[[#This Row],[car_monthly_cost]]*12)/365)*315</f>
        <v>6187.0832876712329</v>
      </c>
      <c r="M1036">
        <f>SUMIF('3_car_revenue'!A:A,Calculations[[#This Row],[car_id]],'3_car_revenue'!I:I)</f>
        <v>2</v>
      </c>
      <c r="N1036">
        <f>VLOOKUP($A1036,'3_car_revenue'!$A$2:$I$100002,4,FALSE)</f>
        <v>48</v>
      </c>
      <c r="O1036" t="str">
        <f>VLOOKUP('Calculations'!$N1036,'3_car_revenue'!D1035:E101035,2,FALSE)</f>
        <v>New York City, New York</v>
      </c>
      <c r="P1036" t="b">
        <f>VLOOKUP(Calculations[[#This Row],[branch_id]],'4_branch_location'!$A$2:$E$52,4,FALSE)</f>
        <v>1</v>
      </c>
      <c r="Q1036">
        <f>VLOOKUP($A1036,'3_car_revenue'!$A$2:$I$100002,7,FALSE)</f>
        <v>33</v>
      </c>
      <c r="R1036" s="8" t="str">
        <f>VLOOKUP($A1036,'3_car_revenue'!$A$2:$I$1000012,8,FALSE)</f>
        <v>M</v>
      </c>
      <c r="S1036" s="9">
        <f>Calculations[[#This Row],[total_price]]-Calculations[[#This Row],[car_monthly_cost]]</f>
        <v>17894.57</v>
      </c>
      <c r="T1036">
        <f>IF(Calculations[[#This Row],[airport_ind]],1,0)</f>
        <v>1</v>
      </c>
      <c r="U1036" s="57"/>
    </row>
    <row r="1037" spans="1:21">
      <c r="A1037" s="3">
        <v>459582836</v>
      </c>
      <c r="B1037" t="s">
        <v>3</v>
      </c>
      <c r="C1037" s="3" t="s">
        <v>508</v>
      </c>
      <c r="D1037" s="33">
        <v>2018</v>
      </c>
      <c r="E1037" t="str">
        <f t="shared" si="16"/>
        <v>2018 Ford Laser</v>
      </c>
      <c r="F1037">
        <f>SUMIF('3_car_revenue'!A:A,Calculations[[#This Row],[car_id]],'3_car_revenue'!C:C)</f>
        <v>103</v>
      </c>
      <c r="G1037" s="7">
        <f>SUMIF('3_car_revenue'!A:A,Calculations[[#This Row],[car_id]],'3_car_revenue'!J:J)</f>
        <v>17387</v>
      </c>
      <c r="H1037" s="7">
        <f>VLOOKUP(Calculations[[#This Row],[car_id]],'2_car_costs'!$A$2:$F$4002,3,FALSE)</f>
        <v>683.82</v>
      </c>
      <c r="I1037" s="7">
        <f>VLOOKUP(Calculations[[#This Row],[car_id]],'2_car_costs'!$A$2:$D$4002,4,FALSE)</f>
        <v>146.01</v>
      </c>
      <c r="J1037" s="7">
        <f>((Calculations[[#This Row],[car_cost_monthly]]+Calculations[[#This Row],[car_insurance]])*12)/315</f>
        <v>31.612571428571432</v>
      </c>
      <c r="K1037" s="5">
        <f>VLOOKUP(Calculations[[#This Row],[car_id]],'2_car_costs'!$A$2:$E$4002,5,FALSE)</f>
        <v>829.83</v>
      </c>
      <c r="L1037" s="7">
        <f>((Calculations[[#This Row],[car_monthly_cost]]*12)/365)*315</f>
        <v>8593.8558904109595</v>
      </c>
      <c r="M1037">
        <f>SUMIF('3_car_revenue'!A:A,Calculations[[#This Row],[car_id]],'3_car_revenue'!I:I)</f>
        <v>1</v>
      </c>
      <c r="N1037">
        <f>VLOOKUP($A1037,'3_car_revenue'!$A$2:$I$100002,4,FALSE)</f>
        <v>4</v>
      </c>
      <c r="O1037" t="str">
        <f>VLOOKUP('Calculations'!$N1037,'3_car_revenue'!D1036:E101036,2,FALSE)</f>
        <v>San Antonio, Texas</v>
      </c>
      <c r="P1037" t="b">
        <f>VLOOKUP(Calculations[[#This Row],[branch_id]],'4_branch_location'!$A$2:$E$52,4,FALSE)</f>
        <v>0</v>
      </c>
      <c r="Q1037">
        <f>VLOOKUP($A1037,'3_car_revenue'!$A$2:$I$100002,7,FALSE)</f>
        <v>52</v>
      </c>
      <c r="R1037" s="8" t="str">
        <f>VLOOKUP($A1037,'3_car_revenue'!$A$2:$I$1000012,8,FALSE)</f>
        <v>M</v>
      </c>
      <c r="S1037" s="9">
        <f>Calculations[[#This Row],[total_price]]-Calculations[[#This Row],[car_monthly_cost]]</f>
        <v>16557.169999999998</v>
      </c>
      <c r="T1037">
        <f>IF(Calculations[[#This Row],[airport_ind]],1,0)</f>
        <v>0</v>
      </c>
      <c r="U1037" s="57"/>
    </row>
    <row r="1038" spans="1:21">
      <c r="A1038" s="3">
        <v>1698018258</v>
      </c>
      <c r="B1038" t="s">
        <v>99</v>
      </c>
      <c r="C1038" s="3" t="s">
        <v>454</v>
      </c>
      <c r="D1038" s="33">
        <v>2016</v>
      </c>
      <c r="E1038" t="str">
        <f t="shared" si="16"/>
        <v>2016 Suzuki Vitara</v>
      </c>
      <c r="F1038">
        <f>SUMIF('3_car_revenue'!A:A,Calculations[[#This Row],[car_id]],'3_car_revenue'!C:C)</f>
        <v>99</v>
      </c>
      <c r="G1038" s="7">
        <f>SUMIF('3_car_revenue'!A:A,Calculations[[#This Row],[car_id]],'3_car_revenue'!J:J)</f>
        <v>16725</v>
      </c>
      <c r="H1038" s="7">
        <f>VLOOKUP(Calculations[[#This Row],[car_id]],'2_car_costs'!$A$2:$F$4002,3,FALSE)</f>
        <v>640.20000000000005</v>
      </c>
      <c r="I1038" s="7">
        <f>VLOOKUP(Calculations[[#This Row],[car_id]],'2_car_costs'!$A$2:$D$4002,4,FALSE)</f>
        <v>72.290000000000006</v>
      </c>
      <c r="J1038" s="7">
        <f>((Calculations[[#This Row],[car_cost_monthly]]+Calculations[[#This Row],[car_insurance]])*12)/315</f>
        <v>27.142476190476195</v>
      </c>
      <c r="K1038" s="5">
        <f>VLOOKUP(Calculations[[#This Row],[car_id]],'2_car_costs'!$A$2:$E$4002,5,FALSE)</f>
        <v>712.49</v>
      </c>
      <c r="L1038" s="7">
        <f>((Calculations[[#This Row],[car_monthly_cost]]*12)/365)*315</f>
        <v>7378.6635616438371</v>
      </c>
      <c r="M1038">
        <f>SUMIF('3_car_revenue'!A:A,Calculations[[#This Row],[car_id]],'3_car_revenue'!I:I)</f>
        <v>0</v>
      </c>
      <c r="N1038">
        <f>VLOOKUP($A1038,'3_car_revenue'!$A$2:$I$100002,4,FALSE)</f>
        <v>4</v>
      </c>
      <c r="O1038" t="str">
        <f>VLOOKUP('Calculations'!$N1038,'3_car_revenue'!D1037:E101037,2,FALSE)</f>
        <v>San Antonio, Texas</v>
      </c>
      <c r="P1038" t="b">
        <f>VLOOKUP(Calculations[[#This Row],[branch_id]],'4_branch_location'!$A$2:$E$52,4,FALSE)</f>
        <v>0</v>
      </c>
      <c r="Q1038">
        <f>VLOOKUP($A1038,'3_car_revenue'!$A$2:$I$100002,7,FALSE)</f>
        <v>37</v>
      </c>
      <c r="R1038" s="8" t="str">
        <f>VLOOKUP($A1038,'3_car_revenue'!$A$2:$I$1000012,8,FALSE)</f>
        <v>F</v>
      </c>
      <c r="S1038" s="9">
        <f>Calculations[[#This Row],[total_price]]-Calculations[[#This Row],[car_monthly_cost]]</f>
        <v>16012.51</v>
      </c>
      <c r="T1038">
        <f>IF(Calculations[[#This Row],[airport_ind]],1,0)</f>
        <v>0</v>
      </c>
      <c r="U1038" s="57"/>
    </row>
    <row r="1039" spans="1:21">
      <c r="A1039" s="3">
        <v>9895616236</v>
      </c>
      <c r="B1039" t="s">
        <v>89</v>
      </c>
      <c r="C1039" s="3" t="s">
        <v>680</v>
      </c>
      <c r="D1039" s="33">
        <v>2016</v>
      </c>
      <c r="E1039" t="str">
        <f t="shared" si="16"/>
        <v>2016 Kia Sportage</v>
      </c>
      <c r="F1039">
        <f>SUMIF('3_car_revenue'!A:A,Calculations[[#This Row],[car_id]],'3_car_revenue'!C:C)</f>
        <v>87</v>
      </c>
      <c r="G1039" s="7">
        <f>SUMIF('3_car_revenue'!A:A,Calculations[[#This Row],[car_id]],'3_car_revenue'!J:J)</f>
        <v>13835</v>
      </c>
      <c r="H1039" s="7">
        <f>VLOOKUP(Calculations[[#This Row],[car_id]],'2_car_costs'!$A$2:$F$4002,3,FALSE)</f>
        <v>479.14</v>
      </c>
      <c r="I1039" s="7">
        <f>VLOOKUP(Calculations[[#This Row],[car_id]],'2_car_costs'!$A$2:$D$4002,4,FALSE)</f>
        <v>86.1</v>
      </c>
      <c r="J1039" s="7">
        <f>((Calculations[[#This Row],[car_cost_monthly]]+Calculations[[#This Row],[car_insurance]])*12)/315</f>
        <v>21.532952380952381</v>
      </c>
      <c r="K1039" s="5">
        <f>VLOOKUP(Calculations[[#This Row],[car_id]],'2_car_costs'!$A$2:$E$4002,5,FALSE)</f>
        <v>565.24</v>
      </c>
      <c r="L1039" s="7">
        <f>((Calculations[[#This Row],[car_monthly_cost]]*12)/365)*315</f>
        <v>5853.7183561643842</v>
      </c>
      <c r="M1039">
        <f>SUMIF('3_car_revenue'!A:A,Calculations[[#This Row],[car_id]],'3_car_revenue'!I:I)</f>
        <v>1</v>
      </c>
      <c r="N1039">
        <f>VLOOKUP($A1039,'3_car_revenue'!$A$2:$I$100002,4,FALSE)</f>
        <v>21</v>
      </c>
      <c r="O1039" t="str">
        <f>VLOOKUP('Calculations'!$N1039,'3_car_revenue'!D1038:E101038,2,FALSE)</f>
        <v>Waterloo, Iowa</v>
      </c>
      <c r="P1039" t="b">
        <f>VLOOKUP(Calculations[[#This Row],[branch_id]],'4_branch_location'!$A$2:$E$52,4,FALSE)</f>
        <v>0</v>
      </c>
      <c r="Q1039">
        <f>VLOOKUP($A1039,'3_car_revenue'!$A$2:$I$100002,7,FALSE)</f>
        <v>33</v>
      </c>
      <c r="R1039" s="8" t="str">
        <f>VLOOKUP($A1039,'3_car_revenue'!$A$2:$I$1000012,8,FALSE)</f>
        <v>F</v>
      </c>
      <c r="S1039" s="9">
        <f>Calculations[[#This Row],[total_price]]-Calculations[[#This Row],[car_monthly_cost]]</f>
        <v>13269.76</v>
      </c>
      <c r="T1039">
        <f>IF(Calculations[[#This Row],[airport_ind]],1,0)</f>
        <v>0</v>
      </c>
      <c r="U1039" s="57"/>
    </row>
    <row r="1040" spans="1:21">
      <c r="A1040" s="3">
        <v>6063766529</v>
      </c>
      <c r="B1040" t="s">
        <v>69</v>
      </c>
      <c r="C1040" s="3" t="s">
        <v>68</v>
      </c>
      <c r="D1040" s="33">
        <v>2018</v>
      </c>
      <c r="E1040" t="str">
        <f t="shared" si="16"/>
        <v>2018 Chrysler New Yorker</v>
      </c>
      <c r="F1040">
        <f>SUMIF('3_car_revenue'!A:A,Calculations[[#This Row],[car_id]],'3_car_revenue'!C:C)</f>
        <v>127</v>
      </c>
      <c r="G1040" s="7">
        <f>SUMIF('3_car_revenue'!A:A,Calculations[[#This Row],[car_id]],'3_car_revenue'!J:J)</f>
        <v>21774</v>
      </c>
      <c r="H1040" s="7">
        <f>VLOOKUP(Calculations[[#This Row],[car_id]],'2_car_costs'!$A$2:$F$4002,3,FALSE)</f>
        <v>657.49</v>
      </c>
      <c r="I1040" s="7">
        <f>VLOOKUP(Calculations[[#This Row],[car_id]],'2_car_costs'!$A$2:$D$4002,4,FALSE)</f>
        <v>78.02</v>
      </c>
      <c r="J1040" s="7">
        <f>((Calculations[[#This Row],[car_cost_monthly]]+Calculations[[#This Row],[car_insurance]])*12)/315</f>
        <v>28.01942857142857</v>
      </c>
      <c r="K1040" s="5">
        <f>VLOOKUP(Calculations[[#This Row],[car_id]],'2_car_costs'!$A$2:$E$4002,5,FALSE)</f>
        <v>735.51</v>
      </c>
      <c r="L1040" s="7">
        <f>((Calculations[[#This Row],[car_monthly_cost]]*12)/365)*315</f>
        <v>7617.0624657534236</v>
      </c>
      <c r="M1040">
        <f>SUMIF('3_car_revenue'!A:A,Calculations[[#This Row],[car_id]],'3_car_revenue'!I:I)</f>
        <v>0</v>
      </c>
      <c r="N1040">
        <f>VLOOKUP($A1040,'3_car_revenue'!$A$2:$I$100002,4,FALSE)</f>
        <v>48</v>
      </c>
      <c r="O1040" t="str">
        <f>VLOOKUP('Calculations'!$N1040,'3_car_revenue'!D1039:E101039,2,FALSE)</f>
        <v>New York City, New York</v>
      </c>
      <c r="P1040" t="b">
        <f>VLOOKUP(Calculations[[#This Row],[branch_id]],'4_branch_location'!$A$2:$E$52,4,FALSE)</f>
        <v>1</v>
      </c>
      <c r="Q1040">
        <f>VLOOKUP($A1040,'3_car_revenue'!$A$2:$I$100002,7,FALSE)</f>
        <v>25</v>
      </c>
      <c r="R1040" s="8" t="str">
        <f>VLOOKUP($A1040,'3_car_revenue'!$A$2:$I$1000012,8,FALSE)</f>
        <v>F</v>
      </c>
      <c r="S1040" s="9">
        <f>Calculations[[#This Row],[total_price]]-Calculations[[#This Row],[car_monthly_cost]]</f>
        <v>21038.49</v>
      </c>
      <c r="T1040">
        <f>IF(Calculations[[#This Row],[airport_ind]],1,0)</f>
        <v>1</v>
      </c>
      <c r="U1040" s="57"/>
    </row>
    <row r="1041" spans="1:21">
      <c r="A1041" s="3">
        <v>4144501272</v>
      </c>
      <c r="B1041" t="s">
        <v>80</v>
      </c>
      <c r="C1041" s="3" t="s">
        <v>573</v>
      </c>
      <c r="D1041" s="33">
        <v>2018</v>
      </c>
      <c r="E1041" t="str">
        <f t="shared" si="16"/>
        <v>2018 Land Rover Defender</v>
      </c>
      <c r="F1041">
        <f>SUMIF('3_car_revenue'!A:A,Calculations[[#This Row],[car_id]],'3_car_revenue'!C:C)</f>
        <v>90</v>
      </c>
      <c r="G1041" s="7">
        <f>SUMIF('3_car_revenue'!A:A,Calculations[[#This Row],[car_id]],'3_car_revenue'!J:J)</f>
        <v>15704</v>
      </c>
      <c r="H1041" s="7">
        <f>VLOOKUP(Calculations[[#This Row],[car_id]],'2_car_costs'!$A$2:$F$4002,3,FALSE)</f>
        <v>614.29999999999995</v>
      </c>
      <c r="I1041" s="7">
        <f>VLOOKUP(Calculations[[#This Row],[car_id]],'2_car_costs'!$A$2:$D$4002,4,FALSE)</f>
        <v>127.9</v>
      </c>
      <c r="J1041" s="7">
        <f>((Calculations[[#This Row],[car_cost_monthly]]+Calculations[[#This Row],[car_insurance]])*12)/315</f>
        <v>28.274285714285714</v>
      </c>
      <c r="K1041" s="5">
        <f>VLOOKUP(Calculations[[#This Row],[car_id]],'2_car_costs'!$A$2:$E$4002,5,FALSE)</f>
        <v>742.19999999999993</v>
      </c>
      <c r="L1041" s="7">
        <f>((Calculations[[#This Row],[car_monthly_cost]]*12)/365)*315</f>
        <v>7686.3452054794516</v>
      </c>
      <c r="M1041">
        <f>SUMIF('3_car_revenue'!A:A,Calculations[[#This Row],[car_id]],'3_car_revenue'!I:I)</f>
        <v>1</v>
      </c>
      <c r="N1041">
        <f>VLOOKUP($A1041,'3_car_revenue'!$A$2:$I$100002,4,FALSE)</f>
        <v>28</v>
      </c>
      <c r="O1041" t="str">
        <f>VLOOKUP('Calculations'!$N1041,'3_car_revenue'!D1040:E101040,2,FALSE)</f>
        <v>Kalamazoo, Michigan</v>
      </c>
      <c r="P1041" t="b">
        <f>VLOOKUP(Calculations[[#This Row],[branch_id]],'4_branch_location'!$A$2:$E$52,4,FALSE)</f>
        <v>0</v>
      </c>
      <c r="Q1041">
        <f>VLOOKUP($A1041,'3_car_revenue'!$A$2:$I$100002,7,FALSE)</f>
        <v>49</v>
      </c>
      <c r="R1041" s="8" t="str">
        <f>VLOOKUP($A1041,'3_car_revenue'!$A$2:$I$1000012,8,FALSE)</f>
        <v>F</v>
      </c>
      <c r="S1041" s="9">
        <f>Calculations[[#This Row],[total_price]]-Calculations[[#This Row],[car_monthly_cost]]</f>
        <v>14961.8</v>
      </c>
      <c r="T1041">
        <f>IF(Calculations[[#This Row],[airport_ind]],1,0)</f>
        <v>0</v>
      </c>
      <c r="U1041" s="57"/>
    </row>
    <row r="1042" spans="1:21">
      <c r="A1042" s="3">
        <v>8496563111</v>
      </c>
      <c r="B1042" t="s">
        <v>56</v>
      </c>
      <c r="C1042" s="3" t="s">
        <v>224</v>
      </c>
      <c r="D1042" s="33">
        <v>2017</v>
      </c>
      <c r="E1042" t="str">
        <f t="shared" si="16"/>
        <v>2017 Pontiac Grand Prix</v>
      </c>
      <c r="F1042">
        <f>SUMIF('3_car_revenue'!A:A,Calculations[[#This Row],[car_id]],'3_car_revenue'!C:C)</f>
        <v>86</v>
      </c>
      <c r="G1042" s="7">
        <f>SUMIF('3_car_revenue'!A:A,Calculations[[#This Row],[car_id]],'3_car_revenue'!J:J)</f>
        <v>13368</v>
      </c>
      <c r="H1042" s="7">
        <f>VLOOKUP(Calculations[[#This Row],[car_id]],'2_car_costs'!$A$2:$F$4002,3,FALSE)</f>
        <v>682.1</v>
      </c>
      <c r="I1042" s="7">
        <f>VLOOKUP(Calculations[[#This Row],[car_id]],'2_car_costs'!$A$2:$D$4002,4,FALSE)</f>
        <v>104.61</v>
      </c>
      <c r="J1042" s="7">
        <f>((Calculations[[#This Row],[car_cost_monthly]]+Calculations[[#This Row],[car_insurance]])*12)/315</f>
        <v>29.969904761904765</v>
      </c>
      <c r="K1042" s="5">
        <f>VLOOKUP(Calculations[[#This Row],[car_id]],'2_car_costs'!$A$2:$E$4002,5,FALSE)</f>
        <v>786.71</v>
      </c>
      <c r="L1042" s="7">
        <f>((Calculations[[#This Row],[car_monthly_cost]]*12)/365)*315</f>
        <v>8147.2980821917808</v>
      </c>
      <c r="M1042">
        <f>SUMIF('3_car_revenue'!A:A,Calculations[[#This Row],[car_id]],'3_car_revenue'!I:I)</f>
        <v>0</v>
      </c>
      <c r="N1042">
        <f>VLOOKUP($A1042,'3_car_revenue'!$A$2:$I$100002,4,FALSE)</f>
        <v>48</v>
      </c>
      <c r="O1042" t="str">
        <f>VLOOKUP('Calculations'!$N1042,'3_car_revenue'!D1041:E101041,2,FALSE)</f>
        <v>New York City, New York</v>
      </c>
      <c r="P1042" t="b">
        <f>VLOOKUP(Calculations[[#This Row],[branch_id]],'4_branch_location'!$A$2:$E$52,4,FALSE)</f>
        <v>1</v>
      </c>
      <c r="Q1042">
        <f>VLOOKUP($A1042,'3_car_revenue'!$A$2:$I$100002,7,FALSE)</f>
        <v>60</v>
      </c>
      <c r="R1042" s="8" t="str">
        <f>VLOOKUP($A1042,'3_car_revenue'!$A$2:$I$1000012,8,FALSE)</f>
        <v>F</v>
      </c>
      <c r="S1042" s="9">
        <f>Calculations[[#This Row],[total_price]]-Calculations[[#This Row],[car_monthly_cost]]</f>
        <v>12581.29</v>
      </c>
      <c r="T1042">
        <f>IF(Calculations[[#This Row],[airport_ind]],1,0)</f>
        <v>1</v>
      </c>
      <c r="U1042" s="57"/>
    </row>
    <row r="1043" spans="1:21">
      <c r="A1043" s="3">
        <v>3963041684</v>
      </c>
      <c r="B1043" t="s">
        <v>78</v>
      </c>
      <c r="C1043" s="3" t="s">
        <v>827</v>
      </c>
      <c r="D1043" s="33">
        <v>2016</v>
      </c>
      <c r="E1043" t="str">
        <f t="shared" si="16"/>
        <v>2016 Nissan Stanza</v>
      </c>
      <c r="F1043">
        <f>SUMIF('3_car_revenue'!A:A,Calculations[[#This Row],[car_id]],'3_car_revenue'!C:C)</f>
        <v>140</v>
      </c>
      <c r="G1043" s="7">
        <f>SUMIF('3_car_revenue'!A:A,Calculations[[#This Row],[car_id]],'3_car_revenue'!J:J)</f>
        <v>21806</v>
      </c>
      <c r="H1043" s="7">
        <f>VLOOKUP(Calculations[[#This Row],[car_id]],'2_car_costs'!$A$2:$F$4002,3,FALSE)</f>
        <v>670.78</v>
      </c>
      <c r="I1043" s="7">
        <f>VLOOKUP(Calculations[[#This Row],[car_id]],'2_car_costs'!$A$2:$D$4002,4,FALSE)</f>
        <v>56.55</v>
      </c>
      <c r="J1043" s="7">
        <f>((Calculations[[#This Row],[car_cost_monthly]]+Calculations[[#This Row],[car_insurance]])*12)/315</f>
        <v>27.707809523809519</v>
      </c>
      <c r="K1043" s="5">
        <f>VLOOKUP(Calculations[[#This Row],[car_id]],'2_car_costs'!$A$2:$E$4002,5,FALSE)</f>
        <v>727.32999999999993</v>
      </c>
      <c r="L1043" s="7">
        <f>((Calculations[[#This Row],[car_monthly_cost]]*12)/365)*315</f>
        <v>7532.3490410958893</v>
      </c>
      <c r="M1043">
        <f>SUMIF('3_car_revenue'!A:A,Calculations[[#This Row],[car_id]],'3_car_revenue'!I:I)</f>
        <v>1</v>
      </c>
      <c r="N1043">
        <f>VLOOKUP($A1043,'3_car_revenue'!$A$2:$I$100002,4,FALSE)</f>
        <v>15</v>
      </c>
      <c r="O1043" t="str">
        <f>VLOOKUP('Calculations'!$N1043,'3_car_revenue'!D1042:E101042,2,FALSE)</f>
        <v>Sioux City, Iowa</v>
      </c>
      <c r="P1043" t="b">
        <f>VLOOKUP(Calculations[[#This Row],[branch_id]],'4_branch_location'!$A$2:$E$52,4,FALSE)</f>
        <v>0</v>
      </c>
      <c r="Q1043">
        <f>VLOOKUP($A1043,'3_car_revenue'!$A$2:$I$100002,7,FALSE)</f>
        <v>63</v>
      </c>
      <c r="R1043" s="8" t="str">
        <f>VLOOKUP($A1043,'3_car_revenue'!$A$2:$I$1000012,8,FALSE)</f>
        <v>F</v>
      </c>
      <c r="S1043" s="9">
        <f>Calculations[[#This Row],[total_price]]-Calculations[[#This Row],[car_monthly_cost]]</f>
        <v>21078.67</v>
      </c>
      <c r="T1043">
        <f>IF(Calculations[[#This Row],[airport_ind]],1,0)</f>
        <v>0</v>
      </c>
      <c r="U1043" s="57"/>
    </row>
    <row r="1044" spans="1:21">
      <c r="A1044" s="3">
        <v>7217326850</v>
      </c>
      <c r="B1044" t="s">
        <v>39</v>
      </c>
      <c r="C1044" s="3" t="s">
        <v>544</v>
      </c>
      <c r="D1044" s="33">
        <v>2017</v>
      </c>
      <c r="E1044" t="str">
        <f t="shared" si="16"/>
        <v>2017 BMW 8 Series</v>
      </c>
      <c r="F1044">
        <f>SUMIF('3_car_revenue'!A:A,Calculations[[#This Row],[car_id]],'3_car_revenue'!C:C)</f>
        <v>78</v>
      </c>
      <c r="G1044" s="7">
        <f>SUMIF('3_car_revenue'!A:A,Calculations[[#This Row],[car_id]],'3_car_revenue'!J:J)</f>
        <v>12988</v>
      </c>
      <c r="H1044" s="7">
        <f>VLOOKUP(Calculations[[#This Row],[car_id]],'2_car_costs'!$A$2:$F$4002,3,FALSE)</f>
        <v>426.18</v>
      </c>
      <c r="I1044" s="7">
        <f>VLOOKUP(Calculations[[#This Row],[car_id]],'2_car_costs'!$A$2:$D$4002,4,FALSE)</f>
        <v>147.84</v>
      </c>
      <c r="J1044" s="7">
        <f>((Calculations[[#This Row],[car_cost_monthly]]+Calculations[[#This Row],[car_insurance]])*12)/315</f>
        <v>21.867428571428572</v>
      </c>
      <c r="K1044" s="5">
        <f>VLOOKUP(Calculations[[#This Row],[car_id]],'2_car_costs'!$A$2:$E$4002,5,FALSE)</f>
        <v>574.02</v>
      </c>
      <c r="L1044" s="7">
        <f>((Calculations[[#This Row],[car_monthly_cost]]*12)/365)*315</f>
        <v>5944.645479452055</v>
      </c>
      <c r="M1044">
        <f>SUMIF('3_car_revenue'!A:A,Calculations[[#This Row],[car_id]],'3_car_revenue'!I:I)</f>
        <v>3</v>
      </c>
      <c r="N1044">
        <f>VLOOKUP($A1044,'3_car_revenue'!$A$2:$I$100002,4,FALSE)</f>
        <v>7</v>
      </c>
      <c r="O1044" t="str">
        <f>VLOOKUP('Calculations'!$N1044,'3_car_revenue'!D1043:E101043,2,FALSE)</f>
        <v>Denver, Colorado</v>
      </c>
      <c r="P1044" t="b">
        <f>VLOOKUP(Calculations[[#This Row],[branch_id]],'4_branch_location'!$A$2:$E$52,4,FALSE)</f>
        <v>0</v>
      </c>
      <c r="Q1044">
        <f>VLOOKUP($A1044,'3_car_revenue'!$A$2:$I$100002,7,FALSE)</f>
        <v>45</v>
      </c>
      <c r="R1044" s="8" t="str">
        <f>VLOOKUP($A1044,'3_car_revenue'!$A$2:$I$1000012,8,FALSE)</f>
        <v>F</v>
      </c>
      <c r="S1044" s="9">
        <f>Calculations[[#This Row],[total_price]]-Calculations[[#This Row],[car_monthly_cost]]</f>
        <v>12413.98</v>
      </c>
      <c r="T1044">
        <f>IF(Calculations[[#This Row],[airport_ind]],1,0)</f>
        <v>0</v>
      </c>
      <c r="U1044" s="57"/>
    </row>
    <row r="1045" spans="1:21">
      <c r="A1045" s="3">
        <v>2651996106</v>
      </c>
      <c r="B1045" t="s">
        <v>7</v>
      </c>
      <c r="C1045" s="3" t="s">
        <v>24</v>
      </c>
      <c r="D1045" s="33">
        <v>2018</v>
      </c>
      <c r="E1045" t="str">
        <f t="shared" si="16"/>
        <v>2018 Honda Prelude</v>
      </c>
      <c r="F1045">
        <f>SUMIF('3_car_revenue'!A:A,Calculations[[#This Row],[car_id]],'3_car_revenue'!C:C)</f>
        <v>97</v>
      </c>
      <c r="G1045" s="7">
        <f>SUMIF('3_car_revenue'!A:A,Calculations[[#This Row],[car_id]],'3_car_revenue'!J:J)</f>
        <v>16546</v>
      </c>
      <c r="H1045" s="7">
        <f>VLOOKUP(Calculations[[#This Row],[car_id]],'2_car_costs'!$A$2:$F$4002,3,FALSE)</f>
        <v>689.65</v>
      </c>
      <c r="I1045" s="7">
        <f>VLOOKUP(Calculations[[#This Row],[car_id]],'2_car_costs'!$A$2:$D$4002,4,FALSE)</f>
        <v>55.34</v>
      </c>
      <c r="J1045" s="7">
        <f>((Calculations[[#This Row],[car_cost_monthly]]+Calculations[[#This Row],[car_insurance]])*12)/315</f>
        <v>28.380571428571432</v>
      </c>
      <c r="K1045" s="5">
        <f>VLOOKUP(Calculations[[#This Row],[car_id]],'2_car_costs'!$A$2:$E$4002,5,FALSE)</f>
        <v>744.99</v>
      </c>
      <c r="L1045" s="7">
        <f>((Calculations[[#This Row],[car_monthly_cost]]*12)/365)*315</f>
        <v>7715.2389041095894</v>
      </c>
      <c r="M1045">
        <f>SUMIF('3_car_revenue'!A:A,Calculations[[#This Row],[car_id]],'3_car_revenue'!I:I)</f>
        <v>4</v>
      </c>
      <c r="N1045">
        <f>VLOOKUP($A1045,'3_car_revenue'!$A$2:$I$100002,4,FALSE)</f>
        <v>14</v>
      </c>
      <c r="O1045" t="str">
        <f>VLOOKUP('Calculations'!$N1045,'3_car_revenue'!D1044:E101044,2,FALSE)</f>
        <v>Kansas City, Kansas</v>
      </c>
      <c r="P1045" t="b">
        <f>VLOOKUP(Calculations[[#This Row],[branch_id]],'4_branch_location'!$A$2:$E$52,4,FALSE)</f>
        <v>1</v>
      </c>
      <c r="Q1045">
        <f>VLOOKUP($A1045,'3_car_revenue'!$A$2:$I$100002,7,FALSE)</f>
        <v>26</v>
      </c>
      <c r="R1045" s="8" t="str">
        <f>VLOOKUP($A1045,'3_car_revenue'!$A$2:$I$1000012,8,FALSE)</f>
        <v>M</v>
      </c>
      <c r="S1045" s="9">
        <f>Calculations[[#This Row],[total_price]]-Calculations[[#This Row],[car_monthly_cost]]</f>
        <v>15801.01</v>
      </c>
      <c r="T1045">
        <f>IF(Calculations[[#This Row],[airport_ind]],1,0)</f>
        <v>1</v>
      </c>
      <c r="U1045" s="57"/>
    </row>
    <row r="1046" spans="1:21">
      <c r="A1046" s="3">
        <v>109699009</v>
      </c>
      <c r="B1046" t="s">
        <v>121</v>
      </c>
      <c r="C1046" s="3" t="s">
        <v>818</v>
      </c>
      <c r="D1046" s="33">
        <v>2018</v>
      </c>
      <c r="E1046" t="str">
        <f t="shared" si="16"/>
        <v>2018 Lexus RX</v>
      </c>
      <c r="F1046">
        <f>SUMIF('3_car_revenue'!A:A,Calculations[[#This Row],[car_id]],'3_car_revenue'!C:C)</f>
        <v>113</v>
      </c>
      <c r="G1046" s="7">
        <f>SUMIF('3_car_revenue'!A:A,Calculations[[#This Row],[car_id]],'3_car_revenue'!J:J)</f>
        <v>17153</v>
      </c>
      <c r="H1046" s="7">
        <f>VLOOKUP(Calculations[[#This Row],[car_id]],'2_car_costs'!$A$2:$F$4002,3,FALSE)</f>
        <v>499.87</v>
      </c>
      <c r="I1046" s="7">
        <f>VLOOKUP(Calculations[[#This Row],[car_id]],'2_car_costs'!$A$2:$D$4002,4,FALSE)</f>
        <v>72.41</v>
      </c>
      <c r="J1046" s="7">
        <f>((Calculations[[#This Row],[car_cost_monthly]]+Calculations[[#This Row],[car_insurance]])*12)/315</f>
        <v>21.801142857142857</v>
      </c>
      <c r="K1046" s="5">
        <f>VLOOKUP(Calculations[[#This Row],[car_id]],'2_car_costs'!$A$2:$E$4002,5,FALSE)</f>
        <v>572.28</v>
      </c>
      <c r="L1046" s="7">
        <f>((Calculations[[#This Row],[car_monthly_cost]]*12)/365)*315</f>
        <v>5926.6257534246579</v>
      </c>
      <c r="M1046">
        <f>SUMIF('3_car_revenue'!A:A,Calculations[[#This Row],[car_id]],'3_car_revenue'!I:I)</f>
        <v>0</v>
      </c>
      <c r="N1046">
        <f>VLOOKUP($A1046,'3_car_revenue'!$A$2:$I$100002,4,FALSE)</f>
        <v>27</v>
      </c>
      <c r="O1046" t="str">
        <f>VLOOKUP('Calculations'!$N1046,'3_car_revenue'!D1045:E101045,2,FALSE)</f>
        <v>Las Vegas, Nevada</v>
      </c>
      <c r="P1046" t="b">
        <f>VLOOKUP(Calculations[[#This Row],[branch_id]],'4_branch_location'!$A$2:$E$52,4,FALSE)</f>
        <v>0</v>
      </c>
      <c r="Q1046">
        <f>VLOOKUP($A1046,'3_car_revenue'!$A$2:$I$100002,7,FALSE)</f>
        <v>46</v>
      </c>
      <c r="R1046" s="8" t="str">
        <f>VLOOKUP($A1046,'3_car_revenue'!$A$2:$I$1000012,8,FALSE)</f>
        <v>M</v>
      </c>
      <c r="S1046" s="9">
        <f>Calculations[[#This Row],[total_price]]-Calculations[[#This Row],[car_monthly_cost]]</f>
        <v>16580.72</v>
      </c>
      <c r="T1046">
        <f>IF(Calculations[[#This Row],[airport_ind]],1,0)</f>
        <v>0</v>
      </c>
      <c r="U1046" s="57"/>
    </row>
    <row r="1047" spans="1:21">
      <c r="A1047" s="3">
        <v>7994049710</v>
      </c>
      <c r="B1047" t="s">
        <v>30</v>
      </c>
      <c r="C1047" s="3" t="s">
        <v>363</v>
      </c>
      <c r="D1047" s="33">
        <v>2017</v>
      </c>
      <c r="E1047" t="str">
        <f t="shared" si="16"/>
        <v>2017 Mercedes-Benz SLK-Class</v>
      </c>
      <c r="F1047">
        <f>SUMIF('3_car_revenue'!A:A,Calculations[[#This Row],[car_id]],'3_car_revenue'!C:C)</f>
        <v>124</v>
      </c>
      <c r="G1047" s="7">
        <f>SUMIF('3_car_revenue'!A:A,Calculations[[#This Row],[car_id]],'3_car_revenue'!J:J)</f>
        <v>21450</v>
      </c>
      <c r="H1047" s="7">
        <f>VLOOKUP(Calculations[[#This Row],[car_id]],'2_car_costs'!$A$2:$F$4002,3,FALSE)</f>
        <v>677.08</v>
      </c>
      <c r="I1047" s="7">
        <f>VLOOKUP(Calculations[[#This Row],[car_id]],'2_car_costs'!$A$2:$D$4002,4,FALSE)</f>
        <v>143.82</v>
      </c>
      <c r="J1047" s="7">
        <f>((Calculations[[#This Row],[car_cost_monthly]]+Calculations[[#This Row],[car_insurance]])*12)/315</f>
        <v>31.272380952380956</v>
      </c>
      <c r="K1047" s="5">
        <f>VLOOKUP(Calculations[[#This Row],[car_id]],'2_car_costs'!$A$2:$E$4002,5,FALSE)</f>
        <v>820.90000000000009</v>
      </c>
      <c r="L1047" s="7">
        <f>((Calculations[[#This Row],[car_monthly_cost]]*12)/365)*315</f>
        <v>8501.3753424657552</v>
      </c>
      <c r="M1047">
        <f>SUMIF('3_car_revenue'!A:A,Calculations[[#This Row],[car_id]],'3_car_revenue'!I:I)</f>
        <v>0</v>
      </c>
      <c r="N1047">
        <f>VLOOKUP($A1047,'3_car_revenue'!$A$2:$I$100002,4,FALSE)</f>
        <v>39</v>
      </c>
      <c r="O1047" t="str">
        <f>VLOOKUP('Calculations'!$N1047,'3_car_revenue'!D1046:E101046,2,FALSE)</f>
        <v>Burbank, California</v>
      </c>
      <c r="P1047" t="b">
        <f>VLOOKUP(Calculations[[#This Row],[branch_id]],'4_branch_location'!$A$2:$E$52,4,FALSE)</f>
        <v>0</v>
      </c>
      <c r="Q1047">
        <f>VLOOKUP($A1047,'3_car_revenue'!$A$2:$I$100002,7,FALSE)</f>
        <v>53</v>
      </c>
      <c r="R1047" s="8" t="str">
        <f>VLOOKUP($A1047,'3_car_revenue'!$A$2:$I$1000012,8,FALSE)</f>
        <v>F</v>
      </c>
      <c r="S1047" s="9">
        <f>Calculations[[#This Row],[total_price]]-Calculations[[#This Row],[car_monthly_cost]]</f>
        <v>20629.099999999999</v>
      </c>
      <c r="T1047">
        <f>IF(Calculations[[#This Row],[airport_ind]],1,0)</f>
        <v>0</v>
      </c>
      <c r="U1047" s="57"/>
    </row>
    <row r="1048" spans="1:21">
      <c r="A1048" s="3">
        <v>5299790961</v>
      </c>
      <c r="B1048" t="s">
        <v>687</v>
      </c>
      <c r="C1048" s="3" t="s">
        <v>745</v>
      </c>
      <c r="D1048" s="33">
        <v>2016</v>
      </c>
      <c r="E1048" t="str">
        <f t="shared" si="16"/>
        <v>2016 Rolls-Royce Ghost</v>
      </c>
      <c r="F1048">
        <f>SUMIF('3_car_revenue'!A:A,Calculations[[#This Row],[car_id]],'3_car_revenue'!C:C)</f>
        <v>77</v>
      </c>
      <c r="G1048" s="7">
        <f>SUMIF('3_car_revenue'!A:A,Calculations[[#This Row],[car_id]],'3_car_revenue'!J:J)</f>
        <v>13423</v>
      </c>
      <c r="H1048" s="7">
        <f>VLOOKUP(Calculations[[#This Row],[car_id]],'2_car_costs'!$A$2:$F$4002,3,FALSE)</f>
        <v>470.72</v>
      </c>
      <c r="I1048" s="7">
        <f>VLOOKUP(Calculations[[#This Row],[car_id]],'2_car_costs'!$A$2:$D$4002,4,FALSE)</f>
        <v>108.27</v>
      </c>
      <c r="J1048" s="7">
        <f>((Calculations[[#This Row],[car_cost_monthly]]+Calculations[[#This Row],[car_insurance]])*12)/315</f>
        <v>22.056761904761906</v>
      </c>
      <c r="K1048" s="5">
        <f>VLOOKUP(Calculations[[#This Row],[car_id]],'2_car_costs'!$A$2:$E$4002,5,FALSE)</f>
        <v>578.99</v>
      </c>
      <c r="L1048" s="7">
        <f>((Calculations[[#This Row],[car_monthly_cost]]*12)/365)*315</f>
        <v>5996.1156164383556</v>
      </c>
      <c r="M1048">
        <f>SUMIF('3_car_revenue'!A:A,Calculations[[#This Row],[car_id]],'3_car_revenue'!I:I)</f>
        <v>0</v>
      </c>
      <c r="N1048">
        <f>VLOOKUP($A1048,'3_car_revenue'!$A$2:$I$100002,4,FALSE)</f>
        <v>31</v>
      </c>
      <c r="O1048" t="str">
        <f>VLOOKUP('Calculations'!$N1048,'3_car_revenue'!D1047:E101047,2,FALSE)</f>
        <v>Jersey City, New Jersey</v>
      </c>
      <c r="P1048" t="b">
        <f>VLOOKUP(Calculations[[#This Row],[branch_id]],'4_branch_location'!$A$2:$E$52,4,FALSE)</f>
        <v>1</v>
      </c>
      <c r="Q1048">
        <f>VLOOKUP($A1048,'3_car_revenue'!$A$2:$I$100002,7,FALSE)</f>
        <v>40</v>
      </c>
      <c r="R1048" s="8" t="str">
        <f>VLOOKUP($A1048,'3_car_revenue'!$A$2:$I$1000012,8,FALSE)</f>
        <v>M</v>
      </c>
      <c r="S1048" s="9">
        <f>Calculations[[#This Row],[total_price]]-Calculations[[#This Row],[car_monthly_cost]]</f>
        <v>12844.01</v>
      </c>
      <c r="T1048">
        <f>IF(Calculations[[#This Row],[airport_ind]],1,0)</f>
        <v>1</v>
      </c>
      <c r="U1048" s="57"/>
    </row>
    <row r="1049" spans="1:21">
      <c r="A1049" s="3">
        <v>5633375866</v>
      </c>
      <c r="B1049" t="s">
        <v>99</v>
      </c>
      <c r="C1049" s="3" t="s">
        <v>598</v>
      </c>
      <c r="D1049" s="33">
        <v>2016</v>
      </c>
      <c r="E1049" t="str">
        <f t="shared" si="16"/>
        <v>2016 Suzuki SJ</v>
      </c>
      <c r="F1049">
        <f>SUMIF('3_car_revenue'!A:A,Calculations[[#This Row],[car_id]],'3_car_revenue'!C:C)</f>
        <v>83</v>
      </c>
      <c r="G1049" s="7">
        <f>SUMIF('3_car_revenue'!A:A,Calculations[[#This Row],[car_id]],'3_car_revenue'!J:J)</f>
        <v>13723</v>
      </c>
      <c r="H1049" s="7">
        <f>VLOOKUP(Calculations[[#This Row],[car_id]],'2_car_costs'!$A$2:$F$4002,3,FALSE)</f>
        <v>531.63</v>
      </c>
      <c r="I1049" s="7">
        <f>VLOOKUP(Calculations[[#This Row],[car_id]],'2_car_costs'!$A$2:$D$4002,4,FALSE)</f>
        <v>119.96</v>
      </c>
      <c r="J1049" s="7">
        <f>((Calculations[[#This Row],[car_cost_monthly]]+Calculations[[#This Row],[car_insurance]])*12)/315</f>
        <v>24.822476190476191</v>
      </c>
      <c r="K1049" s="5">
        <f>VLOOKUP(Calculations[[#This Row],[car_id]],'2_car_costs'!$A$2:$E$4002,5,FALSE)</f>
        <v>651.59</v>
      </c>
      <c r="L1049" s="7">
        <f>((Calculations[[#This Row],[car_monthly_cost]]*12)/365)*315</f>
        <v>6747.9731506849321</v>
      </c>
      <c r="M1049">
        <f>SUMIF('3_car_revenue'!A:A,Calculations[[#This Row],[car_id]],'3_car_revenue'!I:I)</f>
        <v>1</v>
      </c>
      <c r="N1049">
        <f>VLOOKUP($A1049,'3_car_revenue'!$A$2:$I$100002,4,FALSE)</f>
        <v>21</v>
      </c>
      <c r="O1049" t="str">
        <f>VLOOKUP('Calculations'!$N1049,'3_car_revenue'!D1048:E101048,2,FALSE)</f>
        <v>Waterloo, Iowa</v>
      </c>
      <c r="P1049" t="b">
        <f>VLOOKUP(Calculations[[#This Row],[branch_id]],'4_branch_location'!$A$2:$E$52,4,FALSE)</f>
        <v>0</v>
      </c>
      <c r="Q1049">
        <f>VLOOKUP($A1049,'3_car_revenue'!$A$2:$I$100002,7,FALSE)</f>
        <v>35</v>
      </c>
      <c r="R1049" s="8" t="str">
        <f>VLOOKUP($A1049,'3_car_revenue'!$A$2:$I$1000012,8,FALSE)</f>
        <v>F</v>
      </c>
      <c r="S1049" s="9">
        <f>Calculations[[#This Row],[total_price]]-Calculations[[#This Row],[car_monthly_cost]]</f>
        <v>13071.41</v>
      </c>
      <c r="T1049">
        <f>IF(Calculations[[#This Row],[airport_ind]],1,0)</f>
        <v>0</v>
      </c>
      <c r="U1049" s="57"/>
    </row>
    <row r="1050" spans="1:21">
      <c r="A1050" s="3">
        <v>6778632070</v>
      </c>
      <c r="B1050" t="s">
        <v>56</v>
      </c>
      <c r="C1050" s="3" t="s">
        <v>436</v>
      </c>
      <c r="D1050" s="33">
        <v>2018</v>
      </c>
      <c r="E1050" t="str">
        <f t="shared" si="16"/>
        <v>2018 Pontiac Firebird</v>
      </c>
      <c r="F1050">
        <f>SUMIF('3_car_revenue'!A:A,Calculations[[#This Row],[car_id]],'3_car_revenue'!C:C)</f>
        <v>122</v>
      </c>
      <c r="G1050" s="7">
        <f>SUMIF('3_car_revenue'!A:A,Calculations[[#This Row],[car_id]],'3_car_revenue'!J:J)</f>
        <v>20351</v>
      </c>
      <c r="H1050" s="7">
        <f>VLOOKUP(Calculations[[#This Row],[car_id]],'2_car_costs'!$A$2:$F$4002,3,FALSE)</f>
        <v>606.04</v>
      </c>
      <c r="I1050" s="7">
        <f>VLOOKUP(Calculations[[#This Row],[car_id]],'2_car_costs'!$A$2:$D$4002,4,FALSE)</f>
        <v>55.71</v>
      </c>
      <c r="J1050" s="7">
        <f>((Calculations[[#This Row],[car_cost_monthly]]+Calculations[[#This Row],[car_insurance]])*12)/315</f>
        <v>25.209523809523809</v>
      </c>
      <c r="K1050" s="5">
        <f>VLOOKUP(Calculations[[#This Row],[car_id]],'2_car_costs'!$A$2:$E$4002,5,FALSE)</f>
        <v>661.75</v>
      </c>
      <c r="L1050" s="7">
        <f>((Calculations[[#This Row],[car_monthly_cost]]*12)/365)*315</f>
        <v>6853.1917808219177</v>
      </c>
      <c r="M1050">
        <f>SUMIF('3_car_revenue'!A:A,Calculations[[#This Row],[car_id]],'3_car_revenue'!I:I)</f>
        <v>1</v>
      </c>
      <c r="N1050">
        <f>VLOOKUP($A1050,'3_car_revenue'!$A$2:$I$100002,4,FALSE)</f>
        <v>14</v>
      </c>
      <c r="O1050" t="str">
        <f>VLOOKUP('Calculations'!$N1050,'3_car_revenue'!D1049:E101049,2,FALSE)</f>
        <v>Kansas City, Kansas</v>
      </c>
      <c r="P1050" t="b">
        <f>VLOOKUP(Calculations[[#This Row],[branch_id]],'4_branch_location'!$A$2:$E$52,4,FALSE)</f>
        <v>1</v>
      </c>
      <c r="Q1050">
        <f>VLOOKUP($A1050,'3_car_revenue'!$A$2:$I$100002,7,FALSE)</f>
        <v>59</v>
      </c>
      <c r="R1050" s="8" t="str">
        <f>VLOOKUP($A1050,'3_car_revenue'!$A$2:$I$1000012,8,FALSE)</f>
        <v>F</v>
      </c>
      <c r="S1050" s="9">
        <f>Calculations[[#This Row],[total_price]]-Calculations[[#This Row],[car_monthly_cost]]</f>
        <v>19689.25</v>
      </c>
      <c r="T1050">
        <f>IF(Calculations[[#This Row],[airport_ind]],1,0)</f>
        <v>1</v>
      </c>
      <c r="U1050" s="57"/>
    </row>
    <row r="1051" spans="1:21">
      <c r="A1051" s="3">
        <v>1423492994</v>
      </c>
      <c r="B1051" t="s">
        <v>39</v>
      </c>
      <c r="C1051" s="3" t="s">
        <v>707</v>
      </c>
      <c r="D1051" s="33">
        <v>2017</v>
      </c>
      <c r="E1051" t="str">
        <f t="shared" si="16"/>
        <v>2017 BMW Z4 M</v>
      </c>
      <c r="F1051">
        <f>SUMIF('3_car_revenue'!A:A,Calculations[[#This Row],[car_id]],'3_car_revenue'!C:C)</f>
        <v>96</v>
      </c>
      <c r="G1051" s="7">
        <f>SUMIF('3_car_revenue'!A:A,Calculations[[#This Row],[car_id]],'3_car_revenue'!J:J)</f>
        <v>15106</v>
      </c>
      <c r="H1051" s="7">
        <f>VLOOKUP(Calculations[[#This Row],[car_id]],'2_car_costs'!$A$2:$F$4002,3,FALSE)</f>
        <v>446.75</v>
      </c>
      <c r="I1051" s="7">
        <f>VLOOKUP(Calculations[[#This Row],[car_id]],'2_car_costs'!$A$2:$D$4002,4,FALSE)</f>
        <v>141.18</v>
      </c>
      <c r="J1051" s="7">
        <f>((Calculations[[#This Row],[car_cost_monthly]]+Calculations[[#This Row],[car_insurance]])*12)/315</f>
        <v>22.397333333333336</v>
      </c>
      <c r="K1051" s="5">
        <f>VLOOKUP(Calculations[[#This Row],[car_id]],'2_car_costs'!$A$2:$E$4002,5,FALSE)</f>
        <v>587.93000000000006</v>
      </c>
      <c r="L1051" s="7">
        <f>((Calculations[[#This Row],[car_monthly_cost]]*12)/365)*315</f>
        <v>6088.6997260273974</v>
      </c>
      <c r="M1051">
        <f>SUMIF('3_car_revenue'!A:A,Calculations[[#This Row],[car_id]],'3_car_revenue'!I:I)</f>
        <v>1</v>
      </c>
      <c r="N1051">
        <f>VLOOKUP($A1051,'3_car_revenue'!$A$2:$I$100002,4,FALSE)</f>
        <v>26</v>
      </c>
      <c r="O1051" t="str">
        <f>VLOOKUP('Calculations'!$N1051,'3_car_revenue'!D1050:E101050,2,FALSE)</f>
        <v>York, Pennsylvania</v>
      </c>
      <c r="P1051" t="b">
        <f>VLOOKUP(Calculations[[#This Row],[branch_id]],'4_branch_location'!$A$2:$E$52,4,FALSE)</f>
        <v>0</v>
      </c>
      <c r="Q1051">
        <f>VLOOKUP($A1051,'3_car_revenue'!$A$2:$I$100002,7,FALSE)</f>
        <v>46</v>
      </c>
      <c r="R1051" s="8" t="str">
        <f>VLOOKUP($A1051,'3_car_revenue'!$A$2:$I$1000012,8,FALSE)</f>
        <v>F</v>
      </c>
      <c r="S1051" s="9">
        <f>Calculations[[#This Row],[total_price]]-Calculations[[#This Row],[car_monthly_cost]]</f>
        <v>14518.07</v>
      </c>
      <c r="T1051">
        <f>IF(Calculations[[#This Row],[airport_ind]],1,0)</f>
        <v>0</v>
      </c>
      <c r="U1051" s="57"/>
    </row>
    <row r="1052" spans="1:21">
      <c r="A1052" s="3">
        <v>4121256824</v>
      </c>
      <c r="B1052" t="s">
        <v>99</v>
      </c>
      <c r="C1052" s="3" t="s">
        <v>98</v>
      </c>
      <c r="D1052" s="33">
        <v>2017</v>
      </c>
      <c r="E1052" t="str">
        <f t="shared" si="16"/>
        <v>2017 Suzuki Kizashi</v>
      </c>
      <c r="F1052">
        <f>SUMIF('3_car_revenue'!A:A,Calculations[[#This Row],[car_id]],'3_car_revenue'!C:C)</f>
        <v>98</v>
      </c>
      <c r="G1052" s="7">
        <f>SUMIF('3_car_revenue'!A:A,Calculations[[#This Row],[car_id]],'3_car_revenue'!J:J)</f>
        <v>16477</v>
      </c>
      <c r="H1052" s="7">
        <f>VLOOKUP(Calculations[[#This Row],[car_id]],'2_car_costs'!$A$2:$F$4002,3,FALSE)</f>
        <v>547.23</v>
      </c>
      <c r="I1052" s="7">
        <f>VLOOKUP(Calculations[[#This Row],[car_id]],'2_car_costs'!$A$2:$D$4002,4,FALSE)</f>
        <v>147.69</v>
      </c>
      <c r="J1052" s="7">
        <f>((Calculations[[#This Row],[car_cost_monthly]]+Calculations[[#This Row],[car_insurance]])*12)/315</f>
        <v>26.473142857142861</v>
      </c>
      <c r="K1052" s="5">
        <f>VLOOKUP(Calculations[[#This Row],[car_id]],'2_car_costs'!$A$2:$E$4002,5,FALSE)</f>
        <v>694.92000000000007</v>
      </c>
      <c r="L1052" s="7">
        <f>((Calculations[[#This Row],[car_monthly_cost]]*12)/365)*315</f>
        <v>7196.7057534246578</v>
      </c>
      <c r="M1052">
        <f>SUMIF('3_car_revenue'!A:A,Calculations[[#This Row],[car_id]],'3_car_revenue'!I:I)</f>
        <v>1</v>
      </c>
      <c r="N1052">
        <f>VLOOKUP($A1052,'3_car_revenue'!$A$2:$I$100002,4,FALSE)</f>
        <v>20</v>
      </c>
      <c r="O1052" t="str">
        <f>VLOOKUP('Calculations'!$N1052,'3_car_revenue'!D1051:E101051,2,FALSE)</f>
        <v>Washington, District of Columbia</v>
      </c>
      <c r="P1052" t="b">
        <f>VLOOKUP(Calculations[[#This Row],[branch_id]],'4_branch_location'!$A$2:$E$52,4,FALSE)</f>
        <v>1</v>
      </c>
      <c r="Q1052">
        <f>VLOOKUP($A1052,'3_car_revenue'!$A$2:$I$100002,7,FALSE)</f>
        <v>61</v>
      </c>
      <c r="R1052" s="8" t="str">
        <f>VLOOKUP($A1052,'3_car_revenue'!$A$2:$I$1000012,8,FALSE)</f>
        <v>M</v>
      </c>
      <c r="S1052" s="9">
        <f>Calculations[[#This Row],[total_price]]-Calculations[[#This Row],[car_monthly_cost]]</f>
        <v>15782.08</v>
      </c>
      <c r="T1052">
        <f>IF(Calculations[[#This Row],[airport_ind]],1,0)</f>
        <v>1</v>
      </c>
      <c r="U1052" s="57"/>
    </row>
    <row r="1053" spans="1:21">
      <c r="A1053" s="3">
        <v>2384903535</v>
      </c>
      <c r="B1053" t="s">
        <v>11</v>
      </c>
      <c r="C1053" s="3" t="s">
        <v>426</v>
      </c>
      <c r="D1053" s="33">
        <v>2018</v>
      </c>
      <c r="E1053" t="str">
        <f t="shared" si="16"/>
        <v>2018 Toyota MR2</v>
      </c>
      <c r="F1053">
        <f>SUMIF('3_car_revenue'!A:A,Calculations[[#This Row],[car_id]],'3_car_revenue'!C:C)</f>
        <v>108</v>
      </c>
      <c r="G1053" s="7">
        <f>SUMIF('3_car_revenue'!A:A,Calculations[[#This Row],[car_id]],'3_car_revenue'!J:J)</f>
        <v>17852</v>
      </c>
      <c r="H1053" s="7">
        <f>VLOOKUP(Calculations[[#This Row],[car_id]],'2_car_costs'!$A$2:$F$4002,3,FALSE)</f>
        <v>531.67999999999995</v>
      </c>
      <c r="I1053" s="7">
        <f>VLOOKUP(Calculations[[#This Row],[car_id]],'2_car_costs'!$A$2:$D$4002,4,FALSE)</f>
        <v>56.94</v>
      </c>
      <c r="J1053" s="7">
        <f>((Calculations[[#This Row],[car_cost_monthly]]+Calculations[[#This Row],[car_insurance]])*12)/315</f>
        <v>22.423619047619045</v>
      </c>
      <c r="K1053" s="5">
        <f>VLOOKUP(Calculations[[#This Row],[car_id]],'2_car_costs'!$A$2:$E$4002,5,FALSE)</f>
        <v>588.61999999999989</v>
      </c>
      <c r="L1053" s="7">
        <f>((Calculations[[#This Row],[car_monthly_cost]]*12)/365)*315</f>
        <v>6095.845479452054</v>
      </c>
      <c r="M1053">
        <f>SUMIF('3_car_revenue'!A:A,Calculations[[#This Row],[car_id]],'3_car_revenue'!I:I)</f>
        <v>1</v>
      </c>
      <c r="N1053">
        <f>VLOOKUP($A1053,'3_car_revenue'!$A$2:$I$100002,4,FALSE)</f>
        <v>10</v>
      </c>
      <c r="O1053" t="str">
        <f>VLOOKUP('Calculations'!$N1053,'3_car_revenue'!D1052:E101052,2,FALSE)</f>
        <v>Kissimmee, Florida</v>
      </c>
      <c r="P1053" t="b">
        <f>VLOOKUP(Calculations[[#This Row],[branch_id]],'4_branch_location'!$A$2:$E$52,4,FALSE)</f>
        <v>1</v>
      </c>
      <c r="Q1053">
        <f>VLOOKUP($A1053,'3_car_revenue'!$A$2:$I$100002,7,FALSE)</f>
        <v>31</v>
      </c>
      <c r="R1053" s="8" t="str">
        <f>VLOOKUP($A1053,'3_car_revenue'!$A$2:$I$1000012,8,FALSE)</f>
        <v>M</v>
      </c>
      <c r="S1053" s="9">
        <f>Calculations[[#This Row],[total_price]]-Calculations[[#This Row],[car_monthly_cost]]</f>
        <v>17263.38</v>
      </c>
      <c r="T1053">
        <f>IF(Calculations[[#This Row],[airport_ind]],1,0)</f>
        <v>1</v>
      </c>
      <c r="U1053" s="57"/>
    </row>
    <row r="1054" spans="1:21">
      <c r="A1054" s="3">
        <v>4712095032</v>
      </c>
      <c r="B1054" t="s">
        <v>263</v>
      </c>
      <c r="C1054" s="3">
        <v>430</v>
      </c>
      <c r="D1054" s="33">
        <v>2017</v>
      </c>
      <c r="E1054" t="str">
        <f t="shared" si="16"/>
        <v>2017 Maserati 430</v>
      </c>
      <c r="F1054">
        <f>SUMIF('3_car_revenue'!A:A,Calculations[[#This Row],[car_id]],'3_car_revenue'!C:C)</f>
        <v>70</v>
      </c>
      <c r="G1054" s="7">
        <f>SUMIF('3_car_revenue'!A:A,Calculations[[#This Row],[car_id]],'3_car_revenue'!J:J)</f>
        <v>12600</v>
      </c>
      <c r="H1054" s="7">
        <f>VLOOKUP(Calculations[[#This Row],[car_id]],'2_car_costs'!$A$2:$F$4002,3,FALSE)</f>
        <v>613.78</v>
      </c>
      <c r="I1054" s="7">
        <f>VLOOKUP(Calculations[[#This Row],[car_id]],'2_car_costs'!$A$2:$D$4002,4,FALSE)</f>
        <v>116.32</v>
      </c>
      <c r="J1054" s="7">
        <f>((Calculations[[#This Row],[car_cost_monthly]]+Calculations[[#This Row],[car_insurance]])*12)/315</f>
        <v>27.813333333333329</v>
      </c>
      <c r="K1054" s="5">
        <f>VLOOKUP(Calculations[[#This Row],[car_id]],'2_car_costs'!$A$2:$E$4002,5,FALSE)</f>
        <v>730.09999999999991</v>
      </c>
      <c r="L1054" s="7">
        <f>((Calculations[[#This Row],[car_monthly_cost]]*12)/365)*315</f>
        <v>7561.0356164383547</v>
      </c>
      <c r="M1054">
        <f>SUMIF('3_car_revenue'!A:A,Calculations[[#This Row],[car_id]],'3_car_revenue'!I:I)</f>
        <v>1</v>
      </c>
      <c r="N1054">
        <f>VLOOKUP($A1054,'3_car_revenue'!$A$2:$I$100002,4,FALSE)</f>
        <v>39</v>
      </c>
      <c r="O1054" t="str">
        <f>VLOOKUP('Calculations'!$N1054,'3_car_revenue'!D1053:E101053,2,FALSE)</f>
        <v>Burbank, California</v>
      </c>
      <c r="P1054" t="b">
        <f>VLOOKUP(Calculations[[#This Row],[branch_id]],'4_branch_location'!$A$2:$E$52,4,FALSE)</f>
        <v>0</v>
      </c>
      <c r="Q1054">
        <f>VLOOKUP($A1054,'3_car_revenue'!$A$2:$I$100002,7,FALSE)</f>
        <v>55</v>
      </c>
      <c r="R1054" s="8" t="str">
        <f>VLOOKUP($A1054,'3_car_revenue'!$A$2:$I$1000012,8,FALSE)</f>
        <v>M</v>
      </c>
      <c r="S1054" s="9">
        <f>Calculations[[#This Row],[total_price]]-Calculations[[#This Row],[car_monthly_cost]]</f>
        <v>11869.9</v>
      </c>
      <c r="T1054">
        <f>IF(Calculations[[#This Row],[airport_ind]],1,0)</f>
        <v>0</v>
      </c>
      <c r="U1054" s="57"/>
    </row>
    <row r="1055" spans="1:21">
      <c r="A1055" s="3">
        <v>7944730511</v>
      </c>
      <c r="B1055" t="s">
        <v>37</v>
      </c>
      <c r="C1055" s="3" t="s">
        <v>200</v>
      </c>
      <c r="D1055" s="33">
        <v>2018</v>
      </c>
      <c r="E1055" t="str">
        <f t="shared" si="16"/>
        <v>2018 Mercury Cougar</v>
      </c>
      <c r="F1055">
        <f>SUMIF('3_car_revenue'!A:A,Calculations[[#This Row],[car_id]],'3_car_revenue'!C:C)</f>
        <v>58</v>
      </c>
      <c r="G1055" s="7">
        <f>SUMIF('3_car_revenue'!A:A,Calculations[[#This Row],[car_id]],'3_car_revenue'!J:J)</f>
        <v>10257</v>
      </c>
      <c r="H1055" s="7">
        <f>VLOOKUP(Calculations[[#This Row],[car_id]],'2_car_costs'!$A$2:$F$4002,3,FALSE)</f>
        <v>566.14</v>
      </c>
      <c r="I1055" s="7">
        <f>VLOOKUP(Calculations[[#This Row],[car_id]],'2_car_costs'!$A$2:$D$4002,4,FALSE)</f>
        <v>84.08</v>
      </c>
      <c r="J1055" s="7">
        <f>((Calculations[[#This Row],[car_cost_monthly]]+Calculations[[#This Row],[car_insurance]])*12)/315</f>
        <v>24.770285714285716</v>
      </c>
      <c r="K1055" s="5">
        <f>VLOOKUP(Calculations[[#This Row],[car_id]],'2_car_costs'!$A$2:$E$4002,5,FALSE)</f>
        <v>650.22</v>
      </c>
      <c r="L1055" s="7">
        <f>((Calculations[[#This Row],[car_monthly_cost]]*12)/365)*315</f>
        <v>6733.7852054794521</v>
      </c>
      <c r="M1055">
        <f>SUMIF('3_car_revenue'!A:A,Calculations[[#This Row],[car_id]],'3_car_revenue'!I:I)</f>
        <v>1</v>
      </c>
      <c r="N1055">
        <f>VLOOKUP($A1055,'3_car_revenue'!$A$2:$I$100002,4,FALSE)</f>
        <v>22</v>
      </c>
      <c r="O1055" t="str">
        <f>VLOOKUP('Calculations'!$N1055,'3_car_revenue'!D1054:E101054,2,FALSE)</f>
        <v>Saint Louis, Missouri</v>
      </c>
      <c r="P1055" t="b">
        <f>VLOOKUP(Calculations[[#This Row],[branch_id]],'4_branch_location'!$A$2:$E$52,4,FALSE)</f>
        <v>0</v>
      </c>
      <c r="Q1055">
        <f>VLOOKUP($A1055,'3_car_revenue'!$A$2:$I$100002,7,FALSE)</f>
        <v>56</v>
      </c>
      <c r="R1055" s="8" t="str">
        <f>VLOOKUP($A1055,'3_car_revenue'!$A$2:$I$1000012,8,FALSE)</f>
        <v>M</v>
      </c>
      <c r="S1055" s="9">
        <f>Calculations[[#This Row],[total_price]]-Calculations[[#This Row],[car_monthly_cost]]</f>
        <v>9606.7800000000007</v>
      </c>
      <c r="T1055">
        <f>IF(Calculations[[#This Row],[airport_ind]],1,0)</f>
        <v>0</v>
      </c>
      <c r="U1055" s="57"/>
    </row>
    <row r="1056" spans="1:21">
      <c r="A1056" s="3">
        <v>5540271378</v>
      </c>
      <c r="B1056" t="s">
        <v>3</v>
      </c>
      <c r="C1056" s="3" t="s">
        <v>529</v>
      </c>
      <c r="D1056" s="33">
        <v>2017</v>
      </c>
      <c r="E1056" t="str">
        <f t="shared" si="16"/>
        <v>2017 Ford LTD Crown Victoria</v>
      </c>
      <c r="F1056">
        <f>SUMIF('3_car_revenue'!A:A,Calculations[[#This Row],[car_id]],'3_car_revenue'!C:C)</f>
        <v>57</v>
      </c>
      <c r="G1056" s="7">
        <f>SUMIF('3_car_revenue'!A:A,Calculations[[#This Row],[car_id]],'3_car_revenue'!J:J)</f>
        <v>7897</v>
      </c>
      <c r="H1056" s="7">
        <f>VLOOKUP(Calculations[[#This Row],[car_id]],'2_car_costs'!$A$2:$F$4002,3,FALSE)</f>
        <v>591.69000000000005</v>
      </c>
      <c r="I1056" s="7">
        <f>VLOOKUP(Calculations[[#This Row],[car_id]],'2_car_costs'!$A$2:$D$4002,4,FALSE)</f>
        <v>89.81</v>
      </c>
      <c r="J1056" s="7">
        <f>((Calculations[[#This Row],[car_cost_monthly]]+Calculations[[#This Row],[car_insurance]])*12)/315</f>
        <v>25.961904761904762</v>
      </c>
      <c r="K1056" s="5">
        <f>VLOOKUP(Calculations[[#This Row],[car_id]],'2_car_costs'!$A$2:$E$4002,5,FALSE)</f>
        <v>681.5</v>
      </c>
      <c r="L1056" s="7">
        <f>((Calculations[[#This Row],[car_monthly_cost]]*12)/365)*315</f>
        <v>7057.7260273972606</v>
      </c>
      <c r="M1056">
        <f>SUMIF('3_car_revenue'!A:A,Calculations[[#This Row],[car_id]],'3_car_revenue'!I:I)</f>
        <v>0</v>
      </c>
      <c r="N1056">
        <f>VLOOKUP($A1056,'3_car_revenue'!$A$2:$I$100002,4,FALSE)</f>
        <v>50</v>
      </c>
      <c r="O1056" t="str">
        <f>VLOOKUP('Calculations'!$N1056,'3_car_revenue'!D1055:E101055,2,FALSE)</f>
        <v>Fort Worth, Texas</v>
      </c>
      <c r="P1056" t="b">
        <f>VLOOKUP(Calculations[[#This Row],[branch_id]],'4_branch_location'!$A$2:$E$52,4,FALSE)</f>
        <v>1</v>
      </c>
      <c r="Q1056">
        <f>VLOOKUP($A1056,'3_car_revenue'!$A$2:$I$100002,7,FALSE)</f>
        <v>59</v>
      </c>
      <c r="R1056" s="8" t="str">
        <f>VLOOKUP($A1056,'3_car_revenue'!$A$2:$I$1000012,8,FALSE)</f>
        <v>M</v>
      </c>
      <c r="S1056" s="9">
        <f>Calculations[[#This Row],[total_price]]-Calculations[[#This Row],[car_monthly_cost]]</f>
        <v>7215.5</v>
      </c>
      <c r="T1056">
        <f>IF(Calculations[[#This Row],[airport_ind]],1,0)</f>
        <v>1</v>
      </c>
      <c r="U1056" s="57"/>
    </row>
    <row r="1057" spans="1:21">
      <c r="A1057" s="3">
        <v>7647490079</v>
      </c>
      <c r="B1057" t="s">
        <v>15</v>
      </c>
      <c r="C1057" s="3" t="s">
        <v>305</v>
      </c>
      <c r="D1057" s="33">
        <v>2018</v>
      </c>
      <c r="E1057" t="str">
        <f t="shared" si="16"/>
        <v>2018 Dodge Grand Caravan</v>
      </c>
      <c r="F1057">
        <f>SUMIF('3_car_revenue'!A:A,Calculations[[#This Row],[car_id]],'3_car_revenue'!C:C)</f>
        <v>74</v>
      </c>
      <c r="G1057" s="7">
        <f>SUMIF('3_car_revenue'!A:A,Calculations[[#This Row],[car_id]],'3_car_revenue'!J:J)</f>
        <v>10557</v>
      </c>
      <c r="H1057" s="7">
        <f>VLOOKUP(Calculations[[#This Row],[car_id]],'2_car_costs'!$A$2:$F$4002,3,FALSE)</f>
        <v>621.51</v>
      </c>
      <c r="I1057" s="7">
        <f>VLOOKUP(Calculations[[#This Row],[car_id]],'2_car_costs'!$A$2:$D$4002,4,FALSE)</f>
        <v>103.15</v>
      </c>
      <c r="J1057" s="7">
        <f>((Calculations[[#This Row],[car_cost_monthly]]+Calculations[[#This Row],[car_insurance]])*12)/315</f>
        <v>27.606095238095239</v>
      </c>
      <c r="K1057" s="5">
        <f>VLOOKUP(Calculations[[#This Row],[car_id]],'2_car_costs'!$A$2:$E$4002,5,FALSE)</f>
        <v>724.66</v>
      </c>
      <c r="L1057" s="7">
        <f>((Calculations[[#This Row],[car_monthly_cost]]*12)/365)*315</f>
        <v>7504.6980821917805</v>
      </c>
      <c r="M1057">
        <f>SUMIF('3_car_revenue'!A:A,Calculations[[#This Row],[car_id]],'3_car_revenue'!I:I)</f>
        <v>4</v>
      </c>
      <c r="N1057">
        <f>VLOOKUP($A1057,'3_car_revenue'!$A$2:$I$100002,4,FALSE)</f>
        <v>29</v>
      </c>
      <c r="O1057" t="str">
        <f>VLOOKUP('Calculations'!$N1057,'3_car_revenue'!D1056:E101056,2,FALSE)</f>
        <v>El Paso, Texas</v>
      </c>
      <c r="P1057" t="b">
        <f>VLOOKUP(Calculations[[#This Row],[branch_id]],'4_branch_location'!$A$2:$E$52,4,FALSE)</f>
        <v>1</v>
      </c>
      <c r="Q1057">
        <f>VLOOKUP($A1057,'3_car_revenue'!$A$2:$I$100002,7,FALSE)</f>
        <v>58</v>
      </c>
      <c r="R1057" s="8" t="str">
        <f>VLOOKUP($A1057,'3_car_revenue'!$A$2:$I$1000012,8,FALSE)</f>
        <v>M</v>
      </c>
      <c r="S1057" s="9">
        <f>Calculations[[#This Row],[total_price]]-Calculations[[#This Row],[car_monthly_cost]]</f>
        <v>9832.34</v>
      </c>
      <c r="T1057">
        <f>IF(Calculations[[#This Row],[airport_ind]],1,0)</f>
        <v>1</v>
      </c>
      <c r="U1057" s="57"/>
    </row>
    <row r="1058" spans="1:21">
      <c r="A1058" s="3">
        <v>8064684064</v>
      </c>
      <c r="B1058" t="s">
        <v>45</v>
      </c>
      <c r="C1058" s="3" t="s">
        <v>270</v>
      </c>
      <c r="D1058" s="33">
        <v>2017</v>
      </c>
      <c r="E1058" t="str">
        <f t="shared" si="16"/>
        <v>2017 GMC Safari</v>
      </c>
      <c r="F1058">
        <f>SUMIF('3_car_revenue'!A:A,Calculations[[#This Row],[car_id]],'3_car_revenue'!C:C)</f>
        <v>98</v>
      </c>
      <c r="G1058" s="7">
        <f>SUMIF('3_car_revenue'!A:A,Calculations[[#This Row],[car_id]],'3_car_revenue'!J:J)</f>
        <v>15937</v>
      </c>
      <c r="H1058" s="7">
        <f>VLOOKUP(Calculations[[#This Row],[car_id]],'2_car_costs'!$A$2:$F$4002,3,FALSE)</f>
        <v>590.21</v>
      </c>
      <c r="I1058" s="7">
        <f>VLOOKUP(Calculations[[#This Row],[car_id]],'2_car_costs'!$A$2:$D$4002,4,FALSE)</f>
        <v>111.21</v>
      </c>
      <c r="J1058" s="7">
        <f>((Calculations[[#This Row],[car_cost_monthly]]+Calculations[[#This Row],[car_insurance]])*12)/315</f>
        <v>26.720761904761908</v>
      </c>
      <c r="K1058" s="5">
        <f>VLOOKUP(Calculations[[#This Row],[car_id]],'2_car_costs'!$A$2:$E$4002,5,FALSE)</f>
        <v>701.42000000000007</v>
      </c>
      <c r="L1058" s="7">
        <f>((Calculations[[#This Row],[car_monthly_cost]]*12)/365)*315</f>
        <v>7264.0208219178094</v>
      </c>
      <c r="M1058">
        <f>SUMIF('3_car_revenue'!A:A,Calculations[[#This Row],[car_id]],'3_car_revenue'!I:I)</f>
        <v>1</v>
      </c>
      <c r="N1058">
        <f>VLOOKUP($A1058,'3_car_revenue'!$A$2:$I$100002,4,FALSE)</f>
        <v>46</v>
      </c>
      <c r="O1058" t="str">
        <f>VLOOKUP('Calculations'!$N1058,'3_car_revenue'!D1057:E101057,2,FALSE)</f>
        <v>Fullerton, California</v>
      </c>
      <c r="P1058" t="b">
        <f>VLOOKUP(Calculations[[#This Row],[branch_id]],'4_branch_location'!$A$2:$E$52,4,FALSE)</f>
        <v>0</v>
      </c>
      <c r="Q1058">
        <f>VLOOKUP($A1058,'3_car_revenue'!$A$2:$I$100002,7,FALSE)</f>
        <v>64</v>
      </c>
      <c r="R1058" s="8" t="str">
        <f>VLOOKUP($A1058,'3_car_revenue'!$A$2:$I$1000012,8,FALSE)</f>
        <v>M</v>
      </c>
      <c r="S1058" s="9">
        <f>Calculations[[#This Row],[total_price]]-Calculations[[#This Row],[car_monthly_cost]]</f>
        <v>15235.58</v>
      </c>
      <c r="T1058">
        <f>IF(Calculations[[#This Row],[airport_ind]],1,0)</f>
        <v>0</v>
      </c>
      <c r="U1058" s="57"/>
    </row>
    <row r="1059" spans="1:21">
      <c r="A1059" s="3">
        <v>3002515582</v>
      </c>
      <c r="B1059" t="s">
        <v>27</v>
      </c>
      <c r="C1059" s="3" t="s">
        <v>208</v>
      </c>
      <c r="D1059" s="33">
        <v>2017</v>
      </c>
      <c r="E1059" t="str">
        <f t="shared" si="16"/>
        <v>2017 Chevrolet Astro</v>
      </c>
      <c r="F1059">
        <f>SUMIF('3_car_revenue'!A:A,Calculations[[#This Row],[car_id]],'3_car_revenue'!C:C)</f>
        <v>66</v>
      </c>
      <c r="G1059" s="7">
        <f>SUMIF('3_car_revenue'!A:A,Calculations[[#This Row],[car_id]],'3_car_revenue'!J:J)</f>
        <v>11342</v>
      </c>
      <c r="H1059" s="7">
        <f>VLOOKUP(Calculations[[#This Row],[car_id]],'2_car_costs'!$A$2:$F$4002,3,FALSE)</f>
        <v>701.88</v>
      </c>
      <c r="I1059" s="7">
        <f>VLOOKUP(Calculations[[#This Row],[car_id]],'2_car_costs'!$A$2:$D$4002,4,FALSE)</f>
        <v>73.989999999999995</v>
      </c>
      <c r="J1059" s="7">
        <f>((Calculations[[#This Row],[car_cost_monthly]]+Calculations[[#This Row],[car_insurance]])*12)/315</f>
        <v>29.556952380952382</v>
      </c>
      <c r="K1059" s="5">
        <f>VLOOKUP(Calculations[[#This Row],[car_id]],'2_car_costs'!$A$2:$E$4002,5,FALSE)</f>
        <v>775.87</v>
      </c>
      <c r="L1059" s="7">
        <f>((Calculations[[#This Row],[car_monthly_cost]]*12)/365)*315</f>
        <v>8035.0372602739735</v>
      </c>
      <c r="M1059">
        <f>SUMIF('3_car_revenue'!A:A,Calculations[[#This Row],[car_id]],'3_car_revenue'!I:I)</f>
        <v>2</v>
      </c>
      <c r="N1059">
        <f>VLOOKUP($A1059,'3_car_revenue'!$A$2:$I$100002,4,FALSE)</f>
        <v>45</v>
      </c>
      <c r="O1059" t="str">
        <f>VLOOKUP('Calculations'!$N1059,'3_car_revenue'!D1058:E101058,2,FALSE)</f>
        <v>Roanoke, Virginia</v>
      </c>
      <c r="P1059" t="b">
        <f>VLOOKUP(Calculations[[#This Row],[branch_id]],'4_branch_location'!$A$2:$E$52,4,FALSE)</f>
        <v>1</v>
      </c>
      <c r="Q1059">
        <f>VLOOKUP($A1059,'3_car_revenue'!$A$2:$I$100002,7,FALSE)</f>
        <v>40</v>
      </c>
      <c r="R1059" s="8" t="str">
        <f>VLOOKUP($A1059,'3_car_revenue'!$A$2:$I$1000012,8,FALSE)</f>
        <v>M</v>
      </c>
      <c r="S1059" s="9">
        <f>Calculations[[#This Row],[total_price]]-Calculations[[#This Row],[car_monthly_cost]]</f>
        <v>10566.13</v>
      </c>
      <c r="T1059">
        <f>IF(Calculations[[#This Row],[airport_ind]],1,0)</f>
        <v>1</v>
      </c>
      <c r="U1059" s="57"/>
    </row>
    <row r="1060" spans="1:21">
      <c r="A1060" s="3">
        <v>8341122448</v>
      </c>
      <c r="B1060" t="s">
        <v>21</v>
      </c>
      <c r="C1060" s="3" t="s">
        <v>524</v>
      </c>
      <c r="D1060" s="33">
        <v>2017</v>
      </c>
      <c r="E1060" t="str">
        <f t="shared" si="16"/>
        <v>2017 Audi S4</v>
      </c>
      <c r="F1060">
        <f>SUMIF('3_car_revenue'!A:A,Calculations[[#This Row],[car_id]],'3_car_revenue'!C:C)</f>
        <v>106</v>
      </c>
      <c r="G1060" s="7">
        <f>SUMIF('3_car_revenue'!A:A,Calculations[[#This Row],[car_id]],'3_car_revenue'!J:J)</f>
        <v>18788</v>
      </c>
      <c r="H1060" s="7">
        <f>VLOOKUP(Calculations[[#This Row],[car_id]],'2_car_costs'!$A$2:$F$4002,3,FALSE)</f>
        <v>716.23</v>
      </c>
      <c r="I1060" s="7">
        <f>VLOOKUP(Calculations[[#This Row],[car_id]],'2_car_costs'!$A$2:$D$4002,4,FALSE)</f>
        <v>95.97</v>
      </c>
      <c r="J1060" s="7">
        <f>((Calculations[[#This Row],[car_cost_monthly]]+Calculations[[#This Row],[car_insurance]])*12)/315</f>
        <v>30.940952380952385</v>
      </c>
      <c r="K1060" s="5">
        <f>VLOOKUP(Calculations[[#This Row],[car_id]],'2_car_costs'!$A$2:$E$4002,5,FALSE)</f>
        <v>812.2</v>
      </c>
      <c r="L1060" s="7">
        <f>((Calculations[[#This Row],[car_monthly_cost]]*12)/365)*315</f>
        <v>8411.2767123287686</v>
      </c>
      <c r="M1060">
        <f>SUMIF('3_car_revenue'!A:A,Calculations[[#This Row],[car_id]],'3_car_revenue'!I:I)</f>
        <v>2</v>
      </c>
      <c r="N1060">
        <f>VLOOKUP($A1060,'3_car_revenue'!$A$2:$I$100002,4,FALSE)</f>
        <v>8</v>
      </c>
      <c r="O1060" t="str">
        <f>VLOOKUP('Calculations'!$N1060,'3_car_revenue'!D1059:E101059,2,FALSE)</f>
        <v>Raleigh, North Carolina</v>
      </c>
      <c r="P1060" t="b">
        <f>VLOOKUP(Calculations[[#This Row],[branch_id]],'4_branch_location'!$A$2:$E$52,4,FALSE)</f>
        <v>1</v>
      </c>
      <c r="Q1060">
        <f>VLOOKUP($A1060,'3_car_revenue'!$A$2:$I$100002,7,FALSE)</f>
        <v>50</v>
      </c>
      <c r="R1060" s="8" t="str">
        <f>VLOOKUP($A1060,'3_car_revenue'!$A$2:$I$1000012,8,FALSE)</f>
        <v>F</v>
      </c>
      <c r="S1060" s="9">
        <f>Calculations[[#This Row],[total_price]]-Calculations[[#This Row],[car_monthly_cost]]</f>
        <v>17975.8</v>
      </c>
      <c r="T1060">
        <f>IF(Calculations[[#This Row],[airport_ind]],1,0)</f>
        <v>1</v>
      </c>
      <c r="U1060" s="57"/>
    </row>
    <row r="1061" spans="1:21">
      <c r="A1061" s="3">
        <v>9723736012</v>
      </c>
      <c r="B1061" t="s">
        <v>7</v>
      </c>
      <c r="C1061" s="3" t="s">
        <v>149</v>
      </c>
      <c r="D1061" s="33">
        <v>2017</v>
      </c>
      <c r="E1061" t="str">
        <f t="shared" si="16"/>
        <v>2017 Honda Accord Crosstour</v>
      </c>
      <c r="F1061">
        <f>SUMIF('3_car_revenue'!A:A,Calculations[[#This Row],[car_id]],'3_car_revenue'!C:C)</f>
        <v>74</v>
      </c>
      <c r="G1061" s="7">
        <f>SUMIF('3_car_revenue'!A:A,Calculations[[#This Row],[car_id]],'3_car_revenue'!J:J)</f>
        <v>13418</v>
      </c>
      <c r="H1061" s="7">
        <f>VLOOKUP(Calculations[[#This Row],[car_id]],'2_car_costs'!$A$2:$F$4002,3,FALSE)</f>
        <v>448.57</v>
      </c>
      <c r="I1061" s="7">
        <f>VLOOKUP(Calculations[[#This Row],[car_id]],'2_car_costs'!$A$2:$D$4002,4,FALSE)</f>
        <v>110.91</v>
      </c>
      <c r="J1061" s="7">
        <f>((Calculations[[#This Row],[car_cost_monthly]]+Calculations[[#This Row],[car_insurance]])*12)/315</f>
        <v>21.313523809523812</v>
      </c>
      <c r="K1061" s="5">
        <f>VLOOKUP(Calculations[[#This Row],[car_id]],'2_car_costs'!$A$2:$E$4002,5,FALSE)</f>
        <v>559.48</v>
      </c>
      <c r="L1061" s="7">
        <f>((Calculations[[#This Row],[car_monthly_cost]]*12)/365)*315</f>
        <v>5794.0668493150688</v>
      </c>
      <c r="M1061">
        <f>SUMIF('3_car_revenue'!A:A,Calculations[[#This Row],[car_id]],'3_car_revenue'!I:I)</f>
        <v>1</v>
      </c>
      <c r="N1061">
        <f>VLOOKUP($A1061,'3_car_revenue'!$A$2:$I$100002,4,FALSE)</f>
        <v>1</v>
      </c>
      <c r="O1061" t="str">
        <f>VLOOKUP('Calculations'!$N1061,'3_car_revenue'!D1060:E101060,2,FALSE)</f>
        <v>Galveston, Texas</v>
      </c>
      <c r="P1061" t="b">
        <f>VLOOKUP(Calculations[[#This Row],[branch_id]],'4_branch_location'!$A$2:$E$52,4,FALSE)</f>
        <v>0</v>
      </c>
      <c r="Q1061">
        <f>VLOOKUP($A1061,'3_car_revenue'!$A$2:$I$100002,7,FALSE)</f>
        <v>35</v>
      </c>
      <c r="R1061" s="8" t="str">
        <f>VLOOKUP($A1061,'3_car_revenue'!$A$2:$I$1000012,8,FALSE)</f>
        <v>M</v>
      </c>
      <c r="S1061" s="9">
        <f>Calculations[[#This Row],[total_price]]-Calculations[[#This Row],[car_monthly_cost]]</f>
        <v>12858.52</v>
      </c>
      <c r="T1061">
        <f>IF(Calculations[[#This Row],[airport_ind]],1,0)</f>
        <v>0</v>
      </c>
      <c r="U1061" s="57"/>
    </row>
    <row r="1062" spans="1:21">
      <c r="A1062" s="3">
        <v>4689983909</v>
      </c>
      <c r="B1062" t="s">
        <v>45</v>
      </c>
      <c r="C1062" s="3" t="s">
        <v>359</v>
      </c>
      <c r="D1062" s="33">
        <v>2017</v>
      </c>
      <c r="E1062" t="str">
        <f t="shared" si="16"/>
        <v>2017 GMC Savana</v>
      </c>
      <c r="F1062">
        <f>SUMIF('3_car_revenue'!A:A,Calculations[[#This Row],[car_id]],'3_car_revenue'!C:C)</f>
        <v>105</v>
      </c>
      <c r="G1062" s="7">
        <f>SUMIF('3_car_revenue'!A:A,Calculations[[#This Row],[car_id]],'3_car_revenue'!J:J)</f>
        <v>17631</v>
      </c>
      <c r="H1062" s="7">
        <f>VLOOKUP(Calculations[[#This Row],[car_id]],'2_car_costs'!$A$2:$F$4002,3,FALSE)</f>
        <v>513.48</v>
      </c>
      <c r="I1062" s="7">
        <f>VLOOKUP(Calculations[[#This Row],[car_id]],'2_car_costs'!$A$2:$D$4002,4,FALSE)</f>
        <v>69.099999999999994</v>
      </c>
      <c r="J1062" s="7">
        <f>((Calculations[[#This Row],[car_cost_monthly]]+Calculations[[#This Row],[car_insurance]])*12)/315</f>
        <v>22.193523809523814</v>
      </c>
      <c r="K1062" s="5">
        <f>VLOOKUP(Calculations[[#This Row],[car_id]],'2_car_costs'!$A$2:$E$4002,5,FALSE)</f>
        <v>582.58000000000004</v>
      </c>
      <c r="L1062" s="7">
        <f>((Calculations[[#This Row],[car_monthly_cost]]*12)/365)*315</f>
        <v>6033.2942465753431</v>
      </c>
      <c r="M1062">
        <f>SUMIF('3_car_revenue'!A:A,Calculations[[#This Row],[car_id]],'3_car_revenue'!I:I)</f>
        <v>0</v>
      </c>
      <c r="N1062">
        <f>VLOOKUP($A1062,'3_car_revenue'!$A$2:$I$100002,4,FALSE)</f>
        <v>34</v>
      </c>
      <c r="O1062" t="str">
        <f>VLOOKUP('Calculations'!$N1062,'3_car_revenue'!D1061:E101061,2,FALSE)</f>
        <v>Lake Charles, Louisiana</v>
      </c>
      <c r="P1062" t="b">
        <f>VLOOKUP(Calculations[[#This Row],[branch_id]],'4_branch_location'!$A$2:$E$52,4,FALSE)</f>
        <v>0</v>
      </c>
      <c r="Q1062">
        <f>VLOOKUP($A1062,'3_car_revenue'!$A$2:$I$100002,7,FALSE)</f>
        <v>55</v>
      </c>
      <c r="R1062" s="8" t="str">
        <f>VLOOKUP($A1062,'3_car_revenue'!$A$2:$I$1000012,8,FALSE)</f>
        <v>M</v>
      </c>
      <c r="S1062" s="9">
        <f>Calculations[[#This Row],[total_price]]-Calculations[[#This Row],[car_monthly_cost]]</f>
        <v>17048.419999999998</v>
      </c>
      <c r="T1062">
        <f>IF(Calculations[[#This Row],[airport_ind]],1,0)</f>
        <v>0</v>
      </c>
      <c r="U1062" s="57"/>
    </row>
    <row r="1063" spans="1:21">
      <c r="A1063" s="3">
        <v>3686089211</v>
      </c>
      <c r="B1063" t="s">
        <v>30</v>
      </c>
      <c r="C1063" s="3" t="s">
        <v>114</v>
      </c>
      <c r="D1063" s="33">
        <v>2018</v>
      </c>
      <c r="E1063" t="str">
        <f t="shared" si="16"/>
        <v>2018 Mercedes-Benz C-Class</v>
      </c>
      <c r="F1063">
        <f>SUMIF('3_car_revenue'!A:A,Calculations[[#This Row],[car_id]],'3_car_revenue'!C:C)</f>
        <v>77</v>
      </c>
      <c r="G1063" s="7">
        <f>SUMIF('3_car_revenue'!A:A,Calculations[[#This Row],[car_id]],'3_car_revenue'!J:J)</f>
        <v>10907</v>
      </c>
      <c r="H1063" s="7">
        <f>VLOOKUP(Calculations[[#This Row],[car_id]],'2_car_costs'!$A$2:$F$4002,3,FALSE)</f>
        <v>551.69000000000005</v>
      </c>
      <c r="I1063" s="7">
        <f>VLOOKUP(Calculations[[#This Row],[car_id]],'2_car_costs'!$A$2:$D$4002,4,FALSE)</f>
        <v>123</v>
      </c>
      <c r="J1063" s="7">
        <f>((Calculations[[#This Row],[car_cost_monthly]]+Calculations[[#This Row],[car_insurance]])*12)/315</f>
        <v>25.702476190476194</v>
      </c>
      <c r="K1063" s="5">
        <f>VLOOKUP(Calculations[[#This Row],[car_id]],'2_car_costs'!$A$2:$E$4002,5,FALSE)</f>
        <v>674.69</v>
      </c>
      <c r="L1063" s="7">
        <f>((Calculations[[#This Row],[car_monthly_cost]]*12)/365)*315</f>
        <v>6987.2005479452064</v>
      </c>
      <c r="M1063">
        <f>SUMIF('3_car_revenue'!A:A,Calculations[[#This Row],[car_id]],'3_car_revenue'!I:I)</f>
        <v>1</v>
      </c>
      <c r="N1063">
        <f>VLOOKUP($A1063,'3_car_revenue'!$A$2:$I$100002,4,FALSE)</f>
        <v>36</v>
      </c>
      <c r="O1063" t="str">
        <f>VLOOKUP('Calculations'!$N1063,'3_car_revenue'!D1062:E101062,2,FALSE)</f>
        <v>Baltimore, Maryland</v>
      </c>
      <c r="P1063" t="b">
        <f>VLOOKUP(Calculations[[#This Row],[branch_id]],'4_branch_location'!$A$2:$E$52,4,FALSE)</f>
        <v>1</v>
      </c>
      <c r="Q1063">
        <f>VLOOKUP($A1063,'3_car_revenue'!$A$2:$I$100002,7,FALSE)</f>
        <v>50</v>
      </c>
      <c r="R1063" s="8" t="str">
        <f>VLOOKUP($A1063,'3_car_revenue'!$A$2:$I$1000012,8,FALSE)</f>
        <v>M</v>
      </c>
      <c r="S1063" s="9">
        <f>Calculations[[#This Row],[total_price]]-Calculations[[#This Row],[car_monthly_cost]]</f>
        <v>10232.31</v>
      </c>
      <c r="T1063">
        <f>IF(Calculations[[#This Row],[airport_ind]],1,0)</f>
        <v>1</v>
      </c>
      <c r="U1063" s="57"/>
    </row>
    <row r="1064" spans="1:21">
      <c r="A1064" s="3">
        <v>1374308625</v>
      </c>
      <c r="B1064" t="s">
        <v>124</v>
      </c>
      <c r="C1064" s="3" t="s">
        <v>744</v>
      </c>
      <c r="D1064" s="33">
        <v>2017</v>
      </c>
      <c r="E1064" t="str">
        <f t="shared" si="16"/>
        <v>2017 Geo Tracker</v>
      </c>
      <c r="F1064">
        <f>SUMIF('3_car_revenue'!A:A,Calculations[[#This Row],[car_id]],'3_car_revenue'!C:C)</f>
        <v>103</v>
      </c>
      <c r="G1064" s="7">
        <f>SUMIF('3_car_revenue'!A:A,Calculations[[#This Row],[car_id]],'3_car_revenue'!J:J)</f>
        <v>17975</v>
      </c>
      <c r="H1064" s="7">
        <f>VLOOKUP(Calculations[[#This Row],[car_id]],'2_car_costs'!$A$2:$F$4002,3,FALSE)</f>
        <v>723.38</v>
      </c>
      <c r="I1064" s="7">
        <f>VLOOKUP(Calculations[[#This Row],[car_id]],'2_car_costs'!$A$2:$D$4002,4,FALSE)</f>
        <v>50.88</v>
      </c>
      <c r="J1064" s="7">
        <f>((Calculations[[#This Row],[car_cost_monthly]]+Calculations[[#This Row],[car_insurance]])*12)/315</f>
        <v>29.495619047619044</v>
      </c>
      <c r="K1064" s="5">
        <f>VLOOKUP(Calculations[[#This Row],[car_id]],'2_car_costs'!$A$2:$E$4002,5,FALSE)</f>
        <v>774.26</v>
      </c>
      <c r="L1064" s="7">
        <f>((Calculations[[#This Row],[car_monthly_cost]]*12)/365)*315</f>
        <v>8018.3638356164374</v>
      </c>
      <c r="M1064">
        <f>SUMIF('3_car_revenue'!A:A,Calculations[[#This Row],[car_id]],'3_car_revenue'!I:I)</f>
        <v>2</v>
      </c>
      <c r="N1064">
        <f>VLOOKUP($A1064,'3_car_revenue'!$A$2:$I$100002,4,FALSE)</f>
        <v>35</v>
      </c>
      <c r="O1064" t="str">
        <f>VLOOKUP('Calculations'!$N1064,'3_car_revenue'!D1063:E101063,2,FALSE)</f>
        <v>Washington, District of Columbia</v>
      </c>
      <c r="P1064" t="b">
        <f>VLOOKUP(Calculations[[#This Row],[branch_id]],'4_branch_location'!$A$2:$E$52,4,FALSE)</f>
        <v>1</v>
      </c>
      <c r="Q1064">
        <f>VLOOKUP($A1064,'3_car_revenue'!$A$2:$I$100002,7,FALSE)</f>
        <v>56</v>
      </c>
      <c r="R1064" s="8" t="str">
        <f>VLOOKUP($A1064,'3_car_revenue'!$A$2:$I$1000012,8,FALSE)</f>
        <v>F</v>
      </c>
      <c r="S1064" s="9">
        <f>Calculations[[#This Row],[total_price]]-Calculations[[#This Row],[car_monthly_cost]]</f>
        <v>17200.740000000002</v>
      </c>
      <c r="T1064">
        <f>IF(Calculations[[#This Row],[airport_ind]],1,0)</f>
        <v>1</v>
      </c>
      <c r="U1064" s="57"/>
    </row>
    <row r="1065" spans="1:21">
      <c r="A1065" s="3">
        <v>6286254994</v>
      </c>
      <c r="B1065" t="s">
        <v>80</v>
      </c>
      <c r="C1065" s="3" t="s">
        <v>792</v>
      </c>
      <c r="D1065" s="33">
        <v>2016</v>
      </c>
      <c r="E1065" t="str">
        <f t="shared" si="16"/>
        <v>2016 Land Rover LR3</v>
      </c>
      <c r="F1065">
        <f>SUMIF('3_car_revenue'!A:A,Calculations[[#This Row],[car_id]],'3_car_revenue'!C:C)</f>
        <v>77</v>
      </c>
      <c r="G1065" s="7">
        <f>SUMIF('3_car_revenue'!A:A,Calculations[[#This Row],[car_id]],'3_car_revenue'!J:J)</f>
        <v>13305</v>
      </c>
      <c r="H1065" s="7">
        <f>VLOOKUP(Calculations[[#This Row],[car_id]],'2_car_costs'!$A$2:$F$4002,3,FALSE)</f>
        <v>666.56</v>
      </c>
      <c r="I1065" s="7">
        <f>VLOOKUP(Calculations[[#This Row],[car_id]],'2_car_costs'!$A$2:$D$4002,4,FALSE)</f>
        <v>72.13</v>
      </c>
      <c r="J1065" s="7">
        <f>((Calculations[[#This Row],[car_cost_monthly]]+Calculations[[#This Row],[car_insurance]])*12)/315</f>
        <v>28.140571428571423</v>
      </c>
      <c r="K1065" s="5">
        <f>VLOOKUP(Calculations[[#This Row],[car_id]],'2_car_costs'!$A$2:$E$4002,5,FALSE)</f>
        <v>738.68999999999994</v>
      </c>
      <c r="L1065" s="7">
        <f>((Calculations[[#This Row],[car_monthly_cost]]*12)/365)*315</f>
        <v>7649.99506849315</v>
      </c>
      <c r="M1065">
        <f>SUMIF('3_car_revenue'!A:A,Calculations[[#This Row],[car_id]],'3_car_revenue'!I:I)</f>
        <v>0</v>
      </c>
      <c r="N1065">
        <f>VLOOKUP($A1065,'3_car_revenue'!$A$2:$I$100002,4,FALSE)</f>
        <v>18</v>
      </c>
      <c r="O1065" t="str">
        <f>VLOOKUP('Calculations'!$N1065,'3_car_revenue'!D1064:E101064,2,FALSE)</f>
        <v>Longview, Texas</v>
      </c>
      <c r="P1065" t="b">
        <f>VLOOKUP(Calculations[[#This Row],[branch_id]],'4_branch_location'!$A$2:$E$52,4,FALSE)</f>
        <v>0</v>
      </c>
      <c r="Q1065">
        <f>VLOOKUP($A1065,'3_car_revenue'!$A$2:$I$100002,7,FALSE)</f>
        <v>43</v>
      </c>
      <c r="R1065" s="8" t="str">
        <f>VLOOKUP($A1065,'3_car_revenue'!$A$2:$I$1000012,8,FALSE)</f>
        <v>M</v>
      </c>
      <c r="S1065" s="9">
        <f>Calculations[[#This Row],[total_price]]-Calculations[[#This Row],[car_monthly_cost]]</f>
        <v>12566.31</v>
      </c>
      <c r="T1065">
        <f>IF(Calculations[[#This Row],[airport_ind]],1,0)</f>
        <v>0</v>
      </c>
      <c r="U1065" s="57"/>
    </row>
    <row r="1066" spans="1:21">
      <c r="A1066" s="3">
        <v>1982697865</v>
      </c>
      <c r="B1066" t="s">
        <v>21</v>
      </c>
      <c r="C1066" s="3" t="s">
        <v>458</v>
      </c>
      <c r="D1066" s="33">
        <v>2017</v>
      </c>
      <c r="E1066" t="str">
        <f t="shared" si="16"/>
        <v>2017 Audi A6</v>
      </c>
      <c r="F1066">
        <f>SUMIF('3_car_revenue'!A:A,Calculations[[#This Row],[car_id]],'3_car_revenue'!C:C)</f>
        <v>78</v>
      </c>
      <c r="G1066" s="7">
        <f>SUMIF('3_car_revenue'!A:A,Calculations[[#This Row],[car_id]],'3_car_revenue'!J:J)</f>
        <v>12866</v>
      </c>
      <c r="H1066" s="7">
        <f>VLOOKUP(Calculations[[#This Row],[car_id]],'2_car_costs'!$A$2:$F$4002,3,FALSE)</f>
        <v>652.78</v>
      </c>
      <c r="I1066" s="7">
        <f>VLOOKUP(Calculations[[#This Row],[car_id]],'2_car_costs'!$A$2:$D$4002,4,FALSE)</f>
        <v>77.53</v>
      </c>
      <c r="J1066" s="7">
        <f>((Calculations[[#This Row],[car_cost_monthly]]+Calculations[[#This Row],[car_insurance]])*12)/315</f>
        <v>27.821333333333332</v>
      </c>
      <c r="K1066" s="5">
        <f>VLOOKUP(Calculations[[#This Row],[car_id]],'2_car_costs'!$A$2:$E$4002,5,FALSE)</f>
        <v>730.31</v>
      </c>
      <c r="L1066" s="7">
        <f>((Calculations[[#This Row],[car_monthly_cost]]*12)/365)*315</f>
        <v>7563.2104109589036</v>
      </c>
      <c r="M1066">
        <f>SUMIF('3_car_revenue'!A:A,Calculations[[#This Row],[car_id]],'3_car_revenue'!I:I)</f>
        <v>2</v>
      </c>
      <c r="N1066">
        <f>VLOOKUP($A1066,'3_car_revenue'!$A$2:$I$100002,4,FALSE)</f>
        <v>13</v>
      </c>
      <c r="O1066" t="str">
        <f>VLOOKUP('Calculations'!$N1066,'3_car_revenue'!D1065:E101065,2,FALSE)</f>
        <v>Salinas, California</v>
      </c>
      <c r="P1066" t="b">
        <f>VLOOKUP(Calculations[[#This Row],[branch_id]],'4_branch_location'!$A$2:$E$52,4,FALSE)</f>
        <v>1</v>
      </c>
      <c r="Q1066">
        <f>VLOOKUP($A1066,'3_car_revenue'!$A$2:$I$100002,7,FALSE)</f>
        <v>64</v>
      </c>
      <c r="R1066" s="8" t="str">
        <f>VLOOKUP($A1066,'3_car_revenue'!$A$2:$I$1000012,8,FALSE)</f>
        <v>F</v>
      </c>
      <c r="S1066" s="9">
        <f>Calculations[[#This Row],[total_price]]-Calculations[[#This Row],[car_monthly_cost]]</f>
        <v>12135.69</v>
      </c>
      <c r="T1066">
        <f>IF(Calculations[[#This Row],[airport_ind]],1,0)</f>
        <v>1</v>
      </c>
      <c r="U1066" s="57"/>
    </row>
    <row r="1067" spans="1:21">
      <c r="A1067" s="3">
        <v>9231608940</v>
      </c>
      <c r="B1067" t="s">
        <v>139</v>
      </c>
      <c r="C1067" s="3">
        <v>928</v>
      </c>
      <c r="D1067" s="33">
        <v>2018</v>
      </c>
      <c r="E1067" t="str">
        <f t="shared" si="16"/>
        <v>2018 Porsche 928</v>
      </c>
      <c r="F1067">
        <f>SUMIF('3_car_revenue'!A:A,Calculations[[#This Row],[car_id]],'3_car_revenue'!C:C)</f>
        <v>93</v>
      </c>
      <c r="G1067" s="7">
        <f>SUMIF('3_car_revenue'!A:A,Calculations[[#This Row],[car_id]],'3_car_revenue'!J:J)</f>
        <v>14211</v>
      </c>
      <c r="H1067" s="7">
        <f>VLOOKUP(Calculations[[#This Row],[car_id]],'2_car_costs'!$A$2:$F$4002,3,FALSE)</f>
        <v>636.15</v>
      </c>
      <c r="I1067" s="7">
        <f>VLOOKUP(Calculations[[#This Row],[car_id]],'2_car_costs'!$A$2:$D$4002,4,FALSE)</f>
        <v>82.66</v>
      </c>
      <c r="J1067" s="7">
        <f>((Calculations[[#This Row],[car_cost_monthly]]+Calculations[[#This Row],[car_insurance]])*12)/315</f>
        <v>27.383238095238092</v>
      </c>
      <c r="K1067" s="5">
        <f>VLOOKUP(Calculations[[#This Row],[car_id]],'2_car_costs'!$A$2:$E$4002,5,FALSE)</f>
        <v>718.81</v>
      </c>
      <c r="L1067" s="7">
        <f>((Calculations[[#This Row],[car_monthly_cost]]*12)/365)*315</f>
        <v>7444.1145205479443</v>
      </c>
      <c r="M1067">
        <f>SUMIF('3_car_revenue'!A:A,Calculations[[#This Row],[car_id]],'3_car_revenue'!I:I)</f>
        <v>1</v>
      </c>
      <c r="N1067">
        <f>VLOOKUP($A1067,'3_car_revenue'!$A$2:$I$100002,4,FALSE)</f>
        <v>16</v>
      </c>
      <c r="O1067" t="str">
        <f>VLOOKUP('Calculations'!$N1067,'3_car_revenue'!D1066:E101066,2,FALSE)</f>
        <v>New York City, New York</v>
      </c>
      <c r="P1067" t="b">
        <f>VLOOKUP(Calculations[[#This Row],[branch_id]],'4_branch_location'!$A$2:$E$52,4,FALSE)</f>
        <v>0</v>
      </c>
      <c r="Q1067">
        <f>VLOOKUP($A1067,'3_car_revenue'!$A$2:$I$100002,7,FALSE)</f>
        <v>47</v>
      </c>
      <c r="R1067" s="8" t="str">
        <f>VLOOKUP($A1067,'3_car_revenue'!$A$2:$I$1000012,8,FALSE)</f>
        <v>M</v>
      </c>
      <c r="S1067" s="9">
        <f>Calculations[[#This Row],[total_price]]-Calculations[[#This Row],[car_monthly_cost]]</f>
        <v>13492.19</v>
      </c>
      <c r="T1067">
        <f>IF(Calculations[[#This Row],[airport_ind]],1,0)</f>
        <v>0</v>
      </c>
      <c r="U1067" s="57"/>
    </row>
    <row r="1068" spans="1:21">
      <c r="A1068" s="3">
        <v>2439900605</v>
      </c>
      <c r="B1068" t="s">
        <v>139</v>
      </c>
      <c r="C1068" s="3">
        <v>928</v>
      </c>
      <c r="D1068" s="33">
        <v>2016</v>
      </c>
      <c r="E1068" t="str">
        <f t="shared" si="16"/>
        <v>2016 Porsche 928</v>
      </c>
      <c r="F1068">
        <f>SUMIF('3_car_revenue'!A:A,Calculations[[#This Row],[car_id]],'3_car_revenue'!C:C)</f>
        <v>84</v>
      </c>
      <c r="G1068" s="7">
        <f>SUMIF('3_car_revenue'!A:A,Calculations[[#This Row],[car_id]],'3_car_revenue'!J:J)</f>
        <v>11520</v>
      </c>
      <c r="H1068" s="7">
        <f>VLOOKUP(Calculations[[#This Row],[car_id]],'2_car_costs'!$A$2:$F$4002,3,FALSE)</f>
        <v>558.12</v>
      </c>
      <c r="I1068" s="7">
        <f>VLOOKUP(Calculations[[#This Row],[car_id]],'2_car_costs'!$A$2:$D$4002,4,FALSE)</f>
        <v>64.45</v>
      </c>
      <c r="J1068" s="7">
        <f>((Calculations[[#This Row],[car_cost_monthly]]+Calculations[[#This Row],[car_insurance]])*12)/315</f>
        <v>23.716952380952382</v>
      </c>
      <c r="K1068" s="5">
        <f>VLOOKUP(Calculations[[#This Row],[car_id]],'2_car_costs'!$A$2:$E$4002,5,FALSE)</f>
        <v>622.57000000000005</v>
      </c>
      <c r="L1068" s="7">
        <f>((Calculations[[#This Row],[car_monthly_cost]]*12)/365)*315</f>
        <v>6447.4372602739722</v>
      </c>
      <c r="M1068">
        <f>SUMIF('3_car_revenue'!A:A,Calculations[[#This Row],[car_id]],'3_car_revenue'!I:I)</f>
        <v>0</v>
      </c>
      <c r="N1068">
        <f>VLOOKUP($A1068,'3_car_revenue'!$A$2:$I$100002,4,FALSE)</f>
        <v>17</v>
      </c>
      <c r="O1068" t="str">
        <f>VLOOKUP('Calculations'!$N1068,'3_car_revenue'!D1067:E101067,2,FALSE)</f>
        <v>Amarillo, Texas</v>
      </c>
      <c r="P1068" t="b">
        <f>VLOOKUP(Calculations[[#This Row],[branch_id]],'4_branch_location'!$A$2:$E$52,4,FALSE)</f>
        <v>0</v>
      </c>
      <c r="Q1068">
        <f>VLOOKUP($A1068,'3_car_revenue'!$A$2:$I$100002,7,FALSE)</f>
        <v>50</v>
      </c>
      <c r="R1068" s="8" t="str">
        <f>VLOOKUP($A1068,'3_car_revenue'!$A$2:$I$1000012,8,FALSE)</f>
        <v>M</v>
      </c>
      <c r="S1068" s="9">
        <f>Calculations[[#This Row],[total_price]]-Calculations[[#This Row],[car_monthly_cost]]</f>
        <v>10897.43</v>
      </c>
      <c r="T1068">
        <f>IF(Calculations[[#This Row],[airport_ind]],1,0)</f>
        <v>0</v>
      </c>
      <c r="U1068" s="57"/>
    </row>
    <row r="1069" spans="1:21">
      <c r="A1069" s="3">
        <v>7158537188</v>
      </c>
      <c r="B1069" t="s">
        <v>78</v>
      </c>
      <c r="C1069" s="3" t="s">
        <v>727</v>
      </c>
      <c r="D1069" s="33">
        <v>2017</v>
      </c>
      <c r="E1069" t="str">
        <f t="shared" si="16"/>
        <v>2017 Nissan Sentra</v>
      </c>
      <c r="F1069">
        <f>SUMIF('3_car_revenue'!A:A,Calculations[[#This Row],[car_id]],'3_car_revenue'!C:C)</f>
        <v>83</v>
      </c>
      <c r="G1069" s="7">
        <f>SUMIF('3_car_revenue'!A:A,Calculations[[#This Row],[car_id]],'3_car_revenue'!J:J)</f>
        <v>12930</v>
      </c>
      <c r="H1069" s="7">
        <f>VLOOKUP(Calculations[[#This Row],[car_id]],'2_car_costs'!$A$2:$F$4002,3,FALSE)</f>
        <v>652.76</v>
      </c>
      <c r="I1069" s="7">
        <f>VLOOKUP(Calculations[[#This Row],[car_id]],'2_car_costs'!$A$2:$D$4002,4,FALSE)</f>
        <v>117.13</v>
      </c>
      <c r="J1069" s="7">
        <f>((Calculations[[#This Row],[car_cost_monthly]]+Calculations[[#This Row],[car_insurance]])*12)/315</f>
        <v>29.329142857142859</v>
      </c>
      <c r="K1069" s="5">
        <f>VLOOKUP(Calculations[[#This Row],[car_id]],'2_car_costs'!$A$2:$E$4002,5,FALSE)</f>
        <v>769.89</v>
      </c>
      <c r="L1069" s="7">
        <f>((Calculations[[#This Row],[car_monthly_cost]]*12)/365)*315</f>
        <v>7973.1073972602744</v>
      </c>
      <c r="M1069">
        <f>SUMIF('3_car_revenue'!A:A,Calculations[[#This Row],[car_id]],'3_car_revenue'!I:I)</f>
        <v>1</v>
      </c>
      <c r="N1069">
        <f>VLOOKUP($A1069,'3_car_revenue'!$A$2:$I$100002,4,FALSE)</f>
        <v>2</v>
      </c>
      <c r="O1069" t="str">
        <f>VLOOKUP('Calculations'!$N1069,'3_car_revenue'!D1068:E101068,2,FALSE)</f>
        <v>Tampa, Florida</v>
      </c>
      <c r="P1069" t="b">
        <f>VLOOKUP(Calculations[[#This Row],[branch_id]],'4_branch_location'!$A$2:$E$52,4,FALSE)</f>
        <v>1</v>
      </c>
      <c r="Q1069">
        <f>VLOOKUP($A1069,'3_car_revenue'!$A$2:$I$100002,7,FALSE)</f>
        <v>30</v>
      </c>
      <c r="R1069" s="8" t="str">
        <f>VLOOKUP($A1069,'3_car_revenue'!$A$2:$I$1000012,8,FALSE)</f>
        <v>F</v>
      </c>
      <c r="S1069" s="9">
        <f>Calculations[[#This Row],[total_price]]-Calculations[[#This Row],[car_monthly_cost]]</f>
        <v>12160.11</v>
      </c>
      <c r="T1069">
        <f>IF(Calculations[[#This Row],[airport_ind]],1,0)</f>
        <v>1</v>
      </c>
      <c r="U1069" s="57"/>
    </row>
    <row r="1070" spans="1:21">
      <c r="A1070" s="3">
        <v>5723188283</v>
      </c>
      <c r="B1070" t="s">
        <v>11</v>
      </c>
      <c r="C1070" s="3" t="s">
        <v>501</v>
      </c>
      <c r="D1070" s="33">
        <v>2018</v>
      </c>
      <c r="E1070" t="str">
        <f t="shared" si="16"/>
        <v>2018 Toyota 4Runner</v>
      </c>
      <c r="F1070">
        <f>SUMIF('3_car_revenue'!A:A,Calculations[[#This Row],[car_id]],'3_car_revenue'!C:C)</f>
        <v>101</v>
      </c>
      <c r="G1070" s="7">
        <f>SUMIF('3_car_revenue'!A:A,Calculations[[#This Row],[car_id]],'3_car_revenue'!J:J)</f>
        <v>16128</v>
      </c>
      <c r="H1070" s="7">
        <f>VLOOKUP(Calculations[[#This Row],[car_id]],'2_car_costs'!$A$2:$F$4002,3,FALSE)</f>
        <v>582.20000000000005</v>
      </c>
      <c r="I1070" s="7">
        <f>VLOOKUP(Calculations[[#This Row],[car_id]],'2_car_costs'!$A$2:$D$4002,4,FALSE)</f>
        <v>90.05</v>
      </c>
      <c r="J1070" s="7">
        <f>((Calculations[[#This Row],[car_cost_monthly]]+Calculations[[#This Row],[car_insurance]])*12)/315</f>
        <v>25.609523809523811</v>
      </c>
      <c r="K1070" s="5">
        <f>VLOOKUP(Calculations[[#This Row],[car_id]],'2_car_costs'!$A$2:$E$4002,5,FALSE)</f>
        <v>672.25</v>
      </c>
      <c r="L1070" s="7">
        <f>((Calculations[[#This Row],[car_monthly_cost]]*12)/365)*315</f>
        <v>6961.9315068493152</v>
      </c>
      <c r="M1070">
        <f>SUMIF('3_car_revenue'!A:A,Calculations[[#This Row],[car_id]],'3_car_revenue'!I:I)</f>
        <v>2</v>
      </c>
      <c r="N1070">
        <f>VLOOKUP($A1070,'3_car_revenue'!$A$2:$I$100002,4,FALSE)</f>
        <v>24</v>
      </c>
      <c r="O1070" t="str">
        <f>VLOOKUP('Calculations'!$N1070,'3_car_revenue'!D1069:E101069,2,FALSE)</f>
        <v>Charlotte, North Carolina</v>
      </c>
      <c r="P1070" t="b">
        <f>VLOOKUP(Calculations[[#This Row],[branch_id]],'4_branch_location'!$A$2:$E$52,4,FALSE)</f>
        <v>1</v>
      </c>
      <c r="Q1070">
        <f>VLOOKUP($A1070,'3_car_revenue'!$A$2:$I$100002,7,FALSE)</f>
        <v>29</v>
      </c>
      <c r="R1070" s="8" t="str">
        <f>VLOOKUP($A1070,'3_car_revenue'!$A$2:$I$1000012,8,FALSE)</f>
        <v>M</v>
      </c>
      <c r="S1070" s="9">
        <f>Calculations[[#This Row],[total_price]]-Calculations[[#This Row],[car_monthly_cost]]</f>
        <v>15455.75</v>
      </c>
      <c r="T1070">
        <f>IF(Calculations[[#This Row],[airport_ind]],1,0)</f>
        <v>1</v>
      </c>
      <c r="U1070" s="57"/>
    </row>
    <row r="1071" spans="1:21">
      <c r="A1071" s="3">
        <v>3481504985</v>
      </c>
      <c r="B1071" t="s">
        <v>45</v>
      </c>
      <c r="C1071" s="3" t="s">
        <v>245</v>
      </c>
      <c r="D1071" s="33">
        <v>2017</v>
      </c>
      <c r="E1071" t="str">
        <f t="shared" si="16"/>
        <v>2017 GMC Sierra 3500</v>
      </c>
      <c r="F1071">
        <f>SUMIF('3_car_revenue'!A:A,Calculations[[#This Row],[car_id]],'3_car_revenue'!C:C)</f>
        <v>100</v>
      </c>
      <c r="G1071" s="7">
        <f>SUMIF('3_car_revenue'!A:A,Calculations[[#This Row],[car_id]],'3_car_revenue'!J:J)</f>
        <v>16212</v>
      </c>
      <c r="H1071" s="7">
        <f>VLOOKUP(Calculations[[#This Row],[car_id]],'2_car_costs'!$A$2:$F$4002,3,FALSE)</f>
        <v>665.75</v>
      </c>
      <c r="I1071" s="7">
        <f>VLOOKUP(Calculations[[#This Row],[car_id]],'2_car_costs'!$A$2:$D$4002,4,FALSE)</f>
        <v>97.06</v>
      </c>
      <c r="J1071" s="7">
        <f>((Calculations[[#This Row],[car_cost_monthly]]+Calculations[[#This Row],[car_insurance]])*12)/315</f>
        <v>29.059428571428569</v>
      </c>
      <c r="K1071" s="5">
        <f>VLOOKUP(Calculations[[#This Row],[car_id]],'2_car_costs'!$A$2:$E$4002,5,FALSE)</f>
        <v>762.81</v>
      </c>
      <c r="L1071" s="7">
        <f>((Calculations[[#This Row],[car_monthly_cost]]*12)/365)*315</f>
        <v>7899.7857534246568</v>
      </c>
      <c r="M1071">
        <f>SUMIF('3_car_revenue'!A:A,Calculations[[#This Row],[car_id]],'3_car_revenue'!I:I)</f>
        <v>0</v>
      </c>
      <c r="N1071">
        <f>VLOOKUP($A1071,'3_car_revenue'!$A$2:$I$100002,4,FALSE)</f>
        <v>19</v>
      </c>
      <c r="O1071" t="str">
        <f>VLOOKUP('Calculations'!$N1071,'3_car_revenue'!D1070:E101070,2,FALSE)</f>
        <v>El Paso, Texas</v>
      </c>
      <c r="P1071" t="b">
        <f>VLOOKUP(Calculations[[#This Row],[branch_id]],'4_branch_location'!$A$2:$E$52,4,FALSE)</f>
        <v>0</v>
      </c>
      <c r="Q1071">
        <f>VLOOKUP($A1071,'3_car_revenue'!$A$2:$I$100002,7,FALSE)</f>
        <v>38</v>
      </c>
      <c r="R1071" s="8" t="str">
        <f>VLOOKUP($A1071,'3_car_revenue'!$A$2:$I$1000012,8,FALSE)</f>
        <v>F</v>
      </c>
      <c r="S1071" s="9">
        <f>Calculations[[#This Row],[total_price]]-Calculations[[#This Row],[car_monthly_cost]]</f>
        <v>15449.19</v>
      </c>
      <c r="T1071">
        <f>IF(Calculations[[#This Row],[airport_ind]],1,0)</f>
        <v>0</v>
      </c>
      <c r="U1071" s="57"/>
    </row>
    <row r="1072" spans="1:21">
      <c r="A1072" s="3">
        <v>7599100016</v>
      </c>
      <c r="B1072" t="s">
        <v>5</v>
      </c>
      <c r="C1072" s="3" t="s">
        <v>246</v>
      </c>
      <c r="D1072" s="33">
        <v>2016</v>
      </c>
      <c r="E1072" t="str">
        <f t="shared" si="16"/>
        <v>2016 Volkswagen New Beetle</v>
      </c>
      <c r="F1072">
        <f>SUMIF('3_car_revenue'!A:A,Calculations[[#This Row],[car_id]],'3_car_revenue'!C:C)</f>
        <v>92</v>
      </c>
      <c r="G1072" s="7">
        <f>SUMIF('3_car_revenue'!A:A,Calculations[[#This Row],[car_id]],'3_car_revenue'!J:J)</f>
        <v>14436</v>
      </c>
      <c r="H1072" s="7">
        <f>VLOOKUP(Calculations[[#This Row],[car_id]],'2_car_costs'!$A$2:$F$4002,3,FALSE)</f>
        <v>450.03</v>
      </c>
      <c r="I1072" s="7">
        <f>VLOOKUP(Calculations[[#This Row],[car_id]],'2_car_costs'!$A$2:$D$4002,4,FALSE)</f>
        <v>91.58</v>
      </c>
      <c r="J1072" s="7">
        <f>((Calculations[[#This Row],[car_cost_monthly]]+Calculations[[#This Row],[car_insurance]])*12)/315</f>
        <v>20.632761904761903</v>
      </c>
      <c r="K1072" s="5">
        <f>VLOOKUP(Calculations[[#This Row],[car_id]],'2_car_costs'!$A$2:$E$4002,5,FALSE)</f>
        <v>541.61</v>
      </c>
      <c r="L1072" s="7">
        <f>((Calculations[[#This Row],[car_monthly_cost]]*12)/365)*315</f>
        <v>5609.0021917808217</v>
      </c>
      <c r="M1072">
        <f>SUMIF('3_car_revenue'!A:A,Calculations[[#This Row],[car_id]],'3_car_revenue'!I:I)</f>
        <v>0</v>
      </c>
      <c r="N1072">
        <f>VLOOKUP($A1072,'3_car_revenue'!$A$2:$I$100002,4,FALSE)</f>
        <v>17</v>
      </c>
      <c r="O1072" t="str">
        <f>VLOOKUP('Calculations'!$N1072,'3_car_revenue'!D1071:E101071,2,FALSE)</f>
        <v>Amarillo, Texas</v>
      </c>
      <c r="P1072" t="b">
        <f>VLOOKUP(Calculations[[#This Row],[branch_id]],'4_branch_location'!$A$2:$E$52,4,FALSE)</f>
        <v>0</v>
      </c>
      <c r="Q1072">
        <f>VLOOKUP($A1072,'3_car_revenue'!$A$2:$I$100002,7,FALSE)</f>
        <v>49</v>
      </c>
      <c r="R1072" s="8" t="str">
        <f>VLOOKUP($A1072,'3_car_revenue'!$A$2:$I$1000012,8,FALSE)</f>
        <v>M</v>
      </c>
      <c r="S1072" s="9">
        <f>Calculations[[#This Row],[total_price]]-Calculations[[#This Row],[car_monthly_cost]]</f>
        <v>13894.39</v>
      </c>
      <c r="T1072">
        <f>IF(Calculations[[#This Row],[airport_ind]],1,0)</f>
        <v>0</v>
      </c>
      <c r="U1072" s="57"/>
    </row>
    <row r="1073" spans="1:21">
      <c r="A1073" s="3">
        <v>7342647772</v>
      </c>
      <c r="B1073" t="s">
        <v>47</v>
      </c>
      <c r="C1073" s="3" t="s">
        <v>664</v>
      </c>
      <c r="D1073" s="33">
        <v>2017</v>
      </c>
      <c r="E1073" t="str">
        <f t="shared" si="16"/>
        <v>2017 Cadillac STS-V</v>
      </c>
      <c r="F1073">
        <f>SUMIF('3_car_revenue'!A:A,Calculations[[#This Row],[car_id]],'3_car_revenue'!C:C)</f>
        <v>124</v>
      </c>
      <c r="G1073" s="7">
        <f>SUMIF('3_car_revenue'!A:A,Calculations[[#This Row],[car_id]],'3_car_revenue'!J:J)</f>
        <v>20581</v>
      </c>
      <c r="H1073" s="7">
        <f>VLOOKUP(Calculations[[#This Row],[car_id]],'2_car_costs'!$A$2:$F$4002,3,FALSE)</f>
        <v>488.19</v>
      </c>
      <c r="I1073" s="7">
        <f>VLOOKUP(Calculations[[#This Row],[car_id]],'2_car_costs'!$A$2:$D$4002,4,FALSE)</f>
        <v>102.97</v>
      </c>
      <c r="J1073" s="7">
        <f>((Calculations[[#This Row],[car_cost_monthly]]+Calculations[[#This Row],[car_insurance]])*12)/315</f>
        <v>22.520380952380954</v>
      </c>
      <c r="K1073" s="5">
        <f>VLOOKUP(Calculations[[#This Row],[car_id]],'2_car_costs'!$A$2:$E$4002,5,FALSE)</f>
        <v>591.16</v>
      </c>
      <c r="L1073" s="7">
        <f>((Calculations[[#This Row],[car_monthly_cost]]*12)/365)*315</f>
        <v>6122.1501369863017</v>
      </c>
      <c r="M1073">
        <f>SUMIF('3_car_revenue'!A:A,Calculations[[#This Row],[car_id]],'3_car_revenue'!I:I)</f>
        <v>2</v>
      </c>
      <c r="N1073">
        <f>VLOOKUP($A1073,'3_car_revenue'!$A$2:$I$100002,4,FALSE)</f>
        <v>22</v>
      </c>
      <c r="O1073" t="str">
        <f>VLOOKUP('Calculations'!$N1073,'3_car_revenue'!D1072:E101072,2,FALSE)</f>
        <v>Saint Louis, Missouri</v>
      </c>
      <c r="P1073" t="b">
        <f>VLOOKUP(Calculations[[#This Row],[branch_id]],'4_branch_location'!$A$2:$E$52,4,FALSE)</f>
        <v>0</v>
      </c>
      <c r="Q1073">
        <f>VLOOKUP($A1073,'3_car_revenue'!$A$2:$I$100002,7,FALSE)</f>
        <v>46</v>
      </c>
      <c r="R1073" s="8" t="str">
        <f>VLOOKUP($A1073,'3_car_revenue'!$A$2:$I$1000012,8,FALSE)</f>
        <v>F</v>
      </c>
      <c r="S1073" s="9">
        <f>Calculations[[#This Row],[total_price]]-Calculations[[#This Row],[car_monthly_cost]]</f>
        <v>19989.84</v>
      </c>
      <c r="T1073">
        <f>IF(Calculations[[#This Row],[airport_ind]],1,0)</f>
        <v>0</v>
      </c>
      <c r="U1073" s="57"/>
    </row>
    <row r="1074" spans="1:21">
      <c r="A1074" s="3">
        <v>1697746004</v>
      </c>
      <c r="B1074" t="s">
        <v>99</v>
      </c>
      <c r="C1074" s="3" t="s">
        <v>826</v>
      </c>
      <c r="D1074" s="33">
        <v>2017</v>
      </c>
      <c r="E1074" t="str">
        <f t="shared" si="16"/>
        <v>2017 Suzuki SJ 410</v>
      </c>
      <c r="F1074">
        <f>SUMIF('3_car_revenue'!A:A,Calculations[[#This Row],[car_id]],'3_car_revenue'!C:C)</f>
        <v>116</v>
      </c>
      <c r="G1074" s="7">
        <f>SUMIF('3_car_revenue'!A:A,Calculations[[#This Row],[car_id]],'3_car_revenue'!J:J)</f>
        <v>19524</v>
      </c>
      <c r="H1074" s="7">
        <f>VLOOKUP(Calculations[[#This Row],[car_id]],'2_car_costs'!$A$2:$F$4002,3,FALSE)</f>
        <v>700.25</v>
      </c>
      <c r="I1074" s="7">
        <f>VLOOKUP(Calculations[[#This Row],[car_id]],'2_car_costs'!$A$2:$D$4002,4,FALSE)</f>
        <v>87.11</v>
      </c>
      <c r="J1074" s="7">
        <f>((Calculations[[#This Row],[car_cost_monthly]]+Calculations[[#This Row],[car_insurance]])*12)/315</f>
        <v>29.994666666666667</v>
      </c>
      <c r="K1074" s="5">
        <f>VLOOKUP(Calculations[[#This Row],[car_id]],'2_car_costs'!$A$2:$E$4002,5,FALSE)</f>
        <v>787.36</v>
      </c>
      <c r="L1074" s="7">
        <f>((Calculations[[#This Row],[car_monthly_cost]]*12)/365)*315</f>
        <v>8154.0295890410953</v>
      </c>
      <c r="M1074">
        <f>SUMIF('3_car_revenue'!A:A,Calculations[[#This Row],[car_id]],'3_car_revenue'!I:I)</f>
        <v>1</v>
      </c>
      <c r="N1074">
        <f>VLOOKUP($A1074,'3_car_revenue'!$A$2:$I$100002,4,FALSE)</f>
        <v>24</v>
      </c>
      <c r="O1074" t="str">
        <f>VLOOKUP('Calculations'!$N1074,'3_car_revenue'!D1073:E101073,2,FALSE)</f>
        <v>Charlotte, North Carolina</v>
      </c>
      <c r="P1074" t="b">
        <f>VLOOKUP(Calculations[[#This Row],[branch_id]],'4_branch_location'!$A$2:$E$52,4,FALSE)</f>
        <v>1</v>
      </c>
      <c r="Q1074">
        <f>VLOOKUP($A1074,'3_car_revenue'!$A$2:$I$100002,7,FALSE)</f>
        <v>51</v>
      </c>
      <c r="R1074" s="8" t="str">
        <f>VLOOKUP($A1074,'3_car_revenue'!$A$2:$I$1000012,8,FALSE)</f>
        <v>M</v>
      </c>
      <c r="S1074" s="9">
        <f>Calculations[[#This Row],[total_price]]-Calculations[[#This Row],[car_monthly_cost]]</f>
        <v>18736.64</v>
      </c>
      <c r="T1074">
        <f>IF(Calculations[[#This Row],[airport_ind]],1,0)</f>
        <v>1</v>
      </c>
      <c r="U1074" s="57"/>
    </row>
    <row r="1075" spans="1:21">
      <c r="A1075" s="3">
        <v>4553432439</v>
      </c>
      <c r="B1075" t="s">
        <v>27</v>
      </c>
      <c r="C1075" s="3" t="s">
        <v>84</v>
      </c>
      <c r="D1075" s="33">
        <v>2018</v>
      </c>
      <c r="E1075" t="str">
        <f t="shared" si="16"/>
        <v>2018 Chevrolet Express 3500</v>
      </c>
      <c r="F1075">
        <f>SUMIF('3_car_revenue'!A:A,Calculations[[#This Row],[car_id]],'3_car_revenue'!C:C)</f>
        <v>98</v>
      </c>
      <c r="G1075" s="7">
        <f>SUMIF('3_car_revenue'!A:A,Calculations[[#This Row],[car_id]],'3_car_revenue'!J:J)</f>
        <v>17512</v>
      </c>
      <c r="H1075" s="7">
        <f>VLOOKUP(Calculations[[#This Row],[car_id]],'2_car_costs'!$A$2:$F$4002,3,FALSE)</f>
        <v>626.9</v>
      </c>
      <c r="I1075" s="7">
        <f>VLOOKUP(Calculations[[#This Row],[car_id]],'2_car_costs'!$A$2:$D$4002,4,FALSE)</f>
        <v>88.44</v>
      </c>
      <c r="J1075" s="7">
        <f>((Calculations[[#This Row],[car_cost_monthly]]+Calculations[[#This Row],[car_insurance]])*12)/315</f>
        <v>27.251047619047615</v>
      </c>
      <c r="K1075" s="5">
        <f>VLOOKUP(Calculations[[#This Row],[car_id]],'2_car_costs'!$A$2:$E$4002,5,FALSE)</f>
        <v>715.33999999999992</v>
      </c>
      <c r="L1075" s="7">
        <f>((Calculations[[#This Row],[car_monthly_cost]]*12)/365)*315</f>
        <v>7408.1786301369848</v>
      </c>
      <c r="M1075">
        <f>SUMIF('3_car_revenue'!A:A,Calculations[[#This Row],[car_id]],'3_car_revenue'!I:I)</f>
        <v>2</v>
      </c>
      <c r="N1075">
        <f>VLOOKUP($A1075,'3_car_revenue'!$A$2:$I$100002,4,FALSE)</f>
        <v>8</v>
      </c>
      <c r="O1075" t="str">
        <f>VLOOKUP('Calculations'!$N1075,'3_car_revenue'!D1074:E101074,2,FALSE)</f>
        <v>Raleigh, North Carolina</v>
      </c>
      <c r="P1075" t="b">
        <f>VLOOKUP(Calculations[[#This Row],[branch_id]],'4_branch_location'!$A$2:$E$52,4,FALSE)</f>
        <v>1</v>
      </c>
      <c r="Q1075">
        <f>VLOOKUP($A1075,'3_car_revenue'!$A$2:$I$100002,7,FALSE)</f>
        <v>55</v>
      </c>
      <c r="R1075" s="8" t="str">
        <f>VLOOKUP($A1075,'3_car_revenue'!$A$2:$I$1000012,8,FALSE)</f>
        <v>M</v>
      </c>
      <c r="S1075" s="9">
        <f>Calculations[[#This Row],[total_price]]-Calculations[[#This Row],[car_monthly_cost]]</f>
        <v>16796.66</v>
      </c>
      <c r="T1075">
        <f>IF(Calculations[[#This Row],[airport_ind]],1,0)</f>
        <v>1</v>
      </c>
      <c r="U1075" s="57"/>
    </row>
    <row r="1076" spans="1:21">
      <c r="A1076" s="3">
        <v>3242311078</v>
      </c>
      <c r="B1076" t="s">
        <v>27</v>
      </c>
      <c r="C1076" s="3">
        <v>1500</v>
      </c>
      <c r="D1076" s="33">
        <v>2017</v>
      </c>
      <c r="E1076" t="str">
        <f t="shared" si="16"/>
        <v>2017 Chevrolet 1500</v>
      </c>
      <c r="F1076">
        <f>SUMIF('3_car_revenue'!A:A,Calculations[[#This Row],[car_id]],'3_car_revenue'!C:C)</f>
        <v>89</v>
      </c>
      <c r="G1076" s="7">
        <f>SUMIF('3_car_revenue'!A:A,Calculations[[#This Row],[car_id]],'3_car_revenue'!J:J)</f>
        <v>14030</v>
      </c>
      <c r="H1076" s="7">
        <f>VLOOKUP(Calculations[[#This Row],[car_id]],'2_car_costs'!$A$2:$F$4002,3,FALSE)</f>
        <v>609.12</v>
      </c>
      <c r="I1076" s="7">
        <f>VLOOKUP(Calculations[[#This Row],[car_id]],'2_car_costs'!$A$2:$D$4002,4,FALSE)</f>
        <v>146.18</v>
      </c>
      <c r="J1076" s="7">
        <f>((Calculations[[#This Row],[car_cost_monthly]]+Calculations[[#This Row],[car_insurance]])*12)/315</f>
        <v>28.77333333333333</v>
      </c>
      <c r="K1076" s="5">
        <f>VLOOKUP(Calculations[[#This Row],[car_id]],'2_car_costs'!$A$2:$E$4002,5,FALSE)</f>
        <v>755.3</v>
      </c>
      <c r="L1076" s="7">
        <f>((Calculations[[#This Row],[car_monthly_cost]]*12)/365)*315</f>
        <v>7822.0109589041076</v>
      </c>
      <c r="M1076">
        <f>SUMIF('3_car_revenue'!A:A,Calculations[[#This Row],[car_id]],'3_car_revenue'!I:I)</f>
        <v>1</v>
      </c>
      <c r="N1076">
        <f>VLOOKUP($A1076,'3_car_revenue'!$A$2:$I$100002,4,FALSE)</f>
        <v>39</v>
      </c>
      <c r="O1076" t="str">
        <f>VLOOKUP('Calculations'!$N1076,'3_car_revenue'!D1075:E101075,2,FALSE)</f>
        <v>Burbank, California</v>
      </c>
      <c r="P1076" t="b">
        <f>VLOOKUP(Calculations[[#This Row],[branch_id]],'4_branch_location'!$A$2:$E$52,4,FALSE)</f>
        <v>0</v>
      </c>
      <c r="Q1076">
        <f>VLOOKUP($A1076,'3_car_revenue'!$A$2:$I$100002,7,FALSE)</f>
        <v>65</v>
      </c>
      <c r="R1076" s="8" t="str">
        <f>VLOOKUP($A1076,'3_car_revenue'!$A$2:$I$1000012,8,FALSE)</f>
        <v>M</v>
      </c>
      <c r="S1076" s="9">
        <f>Calculations[[#This Row],[total_price]]-Calculations[[#This Row],[car_monthly_cost]]</f>
        <v>13274.7</v>
      </c>
      <c r="T1076">
        <f>IF(Calculations[[#This Row],[airport_ind]],1,0)</f>
        <v>0</v>
      </c>
      <c r="U1076" s="57"/>
    </row>
    <row r="1077" spans="1:21">
      <c r="A1077" s="3">
        <v>3452344967</v>
      </c>
      <c r="B1077" t="s">
        <v>345</v>
      </c>
      <c r="C1077" s="3" t="s">
        <v>518</v>
      </c>
      <c r="D1077" s="33">
        <v>2016</v>
      </c>
      <c r="E1077" t="str">
        <f t="shared" si="16"/>
        <v>2016 MINI Cooper Clubman</v>
      </c>
      <c r="F1077">
        <f>SUMIF('3_car_revenue'!A:A,Calculations[[#This Row],[car_id]],'3_car_revenue'!C:C)</f>
        <v>135</v>
      </c>
      <c r="G1077" s="7">
        <f>SUMIF('3_car_revenue'!A:A,Calculations[[#This Row],[car_id]],'3_car_revenue'!J:J)</f>
        <v>20639</v>
      </c>
      <c r="H1077" s="7">
        <f>VLOOKUP(Calculations[[#This Row],[car_id]],'2_car_costs'!$A$2:$F$4002,3,FALSE)</f>
        <v>693.89</v>
      </c>
      <c r="I1077" s="7">
        <f>VLOOKUP(Calculations[[#This Row],[car_id]],'2_car_costs'!$A$2:$D$4002,4,FALSE)</f>
        <v>83.09</v>
      </c>
      <c r="J1077" s="7">
        <f>((Calculations[[#This Row],[car_cost_monthly]]+Calculations[[#This Row],[car_insurance]])*12)/315</f>
        <v>29.599238095238096</v>
      </c>
      <c r="K1077" s="5">
        <f>VLOOKUP(Calculations[[#This Row],[car_id]],'2_car_costs'!$A$2:$E$4002,5,FALSE)</f>
        <v>776.98</v>
      </c>
      <c r="L1077" s="7">
        <f>((Calculations[[#This Row],[car_monthly_cost]]*12)/365)*315</f>
        <v>8046.5326027397259</v>
      </c>
      <c r="M1077">
        <f>SUMIF('3_car_revenue'!A:A,Calculations[[#This Row],[car_id]],'3_car_revenue'!I:I)</f>
        <v>2</v>
      </c>
      <c r="N1077">
        <f>VLOOKUP($A1077,'3_car_revenue'!$A$2:$I$100002,4,FALSE)</f>
        <v>33</v>
      </c>
      <c r="O1077" t="str">
        <f>VLOOKUP('Calculations'!$N1077,'3_car_revenue'!D1076:E101076,2,FALSE)</f>
        <v>Washington, District of Columbia</v>
      </c>
      <c r="P1077" t="b">
        <f>VLOOKUP(Calculations[[#This Row],[branch_id]],'4_branch_location'!$A$2:$E$52,4,FALSE)</f>
        <v>0</v>
      </c>
      <c r="Q1077">
        <f>VLOOKUP($A1077,'3_car_revenue'!$A$2:$I$100002,7,FALSE)</f>
        <v>33</v>
      </c>
      <c r="R1077" s="8" t="str">
        <f>VLOOKUP($A1077,'3_car_revenue'!$A$2:$I$1000012,8,FALSE)</f>
        <v>F</v>
      </c>
      <c r="S1077" s="9">
        <f>Calculations[[#This Row],[total_price]]-Calculations[[#This Row],[car_monthly_cost]]</f>
        <v>19862.02</v>
      </c>
      <c r="T1077">
        <f>IF(Calculations[[#This Row],[airport_ind]],1,0)</f>
        <v>0</v>
      </c>
      <c r="U1077" s="57"/>
    </row>
    <row r="1078" spans="1:21">
      <c r="A1078" s="3">
        <v>7726297255</v>
      </c>
      <c r="B1078" t="s">
        <v>45</v>
      </c>
      <c r="C1078" s="3" t="s">
        <v>418</v>
      </c>
      <c r="D1078" s="33">
        <v>2018</v>
      </c>
      <c r="E1078" t="str">
        <f t="shared" si="16"/>
        <v>2018 GMC Yukon XL 2500</v>
      </c>
      <c r="F1078">
        <f>SUMIF('3_car_revenue'!A:A,Calculations[[#This Row],[car_id]],'3_car_revenue'!C:C)</f>
        <v>98</v>
      </c>
      <c r="G1078" s="7">
        <f>SUMIF('3_car_revenue'!A:A,Calculations[[#This Row],[car_id]],'3_car_revenue'!J:J)</f>
        <v>15476</v>
      </c>
      <c r="H1078" s="7">
        <f>VLOOKUP(Calculations[[#This Row],[car_id]],'2_car_costs'!$A$2:$F$4002,3,FALSE)</f>
        <v>446.01</v>
      </c>
      <c r="I1078" s="7">
        <f>VLOOKUP(Calculations[[#This Row],[car_id]],'2_car_costs'!$A$2:$D$4002,4,FALSE)</f>
        <v>79.38</v>
      </c>
      <c r="J1078" s="7">
        <f>((Calculations[[#This Row],[car_cost_monthly]]+Calculations[[#This Row],[car_insurance]])*12)/315</f>
        <v>20.014857142857142</v>
      </c>
      <c r="K1078" s="5">
        <f>VLOOKUP(Calculations[[#This Row],[car_id]],'2_car_costs'!$A$2:$E$4002,5,FALSE)</f>
        <v>525.39</v>
      </c>
      <c r="L1078" s="7">
        <f>((Calculations[[#This Row],[car_monthly_cost]]*12)/365)*315</f>
        <v>5441.0252054794528</v>
      </c>
      <c r="M1078">
        <f>SUMIF('3_car_revenue'!A:A,Calculations[[#This Row],[car_id]],'3_car_revenue'!I:I)</f>
        <v>1</v>
      </c>
      <c r="N1078">
        <f>VLOOKUP($A1078,'3_car_revenue'!$A$2:$I$100002,4,FALSE)</f>
        <v>14</v>
      </c>
      <c r="O1078" t="str">
        <f>VLOOKUP('Calculations'!$N1078,'3_car_revenue'!D1077:E101077,2,FALSE)</f>
        <v>Kansas City, Kansas</v>
      </c>
      <c r="P1078" t="b">
        <f>VLOOKUP(Calculations[[#This Row],[branch_id]],'4_branch_location'!$A$2:$E$52,4,FALSE)</f>
        <v>1</v>
      </c>
      <c r="Q1078">
        <f>VLOOKUP($A1078,'3_car_revenue'!$A$2:$I$100002,7,FALSE)</f>
        <v>55</v>
      </c>
      <c r="R1078" s="8" t="str">
        <f>VLOOKUP($A1078,'3_car_revenue'!$A$2:$I$1000012,8,FALSE)</f>
        <v>F</v>
      </c>
      <c r="S1078" s="9">
        <f>Calculations[[#This Row],[total_price]]-Calculations[[#This Row],[car_monthly_cost]]</f>
        <v>14950.61</v>
      </c>
      <c r="T1078">
        <f>IF(Calculations[[#This Row],[airport_ind]],1,0)</f>
        <v>1</v>
      </c>
      <c r="U1078" s="57"/>
    </row>
    <row r="1079" spans="1:21">
      <c r="A1079" s="3">
        <v>556692438</v>
      </c>
      <c r="B1079" t="s">
        <v>66</v>
      </c>
      <c r="C1079" s="3" t="s">
        <v>498</v>
      </c>
      <c r="D1079" s="33">
        <v>2016</v>
      </c>
      <c r="E1079" t="str">
        <f t="shared" si="16"/>
        <v>2016 Buick LeSabre</v>
      </c>
      <c r="F1079">
        <f>SUMIF('3_car_revenue'!A:A,Calculations[[#This Row],[car_id]],'3_car_revenue'!C:C)</f>
        <v>105</v>
      </c>
      <c r="G1079" s="7">
        <f>SUMIF('3_car_revenue'!A:A,Calculations[[#This Row],[car_id]],'3_car_revenue'!J:J)</f>
        <v>17003</v>
      </c>
      <c r="H1079" s="7">
        <f>VLOOKUP(Calculations[[#This Row],[car_id]],'2_car_costs'!$A$2:$F$4002,3,FALSE)</f>
        <v>622.92999999999995</v>
      </c>
      <c r="I1079" s="7">
        <f>VLOOKUP(Calculations[[#This Row],[car_id]],'2_car_costs'!$A$2:$D$4002,4,FALSE)</f>
        <v>64.45</v>
      </c>
      <c r="J1079" s="7">
        <f>((Calculations[[#This Row],[car_cost_monthly]]+Calculations[[#This Row],[car_insurance]])*12)/315</f>
        <v>26.185904761904759</v>
      </c>
      <c r="K1079" s="5">
        <f>VLOOKUP(Calculations[[#This Row],[car_id]],'2_car_costs'!$A$2:$E$4002,5,FALSE)</f>
        <v>687.38</v>
      </c>
      <c r="L1079" s="7">
        <f>((Calculations[[#This Row],[car_monthly_cost]]*12)/365)*315</f>
        <v>7118.6202739726023</v>
      </c>
      <c r="M1079">
        <f>SUMIF('3_car_revenue'!A:A,Calculations[[#This Row],[car_id]],'3_car_revenue'!I:I)</f>
        <v>1</v>
      </c>
      <c r="N1079">
        <f>VLOOKUP($A1079,'3_car_revenue'!$A$2:$I$100002,4,FALSE)</f>
        <v>11</v>
      </c>
      <c r="O1079" t="str">
        <f>VLOOKUP('Calculations'!$N1079,'3_car_revenue'!D1078:E101078,2,FALSE)</f>
        <v>Seminole, Florida</v>
      </c>
      <c r="P1079" t="b">
        <f>VLOOKUP(Calculations[[#This Row],[branch_id]],'4_branch_location'!$A$2:$E$52,4,FALSE)</f>
        <v>0</v>
      </c>
      <c r="Q1079">
        <f>VLOOKUP($A1079,'3_car_revenue'!$A$2:$I$100002,7,FALSE)</f>
        <v>42</v>
      </c>
      <c r="R1079" s="8" t="str">
        <f>VLOOKUP($A1079,'3_car_revenue'!$A$2:$I$1000012,8,FALSE)</f>
        <v>M</v>
      </c>
      <c r="S1079" s="9">
        <f>Calculations[[#This Row],[total_price]]-Calculations[[#This Row],[car_monthly_cost]]</f>
        <v>16315.62</v>
      </c>
      <c r="T1079">
        <f>IF(Calculations[[#This Row],[airport_ind]],1,0)</f>
        <v>0</v>
      </c>
      <c r="U1079" s="57"/>
    </row>
    <row r="1080" spans="1:21">
      <c r="A1080" s="3">
        <v>2169158383</v>
      </c>
      <c r="B1080" t="s">
        <v>825</v>
      </c>
      <c r="C1080" s="3" t="s">
        <v>824</v>
      </c>
      <c r="D1080" s="33">
        <v>2016</v>
      </c>
      <c r="E1080" t="str">
        <f t="shared" si="16"/>
        <v>2016 Corbin Sparrow</v>
      </c>
      <c r="F1080">
        <f>SUMIF('3_car_revenue'!A:A,Calculations[[#This Row],[car_id]],'3_car_revenue'!C:C)</f>
        <v>71</v>
      </c>
      <c r="G1080" s="7">
        <f>SUMIF('3_car_revenue'!A:A,Calculations[[#This Row],[car_id]],'3_car_revenue'!J:J)</f>
        <v>11087</v>
      </c>
      <c r="H1080" s="7">
        <f>VLOOKUP(Calculations[[#This Row],[car_id]],'2_car_costs'!$A$2:$F$4002,3,FALSE)</f>
        <v>709.39</v>
      </c>
      <c r="I1080" s="7">
        <f>VLOOKUP(Calculations[[#This Row],[car_id]],'2_car_costs'!$A$2:$D$4002,4,FALSE)</f>
        <v>94.98</v>
      </c>
      <c r="J1080" s="7">
        <f>((Calculations[[#This Row],[car_cost_monthly]]+Calculations[[#This Row],[car_insurance]])*12)/315</f>
        <v>30.642666666666667</v>
      </c>
      <c r="K1080" s="5">
        <f>VLOOKUP(Calculations[[#This Row],[car_id]],'2_car_costs'!$A$2:$E$4002,5,FALSE)</f>
        <v>804.37</v>
      </c>
      <c r="L1080" s="7">
        <f>((Calculations[[#This Row],[car_monthly_cost]]*12)/365)*315</f>
        <v>8330.18794520548</v>
      </c>
      <c r="M1080">
        <f>SUMIF('3_car_revenue'!A:A,Calculations[[#This Row],[car_id]],'3_car_revenue'!I:I)</f>
        <v>1</v>
      </c>
      <c r="N1080">
        <f>VLOOKUP($A1080,'3_car_revenue'!$A$2:$I$100002,4,FALSE)</f>
        <v>19</v>
      </c>
      <c r="O1080" t="str">
        <f>VLOOKUP('Calculations'!$N1080,'3_car_revenue'!D1079:E101079,2,FALSE)</f>
        <v>El Paso, Texas</v>
      </c>
      <c r="P1080" t="b">
        <f>VLOOKUP(Calculations[[#This Row],[branch_id]],'4_branch_location'!$A$2:$E$52,4,FALSE)</f>
        <v>0</v>
      </c>
      <c r="Q1080">
        <f>VLOOKUP($A1080,'3_car_revenue'!$A$2:$I$100002,7,FALSE)</f>
        <v>57</v>
      </c>
      <c r="R1080" s="8" t="str">
        <f>VLOOKUP($A1080,'3_car_revenue'!$A$2:$I$1000012,8,FALSE)</f>
        <v>F</v>
      </c>
      <c r="S1080" s="9">
        <f>Calculations[[#This Row],[total_price]]-Calculations[[#This Row],[car_monthly_cost]]</f>
        <v>10282.629999999999</v>
      </c>
      <c r="T1080">
        <f>IF(Calculations[[#This Row],[airport_ind]],1,0)</f>
        <v>0</v>
      </c>
      <c r="U1080" s="57"/>
    </row>
    <row r="1081" spans="1:21">
      <c r="A1081" s="3">
        <v>1246531097</v>
      </c>
      <c r="B1081" t="s">
        <v>27</v>
      </c>
      <c r="C1081" s="3" t="s">
        <v>84</v>
      </c>
      <c r="D1081" s="33">
        <v>2017</v>
      </c>
      <c r="E1081" t="str">
        <f t="shared" si="16"/>
        <v>2017 Chevrolet Express 3500</v>
      </c>
      <c r="F1081">
        <f>SUMIF('3_car_revenue'!A:A,Calculations[[#This Row],[car_id]],'3_car_revenue'!C:C)</f>
        <v>147</v>
      </c>
      <c r="G1081" s="7">
        <f>SUMIF('3_car_revenue'!A:A,Calculations[[#This Row],[car_id]],'3_car_revenue'!J:J)</f>
        <v>24738</v>
      </c>
      <c r="H1081" s="7">
        <f>VLOOKUP(Calculations[[#This Row],[car_id]],'2_car_costs'!$A$2:$F$4002,3,FALSE)</f>
        <v>578.79999999999995</v>
      </c>
      <c r="I1081" s="7">
        <f>VLOOKUP(Calculations[[#This Row],[car_id]],'2_car_costs'!$A$2:$D$4002,4,FALSE)</f>
        <v>99.89</v>
      </c>
      <c r="J1081" s="7">
        <f>((Calculations[[#This Row],[car_cost_monthly]]+Calculations[[#This Row],[car_insurance]])*12)/315</f>
        <v>25.854857142857139</v>
      </c>
      <c r="K1081" s="5">
        <f>VLOOKUP(Calculations[[#This Row],[car_id]],'2_car_costs'!$A$2:$E$4002,5,FALSE)</f>
        <v>678.68999999999994</v>
      </c>
      <c r="L1081" s="7">
        <f>((Calculations[[#This Row],[car_monthly_cost]]*12)/365)*315</f>
        <v>7028.6252054794513</v>
      </c>
      <c r="M1081">
        <f>SUMIF('3_car_revenue'!A:A,Calculations[[#This Row],[car_id]],'3_car_revenue'!I:I)</f>
        <v>1</v>
      </c>
      <c r="N1081">
        <f>VLOOKUP($A1081,'3_car_revenue'!$A$2:$I$100002,4,FALSE)</f>
        <v>15</v>
      </c>
      <c r="O1081" t="str">
        <f>VLOOKUP('Calculations'!$N1081,'3_car_revenue'!D1080:E101080,2,FALSE)</f>
        <v>Sioux City, Iowa</v>
      </c>
      <c r="P1081" t="b">
        <f>VLOOKUP(Calculations[[#This Row],[branch_id]],'4_branch_location'!$A$2:$E$52,4,FALSE)</f>
        <v>0</v>
      </c>
      <c r="Q1081">
        <f>VLOOKUP($A1081,'3_car_revenue'!$A$2:$I$100002,7,FALSE)</f>
        <v>45</v>
      </c>
      <c r="R1081" s="8" t="str">
        <f>VLOOKUP($A1081,'3_car_revenue'!$A$2:$I$1000012,8,FALSE)</f>
        <v>F</v>
      </c>
      <c r="S1081" s="9">
        <f>Calculations[[#This Row],[total_price]]-Calculations[[#This Row],[car_monthly_cost]]</f>
        <v>24059.31</v>
      </c>
      <c r="T1081">
        <f>IF(Calculations[[#This Row],[airport_ind]],1,0)</f>
        <v>0</v>
      </c>
      <c r="U1081" s="57"/>
    </row>
    <row r="1082" spans="1:21">
      <c r="A1082" s="3">
        <v>6175664329</v>
      </c>
      <c r="B1082" t="s">
        <v>54</v>
      </c>
      <c r="C1082" s="3" t="s">
        <v>251</v>
      </c>
      <c r="D1082" s="33">
        <v>2018</v>
      </c>
      <c r="E1082" t="str">
        <f t="shared" si="16"/>
        <v>2018 Mazda RX-8</v>
      </c>
      <c r="F1082">
        <f>SUMIF('3_car_revenue'!A:A,Calculations[[#This Row],[car_id]],'3_car_revenue'!C:C)</f>
        <v>100</v>
      </c>
      <c r="G1082" s="7">
        <f>SUMIF('3_car_revenue'!A:A,Calculations[[#This Row],[car_id]],'3_car_revenue'!J:J)</f>
        <v>16137</v>
      </c>
      <c r="H1082" s="7">
        <f>VLOOKUP(Calculations[[#This Row],[car_id]],'2_car_costs'!$A$2:$F$4002,3,FALSE)</f>
        <v>646.82000000000005</v>
      </c>
      <c r="I1082" s="7">
        <f>VLOOKUP(Calculations[[#This Row],[car_id]],'2_car_costs'!$A$2:$D$4002,4,FALSE)</f>
        <v>111.76</v>
      </c>
      <c r="J1082" s="7">
        <f>((Calculations[[#This Row],[car_cost_monthly]]+Calculations[[#This Row],[car_insurance]])*12)/315</f>
        <v>28.898285714285716</v>
      </c>
      <c r="K1082" s="5">
        <f>VLOOKUP(Calculations[[#This Row],[car_id]],'2_car_costs'!$A$2:$E$4002,5,FALSE)</f>
        <v>758.58</v>
      </c>
      <c r="L1082" s="7">
        <f>((Calculations[[#This Row],[car_monthly_cost]]*12)/365)*315</f>
        <v>7855.9791780821934</v>
      </c>
      <c r="M1082">
        <f>SUMIF('3_car_revenue'!A:A,Calculations[[#This Row],[car_id]],'3_car_revenue'!I:I)</f>
        <v>0</v>
      </c>
      <c r="N1082">
        <f>VLOOKUP($A1082,'3_car_revenue'!$A$2:$I$100002,4,FALSE)</f>
        <v>43</v>
      </c>
      <c r="O1082" t="str">
        <f>VLOOKUP('Calculations'!$N1082,'3_car_revenue'!D1081:E101081,2,FALSE)</f>
        <v>Sacramento, California</v>
      </c>
      <c r="P1082" t="b">
        <f>VLOOKUP(Calculations[[#This Row],[branch_id]],'4_branch_location'!$A$2:$E$52,4,FALSE)</f>
        <v>1</v>
      </c>
      <c r="Q1082">
        <f>VLOOKUP($A1082,'3_car_revenue'!$A$2:$I$100002,7,FALSE)</f>
        <v>63</v>
      </c>
      <c r="R1082" s="8" t="str">
        <f>VLOOKUP($A1082,'3_car_revenue'!$A$2:$I$1000012,8,FALSE)</f>
        <v>F</v>
      </c>
      <c r="S1082" s="9">
        <f>Calculations[[#This Row],[total_price]]-Calculations[[#This Row],[car_monthly_cost]]</f>
        <v>15378.42</v>
      </c>
      <c r="T1082">
        <f>IF(Calculations[[#This Row],[airport_ind]],1,0)</f>
        <v>1</v>
      </c>
      <c r="U1082" s="57"/>
    </row>
    <row r="1083" spans="1:21">
      <c r="A1083" s="3">
        <v>8935903841</v>
      </c>
      <c r="B1083" t="s">
        <v>39</v>
      </c>
      <c r="C1083" s="3">
        <v>650</v>
      </c>
      <c r="D1083" s="33">
        <v>2017</v>
      </c>
      <c r="E1083" t="str">
        <f t="shared" si="16"/>
        <v>2017 BMW 650</v>
      </c>
      <c r="F1083">
        <f>SUMIF('3_car_revenue'!A:A,Calculations[[#This Row],[car_id]],'3_car_revenue'!C:C)</f>
        <v>104</v>
      </c>
      <c r="G1083" s="7">
        <f>SUMIF('3_car_revenue'!A:A,Calculations[[#This Row],[car_id]],'3_car_revenue'!J:J)</f>
        <v>18173</v>
      </c>
      <c r="H1083" s="7">
        <f>VLOOKUP(Calculations[[#This Row],[car_id]],'2_car_costs'!$A$2:$F$4002,3,FALSE)</f>
        <v>613.4</v>
      </c>
      <c r="I1083" s="7">
        <f>VLOOKUP(Calculations[[#This Row],[car_id]],'2_car_costs'!$A$2:$D$4002,4,FALSE)</f>
        <v>86.24</v>
      </c>
      <c r="J1083" s="7">
        <f>((Calculations[[#This Row],[car_cost_monthly]]+Calculations[[#This Row],[car_insurance]])*12)/315</f>
        <v>26.652952380952382</v>
      </c>
      <c r="K1083" s="5">
        <f>VLOOKUP(Calculations[[#This Row],[car_id]],'2_car_costs'!$A$2:$E$4002,5,FALSE)</f>
        <v>699.64</v>
      </c>
      <c r="L1083" s="7">
        <f>((Calculations[[#This Row],[car_monthly_cost]]*12)/365)*315</f>
        <v>7245.5868493150692</v>
      </c>
      <c r="M1083">
        <f>SUMIF('3_car_revenue'!A:A,Calculations[[#This Row],[car_id]],'3_car_revenue'!I:I)</f>
        <v>0</v>
      </c>
      <c r="N1083">
        <f>VLOOKUP($A1083,'3_car_revenue'!$A$2:$I$100002,4,FALSE)</f>
        <v>8</v>
      </c>
      <c r="O1083" t="str">
        <f>VLOOKUP('Calculations'!$N1083,'3_car_revenue'!D1082:E101082,2,FALSE)</f>
        <v>Raleigh, North Carolina</v>
      </c>
      <c r="P1083" t="b">
        <f>VLOOKUP(Calculations[[#This Row],[branch_id]],'4_branch_location'!$A$2:$E$52,4,FALSE)</f>
        <v>1</v>
      </c>
      <c r="Q1083">
        <f>VLOOKUP($A1083,'3_car_revenue'!$A$2:$I$100002,7,FALSE)</f>
        <v>50</v>
      </c>
      <c r="R1083" s="8" t="str">
        <f>VLOOKUP($A1083,'3_car_revenue'!$A$2:$I$1000012,8,FALSE)</f>
        <v>M</v>
      </c>
      <c r="S1083" s="9">
        <f>Calculations[[#This Row],[total_price]]-Calculations[[#This Row],[car_monthly_cost]]</f>
        <v>17473.36</v>
      </c>
      <c r="T1083">
        <f>IF(Calculations[[#This Row],[airport_ind]],1,0)</f>
        <v>1</v>
      </c>
      <c r="U1083" s="57"/>
    </row>
    <row r="1084" spans="1:21">
      <c r="A1084" s="3">
        <v>8805709557</v>
      </c>
      <c r="B1084" t="s">
        <v>78</v>
      </c>
      <c r="C1084" s="3" t="s">
        <v>612</v>
      </c>
      <c r="D1084" s="33">
        <v>2018</v>
      </c>
      <c r="E1084" t="str">
        <f t="shared" si="16"/>
        <v>2018 Nissan Armada</v>
      </c>
      <c r="F1084">
        <f>SUMIF('3_car_revenue'!A:A,Calculations[[#This Row],[car_id]],'3_car_revenue'!C:C)</f>
        <v>155</v>
      </c>
      <c r="G1084" s="7">
        <f>SUMIF('3_car_revenue'!A:A,Calculations[[#This Row],[car_id]],'3_car_revenue'!J:J)</f>
        <v>24005</v>
      </c>
      <c r="H1084" s="7">
        <f>VLOOKUP(Calculations[[#This Row],[car_id]],'2_car_costs'!$A$2:$F$4002,3,FALSE)</f>
        <v>696.59</v>
      </c>
      <c r="I1084" s="7">
        <f>VLOOKUP(Calculations[[#This Row],[car_id]],'2_car_costs'!$A$2:$D$4002,4,FALSE)</f>
        <v>53.78</v>
      </c>
      <c r="J1084" s="7">
        <f>((Calculations[[#This Row],[car_cost_monthly]]+Calculations[[#This Row],[car_insurance]])*12)/315</f>
        <v>28.58552380952381</v>
      </c>
      <c r="K1084" s="5">
        <f>VLOOKUP(Calculations[[#This Row],[car_id]],'2_car_costs'!$A$2:$E$4002,5,FALSE)</f>
        <v>750.37</v>
      </c>
      <c r="L1084" s="7">
        <f>((Calculations[[#This Row],[car_monthly_cost]]*12)/365)*315</f>
        <v>7770.955068493151</v>
      </c>
      <c r="M1084">
        <f>SUMIF('3_car_revenue'!A:A,Calculations[[#This Row],[car_id]],'3_car_revenue'!I:I)</f>
        <v>1</v>
      </c>
      <c r="N1084">
        <f>VLOOKUP($A1084,'3_car_revenue'!$A$2:$I$100002,4,FALSE)</f>
        <v>22</v>
      </c>
      <c r="O1084" t="str">
        <f>VLOOKUP('Calculations'!$N1084,'3_car_revenue'!D1083:E101083,2,FALSE)</f>
        <v>Saint Louis, Missouri</v>
      </c>
      <c r="P1084" t="b">
        <f>VLOOKUP(Calculations[[#This Row],[branch_id]],'4_branch_location'!$A$2:$E$52,4,FALSE)</f>
        <v>0</v>
      </c>
      <c r="Q1084">
        <f>VLOOKUP($A1084,'3_car_revenue'!$A$2:$I$100002,7,FALSE)</f>
        <v>52</v>
      </c>
      <c r="R1084" s="8" t="str">
        <f>VLOOKUP($A1084,'3_car_revenue'!$A$2:$I$1000012,8,FALSE)</f>
        <v>F</v>
      </c>
      <c r="S1084" s="9">
        <f>Calculations[[#This Row],[total_price]]-Calculations[[#This Row],[car_monthly_cost]]</f>
        <v>23254.63</v>
      </c>
      <c r="T1084">
        <f>IF(Calculations[[#This Row],[airport_ind]],1,0)</f>
        <v>0</v>
      </c>
      <c r="U1084" s="57"/>
    </row>
    <row r="1085" spans="1:21">
      <c r="A1085" s="3">
        <v>8561287993</v>
      </c>
      <c r="B1085" t="s">
        <v>15</v>
      </c>
      <c r="C1085" s="3" t="s">
        <v>242</v>
      </c>
      <c r="D1085" s="33">
        <v>2017</v>
      </c>
      <c r="E1085" t="str">
        <f t="shared" si="16"/>
        <v>2017 Dodge Dakota</v>
      </c>
      <c r="F1085">
        <f>SUMIF('3_car_revenue'!A:A,Calculations[[#This Row],[car_id]],'3_car_revenue'!C:C)</f>
        <v>138</v>
      </c>
      <c r="G1085" s="7">
        <f>SUMIF('3_car_revenue'!A:A,Calculations[[#This Row],[car_id]],'3_car_revenue'!J:J)</f>
        <v>22636</v>
      </c>
      <c r="H1085" s="7">
        <f>VLOOKUP(Calculations[[#This Row],[car_id]],'2_car_costs'!$A$2:$F$4002,3,FALSE)</f>
        <v>608.12</v>
      </c>
      <c r="I1085" s="7">
        <f>VLOOKUP(Calculations[[#This Row],[car_id]],'2_car_costs'!$A$2:$D$4002,4,FALSE)</f>
        <v>69.91</v>
      </c>
      <c r="J1085" s="7">
        <f>((Calculations[[#This Row],[car_cost_monthly]]+Calculations[[#This Row],[car_insurance]])*12)/315</f>
        <v>25.829714285714285</v>
      </c>
      <c r="K1085" s="5">
        <f>VLOOKUP(Calculations[[#This Row],[car_id]],'2_car_costs'!$A$2:$E$4002,5,FALSE)</f>
        <v>678.03</v>
      </c>
      <c r="L1085" s="7">
        <f>((Calculations[[#This Row],[car_monthly_cost]]*12)/365)*315</f>
        <v>7021.7901369863011</v>
      </c>
      <c r="M1085">
        <f>SUMIF('3_car_revenue'!A:A,Calculations[[#This Row],[car_id]],'3_car_revenue'!I:I)</f>
        <v>0</v>
      </c>
      <c r="N1085">
        <f>VLOOKUP($A1085,'3_car_revenue'!$A$2:$I$100002,4,FALSE)</f>
        <v>14</v>
      </c>
      <c r="O1085" t="str">
        <f>VLOOKUP('Calculations'!$N1085,'3_car_revenue'!D1084:E101084,2,FALSE)</f>
        <v>Kansas City, Kansas</v>
      </c>
      <c r="P1085" t="b">
        <f>VLOOKUP(Calculations[[#This Row],[branch_id]],'4_branch_location'!$A$2:$E$52,4,FALSE)</f>
        <v>1</v>
      </c>
      <c r="Q1085">
        <f>VLOOKUP($A1085,'3_car_revenue'!$A$2:$I$100002,7,FALSE)</f>
        <v>30</v>
      </c>
      <c r="R1085" s="8" t="str">
        <f>VLOOKUP($A1085,'3_car_revenue'!$A$2:$I$1000012,8,FALSE)</f>
        <v>M</v>
      </c>
      <c r="S1085" s="9">
        <f>Calculations[[#This Row],[total_price]]-Calculations[[#This Row],[car_monthly_cost]]</f>
        <v>21957.97</v>
      </c>
      <c r="T1085">
        <f>IF(Calculations[[#This Row],[airport_ind]],1,0)</f>
        <v>1</v>
      </c>
      <c r="U1085" s="57"/>
    </row>
    <row r="1086" spans="1:21">
      <c r="A1086" s="3">
        <v>9470508157</v>
      </c>
      <c r="B1086" t="s">
        <v>23</v>
      </c>
      <c r="C1086" s="3" t="s">
        <v>122</v>
      </c>
      <c r="D1086" s="33">
        <v>2016</v>
      </c>
      <c r="E1086" t="str">
        <f t="shared" si="16"/>
        <v>2016 Hyundai Elantra</v>
      </c>
      <c r="F1086">
        <f>SUMIF('3_car_revenue'!A:A,Calculations[[#This Row],[car_id]],'3_car_revenue'!C:C)</f>
        <v>99</v>
      </c>
      <c r="G1086" s="7">
        <f>SUMIF('3_car_revenue'!A:A,Calculations[[#This Row],[car_id]],'3_car_revenue'!J:J)</f>
        <v>16382</v>
      </c>
      <c r="H1086" s="7">
        <f>VLOOKUP(Calculations[[#This Row],[car_id]],'2_car_costs'!$A$2:$F$4002,3,FALSE)</f>
        <v>636.33000000000004</v>
      </c>
      <c r="I1086" s="7">
        <f>VLOOKUP(Calculations[[#This Row],[car_id]],'2_car_costs'!$A$2:$D$4002,4,FALSE)</f>
        <v>131.51</v>
      </c>
      <c r="J1086" s="7">
        <f>((Calculations[[#This Row],[car_cost_monthly]]+Calculations[[#This Row],[car_insurance]])*12)/315</f>
        <v>29.251047619047618</v>
      </c>
      <c r="K1086" s="5">
        <f>VLOOKUP(Calculations[[#This Row],[car_id]],'2_car_costs'!$A$2:$E$4002,5,FALSE)</f>
        <v>767.84</v>
      </c>
      <c r="L1086" s="7">
        <f>((Calculations[[#This Row],[car_monthly_cost]]*12)/365)*315</f>
        <v>7951.8772602739728</v>
      </c>
      <c r="M1086">
        <f>SUMIF('3_car_revenue'!A:A,Calculations[[#This Row],[car_id]],'3_car_revenue'!I:I)</f>
        <v>0</v>
      </c>
      <c r="N1086">
        <f>VLOOKUP($A1086,'3_car_revenue'!$A$2:$I$100002,4,FALSE)</f>
        <v>5</v>
      </c>
      <c r="O1086" t="str">
        <f>VLOOKUP('Calculations'!$N1086,'3_car_revenue'!D1085:E101085,2,FALSE)</f>
        <v>Fort Worth, Texas</v>
      </c>
      <c r="P1086" t="b">
        <f>VLOOKUP(Calculations[[#This Row],[branch_id]],'4_branch_location'!$A$2:$E$52,4,FALSE)</f>
        <v>1</v>
      </c>
      <c r="Q1086">
        <f>VLOOKUP($A1086,'3_car_revenue'!$A$2:$I$100002,7,FALSE)</f>
        <v>27</v>
      </c>
      <c r="R1086" s="8" t="str">
        <f>VLOOKUP($A1086,'3_car_revenue'!$A$2:$I$1000012,8,FALSE)</f>
        <v>F</v>
      </c>
      <c r="S1086" s="9">
        <f>Calculations[[#This Row],[total_price]]-Calculations[[#This Row],[car_monthly_cost]]</f>
        <v>15614.16</v>
      </c>
      <c r="T1086">
        <f>IF(Calculations[[#This Row],[airport_ind]],1,0)</f>
        <v>1</v>
      </c>
      <c r="U1086" s="57"/>
    </row>
    <row r="1087" spans="1:21">
      <c r="A1087" s="3">
        <v>1280331151</v>
      </c>
      <c r="B1087" t="s">
        <v>27</v>
      </c>
      <c r="C1087" s="3" t="s">
        <v>289</v>
      </c>
      <c r="D1087" s="33">
        <v>2017</v>
      </c>
      <c r="E1087" t="str">
        <f t="shared" si="16"/>
        <v>2017 Chevrolet Corvette</v>
      </c>
      <c r="F1087">
        <f>SUMIF('3_car_revenue'!A:A,Calculations[[#This Row],[car_id]],'3_car_revenue'!C:C)</f>
        <v>95</v>
      </c>
      <c r="G1087" s="7">
        <f>SUMIF('3_car_revenue'!A:A,Calculations[[#This Row],[car_id]],'3_car_revenue'!J:J)</f>
        <v>15940</v>
      </c>
      <c r="H1087" s="7">
        <f>VLOOKUP(Calculations[[#This Row],[car_id]],'2_car_costs'!$A$2:$F$4002,3,FALSE)</f>
        <v>577.63</v>
      </c>
      <c r="I1087" s="7">
        <f>VLOOKUP(Calculations[[#This Row],[car_id]],'2_car_costs'!$A$2:$D$4002,4,FALSE)</f>
        <v>123.81</v>
      </c>
      <c r="J1087" s="7">
        <f>((Calculations[[#This Row],[car_cost_monthly]]+Calculations[[#This Row],[car_insurance]])*12)/315</f>
        <v>26.721523809523813</v>
      </c>
      <c r="K1087" s="5">
        <f>VLOOKUP(Calculations[[#This Row],[car_id]],'2_car_costs'!$A$2:$E$4002,5,FALSE)</f>
        <v>701.44</v>
      </c>
      <c r="L1087" s="7">
        <f>((Calculations[[#This Row],[car_monthly_cost]]*12)/365)*315</f>
        <v>7264.22794520548</v>
      </c>
      <c r="M1087">
        <f>SUMIF('3_car_revenue'!A:A,Calculations[[#This Row],[car_id]],'3_car_revenue'!I:I)</f>
        <v>1</v>
      </c>
      <c r="N1087">
        <f>VLOOKUP($A1087,'3_car_revenue'!$A$2:$I$100002,4,FALSE)</f>
        <v>6</v>
      </c>
      <c r="O1087" t="str">
        <f>VLOOKUP('Calculations'!$N1087,'3_car_revenue'!D1086:E101086,2,FALSE)</f>
        <v>Charlotte, North Carolina</v>
      </c>
      <c r="P1087" t="b">
        <f>VLOOKUP(Calculations[[#This Row],[branch_id]],'4_branch_location'!$A$2:$E$52,4,FALSE)</f>
        <v>1</v>
      </c>
      <c r="Q1087">
        <f>VLOOKUP($A1087,'3_car_revenue'!$A$2:$I$100002,7,FALSE)</f>
        <v>41</v>
      </c>
      <c r="R1087" s="8" t="str">
        <f>VLOOKUP($A1087,'3_car_revenue'!$A$2:$I$1000012,8,FALSE)</f>
        <v>F</v>
      </c>
      <c r="S1087" s="9">
        <f>Calculations[[#This Row],[total_price]]-Calculations[[#This Row],[car_monthly_cost]]</f>
        <v>15238.56</v>
      </c>
      <c r="T1087">
        <f>IF(Calculations[[#This Row],[airport_ind]],1,0)</f>
        <v>1</v>
      </c>
      <c r="U1087" s="57"/>
    </row>
    <row r="1088" spans="1:21">
      <c r="A1088" s="3">
        <v>8861562388</v>
      </c>
      <c r="B1088" t="s">
        <v>3</v>
      </c>
      <c r="C1088" s="3" t="s">
        <v>668</v>
      </c>
      <c r="D1088" s="33">
        <v>2016</v>
      </c>
      <c r="E1088" t="str">
        <f t="shared" si="16"/>
        <v>2016 Ford E350</v>
      </c>
      <c r="F1088">
        <f>SUMIF('3_car_revenue'!A:A,Calculations[[#This Row],[car_id]],'3_car_revenue'!C:C)</f>
        <v>122</v>
      </c>
      <c r="G1088" s="7">
        <f>SUMIF('3_car_revenue'!A:A,Calculations[[#This Row],[car_id]],'3_car_revenue'!J:J)</f>
        <v>18085</v>
      </c>
      <c r="H1088" s="7">
        <f>VLOOKUP(Calculations[[#This Row],[car_id]],'2_car_costs'!$A$2:$F$4002,3,FALSE)</f>
        <v>655.11</v>
      </c>
      <c r="I1088" s="7">
        <f>VLOOKUP(Calculations[[#This Row],[car_id]],'2_car_costs'!$A$2:$D$4002,4,FALSE)</f>
        <v>97.39</v>
      </c>
      <c r="J1088" s="7">
        <f>((Calculations[[#This Row],[car_cost_monthly]]+Calculations[[#This Row],[car_insurance]])*12)/315</f>
        <v>28.666666666666668</v>
      </c>
      <c r="K1088" s="5">
        <f>VLOOKUP(Calculations[[#This Row],[car_id]],'2_car_costs'!$A$2:$E$4002,5,FALSE)</f>
        <v>752.5</v>
      </c>
      <c r="L1088" s="7">
        <f>((Calculations[[#This Row],[car_monthly_cost]]*12)/365)*315</f>
        <v>7793.0136986301368</v>
      </c>
      <c r="M1088">
        <f>SUMIF('3_car_revenue'!A:A,Calculations[[#This Row],[car_id]],'3_car_revenue'!I:I)</f>
        <v>2</v>
      </c>
      <c r="N1088">
        <f>VLOOKUP($A1088,'3_car_revenue'!$A$2:$I$100002,4,FALSE)</f>
        <v>27</v>
      </c>
      <c r="O1088" t="str">
        <f>VLOOKUP('Calculations'!$N1088,'3_car_revenue'!D1087:E101087,2,FALSE)</f>
        <v>Las Vegas, Nevada</v>
      </c>
      <c r="P1088" t="b">
        <f>VLOOKUP(Calculations[[#This Row],[branch_id]],'4_branch_location'!$A$2:$E$52,4,FALSE)</f>
        <v>0</v>
      </c>
      <c r="Q1088">
        <f>VLOOKUP($A1088,'3_car_revenue'!$A$2:$I$100002,7,FALSE)</f>
        <v>60</v>
      </c>
      <c r="R1088" s="8" t="str">
        <f>VLOOKUP($A1088,'3_car_revenue'!$A$2:$I$1000012,8,FALSE)</f>
        <v>F</v>
      </c>
      <c r="S1088" s="9">
        <f>Calculations[[#This Row],[total_price]]-Calculations[[#This Row],[car_monthly_cost]]</f>
        <v>17332.5</v>
      </c>
      <c r="T1088">
        <f>IF(Calculations[[#This Row],[airport_ind]],1,0)</f>
        <v>0</v>
      </c>
      <c r="U1088" s="57"/>
    </row>
    <row r="1089" spans="1:21">
      <c r="A1089" s="3">
        <v>6180360588</v>
      </c>
      <c r="B1089" t="s">
        <v>11</v>
      </c>
      <c r="C1089" s="3" t="s">
        <v>163</v>
      </c>
      <c r="D1089" s="33">
        <v>2017</v>
      </c>
      <c r="E1089" t="str">
        <f t="shared" si="16"/>
        <v>2017 Toyota RAV4</v>
      </c>
      <c r="F1089">
        <f>SUMIF('3_car_revenue'!A:A,Calculations[[#This Row],[car_id]],'3_car_revenue'!C:C)</f>
        <v>118</v>
      </c>
      <c r="G1089" s="7">
        <f>SUMIF('3_car_revenue'!A:A,Calculations[[#This Row],[car_id]],'3_car_revenue'!J:J)</f>
        <v>17394</v>
      </c>
      <c r="H1089" s="7">
        <f>VLOOKUP(Calculations[[#This Row],[car_id]],'2_car_costs'!$A$2:$F$4002,3,FALSE)</f>
        <v>600.4</v>
      </c>
      <c r="I1089" s="7">
        <f>VLOOKUP(Calculations[[#This Row],[car_id]],'2_car_costs'!$A$2:$D$4002,4,FALSE)</f>
        <v>103.39</v>
      </c>
      <c r="J1089" s="7">
        <f>((Calculations[[#This Row],[car_cost_monthly]]+Calculations[[#This Row],[car_insurance]])*12)/315</f>
        <v>26.811047619047617</v>
      </c>
      <c r="K1089" s="5">
        <f>VLOOKUP(Calculations[[#This Row],[car_id]],'2_car_costs'!$A$2:$E$4002,5,FALSE)</f>
        <v>703.79</v>
      </c>
      <c r="L1089" s="7">
        <f>((Calculations[[#This Row],[car_monthly_cost]]*12)/365)*315</f>
        <v>7288.5649315068486</v>
      </c>
      <c r="M1089">
        <f>SUMIF('3_car_revenue'!A:A,Calculations[[#This Row],[car_id]],'3_car_revenue'!I:I)</f>
        <v>1</v>
      </c>
      <c r="N1089">
        <f>VLOOKUP($A1089,'3_car_revenue'!$A$2:$I$100002,4,FALSE)</f>
        <v>8</v>
      </c>
      <c r="O1089" t="str">
        <f>VLOOKUP('Calculations'!$N1089,'3_car_revenue'!D1088:E101088,2,FALSE)</f>
        <v>Raleigh, North Carolina</v>
      </c>
      <c r="P1089" t="b">
        <f>VLOOKUP(Calculations[[#This Row],[branch_id]],'4_branch_location'!$A$2:$E$52,4,FALSE)</f>
        <v>1</v>
      </c>
      <c r="Q1089">
        <f>VLOOKUP($A1089,'3_car_revenue'!$A$2:$I$100002,7,FALSE)</f>
        <v>37</v>
      </c>
      <c r="R1089" s="8" t="str">
        <f>VLOOKUP($A1089,'3_car_revenue'!$A$2:$I$1000012,8,FALSE)</f>
        <v>M</v>
      </c>
      <c r="S1089" s="9">
        <f>Calculations[[#This Row],[total_price]]-Calculations[[#This Row],[car_monthly_cost]]</f>
        <v>16690.21</v>
      </c>
      <c r="T1089">
        <f>IF(Calculations[[#This Row],[airport_ind]],1,0)</f>
        <v>1</v>
      </c>
      <c r="U1089" s="57"/>
    </row>
    <row r="1090" spans="1:21">
      <c r="A1090" s="3">
        <v>9168788029</v>
      </c>
      <c r="B1090" t="s">
        <v>78</v>
      </c>
      <c r="C1090" s="3" t="s">
        <v>727</v>
      </c>
      <c r="D1090" s="33">
        <v>2017</v>
      </c>
      <c r="E1090" t="str">
        <f t="shared" si="16"/>
        <v>2017 Nissan Sentra</v>
      </c>
      <c r="F1090">
        <f>SUMIF('3_car_revenue'!A:A,Calculations[[#This Row],[car_id]],'3_car_revenue'!C:C)</f>
        <v>133</v>
      </c>
      <c r="G1090" s="7">
        <f>SUMIF('3_car_revenue'!A:A,Calculations[[#This Row],[car_id]],'3_car_revenue'!J:J)</f>
        <v>22087</v>
      </c>
      <c r="H1090" s="7">
        <f>VLOOKUP(Calculations[[#This Row],[car_id]],'2_car_costs'!$A$2:$F$4002,3,FALSE)</f>
        <v>464.79</v>
      </c>
      <c r="I1090" s="7">
        <f>VLOOKUP(Calculations[[#This Row],[car_id]],'2_car_costs'!$A$2:$D$4002,4,FALSE)</f>
        <v>88.7</v>
      </c>
      <c r="J1090" s="7">
        <f>((Calculations[[#This Row],[car_cost_monthly]]+Calculations[[#This Row],[car_insurance]])*12)/315</f>
        <v>21.085333333333335</v>
      </c>
      <c r="K1090" s="5">
        <f>VLOOKUP(Calculations[[#This Row],[car_id]],'2_car_costs'!$A$2:$E$4002,5,FALSE)</f>
        <v>553.49</v>
      </c>
      <c r="L1090" s="7">
        <f>((Calculations[[#This Row],[car_monthly_cost]]*12)/365)*315</f>
        <v>5732.0334246575339</v>
      </c>
      <c r="M1090">
        <f>SUMIF('3_car_revenue'!A:A,Calculations[[#This Row],[car_id]],'3_car_revenue'!I:I)</f>
        <v>3</v>
      </c>
      <c r="N1090">
        <f>VLOOKUP($A1090,'3_car_revenue'!$A$2:$I$100002,4,FALSE)</f>
        <v>9</v>
      </c>
      <c r="O1090" t="str">
        <f>VLOOKUP('Calculations'!$N1090,'3_car_revenue'!D1089:E101089,2,FALSE)</f>
        <v>Birmingham, Alabama</v>
      </c>
      <c r="P1090" t="b">
        <f>VLOOKUP(Calculations[[#This Row],[branch_id]],'4_branch_location'!$A$2:$E$52,4,FALSE)</f>
        <v>1</v>
      </c>
      <c r="Q1090">
        <f>VLOOKUP($A1090,'3_car_revenue'!$A$2:$I$100002,7,FALSE)</f>
        <v>63</v>
      </c>
      <c r="R1090" s="8" t="str">
        <f>VLOOKUP($A1090,'3_car_revenue'!$A$2:$I$1000012,8,FALSE)</f>
        <v>F</v>
      </c>
      <c r="S1090" s="9">
        <f>Calculations[[#This Row],[total_price]]-Calculations[[#This Row],[car_monthly_cost]]</f>
        <v>21533.51</v>
      </c>
      <c r="T1090">
        <f>IF(Calculations[[#This Row],[airport_ind]],1,0)</f>
        <v>1</v>
      </c>
      <c r="U1090" s="57"/>
    </row>
    <row r="1091" spans="1:21">
      <c r="A1091" s="3">
        <v>7535027016</v>
      </c>
      <c r="B1091" t="s">
        <v>17</v>
      </c>
      <c r="C1091" s="3" t="s">
        <v>135</v>
      </c>
      <c r="D1091" s="33">
        <v>2018</v>
      </c>
      <c r="E1091" t="str">
        <f t="shared" si="16"/>
        <v>2018 Mitsubishi Montero</v>
      </c>
      <c r="F1091">
        <f>SUMIF('3_car_revenue'!A:A,Calculations[[#This Row],[car_id]],'3_car_revenue'!C:C)</f>
        <v>117</v>
      </c>
      <c r="G1091" s="7">
        <f>SUMIF('3_car_revenue'!A:A,Calculations[[#This Row],[car_id]],'3_car_revenue'!J:J)</f>
        <v>18270</v>
      </c>
      <c r="H1091" s="7">
        <f>VLOOKUP(Calculations[[#This Row],[car_id]],'2_car_costs'!$A$2:$F$4002,3,FALSE)</f>
        <v>676.12</v>
      </c>
      <c r="I1091" s="7">
        <f>VLOOKUP(Calculations[[#This Row],[car_id]],'2_car_costs'!$A$2:$D$4002,4,FALSE)</f>
        <v>68.94</v>
      </c>
      <c r="J1091" s="7">
        <f>((Calculations[[#This Row],[car_cost_monthly]]+Calculations[[#This Row],[car_insurance]])*12)/315</f>
        <v>28.383238095238092</v>
      </c>
      <c r="K1091" s="5">
        <f>VLOOKUP(Calculations[[#This Row],[car_id]],'2_car_costs'!$A$2:$E$4002,5,FALSE)</f>
        <v>745.06</v>
      </c>
      <c r="L1091" s="7">
        <f>((Calculations[[#This Row],[car_monthly_cost]]*12)/365)*315</f>
        <v>7715.9638356164378</v>
      </c>
      <c r="M1091">
        <f>SUMIF('3_car_revenue'!A:A,Calculations[[#This Row],[car_id]],'3_car_revenue'!I:I)</f>
        <v>3</v>
      </c>
      <c r="N1091">
        <f>VLOOKUP($A1091,'3_car_revenue'!$A$2:$I$100002,4,FALSE)</f>
        <v>29</v>
      </c>
      <c r="O1091" t="str">
        <f>VLOOKUP('Calculations'!$N1091,'3_car_revenue'!D1090:E101090,2,FALSE)</f>
        <v>El Paso, Texas</v>
      </c>
      <c r="P1091" t="b">
        <f>VLOOKUP(Calculations[[#This Row],[branch_id]],'4_branch_location'!$A$2:$E$52,4,FALSE)</f>
        <v>1</v>
      </c>
      <c r="Q1091">
        <f>VLOOKUP($A1091,'3_car_revenue'!$A$2:$I$100002,7,FALSE)</f>
        <v>52</v>
      </c>
      <c r="R1091" s="8" t="str">
        <f>VLOOKUP($A1091,'3_car_revenue'!$A$2:$I$1000012,8,FALSE)</f>
        <v>M</v>
      </c>
      <c r="S1091" s="9">
        <f>Calculations[[#This Row],[total_price]]-Calculations[[#This Row],[car_monthly_cost]]</f>
        <v>17524.939999999999</v>
      </c>
      <c r="T1091">
        <f>IF(Calculations[[#This Row],[airport_ind]],1,0)</f>
        <v>1</v>
      </c>
      <c r="U1091" s="57"/>
    </row>
    <row r="1092" spans="1:21">
      <c r="A1092" s="3">
        <v>2657410294</v>
      </c>
      <c r="B1092" t="s">
        <v>17</v>
      </c>
      <c r="C1092" s="3" t="s">
        <v>823</v>
      </c>
      <c r="D1092" s="33">
        <v>2016</v>
      </c>
      <c r="E1092" t="str">
        <f t="shared" ref="E1092:E1155" si="17">CONCATENATE(D1092," ",B1092," ",C1092)</f>
        <v>2016 Mitsubishi Mighty Max Macro</v>
      </c>
      <c r="F1092">
        <f>SUMIF('3_car_revenue'!A:A,Calculations[[#This Row],[car_id]],'3_car_revenue'!C:C)</f>
        <v>114</v>
      </c>
      <c r="G1092" s="7">
        <f>SUMIF('3_car_revenue'!A:A,Calculations[[#This Row],[car_id]],'3_car_revenue'!J:J)</f>
        <v>19360</v>
      </c>
      <c r="H1092" s="7">
        <f>VLOOKUP(Calculations[[#This Row],[car_id]],'2_car_costs'!$A$2:$F$4002,3,FALSE)</f>
        <v>549.33000000000004</v>
      </c>
      <c r="I1092" s="7">
        <f>VLOOKUP(Calculations[[#This Row],[car_id]],'2_car_costs'!$A$2:$D$4002,4,FALSE)</f>
        <v>87.84</v>
      </c>
      <c r="J1092" s="7">
        <f>((Calculations[[#This Row],[car_cost_monthly]]+Calculations[[#This Row],[car_insurance]])*12)/315</f>
        <v>24.273142857142862</v>
      </c>
      <c r="K1092" s="5">
        <f>VLOOKUP(Calculations[[#This Row],[car_id]],'2_car_costs'!$A$2:$E$4002,5,FALSE)</f>
        <v>637.17000000000007</v>
      </c>
      <c r="L1092" s="7">
        <f>((Calculations[[#This Row],[car_monthly_cost]]*12)/365)*315</f>
        <v>6598.6372602739739</v>
      </c>
      <c r="M1092">
        <f>SUMIF('3_car_revenue'!A:A,Calculations[[#This Row],[car_id]],'3_car_revenue'!I:I)</f>
        <v>1</v>
      </c>
      <c r="N1092">
        <f>VLOOKUP($A1092,'3_car_revenue'!$A$2:$I$100002,4,FALSE)</f>
        <v>11</v>
      </c>
      <c r="O1092" t="str">
        <f>VLOOKUP('Calculations'!$N1092,'3_car_revenue'!D1091:E101091,2,FALSE)</f>
        <v>Seminole, Florida</v>
      </c>
      <c r="P1092" t="b">
        <f>VLOOKUP(Calculations[[#This Row],[branch_id]],'4_branch_location'!$A$2:$E$52,4,FALSE)</f>
        <v>0</v>
      </c>
      <c r="Q1092">
        <f>VLOOKUP($A1092,'3_car_revenue'!$A$2:$I$100002,7,FALSE)</f>
        <v>27</v>
      </c>
      <c r="R1092" s="8" t="str">
        <f>VLOOKUP($A1092,'3_car_revenue'!$A$2:$I$1000012,8,FALSE)</f>
        <v>M</v>
      </c>
      <c r="S1092" s="9">
        <f>Calculations[[#This Row],[total_price]]-Calculations[[#This Row],[car_monthly_cost]]</f>
        <v>18722.830000000002</v>
      </c>
      <c r="T1092">
        <f>IF(Calculations[[#This Row],[airport_ind]],1,0)</f>
        <v>0</v>
      </c>
      <c r="U1092" s="57"/>
    </row>
    <row r="1093" spans="1:21">
      <c r="A1093" s="3">
        <v>8180202305</v>
      </c>
      <c r="B1093" t="s">
        <v>30</v>
      </c>
      <c r="C1093" s="3" t="s">
        <v>52</v>
      </c>
      <c r="D1093" s="33">
        <v>2017</v>
      </c>
      <c r="E1093" t="str">
        <f t="shared" si="17"/>
        <v>2017 Mercedes-Benz W201</v>
      </c>
      <c r="F1093">
        <f>SUMIF('3_car_revenue'!A:A,Calculations[[#This Row],[car_id]],'3_car_revenue'!C:C)</f>
        <v>105</v>
      </c>
      <c r="G1093" s="7">
        <f>SUMIF('3_car_revenue'!A:A,Calculations[[#This Row],[car_id]],'3_car_revenue'!J:J)</f>
        <v>16005</v>
      </c>
      <c r="H1093" s="7">
        <f>VLOOKUP(Calculations[[#This Row],[car_id]],'2_car_costs'!$A$2:$F$4002,3,FALSE)</f>
        <v>539.36</v>
      </c>
      <c r="I1093" s="7">
        <f>VLOOKUP(Calculations[[#This Row],[car_id]],'2_car_costs'!$A$2:$D$4002,4,FALSE)</f>
        <v>78.06</v>
      </c>
      <c r="J1093" s="7">
        <f>((Calculations[[#This Row],[car_cost_monthly]]+Calculations[[#This Row],[car_insurance]])*12)/315</f>
        <v>23.520761904761908</v>
      </c>
      <c r="K1093" s="5">
        <f>VLOOKUP(Calculations[[#This Row],[car_id]],'2_car_costs'!$A$2:$E$4002,5,FALSE)</f>
        <v>617.42000000000007</v>
      </c>
      <c r="L1093" s="7">
        <f>((Calculations[[#This Row],[car_monthly_cost]]*12)/365)*315</f>
        <v>6394.103013698631</v>
      </c>
      <c r="M1093">
        <f>SUMIF('3_car_revenue'!A:A,Calculations[[#This Row],[car_id]],'3_car_revenue'!I:I)</f>
        <v>3</v>
      </c>
      <c r="N1093">
        <f>VLOOKUP($A1093,'3_car_revenue'!$A$2:$I$100002,4,FALSE)</f>
        <v>17</v>
      </c>
      <c r="O1093" t="str">
        <f>VLOOKUP('Calculations'!$N1093,'3_car_revenue'!D1092:E101092,2,FALSE)</f>
        <v>Amarillo, Texas</v>
      </c>
      <c r="P1093" t="b">
        <f>VLOOKUP(Calculations[[#This Row],[branch_id]],'4_branch_location'!$A$2:$E$52,4,FALSE)</f>
        <v>0</v>
      </c>
      <c r="Q1093">
        <f>VLOOKUP($A1093,'3_car_revenue'!$A$2:$I$100002,7,FALSE)</f>
        <v>54</v>
      </c>
      <c r="R1093" s="8" t="str">
        <f>VLOOKUP($A1093,'3_car_revenue'!$A$2:$I$1000012,8,FALSE)</f>
        <v>F</v>
      </c>
      <c r="S1093" s="9">
        <f>Calculations[[#This Row],[total_price]]-Calculations[[#This Row],[car_monthly_cost]]</f>
        <v>15387.58</v>
      </c>
      <c r="T1093">
        <f>IF(Calculations[[#This Row],[airport_ind]],1,0)</f>
        <v>0</v>
      </c>
      <c r="U1093" s="57"/>
    </row>
    <row r="1094" spans="1:21">
      <c r="A1094" s="3">
        <v>9449774919</v>
      </c>
      <c r="B1094" t="s">
        <v>15</v>
      </c>
      <c r="C1094" s="3" t="s">
        <v>242</v>
      </c>
      <c r="D1094" s="33">
        <v>2017</v>
      </c>
      <c r="E1094" t="str">
        <f t="shared" si="17"/>
        <v>2017 Dodge Dakota</v>
      </c>
      <c r="F1094">
        <f>SUMIF('3_car_revenue'!A:A,Calculations[[#This Row],[car_id]],'3_car_revenue'!C:C)</f>
        <v>88</v>
      </c>
      <c r="G1094" s="7">
        <f>SUMIF('3_car_revenue'!A:A,Calculations[[#This Row],[car_id]],'3_car_revenue'!J:J)</f>
        <v>13971</v>
      </c>
      <c r="H1094" s="7">
        <f>VLOOKUP(Calculations[[#This Row],[car_id]],'2_car_costs'!$A$2:$F$4002,3,FALSE)</f>
        <v>617.66999999999996</v>
      </c>
      <c r="I1094" s="7">
        <f>VLOOKUP(Calculations[[#This Row],[car_id]],'2_car_costs'!$A$2:$D$4002,4,FALSE)</f>
        <v>133.31</v>
      </c>
      <c r="J1094" s="7">
        <f>((Calculations[[#This Row],[car_cost_monthly]]+Calculations[[#This Row],[car_insurance]])*12)/315</f>
        <v>28.608761904761906</v>
      </c>
      <c r="K1094" s="5">
        <f>VLOOKUP(Calculations[[#This Row],[car_id]],'2_car_costs'!$A$2:$E$4002,5,FALSE)</f>
        <v>750.98</v>
      </c>
      <c r="L1094" s="7">
        <f>((Calculations[[#This Row],[car_monthly_cost]]*12)/365)*315</f>
        <v>7777.2723287671233</v>
      </c>
      <c r="M1094">
        <f>SUMIF('3_car_revenue'!A:A,Calculations[[#This Row],[car_id]],'3_car_revenue'!I:I)</f>
        <v>0</v>
      </c>
      <c r="N1094">
        <f>VLOOKUP($A1094,'3_car_revenue'!$A$2:$I$100002,4,FALSE)</f>
        <v>50</v>
      </c>
      <c r="O1094" t="str">
        <f>VLOOKUP('Calculations'!$N1094,'3_car_revenue'!D1093:E101093,2,FALSE)</f>
        <v>Fort Worth, Texas</v>
      </c>
      <c r="P1094" t="b">
        <f>VLOOKUP(Calculations[[#This Row],[branch_id]],'4_branch_location'!$A$2:$E$52,4,FALSE)</f>
        <v>1</v>
      </c>
      <c r="Q1094">
        <f>VLOOKUP($A1094,'3_car_revenue'!$A$2:$I$100002,7,FALSE)</f>
        <v>28</v>
      </c>
      <c r="R1094" s="8" t="str">
        <f>VLOOKUP($A1094,'3_car_revenue'!$A$2:$I$1000012,8,FALSE)</f>
        <v>F</v>
      </c>
      <c r="S1094" s="9">
        <f>Calculations[[#This Row],[total_price]]-Calculations[[#This Row],[car_monthly_cost]]</f>
        <v>13220.02</v>
      </c>
      <c r="T1094">
        <f>IF(Calculations[[#This Row],[airport_ind]],1,0)</f>
        <v>1</v>
      </c>
      <c r="U1094" s="57"/>
    </row>
    <row r="1095" spans="1:21">
      <c r="A1095" s="3">
        <v>7688629772</v>
      </c>
      <c r="B1095" t="s">
        <v>89</v>
      </c>
      <c r="C1095" s="3" t="s">
        <v>88</v>
      </c>
      <c r="D1095" s="33">
        <v>2016</v>
      </c>
      <c r="E1095" t="str">
        <f t="shared" si="17"/>
        <v>2016 Kia Sorento</v>
      </c>
      <c r="F1095">
        <f>SUMIF('3_car_revenue'!A:A,Calculations[[#This Row],[car_id]],'3_car_revenue'!C:C)</f>
        <v>75</v>
      </c>
      <c r="G1095" s="7">
        <f>SUMIF('3_car_revenue'!A:A,Calculations[[#This Row],[car_id]],'3_car_revenue'!J:J)</f>
        <v>10748</v>
      </c>
      <c r="H1095" s="7">
        <f>VLOOKUP(Calculations[[#This Row],[car_id]],'2_car_costs'!$A$2:$F$4002,3,FALSE)</f>
        <v>665.46</v>
      </c>
      <c r="I1095" s="7">
        <f>VLOOKUP(Calculations[[#This Row],[car_id]],'2_car_costs'!$A$2:$D$4002,4,FALSE)</f>
        <v>88.82</v>
      </c>
      <c r="J1095" s="7">
        <f>((Calculations[[#This Row],[car_cost_monthly]]+Calculations[[#This Row],[car_insurance]])*12)/315</f>
        <v>28.734476190476194</v>
      </c>
      <c r="K1095" s="5">
        <f>VLOOKUP(Calculations[[#This Row],[car_id]],'2_car_costs'!$A$2:$E$4002,5,FALSE)</f>
        <v>754.28</v>
      </c>
      <c r="L1095" s="7">
        <f>((Calculations[[#This Row],[car_monthly_cost]]*12)/365)*315</f>
        <v>7811.4476712328769</v>
      </c>
      <c r="M1095">
        <f>SUMIF('3_car_revenue'!A:A,Calculations[[#This Row],[car_id]],'3_car_revenue'!I:I)</f>
        <v>0</v>
      </c>
      <c r="N1095">
        <f>VLOOKUP($A1095,'3_car_revenue'!$A$2:$I$100002,4,FALSE)</f>
        <v>6</v>
      </c>
      <c r="O1095" t="str">
        <f>VLOOKUP('Calculations'!$N1095,'3_car_revenue'!D1094:E101094,2,FALSE)</f>
        <v>Charlotte, North Carolina</v>
      </c>
      <c r="P1095" t="b">
        <f>VLOOKUP(Calculations[[#This Row],[branch_id]],'4_branch_location'!$A$2:$E$52,4,FALSE)</f>
        <v>1</v>
      </c>
      <c r="Q1095">
        <f>VLOOKUP($A1095,'3_car_revenue'!$A$2:$I$100002,7,FALSE)</f>
        <v>49</v>
      </c>
      <c r="R1095" s="8" t="str">
        <f>VLOOKUP($A1095,'3_car_revenue'!$A$2:$I$1000012,8,FALSE)</f>
        <v>F</v>
      </c>
      <c r="S1095" s="9">
        <f>Calculations[[#This Row],[total_price]]-Calculations[[#This Row],[car_monthly_cost]]</f>
        <v>9993.7199999999993</v>
      </c>
      <c r="T1095">
        <f>IF(Calculations[[#This Row],[airport_ind]],1,0)</f>
        <v>1</v>
      </c>
      <c r="U1095" s="57"/>
    </row>
    <row r="1096" spans="1:21">
      <c r="A1096" s="3">
        <v>5241364838</v>
      </c>
      <c r="B1096" t="s">
        <v>27</v>
      </c>
      <c r="C1096" s="3" t="s">
        <v>229</v>
      </c>
      <c r="D1096" s="33">
        <v>2018</v>
      </c>
      <c r="E1096" t="str">
        <f t="shared" si="17"/>
        <v>2018 Chevrolet Silverado 2500</v>
      </c>
      <c r="F1096">
        <f>SUMIF('3_car_revenue'!A:A,Calculations[[#This Row],[car_id]],'3_car_revenue'!C:C)</f>
        <v>101</v>
      </c>
      <c r="G1096" s="7">
        <f>SUMIF('3_car_revenue'!A:A,Calculations[[#This Row],[car_id]],'3_car_revenue'!J:J)</f>
        <v>15534</v>
      </c>
      <c r="H1096" s="7">
        <f>VLOOKUP(Calculations[[#This Row],[car_id]],'2_car_costs'!$A$2:$F$4002,3,FALSE)</f>
        <v>660.64</v>
      </c>
      <c r="I1096" s="7">
        <f>VLOOKUP(Calculations[[#This Row],[car_id]],'2_car_costs'!$A$2:$D$4002,4,FALSE)</f>
        <v>99</v>
      </c>
      <c r="J1096" s="7">
        <f>((Calculations[[#This Row],[car_cost_monthly]]+Calculations[[#This Row],[car_insurance]])*12)/315</f>
        <v>28.938666666666666</v>
      </c>
      <c r="K1096" s="5">
        <f>VLOOKUP(Calculations[[#This Row],[car_id]],'2_car_costs'!$A$2:$E$4002,5,FALSE)</f>
        <v>759.64</v>
      </c>
      <c r="L1096" s="7">
        <f>((Calculations[[#This Row],[car_monthly_cost]]*12)/365)*315</f>
        <v>7866.9567123287679</v>
      </c>
      <c r="M1096">
        <f>SUMIF('3_car_revenue'!A:A,Calculations[[#This Row],[car_id]],'3_car_revenue'!I:I)</f>
        <v>0</v>
      </c>
      <c r="N1096">
        <f>VLOOKUP($A1096,'3_car_revenue'!$A$2:$I$100002,4,FALSE)</f>
        <v>9</v>
      </c>
      <c r="O1096" t="str">
        <f>VLOOKUP('Calculations'!$N1096,'3_car_revenue'!D1095:E101095,2,FALSE)</f>
        <v>Birmingham, Alabama</v>
      </c>
      <c r="P1096" t="b">
        <f>VLOOKUP(Calculations[[#This Row],[branch_id]],'4_branch_location'!$A$2:$E$52,4,FALSE)</f>
        <v>1</v>
      </c>
      <c r="Q1096">
        <f>VLOOKUP($A1096,'3_car_revenue'!$A$2:$I$100002,7,FALSE)</f>
        <v>52</v>
      </c>
      <c r="R1096" s="8" t="str">
        <f>VLOOKUP($A1096,'3_car_revenue'!$A$2:$I$1000012,8,FALSE)</f>
        <v>M</v>
      </c>
      <c r="S1096" s="9">
        <f>Calculations[[#This Row],[total_price]]-Calculations[[#This Row],[car_monthly_cost]]</f>
        <v>14774.36</v>
      </c>
      <c r="T1096">
        <f>IF(Calculations[[#This Row],[airport_ind]],1,0)</f>
        <v>1</v>
      </c>
      <c r="U1096" s="57"/>
    </row>
    <row r="1097" spans="1:21">
      <c r="A1097" s="3">
        <v>1435295404</v>
      </c>
      <c r="B1097" t="s">
        <v>99</v>
      </c>
      <c r="C1097" s="3" t="s">
        <v>808</v>
      </c>
      <c r="D1097" s="33">
        <v>2018</v>
      </c>
      <c r="E1097" t="str">
        <f t="shared" si="17"/>
        <v>2018 Suzuki Grand Vitara</v>
      </c>
      <c r="F1097">
        <f>SUMIF('3_car_revenue'!A:A,Calculations[[#This Row],[car_id]],'3_car_revenue'!C:C)</f>
        <v>94</v>
      </c>
      <c r="G1097" s="7">
        <f>SUMIF('3_car_revenue'!A:A,Calculations[[#This Row],[car_id]],'3_car_revenue'!J:J)</f>
        <v>15413</v>
      </c>
      <c r="H1097" s="7">
        <f>VLOOKUP(Calculations[[#This Row],[car_id]],'2_car_costs'!$A$2:$F$4002,3,FALSE)</f>
        <v>540.16999999999996</v>
      </c>
      <c r="I1097" s="7">
        <f>VLOOKUP(Calculations[[#This Row],[car_id]],'2_car_costs'!$A$2:$D$4002,4,FALSE)</f>
        <v>105.86</v>
      </c>
      <c r="J1097" s="7">
        <f>((Calculations[[#This Row],[car_cost_monthly]]+Calculations[[#This Row],[car_insurance]])*12)/315</f>
        <v>24.610666666666667</v>
      </c>
      <c r="K1097" s="5">
        <f>VLOOKUP(Calculations[[#This Row],[car_id]],'2_car_costs'!$A$2:$E$4002,5,FALSE)</f>
        <v>646.03</v>
      </c>
      <c r="L1097" s="7">
        <f>((Calculations[[#This Row],[car_monthly_cost]]*12)/365)*315</f>
        <v>6690.3928767123289</v>
      </c>
      <c r="M1097">
        <f>SUMIF('3_car_revenue'!A:A,Calculations[[#This Row],[car_id]],'3_car_revenue'!I:I)</f>
        <v>0</v>
      </c>
      <c r="N1097">
        <f>VLOOKUP($A1097,'3_car_revenue'!$A$2:$I$100002,4,FALSE)</f>
        <v>24</v>
      </c>
      <c r="O1097" t="str">
        <f>VLOOKUP('Calculations'!$N1097,'3_car_revenue'!D1096:E101096,2,FALSE)</f>
        <v>Charlotte, North Carolina</v>
      </c>
      <c r="P1097" t="b">
        <f>VLOOKUP(Calculations[[#This Row],[branch_id]],'4_branch_location'!$A$2:$E$52,4,FALSE)</f>
        <v>1</v>
      </c>
      <c r="Q1097">
        <f>VLOOKUP($A1097,'3_car_revenue'!$A$2:$I$100002,7,FALSE)</f>
        <v>46</v>
      </c>
      <c r="R1097" s="8" t="str">
        <f>VLOOKUP($A1097,'3_car_revenue'!$A$2:$I$1000012,8,FALSE)</f>
        <v>F</v>
      </c>
      <c r="S1097" s="9">
        <f>Calculations[[#This Row],[total_price]]-Calculations[[#This Row],[car_monthly_cost]]</f>
        <v>14766.97</v>
      </c>
      <c r="T1097">
        <f>IF(Calculations[[#This Row],[airport_ind]],1,0)</f>
        <v>1</v>
      </c>
      <c r="U1097" s="57"/>
    </row>
    <row r="1098" spans="1:21">
      <c r="A1098" s="3">
        <v>6495943776</v>
      </c>
      <c r="B1098" t="s">
        <v>56</v>
      </c>
      <c r="C1098" s="3" t="s">
        <v>514</v>
      </c>
      <c r="D1098" s="33">
        <v>2018</v>
      </c>
      <c r="E1098" t="str">
        <f t="shared" si="17"/>
        <v>2018 Pontiac Grand Am</v>
      </c>
      <c r="F1098">
        <f>SUMIF('3_car_revenue'!A:A,Calculations[[#This Row],[car_id]],'3_car_revenue'!C:C)</f>
        <v>63</v>
      </c>
      <c r="G1098" s="7">
        <f>SUMIF('3_car_revenue'!A:A,Calculations[[#This Row],[car_id]],'3_car_revenue'!J:J)</f>
        <v>9667</v>
      </c>
      <c r="H1098" s="7">
        <f>VLOOKUP(Calculations[[#This Row],[car_id]],'2_car_costs'!$A$2:$F$4002,3,FALSE)</f>
        <v>475.57</v>
      </c>
      <c r="I1098" s="7">
        <f>VLOOKUP(Calculations[[#This Row],[car_id]],'2_car_costs'!$A$2:$D$4002,4,FALSE)</f>
        <v>71.47</v>
      </c>
      <c r="J1098" s="7">
        <f>((Calculations[[#This Row],[car_cost_monthly]]+Calculations[[#This Row],[car_insurance]])*12)/315</f>
        <v>20.839619047619045</v>
      </c>
      <c r="K1098" s="5">
        <f>VLOOKUP(Calculations[[#This Row],[car_id]],'2_car_costs'!$A$2:$E$4002,5,FALSE)</f>
        <v>547.04</v>
      </c>
      <c r="L1098" s="7">
        <f>((Calculations[[#This Row],[car_monthly_cost]]*12)/365)*315</f>
        <v>5665.2361643835611</v>
      </c>
      <c r="M1098">
        <f>SUMIF('3_car_revenue'!A:A,Calculations[[#This Row],[car_id]],'3_car_revenue'!I:I)</f>
        <v>2</v>
      </c>
      <c r="N1098">
        <f>VLOOKUP($A1098,'3_car_revenue'!$A$2:$I$100002,4,FALSE)</f>
        <v>37</v>
      </c>
      <c r="O1098" t="str">
        <f>VLOOKUP('Calculations'!$N1098,'3_car_revenue'!D1097:E101097,2,FALSE)</f>
        <v>San Angelo, Texas</v>
      </c>
      <c r="P1098" t="b">
        <f>VLOOKUP(Calculations[[#This Row],[branch_id]],'4_branch_location'!$A$2:$E$52,4,FALSE)</f>
        <v>0</v>
      </c>
      <c r="Q1098">
        <f>VLOOKUP($A1098,'3_car_revenue'!$A$2:$I$100002,7,FALSE)</f>
        <v>51</v>
      </c>
      <c r="R1098" s="8" t="str">
        <f>VLOOKUP($A1098,'3_car_revenue'!$A$2:$I$1000012,8,FALSE)</f>
        <v>F</v>
      </c>
      <c r="S1098" s="9">
        <f>Calculations[[#This Row],[total_price]]-Calculations[[#This Row],[car_monthly_cost]]</f>
        <v>9119.9599999999991</v>
      </c>
      <c r="T1098">
        <f>IF(Calculations[[#This Row],[airport_ind]],1,0)</f>
        <v>0</v>
      </c>
      <c r="U1098" s="57"/>
    </row>
    <row r="1099" spans="1:21">
      <c r="A1099" s="3">
        <v>9304893607</v>
      </c>
      <c r="B1099" t="s">
        <v>3</v>
      </c>
      <c r="C1099" s="3" t="s">
        <v>350</v>
      </c>
      <c r="D1099" s="33">
        <v>2018</v>
      </c>
      <c r="E1099" t="str">
        <f t="shared" si="17"/>
        <v>2018 Ford F350</v>
      </c>
      <c r="F1099">
        <f>SUMIF('3_car_revenue'!A:A,Calculations[[#This Row],[car_id]],'3_car_revenue'!C:C)</f>
        <v>93</v>
      </c>
      <c r="G1099" s="7">
        <f>SUMIF('3_car_revenue'!A:A,Calculations[[#This Row],[car_id]],'3_car_revenue'!J:J)</f>
        <v>17177</v>
      </c>
      <c r="H1099" s="7">
        <f>VLOOKUP(Calculations[[#This Row],[car_id]],'2_car_costs'!$A$2:$F$4002,3,FALSE)</f>
        <v>472.52</v>
      </c>
      <c r="I1099" s="7">
        <f>VLOOKUP(Calculations[[#This Row],[car_id]],'2_car_costs'!$A$2:$D$4002,4,FALSE)</f>
        <v>51.87</v>
      </c>
      <c r="J1099" s="7">
        <f>((Calculations[[#This Row],[car_cost_monthly]]+Calculations[[#This Row],[car_insurance]])*12)/315</f>
        <v>19.976761904761904</v>
      </c>
      <c r="K1099" s="5">
        <f>VLOOKUP(Calculations[[#This Row],[car_id]],'2_car_costs'!$A$2:$E$4002,5,FALSE)</f>
        <v>524.39</v>
      </c>
      <c r="L1099" s="7">
        <f>((Calculations[[#This Row],[car_monthly_cost]]*12)/365)*315</f>
        <v>5430.6690410958909</v>
      </c>
      <c r="M1099">
        <f>SUMIF('3_car_revenue'!A:A,Calculations[[#This Row],[car_id]],'3_car_revenue'!I:I)</f>
        <v>1</v>
      </c>
      <c r="N1099">
        <f>VLOOKUP($A1099,'3_car_revenue'!$A$2:$I$100002,4,FALSE)</f>
        <v>25</v>
      </c>
      <c r="O1099" t="str">
        <f>VLOOKUP('Calculations'!$N1099,'3_car_revenue'!D1098:E101098,2,FALSE)</f>
        <v>Los Angeles, California</v>
      </c>
      <c r="P1099" t="b">
        <f>VLOOKUP(Calculations[[#This Row],[branch_id]],'4_branch_location'!$A$2:$E$52,4,FALSE)</f>
        <v>1</v>
      </c>
      <c r="Q1099">
        <f>VLOOKUP($A1099,'3_car_revenue'!$A$2:$I$100002,7,FALSE)</f>
        <v>54</v>
      </c>
      <c r="R1099" s="8" t="str">
        <f>VLOOKUP($A1099,'3_car_revenue'!$A$2:$I$1000012,8,FALSE)</f>
        <v>M</v>
      </c>
      <c r="S1099" s="9">
        <f>Calculations[[#This Row],[total_price]]-Calculations[[#This Row],[car_monthly_cost]]</f>
        <v>16652.61</v>
      </c>
      <c r="T1099">
        <f>IF(Calculations[[#This Row],[airport_ind]],1,0)</f>
        <v>1</v>
      </c>
      <c r="U1099" s="57"/>
    </row>
    <row r="1100" spans="1:21">
      <c r="A1100" s="3">
        <v>6515906048</v>
      </c>
      <c r="B1100" t="s">
        <v>45</v>
      </c>
      <c r="C1100" s="3" t="s">
        <v>611</v>
      </c>
      <c r="D1100" s="33">
        <v>2016</v>
      </c>
      <c r="E1100" t="str">
        <f t="shared" si="17"/>
        <v>2016 GMC Sierra 2500</v>
      </c>
      <c r="F1100">
        <f>SUMIF('3_car_revenue'!A:A,Calculations[[#This Row],[car_id]],'3_car_revenue'!C:C)</f>
        <v>90</v>
      </c>
      <c r="G1100" s="7">
        <f>SUMIF('3_car_revenue'!A:A,Calculations[[#This Row],[car_id]],'3_car_revenue'!J:J)</f>
        <v>13117</v>
      </c>
      <c r="H1100" s="7">
        <f>VLOOKUP(Calculations[[#This Row],[car_id]],'2_car_costs'!$A$2:$F$4002,3,FALSE)</f>
        <v>651.02</v>
      </c>
      <c r="I1100" s="7">
        <f>VLOOKUP(Calculations[[#This Row],[car_id]],'2_car_costs'!$A$2:$D$4002,4,FALSE)</f>
        <v>135.9</v>
      </c>
      <c r="J1100" s="7">
        <f>((Calculations[[#This Row],[car_cost_monthly]]+Calculations[[#This Row],[car_insurance]])*12)/315</f>
        <v>29.97790476190476</v>
      </c>
      <c r="K1100" s="5">
        <f>VLOOKUP(Calculations[[#This Row],[car_id]],'2_car_costs'!$A$2:$E$4002,5,FALSE)</f>
        <v>786.92</v>
      </c>
      <c r="L1100" s="7">
        <f>((Calculations[[#This Row],[car_monthly_cost]]*12)/365)*315</f>
        <v>8149.4728767123279</v>
      </c>
      <c r="M1100">
        <f>SUMIF('3_car_revenue'!A:A,Calculations[[#This Row],[car_id]],'3_car_revenue'!I:I)</f>
        <v>1</v>
      </c>
      <c r="N1100">
        <f>VLOOKUP($A1100,'3_car_revenue'!$A$2:$I$100002,4,FALSE)</f>
        <v>22</v>
      </c>
      <c r="O1100" t="str">
        <f>VLOOKUP('Calculations'!$N1100,'3_car_revenue'!D1099:E101099,2,FALSE)</f>
        <v>Saint Louis, Missouri</v>
      </c>
      <c r="P1100" t="b">
        <f>VLOOKUP(Calculations[[#This Row],[branch_id]],'4_branch_location'!$A$2:$E$52,4,FALSE)</f>
        <v>0</v>
      </c>
      <c r="Q1100">
        <f>VLOOKUP($A1100,'3_car_revenue'!$A$2:$I$100002,7,FALSE)</f>
        <v>56</v>
      </c>
      <c r="R1100" s="8" t="str">
        <f>VLOOKUP($A1100,'3_car_revenue'!$A$2:$I$1000012,8,FALSE)</f>
        <v>F</v>
      </c>
      <c r="S1100" s="9">
        <f>Calculations[[#This Row],[total_price]]-Calculations[[#This Row],[car_monthly_cost]]</f>
        <v>12330.08</v>
      </c>
      <c r="T1100">
        <f>IF(Calculations[[#This Row],[airport_ind]],1,0)</f>
        <v>0</v>
      </c>
      <c r="U1100" s="57"/>
    </row>
    <row r="1101" spans="1:21">
      <c r="A1101" s="3">
        <v>9379549709</v>
      </c>
      <c r="B1101" t="s">
        <v>32</v>
      </c>
      <c r="C1101" s="3" t="s">
        <v>539</v>
      </c>
      <c r="D1101" s="33">
        <v>2016</v>
      </c>
      <c r="E1101" t="str">
        <f t="shared" si="17"/>
        <v>2016 Subaru Justy</v>
      </c>
      <c r="F1101">
        <f>SUMIF('3_car_revenue'!A:A,Calculations[[#This Row],[car_id]],'3_car_revenue'!C:C)</f>
        <v>97</v>
      </c>
      <c r="G1101" s="7">
        <f>SUMIF('3_car_revenue'!A:A,Calculations[[#This Row],[car_id]],'3_car_revenue'!J:J)</f>
        <v>16280</v>
      </c>
      <c r="H1101" s="7">
        <f>VLOOKUP(Calculations[[#This Row],[car_id]],'2_car_costs'!$A$2:$F$4002,3,FALSE)</f>
        <v>508.87</v>
      </c>
      <c r="I1101" s="7">
        <f>VLOOKUP(Calculations[[#This Row],[car_id]],'2_car_costs'!$A$2:$D$4002,4,FALSE)</f>
        <v>51.53</v>
      </c>
      <c r="J1101" s="7">
        <f>((Calculations[[#This Row],[car_cost_monthly]]+Calculations[[#This Row],[car_insurance]])*12)/315</f>
        <v>21.348571428571425</v>
      </c>
      <c r="K1101" s="5">
        <f>VLOOKUP(Calculations[[#This Row],[car_id]],'2_car_costs'!$A$2:$E$4002,5,FALSE)</f>
        <v>560.4</v>
      </c>
      <c r="L1101" s="7">
        <f>((Calculations[[#This Row],[car_monthly_cost]]*12)/365)*315</f>
        <v>5803.5945205479447</v>
      </c>
      <c r="M1101">
        <f>SUMIF('3_car_revenue'!A:A,Calculations[[#This Row],[car_id]],'3_car_revenue'!I:I)</f>
        <v>1</v>
      </c>
      <c r="N1101">
        <f>VLOOKUP($A1101,'3_car_revenue'!$A$2:$I$100002,4,FALSE)</f>
        <v>47</v>
      </c>
      <c r="O1101" t="str">
        <f>VLOOKUP('Calculations'!$N1101,'3_car_revenue'!D1100:E101100,2,FALSE)</f>
        <v>Sacramento, California</v>
      </c>
      <c r="P1101" t="b">
        <f>VLOOKUP(Calculations[[#This Row],[branch_id]],'4_branch_location'!$A$2:$E$52,4,FALSE)</f>
        <v>0</v>
      </c>
      <c r="Q1101">
        <f>VLOOKUP($A1101,'3_car_revenue'!$A$2:$I$100002,7,FALSE)</f>
        <v>47</v>
      </c>
      <c r="R1101" s="8" t="str">
        <f>VLOOKUP($A1101,'3_car_revenue'!$A$2:$I$1000012,8,FALSE)</f>
        <v>M</v>
      </c>
      <c r="S1101" s="9">
        <f>Calculations[[#This Row],[total_price]]-Calculations[[#This Row],[car_monthly_cost]]</f>
        <v>15719.6</v>
      </c>
      <c r="T1101">
        <f>IF(Calculations[[#This Row],[airport_ind]],1,0)</f>
        <v>0</v>
      </c>
      <c r="U1101" s="57"/>
    </row>
    <row r="1102" spans="1:21">
      <c r="A1102" s="3">
        <v>9613576010</v>
      </c>
      <c r="B1102" t="s">
        <v>1</v>
      </c>
      <c r="C1102" s="3" t="s">
        <v>250</v>
      </c>
      <c r="D1102" s="33">
        <v>2016</v>
      </c>
      <c r="E1102" t="str">
        <f t="shared" si="17"/>
        <v>2016 Lincoln Town Car</v>
      </c>
      <c r="F1102">
        <f>SUMIF('3_car_revenue'!A:A,Calculations[[#This Row],[car_id]],'3_car_revenue'!C:C)</f>
        <v>79</v>
      </c>
      <c r="G1102" s="7">
        <f>SUMIF('3_car_revenue'!A:A,Calculations[[#This Row],[car_id]],'3_car_revenue'!J:J)</f>
        <v>11464</v>
      </c>
      <c r="H1102" s="7">
        <f>VLOOKUP(Calculations[[#This Row],[car_id]],'2_car_costs'!$A$2:$F$4002,3,FALSE)</f>
        <v>748.05</v>
      </c>
      <c r="I1102" s="7">
        <f>VLOOKUP(Calculations[[#This Row],[car_id]],'2_car_costs'!$A$2:$D$4002,4,FALSE)</f>
        <v>90.41</v>
      </c>
      <c r="J1102" s="7">
        <f>((Calculations[[#This Row],[car_cost_monthly]]+Calculations[[#This Row],[car_insurance]])*12)/315</f>
        <v>31.941333333333329</v>
      </c>
      <c r="K1102" s="5">
        <f>VLOOKUP(Calculations[[#This Row],[car_id]],'2_car_costs'!$A$2:$E$4002,5,FALSE)</f>
        <v>838.45999999999992</v>
      </c>
      <c r="L1102" s="7">
        <f>((Calculations[[#This Row],[car_monthly_cost]]*12)/365)*315</f>
        <v>8683.2295890410951</v>
      </c>
      <c r="M1102">
        <f>SUMIF('3_car_revenue'!A:A,Calculations[[#This Row],[car_id]],'3_car_revenue'!I:I)</f>
        <v>2</v>
      </c>
      <c r="N1102">
        <f>VLOOKUP($A1102,'3_car_revenue'!$A$2:$I$100002,4,FALSE)</f>
        <v>2</v>
      </c>
      <c r="O1102" t="str">
        <f>VLOOKUP('Calculations'!$N1102,'3_car_revenue'!D1101:E101101,2,FALSE)</f>
        <v>Tampa, Florida</v>
      </c>
      <c r="P1102" t="b">
        <f>VLOOKUP(Calculations[[#This Row],[branch_id]],'4_branch_location'!$A$2:$E$52,4,FALSE)</f>
        <v>1</v>
      </c>
      <c r="Q1102">
        <f>VLOOKUP($A1102,'3_car_revenue'!$A$2:$I$100002,7,FALSE)</f>
        <v>65</v>
      </c>
      <c r="R1102" s="8" t="str">
        <f>VLOOKUP($A1102,'3_car_revenue'!$A$2:$I$1000012,8,FALSE)</f>
        <v>F</v>
      </c>
      <c r="S1102" s="9">
        <f>Calculations[[#This Row],[total_price]]-Calculations[[#This Row],[car_monthly_cost]]</f>
        <v>10625.54</v>
      </c>
      <c r="T1102">
        <f>IF(Calculations[[#This Row],[airport_ind]],1,0)</f>
        <v>1</v>
      </c>
      <c r="U1102" s="57"/>
    </row>
    <row r="1103" spans="1:21">
      <c r="A1103" s="3">
        <v>8170282918</v>
      </c>
      <c r="B1103" t="s">
        <v>45</v>
      </c>
      <c r="C1103" s="3" t="s">
        <v>790</v>
      </c>
      <c r="D1103" s="33">
        <v>2017</v>
      </c>
      <c r="E1103" t="str">
        <f t="shared" si="17"/>
        <v>2017 GMC 1500 Club Coupe</v>
      </c>
      <c r="F1103">
        <f>SUMIF('3_car_revenue'!A:A,Calculations[[#This Row],[car_id]],'3_car_revenue'!C:C)</f>
        <v>69</v>
      </c>
      <c r="G1103" s="7">
        <f>SUMIF('3_car_revenue'!A:A,Calculations[[#This Row],[car_id]],'3_car_revenue'!J:J)</f>
        <v>11292</v>
      </c>
      <c r="H1103" s="7">
        <f>VLOOKUP(Calculations[[#This Row],[car_id]],'2_car_costs'!$A$2:$F$4002,3,FALSE)</f>
        <v>591.76</v>
      </c>
      <c r="I1103" s="7">
        <f>VLOOKUP(Calculations[[#This Row],[car_id]],'2_car_costs'!$A$2:$D$4002,4,FALSE)</f>
        <v>84.16</v>
      </c>
      <c r="J1103" s="7">
        <f>((Calculations[[#This Row],[car_cost_monthly]]+Calculations[[#This Row],[car_insurance]])*12)/315</f>
        <v>25.749333333333329</v>
      </c>
      <c r="K1103" s="5">
        <f>VLOOKUP(Calculations[[#This Row],[car_id]],'2_car_costs'!$A$2:$E$4002,5,FALSE)</f>
        <v>675.92</v>
      </c>
      <c r="L1103" s="7">
        <f>((Calculations[[#This Row],[car_monthly_cost]]*12)/365)*315</f>
        <v>6999.938630136985</v>
      </c>
      <c r="M1103">
        <f>SUMIF('3_car_revenue'!A:A,Calculations[[#This Row],[car_id]],'3_car_revenue'!I:I)</f>
        <v>2</v>
      </c>
      <c r="N1103">
        <f>VLOOKUP($A1103,'3_car_revenue'!$A$2:$I$100002,4,FALSE)</f>
        <v>9</v>
      </c>
      <c r="O1103" t="str">
        <f>VLOOKUP('Calculations'!$N1103,'3_car_revenue'!D1102:E101102,2,FALSE)</f>
        <v>Birmingham, Alabama</v>
      </c>
      <c r="P1103" t="b">
        <f>VLOOKUP(Calculations[[#This Row],[branch_id]],'4_branch_location'!$A$2:$E$52,4,FALSE)</f>
        <v>1</v>
      </c>
      <c r="Q1103">
        <f>VLOOKUP($A1103,'3_car_revenue'!$A$2:$I$100002,7,FALSE)</f>
        <v>46</v>
      </c>
      <c r="R1103" s="8" t="str">
        <f>VLOOKUP($A1103,'3_car_revenue'!$A$2:$I$1000012,8,FALSE)</f>
        <v>F</v>
      </c>
      <c r="S1103" s="9">
        <f>Calculations[[#This Row],[total_price]]-Calculations[[#This Row],[car_monthly_cost]]</f>
        <v>10616.08</v>
      </c>
      <c r="T1103">
        <f>IF(Calculations[[#This Row],[airport_ind]],1,0)</f>
        <v>1</v>
      </c>
      <c r="U1103" s="57"/>
    </row>
    <row r="1104" spans="1:21">
      <c r="A1104" s="3">
        <v>4791106164</v>
      </c>
      <c r="B1104" t="s">
        <v>134</v>
      </c>
      <c r="C1104" s="3" t="s">
        <v>587</v>
      </c>
      <c r="D1104" s="33">
        <v>2017</v>
      </c>
      <c r="E1104" t="str">
        <f t="shared" si="17"/>
        <v>2017 Volvo S90</v>
      </c>
      <c r="F1104">
        <f>SUMIF('3_car_revenue'!A:A,Calculations[[#This Row],[car_id]],'3_car_revenue'!C:C)</f>
        <v>101</v>
      </c>
      <c r="G1104" s="7">
        <f>SUMIF('3_car_revenue'!A:A,Calculations[[#This Row],[car_id]],'3_car_revenue'!J:J)</f>
        <v>15666</v>
      </c>
      <c r="H1104" s="7">
        <f>VLOOKUP(Calculations[[#This Row],[car_id]],'2_car_costs'!$A$2:$F$4002,3,FALSE)</f>
        <v>644.6</v>
      </c>
      <c r="I1104" s="7">
        <f>VLOOKUP(Calculations[[#This Row],[car_id]],'2_car_costs'!$A$2:$D$4002,4,FALSE)</f>
        <v>139.22999999999999</v>
      </c>
      <c r="J1104" s="7">
        <f>((Calculations[[#This Row],[car_cost_monthly]]+Calculations[[#This Row],[car_insurance]])*12)/315</f>
        <v>29.860190476190478</v>
      </c>
      <c r="K1104" s="5">
        <f>VLOOKUP(Calculations[[#This Row],[car_id]],'2_car_costs'!$A$2:$E$4002,5,FALSE)</f>
        <v>783.83</v>
      </c>
      <c r="L1104" s="7">
        <f>((Calculations[[#This Row],[car_monthly_cost]]*12)/365)*315</f>
        <v>8117.4723287671241</v>
      </c>
      <c r="M1104">
        <f>SUMIF('3_car_revenue'!A:A,Calculations[[#This Row],[car_id]],'3_car_revenue'!I:I)</f>
        <v>0</v>
      </c>
      <c r="N1104">
        <f>VLOOKUP($A1104,'3_car_revenue'!$A$2:$I$100002,4,FALSE)</f>
        <v>29</v>
      </c>
      <c r="O1104" t="str">
        <f>VLOOKUP('Calculations'!$N1104,'3_car_revenue'!D1103:E101103,2,FALSE)</f>
        <v>El Paso, Texas</v>
      </c>
      <c r="P1104" t="b">
        <f>VLOOKUP(Calculations[[#This Row],[branch_id]],'4_branch_location'!$A$2:$E$52,4,FALSE)</f>
        <v>1</v>
      </c>
      <c r="Q1104">
        <f>VLOOKUP($A1104,'3_car_revenue'!$A$2:$I$100002,7,FALSE)</f>
        <v>45</v>
      </c>
      <c r="R1104" s="8" t="str">
        <f>VLOOKUP($A1104,'3_car_revenue'!$A$2:$I$1000012,8,FALSE)</f>
        <v>M</v>
      </c>
      <c r="S1104" s="9">
        <f>Calculations[[#This Row],[total_price]]-Calculations[[#This Row],[car_monthly_cost]]</f>
        <v>14882.17</v>
      </c>
      <c r="T1104">
        <f>IF(Calculations[[#This Row],[airport_ind]],1,0)</f>
        <v>1</v>
      </c>
      <c r="U1104" s="57"/>
    </row>
    <row r="1105" spans="1:21">
      <c r="A1105" s="3">
        <v>1541749480</v>
      </c>
      <c r="B1105" t="s">
        <v>27</v>
      </c>
      <c r="C1105" s="3" t="s">
        <v>316</v>
      </c>
      <c r="D1105" s="33">
        <v>2017</v>
      </c>
      <c r="E1105" t="str">
        <f t="shared" si="17"/>
        <v>2017 Chevrolet Camaro</v>
      </c>
      <c r="F1105">
        <f>SUMIF('3_car_revenue'!A:A,Calculations[[#This Row],[car_id]],'3_car_revenue'!C:C)</f>
        <v>89</v>
      </c>
      <c r="G1105" s="7">
        <f>SUMIF('3_car_revenue'!A:A,Calculations[[#This Row],[car_id]],'3_car_revenue'!J:J)</f>
        <v>15187</v>
      </c>
      <c r="H1105" s="7">
        <f>VLOOKUP(Calculations[[#This Row],[car_id]],'2_car_costs'!$A$2:$F$4002,3,FALSE)</f>
        <v>444.24</v>
      </c>
      <c r="I1105" s="7">
        <f>VLOOKUP(Calculations[[#This Row],[car_id]],'2_car_costs'!$A$2:$D$4002,4,FALSE)</f>
        <v>62.7</v>
      </c>
      <c r="J1105" s="7">
        <f>((Calculations[[#This Row],[car_cost_monthly]]+Calculations[[#This Row],[car_insurance]])*12)/315</f>
        <v>19.311999999999998</v>
      </c>
      <c r="K1105" s="5">
        <f>VLOOKUP(Calculations[[#This Row],[car_id]],'2_car_costs'!$A$2:$E$4002,5,FALSE)</f>
        <v>506.94</v>
      </c>
      <c r="L1105" s="7">
        <f>((Calculations[[#This Row],[car_monthly_cost]]*12)/365)*315</f>
        <v>5249.9539726027397</v>
      </c>
      <c r="M1105">
        <f>SUMIF('3_car_revenue'!A:A,Calculations[[#This Row],[car_id]],'3_car_revenue'!I:I)</f>
        <v>3</v>
      </c>
      <c r="N1105">
        <f>VLOOKUP($A1105,'3_car_revenue'!$A$2:$I$100002,4,FALSE)</f>
        <v>50</v>
      </c>
      <c r="O1105" t="str">
        <f>VLOOKUP('Calculations'!$N1105,'3_car_revenue'!D1104:E101104,2,FALSE)</f>
        <v>Fort Worth, Texas</v>
      </c>
      <c r="P1105" t="b">
        <f>VLOOKUP(Calculations[[#This Row],[branch_id]],'4_branch_location'!$A$2:$E$52,4,FALSE)</f>
        <v>1</v>
      </c>
      <c r="Q1105">
        <f>VLOOKUP($A1105,'3_car_revenue'!$A$2:$I$100002,7,FALSE)</f>
        <v>38</v>
      </c>
      <c r="R1105" s="8" t="str">
        <f>VLOOKUP($A1105,'3_car_revenue'!$A$2:$I$1000012,8,FALSE)</f>
        <v>F</v>
      </c>
      <c r="S1105" s="9">
        <f>Calculations[[#This Row],[total_price]]-Calculations[[#This Row],[car_monthly_cost]]</f>
        <v>14680.06</v>
      </c>
      <c r="T1105">
        <f>IF(Calculations[[#This Row],[airport_ind]],1,0)</f>
        <v>1</v>
      </c>
      <c r="U1105" s="57"/>
    </row>
    <row r="1106" spans="1:21">
      <c r="A1106" s="3">
        <v>4327556947</v>
      </c>
      <c r="B1106" t="s">
        <v>17</v>
      </c>
      <c r="C1106" s="3" t="s">
        <v>652</v>
      </c>
      <c r="D1106" s="33">
        <v>2016</v>
      </c>
      <c r="E1106" t="str">
        <f t="shared" si="17"/>
        <v>2016 Mitsubishi Expo</v>
      </c>
      <c r="F1106">
        <f>SUMIF('3_car_revenue'!A:A,Calculations[[#This Row],[car_id]],'3_car_revenue'!C:C)</f>
        <v>88</v>
      </c>
      <c r="G1106" s="7">
        <f>SUMIF('3_car_revenue'!A:A,Calculations[[#This Row],[car_id]],'3_car_revenue'!J:J)</f>
        <v>13826</v>
      </c>
      <c r="H1106" s="7">
        <f>VLOOKUP(Calculations[[#This Row],[car_id]],'2_car_costs'!$A$2:$F$4002,3,FALSE)</f>
        <v>655.09</v>
      </c>
      <c r="I1106" s="7">
        <f>VLOOKUP(Calculations[[#This Row],[car_id]],'2_car_costs'!$A$2:$D$4002,4,FALSE)</f>
        <v>118.97</v>
      </c>
      <c r="J1106" s="7">
        <f>((Calculations[[#This Row],[car_cost_monthly]]+Calculations[[#This Row],[car_insurance]])*12)/315</f>
        <v>29.488000000000003</v>
      </c>
      <c r="K1106" s="5">
        <f>VLOOKUP(Calculations[[#This Row],[car_id]],'2_car_costs'!$A$2:$E$4002,5,FALSE)</f>
        <v>774.06000000000006</v>
      </c>
      <c r="L1106" s="7">
        <f>((Calculations[[#This Row],[car_monthly_cost]]*12)/365)*315</f>
        <v>8016.292602739727</v>
      </c>
      <c r="M1106">
        <f>SUMIF('3_car_revenue'!A:A,Calculations[[#This Row],[car_id]],'3_car_revenue'!I:I)</f>
        <v>1</v>
      </c>
      <c r="N1106">
        <f>VLOOKUP($A1106,'3_car_revenue'!$A$2:$I$100002,4,FALSE)</f>
        <v>42</v>
      </c>
      <c r="O1106" t="str">
        <f>VLOOKUP('Calculations'!$N1106,'3_car_revenue'!D1105:E101105,2,FALSE)</f>
        <v>Los Angeles, California</v>
      </c>
      <c r="P1106" t="b">
        <f>VLOOKUP(Calculations[[#This Row],[branch_id]],'4_branch_location'!$A$2:$E$52,4,FALSE)</f>
        <v>0</v>
      </c>
      <c r="Q1106">
        <f>VLOOKUP($A1106,'3_car_revenue'!$A$2:$I$100002,7,FALSE)</f>
        <v>48</v>
      </c>
      <c r="R1106" s="8" t="str">
        <f>VLOOKUP($A1106,'3_car_revenue'!$A$2:$I$1000012,8,FALSE)</f>
        <v>F</v>
      </c>
      <c r="S1106" s="9">
        <f>Calculations[[#This Row],[total_price]]-Calculations[[#This Row],[car_monthly_cost]]</f>
        <v>13051.94</v>
      </c>
      <c r="T1106">
        <f>IF(Calculations[[#This Row],[airport_ind]],1,0)</f>
        <v>0</v>
      </c>
      <c r="U1106" s="57"/>
    </row>
    <row r="1107" spans="1:21">
      <c r="A1107" s="3">
        <v>3546209176</v>
      </c>
      <c r="B1107" t="s">
        <v>3</v>
      </c>
      <c r="C1107" s="3" t="s">
        <v>8</v>
      </c>
      <c r="D1107" s="33">
        <v>2017</v>
      </c>
      <c r="E1107" t="str">
        <f t="shared" si="17"/>
        <v>2017 Ford Taurus</v>
      </c>
      <c r="F1107">
        <f>SUMIF('3_car_revenue'!A:A,Calculations[[#This Row],[car_id]],'3_car_revenue'!C:C)</f>
        <v>58</v>
      </c>
      <c r="G1107" s="7">
        <f>SUMIF('3_car_revenue'!A:A,Calculations[[#This Row],[car_id]],'3_car_revenue'!J:J)</f>
        <v>9466</v>
      </c>
      <c r="H1107" s="7">
        <f>VLOOKUP(Calculations[[#This Row],[car_id]],'2_car_costs'!$A$2:$F$4002,3,FALSE)</f>
        <v>434.7</v>
      </c>
      <c r="I1107" s="7">
        <f>VLOOKUP(Calculations[[#This Row],[car_id]],'2_car_costs'!$A$2:$D$4002,4,FALSE)</f>
        <v>84.23</v>
      </c>
      <c r="J1107" s="7">
        <f>((Calculations[[#This Row],[car_cost_monthly]]+Calculations[[#This Row],[car_insurance]])*12)/315</f>
        <v>19.768761904761906</v>
      </c>
      <c r="K1107" s="5">
        <f>VLOOKUP(Calculations[[#This Row],[car_id]],'2_car_costs'!$A$2:$E$4002,5,FALSE)</f>
        <v>518.92999999999995</v>
      </c>
      <c r="L1107" s="7">
        <f>((Calculations[[#This Row],[car_monthly_cost]]*12)/365)*315</f>
        <v>5374.1243835616442</v>
      </c>
      <c r="M1107">
        <f>SUMIF('3_car_revenue'!A:A,Calculations[[#This Row],[car_id]],'3_car_revenue'!I:I)</f>
        <v>2</v>
      </c>
      <c r="N1107">
        <f>VLOOKUP($A1107,'3_car_revenue'!$A$2:$I$100002,4,FALSE)</f>
        <v>39</v>
      </c>
      <c r="O1107" t="str">
        <f>VLOOKUP('Calculations'!$N1107,'3_car_revenue'!D1106:E101106,2,FALSE)</f>
        <v>Burbank, California</v>
      </c>
      <c r="P1107" t="b">
        <f>VLOOKUP(Calculations[[#This Row],[branch_id]],'4_branch_location'!$A$2:$E$52,4,FALSE)</f>
        <v>0</v>
      </c>
      <c r="Q1107">
        <f>VLOOKUP($A1107,'3_car_revenue'!$A$2:$I$100002,7,FALSE)</f>
        <v>56</v>
      </c>
      <c r="R1107" s="8" t="str">
        <f>VLOOKUP($A1107,'3_car_revenue'!$A$2:$I$1000012,8,FALSE)</f>
        <v>F</v>
      </c>
      <c r="S1107" s="9">
        <f>Calculations[[#This Row],[total_price]]-Calculations[[#This Row],[car_monthly_cost]]</f>
        <v>8947.07</v>
      </c>
      <c r="T1107">
        <f>IF(Calculations[[#This Row],[airport_ind]],1,0)</f>
        <v>0</v>
      </c>
      <c r="U1107" s="57"/>
    </row>
    <row r="1108" spans="1:21">
      <c r="A1108" s="3">
        <v>321210085</v>
      </c>
      <c r="B1108" t="s">
        <v>11</v>
      </c>
      <c r="C1108" s="3" t="s">
        <v>416</v>
      </c>
      <c r="D1108" s="33">
        <v>2016</v>
      </c>
      <c r="E1108" t="str">
        <f t="shared" si="17"/>
        <v>2016 Toyota Camry</v>
      </c>
      <c r="F1108">
        <f>SUMIF('3_car_revenue'!A:A,Calculations[[#This Row],[car_id]],'3_car_revenue'!C:C)</f>
        <v>82</v>
      </c>
      <c r="G1108" s="7">
        <f>SUMIF('3_car_revenue'!A:A,Calculations[[#This Row],[car_id]],'3_car_revenue'!J:J)</f>
        <v>12295</v>
      </c>
      <c r="H1108" s="7">
        <f>VLOOKUP(Calculations[[#This Row],[car_id]],'2_car_costs'!$A$2:$F$4002,3,FALSE)</f>
        <v>532.78</v>
      </c>
      <c r="I1108" s="7">
        <f>VLOOKUP(Calculations[[#This Row],[car_id]],'2_car_costs'!$A$2:$D$4002,4,FALSE)</f>
        <v>56.37</v>
      </c>
      <c r="J1108" s="7">
        <f>((Calculations[[#This Row],[car_cost_monthly]]+Calculations[[#This Row],[car_insurance]])*12)/315</f>
        <v>22.44380952380952</v>
      </c>
      <c r="K1108" s="5">
        <f>VLOOKUP(Calculations[[#This Row],[car_id]],'2_car_costs'!$A$2:$E$4002,5,FALSE)</f>
        <v>589.15</v>
      </c>
      <c r="L1108" s="7">
        <f>((Calculations[[#This Row],[car_monthly_cost]]*12)/365)*315</f>
        <v>6101.3342465753412</v>
      </c>
      <c r="M1108">
        <f>SUMIF('3_car_revenue'!A:A,Calculations[[#This Row],[car_id]],'3_car_revenue'!I:I)</f>
        <v>2</v>
      </c>
      <c r="N1108">
        <f>VLOOKUP($A1108,'3_car_revenue'!$A$2:$I$100002,4,FALSE)</f>
        <v>32</v>
      </c>
      <c r="O1108" t="str">
        <f>VLOOKUP('Calculations'!$N1108,'3_car_revenue'!D1107:E101107,2,FALSE)</f>
        <v>Miami, Florida</v>
      </c>
      <c r="P1108" t="b">
        <f>VLOOKUP(Calculations[[#This Row],[branch_id]],'4_branch_location'!$A$2:$E$52,4,FALSE)</f>
        <v>0</v>
      </c>
      <c r="Q1108">
        <f>VLOOKUP($A1108,'3_car_revenue'!$A$2:$I$100002,7,FALSE)</f>
        <v>43</v>
      </c>
      <c r="R1108" s="8" t="str">
        <f>VLOOKUP($A1108,'3_car_revenue'!$A$2:$I$1000012,8,FALSE)</f>
        <v>F</v>
      </c>
      <c r="S1108" s="9">
        <f>Calculations[[#This Row],[total_price]]-Calculations[[#This Row],[car_monthly_cost]]</f>
        <v>11705.85</v>
      </c>
      <c r="T1108">
        <f>IF(Calculations[[#This Row],[airport_ind]],1,0)</f>
        <v>0</v>
      </c>
      <c r="U1108" s="57"/>
    </row>
    <row r="1109" spans="1:21">
      <c r="A1109" s="3">
        <v>1716547016</v>
      </c>
      <c r="B1109" t="s">
        <v>3</v>
      </c>
      <c r="C1109" s="3" t="s">
        <v>669</v>
      </c>
      <c r="D1109" s="33">
        <v>2016</v>
      </c>
      <c r="E1109" t="str">
        <f t="shared" si="17"/>
        <v>2016 Ford Edge</v>
      </c>
      <c r="F1109">
        <f>SUMIF('3_car_revenue'!A:A,Calculations[[#This Row],[car_id]],'3_car_revenue'!C:C)</f>
        <v>103</v>
      </c>
      <c r="G1109" s="7">
        <f>SUMIF('3_car_revenue'!A:A,Calculations[[#This Row],[car_id]],'3_car_revenue'!J:J)</f>
        <v>16540</v>
      </c>
      <c r="H1109" s="7">
        <f>VLOOKUP(Calculations[[#This Row],[car_id]],'2_car_costs'!$A$2:$F$4002,3,FALSE)</f>
        <v>644.53</v>
      </c>
      <c r="I1109" s="7">
        <f>VLOOKUP(Calculations[[#This Row],[car_id]],'2_car_costs'!$A$2:$D$4002,4,FALSE)</f>
        <v>102.37</v>
      </c>
      <c r="J1109" s="7">
        <f>((Calculations[[#This Row],[car_cost_monthly]]+Calculations[[#This Row],[car_insurance]])*12)/315</f>
        <v>28.45333333333333</v>
      </c>
      <c r="K1109" s="5">
        <f>VLOOKUP(Calculations[[#This Row],[car_id]],'2_car_costs'!$A$2:$E$4002,5,FALSE)</f>
        <v>746.9</v>
      </c>
      <c r="L1109" s="7">
        <f>((Calculations[[#This Row],[car_monthly_cost]]*12)/365)*315</f>
        <v>7735.0191780821906</v>
      </c>
      <c r="M1109">
        <f>SUMIF('3_car_revenue'!A:A,Calculations[[#This Row],[car_id]],'3_car_revenue'!I:I)</f>
        <v>0</v>
      </c>
      <c r="N1109">
        <f>VLOOKUP($A1109,'3_car_revenue'!$A$2:$I$100002,4,FALSE)</f>
        <v>10</v>
      </c>
      <c r="O1109" t="str">
        <f>VLOOKUP('Calculations'!$N1109,'3_car_revenue'!D1108:E101108,2,FALSE)</f>
        <v>Kissimmee, Florida</v>
      </c>
      <c r="P1109" t="b">
        <f>VLOOKUP(Calculations[[#This Row],[branch_id]],'4_branch_location'!$A$2:$E$52,4,FALSE)</f>
        <v>1</v>
      </c>
      <c r="Q1109">
        <f>VLOOKUP($A1109,'3_car_revenue'!$A$2:$I$100002,7,FALSE)</f>
        <v>39</v>
      </c>
      <c r="R1109" s="8" t="str">
        <f>VLOOKUP($A1109,'3_car_revenue'!$A$2:$I$1000012,8,FALSE)</f>
        <v>M</v>
      </c>
      <c r="S1109" s="9">
        <f>Calculations[[#This Row],[total_price]]-Calculations[[#This Row],[car_monthly_cost]]</f>
        <v>15793.1</v>
      </c>
      <c r="T1109">
        <f>IF(Calculations[[#This Row],[airport_ind]],1,0)</f>
        <v>1</v>
      </c>
      <c r="U1109" s="57"/>
    </row>
    <row r="1110" spans="1:21">
      <c r="A1110" s="3">
        <v>1771287098</v>
      </c>
      <c r="B1110" t="s">
        <v>41</v>
      </c>
      <c r="C1110" s="3" t="s">
        <v>75</v>
      </c>
      <c r="D1110" s="33">
        <v>2016</v>
      </c>
      <c r="E1110" t="str">
        <f t="shared" si="17"/>
        <v>2016 Lotus Esprit</v>
      </c>
      <c r="F1110">
        <f>SUMIF('3_car_revenue'!A:A,Calculations[[#This Row],[car_id]],'3_car_revenue'!C:C)</f>
        <v>123</v>
      </c>
      <c r="G1110" s="7">
        <f>SUMIF('3_car_revenue'!A:A,Calculations[[#This Row],[car_id]],'3_car_revenue'!J:J)</f>
        <v>20028</v>
      </c>
      <c r="H1110" s="7">
        <f>VLOOKUP(Calculations[[#This Row],[car_id]],'2_car_costs'!$A$2:$F$4002,3,FALSE)</f>
        <v>632.01</v>
      </c>
      <c r="I1110" s="7">
        <f>VLOOKUP(Calculations[[#This Row],[car_id]],'2_car_costs'!$A$2:$D$4002,4,FALSE)</f>
        <v>50.3</v>
      </c>
      <c r="J1110" s="7">
        <f>((Calculations[[#This Row],[car_cost_monthly]]+Calculations[[#This Row],[car_insurance]])*12)/315</f>
        <v>25.992761904761903</v>
      </c>
      <c r="K1110" s="5">
        <f>VLOOKUP(Calculations[[#This Row],[car_id]],'2_car_costs'!$A$2:$E$4002,5,FALSE)</f>
        <v>682.31</v>
      </c>
      <c r="L1110" s="7">
        <f>((Calculations[[#This Row],[car_monthly_cost]]*12)/365)*315</f>
        <v>7066.1145205479443</v>
      </c>
      <c r="M1110">
        <f>SUMIF('3_car_revenue'!A:A,Calculations[[#This Row],[car_id]],'3_car_revenue'!I:I)</f>
        <v>2</v>
      </c>
      <c r="N1110">
        <f>VLOOKUP($A1110,'3_car_revenue'!$A$2:$I$100002,4,FALSE)</f>
        <v>43</v>
      </c>
      <c r="O1110" t="str">
        <f>VLOOKUP('Calculations'!$N1110,'3_car_revenue'!D1109:E101109,2,FALSE)</f>
        <v>Sacramento, California</v>
      </c>
      <c r="P1110" t="b">
        <f>VLOOKUP(Calculations[[#This Row],[branch_id]],'4_branch_location'!$A$2:$E$52,4,FALSE)</f>
        <v>1</v>
      </c>
      <c r="Q1110">
        <f>VLOOKUP($A1110,'3_car_revenue'!$A$2:$I$100002,7,FALSE)</f>
        <v>32</v>
      </c>
      <c r="R1110" s="8" t="str">
        <f>VLOOKUP($A1110,'3_car_revenue'!$A$2:$I$1000012,8,FALSE)</f>
        <v>M</v>
      </c>
      <c r="S1110" s="9">
        <f>Calculations[[#This Row],[total_price]]-Calculations[[#This Row],[car_monthly_cost]]</f>
        <v>19345.689999999999</v>
      </c>
      <c r="T1110">
        <f>IF(Calculations[[#This Row],[airport_ind]],1,0)</f>
        <v>1</v>
      </c>
      <c r="U1110" s="57"/>
    </row>
    <row r="1111" spans="1:21">
      <c r="A1111" s="3">
        <v>389480169</v>
      </c>
      <c r="B1111" t="s">
        <v>5</v>
      </c>
      <c r="C1111" s="3" t="s">
        <v>785</v>
      </c>
      <c r="D1111" s="33">
        <v>2017</v>
      </c>
      <c r="E1111" t="str">
        <f t="shared" si="17"/>
        <v>2017 Volkswagen Type 2</v>
      </c>
      <c r="F1111">
        <f>SUMIF('3_car_revenue'!A:A,Calculations[[#This Row],[car_id]],'3_car_revenue'!C:C)</f>
        <v>106</v>
      </c>
      <c r="G1111" s="7">
        <f>SUMIF('3_car_revenue'!A:A,Calculations[[#This Row],[car_id]],'3_car_revenue'!J:J)</f>
        <v>18096</v>
      </c>
      <c r="H1111" s="7">
        <f>VLOOKUP(Calculations[[#This Row],[car_id]],'2_car_costs'!$A$2:$F$4002,3,FALSE)</f>
        <v>517.46</v>
      </c>
      <c r="I1111" s="7">
        <f>VLOOKUP(Calculations[[#This Row],[car_id]],'2_car_costs'!$A$2:$D$4002,4,FALSE)</f>
        <v>141.65</v>
      </c>
      <c r="J1111" s="7">
        <f>((Calculations[[#This Row],[car_cost_monthly]]+Calculations[[#This Row],[car_insurance]])*12)/315</f>
        <v>25.108952380952381</v>
      </c>
      <c r="K1111" s="5">
        <f>VLOOKUP(Calculations[[#This Row],[car_id]],'2_car_costs'!$A$2:$E$4002,5,FALSE)</f>
        <v>659.11</v>
      </c>
      <c r="L1111" s="7">
        <f>((Calculations[[#This Row],[car_monthly_cost]]*12)/365)*315</f>
        <v>6825.8515068493152</v>
      </c>
      <c r="M1111">
        <f>SUMIF('3_car_revenue'!A:A,Calculations[[#This Row],[car_id]],'3_car_revenue'!I:I)</f>
        <v>2</v>
      </c>
      <c r="N1111">
        <f>VLOOKUP($A1111,'3_car_revenue'!$A$2:$I$100002,4,FALSE)</f>
        <v>40</v>
      </c>
      <c r="O1111" t="str">
        <f>VLOOKUP('Calculations'!$N1111,'3_car_revenue'!D1110:E101110,2,FALSE)</f>
        <v>Saginaw, Michigan</v>
      </c>
      <c r="P1111" t="b">
        <f>VLOOKUP(Calculations[[#This Row],[branch_id]],'4_branch_location'!$A$2:$E$52,4,FALSE)</f>
        <v>1</v>
      </c>
      <c r="Q1111">
        <f>VLOOKUP($A1111,'3_car_revenue'!$A$2:$I$100002,7,FALSE)</f>
        <v>26</v>
      </c>
      <c r="R1111" s="8" t="str">
        <f>VLOOKUP($A1111,'3_car_revenue'!$A$2:$I$1000012,8,FALSE)</f>
        <v>M</v>
      </c>
      <c r="S1111" s="9">
        <f>Calculations[[#This Row],[total_price]]-Calculations[[#This Row],[car_monthly_cost]]</f>
        <v>17436.89</v>
      </c>
      <c r="T1111">
        <f>IF(Calculations[[#This Row],[airport_ind]],1,0)</f>
        <v>1</v>
      </c>
      <c r="U1111" s="57"/>
    </row>
    <row r="1112" spans="1:21">
      <c r="A1112" s="3">
        <v>9645543215</v>
      </c>
      <c r="B1112" t="s">
        <v>47</v>
      </c>
      <c r="C1112" s="3" t="s">
        <v>655</v>
      </c>
      <c r="D1112" s="33">
        <v>2017</v>
      </c>
      <c r="E1112" t="str">
        <f t="shared" si="17"/>
        <v>2017 Cadillac Escalade</v>
      </c>
      <c r="F1112">
        <f>SUMIF('3_car_revenue'!A:A,Calculations[[#This Row],[car_id]],'3_car_revenue'!C:C)</f>
        <v>88</v>
      </c>
      <c r="G1112" s="7">
        <f>SUMIF('3_car_revenue'!A:A,Calculations[[#This Row],[car_id]],'3_car_revenue'!J:J)</f>
        <v>14548</v>
      </c>
      <c r="H1112" s="7">
        <f>VLOOKUP(Calculations[[#This Row],[car_id]],'2_car_costs'!$A$2:$F$4002,3,FALSE)</f>
        <v>652.9</v>
      </c>
      <c r="I1112" s="7">
        <f>VLOOKUP(Calculations[[#This Row],[car_id]],'2_car_costs'!$A$2:$D$4002,4,FALSE)</f>
        <v>140.75</v>
      </c>
      <c r="J1112" s="7">
        <f>((Calculations[[#This Row],[car_cost_monthly]]+Calculations[[#This Row],[car_insurance]])*12)/315</f>
        <v>30.234285714285711</v>
      </c>
      <c r="K1112" s="5">
        <f>VLOOKUP(Calculations[[#This Row],[car_id]],'2_car_costs'!$A$2:$E$4002,5,FALSE)</f>
        <v>793.65</v>
      </c>
      <c r="L1112" s="7">
        <f>((Calculations[[#This Row],[car_monthly_cost]]*12)/365)*315</f>
        <v>8219.169863013698</v>
      </c>
      <c r="M1112">
        <f>SUMIF('3_car_revenue'!A:A,Calculations[[#This Row],[car_id]],'3_car_revenue'!I:I)</f>
        <v>1</v>
      </c>
      <c r="N1112">
        <f>VLOOKUP($A1112,'3_car_revenue'!$A$2:$I$100002,4,FALSE)</f>
        <v>34</v>
      </c>
      <c r="O1112" t="str">
        <f>VLOOKUP('Calculations'!$N1112,'3_car_revenue'!D1111:E101111,2,FALSE)</f>
        <v>Lake Charles, Louisiana</v>
      </c>
      <c r="P1112" t="b">
        <f>VLOOKUP(Calculations[[#This Row],[branch_id]],'4_branch_location'!$A$2:$E$52,4,FALSE)</f>
        <v>0</v>
      </c>
      <c r="Q1112">
        <f>VLOOKUP($A1112,'3_car_revenue'!$A$2:$I$100002,7,FALSE)</f>
        <v>65</v>
      </c>
      <c r="R1112" s="8" t="str">
        <f>VLOOKUP($A1112,'3_car_revenue'!$A$2:$I$1000012,8,FALSE)</f>
        <v>M</v>
      </c>
      <c r="S1112" s="9">
        <f>Calculations[[#This Row],[total_price]]-Calculations[[#This Row],[car_monthly_cost]]</f>
        <v>13754.35</v>
      </c>
      <c r="T1112">
        <f>IF(Calculations[[#This Row],[airport_ind]],1,0)</f>
        <v>0</v>
      </c>
      <c r="U1112" s="57"/>
    </row>
    <row r="1113" spans="1:21">
      <c r="A1113" s="3">
        <v>6637305685</v>
      </c>
      <c r="B1113" t="s">
        <v>66</v>
      </c>
      <c r="C1113" s="3" t="s">
        <v>65</v>
      </c>
      <c r="D1113" s="33">
        <v>2017</v>
      </c>
      <c r="E1113" t="str">
        <f t="shared" si="17"/>
        <v>2017 Buick Regal</v>
      </c>
      <c r="F1113">
        <f>SUMIF('3_car_revenue'!A:A,Calculations[[#This Row],[car_id]],'3_car_revenue'!C:C)</f>
        <v>108</v>
      </c>
      <c r="G1113" s="7">
        <f>SUMIF('3_car_revenue'!A:A,Calculations[[#This Row],[car_id]],'3_car_revenue'!J:J)</f>
        <v>15057</v>
      </c>
      <c r="H1113" s="7">
        <f>VLOOKUP(Calculations[[#This Row],[car_id]],'2_car_costs'!$A$2:$F$4002,3,FALSE)</f>
        <v>742.95</v>
      </c>
      <c r="I1113" s="7">
        <f>VLOOKUP(Calculations[[#This Row],[car_id]],'2_car_costs'!$A$2:$D$4002,4,FALSE)</f>
        <v>69.55</v>
      </c>
      <c r="J1113" s="7">
        <f>((Calculations[[#This Row],[car_cost_monthly]]+Calculations[[#This Row],[car_insurance]])*12)/315</f>
        <v>30.952380952380953</v>
      </c>
      <c r="K1113" s="5">
        <f>VLOOKUP(Calculations[[#This Row],[car_id]],'2_car_costs'!$A$2:$E$4002,5,FALSE)</f>
        <v>812.5</v>
      </c>
      <c r="L1113" s="7">
        <f>((Calculations[[#This Row],[car_monthly_cost]]*12)/365)*315</f>
        <v>8414.3835616438355</v>
      </c>
      <c r="M1113">
        <f>SUMIF('3_car_revenue'!A:A,Calculations[[#This Row],[car_id]],'3_car_revenue'!I:I)</f>
        <v>0</v>
      </c>
      <c r="N1113">
        <f>VLOOKUP($A1113,'3_car_revenue'!$A$2:$I$100002,4,FALSE)</f>
        <v>14</v>
      </c>
      <c r="O1113" t="str">
        <f>VLOOKUP('Calculations'!$N1113,'3_car_revenue'!D1112:E101112,2,FALSE)</f>
        <v>Kansas City, Kansas</v>
      </c>
      <c r="P1113" t="b">
        <f>VLOOKUP(Calculations[[#This Row],[branch_id]],'4_branch_location'!$A$2:$E$52,4,FALSE)</f>
        <v>1</v>
      </c>
      <c r="Q1113">
        <f>VLOOKUP($A1113,'3_car_revenue'!$A$2:$I$100002,7,FALSE)</f>
        <v>64</v>
      </c>
      <c r="R1113" s="8" t="str">
        <f>VLOOKUP($A1113,'3_car_revenue'!$A$2:$I$1000012,8,FALSE)</f>
        <v>M</v>
      </c>
      <c r="S1113" s="9">
        <f>Calculations[[#This Row],[total_price]]-Calculations[[#This Row],[car_monthly_cost]]</f>
        <v>14244.5</v>
      </c>
      <c r="T1113">
        <f>IF(Calculations[[#This Row],[airport_ind]],1,0)</f>
        <v>1</v>
      </c>
      <c r="U1113" s="57"/>
    </row>
    <row r="1114" spans="1:21">
      <c r="A1114" s="3">
        <v>8270481327</v>
      </c>
      <c r="B1114" t="s">
        <v>1</v>
      </c>
      <c r="C1114" s="3" t="s">
        <v>212</v>
      </c>
      <c r="D1114" s="33">
        <v>2017</v>
      </c>
      <c r="E1114" t="str">
        <f t="shared" si="17"/>
        <v>2017 Lincoln Continental</v>
      </c>
      <c r="F1114">
        <f>SUMIF('3_car_revenue'!A:A,Calculations[[#This Row],[car_id]],'3_car_revenue'!C:C)</f>
        <v>123</v>
      </c>
      <c r="G1114" s="7">
        <f>SUMIF('3_car_revenue'!A:A,Calculations[[#This Row],[car_id]],'3_car_revenue'!J:J)</f>
        <v>19374</v>
      </c>
      <c r="H1114" s="7">
        <f>VLOOKUP(Calculations[[#This Row],[car_id]],'2_car_costs'!$A$2:$F$4002,3,FALSE)</f>
        <v>666.53</v>
      </c>
      <c r="I1114" s="7">
        <f>VLOOKUP(Calculations[[#This Row],[car_id]],'2_car_costs'!$A$2:$D$4002,4,FALSE)</f>
        <v>75.89</v>
      </c>
      <c r="J1114" s="7">
        <f>((Calculations[[#This Row],[car_cost_monthly]]+Calculations[[#This Row],[car_insurance]])*12)/315</f>
        <v>28.282666666666664</v>
      </c>
      <c r="K1114" s="5">
        <f>VLOOKUP(Calculations[[#This Row],[car_id]],'2_car_costs'!$A$2:$E$4002,5,FALSE)</f>
        <v>742.42</v>
      </c>
      <c r="L1114" s="7">
        <f>((Calculations[[#This Row],[car_monthly_cost]]*12)/365)*315</f>
        <v>7688.6235616438353</v>
      </c>
      <c r="M1114">
        <f>SUMIF('3_car_revenue'!A:A,Calculations[[#This Row],[car_id]],'3_car_revenue'!I:I)</f>
        <v>2</v>
      </c>
      <c r="N1114">
        <f>VLOOKUP($A1114,'3_car_revenue'!$A$2:$I$100002,4,FALSE)</f>
        <v>1</v>
      </c>
      <c r="O1114" t="str">
        <f>VLOOKUP('Calculations'!$N1114,'3_car_revenue'!D1113:E101113,2,FALSE)</f>
        <v>Galveston, Texas</v>
      </c>
      <c r="P1114" t="b">
        <f>VLOOKUP(Calculations[[#This Row],[branch_id]],'4_branch_location'!$A$2:$E$52,4,FALSE)</f>
        <v>0</v>
      </c>
      <c r="Q1114">
        <f>VLOOKUP($A1114,'3_car_revenue'!$A$2:$I$100002,7,FALSE)</f>
        <v>34</v>
      </c>
      <c r="R1114" s="8" t="str">
        <f>VLOOKUP($A1114,'3_car_revenue'!$A$2:$I$1000012,8,FALSE)</f>
        <v>F</v>
      </c>
      <c r="S1114" s="9">
        <f>Calculations[[#This Row],[total_price]]-Calculations[[#This Row],[car_monthly_cost]]</f>
        <v>18631.580000000002</v>
      </c>
      <c r="T1114">
        <f>IF(Calculations[[#This Row],[airport_ind]],1,0)</f>
        <v>0</v>
      </c>
      <c r="U1114" s="57"/>
    </row>
    <row r="1115" spans="1:21">
      <c r="A1115" s="3">
        <v>4918991882</v>
      </c>
      <c r="B1115" t="s">
        <v>3</v>
      </c>
      <c r="C1115" s="3" t="s">
        <v>181</v>
      </c>
      <c r="D1115" s="33">
        <v>2017</v>
      </c>
      <c r="E1115" t="str">
        <f t="shared" si="17"/>
        <v>2017 Ford Crown Victoria</v>
      </c>
      <c r="F1115">
        <f>SUMIF('3_car_revenue'!A:A,Calculations[[#This Row],[car_id]],'3_car_revenue'!C:C)</f>
        <v>124</v>
      </c>
      <c r="G1115" s="7">
        <f>SUMIF('3_car_revenue'!A:A,Calculations[[#This Row],[car_id]],'3_car_revenue'!J:J)</f>
        <v>19071</v>
      </c>
      <c r="H1115" s="7">
        <f>VLOOKUP(Calculations[[#This Row],[car_id]],'2_car_costs'!$A$2:$F$4002,3,FALSE)</f>
        <v>642.25</v>
      </c>
      <c r="I1115" s="7">
        <f>VLOOKUP(Calculations[[#This Row],[car_id]],'2_car_costs'!$A$2:$D$4002,4,FALSE)</f>
        <v>121.3</v>
      </c>
      <c r="J1115" s="7">
        <f>((Calculations[[#This Row],[car_cost_monthly]]+Calculations[[#This Row],[car_insurance]])*12)/315</f>
        <v>29.087619047619043</v>
      </c>
      <c r="K1115" s="5">
        <f>VLOOKUP(Calculations[[#This Row],[car_id]],'2_car_costs'!$A$2:$E$4002,5,FALSE)</f>
        <v>763.55</v>
      </c>
      <c r="L1115" s="7">
        <f>((Calculations[[#This Row],[car_monthly_cost]]*12)/365)*315</f>
        <v>7907.4493150684921</v>
      </c>
      <c r="M1115">
        <f>SUMIF('3_car_revenue'!A:A,Calculations[[#This Row],[car_id]],'3_car_revenue'!I:I)</f>
        <v>2</v>
      </c>
      <c r="N1115">
        <f>VLOOKUP($A1115,'3_car_revenue'!$A$2:$I$100002,4,FALSE)</f>
        <v>38</v>
      </c>
      <c r="O1115" t="str">
        <f>VLOOKUP('Calculations'!$N1115,'3_car_revenue'!D1114:E101114,2,FALSE)</f>
        <v>Denver, Colorado</v>
      </c>
      <c r="P1115" t="b">
        <f>VLOOKUP(Calculations[[#This Row],[branch_id]],'4_branch_location'!$A$2:$E$52,4,FALSE)</f>
        <v>0</v>
      </c>
      <c r="Q1115">
        <f>VLOOKUP($A1115,'3_car_revenue'!$A$2:$I$100002,7,FALSE)</f>
        <v>58</v>
      </c>
      <c r="R1115" s="8" t="str">
        <f>VLOOKUP($A1115,'3_car_revenue'!$A$2:$I$1000012,8,FALSE)</f>
        <v>M</v>
      </c>
      <c r="S1115" s="9">
        <f>Calculations[[#This Row],[total_price]]-Calculations[[#This Row],[car_monthly_cost]]</f>
        <v>18307.45</v>
      </c>
      <c r="T1115">
        <f>IF(Calculations[[#This Row],[airport_ind]],1,0)</f>
        <v>0</v>
      </c>
      <c r="U1115" s="57"/>
    </row>
    <row r="1116" spans="1:21">
      <c r="A1116" s="3">
        <v>6712695600</v>
      </c>
      <c r="B1116" t="s">
        <v>11</v>
      </c>
      <c r="C1116" s="3" t="s">
        <v>628</v>
      </c>
      <c r="D1116" s="33">
        <v>2017</v>
      </c>
      <c r="E1116" t="str">
        <f t="shared" si="17"/>
        <v>2017 Toyota Camry Hybrid</v>
      </c>
      <c r="F1116">
        <f>SUMIF('3_car_revenue'!A:A,Calculations[[#This Row],[car_id]],'3_car_revenue'!C:C)</f>
        <v>90</v>
      </c>
      <c r="G1116" s="7">
        <f>SUMIF('3_car_revenue'!A:A,Calculations[[#This Row],[car_id]],'3_car_revenue'!J:J)</f>
        <v>13292</v>
      </c>
      <c r="H1116" s="7">
        <f>VLOOKUP(Calculations[[#This Row],[car_id]],'2_car_costs'!$A$2:$F$4002,3,FALSE)</f>
        <v>484.36</v>
      </c>
      <c r="I1116" s="7">
        <f>VLOOKUP(Calculations[[#This Row],[car_id]],'2_car_costs'!$A$2:$D$4002,4,FALSE)</f>
        <v>109.68</v>
      </c>
      <c r="J1116" s="7">
        <f>((Calculations[[#This Row],[car_cost_monthly]]+Calculations[[#This Row],[car_insurance]])*12)/315</f>
        <v>22.630095238095237</v>
      </c>
      <c r="K1116" s="5">
        <f>VLOOKUP(Calculations[[#This Row],[car_id]],'2_car_costs'!$A$2:$E$4002,5,FALSE)</f>
        <v>594.04</v>
      </c>
      <c r="L1116" s="7">
        <f>((Calculations[[#This Row],[car_monthly_cost]]*12)/365)*315</f>
        <v>6151.9758904109585</v>
      </c>
      <c r="M1116">
        <f>SUMIF('3_car_revenue'!A:A,Calculations[[#This Row],[car_id]],'3_car_revenue'!I:I)</f>
        <v>1</v>
      </c>
      <c r="N1116">
        <f>VLOOKUP($A1116,'3_car_revenue'!$A$2:$I$100002,4,FALSE)</f>
        <v>15</v>
      </c>
      <c r="O1116" t="str">
        <f>VLOOKUP('Calculations'!$N1116,'3_car_revenue'!D1115:E101115,2,FALSE)</f>
        <v>Sioux City, Iowa</v>
      </c>
      <c r="P1116" t="b">
        <f>VLOOKUP(Calculations[[#This Row],[branch_id]],'4_branch_location'!$A$2:$E$52,4,FALSE)</f>
        <v>0</v>
      </c>
      <c r="Q1116">
        <f>VLOOKUP($A1116,'3_car_revenue'!$A$2:$I$100002,7,FALSE)</f>
        <v>45</v>
      </c>
      <c r="R1116" s="8" t="str">
        <f>VLOOKUP($A1116,'3_car_revenue'!$A$2:$I$1000012,8,FALSE)</f>
        <v>M</v>
      </c>
      <c r="S1116" s="9">
        <f>Calculations[[#This Row],[total_price]]-Calculations[[#This Row],[car_monthly_cost]]</f>
        <v>12697.96</v>
      </c>
      <c r="T1116">
        <f>IF(Calculations[[#This Row],[airport_ind]],1,0)</f>
        <v>0</v>
      </c>
      <c r="U1116" s="57"/>
    </row>
    <row r="1117" spans="1:21">
      <c r="A1117" s="3">
        <v>7789911910</v>
      </c>
      <c r="B1117" t="s">
        <v>37</v>
      </c>
      <c r="C1117" s="3" t="s">
        <v>408</v>
      </c>
      <c r="D1117" s="33">
        <v>2016</v>
      </c>
      <c r="E1117" t="str">
        <f t="shared" si="17"/>
        <v>2016 Mercury Capri</v>
      </c>
      <c r="F1117">
        <f>SUMIF('3_car_revenue'!A:A,Calculations[[#This Row],[car_id]],'3_car_revenue'!C:C)</f>
        <v>122</v>
      </c>
      <c r="G1117" s="7">
        <f>SUMIF('3_car_revenue'!A:A,Calculations[[#This Row],[car_id]],'3_car_revenue'!J:J)</f>
        <v>18583</v>
      </c>
      <c r="H1117" s="7">
        <f>VLOOKUP(Calculations[[#This Row],[car_id]],'2_car_costs'!$A$2:$F$4002,3,FALSE)</f>
        <v>610.94000000000005</v>
      </c>
      <c r="I1117" s="7">
        <f>VLOOKUP(Calculations[[#This Row],[car_id]],'2_car_costs'!$A$2:$D$4002,4,FALSE)</f>
        <v>98.9</v>
      </c>
      <c r="J1117" s="7">
        <f>((Calculations[[#This Row],[car_cost_monthly]]+Calculations[[#This Row],[car_insurance]])*12)/315</f>
        <v>27.04152380952381</v>
      </c>
      <c r="K1117" s="5">
        <f>VLOOKUP(Calculations[[#This Row],[car_id]],'2_car_costs'!$A$2:$E$4002,5,FALSE)</f>
        <v>709.84</v>
      </c>
      <c r="L1117" s="7">
        <f>((Calculations[[#This Row],[car_monthly_cost]]*12)/365)*315</f>
        <v>7351.2197260273979</v>
      </c>
      <c r="M1117">
        <f>SUMIF('3_car_revenue'!A:A,Calculations[[#This Row],[car_id]],'3_car_revenue'!I:I)</f>
        <v>0</v>
      </c>
      <c r="N1117">
        <f>VLOOKUP($A1117,'3_car_revenue'!$A$2:$I$100002,4,FALSE)</f>
        <v>6</v>
      </c>
      <c r="O1117" t="str">
        <f>VLOOKUP('Calculations'!$N1117,'3_car_revenue'!D1116:E101116,2,FALSE)</f>
        <v>Charlotte, North Carolina</v>
      </c>
      <c r="P1117" t="b">
        <f>VLOOKUP(Calculations[[#This Row],[branch_id]],'4_branch_location'!$A$2:$E$52,4,FALSE)</f>
        <v>1</v>
      </c>
      <c r="Q1117">
        <f>VLOOKUP($A1117,'3_car_revenue'!$A$2:$I$100002,7,FALSE)</f>
        <v>42</v>
      </c>
      <c r="R1117" s="8" t="str">
        <f>VLOOKUP($A1117,'3_car_revenue'!$A$2:$I$1000012,8,FALSE)</f>
        <v>F</v>
      </c>
      <c r="S1117" s="9">
        <f>Calculations[[#This Row],[total_price]]-Calculations[[#This Row],[car_monthly_cost]]</f>
        <v>17873.16</v>
      </c>
      <c r="T1117">
        <f>IF(Calculations[[#This Row],[airport_ind]],1,0)</f>
        <v>1</v>
      </c>
      <c r="U1117" s="57"/>
    </row>
    <row r="1118" spans="1:21">
      <c r="A1118" s="3">
        <v>6216793853</v>
      </c>
      <c r="B1118" t="s">
        <v>78</v>
      </c>
      <c r="C1118" s="3" t="s">
        <v>427</v>
      </c>
      <c r="D1118" s="33">
        <v>2017</v>
      </c>
      <c r="E1118" t="str">
        <f t="shared" si="17"/>
        <v>2017 Nissan GT-R</v>
      </c>
      <c r="F1118">
        <f>SUMIF('3_car_revenue'!A:A,Calculations[[#This Row],[car_id]],'3_car_revenue'!C:C)</f>
        <v>89</v>
      </c>
      <c r="G1118" s="7">
        <f>SUMIF('3_car_revenue'!A:A,Calculations[[#This Row],[car_id]],'3_car_revenue'!J:J)</f>
        <v>15517</v>
      </c>
      <c r="H1118" s="7">
        <f>VLOOKUP(Calculations[[#This Row],[car_id]],'2_car_costs'!$A$2:$F$4002,3,FALSE)</f>
        <v>727.56</v>
      </c>
      <c r="I1118" s="7">
        <f>VLOOKUP(Calculations[[#This Row],[car_id]],'2_car_costs'!$A$2:$D$4002,4,FALSE)</f>
        <v>120.63</v>
      </c>
      <c r="J1118" s="7">
        <f>((Calculations[[#This Row],[car_cost_monthly]]+Calculations[[#This Row],[car_insurance]])*12)/315</f>
        <v>32.311999999999998</v>
      </c>
      <c r="K1118" s="5">
        <f>VLOOKUP(Calculations[[#This Row],[car_id]],'2_car_costs'!$A$2:$E$4002,5,FALSE)</f>
        <v>848.18999999999994</v>
      </c>
      <c r="L1118" s="7">
        <f>((Calculations[[#This Row],[car_monthly_cost]]*12)/365)*315</f>
        <v>8783.99506849315</v>
      </c>
      <c r="M1118">
        <f>SUMIF('3_car_revenue'!A:A,Calculations[[#This Row],[car_id]],'3_car_revenue'!I:I)</f>
        <v>0</v>
      </c>
      <c r="N1118">
        <f>VLOOKUP($A1118,'3_car_revenue'!$A$2:$I$100002,4,FALSE)</f>
        <v>31</v>
      </c>
      <c r="O1118" t="str">
        <f>VLOOKUP('Calculations'!$N1118,'3_car_revenue'!D1117:E101117,2,FALSE)</f>
        <v>Jersey City, New Jersey</v>
      </c>
      <c r="P1118" t="b">
        <f>VLOOKUP(Calculations[[#This Row],[branch_id]],'4_branch_location'!$A$2:$E$52,4,FALSE)</f>
        <v>1</v>
      </c>
      <c r="Q1118">
        <f>VLOOKUP($A1118,'3_car_revenue'!$A$2:$I$100002,7,FALSE)</f>
        <v>55</v>
      </c>
      <c r="R1118" s="8" t="str">
        <f>VLOOKUP($A1118,'3_car_revenue'!$A$2:$I$1000012,8,FALSE)</f>
        <v>M</v>
      </c>
      <c r="S1118" s="9">
        <f>Calculations[[#This Row],[total_price]]-Calculations[[#This Row],[car_monthly_cost]]</f>
        <v>14668.81</v>
      </c>
      <c r="T1118">
        <f>IF(Calculations[[#This Row],[airport_ind]],1,0)</f>
        <v>1</v>
      </c>
      <c r="U1118" s="57"/>
    </row>
    <row r="1119" spans="1:21">
      <c r="A1119" s="3">
        <v>7838212324</v>
      </c>
      <c r="B1119" t="s">
        <v>17</v>
      </c>
      <c r="C1119" s="3" t="s">
        <v>218</v>
      </c>
      <c r="D1119" s="33">
        <v>2016</v>
      </c>
      <c r="E1119" t="str">
        <f t="shared" si="17"/>
        <v>2016 Mitsubishi Cordia</v>
      </c>
      <c r="F1119">
        <f>SUMIF('3_car_revenue'!A:A,Calculations[[#This Row],[car_id]],'3_car_revenue'!C:C)</f>
        <v>83</v>
      </c>
      <c r="G1119" s="7">
        <f>SUMIF('3_car_revenue'!A:A,Calculations[[#This Row],[car_id]],'3_car_revenue'!J:J)</f>
        <v>14124</v>
      </c>
      <c r="H1119" s="7">
        <f>VLOOKUP(Calculations[[#This Row],[car_id]],'2_car_costs'!$A$2:$F$4002,3,FALSE)</f>
        <v>587.27</v>
      </c>
      <c r="I1119" s="7">
        <f>VLOOKUP(Calculations[[#This Row],[car_id]],'2_car_costs'!$A$2:$D$4002,4,FALSE)</f>
        <v>134.46</v>
      </c>
      <c r="J1119" s="7">
        <f>((Calculations[[#This Row],[car_cost_monthly]]+Calculations[[#This Row],[car_insurance]])*12)/315</f>
        <v>27.494476190476192</v>
      </c>
      <c r="K1119" s="5">
        <f>VLOOKUP(Calculations[[#This Row],[car_id]],'2_car_costs'!$A$2:$E$4002,5,FALSE)</f>
        <v>721.73</v>
      </c>
      <c r="L1119" s="7">
        <f>((Calculations[[#This Row],[car_monthly_cost]]*12)/365)*315</f>
        <v>7474.3545205479459</v>
      </c>
      <c r="M1119">
        <f>SUMIF('3_car_revenue'!A:A,Calculations[[#This Row],[car_id]],'3_car_revenue'!I:I)</f>
        <v>2</v>
      </c>
      <c r="N1119">
        <f>VLOOKUP($A1119,'3_car_revenue'!$A$2:$I$100002,4,FALSE)</f>
        <v>32</v>
      </c>
      <c r="O1119" t="str">
        <f>VLOOKUP('Calculations'!$N1119,'3_car_revenue'!D1118:E101118,2,FALSE)</f>
        <v>Miami, Florida</v>
      </c>
      <c r="P1119" t="b">
        <f>VLOOKUP(Calculations[[#This Row],[branch_id]],'4_branch_location'!$A$2:$E$52,4,FALSE)</f>
        <v>0</v>
      </c>
      <c r="Q1119">
        <f>VLOOKUP($A1119,'3_car_revenue'!$A$2:$I$100002,7,FALSE)</f>
        <v>49</v>
      </c>
      <c r="R1119" s="8" t="str">
        <f>VLOOKUP($A1119,'3_car_revenue'!$A$2:$I$1000012,8,FALSE)</f>
        <v>M</v>
      </c>
      <c r="S1119" s="9">
        <f>Calculations[[#This Row],[total_price]]-Calculations[[#This Row],[car_monthly_cost]]</f>
        <v>13402.27</v>
      </c>
      <c r="T1119">
        <f>IF(Calculations[[#This Row],[airport_ind]],1,0)</f>
        <v>0</v>
      </c>
      <c r="U1119" s="57"/>
    </row>
    <row r="1120" spans="1:21">
      <c r="A1120" s="3">
        <v>3525276117</v>
      </c>
      <c r="B1120" t="s">
        <v>54</v>
      </c>
      <c r="C1120" s="3" t="s">
        <v>399</v>
      </c>
      <c r="D1120" s="33">
        <v>2016</v>
      </c>
      <c r="E1120" t="str">
        <f t="shared" si="17"/>
        <v>2016 Mazda MX-5</v>
      </c>
      <c r="F1120">
        <f>SUMIF('3_car_revenue'!A:A,Calculations[[#This Row],[car_id]],'3_car_revenue'!C:C)</f>
        <v>113</v>
      </c>
      <c r="G1120" s="7">
        <f>SUMIF('3_car_revenue'!A:A,Calculations[[#This Row],[car_id]],'3_car_revenue'!J:J)</f>
        <v>19023</v>
      </c>
      <c r="H1120" s="7">
        <f>VLOOKUP(Calculations[[#This Row],[car_id]],'2_car_costs'!$A$2:$F$4002,3,FALSE)</f>
        <v>563.47</v>
      </c>
      <c r="I1120" s="7">
        <f>VLOOKUP(Calculations[[#This Row],[car_id]],'2_car_costs'!$A$2:$D$4002,4,FALSE)</f>
        <v>79.760000000000005</v>
      </c>
      <c r="J1120" s="7">
        <f>((Calculations[[#This Row],[car_cost_monthly]]+Calculations[[#This Row],[car_insurance]])*12)/315</f>
        <v>24.504000000000001</v>
      </c>
      <c r="K1120" s="5">
        <f>VLOOKUP(Calculations[[#This Row],[car_id]],'2_car_costs'!$A$2:$E$4002,5,FALSE)</f>
        <v>643.23</v>
      </c>
      <c r="L1120" s="7">
        <f>((Calculations[[#This Row],[car_monthly_cost]]*12)/365)*315</f>
        <v>6661.3956164383562</v>
      </c>
      <c r="M1120">
        <f>SUMIF('3_car_revenue'!A:A,Calculations[[#This Row],[car_id]],'3_car_revenue'!I:I)</f>
        <v>2</v>
      </c>
      <c r="N1120">
        <f>VLOOKUP($A1120,'3_car_revenue'!$A$2:$I$100002,4,FALSE)</f>
        <v>20</v>
      </c>
      <c r="O1120" t="str">
        <f>VLOOKUP('Calculations'!$N1120,'3_car_revenue'!D1119:E101119,2,FALSE)</f>
        <v>Washington, District of Columbia</v>
      </c>
      <c r="P1120" t="b">
        <f>VLOOKUP(Calculations[[#This Row],[branch_id]],'4_branch_location'!$A$2:$E$52,4,FALSE)</f>
        <v>1</v>
      </c>
      <c r="Q1120">
        <f>VLOOKUP($A1120,'3_car_revenue'!$A$2:$I$100002,7,FALSE)</f>
        <v>62</v>
      </c>
      <c r="R1120" s="8" t="str">
        <f>VLOOKUP($A1120,'3_car_revenue'!$A$2:$I$1000012,8,FALSE)</f>
        <v>F</v>
      </c>
      <c r="S1120" s="9">
        <f>Calculations[[#This Row],[total_price]]-Calculations[[#This Row],[car_monthly_cost]]</f>
        <v>18379.77</v>
      </c>
      <c r="T1120">
        <f>IF(Calculations[[#This Row],[airport_ind]],1,0)</f>
        <v>1</v>
      </c>
      <c r="U1120" s="57"/>
    </row>
    <row r="1121" spans="1:21">
      <c r="A1121" s="3">
        <v>2266588656</v>
      </c>
      <c r="B1121" t="s">
        <v>37</v>
      </c>
      <c r="C1121" s="3" t="s">
        <v>282</v>
      </c>
      <c r="D1121" s="33">
        <v>2018</v>
      </c>
      <c r="E1121" t="str">
        <f t="shared" si="17"/>
        <v>2018 Mercury Sable</v>
      </c>
      <c r="F1121">
        <f>SUMIF('3_car_revenue'!A:A,Calculations[[#This Row],[car_id]],'3_car_revenue'!C:C)</f>
        <v>88</v>
      </c>
      <c r="G1121" s="7">
        <f>SUMIF('3_car_revenue'!A:A,Calculations[[#This Row],[car_id]],'3_car_revenue'!J:J)</f>
        <v>13644</v>
      </c>
      <c r="H1121" s="7">
        <f>VLOOKUP(Calculations[[#This Row],[car_id]],'2_car_costs'!$A$2:$F$4002,3,FALSE)</f>
        <v>504.91</v>
      </c>
      <c r="I1121" s="7">
        <f>VLOOKUP(Calculations[[#This Row],[car_id]],'2_car_costs'!$A$2:$D$4002,4,FALSE)</f>
        <v>86.03</v>
      </c>
      <c r="J1121" s="7">
        <f>((Calculations[[#This Row],[car_cost_monthly]]+Calculations[[#This Row],[car_insurance]])*12)/315</f>
        <v>22.512</v>
      </c>
      <c r="K1121" s="5">
        <f>VLOOKUP(Calculations[[#This Row],[car_id]],'2_car_costs'!$A$2:$E$4002,5,FALSE)</f>
        <v>590.94000000000005</v>
      </c>
      <c r="L1121" s="7">
        <f>((Calculations[[#This Row],[car_monthly_cost]]*12)/365)*315</f>
        <v>6119.8717808219189</v>
      </c>
      <c r="M1121">
        <f>SUMIF('3_car_revenue'!A:A,Calculations[[#This Row],[car_id]],'3_car_revenue'!I:I)</f>
        <v>0</v>
      </c>
      <c r="N1121">
        <f>VLOOKUP($A1121,'3_car_revenue'!$A$2:$I$100002,4,FALSE)</f>
        <v>1</v>
      </c>
      <c r="O1121" t="str">
        <f>VLOOKUP('Calculations'!$N1121,'3_car_revenue'!D1120:E101120,2,FALSE)</f>
        <v>Galveston, Texas</v>
      </c>
      <c r="P1121" t="b">
        <f>VLOOKUP(Calculations[[#This Row],[branch_id]],'4_branch_location'!$A$2:$E$52,4,FALSE)</f>
        <v>0</v>
      </c>
      <c r="Q1121">
        <f>VLOOKUP($A1121,'3_car_revenue'!$A$2:$I$100002,7,FALSE)</f>
        <v>37</v>
      </c>
      <c r="R1121" s="8" t="str">
        <f>VLOOKUP($A1121,'3_car_revenue'!$A$2:$I$1000012,8,FALSE)</f>
        <v>M</v>
      </c>
      <c r="S1121" s="9">
        <f>Calculations[[#This Row],[total_price]]-Calculations[[#This Row],[car_monthly_cost]]</f>
        <v>13053.06</v>
      </c>
      <c r="T1121">
        <f>IF(Calculations[[#This Row],[airport_ind]],1,0)</f>
        <v>0</v>
      </c>
      <c r="U1121" s="57"/>
    </row>
    <row r="1122" spans="1:21">
      <c r="A1122" s="3">
        <v>4347109431</v>
      </c>
      <c r="B1122" t="s">
        <v>45</v>
      </c>
      <c r="C1122" s="3" t="s">
        <v>165</v>
      </c>
      <c r="D1122" s="33">
        <v>2016</v>
      </c>
      <c r="E1122" t="str">
        <f t="shared" si="17"/>
        <v>2016 GMC Savana 3500</v>
      </c>
      <c r="F1122">
        <f>SUMIF('3_car_revenue'!A:A,Calculations[[#This Row],[car_id]],'3_car_revenue'!C:C)</f>
        <v>140</v>
      </c>
      <c r="G1122" s="7">
        <f>SUMIF('3_car_revenue'!A:A,Calculations[[#This Row],[car_id]],'3_car_revenue'!J:J)</f>
        <v>22594</v>
      </c>
      <c r="H1122" s="7">
        <f>VLOOKUP(Calculations[[#This Row],[car_id]],'2_car_costs'!$A$2:$F$4002,3,FALSE)</f>
        <v>713.54</v>
      </c>
      <c r="I1122" s="7">
        <f>VLOOKUP(Calculations[[#This Row],[car_id]],'2_car_costs'!$A$2:$D$4002,4,FALSE)</f>
        <v>143.75</v>
      </c>
      <c r="J1122" s="7">
        <f>((Calculations[[#This Row],[car_cost_monthly]]+Calculations[[#This Row],[car_insurance]])*12)/315</f>
        <v>32.658666666666669</v>
      </c>
      <c r="K1122" s="5">
        <f>VLOOKUP(Calculations[[#This Row],[car_id]],'2_car_costs'!$A$2:$E$4002,5,FALSE)</f>
        <v>857.29</v>
      </c>
      <c r="L1122" s="7">
        <f>((Calculations[[#This Row],[car_monthly_cost]]*12)/365)*315</f>
        <v>8878.2361643835611</v>
      </c>
      <c r="M1122">
        <f>SUMIF('3_car_revenue'!A:A,Calculations[[#This Row],[car_id]],'3_car_revenue'!I:I)</f>
        <v>4</v>
      </c>
      <c r="N1122">
        <f>VLOOKUP($A1122,'3_car_revenue'!$A$2:$I$100002,4,FALSE)</f>
        <v>23</v>
      </c>
      <c r="O1122" t="str">
        <f>VLOOKUP('Calculations'!$N1122,'3_car_revenue'!D1121:E101121,2,FALSE)</f>
        <v>Boise, Idaho</v>
      </c>
      <c r="P1122" t="b">
        <f>VLOOKUP(Calculations[[#This Row],[branch_id]],'4_branch_location'!$A$2:$E$52,4,FALSE)</f>
        <v>0</v>
      </c>
      <c r="Q1122">
        <f>VLOOKUP($A1122,'3_car_revenue'!$A$2:$I$100002,7,FALSE)</f>
        <v>56</v>
      </c>
      <c r="R1122" s="8" t="str">
        <f>VLOOKUP($A1122,'3_car_revenue'!$A$2:$I$1000012,8,FALSE)</f>
        <v>F</v>
      </c>
      <c r="S1122" s="9">
        <f>Calculations[[#This Row],[total_price]]-Calculations[[#This Row],[car_monthly_cost]]</f>
        <v>21736.71</v>
      </c>
      <c r="T1122">
        <f>IF(Calculations[[#This Row],[airport_ind]],1,0)</f>
        <v>0</v>
      </c>
      <c r="U1122" s="57"/>
    </row>
    <row r="1123" spans="1:21">
      <c r="A1123" s="3">
        <v>2897053453</v>
      </c>
      <c r="B1123" t="s">
        <v>11</v>
      </c>
      <c r="C1123" s="3" t="s">
        <v>163</v>
      </c>
      <c r="D1123" s="33">
        <v>2017</v>
      </c>
      <c r="E1123" t="str">
        <f t="shared" si="17"/>
        <v>2017 Toyota RAV4</v>
      </c>
      <c r="F1123">
        <f>SUMIF('3_car_revenue'!A:A,Calculations[[#This Row],[car_id]],'3_car_revenue'!C:C)</f>
        <v>131</v>
      </c>
      <c r="G1123" s="7">
        <f>SUMIF('3_car_revenue'!A:A,Calculations[[#This Row],[car_id]],'3_car_revenue'!J:J)</f>
        <v>19860</v>
      </c>
      <c r="H1123" s="7">
        <f>VLOOKUP(Calculations[[#This Row],[car_id]],'2_car_costs'!$A$2:$F$4002,3,FALSE)</f>
        <v>676.54</v>
      </c>
      <c r="I1123" s="7">
        <f>VLOOKUP(Calculations[[#This Row],[car_id]],'2_car_costs'!$A$2:$D$4002,4,FALSE)</f>
        <v>72.61</v>
      </c>
      <c r="J1123" s="7">
        <f>((Calculations[[#This Row],[car_cost_monthly]]+Calculations[[#This Row],[car_insurance]])*12)/315</f>
        <v>28.539047619047615</v>
      </c>
      <c r="K1123" s="5">
        <f>VLOOKUP(Calculations[[#This Row],[car_id]],'2_car_costs'!$A$2:$E$4002,5,FALSE)</f>
        <v>749.15</v>
      </c>
      <c r="L1123" s="7">
        <f>((Calculations[[#This Row],[car_monthly_cost]]*12)/365)*315</f>
        <v>7758.3205479452045</v>
      </c>
      <c r="M1123">
        <f>SUMIF('3_car_revenue'!A:A,Calculations[[#This Row],[car_id]],'3_car_revenue'!I:I)</f>
        <v>1</v>
      </c>
      <c r="N1123">
        <f>VLOOKUP($A1123,'3_car_revenue'!$A$2:$I$100002,4,FALSE)</f>
        <v>47</v>
      </c>
      <c r="O1123" t="str">
        <f>VLOOKUP('Calculations'!$N1123,'3_car_revenue'!D1122:E101122,2,FALSE)</f>
        <v>Sacramento, California</v>
      </c>
      <c r="P1123" t="b">
        <f>VLOOKUP(Calculations[[#This Row],[branch_id]],'4_branch_location'!$A$2:$E$52,4,FALSE)</f>
        <v>0</v>
      </c>
      <c r="Q1123">
        <f>VLOOKUP($A1123,'3_car_revenue'!$A$2:$I$100002,7,FALSE)</f>
        <v>48</v>
      </c>
      <c r="R1123" s="8" t="str">
        <f>VLOOKUP($A1123,'3_car_revenue'!$A$2:$I$1000012,8,FALSE)</f>
        <v>F</v>
      </c>
      <c r="S1123" s="9">
        <f>Calculations[[#This Row],[total_price]]-Calculations[[#This Row],[car_monthly_cost]]</f>
        <v>19110.849999999999</v>
      </c>
      <c r="T1123">
        <f>IF(Calculations[[#This Row],[airport_ind]],1,0)</f>
        <v>0</v>
      </c>
      <c r="U1123" s="57"/>
    </row>
    <row r="1124" spans="1:21">
      <c r="A1124" s="3">
        <v>788507729</v>
      </c>
      <c r="B1124" t="s">
        <v>47</v>
      </c>
      <c r="C1124" s="3" t="s">
        <v>299</v>
      </c>
      <c r="D1124" s="33">
        <v>2017</v>
      </c>
      <c r="E1124" t="str">
        <f t="shared" si="17"/>
        <v>2017 Cadillac DeVille</v>
      </c>
      <c r="F1124">
        <f>SUMIF('3_car_revenue'!A:A,Calculations[[#This Row],[car_id]],'3_car_revenue'!C:C)</f>
        <v>72</v>
      </c>
      <c r="G1124" s="7">
        <f>SUMIF('3_car_revenue'!A:A,Calculations[[#This Row],[car_id]],'3_car_revenue'!J:J)</f>
        <v>12612</v>
      </c>
      <c r="H1124" s="7">
        <f>VLOOKUP(Calculations[[#This Row],[car_id]],'2_car_costs'!$A$2:$F$4002,3,FALSE)</f>
        <v>467.53</v>
      </c>
      <c r="I1124" s="7">
        <f>VLOOKUP(Calculations[[#This Row],[car_id]],'2_car_costs'!$A$2:$D$4002,4,FALSE)</f>
        <v>96.44</v>
      </c>
      <c r="J1124" s="7">
        <f>((Calculations[[#This Row],[car_cost_monthly]]+Calculations[[#This Row],[car_insurance]])*12)/315</f>
        <v>21.484571428571428</v>
      </c>
      <c r="K1124" s="5">
        <f>VLOOKUP(Calculations[[#This Row],[car_id]],'2_car_costs'!$A$2:$E$4002,5,FALSE)</f>
        <v>563.97</v>
      </c>
      <c r="L1124" s="7">
        <f>((Calculations[[#This Row],[car_monthly_cost]]*12)/365)*315</f>
        <v>5840.5660273972599</v>
      </c>
      <c r="M1124">
        <f>SUMIF('3_car_revenue'!A:A,Calculations[[#This Row],[car_id]],'3_car_revenue'!I:I)</f>
        <v>0</v>
      </c>
      <c r="N1124">
        <f>VLOOKUP($A1124,'3_car_revenue'!$A$2:$I$100002,4,FALSE)</f>
        <v>11</v>
      </c>
      <c r="O1124" t="str">
        <f>VLOOKUP('Calculations'!$N1124,'3_car_revenue'!D1123:E101123,2,FALSE)</f>
        <v>Seminole, Florida</v>
      </c>
      <c r="P1124" t="b">
        <f>VLOOKUP(Calculations[[#This Row],[branch_id]],'4_branch_location'!$A$2:$E$52,4,FALSE)</f>
        <v>0</v>
      </c>
      <c r="Q1124">
        <f>VLOOKUP($A1124,'3_car_revenue'!$A$2:$I$100002,7,FALSE)</f>
        <v>48</v>
      </c>
      <c r="R1124" s="8" t="str">
        <f>VLOOKUP($A1124,'3_car_revenue'!$A$2:$I$1000012,8,FALSE)</f>
        <v>M</v>
      </c>
      <c r="S1124" s="9">
        <f>Calculations[[#This Row],[total_price]]-Calculations[[#This Row],[car_monthly_cost]]</f>
        <v>12048.03</v>
      </c>
      <c r="T1124">
        <f>IF(Calculations[[#This Row],[airport_ind]],1,0)</f>
        <v>0</v>
      </c>
      <c r="U1124" s="57"/>
    </row>
    <row r="1125" spans="1:21">
      <c r="A1125" s="3">
        <v>7653251439</v>
      </c>
      <c r="B1125" t="s">
        <v>3</v>
      </c>
      <c r="C1125" s="3" t="s">
        <v>205</v>
      </c>
      <c r="D1125" s="33">
        <v>2017</v>
      </c>
      <c r="E1125" t="str">
        <f t="shared" si="17"/>
        <v>2017 Ford Probe</v>
      </c>
      <c r="F1125">
        <f>SUMIF('3_car_revenue'!A:A,Calculations[[#This Row],[car_id]],'3_car_revenue'!C:C)</f>
        <v>117</v>
      </c>
      <c r="G1125" s="7">
        <f>SUMIF('3_car_revenue'!A:A,Calculations[[#This Row],[car_id]],'3_car_revenue'!J:J)</f>
        <v>17191</v>
      </c>
      <c r="H1125" s="7">
        <f>VLOOKUP(Calculations[[#This Row],[car_id]],'2_car_costs'!$A$2:$F$4002,3,FALSE)</f>
        <v>566.54999999999995</v>
      </c>
      <c r="I1125" s="7">
        <f>VLOOKUP(Calculations[[#This Row],[car_id]],'2_car_costs'!$A$2:$D$4002,4,FALSE)</f>
        <v>115.05</v>
      </c>
      <c r="J1125" s="7">
        <f>((Calculations[[#This Row],[car_cost_monthly]]+Calculations[[#This Row],[car_insurance]])*12)/315</f>
        <v>25.965714285714281</v>
      </c>
      <c r="K1125" s="5">
        <f>VLOOKUP(Calculations[[#This Row],[car_id]],'2_car_costs'!$A$2:$E$4002,5,FALSE)</f>
        <v>681.59999999999991</v>
      </c>
      <c r="L1125" s="7">
        <f>((Calculations[[#This Row],[car_monthly_cost]]*12)/365)*315</f>
        <v>7058.7616438356154</v>
      </c>
      <c r="M1125">
        <f>SUMIF('3_car_revenue'!A:A,Calculations[[#This Row],[car_id]],'3_car_revenue'!I:I)</f>
        <v>0</v>
      </c>
      <c r="N1125">
        <f>VLOOKUP($A1125,'3_car_revenue'!$A$2:$I$100002,4,FALSE)</f>
        <v>39</v>
      </c>
      <c r="O1125" t="str">
        <f>VLOOKUP('Calculations'!$N1125,'3_car_revenue'!D1124:E101124,2,FALSE)</f>
        <v>Burbank, California</v>
      </c>
      <c r="P1125" t="b">
        <f>VLOOKUP(Calculations[[#This Row],[branch_id]],'4_branch_location'!$A$2:$E$52,4,FALSE)</f>
        <v>0</v>
      </c>
      <c r="Q1125">
        <f>VLOOKUP($A1125,'3_car_revenue'!$A$2:$I$100002,7,FALSE)</f>
        <v>34</v>
      </c>
      <c r="R1125" s="8" t="str">
        <f>VLOOKUP($A1125,'3_car_revenue'!$A$2:$I$1000012,8,FALSE)</f>
        <v>M</v>
      </c>
      <c r="S1125" s="9">
        <f>Calculations[[#This Row],[total_price]]-Calculations[[#This Row],[car_monthly_cost]]</f>
        <v>16509.400000000001</v>
      </c>
      <c r="T1125">
        <f>IF(Calculations[[#This Row],[airport_ind]],1,0)</f>
        <v>0</v>
      </c>
      <c r="U1125" s="57"/>
    </row>
    <row r="1126" spans="1:21">
      <c r="A1126" s="3">
        <v>9058619435</v>
      </c>
      <c r="B1126" t="s">
        <v>5</v>
      </c>
      <c r="C1126" s="3" t="s">
        <v>582</v>
      </c>
      <c r="D1126" s="33">
        <v>2016</v>
      </c>
      <c r="E1126" t="str">
        <f t="shared" si="17"/>
        <v>2016 Volkswagen riolet</v>
      </c>
      <c r="F1126">
        <f>SUMIF('3_car_revenue'!A:A,Calculations[[#This Row],[car_id]],'3_car_revenue'!C:C)</f>
        <v>88</v>
      </c>
      <c r="G1126" s="7">
        <f>SUMIF('3_car_revenue'!A:A,Calculations[[#This Row],[car_id]],'3_car_revenue'!J:J)</f>
        <v>12986</v>
      </c>
      <c r="H1126" s="7">
        <f>VLOOKUP(Calculations[[#This Row],[car_id]],'2_car_costs'!$A$2:$F$4002,3,FALSE)</f>
        <v>446.41</v>
      </c>
      <c r="I1126" s="7">
        <f>VLOOKUP(Calculations[[#This Row],[car_id]],'2_car_costs'!$A$2:$D$4002,4,FALSE)</f>
        <v>137.81</v>
      </c>
      <c r="J1126" s="7">
        <f>((Calculations[[#This Row],[car_cost_monthly]]+Calculations[[#This Row],[car_insurance]])*12)/315</f>
        <v>22.256</v>
      </c>
      <c r="K1126" s="5">
        <f>VLOOKUP(Calculations[[#This Row],[car_id]],'2_car_costs'!$A$2:$E$4002,5,FALSE)</f>
        <v>584.22</v>
      </c>
      <c r="L1126" s="7">
        <f>((Calculations[[#This Row],[car_monthly_cost]]*12)/365)*315</f>
        <v>6050.2783561643837</v>
      </c>
      <c r="M1126">
        <f>SUMIF('3_car_revenue'!A:A,Calculations[[#This Row],[car_id]],'3_car_revenue'!I:I)</f>
        <v>1</v>
      </c>
      <c r="N1126">
        <f>VLOOKUP($A1126,'3_car_revenue'!$A$2:$I$100002,4,FALSE)</f>
        <v>40</v>
      </c>
      <c r="O1126" t="str">
        <f>VLOOKUP('Calculations'!$N1126,'3_car_revenue'!D1125:E101125,2,FALSE)</f>
        <v>Saginaw, Michigan</v>
      </c>
      <c r="P1126" t="b">
        <f>VLOOKUP(Calculations[[#This Row],[branch_id]],'4_branch_location'!$A$2:$E$52,4,FALSE)</f>
        <v>1</v>
      </c>
      <c r="Q1126">
        <f>VLOOKUP($A1126,'3_car_revenue'!$A$2:$I$100002,7,FALSE)</f>
        <v>51</v>
      </c>
      <c r="R1126" s="8" t="str">
        <f>VLOOKUP($A1126,'3_car_revenue'!$A$2:$I$1000012,8,FALSE)</f>
        <v>M</v>
      </c>
      <c r="S1126" s="9">
        <f>Calculations[[#This Row],[total_price]]-Calculations[[#This Row],[car_monthly_cost]]</f>
        <v>12401.78</v>
      </c>
      <c r="T1126">
        <f>IF(Calculations[[#This Row],[airport_ind]],1,0)</f>
        <v>1</v>
      </c>
      <c r="U1126" s="57"/>
    </row>
    <row r="1127" spans="1:21">
      <c r="A1127" s="3">
        <v>5257227541</v>
      </c>
      <c r="B1127" t="s">
        <v>45</v>
      </c>
      <c r="C1127" s="3" t="s">
        <v>245</v>
      </c>
      <c r="D1127" s="33">
        <v>2017</v>
      </c>
      <c r="E1127" t="str">
        <f t="shared" si="17"/>
        <v>2017 GMC Sierra 3500</v>
      </c>
      <c r="F1127">
        <f>SUMIF('3_car_revenue'!A:A,Calculations[[#This Row],[car_id]],'3_car_revenue'!C:C)</f>
        <v>77</v>
      </c>
      <c r="G1127" s="7">
        <f>SUMIF('3_car_revenue'!A:A,Calculations[[#This Row],[car_id]],'3_car_revenue'!J:J)</f>
        <v>11246</v>
      </c>
      <c r="H1127" s="7">
        <f>VLOOKUP(Calculations[[#This Row],[car_id]],'2_car_costs'!$A$2:$F$4002,3,FALSE)</f>
        <v>550.96</v>
      </c>
      <c r="I1127" s="7">
        <f>VLOOKUP(Calculations[[#This Row],[car_id]],'2_car_costs'!$A$2:$D$4002,4,FALSE)</f>
        <v>142.62</v>
      </c>
      <c r="J1127" s="7">
        <f>((Calculations[[#This Row],[car_cost_monthly]]+Calculations[[#This Row],[car_insurance]])*12)/315</f>
        <v>26.422095238095242</v>
      </c>
      <c r="K1127" s="5">
        <f>VLOOKUP(Calculations[[#This Row],[car_id]],'2_car_costs'!$A$2:$E$4002,5,FALSE)</f>
        <v>693.58</v>
      </c>
      <c r="L1127" s="7">
        <f>((Calculations[[#This Row],[car_monthly_cost]]*12)/365)*315</f>
        <v>7182.828493150686</v>
      </c>
      <c r="M1127">
        <f>SUMIF('3_car_revenue'!A:A,Calculations[[#This Row],[car_id]],'3_car_revenue'!I:I)</f>
        <v>1</v>
      </c>
      <c r="N1127">
        <f>VLOOKUP($A1127,'3_car_revenue'!$A$2:$I$100002,4,FALSE)</f>
        <v>27</v>
      </c>
      <c r="O1127" t="str">
        <f>VLOOKUP('Calculations'!$N1127,'3_car_revenue'!D1126:E101126,2,FALSE)</f>
        <v>Las Vegas, Nevada</v>
      </c>
      <c r="P1127" t="b">
        <f>VLOOKUP(Calculations[[#This Row],[branch_id]],'4_branch_location'!$A$2:$E$52,4,FALSE)</f>
        <v>0</v>
      </c>
      <c r="Q1127">
        <f>VLOOKUP($A1127,'3_car_revenue'!$A$2:$I$100002,7,FALSE)</f>
        <v>33</v>
      </c>
      <c r="R1127" s="8" t="str">
        <f>VLOOKUP($A1127,'3_car_revenue'!$A$2:$I$1000012,8,FALSE)</f>
        <v>F</v>
      </c>
      <c r="S1127" s="9">
        <f>Calculations[[#This Row],[total_price]]-Calculations[[#This Row],[car_monthly_cost]]</f>
        <v>10552.42</v>
      </c>
      <c r="T1127">
        <f>IF(Calculations[[#This Row],[airport_ind]],1,0)</f>
        <v>0</v>
      </c>
      <c r="U1127" s="57"/>
    </row>
    <row r="1128" spans="1:21">
      <c r="A1128" s="3">
        <v>7098234680</v>
      </c>
      <c r="B1128" t="s">
        <v>139</v>
      </c>
      <c r="C1128" s="3" t="s">
        <v>138</v>
      </c>
      <c r="D1128" s="33">
        <v>2016</v>
      </c>
      <c r="E1128" t="str">
        <f t="shared" si="17"/>
        <v>2016 Porsche Boxster</v>
      </c>
      <c r="F1128">
        <f>SUMIF('3_car_revenue'!A:A,Calculations[[#This Row],[car_id]],'3_car_revenue'!C:C)</f>
        <v>82</v>
      </c>
      <c r="G1128" s="7">
        <f>SUMIF('3_car_revenue'!A:A,Calculations[[#This Row],[car_id]],'3_car_revenue'!J:J)</f>
        <v>12985</v>
      </c>
      <c r="H1128" s="7">
        <f>VLOOKUP(Calculations[[#This Row],[car_id]],'2_car_costs'!$A$2:$F$4002,3,FALSE)</f>
        <v>564.04999999999995</v>
      </c>
      <c r="I1128" s="7">
        <f>VLOOKUP(Calculations[[#This Row],[car_id]],'2_car_costs'!$A$2:$D$4002,4,FALSE)</f>
        <v>106.62</v>
      </c>
      <c r="J1128" s="7">
        <f>((Calculations[[#This Row],[car_cost_monthly]]+Calculations[[#This Row],[car_insurance]])*12)/315</f>
        <v>25.54933333333333</v>
      </c>
      <c r="K1128" s="5">
        <f>VLOOKUP(Calculations[[#This Row],[car_id]],'2_car_costs'!$A$2:$E$4002,5,FALSE)</f>
        <v>670.67</v>
      </c>
      <c r="L1128" s="7">
        <f>((Calculations[[#This Row],[car_monthly_cost]]*12)/365)*315</f>
        <v>6945.5687671232863</v>
      </c>
      <c r="M1128">
        <f>SUMIF('3_car_revenue'!A:A,Calculations[[#This Row],[car_id]],'3_car_revenue'!I:I)</f>
        <v>1</v>
      </c>
      <c r="N1128">
        <f>VLOOKUP($A1128,'3_car_revenue'!$A$2:$I$100002,4,FALSE)</f>
        <v>18</v>
      </c>
      <c r="O1128" t="str">
        <f>VLOOKUP('Calculations'!$N1128,'3_car_revenue'!D1127:E101127,2,FALSE)</f>
        <v>Longview, Texas</v>
      </c>
      <c r="P1128" t="b">
        <f>VLOOKUP(Calculations[[#This Row],[branch_id]],'4_branch_location'!$A$2:$E$52,4,FALSE)</f>
        <v>0</v>
      </c>
      <c r="Q1128">
        <f>VLOOKUP($A1128,'3_car_revenue'!$A$2:$I$100002,7,FALSE)</f>
        <v>29</v>
      </c>
      <c r="R1128" s="8" t="str">
        <f>VLOOKUP($A1128,'3_car_revenue'!$A$2:$I$1000012,8,FALSE)</f>
        <v>F</v>
      </c>
      <c r="S1128" s="9">
        <f>Calculations[[#This Row],[total_price]]-Calculations[[#This Row],[car_monthly_cost]]</f>
        <v>12314.33</v>
      </c>
      <c r="T1128">
        <f>IF(Calculations[[#This Row],[airport_ind]],1,0)</f>
        <v>0</v>
      </c>
      <c r="U1128" s="57"/>
    </row>
    <row r="1129" spans="1:21">
      <c r="A1129" s="3">
        <v>962830542</v>
      </c>
      <c r="B1129" t="s">
        <v>54</v>
      </c>
      <c r="C1129" s="3">
        <v>626</v>
      </c>
      <c r="D1129" s="33">
        <v>2018</v>
      </c>
      <c r="E1129" t="str">
        <f t="shared" si="17"/>
        <v>2018 Mazda 626</v>
      </c>
      <c r="F1129">
        <f>SUMIF('3_car_revenue'!A:A,Calculations[[#This Row],[car_id]],'3_car_revenue'!C:C)</f>
        <v>126</v>
      </c>
      <c r="G1129" s="7">
        <f>SUMIF('3_car_revenue'!A:A,Calculations[[#This Row],[car_id]],'3_car_revenue'!J:J)</f>
        <v>20131</v>
      </c>
      <c r="H1129" s="7">
        <f>VLOOKUP(Calculations[[#This Row],[car_id]],'2_car_costs'!$A$2:$F$4002,3,FALSE)</f>
        <v>537.54999999999995</v>
      </c>
      <c r="I1129" s="7">
        <f>VLOOKUP(Calculations[[#This Row],[car_id]],'2_car_costs'!$A$2:$D$4002,4,FALSE)</f>
        <v>70.94</v>
      </c>
      <c r="J1129" s="7">
        <f>((Calculations[[#This Row],[car_cost_monthly]]+Calculations[[#This Row],[car_insurance]])*12)/315</f>
        <v>23.180571428571429</v>
      </c>
      <c r="K1129" s="5">
        <f>VLOOKUP(Calculations[[#This Row],[car_id]],'2_car_costs'!$A$2:$E$4002,5,FALSE)</f>
        <v>608.49</v>
      </c>
      <c r="L1129" s="7">
        <f>((Calculations[[#This Row],[car_monthly_cost]]*12)/365)*315</f>
        <v>6301.6224657534249</v>
      </c>
      <c r="M1129">
        <f>SUMIF('3_car_revenue'!A:A,Calculations[[#This Row],[car_id]],'3_car_revenue'!I:I)</f>
        <v>1</v>
      </c>
      <c r="N1129">
        <f>VLOOKUP($A1129,'3_car_revenue'!$A$2:$I$100002,4,FALSE)</f>
        <v>49</v>
      </c>
      <c r="O1129" t="str">
        <f>VLOOKUP('Calculations'!$N1129,'3_car_revenue'!D1128:E101128,2,FALSE)</f>
        <v>Pomona, California</v>
      </c>
      <c r="P1129" t="b">
        <f>VLOOKUP(Calculations[[#This Row],[branch_id]],'4_branch_location'!$A$2:$E$52,4,FALSE)</f>
        <v>0</v>
      </c>
      <c r="Q1129">
        <f>VLOOKUP($A1129,'3_car_revenue'!$A$2:$I$100002,7,FALSE)</f>
        <v>33</v>
      </c>
      <c r="R1129" s="8" t="str">
        <f>VLOOKUP($A1129,'3_car_revenue'!$A$2:$I$1000012,8,FALSE)</f>
        <v>F</v>
      </c>
      <c r="S1129" s="9">
        <f>Calculations[[#This Row],[total_price]]-Calculations[[#This Row],[car_monthly_cost]]</f>
        <v>19522.509999999998</v>
      </c>
      <c r="T1129">
        <f>IF(Calculations[[#This Row],[airport_ind]],1,0)</f>
        <v>0</v>
      </c>
      <c r="U1129" s="57"/>
    </row>
    <row r="1130" spans="1:21">
      <c r="A1130" s="3">
        <v>2721819712</v>
      </c>
      <c r="B1130" t="s">
        <v>27</v>
      </c>
      <c r="C1130" s="3" t="s">
        <v>289</v>
      </c>
      <c r="D1130" s="33">
        <v>2018</v>
      </c>
      <c r="E1130" t="str">
        <f t="shared" si="17"/>
        <v>2018 Chevrolet Corvette</v>
      </c>
      <c r="F1130">
        <f>SUMIF('3_car_revenue'!A:A,Calculations[[#This Row],[car_id]],'3_car_revenue'!C:C)</f>
        <v>85</v>
      </c>
      <c r="G1130" s="7">
        <f>SUMIF('3_car_revenue'!A:A,Calculations[[#This Row],[car_id]],'3_car_revenue'!J:J)</f>
        <v>13898</v>
      </c>
      <c r="H1130" s="7">
        <f>VLOOKUP(Calculations[[#This Row],[car_id]],'2_car_costs'!$A$2:$F$4002,3,FALSE)</f>
        <v>657.82</v>
      </c>
      <c r="I1130" s="7">
        <f>VLOOKUP(Calculations[[#This Row],[car_id]],'2_car_costs'!$A$2:$D$4002,4,FALSE)</f>
        <v>101.58</v>
      </c>
      <c r="J1130" s="7">
        <f>((Calculations[[#This Row],[car_cost_monthly]]+Calculations[[#This Row],[car_insurance]])*12)/315</f>
        <v>28.929523809523815</v>
      </c>
      <c r="K1130" s="5">
        <f>VLOOKUP(Calculations[[#This Row],[car_id]],'2_car_costs'!$A$2:$E$4002,5,FALSE)</f>
        <v>759.40000000000009</v>
      </c>
      <c r="L1130" s="7">
        <f>((Calculations[[#This Row],[car_monthly_cost]]*12)/365)*315</f>
        <v>7864.4712328767127</v>
      </c>
      <c r="M1130">
        <f>SUMIF('3_car_revenue'!A:A,Calculations[[#This Row],[car_id]],'3_car_revenue'!I:I)</f>
        <v>4</v>
      </c>
      <c r="N1130">
        <f>VLOOKUP($A1130,'3_car_revenue'!$A$2:$I$100002,4,FALSE)</f>
        <v>1</v>
      </c>
      <c r="O1130" t="str">
        <f>VLOOKUP('Calculations'!$N1130,'3_car_revenue'!D1129:E101129,2,FALSE)</f>
        <v>Galveston, Texas</v>
      </c>
      <c r="P1130" t="b">
        <f>VLOOKUP(Calculations[[#This Row],[branch_id]],'4_branch_location'!$A$2:$E$52,4,FALSE)</f>
        <v>0</v>
      </c>
      <c r="Q1130">
        <f>VLOOKUP($A1130,'3_car_revenue'!$A$2:$I$100002,7,FALSE)</f>
        <v>34</v>
      </c>
      <c r="R1130" s="8" t="str">
        <f>VLOOKUP($A1130,'3_car_revenue'!$A$2:$I$1000012,8,FALSE)</f>
        <v>F</v>
      </c>
      <c r="S1130" s="9">
        <f>Calculations[[#This Row],[total_price]]-Calculations[[#This Row],[car_monthly_cost]]</f>
        <v>13138.6</v>
      </c>
      <c r="T1130">
        <f>IF(Calculations[[#This Row],[airport_ind]],1,0)</f>
        <v>0</v>
      </c>
      <c r="U1130" s="57"/>
    </row>
    <row r="1131" spans="1:21">
      <c r="A1131" s="3">
        <v>1140268058</v>
      </c>
      <c r="B1131" t="s">
        <v>117</v>
      </c>
      <c r="C1131" s="3" t="s">
        <v>398</v>
      </c>
      <c r="D1131" s="33">
        <v>2018</v>
      </c>
      <c r="E1131" t="str">
        <f t="shared" si="17"/>
        <v>2018 Acura TL</v>
      </c>
      <c r="F1131">
        <f>SUMIF('3_car_revenue'!A:A,Calculations[[#This Row],[car_id]],'3_car_revenue'!C:C)</f>
        <v>111</v>
      </c>
      <c r="G1131" s="7">
        <f>SUMIF('3_car_revenue'!A:A,Calculations[[#This Row],[car_id]],'3_car_revenue'!J:J)</f>
        <v>17395</v>
      </c>
      <c r="H1131" s="7">
        <f>VLOOKUP(Calculations[[#This Row],[car_id]],'2_car_costs'!$A$2:$F$4002,3,FALSE)</f>
        <v>563.98</v>
      </c>
      <c r="I1131" s="7">
        <f>VLOOKUP(Calculations[[#This Row],[car_id]],'2_car_costs'!$A$2:$D$4002,4,FALSE)</f>
        <v>65.27</v>
      </c>
      <c r="J1131" s="7">
        <f>((Calculations[[#This Row],[car_cost_monthly]]+Calculations[[#This Row],[car_insurance]])*12)/315</f>
        <v>23.971428571428572</v>
      </c>
      <c r="K1131" s="5">
        <f>VLOOKUP(Calculations[[#This Row],[car_id]],'2_car_costs'!$A$2:$E$4002,5,FALSE)</f>
        <v>629.25</v>
      </c>
      <c r="L1131" s="7">
        <f>((Calculations[[#This Row],[car_monthly_cost]]*12)/365)*315</f>
        <v>6516.6164383561645</v>
      </c>
      <c r="M1131">
        <f>SUMIF('3_car_revenue'!A:A,Calculations[[#This Row],[car_id]],'3_car_revenue'!I:I)</f>
        <v>2</v>
      </c>
      <c r="N1131">
        <f>VLOOKUP($A1131,'3_car_revenue'!$A$2:$I$100002,4,FALSE)</f>
        <v>50</v>
      </c>
      <c r="O1131" t="str">
        <f>VLOOKUP('Calculations'!$N1131,'3_car_revenue'!D1130:E101130,2,FALSE)</f>
        <v>Fort Worth, Texas</v>
      </c>
      <c r="P1131" t="b">
        <f>VLOOKUP(Calculations[[#This Row],[branch_id]],'4_branch_location'!$A$2:$E$52,4,FALSE)</f>
        <v>1</v>
      </c>
      <c r="Q1131">
        <f>VLOOKUP($A1131,'3_car_revenue'!$A$2:$I$100002,7,FALSE)</f>
        <v>28</v>
      </c>
      <c r="R1131" s="8" t="str">
        <f>VLOOKUP($A1131,'3_car_revenue'!$A$2:$I$1000012,8,FALSE)</f>
        <v>F</v>
      </c>
      <c r="S1131" s="9">
        <f>Calculations[[#This Row],[total_price]]-Calculations[[#This Row],[car_monthly_cost]]</f>
        <v>16765.75</v>
      </c>
      <c r="T1131">
        <f>IF(Calculations[[#This Row],[airport_ind]],1,0)</f>
        <v>1</v>
      </c>
      <c r="U1131" s="57"/>
    </row>
    <row r="1132" spans="1:21">
      <c r="A1132" s="3">
        <v>5775475453</v>
      </c>
      <c r="B1132" t="s">
        <v>1</v>
      </c>
      <c r="C1132" s="3" t="s">
        <v>250</v>
      </c>
      <c r="D1132" s="33">
        <v>2018</v>
      </c>
      <c r="E1132" t="str">
        <f t="shared" si="17"/>
        <v>2018 Lincoln Town Car</v>
      </c>
      <c r="F1132">
        <f>SUMIF('3_car_revenue'!A:A,Calculations[[#This Row],[car_id]],'3_car_revenue'!C:C)</f>
        <v>102</v>
      </c>
      <c r="G1132" s="7">
        <f>SUMIF('3_car_revenue'!A:A,Calculations[[#This Row],[car_id]],'3_car_revenue'!J:J)</f>
        <v>14926</v>
      </c>
      <c r="H1132" s="7">
        <f>VLOOKUP(Calculations[[#This Row],[car_id]],'2_car_costs'!$A$2:$F$4002,3,FALSE)</f>
        <v>679.19</v>
      </c>
      <c r="I1132" s="7">
        <f>VLOOKUP(Calculations[[#This Row],[car_id]],'2_car_costs'!$A$2:$D$4002,4,FALSE)</f>
        <v>83.87</v>
      </c>
      <c r="J1132" s="7">
        <f>((Calculations[[#This Row],[car_cost_monthly]]+Calculations[[#This Row],[car_insurance]])*12)/315</f>
        <v>29.068952380952386</v>
      </c>
      <c r="K1132" s="5">
        <f>VLOOKUP(Calculations[[#This Row],[car_id]],'2_car_costs'!$A$2:$E$4002,5,FALSE)</f>
        <v>763.06000000000006</v>
      </c>
      <c r="L1132" s="7">
        <f>((Calculations[[#This Row],[car_monthly_cost]]*12)/365)*315</f>
        <v>7902.3747945205496</v>
      </c>
      <c r="M1132">
        <f>SUMIF('3_car_revenue'!A:A,Calculations[[#This Row],[car_id]],'3_car_revenue'!I:I)</f>
        <v>1</v>
      </c>
      <c r="N1132">
        <f>VLOOKUP($A1132,'3_car_revenue'!$A$2:$I$100002,4,FALSE)</f>
        <v>14</v>
      </c>
      <c r="O1132" t="str">
        <f>VLOOKUP('Calculations'!$N1132,'3_car_revenue'!D1131:E101131,2,FALSE)</f>
        <v>Kansas City, Kansas</v>
      </c>
      <c r="P1132" t="b">
        <f>VLOOKUP(Calculations[[#This Row],[branch_id]],'4_branch_location'!$A$2:$E$52,4,FALSE)</f>
        <v>1</v>
      </c>
      <c r="Q1132">
        <f>VLOOKUP($A1132,'3_car_revenue'!$A$2:$I$100002,7,FALSE)</f>
        <v>59</v>
      </c>
      <c r="R1132" s="8" t="str">
        <f>VLOOKUP($A1132,'3_car_revenue'!$A$2:$I$1000012,8,FALSE)</f>
        <v>M</v>
      </c>
      <c r="S1132" s="9">
        <f>Calculations[[#This Row],[total_price]]-Calculations[[#This Row],[car_monthly_cost]]</f>
        <v>14162.94</v>
      </c>
      <c r="T1132">
        <f>IF(Calculations[[#This Row],[airport_ind]],1,0)</f>
        <v>1</v>
      </c>
      <c r="U1132" s="57"/>
    </row>
    <row r="1133" spans="1:21">
      <c r="A1133" s="3">
        <v>6549045150</v>
      </c>
      <c r="B1133" t="s">
        <v>3</v>
      </c>
      <c r="C1133" s="3" t="s">
        <v>361</v>
      </c>
      <c r="D1133" s="33">
        <v>2017</v>
      </c>
      <c r="E1133" t="str">
        <f t="shared" si="17"/>
        <v>2017 Ford Contour</v>
      </c>
      <c r="F1133">
        <f>SUMIF('3_car_revenue'!A:A,Calculations[[#This Row],[car_id]],'3_car_revenue'!C:C)</f>
        <v>92</v>
      </c>
      <c r="G1133" s="7">
        <f>SUMIF('3_car_revenue'!A:A,Calculations[[#This Row],[car_id]],'3_car_revenue'!J:J)</f>
        <v>14055</v>
      </c>
      <c r="H1133" s="7">
        <f>VLOOKUP(Calculations[[#This Row],[car_id]],'2_car_costs'!$A$2:$F$4002,3,FALSE)</f>
        <v>578.67999999999995</v>
      </c>
      <c r="I1133" s="7">
        <f>VLOOKUP(Calculations[[#This Row],[car_id]],'2_car_costs'!$A$2:$D$4002,4,FALSE)</f>
        <v>98.54</v>
      </c>
      <c r="J1133" s="7">
        <f>((Calculations[[#This Row],[car_cost_monthly]]+Calculations[[#This Row],[car_insurance]])*12)/315</f>
        <v>25.798857142857141</v>
      </c>
      <c r="K1133" s="5">
        <f>VLOOKUP(Calculations[[#This Row],[car_id]],'2_car_costs'!$A$2:$E$4002,5,FALSE)</f>
        <v>677.21999999999991</v>
      </c>
      <c r="L1133" s="7">
        <f>((Calculations[[#This Row],[car_monthly_cost]]*12)/365)*315</f>
        <v>7013.4016438356157</v>
      </c>
      <c r="M1133">
        <f>SUMIF('3_car_revenue'!A:A,Calculations[[#This Row],[car_id]],'3_car_revenue'!I:I)</f>
        <v>5</v>
      </c>
      <c r="N1133">
        <f>VLOOKUP($A1133,'3_car_revenue'!$A$2:$I$100002,4,FALSE)</f>
        <v>7</v>
      </c>
      <c r="O1133" t="str">
        <f>VLOOKUP('Calculations'!$N1133,'3_car_revenue'!D1132:E101132,2,FALSE)</f>
        <v>Denver, Colorado</v>
      </c>
      <c r="P1133" t="b">
        <f>VLOOKUP(Calculations[[#This Row],[branch_id]],'4_branch_location'!$A$2:$E$52,4,FALSE)</f>
        <v>0</v>
      </c>
      <c r="Q1133">
        <f>VLOOKUP($A1133,'3_car_revenue'!$A$2:$I$100002,7,FALSE)</f>
        <v>57</v>
      </c>
      <c r="R1133" s="8" t="str">
        <f>VLOOKUP($A1133,'3_car_revenue'!$A$2:$I$1000012,8,FALSE)</f>
        <v>F</v>
      </c>
      <c r="S1133" s="9">
        <f>Calculations[[#This Row],[total_price]]-Calculations[[#This Row],[car_monthly_cost]]</f>
        <v>13377.78</v>
      </c>
      <c r="T1133">
        <f>IF(Calculations[[#This Row],[airport_ind]],1,0)</f>
        <v>0</v>
      </c>
      <c r="U1133" s="57"/>
    </row>
    <row r="1134" spans="1:21">
      <c r="A1134" s="3">
        <v>5632882594</v>
      </c>
      <c r="B1134" t="s">
        <v>30</v>
      </c>
      <c r="C1134" s="3" t="s">
        <v>114</v>
      </c>
      <c r="D1134" s="33">
        <v>2016</v>
      </c>
      <c r="E1134" t="str">
        <f t="shared" si="17"/>
        <v>2016 Mercedes-Benz C-Class</v>
      </c>
      <c r="F1134">
        <f>SUMIF('3_car_revenue'!A:A,Calculations[[#This Row],[car_id]],'3_car_revenue'!C:C)</f>
        <v>118</v>
      </c>
      <c r="G1134" s="7">
        <f>SUMIF('3_car_revenue'!A:A,Calculations[[#This Row],[car_id]],'3_car_revenue'!J:J)</f>
        <v>17310</v>
      </c>
      <c r="H1134" s="7">
        <f>VLOOKUP(Calculations[[#This Row],[car_id]],'2_car_costs'!$A$2:$F$4002,3,FALSE)</f>
        <v>549.73</v>
      </c>
      <c r="I1134" s="7">
        <f>VLOOKUP(Calculations[[#This Row],[car_id]],'2_car_costs'!$A$2:$D$4002,4,FALSE)</f>
        <v>68.94</v>
      </c>
      <c r="J1134" s="7">
        <f>((Calculations[[#This Row],[car_cost_monthly]]+Calculations[[#This Row],[car_insurance]])*12)/315</f>
        <v>23.568380952380956</v>
      </c>
      <c r="K1134" s="5">
        <f>VLOOKUP(Calculations[[#This Row],[car_id]],'2_car_costs'!$A$2:$E$4002,5,FALSE)</f>
        <v>618.67000000000007</v>
      </c>
      <c r="L1134" s="7">
        <f>((Calculations[[#This Row],[car_monthly_cost]]*12)/365)*315</f>
        <v>6407.0482191780829</v>
      </c>
      <c r="M1134">
        <f>SUMIF('3_car_revenue'!A:A,Calculations[[#This Row],[car_id]],'3_car_revenue'!I:I)</f>
        <v>0</v>
      </c>
      <c r="N1134">
        <f>VLOOKUP($A1134,'3_car_revenue'!$A$2:$I$100002,4,FALSE)</f>
        <v>36</v>
      </c>
      <c r="O1134" t="str">
        <f>VLOOKUP('Calculations'!$N1134,'3_car_revenue'!D1133:E101133,2,FALSE)</f>
        <v>Baltimore, Maryland</v>
      </c>
      <c r="P1134" t="b">
        <f>VLOOKUP(Calculations[[#This Row],[branch_id]],'4_branch_location'!$A$2:$E$52,4,FALSE)</f>
        <v>1</v>
      </c>
      <c r="Q1134">
        <f>VLOOKUP($A1134,'3_car_revenue'!$A$2:$I$100002,7,FALSE)</f>
        <v>49</v>
      </c>
      <c r="R1134" s="8" t="str">
        <f>VLOOKUP($A1134,'3_car_revenue'!$A$2:$I$1000012,8,FALSE)</f>
        <v>M</v>
      </c>
      <c r="S1134" s="9">
        <f>Calculations[[#This Row],[total_price]]-Calculations[[#This Row],[car_monthly_cost]]</f>
        <v>16691.330000000002</v>
      </c>
      <c r="T1134">
        <f>IF(Calculations[[#This Row],[airport_ind]],1,0)</f>
        <v>1</v>
      </c>
      <c r="U1134" s="57"/>
    </row>
    <row r="1135" spans="1:21">
      <c r="A1135" s="3">
        <v>9815468650</v>
      </c>
      <c r="B1135" t="s">
        <v>11</v>
      </c>
      <c r="C1135" s="3" t="s">
        <v>613</v>
      </c>
      <c r="D1135" s="33">
        <v>2018</v>
      </c>
      <c r="E1135" t="str">
        <f t="shared" si="17"/>
        <v>2018 Toyota Tundra</v>
      </c>
      <c r="F1135">
        <f>SUMIF('3_car_revenue'!A:A,Calculations[[#This Row],[car_id]],'3_car_revenue'!C:C)</f>
        <v>107</v>
      </c>
      <c r="G1135" s="7">
        <f>SUMIF('3_car_revenue'!A:A,Calculations[[#This Row],[car_id]],'3_car_revenue'!J:J)</f>
        <v>18014</v>
      </c>
      <c r="H1135" s="7">
        <f>VLOOKUP(Calculations[[#This Row],[car_id]],'2_car_costs'!$A$2:$F$4002,3,FALSE)</f>
        <v>475.06</v>
      </c>
      <c r="I1135" s="7">
        <f>VLOOKUP(Calculations[[#This Row],[car_id]],'2_car_costs'!$A$2:$D$4002,4,FALSE)</f>
        <v>85.61</v>
      </c>
      <c r="J1135" s="7">
        <f>((Calculations[[#This Row],[car_cost_monthly]]+Calculations[[#This Row],[car_insurance]])*12)/315</f>
        <v>21.35885714285714</v>
      </c>
      <c r="K1135" s="5">
        <f>VLOOKUP(Calculations[[#This Row],[car_id]],'2_car_costs'!$A$2:$E$4002,5,FALSE)</f>
        <v>560.66999999999996</v>
      </c>
      <c r="L1135" s="7">
        <f>((Calculations[[#This Row],[car_monthly_cost]]*12)/365)*315</f>
        <v>5806.3906849315063</v>
      </c>
      <c r="M1135">
        <f>SUMIF('3_car_revenue'!A:A,Calculations[[#This Row],[car_id]],'3_car_revenue'!I:I)</f>
        <v>0</v>
      </c>
      <c r="N1135">
        <f>VLOOKUP($A1135,'3_car_revenue'!$A$2:$I$100002,4,FALSE)</f>
        <v>43</v>
      </c>
      <c r="O1135" t="str">
        <f>VLOOKUP('Calculations'!$N1135,'3_car_revenue'!D1134:E101134,2,FALSE)</f>
        <v>Sacramento, California</v>
      </c>
      <c r="P1135" t="b">
        <f>VLOOKUP(Calculations[[#This Row],[branch_id]],'4_branch_location'!$A$2:$E$52,4,FALSE)</f>
        <v>1</v>
      </c>
      <c r="Q1135">
        <f>VLOOKUP($A1135,'3_car_revenue'!$A$2:$I$100002,7,FALSE)</f>
        <v>63</v>
      </c>
      <c r="R1135" s="8" t="str">
        <f>VLOOKUP($A1135,'3_car_revenue'!$A$2:$I$1000012,8,FALSE)</f>
        <v>F</v>
      </c>
      <c r="S1135" s="9">
        <f>Calculations[[#This Row],[total_price]]-Calculations[[#This Row],[car_monthly_cost]]</f>
        <v>17453.330000000002</v>
      </c>
      <c r="T1135">
        <f>IF(Calculations[[#This Row],[airport_ind]],1,0)</f>
        <v>1</v>
      </c>
      <c r="U1135" s="57"/>
    </row>
    <row r="1136" spans="1:21">
      <c r="A1136" s="3">
        <v>4091759629</v>
      </c>
      <c r="B1136" t="s">
        <v>45</v>
      </c>
      <c r="C1136" s="3" t="s">
        <v>822</v>
      </c>
      <c r="D1136" s="33">
        <v>2018</v>
      </c>
      <c r="E1136" t="str">
        <f t="shared" si="17"/>
        <v>2018 GMC Vandura G1500</v>
      </c>
      <c r="F1136">
        <f>SUMIF('3_car_revenue'!A:A,Calculations[[#This Row],[car_id]],'3_car_revenue'!C:C)</f>
        <v>105</v>
      </c>
      <c r="G1136" s="7">
        <f>SUMIF('3_car_revenue'!A:A,Calculations[[#This Row],[car_id]],'3_car_revenue'!J:J)</f>
        <v>16296</v>
      </c>
      <c r="H1136" s="7">
        <f>VLOOKUP(Calculations[[#This Row],[car_id]],'2_car_costs'!$A$2:$F$4002,3,FALSE)</f>
        <v>439.16</v>
      </c>
      <c r="I1136" s="7">
        <f>VLOOKUP(Calculations[[#This Row],[car_id]],'2_car_costs'!$A$2:$D$4002,4,FALSE)</f>
        <v>75.64</v>
      </c>
      <c r="J1136" s="7">
        <f>((Calculations[[#This Row],[car_cost_monthly]]+Calculations[[#This Row],[car_insurance]])*12)/315</f>
        <v>19.611428571428572</v>
      </c>
      <c r="K1136" s="5">
        <f>VLOOKUP(Calculations[[#This Row],[car_id]],'2_car_costs'!$A$2:$E$4002,5,FALSE)</f>
        <v>514.80000000000007</v>
      </c>
      <c r="L1136" s="7">
        <f>((Calculations[[#This Row],[car_monthly_cost]]*12)/365)*315</f>
        <v>5331.3534246575346</v>
      </c>
      <c r="M1136">
        <f>SUMIF('3_car_revenue'!A:A,Calculations[[#This Row],[car_id]],'3_car_revenue'!I:I)</f>
        <v>2</v>
      </c>
      <c r="N1136">
        <f>VLOOKUP($A1136,'3_car_revenue'!$A$2:$I$100002,4,FALSE)</f>
        <v>10</v>
      </c>
      <c r="O1136" t="str">
        <f>VLOOKUP('Calculations'!$N1136,'3_car_revenue'!D1135:E101135,2,FALSE)</f>
        <v>Kissimmee, Florida</v>
      </c>
      <c r="P1136" t="b">
        <f>VLOOKUP(Calculations[[#This Row],[branch_id]],'4_branch_location'!$A$2:$E$52,4,FALSE)</f>
        <v>1</v>
      </c>
      <c r="Q1136">
        <f>VLOOKUP($A1136,'3_car_revenue'!$A$2:$I$100002,7,FALSE)</f>
        <v>44</v>
      </c>
      <c r="R1136" s="8" t="str">
        <f>VLOOKUP($A1136,'3_car_revenue'!$A$2:$I$1000012,8,FALSE)</f>
        <v>M</v>
      </c>
      <c r="S1136" s="9">
        <f>Calculations[[#This Row],[total_price]]-Calculations[[#This Row],[car_monthly_cost]]</f>
        <v>15781.2</v>
      </c>
      <c r="T1136">
        <f>IF(Calculations[[#This Row],[airport_ind]],1,0)</f>
        <v>1</v>
      </c>
      <c r="U1136" s="57"/>
    </row>
    <row r="1137" spans="1:21">
      <c r="A1137" s="3">
        <v>5775918231</v>
      </c>
      <c r="B1137" t="s">
        <v>17</v>
      </c>
      <c r="C1137" s="3" t="s">
        <v>135</v>
      </c>
      <c r="D1137" s="33">
        <v>2018</v>
      </c>
      <c r="E1137" t="str">
        <f t="shared" si="17"/>
        <v>2018 Mitsubishi Montero</v>
      </c>
      <c r="F1137">
        <f>SUMIF('3_car_revenue'!A:A,Calculations[[#This Row],[car_id]],'3_car_revenue'!C:C)</f>
        <v>76</v>
      </c>
      <c r="G1137" s="7">
        <f>SUMIF('3_car_revenue'!A:A,Calculations[[#This Row],[car_id]],'3_car_revenue'!J:J)</f>
        <v>11431</v>
      </c>
      <c r="H1137" s="7">
        <f>VLOOKUP(Calculations[[#This Row],[car_id]],'2_car_costs'!$A$2:$F$4002,3,FALSE)</f>
        <v>690.97</v>
      </c>
      <c r="I1137" s="7">
        <f>VLOOKUP(Calculations[[#This Row],[car_id]],'2_car_costs'!$A$2:$D$4002,4,FALSE)</f>
        <v>51.07</v>
      </c>
      <c r="J1137" s="7">
        <f>((Calculations[[#This Row],[car_cost_monthly]]+Calculations[[#This Row],[car_insurance]])*12)/315</f>
        <v>28.26819047619048</v>
      </c>
      <c r="K1137" s="5">
        <f>VLOOKUP(Calculations[[#This Row],[car_id]],'2_car_costs'!$A$2:$E$4002,5,FALSE)</f>
        <v>742.04000000000008</v>
      </c>
      <c r="L1137" s="7">
        <f>((Calculations[[#This Row],[car_monthly_cost]]*12)/365)*315</f>
        <v>7684.6882191780842</v>
      </c>
      <c r="M1137">
        <f>SUMIF('3_car_revenue'!A:A,Calculations[[#This Row],[car_id]],'3_car_revenue'!I:I)</f>
        <v>1</v>
      </c>
      <c r="N1137">
        <f>VLOOKUP($A1137,'3_car_revenue'!$A$2:$I$100002,4,FALSE)</f>
        <v>26</v>
      </c>
      <c r="O1137" t="str">
        <f>VLOOKUP('Calculations'!$N1137,'3_car_revenue'!D1136:E101136,2,FALSE)</f>
        <v>York, Pennsylvania</v>
      </c>
      <c r="P1137" t="b">
        <f>VLOOKUP(Calculations[[#This Row],[branch_id]],'4_branch_location'!$A$2:$E$52,4,FALSE)</f>
        <v>0</v>
      </c>
      <c r="Q1137">
        <f>VLOOKUP($A1137,'3_car_revenue'!$A$2:$I$100002,7,FALSE)</f>
        <v>31</v>
      </c>
      <c r="R1137" s="8" t="str">
        <f>VLOOKUP($A1137,'3_car_revenue'!$A$2:$I$1000012,8,FALSE)</f>
        <v>M</v>
      </c>
      <c r="S1137" s="9">
        <f>Calculations[[#This Row],[total_price]]-Calculations[[#This Row],[car_monthly_cost]]</f>
        <v>10688.96</v>
      </c>
      <c r="T1137">
        <f>IF(Calculations[[#This Row],[airport_ind]],1,0)</f>
        <v>0</v>
      </c>
      <c r="U1137" s="57"/>
    </row>
    <row r="1138" spans="1:21">
      <c r="A1138" s="3">
        <v>7128848649</v>
      </c>
      <c r="B1138" t="s">
        <v>99</v>
      </c>
      <c r="C1138" s="3" t="s">
        <v>598</v>
      </c>
      <c r="D1138" s="33">
        <v>2017</v>
      </c>
      <c r="E1138" t="str">
        <f t="shared" si="17"/>
        <v>2017 Suzuki SJ</v>
      </c>
      <c r="F1138">
        <f>SUMIF('3_car_revenue'!A:A,Calculations[[#This Row],[car_id]],'3_car_revenue'!C:C)</f>
        <v>102</v>
      </c>
      <c r="G1138" s="7">
        <f>SUMIF('3_car_revenue'!A:A,Calculations[[#This Row],[car_id]],'3_car_revenue'!J:J)</f>
        <v>17206</v>
      </c>
      <c r="H1138" s="7">
        <f>VLOOKUP(Calculations[[#This Row],[car_id]],'2_car_costs'!$A$2:$F$4002,3,FALSE)</f>
        <v>555.46</v>
      </c>
      <c r="I1138" s="7">
        <f>VLOOKUP(Calculations[[#This Row],[car_id]],'2_car_costs'!$A$2:$D$4002,4,FALSE)</f>
        <v>76.64</v>
      </c>
      <c r="J1138" s="7">
        <f>((Calculations[[#This Row],[car_cost_monthly]]+Calculations[[#This Row],[car_insurance]])*12)/315</f>
        <v>24.080000000000002</v>
      </c>
      <c r="K1138" s="5">
        <f>VLOOKUP(Calculations[[#This Row],[car_id]],'2_car_costs'!$A$2:$E$4002,5,FALSE)</f>
        <v>632.1</v>
      </c>
      <c r="L1138" s="7">
        <f>((Calculations[[#This Row],[car_monthly_cost]]*12)/365)*315</f>
        <v>6546.1315068493159</v>
      </c>
      <c r="M1138">
        <f>SUMIF('3_car_revenue'!A:A,Calculations[[#This Row],[car_id]],'3_car_revenue'!I:I)</f>
        <v>0</v>
      </c>
      <c r="N1138">
        <f>VLOOKUP($A1138,'3_car_revenue'!$A$2:$I$100002,4,FALSE)</f>
        <v>9</v>
      </c>
      <c r="O1138" t="str">
        <f>VLOOKUP('Calculations'!$N1138,'3_car_revenue'!D1137:E101137,2,FALSE)</f>
        <v>Birmingham, Alabama</v>
      </c>
      <c r="P1138" t="b">
        <f>VLOOKUP(Calculations[[#This Row],[branch_id]],'4_branch_location'!$A$2:$E$52,4,FALSE)</f>
        <v>1</v>
      </c>
      <c r="Q1138">
        <f>VLOOKUP($A1138,'3_car_revenue'!$A$2:$I$100002,7,FALSE)</f>
        <v>54</v>
      </c>
      <c r="R1138" s="8" t="str">
        <f>VLOOKUP($A1138,'3_car_revenue'!$A$2:$I$1000012,8,FALSE)</f>
        <v>F</v>
      </c>
      <c r="S1138" s="9">
        <f>Calculations[[#This Row],[total_price]]-Calculations[[#This Row],[car_monthly_cost]]</f>
        <v>16573.900000000001</v>
      </c>
      <c r="T1138">
        <f>IF(Calculations[[#This Row],[airport_ind]],1,0)</f>
        <v>1</v>
      </c>
      <c r="U1138" s="57"/>
    </row>
    <row r="1139" spans="1:21">
      <c r="A1139" s="3">
        <v>7355241141</v>
      </c>
      <c r="B1139" t="s">
        <v>1</v>
      </c>
      <c r="C1139" s="3" t="s">
        <v>244</v>
      </c>
      <c r="D1139" s="33">
        <v>2018</v>
      </c>
      <c r="E1139" t="str">
        <f t="shared" si="17"/>
        <v>2018 Lincoln Aviator</v>
      </c>
      <c r="F1139">
        <f>SUMIF('3_car_revenue'!A:A,Calculations[[#This Row],[car_id]],'3_car_revenue'!C:C)</f>
        <v>137</v>
      </c>
      <c r="G1139" s="7">
        <f>SUMIF('3_car_revenue'!A:A,Calculations[[#This Row],[car_id]],'3_car_revenue'!J:J)</f>
        <v>19404</v>
      </c>
      <c r="H1139" s="7">
        <f>VLOOKUP(Calculations[[#This Row],[car_id]],'2_car_costs'!$A$2:$F$4002,3,FALSE)</f>
        <v>590.13</v>
      </c>
      <c r="I1139" s="7">
        <f>VLOOKUP(Calculations[[#This Row],[car_id]],'2_car_costs'!$A$2:$D$4002,4,FALSE)</f>
        <v>88.78</v>
      </c>
      <c r="J1139" s="7">
        <f>((Calculations[[#This Row],[car_cost_monthly]]+Calculations[[#This Row],[car_insurance]])*12)/315</f>
        <v>25.863238095238096</v>
      </c>
      <c r="K1139" s="5">
        <f>VLOOKUP(Calculations[[#This Row],[car_id]],'2_car_costs'!$A$2:$E$4002,5,FALSE)</f>
        <v>678.91</v>
      </c>
      <c r="L1139" s="7">
        <f>((Calculations[[#This Row],[car_monthly_cost]]*12)/365)*315</f>
        <v>7030.9035616438359</v>
      </c>
      <c r="M1139">
        <f>SUMIF('3_car_revenue'!A:A,Calculations[[#This Row],[car_id]],'3_car_revenue'!I:I)</f>
        <v>2</v>
      </c>
      <c r="N1139">
        <f>VLOOKUP($A1139,'3_car_revenue'!$A$2:$I$100002,4,FALSE)</f>
        <v>15</v>
      </c>
      <c r="O1139" t="str">
        <f>VLOOKUP('Calculations'!$N1139,'3_car_revenue'!D1138:E101138,2,FALSE)</f>
        <v>Sioux City, Iowa</v>
      </c>
      <c r="P1139" t="b">
        <f>VLOOKUP(Calculations[[#This Row],[branch_id]],'4_branch_location'!$A$2:$E$52,4,FALSE)</f>
        <v>0</v>
      </c>
      <c r="Q1139">
        <f>VLOOKUP($A1139,'3_car_revenue'!$A$2:$I$100002,7,FALSE)</f>
        <v>62</v>
      </c>
      <c r="R1139" s="8" t="str">
        <f>VLOOKUP($A1139,'3_car_revenue'!$A$2:$I$1000012,8,FALSE)</f>
        <v>F</v>
      </c>
      <c r="S1139" s="9">
        <f>Calculations[[#This Row],[total_price]]-Calculations[[#This Row],[car_monthly_cost]]</f>
        <v>18725.09</v>
      </c>
      <c r="T1139">
        <f>IF(Calculations[[#This Row],[airport_ind]],1,0)</f>
        <v>0</v>
      </c>
      <c r="U1139" s="57"/>
    </row>
    <row r="1140" spans="1:21">
      <c r="A1140" s="3">
        <v>8787501368</v>
      </c>
      <c r="B1140" t="s">
        <v>54</v>
      </c>
      <c r="C1140" s="3" t="s">
        <v>191</v>
      </c>
      <c r="D1140" s="33">
        <v>2017</v>
      </c>
      <c r="E1140" t="str">
        <f t="shared" si="17"/>
        <v>2017 Mazda B-Series Plus</v>
      </c>
      <c r="F1140">
        <f>SUMIF('3_car_revenue'!A:A,Calculations[[#This Row],[car_id]],'3_car_revenue'!C:C)</f>
        <v>84</v>
      </c>
      <c r="G1140" s="7">
        <f>SUMIF('3_car_revenue'!A:A,Calculations[[#This Row],[car_id]],'3_car_revenue'!J:J)</f>
        <v>13044</v>
      </c>
      <c r="H1140" s="7">
        <f>VLOOKUP(Calculations[[#This Row],[car_id]],'2_car_costs'!$A$2:$F$4002,3,FALSE)</f>
        <v>529.09</v>
      </c>
      <c r="I1140" s="7">
        <f>VLOOKUP(Calculations[[#This Row],[car_id]],'2_car_costs'!$A$2:$D$4002,4,FALSE)</f>
        <v>68.33</v>
      </c>
      <c r="J1140" s="7">
        <f>((Calculations[[#This Row],[car_cost_monthly]]+Calculations[[#This Row],[car_insurance]])*12)/315</f>
        <v>22.758857142857146</v>
      </c>
      <c r="K1140" s="5">
        <f>VLOOKUP(Calculations[[#This Row],[car_id]],'2_car_costs'!$A$2:$E$4002,5,FALSE)</f>
        <v>597.42000000000007</v>
      </c>
      <c r="L1140" s="7">
        <f>((Calculations[[#This Row],[car_monthly_cost]]*12)/365)*315</f>
        <v>6186.9797260273981</v>
      </c>
      <c r="M1140">
        <f>SUMIF('3_car_revenue'!A:A,Calculations[[#This Row],[car_id]],'3_car_revenue'!I:I)</f>
        <v>1</v>
      </c>
      <c r="N1140">
        <f>VLOOKUP($A1140,'3_car_revenue'!$A$2:$I$100002,4,FALSE)</f>
        <v>48</v>
      </c>
      <c r="O1140" t="str">
        <f>VLOOKUP('Calculations'!$N1140,'3_car_revenue'!D1139:E101139,2,FALSE)</f>
        <v>New York City, New York</v>
      </c>
      <c r="P1140" t="b">
        <f>VLOOKUP(Calculations[[#This Row],[branch_id]],'4_branch_location'!$A$2:$E$52,4,FALSE)</f>
        <v>1</v>
      </c>
      <c r="Q1140">
        <f>VLOOKUP($A1140,'3_car_revenue'!$A$2:$I$100002,7,FALSE)</f>
        <v>31</v>
      </c>
      <c r="R1140" s="8" t="str">
        <f>VLOOKUP($A1140,'3_car_revenue'!$A$2:$I$1000012,8,FALSE)</f>
        <v>F</v>
      </c>
      <c r="S1140" s="9">
        <f>Calculations[[#This Row],[total_price]]-Calculations[[#This Row],[car_monthly_cost]]</f>
        <v>12446.58</v>
      </c>
      <c r="T1140">
        <f>IF(Calculations[[#This Row],[airport_ind]],1,0)</f>
        <v>1</v>
      </c>
      <c r="U1140" s="57"/>
    </row>
    <row r="1141" spans="1:21">
      <c r="A1141" s="3">
        <v>8331251539</v>
      </c>
      <c r="B1141" t="s">
        <v>45</v>
      </c>
      <c r="C1141" s="3" t="s">
        <v>359</v>
      </c>
      <c r="D1141" s="33">
        <v>2017</v>
      </c>
      <c r="E1141" t="str">
        <f t="shared" si="17"/>
        <v>2017 GMC Savana</v>
      </c>
      <c r="F1141">
        <f>SUMIF('3_car_revenue'!A:A,Calculations[[#This Row],[car_id]],'3_car_revenue'!C:C)</f>
        <v>124</v>
      </c>
      <c r="G1141" s="7">
        <f>SUMIF('3_car_revenue'!A:A,Calculations[[#This Row],[car_id]],'3_car_revenue'!J:J)</f>
        <v>20857</v>
      </c>
      <c r="H1141" s="7">
        <f>VLOOKUP(Calculations[[#This Row],[car_id]],'2_car_costs'!$A$2:$F$4002,3,FALSE)</f>
        <v>477.32</v>
      </c>
      <c r="I1141" s="7">
        <f>VLOOKUP(Calculations[[#This Row],[car_id]],'2_car_costs'!$A$2:$D$4002,4,FALSE)</f>
        <v>135.30000000000001</v>
      </c>
      <c r="J1141" s="7">
        <f>((Calculations[[#This Row],[car_cost_monthly]]+Calculations[[#This Row],[car_insurance]])*12)/315</f>
        <v>23.337904761904763</v>
      </c>
      <c r="K1141" s="5">
        <f>VLOOKUP(Calculations[[#This Row],[car_id]],'2_car_costs'!$A$2:$E$4002,5,FALSE)</f>
        <v>612.62</v>
      </c>
      <c r="L1141" s="7">
        <f>((Calculations[[#This Row],[car_monthly_cost]]*12)/365)*315</f>
        <v>6344.3934246575345</v>
      </c>
      <c r="M1141">
        <f>SUMIF('3_car_revenue'!A:A,Calculations[[#This Row],[car_id]],'3_car_revenue'!I:I)</f>
        <v>3</v>
      </c>
      <c r="N1141">
        <f>VLOOKUP($A1141,'3_car_revenue'!$A$2:$I$100002,4,FALSE)</f>
        <v>21</v>
      </c>
      <c r="O1141" t="str">
        <f>VLOOKUP('Calculations'!$N1141,'3_car_revenue'!D1140:E101140,2,FALSE)</f>
        <v>Waterloo, Iowa</v>
      </c>
      <c r="P1141" t="b">
        <f>VLOOKUP(Calculations[[#This Row],[branch_id]],'4_branch_location'!$A$2:$E$52,4,FALSE)</f>
        <v>0</v>
      </c>
      <c r="Q1141">
        <f>VLOOKUP($A1141,'3_car_revenue'!$A$2:$I$100002,7,FALSE)</f>
        <v>40</v>
      </c>
      <c r="R1141" s="8" t="str">
        <f>VLOOKUP($A1141,'3_car_revenue'!$A$2:$I$1000012,8,FALSE)</f>
        <v>F</v>
      </c>
      <c r="S1141" s="9">
        <f>Calculations[[#This Row],[total_price]]-Calculations[[#This Row],[car_monthly_cost]]</f>
        <v>20244.38</v>
      </c>
      <c r="T1141">
        <f>IF(Calculations[[#This Row],[airport_ind]],1,0)</f>
        <v>0</v>
      </c>
      <c r="U1141" s="57"/>
    </row>
    <row r="1142" spans="1:21">
      <c r="A1142" s="3">
        <v>1454905506</v>
      </c>
      <c r="B1142" t="s">
        <v>30</v>
      </c>
      <c r="C1142" s="3" t="s">
        <v>293</v>
      </c>
      <c r="D1142" s="33">
        <v>2017</v>
      </c>
      <c r="E1142" t="str">
        <f t="shared" si="17"/>
        <v>2017 Mercedes-Benz CLK-Class</v>
      </c>
      <c r="F1142">
        <f>SUMIF('3_car_revenue'!A:A,Calculations[[#This Row],[car_id]],'3_car_revenue'!C:C)</f>
        <v>124</v>
      </c>
      <c r="G1142" s="7">
        <f>SUMIF('3_car_revenue'!A:A,Calculations[[#This Row],[car_id]],'3_car_revenue'!J:J)</f>
        <v>21554</v>
      </c>
      <c r="H1142" s="7">
        <f>VLOOKUP(Calculations[[#This Row],[car_id]],'2_car_costs'!$A$2:$F$4002,3,FALSE)</f>
        <v>600.54</v>
      </c>
      <c r="I1142" s="7">
        <f>VLOOKUP(Calculations[[#This Row],[car_id]],'2_car_costs'!$A$2:$D$4002,4,FALSE)</f>
        <v>124.02</v>
      </c>
      <c r="J1142" s="7">
        <f>((Calculations[[#This Row],[car_cost_monthly]]+Calculations[[#This Row],[car_insurance]])*12)/315</f>
        <v>27.602285714285713</v>
      </c>
      <c r="K1142" s="5">
        <f>VLOOKUP(Calculations[[#This Row],[car_id]],'2_car_costs'!$A$2:$E$4002,5,FALSE)</f>
        <v>724.56</v>
      </c>
      <c r="L1142" s="7">
        <f>((Calculations[[#This Row],[car_monthly_cost]]*12)/365)*315</f>
        <v>7503.6624657534248</v>
      </c>
      <c r="M1142">
        <f>SUMIF('3_car_revenue'!A:A,Calculations[[#This Row],[car_id]],'3_car_revenue'!I:I)</f>
        <v>2</v>
      </c>
      <c r="N1142">
        <f>VLOOKUP($A1142,'3_car_revenue'!$A$2:$I$100002,4,FALSE)</f>
        <v>16</v>
      </c>
      <c r="O1142" t="str">
        <f>VLOOKUP('Calculations'!$N1142,'3_car_revenue'!D1141:E101141,2,FALSE)</f>
        <v>New York City, New York</v>
      </c>
      <c r="P1142" t="b">
        <f>VLOOKUP(Calculations[[#This Row],[branch_id]],'4_branch_location'!$A$2:$E$52,4,FALSE)</f>
        <v>0</v>
      </c>
      <c r="Q1142">
        <f>VLOOKUP($A1142,'3_car_revenue'!$A$2:$I$100002,7,FALSE)</f>
        <v>61</v>
      </c>
      <c r="R1142" s="8" t="str">
        <f>VLOOKUP($A1142,'3_car_revenue'!$A$2:$I$1000012,8,FALSE)</f>
        <v>F</v>
      </c>
      <c r="S1142" s="9">
        <f>Calculations[[#This Row],[total_price]]-Calculations[[#This Row],[car_monthly_cost]]</f>
        <v>20829.439999999999</v>
      </c>
      <c r="T1142">
        <f>IF(Calculations[[#This Row],[airport_ind]],1,0)</f>
        <v>0</v>
      </c>
      <c r="U1142" s="57"/>
    </row>
    <row r="1143" spans="1:21">
      <c r="A1143" s="3">
        <v>8086272745</v>
      </c>
      <c r="B1143" t="s">
        <v>121</v>
      </c>
      <c r="C1143" s="3" t="s">
        <v>308</v>
      </c>
      <c r="D1143" s="33">
        <v>2017</v>
      </c>
      <c r="E1143" t="str">
        <f t="shared" si="17"/>
        <v>2017 Lexus LS</v>
      </c>
      <c r="F1143">
        <f>SUMIF('3_car_revenue'!A:A,Calculations[[#This Row],[car_id]],'3_car_revenue'!C:C)</f>
        <v>122</v>
      </c>
      <c r="G1143" s="7">
        <f>SUMIF('3_car_revenue'!A:A,Calculations[[#This Row],[car_id]],'3_car_revenue'!J:J)</f>
        <v>19974</v>
      </c>
      <c r="H1143" s="7">
        <f>VLOOKUP(Calculations[[#This Row],[car_id]],'2_car_costs'!$A$2:$F$4002,3,FALSE)</f>
        <v>501.4</v>
      </c>
      <c r="I1143" s="7">
        <f>VLOOKUP(Calculations[[#This Row],[car_id]],'2_car_costs'!$A$2:$D$4002,4,FALSE)</f>
        <v>124.49</v>
      </c>
      <c r="J1143" s="7">
        <f>((Calculations[[#This Row],[car_cost_monthly]]+Calculations[[#This Row],[car_insurance]])*12)/315</f>
        <v>23.843428571428571</v>
      </c>
      <c r="K1143" s="5">
        <f>VLOOKUP(Calculations[[#This Row],[car_id]],'2_car_costs'!$A$2:$E$4002,5,FALSE)</f>
        <v>625.89</v>
      </c>
      <c r="L1143" s="7">
        <f>((Calculations[[#This Row],[car_monthly_cost]]*12)/365)*315</f>
        <v>6481.8197260273973</v>
      </c>
      <c r="M1143">
        <f>SUMIF('3_car_revenue'!A:A,Calculations[[#This Row],[car_id]],'3_car_revenue'!I:I)</f>
        <v>2</v>
      </c>
      <c r="N1143">
        <f>VLOOKUP($A1143,'3_car_revenue'!$A$2:$I$100002,4,FALSE)</f>
        <v>28</v>
      </c>
      <c r="O1143" t="str">
        <f>VLOOKUP('Calculations'!$N1143,'3_car_revenue'!D1142:E101142,2,FALSE)</f>
        <v>Kalamazoo, Michigan</v>
      </c>
      <c r="P1143" t="b">
        <f>VLOOKUP(Calculations[[#This Row],[branch_id]],'4_branch_location'!$A$2:$E$52,4,FALSE)</f>
        <v>0</v>
      </c>
      <c r="Q1143">
        <f>VLOOKUP($A1143,'3_car_revenue'!$A$2:$I$100002,7,FALSE)</f>
        <v>57</v>
      </c>
      <c r="R1143" s="8" t="str">
        <f>VLOOKUP($A1143,'3_car_revenue'!$A$2:$I$1000012,8,FALSE)</f>
        <v>F</v>
      </c>
      <c r="S1143" s="9">
        <f>Calculations[[#This Row],[total_price]]-Calculations[[#This Row],[car_monthly_cost]]</f>
        <v>19348.11</v>
      </c>
      <c r="T1143">
        <f>IF(Calculations[[#This Row],[airport_ind]],1,0)</f>
        <v>0</v>
      </c>
      <c r="U1143" s="57"/>
    </row>
    <row r="1144" spans="1:21">
      <c r="A1144" s="3">
        <v>3681220875</v>
      </c>
      <c r="B1144" t="s">
        <v>21</v>
      </c>
      <c r="C1144" s="3" t="s">
        <v>524</v>
      </c>
      <c r="D1144" s="33">
        <v>2018</v>
      </c>
      <c r="E1144" t="str">
        <f t="shared" si="17"/>
        <v>2018 Audi S4</v>
      </c>
      <c r="F1144">
        <f>SUMIF('3_car_revenue'!A:A,Calculations[[#This Row],[car_id]],'3_car_revenue'!C:C)</f>
        <v>132</v>
      </c>
      <c r="G1144" s="7">
        <f>SUMIF('3_car_revenue'!A:A,Calculations[[#This Row],[car_id]],'3_car_revenue'!J:J)</f>
        <v>22652</v>
      </c>
      <c r="H1144" s="7">
        <f>VLOOKUP(Calculations[[#This Row],[car_id]],'2_car_costs'!$A$2:$F$4002,3,FALSE)</f>
        <v>578.30999999999995</v>
      </c>
      <c r="I1144" s="7">
        <f>VLOOKUP(Calculations[[#This Row],[car_id]],'2_car_costs'!$A$2:$D$4002,4,FALSE)</f>
        <v>140.34</v>
      </c>
      <c r="J1144" s="7">
        <f>((Calculations[[#This Row],[car_cost_monthly]]+Calculations[[#This Row],[car_insurance]])*12)/315</f>
        <v>27.377142857142854</v>
      </c>
      <c r="K1144" s="5">
        <f>VLOOKUP(Calculations[[#This Row],[car_id]],'2_car_costs'!$A$2:$E$4002,5,FALSE)</f>
        <v>718.65</v>
      </c>
      <c r="L1144" s="7">
        <f>((Calculations[[#This Row],[car_monthly_cost]]*12)/365)*315</f>
        <v>7442.4575342465741</v>
      </c>
      <c r="M1144">
        <f>SUMIF('3_car_revenue'!A:A,Calculations[[#This Row],[car_id]],'3_car_revenue'!I:I)</f>
        <v>3</v>
      </c>
      <c r="N1144">
        <f>VLOOKUP($A1144,'3_car_revenue'!$A$2:$I$100002,4,FALSE)</f>
        <v>28</v>
      </c>
      <c r="O1144" t="str">
        <f>VLOOKUP('Calculations'!$N1144,'3_car_revenue'!D1143:E101143,2,FALSE)</f>
        <v>Kalamazoo, Michigan</v>
      </c>
      <c r="P1144" t="b">
        <f>VLOOKUP(Calculations[[#This Row],[branch_id]],'4_branch_location'!$A$2:$E$52,4,FALSE)</f>
        <v>0</v>
      </c>
      <c r="Q1144">
        <f>VLOOKUP($A1144,'3_car_revenue'!$A$2:$I$100002,7,FALSE)</f>
        <v>64</v>
      </c>
      <c r="R1144" s="8" t="str">
        <f>VLOOKUP($A1144,'3_car_revenue'!$A$2:$I$1000012,8,FALSE)</f>
        <v>F</v>
      </c>
      <c r="S1144" s="9">
        <f>Calculations[[#This Row],[total_price]]-Calculations[[#This Row],[car_monthly_cost]]</f>
        <v>21933.35</v>
      </c>
      <c r="T1144">
        <f>IF(Calculations[[#This Row],[airport_ind]],1,0)</f>
        <v>0</v>
      </c>
      <c r="U1144" s="57"/>
    </row>
    <row r="1145" spans="1:21">
      <c r="A1145" s="3">
        <v>5802052058</v>
      </c>
      <c r="B1145" t="s">
        <v>27</v>
      </c>
      <c r="C1145" s="3" t="s">
        <v>84</v>
      </c>
      <c r="D1145" s="33">
        <v>2018</v>
      </c>
      <c r="E1145" t="str">
        <f t="shared" si="17"/>
        <v>2018 Chevrolet Express 3500</v>
      </c>
      <c r="F1145">
        <f>SUMIF('3_car_revenue'!A:A,Calculations[[#This Row],[car_id]],'3_car_revenue'!C:C)</f>
        <v>126</v>
      </c>
      <c r="G1145" s="7">
        <f>SUMIF('3_car_revenue'!A:A,Calculations[[#This Row],[car_id]],'3_car_revenue'!J:J)</f>
        <v>18481</v>
      </c>
      <c r="H1145" s="7">
        <f>VLOOKUP(Calculations[[#This Row],[car_id]],'2_car_costs'!$A$2:$F$4002,3,FALSE)</f>
        <v>738.34</v>
      </c>
      <c r="I1145" s="7">
        <f>VLOOKUP(Calculations[[#This Row],[car_id]],'2_car_costs'!$A$2:$D$4002,4,FALSE)</f>
        <v>108.71</v>
      </c>
      <c r="J1145" s="7">
        <f>((Calculations[[#This Row],[car_cost_monthly]]+Calculations[[#This Row],[car_insurance]])*12)/315</f>
        <v>32.268571428571427</v>
      </c>
      <c r="K1145" s="5">
        <f>VLOOKUP(Calculations[[#This Row],[car_id]],'2_car_costs'!$A$2:$E$4002,5,FALSE)</f>
        <v>847.05000000000007</v>
      </c>
      <c r="L1145" s="7">
        <f>((Calculations[[#This Row],[car_monthly_cost]]*12)/365)*315</f>
        <v>8772.1890410958913</v>
      </c>
      <c r="M1145">
        <f>SUMIF('3_car_revenue'!A:A,Calculations[[#This Row],[car_id]],'3_car_revenue'!I:I)</f>
        <v>1</v>
      </c>
      <c r="N1145">
        <f>VLOOKUP($A1145,'3_car_revenue'!$A$2:$I$100002,4,FALSE)</f>
        <v>4</v>
      </c>
      <c r="O1145" t="str">
        <f>VLOOKUP('Calculations'!$N1145,'3_car_revenue'!D1144:E101144,2,FALSE)</f>
        <v>San Antonio, Texas</v>
      </c>
      <c r="P1145" t="b">
        <f>VLOOKUP(Calculations[[#This Row],[branch_id]],'4_branch_location'!$A$2:$E$52,4,FALSE)</f>
        <v>0</v>
      </c>
      <c r="Q1145">
        <f>VLOOKUP($A1145,'3_car_revenue'!$A$2:$I$100002,7,FALSE)</f>
        <v>43</v>
      </c>
      <c r="R1145" s="8" t="str">
        <f>VLOOKUP($A1145,'3_car_revenue'!$A$2:$I$1000012,8,FALSE)</f>
        <v>M</v>
      </c>
      <c r="S1145" s="9">
        <f>Calculations[[#This Row],[total_price]]-Calculations[[#This Row],[car_monthly_cost]]</f>
        <v>17633.95</v>
      </c>
      <c r="T1145">
        <f>IF(Calculations[[#This Row],[airport_ind]],1,0)</f>
        <v>0</v>
      </c>
      <c r="U1145" s="57"/>
    </row>
    <row r="1146" spans="1:21">
      <c r="A1146" s="3">
        <v>8975039153</v>
      </c>
      <c r="B1146" t="s">
        <v>7</v>
      </c>
      <c r="C1146" s="3" t="s">
        <v>821</v>
      </c>
      <c r="D1146" s="33">
        <v>2016</v>
      </c>
      <c r="E1146" t="str">
        <f t="shared" si="17"/>
        <v>2016 Honda CR-Z</v>
      </c>
      <c r="F1146">
        <f>SUMIF('3_car_revenue'!A:A,Calculations[[#This Row],[car_id]],'3_car_revenue'!C:C)</f>
        <v>81</v>
      </c>
      <c r="G1146" s="7">
        <f>SUMIF('3_car_revenue'!A:A,Calculations[[#This Row],[car_id]],'3_car_revenue'!J:J)</f>
        <v>13080</v>
      </c>
      <c r="H1146" s="7">
        <f>VLOOKUP(Calculations[[#This Row],[car_id]],'2_car_costs'!$A$2:$F$4002,3,FALSE)</f>
        <v>432.07</v>
      </c>
      <c r="I1146" s="7">
        <f>VLOOKUP(Calculations[[#This Row],[car_id]],'2_car_costs'!$A$2:$D$4002,4,FALSE)</f>
        <v>138.33000000000001</v>
      </c>
      <c r="J1146" s="7">
        <f>((Calculations[[#This Row],[car_cost_monthly]]+Calculations[[#This Row],[car_insurance]])*12)/315</f>
        <v>21.729523809523808</v>
      </c>
      <c r="K1146" s="5">
        <f>VLOOKUP(Calculations[[#This Row],[car_id]],'2_car_costs'!$A$2:$E$4002,5,FALSE)</f>
        <v>570.4</v>
      </c>
      <c r="L1146" s="7">
        <f>((Calculations[[#This Row],[car_monthly_cost]]*12)/365)*315</f>
        <v>5907.1561643835603</v>
      </c>
      <c r="M1146">
        <f>SUMIF('3_car_revenue'!A:A,Calculations[[#This Row],[car_id]],'3_car_revenue'!I:I)</f>
        <v>1</v>
      </c>
      <c r="N1146">
        <f>VLOOKUP($A1146,'3_car_revenue'!$A$2:$I$100002,4,FALSE)</f>
        <v>29</v>
      </c>
      <c r="O1146" t="str">
        <f>VLOOKUP('Calculations'!$N1146,'3_car_revenue'!D1145:E101145,2,FALSE)</f>
        <v>El Paso, Texas</v>
      </c>
      <c r="P1146" t="b">
        <f>VLOOKUP(Calculations[[#This Row],[branch_id]],'4_branch_location'!$A$2:$E$52,4,FALSE)</f>
        <v>1</v>
      </c>
      <c r="Q1146">
        <f>VLOOKUP($A1146,'3_car_revenue'!$A$2:$I$100002,7,FALSE)</f>
        <v>56</v>
      </c>
      <c r="R1146" s="8" t="str">
        <f>VLOOKUP($A1146,'3_car_revenue'!$A$2:$I$1000012,8,FALSE)</f>
        <v>F</v>
      </c>
      <c r="S1146" s="9">
        <f>Calculations[[#This Row],[total_price]]-Calculations[[#This Row],[car_monthly_cost]]</f>
        <v>12509.6</v>
      </c>
      <c r="T1146">
        <f>IF(Calculations[[#This Row],[airport_ind]],1,0)</f>
        <v>1</v>
      </c>
      <c r="U1146" s="57"/>
    </row>
    <row r="1147" spans="1:21">
      <c r="A1147" s="3">
        <v>2923673972</v>
      </c>
      <c r="B1147" t="s">
        <v>21</v>
      </c>
      <c r="C1147" s="3" t="s">
        <v>630</v>
      </c>
      <c r="D1147" s="33">
        <v>2017</v>
      </c>
      <c r="E1147" t="str">
        <f t="shared" si="17"/>
        <v>2017 Audi Allroad</v>
      </c>
      <c r="F1147">
        <f>SUMIF('3_car_revenue'!A:A,Calculations[[#This Row],[car_id]],'3_car_revenue'!C:C)</f>
        <v>76</v>
      </c>
      <c r="G1147" s="7">
        <f>SUMIF('3_car_revenue'!A:A,Calculations[[#This Row],[car_id]],'3_car_revenue'!J:J)</f>
        <v>13692</v>
      </c>
      <c r="H1147" s="7">
        <f>VLOOKUP(Calculations[[#This Row],[car_id]],'2_car_costs'!$A$2:$F$4002,3,FALSE)</f>
        <v>722.75</v>
      </c>
      <c r="I1147" s="7">
        <f>VLOOKUP(Calculations[[#This Row],[car_id]],'2_car_costs'!$A$2:$D$4002,4,FALSE)</f>
        <v>93.75</v>
      </c>
      <c r="J1147" s="7">
        <f>((Calculations[[#This Row],[car_cost_monthly]]+Calculations[[#This Row],[car_insurance]])*12)/315</f>
        <v>31.104761904761904</v>
      </c>
      <c r="K1147" s="5">
        <f>VLOOKUP(Calculations[[#This Row],[car_id]],'2_car_costs'!$A$2:$E$4002,5,FALSE)</f>
        <v>816.5</v>
      </c>
      <c r="L1147" s="7">
        <f>((Calculations[[#This Row],[car_monthly_cost]]*12)/365)*315</f>
        <v>8455.8082191780813</v>
      </c>
      <c r="M1147">
        <f>SUMIF('3_car_revenue'!A:A,Calculations[[#This Row],[car_id]],'3_car_revenue'!I:I)</f>
        <v>2</v>
      </c>
      <c r="N1147">
        <f>VLOOKUP($A1147,'3_car_revenue'!$A$2:$I$100002,4,FALSE)</f>
        <v>7</v>
      </c>
      <c r="O1147" t="str">
        <f>VLOOKUP('Calculations'!$N1147,'3_car_revenue'!D1146:E101146,2,FALSE)</f>
        <v>Denver, Colorado</v>
      </c>
      <c r="P1147" t="b">
        <f>VLOOKUP(Calculations[[#This Row],[branch_id]],'4_branch_location'!$A$2:$E$52,4,FALSE)</f>
        <v>0</v>
      </c>
      <c r="Q1147">
        <f>VLOOKUP($A1147,'3_car_revenue'!$A$2:$I$100002,7,FALSE)</f>
        <v>45</v>
      </c>
      <c r="R1147" s="8" t="str">
        <f>VLOOKUP($A1147,'3_car_revenue'!$A$2:$I$1000012,8,FALSE)</f>
        <v>F</v>
      </c>
      <c r="S1147" s="9">
        <f>Calculations[[#This Row],[total_price]]-Calculations[[#This Row],[car_monthly_cost]]</f>
        <v>12875.5</v>
      </c>
      <c r="T1147">
        <f>IF(Calculations[[#This Row],[airport_ind]],1,0)</f>
        <v>0</v>
      </c>
      <c r="U1147" s="57"/>
    </row>
    <row r="1148" spans="1:21">
      <c r="A1148" s="3">
        <v>104667443</v>
      </c>
      <c r="B1148" t="s">
        <v>78</v>
      </c>
      <c r="C1148" s="3" t="s">
        <v>373</v>
      </c>
      <c r="D1148" s="33">
        <v>2017</v>
      </c>
      <c r="E1148" t="str">
        <f t="shared" si="17"/>
        <v>2017 Nissan 300ZX</v>
      </c>
      <c r="F1148">
        <f>SUMIF('3_car_revenue'!A:A,Calculations[[#This Row],[car_id]],'3_car_revenue'!C:C)</f>
        <v>85</v>
      </c>
      <c r="G1148" s="7">
        <f>SUMIF('3_car_revenue'!A:A,Calculations[[#This Row],[car_id]],'3_car_revenue'!J:J)</f>
        <v>12551</v>
      </c>
      <c r="H1148" s="7">
        <f>VLOOKUP(Calculations[[#This Row],[car_id]],'2_car_costs'!$A$2:$F$4002,3,FALSE)</f>
        <v>662.73</v>
      </c>
      <c r="I1148" s="7">
        <f>VLOOKUP(Calculations[[#This Row],[car_id]],'2_car_costs'!$A$2:$D$4002,4,FALSE)</f>
        <v>125.33</v>
      </c>
      <c r="J1148" s="7">
        <f>((Calculations[[#This Row],[car_cost_monthly]]+Calculations[[#This Row],[car_insurance]])*12)/315</f>
        <v>30.021333333333338</v>
      </c>
      <c r="K1148" s="5">
        <f>VLOOKUP(Calculations[[#This Row],[car_id]],'2_car_costs'!$A$2:$E$4002,5,FALSE)</f>
        <v>788.06000000000006</v>
      </c>
      <c r="L1148" s="7">
        <f>((Calculations[[#This Row],[car_monthly_cost]]*12)/365)*315</f>
        <v>8161.2789041095903</v>
      </c>
      <c r="M1148">
        <f>SUMIF('3_car_revenue'!A:A,Calculations[[#This Row],[car_id]],'3_car_revenue'!I:I)</f>
        <v>2</v>
      </c>
      <c r="N1148">
        <f>VLOOKUP($A1148,'3_car_revenue'!$A$2:$I$100002,4,FALSE)</f>
        <v>9</v>
      </c>
      <c r="O1148" t="str">
        <f>VLOOKUP('Calculations'!$N1148,'3_car_revenue'!D1147:E101147,2,FALSE)</f>
        <v>Birmingham, Alabama</v>
      </c>
      <c r="P1148" t="b">
        <f>VLOOKUP(Calculations[[#This Row],[branch_id]],'4_branch_location'!$A$2:$E$52,4,FALSE)</f>
        <v>1</v>
      </c>
      <c r="Q1148">
        <f>VLOOKUP($A1148,'3_car_revenue'!$A$2:$I$100002,7,FALSE)</f>
        <v>38</v>
      </c>
      <c r="R1148" s="8" t="str">
        <f>VLOOKUP($A1148,'3_car_revenue'!$A$2:$I$1000012,8,FALSE)</f>
        <v>M</v>
      </c>
      <c r="S1148" s="9">
        <f>Calculations[[#This Row],[total_price]]-Calculations[[#This Row],[car_monthly_cost]]</f>
        <v>11762.94</v>
      </c>
      <c r="T1148">
        <f>IF(Calculations[[#This Row],[airport_ind]],1,0)</f>
        <v>1</v>
      </c>
      <c r="U1148" s="57"/>
    </row>
    <row r="1149" spans="1:21">
      <c r="A1149" s="3">
        <v>647900688</v>
      </c>
      <c r="B1149" t="s">
        <v>117</v>
      </c>
      <c r="C1149" s="3" t="s">
        <v>206</v>
      </c>
      <c r="D1149" s="33">
        <v>2016</v>
      </c>
      <c r="E1149" t="str">
        <f t="shared" si="17"/>
        <v>2016 Acura TSX</v>
      </c>
      <c r="F1149">
        <f>SUMIF('3_car_revenue'!A:A,Calculations[[#This Row],[car_id]],'3_car_revenue'!C:C)</f>
        <v>60</v>
      </c>
      <c r="G1149" s="7">
        <f>SUMIF('3_car_revenue'!A:A,Calculations[[#This Row],[car_id]],'3_car_revenue'!J:J)</f>
        <v>9107</v>
      </c>
      <c r="H1149" s="7">
        <f>VLOOKUP(Calculations[[#This Row],[car_id]],'2_car_costs'!$A$2:$F$4002,3,FALSE)</f>
        <v>644.83000000000004</v>
      </c>
      <c r="I1149" s="7">
        <f>VLOOKUP(Calculations[[#This Row],[car_id]],'2_car_costs'!$A$2:$D$4002,4,FALSE)</f>
        <v>112.97</v>
      </c>
      <c r="J1149" s="7">
        <f>((Calculations[[#This Row],[car_cost_monthly]]+Calculations[[#This Row],[car_insurance]])*12)/315</f>
        <v>28.868571428571428</v>
      </c>
      <c r="K1149" s="5">
        <f>VLOOKUP(Calculations[[#This Row],[car_id]],'2_car_costs'!$A$2:$E$4002,5,FALSE)</f>
        <v>757.80000000000007</v>
      </c>
      <c r="L1149" s="7">
        <f>((Calculations[[#This Row],[car_monthly_cost]]*12)/365)*315</f>
        <v>7847.9013698630133</v>
      </c>
      <c r="M1149">
        <f>SUMIF('3_car_revenue'!A:A,Calculations[[#This Row],[car_id]],'3_car_revenue'!I:I)</f>
        <v>0</v>
      </c>
      <c r="N1149">
        <f>VLOOKUP($A1149,'3_car_revenue'!$A$2:$I$100002,4,FALSE)</f>
        <v>19</v>
      </c>
      <c r="O1149" t="str">
        <f>VLOOKUP('Calculations'!$N1149,'3_car_revenue'!D1148:E101148,2,FALSE)</f>
        <v>El Paso, Texas</v>
      </c>
      <c r="P1149" t="b">
        <f>VLOOKUP(Calculations[[#This Row],[branch_id]],'4_branch_location'!$A$2:$E$52,4,FALSE)</f>
        <v>0</v>
      </c>
      <c r="Q1149">
        <f>VLOOKUP($A1149,'3_car_revenue'!$A$2:$I$100002,7,FALSE)</f>
        <v>46</v>
      </c>
      <c r="R1149" s="8" t="str">
        <f>VLOOKUP($A1149,'3_car_revenue'!$A$2:$I$1000012,8,FALSE)</f>
        <v>M</v>
      </c>
      <c r="S1149" s="9">
        <f>Calculations[[#This Row],[total_price]]-Calculations[[#This Row],[car_monthly_cost]]</f>
        <v>8349.2000000000007</v>
      </c>
      <c r="T1149">
        <f>IF(Calculations[[#This Row],[airport_ind]],1,0)</f>
        <v>0</v>
      </c>
      <c r="U1149" s="57"/>
    </row>
    <row r="1150" spans="1:21">
      <c r="A1150" s="3">
        <v>2720875392</v>
      </c>
      <c r="B1150" t="s">
        <v>69</v>
      </c>
      <c r="C1150" s="3" t="s">
        <v>820</v>
      </c>
      <c r="D1150" s="33">
        <v>2016</v>
      </c>
      <c r="E1150" t="str">
        <f t="shared" si="17"/>
        <v>2016 Chrysler Prowler</v>
      </c>
      <c r="F1150">
        <f>SUMIF('3_car_revenue'!A:A,Calculations[[#This Row],[car_id]],'3_car_revenue'!C:C)</f>
        <v>95</v>
      </c>
      <c r="G1150" s="7">
        <f>SUMIF('3_car_revenue'!A:A,Calculations[[#This Row],[car_id]],'3_car_revenue'!J:J)</f>
        <v>15467</v>
      </c>
      <c r="H1150" s="7">
        <f>VLOOKUP(Calculations[[#This Row],[car_id]],'2_car_costs'!$A$2:$F$4002,3,FALSE)</f>
        <v>695.81</v>
      </c>
      <c r="I1150" s="7">
        <f>VLOOKUP(Calculations[[#This Row],[car_id]],'2_car_costs'!$A$2:$D$4002,4,FALSE)</f>
        <v>67.58</v>
      </c>
      <c r="J1150" s="7">
        <f>((Calculations[[#This Row],[car_cost_monthly]]+Calculations[[#This Row],[car_insurance]])*12)/315</f>
        <v>29.081523809523812</v>
      </c>
      <c r="K1150" s="5">
        <f>VLOOKUP(Calculations[[#This Row],[car_id]],'2_car_costs'!$A$2:$E$4002,5,FALSE)</f>
        <v>763.39</v>
      </c>
      <c r="L1150" s="7">
        <f>((Calculations[[#This Row],[car_monthly_cost]]*12)/365)*315</f>
        <v>7905.7923287671238</v>
      </c>
      <c r="M1150">
        <f>SUMIF('3_car_revenue'!A:A,Calculations[[#This Row],[car_id]],'3_car_revenue'!I:I)</f>
        <v>2</v>
      </c>
      <c r="N1150">
        <f>VLOOKUP($A1150,'3_car_revenue'!$A$2:$I$100002,4,FALSE)</f>
        <v>20</v>
      </c>
      <c r="O1150" t="str">
        <f>VLOOKUP('Calculations'!$N1150,'3_car_revenue'!D1149:E101149,2,FALSE)</f>
        <v>Washington, District of Columbia</v>
      </c>
      <c r="P1150" t="b">
        <f>VLOOKUP(Calculations[[#This Row],[branch_id]],'4_branch_location'!$A$2:$E$52,4,FALSE)</f>
        <v>1</v>
      </c>
      <c r="Q1150">
        <f>VLOOKUP($A1150,'3_car_revenue'!$A$2:$I$100002,7,FALSE)</f>
        <v>58</v>
      </c>
      <c r="R1150" s="8" t="str">
        <f>VLOOKUP($A1150,'3_car_revenue'!$A$2:$I$1000012,8,FALSE)</f>
        <v>M</v>
      </c>
      <c r="S1150" s="9">
        <f>Calculations[[#This Row],[total_price]]-Calculations[[#This Row],[car_monthly_cost]]</f>
        <v>14703.61</v>
      </c>
      <c r="T1150">
        <f>IF(Calculations[[#This Row],[airport_ind]],1,0)</f>
        <v>1</v>
      </c>
      <c r="U1150" s="57"/>
    </row>
    <row r="1151" spans="1:21">
      <c r="A1151" s="3">
        <v>432520465</v>
      </c>
      <c r="B1151" t="s">
        <v>101</v>
      </c>
      <c r="C1151" s="3" t="s">
        <v>321</v>
      </c>
      <c r="D1151" s="33">
        <v>2018</v>
      </c>
      <c r="E1151" t="str">
        <f t="shared" si="17"/>
        <v>2018 Jaguar XJ Series</v>
      </c>
      <c r="F1151">
        <f>SUMIF('3_car_revenue'!A:A,Calculations[[#This Row],[car_id]],'3_car_revenue'!C:C)</f>
        <v>95</v>
      </c>
      <c r="G1151" s="7">
        <f>SUMIF('3_car_revenue'!A:A,Calculations[[#This Row],[car_id]],'3_car_revenue'!J:J)</f>
        <v>14078</v>
      </c>
      <c r="H1151" s="7">
        <f>VLOOKUP(Calculations[[#This Row],[car_id]],'2_car_costs'!$A$2:$F$4002,3,FALSE)</f>
        <v>449.31</v>
      </c>
      <c r="I1151" s="7">
        <f>VLOOKUP(Calculations[[#This Row],[car_id]],'2_car_costs'!$A$2:$D$4002,4,FALSE)</f>
        <v>122.32</v>
      </c>
      <c r="J1151" s="7">
        <f>((Calculations[[#This Row],[car_cost_monthly]]+Calculations[[#This Row],[car_insurance]])*12)/315</f>
        <v>21.776380952380951</v>
      </c>
      <c r="K1151" s="5">
        <f>VLOOKUP(Calculations[[#This Row],[car_id]],'2_car_costs'!$A$2:$E$4002,5,FALSE)</f>
        <v>571.63</v>
      </c>
      <c r="L1151" s="7">
        <f>((Calculations[[#This Row],[car_monthly_cost]]*12)/365)*315</f>
        <v>5919.8942465753425</v>
      </c>
      <c r="M1151">
        <f>SUMIF('3_car_revenue'!A:A,Calculations[[#This Row],[car_id]],'3_car_revenue'!I:I)</f>
        <v>0</v>
      </c>
      <c r="N1151">
        <f>VLOOKUP($A1151,'3_car_revenue'!$A$2:$I$100002,4,FALSE)</f>
        <v>29</v>
      </c>
      <c r="O1151" t="str">
        <f>VLOOKUP('Calculations'!$N1151,'3_car_revenue'!D1150:E101150,2,FALSE)</f>
        <v>El Paso, Texas</v>
      </c>
      <c r="P1151" t="b">
        <f>VLOOKUP(Calculations[[#This Row],[branch_id]],'4_branch_location'!$A$2:$E$52,4,FALSE)</f>
        <v>1</v>
      </c>
      <c r="Q1151">
        <f>VLOOKUP($A1151,'3_car_revenue'!$A$2:$I$100002,7,FALSE)</f>
        <v>48</v>
      </c>
      <c r="R1151" s="8" t="str">
        <f>VLOOKUP($A1151,'3_car_revenue'!$A$2:$I$1000012,8,FALSE)</f>
        <v>F</v>
      </c>
      <c r="S1151" s="9">
        <f>Calculations[[#This Row],[total_price]]-Calculations[[#This Row],[car_monthly_cost]]</f>
        <v>13506.37</v>
      </c>
      <c r="T1151">
        <f>IF(Calculations[[#This Row],[airport_ind]],1,0)</f>
        <v>1</v>
      </c>
      <c r="U1151" s="57"/>
    </row>
    <row r="1152" spans="1:21">
      <c r="A1152" s="3">
        <v>229312128</v>
      </c>
      <c r="B1152" t="s">
        <v>1</v>
      </c>
      <c r="C1152" s="3" t="s">
        <v>250</v>
      </c>
      <c r="D1152" s="33">
        <v>2018</v>
      </c>
      <c r="E1152" t="str">
        <f t="shared" si="17"/>
        <v>2018 Lincoln Town Car</v>
      </c>
      <c r="F1152">
        <f>SUMIF('3_car_revenue'!A:A,Calculations[[#This Row],[car_id]],'3_car_revenue'!C:C)</f>
        <v>89</v>
      </c>
      <c r="G1152" s="7">
        <f>SUMIF('3_car_revenue'!A:A,Calculations[[#This Row],[car_id]],'3_car_revenue'!J:J)</f>
        <v>14354</v>
      </c>
      <c r="H1152" s="7">
        <f>VLOOKUP(Calculations[[#This Row],[car_id]],'2_car_costs'!$A$2:$F$4002,3,FALSE)</f>
        <v>537.04</v>
      </c>
      <c r="I1152" s="7">
        <f>VLOOKUP(Calculations[[#This Row],[car_id]],'2_car_costs'!$A$2:$D$4002,4,FALSE)</f>
        <v>73.37</v>
      </c>
      <c r="J1152" s="7">
        <f>((Calculations[[#This Row],[car_cost_monthly]]+Calculations[[#This Row],[car_insurance]])*12)/315</f>
        <v>23.253714285714285</v>
      </c>
      <c r="K1152" s="5">
        <f>VLOOKUP(Calculations[[#This Row],[car_id]],'2_car_costs'!$A$2:$E$4002,5,FALSE)</f>
        <v>610.41</v>
      </c>
      <c r="L1152" s="7">
        <f>((Calculations[[#This Row],[car_monthly_cost]]*12)/365)*315</f>
        <v>6321.5063013698627</v>
      </c>
      <c r="M1152">
        <f>SUMIF('3_car_revenue'!A:A,Calculations[[#This Row],[car_id]],'3_car_revenue'!I:I)</f>
        <v>2</v>
      </c>
      <c r="N1152">
        <f>VLOOKUP($A1152,'3_car_revenue'!$A$2:$I$100002,4,FALSE)</f>
        <v>35</v>
      </c>
      <c r="O1152" t="str">
        <f>VLOOKUP('Calculations'!$N1152,'3_car_revenue'!D1151:E101151,2,FALSE)</f>
        <v>Washington, District of Columbia</v>
      </c>
      <c r="P1152" t="b">
        <f>VLOOKUP(Calculations[[#This Row],[branch_id]],'4_branch_location'!$A$2:$E$52,4,FALSE)</f>
        <v>1</v>
      </c>
      <c r="Q1152">
        <f>VLOOKUP($A1152,'3_car_revenue'!$A$2:$I$100002,7,FALSE)</f>
        <v>25</v>
      </c>
      <c r="R1152" s="8" t="str">
        <f>VLOOKUP($A1152,'3_car_revenue'!$A$2:$I$1000012,8,FALSE)</f>
        <v>M</v>
      </c>
      <c r="S1152" s="9">
        <f>Calculations[[#This Row],[total_price]]-Calculations[[#This Row],[car_monthly_cost]]</f>
        <v>13743.59</v>
      </c>
      <c r="T1152">
        <f>IF(Calculations[[#This Row],[airport_ind]],1,0)</f>
        <v>1</v>
      </c>
      <c r="U1152" s="57"/>
    </row>
    <row r="1153" spans="1:21">
      <c r="A1153" s="3">
        <v>9555694176</v>
      </c>
      <c r="B1153" t="s">
        <v>5</v>
      </c>
      <c r="C1153" s="3" t="s">
        <v>332</v>
      </c>
      <c r="D1153" s="33">
        <v>2017</v>
      </c>
      <c r="E1153" t="str">
        <f t="shared" si="17"/>
        <v>2017 Volkswagen Eurovan</v>
      </c>
      <c r="F1153">
        <f>SUMIF('3_car_revenue'!A:A,Calculations[[#This Row],[car_id]],'3_car_revenue'!C:C)</f>
        <v>102</v>
      </c>
      <c r="G1153" s="7">
        <f>SUMIF('3_car_revenue'!A:A,Calculations[[#This Row],[car_id]],'3_car_revenue'!J:J)</f>
        <v>17369</v>
      </c>
      <c r="H1153" s="7">
        <f>VLOOKUP(Calculations[[#This Row],[car_id]],'2_car_costs'!$A$2:$F$4002,3,FALSE)</f>
        <v>532.03</v>
      </c>
      <c r="I1153" s="7">
        <f>VLOOKUP(Calculations[[#This Row],[car_id]],'2_car_costs'!$A$2:$D$4002,4,FALSE)</f>
        <v>139.41</v>
      </c>
      <c r="J1153" s="7">
        <f>((Calculations[[#This Row],[car_cost_monthly]]+Calculations[[#This Row],[car_insurance]])*12)/315</f>
        <v>25.578666666666663</v>
      </c>
      <c r="K1153" s="5">
        <f>VLOOKUP(Calculations[[#This Row],[car_id]],'2_car_costs'!$A$2:$E$4002,5,FALSE)</f>
        <v>671.43999999999994</v>
      </c>
      <c r="L1153" s="7">
        <f>((Calculations[[#This Row],[car_monthly_cost]]*12)/365)*315</f>
        <v>6953.5430136986297</v>
      </c>
      <c r="M1153">
        <f>SUMIF('3_car_revenue'!A:A,Calculations[[#This Row],[car_id]],'3_car_revenue'!I:I)</f>
        <v>0</v>
      </c>
      <c r="N1153">
        <f>VLOOKUP($A1153,'3_car_revenue'!$A$2:$I$100002,4,FALSE)</f>
        <v>50</v>
      </c>
      <c r="O1153" t="str">
        <f>VLOOKUP('Calculations'!$N1153,'3_car_revenue'!D1152:E101152,2,FALSE)</f>
        <v>Fort Worth, Texas</v>
      </c>
      <c r="P1153" t="b">
        <f>VLOOKUP(Calculations[[#This Row],[branch_id]],'4_branch_location'!$A$2:$E$52,4,FALSE)</f>
        <v>1</v>
      </c>
      <c r="Q1153">
        <f>VLOOKUP($A1153,'3_car_revenue'!$A$2:$I$100002,7,FALSE)</f>
        <v>37</v>
      </c>
      <c r="R1153" s="8" t="str">
        <f>VLOOKUP($A1153,'3_car_revenue'!$A$2:$I$1000012,8,FALSE)</f>
        <v>F</v>
      </c>
      <c r="S1153" s="9">
        <f>Calculations[[#This Row],[total_price]]-Calculations[[#This Row],[car_monthly_cost]]</f>
        <v>16697.560000000001</v>
      </c>
      <c r="T1153">
        <f>IF(Calculations[[#This Row],[airport_ind]],1,0)</f>
        <v>1</v>
      </c>
      <c r="U1153" s="57"/>
    </row>
    <row r="1154" spans="1:21">
      <c r="A1154" s="3">
        <v>1917766882</v>
      </c>
      <c r="B1154" t="s">
        <v>54</v>
      </c>
      <c r="C1154" s="3" t="s">
        <v>189</v>
      </c>
      <c r="D1154" s="33">
        <v>2018</v>
      </c>
      <c r="E1154" t="str">
        <f t="shared" si="17"/>
        <v>2018 Mazda Mazda6</v>
      </c>
      <c r="F1154">
        <f>SUMIF('3_car_revenue'!A:A,Calculations[[#This Row],[car_id]],'3_car_revenue'!C:C)</f>
        <v>113</v>
      </c>
      <c r="G1154" s="7">
        <f>SUMIF('3_car_revenue'!A:A,Calculations[[#This Row],[car_id]],'3_car_revenue'!J:J)</f>
        <v>18533</v>
      </c>
      <c r="H1154" s="7">
        <f>VLOOKUP(Calculations[[#This Row],[car_id]],'2_car_costs'!$A$2:$F$4002,3,FALSE)</f>
        <v>538.66999999999996</v>
      </c>
      <c r="I1154" s="7">
        <f>VLOOKUP(Calculations[[#This Row],[car_id]],'2_car_costs'!$A$2:$D$4002,4,FALSE)</f>
        <v>144.16</v>
      </c>
      <c r="J1154" s="7">
        <f>((Calculations[[#This Row],[car_cost_monthly]]+Calculations[[#This Row],[car_insurance]])*12)/315</f>
        <v>26.012571428571427</v>
      </c>
      <c r="K1154" s="5">
        <f>VLOOKUP(Calculations[[#This Row],[car_id]],'2_car_costs'!$A$2:$E$4002,5,FALSE)</f>
        <v>682.82999999999993</v>
      </c>
      <c r="L1154" s="7">
        <f>((Calculations[[#This Row],[car_monthly_cost]]*12)/365)*315</f>
        <v>7071.4997260273967</v>
      </c>
      <c r="M1154">
        <f>SUMIF('3_car_revenue'!A:A,Calculations[[#This Row],[car_id]],'3_car_revenue'!I:I)</f>
        <v>0</v>
      </c>
      <c r="N1154">
        <f>VLOOKUP($A1154,'3_car_revenue'!$A$2:$I$100002,4,FALSE)</f>
        <v>23</v>
      </c>
      <c r="O1154" t="str">
        <f>VLOOKUP('Calculations'!$N1154,'3_car_revenue'!D1153:E101153,2,FALSE)</f>
        <v>Boise, Idaho</v>
      </c>
      <c r="P1154" t="b">
        <f>VLOOKUP(Calculations[[#This Row],[branch_id]],'4_branch_location'!$A$2:$E$52,4,FALSE)</f>
        <v>0</v>
      </c>
      <c r="Q1154">
        <f>VLOOKUP($A1154,'3_car_revenue'!$A$2:$I$100002,7,FALSE)</f>
        <v>52</v>
      </c>
      <c r="R1154" s="8" t="str">
        <f>VLOOKUP($A1154,'3_car_revenue'!$A$2:$I$1000012,8,FALSE)</f>
        <v>F</v>
      </c>
      <c r="S1154" s="9">
        <f>Calculations[[#This Row],[total_price]]-Calculations[[#This Row],[car_monthly_cost]]</f>
        <v>17850.169999999998</v>
      </c>
      <c r="T1154">
        <f>IF(Calculations[[#This Row],[airport_ind]],1,0)</f>
        <v>0</v>
      </c>
      <c r="U1154" s="57"/>
    </row>
    <row r="1155" spans="1:21">
      <c r="A1155" s="3">
        <v>6264008516</v>
      </c>
      <c r="B1155" t="s">
        <v>11</v>
      </c>
      <c r="C1155" s="3" t="s">
        <v>163</v>
      </c>
      <c r="D1155" s="33">
        <v>2017</v>
      </c>
      <c r="E1155" t="str">
        <f t="shared" si="17"/>
        <v>2017 Toyota RAV4</v>
      </c>
      <c r="F1155">
        <f>SUMIF('3_car_revenue'!A:A,Calculations[[#This Row],[car_id]],'3_car_revenue'!C:C)</f>
        <v>108</v>
      </c>
      <c r="G1155" s="7">
        <f>SUMIF('3_car_revenue'!A:A,Calculations[[#This Row],[car_id]],'3_car_revenue'!J:J)</f>
        <v>17448</v>
      </c>
      <c r="H1155" s="7">
        <f>VLOOKUP(Calculations[[#This Row],[car_id]],'2_car_costs'!$A$2:$F$4002,3,FALSE)</f>
        <v>696.86</v>
      </c>
      <c r="I1155" s="7">
        <f>VLOOKUP(Calculations[[#This Row],[car_id]],'2_car_costs'!$A$2:$D$4002,4,FALSE)</f>
        <v>62.31</v>
      </c>
      <c r="J1155" s="7">
        <f>((Calculations[[#This Row],[car_cost_monthly]]+Calculations[[#This Row],[car_insurance]])*12)/315</f>
        <v>28.920761904761907</v>
      </c>
      <c r="K1155" s="5">
        <f>VLOOKUP(Calculations[[#This Row],[car_id]],'2_car_costs'!$A$2:$E$4002,5,FALSE)</f>
        <v>759.17000000000007</v>
      </c>
      <c r="L1155" s="7">
        <f>((Calculations[[#This Row],[car_monthly_cost]]*12)/365)*315</f>
        <v>7862.0893150684942</v>
      </c>
      <c r="M1155">
        <f>SUMIF('3_car_revenue'!A:A,Calculations[[#This Row],[car_id]],'3_car_revenue'!I:I)</f>
        <v>2</v>
      </c>
      <c r="N1155">
        <f>VLOOKUP($A1155,'3_car_revenue'!$A$2:$I$100002,4,FALSE)</f>
        <v>7</v>
      </c>
      <c r="O1155" t="str">
        <f>VLOOKUP('Calculations'!$N1155,'3_car_revenue'!D1154:E101154,2,FALSE)</f>
        <v>Denver, Colorado</v>
      </c>
      <c r="P1155" t="b">
        <f>VLOOKUP(Calculations[[#This Row],[branch_id]],'4_branch_location'!$A$2:$E$52,4,FALSE)</f>
        <v>0</v>
      </c>
      <c r="Q1155">
        <f>VLOOKUP($A1155,'3_car_revenue'!$A$2:$I$100002,7,FALSE)</f>
        <v>48</v>
      </c>
      <c r="R1155" s="8" t="str">
        <f>VLOOKUP($A1155,'3_car_revenue'!$A$2:$I$1000012,8,FALSE)</f>
        <v>F</v>
      </c>
      <c r="S1155" s="9">
        <f>Calculations[[#This Row],[total_price]]-Calculations[[#This Row],[car_monthly_cost]]</f>
        <v>16688.830000000002</v>
      </c>
      <c r="T1155">
        <f>IF(Calculations[[#This Row],[airport_ind]],1,0)</f>
        <v>0</v>
      </c>
      <c r="U1155" s="57"/>
    </row>
    <row r="1156" spans="1:21">
      <c r="A1156" s="3">
        <v>8714514087</v>
      </c>
      <c r="B1156" t="s">
        <v>15</v>
      </c>
      <c r="C1156" s="3" t="s">
        <v>330</v>
      </c>
      <c r="D1156" s="33">
        <v>2016</v>
      </c>
      <c r="E1156" t="str">
        <f t="shared" ref="E1156:E1219" si="18">CONCATENATE(D1156," ",B1156," ",C1156)</f>
        <v>2016 Dodge Ram Van 1500</v>
      </c>
      <c r="F1156">
        <f>SUMIF('3_car_revenue'!A:A,Calculations[[#This Row],[car_id]],'3_car_revenue'!C:C)</f>
        <v>70</v>
      </c>
      <c r="G1156" s="7">
        <f>SUMIF('3_car_revenue'!A:A,Calculations[[#This Row],[car_id]],'3_car_revenue'!J:J)</f>
        <v>10588</v>
      </c>
      <c r="H1156" s="7">
        <f>VLOOKUP(Calculations[[#This Row],[car_id]],'2_car_costs'!$A$2:$F$4002,3,FALSE)</f>
        <v>539.88</v>
      </c>
      <c r="I1156" s="7">
        <f>VLOOKUP(Calculations[[#This Row],[car_id]],'2_car_costs'!$A$2:$D$4002,4,FALSE)</f>
        <v>138.43</v>
      </c>
      <c r="J1156" s="7">
        <f>((Calculations[[#This Row],[car_cost_monthly]]+Calculations[[#This Row],[car_insurance]])*12)/315</f>
        <v>25.840380952380951</v>
      </c>
      <c r="K1156" s="5">
        <f>VLOOKUP(Calculations[[#This Row],[car_id]],'2_car_costs'!$A$2:$E$4002,5,FALSE)</f>
        <v>678.31</v>
      </c>
      <c r="L1156" s="7">
        <f>((Calculations[[#This Row],[car_monthly_cost]]*12)/365)*315</f>
        <v>7024.6898630136975</v>
      </c>
      <c r="M1156">
        <f>SUMIF('3_car_revenue'!A:A,Calculations[[#This Row],[car_id]],'3_car_revenue'!I:I)</f>
        <v>1</v>
      </c>
      <c r="N1156">
        <f>VLOOKUP($A1156,'3_car_revenue'!$A$2:$I$100002,4,FALSE)</f>
        <v>6</v>
      </c>
      <c r="O1156" t="str">
        <f>VLOOKUP('Calculations'!$N1156,'3_car_revenue'!D1155:E101155,2,FALSE)</f>
        <v>Charlotte, North Carolina</v>
      </c>
      <c r="P1156" t="b">
        <f>VLOOKUP(Calculations[[#This Row],[branch_id]],'4_branch_location'!$A$2:$E$52,4,FALSE)</f>
        <v>1</v>
      </c>
      <c r="Q1156">
        <f>VLOOKUP($A1156,'3_car_revenue'!$A$2:$I$100002,7,FALSE)</f>
        <v>53</v>
      </c>
      <c r="R1156" s="8" t="str">
        <f>VLOOKUP($A1156,'3_car_revenue'!$A$2:$I$1000012,8,FALSE)</f>
        <v>F</v>
      </c>
      <c r="S1156" s="9">
        <f>Calculations[[#This Row],[total_price]]-Calculations[[#This Row],[car_monthly_cost]]</f>
        <v>9909.69</v>
      </c>
      <c r="T1156">
        <f>IF(Calculations[[#This Row],[airport_ind]],1,0)</f>
        <v>1</v>
      </c>
      <c r="U1156" s="57"/>
    </row>
    <row r="1157" spans="1:21">
      <c r="A1157" s="3">
        <v>4139009934</v>
      </c>
      <c r="B1157" t="s">
        <v>30</v>
      </c>
      <c r="C1157" s="3" t="s">
        <v>472</v>
      </c>
      <c r="D1157" s="33">
        <v>2017</v>
      </c>
      <c r="E1157" t="str">
        <f t="shared" si="18"/>
        <v>2017 Mercedes-Benz CL-Class</v>
      </c>
      <c r="F1157">
        <f>SUMIF('3_car_revenue'!A:A,Calculations[[#This Row],[car_id]],'3_car_revenue'!C:C)</f>
        <v>121</v>
      </c>
      <c r="G1157" s="7">
        <f>SUMIF('3_car_revenue'!A:A,Calculations[[#This Row],[car_id]],'3_car_revenue'!J:J)</f>
        <v>19621</v>
      </c>
      <c r="H1157" s="7">
        <f>VLOOKUP(Calculations[[#This Row],[car_id]],'2_car_costs'!$A$2:$F$4002,3,FALSE)</f>
        <v>427.81</v>
      </c>
      <c r="I1157" s="7">
        <f>VLOOKUP(Calculations[[#This Row],[car_id]],'2_car_costs'!$A$2:$D$4002,4,FALSE)</f>
        <v>69.67</v>
      </c>
      <c r="J1157" s="7">
        <f>((Calculations[[#This Row],[car_cost_monthly]]+Calculations[[#This Row],[car_insurance]])*12)/315</f>
        <v>18.951619047619047</v>
      </c>
      <c r="K1157" s="5">
        <f>VLOOKUP(Calculations[[#This Row],[car_id]],'2_car_costs'!$A$2:$E$4002,5,FALSE)</f>
        <v>497.48</v>
      </c>
      <c r="L1157" s="7">
        <f>((Calculations[[#This Row],[car_monthly_cost]]*12)/365)*315</f>
        <v>5151.9846575342472</v>
      </c>
      <c r="M1157">
        <f>SUMIF('3_car_revenue'!A:A,Calculations[[#This Row],[car_id]],'3_car_revenue'!I:I)</f>
        <v>2</v>
      </c>
      <c r="N1157">
        <f>VLOOKUP($A1157,'3_car_revenue'!$A$2:$I$100002,4,FALSE)</f>
        <v>49</v>
      </c>
      <c r="O1157" t="str">
        <f>VLOOKUP('Calculations'!$N1157,'3_car_revenue'!D1156:E101156,2,FALSE)</f>
        <v>Pomona, California</v>
      </c>
      <c r="P1157" t="b">
        <f>VLOOKUP(Calculations[[#This Row],[branch_id]],'4_branch_location'!$A$2:$E$52,4,FALSE)</f>
        <v>0</v>
      </c>
      <c r="Q1157">
        <f>VLOOKUP($A1157,'3_car_revenue'!$A$2:$I$100002,7,FALSE)</f>
        <v>53</v>
      </c>
      <c r="R1157" s="8" t="str">
        <f>VLOOKUP($A1157,'3_car_revenue'!$A$2:$I$1000012,8,FALSE)</f>
        <v>M</v>
      </c>
      <c r="S1157" s="9">
        <f>Calculations[[#This Row],[total_price]]-Calculations[[#This Row],[car_monthly_cost]]</f>
        <v>19123.52</v>
      </c>
      <c r="T1157">
        <f>IF(Calculations[[#This Row],[airport_ind]],1,0)</f>
        <v>0</v>
      </c>
      <c r="U1157" s="57"/>
    </row>
    <row r="1158" spans="1:21">
      <c r="A1158" s="3">
        <v>6682914792</v>
      </c>
      <c r="B1158" t="s">
        <v>7</v>
      </c>
      <c r="C1158" s="3" t="s">
        <v>324</v>
      </c>
      <c r="D1158" s="33">
        <v>2017</v>
      </c>
      <c r="E1158" t="str">
        <f t="shared" si="18"/>
        <v>2017 Honda CR-V</v>
      </c>
      <c r="F1158">
        <f>SUMIF('3_car_revenue'!A:A,Calculations[[#This Row],[car_id]],'3_car_revenue'!C:C)</f>
        <v>45</v>
      </c>
      <c r="G1158" s="7">
        <f>SUMIF('3_car_revenue'!A:A,Calculations[[#This Row],[car_id]],'3_car_revenue'!J:J)</f>
        <v>7262</v>
      </c>
      <c r="H1158" s="7">
        <f>VLOOKUP(Calculations[[#This Row],[car_id]],'2_car_costs'!$A$2:$F$4002,3,FALSE)</f>
        <v>556.16999999999996</v>
      </c>
      <c r="I1158" s="7">
        <f>VLOOKUP(Calculations[[#This Row],[car_id]],'2_car_costs'!$A$2:$D$4002,4,FALSE)</f>
        <v>126.44</v>
      </c>
      <c r="J1158" s="7">
        <f>((Calculations[[#This Row],[car_cost_monthly]]+Calculations[[#This Row],[car_insurance]])*12)/315</f>
        <v>26.004190476190473</v>
      </c>
      <c r="K1158" s="5">
        <f>VLOOKUP(Calculations[[#This Row],[car_id]],'2_car_costs'!$A$2:$E$4002,5,FALSE)</f>
        <v>682.6099999999999</v>
      </c>
      <c r="L1158" s="7">
        <f>((Calculations[[#This Row],[car_monthly_cost]]*12)/365)*315</f>
        <v>7069.2213698630121</v>
      </c>
      <c r="M1158">
        <f>SUMIF('3_car_revenue'!A:A,Calculations[[#This Row],[car_id]],'3_car_revenue'!I:I)</f>
        <v>1</v>
      </c>
      <c r="N1158">
        <f>VLOOKUP($A1158,'3_car_revenue'!$A$2:$I$100002,4,FALSE)</f>
        <v>46</v>
      </c>
      <c r="O1158" t="str">
        <f>VLOOKUP('Calculations'!$N1158,'3_car_revenue'!D1157:E101157,2,FALSE)</f>
        <v>Fullerton, California</v>
      </c>
      <c r="P1158" t="b">
        <f>VLOOKUP(Calculations[[#This Row],[branch_id]],'4_branch_location'!$A$2:$E$52,4,FALSE)</f>
        <v>0</v>
      </c>
      <c r="Q1158">
        <f>VLOOKUP($A1158,'3_car_revenue'!$A$2:$I$100002,7,FALSE)</f>
        <v>44</v>
      </c>
      <c r="R1158" s="8" t="str">
        <f>VLOOKUP($A1158,'3_car_revenue'!$A$2:$I$1000012,8,FALSE)</f>
        <v>F</v>
      </c>
      <c r="S1158" s="9">
        <f>Calculations[[#This Row],[total_price]]-Calculations[[#This Row],[car_monthly_cost]]</f>
        <v>6579.39</v>
      </c>
      <c r="T1158">
        <f>IF(Calculations[[#This Row],[airport_ind]],1,0)</f>
        <v>0</v>
      </c>
      <c r="U1158" s="57"/>
    </row>
    <row r="1159" spans="1:21">
      <c r="A1159" s="3">
        <v>7239713172</v>
      </c>
      <c r="B1159" t="s">
        <v>66</v>
      </c>
      <c r="C1159" s="3" t="s">
        <v>480</v>
      </c>
      <c r="D1159" s="33">
        <v>2016</v>
      </c>
      <c r="E1159" t="str">
        <f t="shared" si="18"/>
        <v>2016 Buick Park Avenue</v>
      </c>
      <c r="F1159">
        <f>SUMIF('3_car_revenue'!A:A,Calculations[[#This Row],[car_id]],'3_car_revenue'!C:C)</f>
        <v>111</v>
      </c>
      <c r="G1159" s="7">
        <f>SUMIF('3_car_revenue'!A:A,Calculations[[#This Row],[car_id]],'3_car_revenue'!J:J)</f>
        <v>17936</v>
      </c>
      <c r="H1159" s="7">
        <f>VLOOKUP(Calculations[[#This Row],[car_id]],'2_car_costs'!$A$2:$F$4002,3,FALSE)</f>
        <v>488.02</v>
      </c>
      <c r="I1159" s="7">
        <f>VLOOKUP(Calculations[[#This Row],[car_id]],'2_car_costs'!$A$2:$D$4002,4,FALSE)</f>
        <v>88.22</v>
      </c>
      <c r="J1159" s="7">
        <f>((Calculations[[#This Row],[car_cost_monthly]]+Calculations[[#This Row],[car_insurance]])*12)/315</f>
        <v>21.952000000000002</v>
      </c>
      <c r="K1159" s="5">
        <f>VLOOKUP(Calculations[[#This Row],[car_id]],'2_car_costs'!$A$2:$E$4002,5,FALSE)</f>
        <v>576.24</v>
      </c>
      <c r="L1159" s="7">
        <f>((Calculations[[#This Row],[car_monthly_cost]]*12)/365)*315</f>
        <v>5967.6361643835617</v>
      </c>
      <c r="M1159">
        <f>SUMIF('3_car_revenue'!A:A,Calculations[[#This Row],[car_id]],'3_car_revenue'!I:I)</f>
        <v>0</v>
      </c>
      <c r="N1159">
        <f>VLOOKUP($A1159,'3_car_revenue'!$A$2:$I$100002,4,FALSE)</f>
        <v>14</v>
      </c>
      <c r="O1159" t="str">
        <f>VLOOKUP('Calculations'!$N1159,'3_car_revenue'!D1158:E101158,2,FALSE)</f>
        <v>Kansas City, Kansas</v>
      </c>
      <c r="P1159" t="b">
        <f>VLOOKUP(Calculations[[#This Row],[branch_id]],'4_branch_location'!$A$2:$E$52,4,FALSE)</f>
        <v>1</v>
      </c>
      <c r="Q1159">
        <f>VLOOKUP($A1159,'3_car_revenue'!$A$2:$I$100002,7,FALSE)</f>
        <v>45</v>
      </c>
      <c r="R1159" s="8" t="str">
        <f>VLOOKUP($A1159,'3_car_revenue'!$A$2:$I$1000012,8,FALSE)</f>
        <v>F</v>
      </c>
      <c r="S1159" s="9">
        <f>Calculations[[#This Row],[total_price]]-Calculations[[#This Row],[car_monthly_cost]]</f>
        <v>17359.759999999998</v>
      </c>
      <c r="T1159">
        <f>IF(Calculations[[#This Row],[airport_ind]],1,0)</f>
        <v>1</v>
      </c>
      <c r="U1159" s="57"/>
    </row>
    <row r="1160" spans="1:21">
      <c r="A1160" s="3">
        <v>8419836672</v>
      </c>
      <c r="B1160" t="s">
        <v>15</v>
      </c>
      <c r="C1160" s="3" t="s">
        <v>819</v>
      </c>
      <c r="D1160" s="33">
        <v>2018</v>
      </c>
      <c r="E1160" t="str">
        <f t="shared" si="18"/>
        <v>2018 Dodge D150 Club</v>
      </c>
      <c r="F1160">
        <f>SUMIF('3_car_revenue'!A:A,Calculations[[#This Row],[car_id]],'3_car_revenue'!C:C)</f>
        <v>62</v>
      </c>
      <c r="G1160" s="7">
        <f>SUMIF('3_car_revenue'!A:A,Calculations[[#This Row],[car_id]],'3_car_revenue'!J:J)</f>
        <v>10200</v>
      </c>
      <c r="H1160" s="7">
        <f>VLOOKUP(Calculations[[#This Row],[car_id]],'2_car_costs'!$A$2:$F$4002,3,FALSE)</f>
        <v>724.54</v>
      </c>
      <c r="I1160" s="7">
        <f>VLOOKUP(Calculations[[#This Row],[car_id]],'2_car_costs'!$A$2:$D$4002,4,FALSE)</f>
        <v>50.15</v>
      </c>
      <c r="J1160" s="7">
        <f>((Calculations[[#This Row],[car_cost_monthly]]+Calculations[[#This Row],[car_insurance]])*12)/315</f>
        <v>29.511999999999997</v>
      </c>
      <c r="K1160" s="5">
        <f>VLOOKUP(Calculations[[#This Row],[car_id]],'2_car_costs'!$A$2:$E$4002,5,FALSE)</f>
        <v>774.68999999999994</v>
      </c>
      <c r="L1160" s="7">
        <f>((Calculations[[#This Row],[car_monthly_cost]]*12)/365)*315</f>
        <v>8022.8169863013691</v>
      </c>
      <c r="M1160">
        <f>SUMIF('3_car_revenue'!A:A,Calculations[[#This Row],[car_id]],'3_car_revenue'!I:I)</f>
        <v>0</v>
      </c>
      <c r="N1160">
        <f>VLOOKUP($A1160,'3_car_revenue'!$A$2:$I$100002,4,FALSE)</f>
        <v>22</v>
      </c>
      <c r="O1160" t="str">
        <f>VLOOKUP('Calculations'!$N1160,'3_car_revenue'!D1159:E101159,2,FALSE)</f>
        <v>Saint Louis, Missouri</v>
      </c>
      <c r="P1160" t="b">
        <f>VLOOKUP(Calculations[[#This Row],[branch_id]],'4_branch_location'!$A$2:$E$52,4,FALSE)</f>
        <v>0</v>
      </c>
      <c r="Q1160">
        <f>VLOOKUP($A1160,'3_car_revenue'!$A$2:$I$100002,7,FALSE)</f>
        <v>64</v>
      </c>
      <c r="R1160" s="8" t="str">
        <f>VLOOKUP($A1160,'3_car_revenue'!$A$2:$I$1000012,8,FALSE)</f>
        <v>M</v>
      </c>
      <c r="S1160" s="9">
        <f>Calculations[[#This Row],[total_price]]-Calculations[[#This Row],[car_monthly_cost]]</f>
        <v>9425.31</v>
      </c>
      <c r="T1160">
        <f>IF(Calculations[[#This Row],[airport_ind]],1,0)</f>
        <v>0</v>
      </c>
      <c r="U1160" s="57"/>
    </row>
    <row r="1161" spans="1:21">
      <c r="A1161" s="3">
        <v>8013202208</v>
      </c>
      <c r="B1161" t="s">
        <v>30</v>
      </c>
      <c r="C1161" s="3" t="s">
        <v>132</v>
      </c>
      <c r="D1161" s="33">
        <v>2017</v>
      </c>
      <c r="E1161" t="str">
        <f t="shared" si="18"/>
        <v>2017 Mercedes-Benz SL-Class</v>
      </c>
      <c r="F1161">
        <f>SUMIF('3_car_revenue'!A:A,Calculations[[#This Row],[car_id]],'3_car_revenue'!C:C)</f>
        <v>61</v>
      </c>
      <c r="G1161" s="7">
        <f>SUMIF('3_car_revenue'!A:A,Calculations[[#This Row],[car_id]],'3_car_revenue'!J:J)</f>
        <v>9810</v>
      </c>
      <c r="H1161" s="7">
        <f>VLOOKUP(Calculations[[#This Row],[car_id]],'2_car_costs'!$A$2:$F$4002,3,FALSE)</f>
        <v>513.71</v>
      </c>
      <c r="I1161" s="7">
        <f>VLOOKUP(Calculations[[#This Row],[car_id]],'2_car_costs'!$A$2:$D$4002,4,FALSE)</f>
        <v>80.44</v>
      </c>
      <c r="J1161" s="7">
        <f>((Calculations[[#This Row],[car_cost_monthly]]+Calculations[[#This Row],[car_insurance]])*12)/315</f>
        <v>22.634285714285717</v>
      </c>
      <c r="K1161" s="5">
        <f>VLOOKUP(Calculations[[#This Row],[car_id]],'2_car_costs'!$A$2:$E$4002,5,FALSE)</f>
        <v>594.15000000000009</v>
      </c>
      <c r="L1161" s="7">
        <f>((Calculations[[#This Row],[car_monthly_cost]]*12)/365)*315</f>
        <v>6153.1150684931517</v>
      </c>
      <c r="M1161">
        <f>SUMIF('3_car_revenue'!A:A,Calculations[[#This Row],[car_id]],'3_car_revenue'!I:I)</f>
        <v>1</v>
      </c>
      <c r="N1161">
        <f>VLOOKUP($A1161,'3_car_revenue'!$A$2:$I$100002,4,FALSE)</f>
        <v>35</v>
      </c>
      <c r="O1161" t="str">
        <f>VLOOKUP('Calculations'!$N1161,'3_car_revenue'!D1160:E101160,2,FALSE)</f>
        <v>Washington, District of Columbia</v>
      </c>
      <c r="P1161" t="b">
        <f>VLOOKUP(Calculations[[#This Row],[branch_id]],'4_branch_location'!$A$2:$E$52,4,FALSE)</f>
        <v>1</v>
      </c>
      <c r="Q1161">
        <f>VLOOKUP($A1161,'3_car_revenue'!$A$2:$I$100002,7,FALSE)</f>
        <v>27</v>
      </c>
      <c r="R1161" s="8" t="str">
        <f>VLOOKUP($A1161,'3_car_revenue'!$A$2:$I$1000012,8,FALSE)</f>
        <v>M</v>
      </c>
      <c r="S1161" s="9">
        <f>Calculations[[#This Row],[total_price]]-Calculations[[#This Row],[car_monthly_cost]]</f>
        <v>9215.85</v>
      </c>
      <c r="T1161">
        <f>IF(Calculations[[#This Row],[airport_ind]],1,0)</f>
        <v>1</v>
      </c>
      <c r="U1161" s="57"/>
    </row>
    <row r="1162" spans="1:21">
      <c r="A1162" s="3">
        <v>4379875342</v>
      </c>
      <c r="B1162" t="s">
        <v>15</v>
      </c>
      <c r="C1162" s="3" t="s">
        <v>185</v>
      </c>
      <c r="D1162" s="33">
        <v>2018</v>
      </c>
      <c r="E1162" t="str">
        <f t="shared" si="18"/>
        <v>2018 Dodge Viper</v>
      </c>
      <c r="F1162">
        <f>SUMIF('3_car_revenue'!A:A,Calculations[[#This Row],[car_id]],'3_car_revenue'!C:C)</f>
        <v>106</v>
      </c>
      <c r="G1162" s="7">
        <f>SUMIF('3_car_revenue'!A:A,Calculations[[#This Row],[car_id]],'3_car_revenue'!J:J)</f>
        <v>16584</v>
      </c>
      <c r="H1162" s="7">
        <f>VLOOKUP(Calculations[[#This Row],[car_id]],'2_car_costs'!$A$2:$F$4002,3,FALSE)</f>
        <v>428.96</v>
      </c>
      <c r="I1162" s="7">
        <f>VLOOKUP(Calculations[[#This Row],[car_id]],'2_car_costs'!$A$2:$D$4002,4,FALSE)</f>
        <v>94.76</v>
      </c>
      <c r="J1162" s="7">
        <f>((Calculations[[#This Row],[car_cost_monthly]]+Calculations[[#This Row],[car_insurance]])*12)/315</f>
        <v>19.951238095238097</v>
      </c>
      <c r="K1162" s="5">
        <f>VLOOKUP(Calculations[[#This Row],[car_id]],'2_car_costs'!$A$2:$E$4002,5,FALSE)</f>
        <v>523.72</v>
      </c>
      <c r="L1162" s="7">
        <f>((Calculations[[#This Row],[car_monthly_cost]]*12)/365)*315</f>
        <v>5423.730410958904</v>
      </c>
      <c r="M1162">
        <f>SUMIF('3_car_revenue'!A:A,Calculations[[#This Row],[car_id]],'3_car_revenue'!I:I)</f>
        <v>2</v>
      </c>
      <c r="N1162">
        <f>VLOOKUP($A1162,'3_car_revenue'!$A$2:$I$100002,4,FALSE)</f>
        <v>7</v>
      </c>
      <c r="O1162" t="str">
        <f>VLOOKUP('Calculations'!$N1162,'3_car_revenue'!D1161:E101161,2,FALSE)</f>
        <v>Denver, Colorado</v>
      </c>
      <c r="P1162" t="b">
        <f>VLOOKUP(Calculations[[#This Row],[branch_id]],'4_branch_location'!$A$2:$E$52,4,FALSE)</f>
        <v>0</v>
      </c>
      <c r="Q1162">
        <f>VLOOKUP($A1162,'3_car_revenue'!$A$2:$I$100002,7,FALSE)</f>
        <v>42</v>
      </c>
      <c r="R1162" s="8" t="str">
        <f>VLOOKUP($A1162,'3_car_revenue'!$A$2:$I$1000012,8,FALSE)</f>
        <v>F</v>
      </c>
      <c r="S1162" s="9">
        <f>Calculations[[#This Row],[total_price]]-Calculations[[#This Row],[car_monthly_cost]]</f>
        <v>16060.28</v>
      </c>
      <c r="T1162">
        <f>IF(Calculations[[#This Row],[airport_ind]],1,0)</f>
        <v>0</v>
      </c>
      <c r="U1162" s="57"/>
    </row>
    <row r="1163" spans="1:21">
      <c r="A1163" s="3">
        <v>3782080181</v>
      </c>
      <c r="B1163" t="s">
        <v>314</v>
      </c>
      <c r="C1163" s="3">
        <v>43346</v>
      </c>
      <c r="D1163" s="33">
        <v>2017</v>
      </c>
      <c r="E1163" t="str">
        <f t="shared" si="18"/>
        <v>2017 Saab 43346</v>
      </c>
      <c r="F1163">
        <f>SUMIF('3_car_revenue'!A:A,Calculations[[#This Row],[car_id]],'3_car_revenue'!C:C)</f>
        <v>82</v>
      </c>
      <c r="G1163" s="7">
        <f>SUMIF('3_car_revenue'!A:A,Calculations[[#This Row],[car_id]],'3_car_revenue'!J:J)</f>
        <v>13879</v>
      </c>
      <c r="H1163" s="7">
        <f>VLOOKUP(Calculations[[#This Row],[car_id]],'2_car_costs'!$A$2:$F$4002,3,FALSE)</f>
        <v>539.23</v>
      </c>
      <c r="I1163" s="7">
        <f>VLOOKUP(Calculations[[#This Row],[car_id]],'2_car_costs'!$A$2:$D$4002,4,FALSE)</f>
        <v>68.61</v>
      </c>
      <c r="J1163" s="7">
        <f>((Calculations[[#This Row],[car_cost_monthly]]+Calculations[[#This Row],[car_insurance]])*12)/315</f>
        <v>23.155809523809523</v>
      </c>
      <c r="K1163" s="5">
        <f>VLOOKUP(Calculations[[#This Row],[car_id]],'2_car_costs'!$A$2:$E$4002,5,FALSE)</f>
        <v>607.84</v>
      </c>
      <c r="L1163" s="7">
        <f>((Calculations[[#This Row],[car_monthly_cost]]*12)/365)*315</f>
        <v>6294.8909589041095</v>
      </c>
      <c r="M1163">
        <f>SUMIF('3_car_revenue'!A:A,Calculations[[#This Row],[car_id]],'3_car_revenue'!I:I)</f>
        <v>2</v>
      </c>
      <c r="N1163">
        <f>VLOOKUP($A1163,'3_car_revenue'!$A$2:$I$100002,4,FALSE)</f>
        <v>39</v>
      </c>
      <c r="O1163" t="str">
        <f>VLOOKUP('Calculations'!$N1163,'3_car_revenue'!D1162:E101162,2,FALSE)</f>
        <v>Burbank, California</v>
      </c>
      <c r="P1163" t="b">
        <f>VLOOKUP(Calculations[[#This Row],[branch_id]],'4_branch_location'!$A$2:$E$52,4,FALSE)</f>
        <v>0</v>
      </c>
      <c r="Q1163">
        <f>VLOOKUP($A1163,'3_car_revenue'!$A$2:$I$100002,7,FALSE)</f>
        <v>44</v>
      </c>
      <c r="R1163" s="8" t="str">
        <f>VLOOKUP($A1163,'3_car_revenue'!$A$2:$I$1000012,8,FALSE)</f>
        <v>F</v>
      </c>
      <c r="S1163" s="9">
        <f>Calculations[[#This Row],[total_price]]-Calculations[[#This Row],[car_monthly_cost]]</f>
        <v>13271.16</v>
      </c>
      <c r="T1163">
        <f>IF(Calculations[[#This Row],[airport_ind]],1,0)</f>
        <v>0</v>
      </c>
      <c r="U1163" s="57"/>
    </row>
    <row r="1164" spans="1:21">
      <c r="A1164" s="3">
        <v>9173187526</v>
      </c>
      <c r="B1164" t="s">
        <v>17</v>
      </c>
      <c r="C1164" s="3" t="s">
        <v>135</v>
      </c>
      <c r="D1164" s="33">
        <v>2016</v>
      </c>
      <c r="E1164" t="str">
        <f t="shared" si="18"/>
        <v>2016 Mitsubishi Montero</v>
      </c>
      <c r="F1164">
        <f>SUMIF('3_car_revenue'!A:A,Calculations[[#This Row],[car_id]],'3_car_revenue'!C:C)</f>
        <v>85</v>
      </c>
      <c r="G1164" s="7">
        <f>SUMIF('3_car_revenue'!A:A,Calculations[[#This Row],[car_id]],'3_car_revenue'!J:J)</f>
        <v>12750</v>
      </c>
      <c r="H1164" s="7">
        <f>VLOOKUP(Calculations[[#This Row],[car_id]],'2_car_costs'!$A$2:$F$4002,3,FALSE)</f>
        <v>502.21</v>
      </c>
      <c r="I1164" s="7">
        <f>VLOOKUP(Calculations[[#This Row],[car_id]],'2_car_costs'!$A$2:$D$4002,4,FALSE)</f>
        <v>53.38</v>
      </c>
      <c r="J1164" s="7">
        <f>((Calculations[[#This Row],[car_cost_monthly]]+Calculations[[#This Row],[car_insurance]])*12)/315</f>
        <v>21.165333333333333</v>
      </c>
      <c r="K1164" s="5">
        <f>VLOOKUP(Calculations[[#This Row],[car_id]],'2_car_costs'!$A$2:$E$4002,5,FALSE)</f>
        <v>555.59</v>
      </c>
      <c r="L1164" s="7">
        <f>((Calculations[[#This Row],[car_monthly_cost]]*12)/365)*315</f>
        <v>5753.7813698630134</v>
      </c>
      <c r="M1164">
        <f>SUMIF('3_car_revenue'!A:A,Calculations[[#This Row],[car_id]],'3_car_revenue'!I:I)</f>
        <v>1</v>
      </c>
      <c r="N1164">
        <f>VLOOKUP($A1164,'3_car_revenue'!$A$2:$I$100002,4,FALSE)</f>
        <v>1</v>
      </c>
      <c r="O1164" t="str">
        <f>VLOOKUP('Calculations'!$N1164,'3_car_revenue'!D1163:E101163,2,FALSE)</f>
        <v>Galveston, Texas</v>
      </c>
      <c r="P1164" t="b">
        <f>VLOOKUP(Calculations[[#This Row],[branch_id]],'4_branch_location'!$A$2:$E$52,4,FALSE)</f>
        <v>0</v>
      </c>
      <c r="Q1164">
        <f>VLOOKUP($A1164,'3_car_revenue'!$A$2:$I$100002,7,FALSE)</f>
        <v>26</v>
      </c>
      <c r="R1164" s="8" t="str">
        <f>VLOOKUP($A1164,'3_car_revenue'!$A$2:$I$1000012,8,FALSE)</f>
        <v>M</v>
      </c>
      <c r="S1164" s="9">
        <f>Calculations[[#This Row],[total_price]]-Calculations[[#This Row],[car_monthly_cost]]</f>
        <v>12194.41</v>
      </c>
      <c r="T1164">
        <f>IF(Calculations[[#This Row],[airport_ind]],1,0)</f>
        <v>0</v>
      </c>
      <c r="U1164" s="57"/>
    </row>
    <row r="1165" spans="1:21">
      <c r="A1165" s="3">
        <v>634071521</v>
      </c>
      <c r="B1165" t="s">
        <v>56</v>
      </c>
      <c r="C1165" s="3">
        <v>1000</v>
      </c>
      <c r="D1165" s="33">
        <v>2017</v>
      </c>
      <c r="E1165" t="str">
        <f t="shared" si="18"/>
        <v>2017 Pontiac 1000</v>
      </c>
      <c r="F1165">
        <f>SUMIF('3_car_revenue'!A:A,Calculations[[#This Row],[car_id]],'3_car_revenue'!C:C)</f>
        <v>127</v>
      </c>
      <c r="G1165" s="7">
        <f>SUMIF('3_car_revenue'!A:A,Calculations[[#This Row],[car_id]],'3_car_revenue'!J:J)</f>
        <v>20747</v>
      </c>
      <c r="H1165" s="7">
        <f>VLOOKUP(Calculations[[#This Row],[car_id]],'2_car_costs'!$A$2:$F$4002,3,FALSE)</f>
        <v>735.77</v>
      </c>
      <c r="I1165" s="7">
        <f>VLOOKUP(Calculations[[#This Row],[car_id]],'2_car_costs'!$A$2:$D$4002,4,FALSE)</f>
        <v>109.64</v>
      </c>
      <c r="J1165" s="7">
        <f>((Calculations[[#This Row],[car_cost_monthly]]+Calculations[[#This Row],[car_insurance]])*12)/315</f>
        <v>32.206095238095237</v>
      </c>
      <c r="K1165" s="5">
        <f>VLOOKUP(Calculations[[#This Row],[car_id]],'2_car_costs'!$A$2:$E$4002,5,FALSE)</f>
        <v>845.41</v>
      </c>
      <c r="L1165" s="7">
        <f>((Calculations[[#This Row],[car_monthly_cost]]*12)/365)*315</f>
        <v>8755.2049315068489</v>
      </c>
      <c r="M1165">
        <f>SUMIF('3_car_revenue'!A:A,Calculations[[#This Row],[car_id]],'3_car_revenue'!I:I)</f>
        <v>1</v>
      </c>
      <c r="N1165">
        <f>VLOOKUP($A1165,'3_car_revenue'!$A$2:$I$100002,4,FALSE)</f>
        <v>32</v>
      </c>
      <c r="O1165" t="str">
        <f>VLOOKUP('Calculations'!$N1165,'3_car_revenue'!D1164:E101164,2,FALSE)</f>
        <v>Miami, Florida</v>
      </c>
      <c r="P1165" t="b">
        <f>VLOOKUP(Calculations[[#This Row],[branch_id]],'4_branch_location'!$A$2:$E$52,4,FALSE)</f>
        <v>0</v>
      </c>
      <c r="Q1165">
        <f>VLOOKUP($A1165,'3_car_revenue'!$A$2:$I$100002,7,FALSE)</f>
        <v>39</v>
      </c>
      <c r="R1165" s="8" t="str">
        <f>VLOOKUP($A1165,'3_car_revenue'!$A$2:$I$1000012,8,FALSE)</f>
        <v>M</v>
      </c>
      <c r="S1165" s="9">
        <f>Calculations[[#This Row],[total_price]]-Calculations[[#This Row],[car_monthly_cost]]</f>
        <v>19901.59</v>
      </c>
      <c r="T1165">
        <f>IF(Calculations[[#This Row],[airport_ind]],1,0)</f>
        <v>0</v>
      </c>
      <c r="U1165" s="57"/>
    </row>
    <row r="1166" spans="1:21">
      <c r="A1166" s="3">
        <v>7296091118</v>
      </c>
      <c r="B1166" t="s">
        <v>11</v>
      </c>
      <c r="C1166" s="3" t="s">
        <v>416</v>
      </c>
      <c r="D1166" s="33">
        <v>2018</v>
      </c>
      <c r="E1166" t="str">
        <f t="shared" si="18"/>
        <v>2018 Toyota Camry</v>
      </c>
      <c r="F1166">
        <f>SUMIF('3_car_revenue'!A:A,Calculations[[#This Row],[car_id]],'3_car_revenue'!C:C)</f>
        <v>82</v>
      </c>
      <c r="G1166" s="7">
        <f>SUMIF('3_car_revenue'!A:A,Calculations[[#This Row],[car_id]],'3_car_revenue'!J:J)</f>
        <v>13438</v>
      </c>
      <c r="H1166" s="7">
        <f>VLOOKUP(Calculations[[#This Row],[car_id]],'2_car_costs'!$A$2:$F$4002,3,FALSE)</f>
        <v>656.66</v>
      </c>
      <c r="I1166" s="7">
        <f>VLOOKUP(Calculations[[#This Row],[car_id]],'2_car_costs'!$A$2:$D$4002,4,FALSE)</f>
        <v>135.06</v>
      </c>
      <c r="J1166" s="7">
        <f>((Calculations[[#This Row],[car_cost_monthly]]+Calculations[[#This Row],[car_insurance]])*12)/315</f>
        <v>30.160761904761902</v>
      </c>
      <c r="K1166" s="5">
        <f>VLOOKUP(Calculations[[#This Row],[car_id]],'2_car_costs'!$A$2:$E$4002,5,FALSE)</f>
        <v>791.72</v>
      </c>
      <c r="L1166" s="7">
        <f>((Calculations[[#This Row],[car_monthly_cost]]*12)/365)*315</f>
        <v>8199.1824657534235</v>
      </c>
      <c r="M1166">
        <f>SUMIF('3_car_revenue'!A:A,Calculations[[#This Row],[car_id]],'3_car_revenue'!I:I)</f>
        <v>1</v>
      </c>
      <c r="N1166">
        <f>VLOOKUP($A1166,'3_car_revenue'!$A$2:$I$100002,4,FALSE)</f>
        <v>29</v>
      </c>
      <c r="O1166" t="str">
        <f>VLOOKUP('Calculations'!$N1166,'3_car_revenue'!D1165:E101165,2,FALSE)</f>
        <v>El Paso, Texas</v>
      </c>
      <c r="P1166" t="b">
        <f>VLOOKUP(Calculations[[#This Row],[branch_id]],'4_branch_location'!$A$2:$E$52,4,FALSE)</f>
        <v>1</v>
      </c>
      <c r="Q1166">
        <f>VLOOKUP($A1166,'3_car_revenue'!$A$2:$I$100002,7,FALSE)</f>
        <v>53</v>
      </c>
      <c r="R1166" s="8" t="str">
        <f>VLOOKUP($A1166,'3_car_revenue'!$A$2:$I$1000012,8,FALSE)</f>
        <v>M</v>
      </c>
      <c r="S1166" s="9">
        <f>Calculations[[#This Row],[total_price]]-Calculations[[#This Row],[car_monthly_cost]]</f>
        <v>12646.28</v>
      </c>
      <c r="T1166">
        <f>IF(Calculations[[#This Row],[airport_ind]],1,0)</f>
        <v>1</v>
      </c>
      <c r="U1166" s="57"/>
    </row>
    <row r="1167" spans="1:21">
      <c r="A1167" s="3">
        <v>2840169215</v>
      </c>
      <c r="B1167" t="s">
        <v>121</v>
      </c>
      <c r="C1167" s="3" t="s">
        <v>818</v>
      </c>
      <c r="D1167" s="33">
        <v>2017</v>
      </c>
      <c r="E1167" t="str">
        <f t="shared" si="18"/>
        <v>2017 Lexus RX</v>
      </c>
      <c r="F1167">
        <f>SUMIF('3_car_revenue'!A:A,Calculations[[#This Row],[car_id]],'3_car_revenue'!C:C)</f>
        <v>117</v>
      </c>
      <c r="G1167" s="7">
        <f>SUMIF('3_car_revenue'!A:A,Calculations[[#This Row],[car_id]],'3_car_revenue'!J:J)</f>
        <v>20162</v>
      </c>
      <c r="H1167" s="7">
        <f>VLOOKUP(Calculations[[#This Row],[car_id]],'2_car_costs'!$A$2:$F$4002,3,FALSE)</f>
        <v>453.28</v>
      </c>
      <c r="I1167" s="7">
        <f>VLOOKUP(Calculations[[#This Row],[car_id]],'2_car_costs'!$A$2:$D$4002,4,FALSE)</f>
        <v>76.989999999999995</v>
      </c>
      <c r="J1167" s="7">
        <f>((Calculations[[#This Row],[car_cost_monthly]]+Calculations[[#This Row],[car_insurance]])*12)/315</f>
        <v>20.200761904761904</v>
      </c>
      <c r="K1167" s="5">
        <f>VLOOKUP(Calculations[[#This Row],[car_id]],'2_car_costs'!$A$2:$E$4002,5,FALSE)</f>
        <v>530.27</v>
      </c>
      <c r="L1167" s="7">
        <f>((Calculations[[#This Row],[car_monthly_cost]]*12)/365)*315</f>
        <v>5491.5632876712325</v>
      </c>
      <c r="M1167">
        <f>SUMIF('3_car_revenue'!A:A,Calculations[[#This Row],[car_id]],'3_car_revenue'!I:I)</f>
        <v>0</v>
      </c>
      <c r="N1167">
        <f>VLOOKUP($A1167,'3_car_revenue'!$A$2:$I$100002,4,FALSE)</f>
        <v>39</v>
      </c>
      <c r="O1167" t="str">
        <f>VLOOKUP('Calculations'!$N1167,'3_car_revenue'!D1166:E101166,2,FALSE)</f>
        <v>Burbank, California</v>
      </c>
      <c r="P1167" t="b">
        <f>VLOOKUP(Calculations[[#This Row],[branch_id]],'4_branch_location'!$A$2:$E$52,4,FALSE)</f>
        <v>0</v>
      </c>
      <c r="Q1167">
        <f>VLOOKUP($A1167,'3_car_revenue'!$A$2:$I$100002,7,FALSE)</f>
        <v>52</v>
      </c>
      <c r="R1167" s="8" t="str">
        <f>VLOOKUP($A1167,'3_car_revenue'!$A$2:$I$1000012,8,FALSE)</f>
        <v>M</v>
      </c>
      <c r="S1167" s="9">
        <f>Calculations[[#This Row],[total_price]]-Calculations[[#This Row],[car_monthly_cost]]</f>
        <v>19631.73</v>
      </c>
      <c r="T1167">
        <f>IF(Calculations[[#This Row],[airport_ind]],1,0)</f>
        <v>0</v>
      </c>
      <c r="U1167" s="57"/>
    </row>
    <row r="1168" spans="1:21">
      <c r="A1168" s="3">
        <v>8450116988</v>
      </c>
      <c r="B1168" t="s">
        <v>41</v>
      </c>
      <c r="C1168" s="3" t="s">
        <v>75</v>
      </c>
      <c r="D1168" s="33">
        <v>2018</v>
      </c>
      <c r="E1168" t="str">
        <f t="shared" si="18"/>
        <v>2018 Lotus Esprit</v>
      </c>
      <c r="F1168">
        <f>SUMIF('3_car_revenue'!A:A,Calculations[[#This Row],[car_id]],'3_car_revenue'!C:C)</f>
        <v>94</v>
      </c>
      <c r="G1168" s="7">
        <f>SUMIF('3_car_revenue'!A:A,Calculations[[#This Row],[car_id]],'3_car_revenue'!J:J)</f>
        <v>16093</v>
      </c>
      <c r="H1168" s="7">
        <f>VLOOKUP(Calculations[[#This Row],[car_id]],'2_car_costs'!$A$2:$F$4002,3,FALSE)</f>
        <v>435.51</v>
      </c>
      <c r="I1168" s="7">
        <f>VLOOKUP(Calculations[[#This Row],[car_id]],'2_car_costs'!$A$2:$D$4002,4,FALSE)</f>
        <v>67.83</v>
      </c>
      <c r="J1168" s="7">
        <f>((Calculations[[#This Row],[car_cost_monthly]]+Calculations[[#This Row],[car_insurance]])*12)/315</f>
        <v>19.174857142857142</v>
      </c>
      <c r="K1168" s="5">
        <f>VLOOKUP(Calculations[[#This Row],[car_id]],'2_car_costs'!$A$2:$E$4002,5,FALSE)</f>
        <v>503.34</v>
      </c>
      <c r="L1168" s="7">
        <f>((Calculations[[#This Row],[car_monthly_cost]]*12)/365)*315</f>
        <v>5212.6717808219182</v>
      </c>
      <c r="M1168">
        <f>SUMIF('3_car_revenue'!A:A,Calculations[[#This Row],[car_id]],'3_car_revenue'!I:I)</f>
        <v>1</v>
      </c>
      <c r="N1168">
        <f>VLOOKUP($A1168,'3_car_revenue'!$A$2:$I$100002,4,FALSE)</f>
        <v>36</v>
      </c>
      <c r="O1168" t="str">
        <f>VLOOKUP('Calculations'!$N1168,'3_car_revenue'!D1167:E101167,2,FALSE)</f>
        <v>Baltimore, Maryland</v>
      </c>
      <c r="P1168" t="b">
        <f>VLOOKUP(Calculations[[#This Row],[branch_id]],'4_branch_location'!$A$2:$E$52,4,FALSE)</f>
        <v>1</v>
      </c>
      <c r="Q1168">
        <f>VLOOKUP($A1168,'3_car_revenue'!$A$2:$I$100002,7,FALSE)</f>
        <v>56</v>
      </c>
      <c r="R1168" s="8" t="str">
        <f>VLOOKUP($A1168,'3_car_revenue'!$A$2:$I$1000012,8,FALSE)</f>
        <v>F</v>
      </c>
      <c r="S1168" s="9">
        <f>Calculations[[#This Row],[total_price]]-Calculations[[#This Row],[car_monthly_cost]]</f>
        <v>15589.66</v>
      </c>
      <c r="T1168">
        <f>IF(Calculations[[#This Row],[airport_ind]],1,0)</f>
        <v>1</v>
      </c>
      <c r="U1168" s="57"/>
    </row>
    <row r="1169" spans="1:21">
      <c r="A1169" s="3">
        <v>382109171</v>
      </c>
      <c r="B1169" t="s">
        <v>3</v>
      </c>
      <c r="C1169" s="3" t="s">
        <v>146</v>
      </c>
      <c r="D1169" s="33">
        <v>2016</v>
      </c>
      <c r="E1169" t="str">
        <f t="shared" si="18"/>
        <v>2016 Ford Focus</v>
      </c>
      <c r="F1169">
        <f>SUMIF('3_car_revenue'!A:A,Calculations[[#This Row],[car_id]],'3_car_revenue'!C:C)</f>
        <v>124</v>
      </c>
      <c r="G1169" s="7">
        <f>SUMIF('3_car_revenue'!A:A,Calculations[[#This Row],[car_id]],'3_car_revenue'!J:J)</f>
        <v>18457</v>
      </c>
      <c r="H1169" s="7">
        <f>VLOOKUP(Calculations[[#This Row],[car_id]],'2_car_costs'!$A$2:$F$4002,3,FALSE)</f>
        <v>430.16</v>
      </c>
      <c r="I1169" s="7">
        <f>VLOOKUP(Calculations[[#This Row],[car_id]],'2_car_costs'!$A$2:$D$4002,4,FALSE)</f>
        <v>124.59</v>
      </c>
      <c r="J1169" s="7">
        <f>((Calculations[[#This Row],[car_cost_monthly]]+Calculations[[#This Row],[car_insurance]])*12)/315</f>
        <v>21.133333333333333</v>
      </c>
      <c r="K1169" s="5">
        <f>VLOOKUP(Calculations[[#This Row],[car_id]],'2_car_costs'!$A$2:$E$4002,5,FALSE)</f>
        <v>554.75</v>
      </c>
      <c r="L1169" s="7">
        <f>((Calculations[[#This Row],[car_monthly_cost]]*12)/365)*315</f>
        <v>5745.0821917808216</v>
      </c>
      <c r="M1169">
        <f>SUMIF('3_car_revenue'!A:A,Calculations[[#This Row],[car_id]],'3_car_revenue'!I:I)</f>
        <v>3</v>
      </c>
      <c r="N1169">
        <f>VLOOKUP($A1169,'3_car_revenue'!$A$2:$I$100002,4,FALSE)</f>
        <v>29</v>
      </c>
      <c r="O1169" t="str">
        <f>VLOOKUP('Calculations'!$N1169,'3_car_revenue'!D1168:E101168,2,FALSE)</f>
        <v>El Paso, Texas</v>
      </c>
      <c r="P1169" t="b">
        <f>VLOOKUP(Calculations[[#This Row],[branch_id]],'4_branch_location'!$A$2:$E$52,4,FALSE)</f>
        <v>1</v>
      </c>
      <c r="Q1169">
        <f>VLOOKUP($A1169,'3_car_revenue'!$A$2:$I$100002,7,FALSE)</f>
        <v>46</v>
      </c>
      <c r="R1169" s="8" t="str">
        <f>VLOOKUP($A1169,'3_car_revenue'!$A$2:$I$1000012,8,FALSE)</f>
        <v>M</v>
      </c>
      <c r="S1169" s="9">
        <f>Calculations[[#This Row],[total_price]]-Calculations[[#This Row],[car_monthly_cost]]</f>
        <v>17902.25</v>
      </c>
      <c r="T1169">
        <f>IF(Calculations[[#This Row],[airport_ind]],1,0)</f>
        <v>1</v>
      </c>
      <c r="U1169" s="57"/>
    </row>
    <row r="1170" spans="1:21">
      <c r="A1170" s="3">
        <v>8937000644</v>
      </c>
      <c r="B1170" t="s">
        <v>37</v>
      </c>
      <c r="C1170" s="3" t="s">
        <v>282</v>
      </c>
      <c r="D1170" s="33">
        <v>2016</v>
      </c>
      <c r="E1170" t="str">
        <f t="shared" si="18"/>
        <v>2016 Mercury Sable</v>
      </c>
      <c r="F1170">
        <f>SUMIF('3_car_revenue'!A:A,Calculations[[#This Row],[car_id]],'3_car_revenue'!C:C)</f>
        <v>119</v>
      </c>
      <c r="G1170" s="7">
        <f>SUMIF('3_car_revenue'!A:A,Calculations[[#This Row],[car_id]],'3_car_revenue'!J:J)</f>
        <v>19975</v>
      </c>
      <c r="H1170" s="7">
        <f>VLOOKUP(Calculations[[#This Row],[car_id]],'2_car_costs'!$A$2:$F$4002,3,FALSE)</f>
        <v>700.17</v>
      </c>
      <c r="I1170" s="7">
        <f>VLOOKUP(Calculations[[#This Row],[car_id]],'2_car_costs'!$A$2:$D$4002,4,FALSE)</f>
        <v>63.45</v>
      </c>
      <c r="J1170" s="7">
        <f>((Calculations[[#This Row],[car_cost_monthly]]+Calculations[[#This Row],[car_insurance]])*12)/315</f>
        <v>29.090285714285717</v>
      </c>
      <c r="K1170" s="5">
        <f>VLOOKUP(Calculations[[#This Row],[car_id]],'2_car_costs'!$A$2:$E$4002,5,FALSE)</f>
        <v>763.62</v>
      </c>
      <c r="L1170" s="7">
        <f>((Calculations[[#This Row],[car_monthly_cost]]*12)/365)*315</f>
        <v>7908.1742465753432</v>
      </c>
      <c r="M1170">
        <f>SUMIF('3_car_revenue'!A:A,Calculations[[#This Row],[car_id]],'3_car_revenue'!I:I)</f>
        <v>3</v>
      </c>
      <c r="N1170">
        <f>VLOOKUP($A1170,'3_car_revenue'!$A$2:$I$100002,4,FALSE)</f>
        <v>39</v>
      </c>
      <c r="O1170" t="str">
        <f>VLOOKUP('Calculations'!$N1170,'3_car_revenue'!D1169:E101169,2,FALSE)</f>
        <v>Burbank, California</v>
      </c>
      <c r="P1170" t="b">
        <f>VLOOKUP(Calculations[[#This Row],[branch_id]],'4_branch_location'!$A$2:$E$52,4,FALSE)</f>
        <v>0</v>
      </c>
      <c r="Q1170">
        <f>VLOOKUP($A1170,'3_car_revenue'!$A$2:$I$100002,7,FALSE)</f>
        <v>49</v>
      </c>
      <c r="R1170" s="8" t="str">
        <f>VLOOKUP($A1170,'3_car_revenue'!$A$2:$I$1000012,8,FALSE)</f>
        <v>M</v>
      </c>
      <c r="S1170" s="9">
        <f>Calculations[[#This Row],[total_price]]-Calculations[[#This Row],[car_monthly_cost]]</f>
        <v>19211.38</v>
      </c>
      <c r="T1170">
        <f>IF(Calculations[[#This Row],[airport_ind]],1,0)</f>
        <v>0</v>
      </c>
      <c r="U1170" s="57"/>
    </row>
    <row r="1171" spans="1:21">
      <c r="A1171" s="3">
        <v>7094382928</v>
      </c>
      <c r="B1171" t="s">
        <v>45</v>
      </c>
      <c r="C1171" s="3" t="s">
        <v>611</v>
      </c>
      <c r="D1171" s="33">
        <v>2018</v>
      </c>
      <c r="E1171" t="str">
        <f t="shared" si="18"/>
        <v>2018 GMC Sierra 2500</v>
      </c>
      <c r="F1171">
        <f>SUMIF('3_car_revenue'!A:A,Calculations[[#This Row],[car_id]],'3_car_revenue'!C:C)</f>
        <v>62</v>
      </c>
      <c r="G1171" s="7">
        <f>SUMIF('3_car_revenue'!A:A,Calculations[[#This Row],[car_id]],'3_car_revenue'!J:J)</f>
        <v>11213</v>
      </c>
      <c r="H1171" s="7">
        <f>VLOOKUP(Calculations[[#This Row],[car_id]],'2_car_costs'!$A$2:$F$4002,3,FALSE)</f>
        <v>529.53</v>
      </c>
      <c r="I1171" s="7">
        <f>VLOOKUP(Calculations[[#This Row],[car_id]],'2_car_costs'!$A$2:$D$4002,4,FALSE)</f>
        <v>64.650000000000006</v>
      </c>
      <c r="J1171" s="7">
        <f>((Calculations[[#This Row],[car_cost_monthly]]+Calculations[[#This Row],[car_insurance]])*12)/315</f>
        <v>22.635428571428569</v>
      </c>
      <c r="K1171" s="5">
        <f>VLOOKUP(Calculations[[#This Row],[car_id]],'2_car_costs'!$A$2:$E$4002,5,FALSE)</f>
        <v>594.17999999999995</v>
      </c>
      <c r="L1171" s="7">
        <f>((Calculations[[#This Row],[car_monthly_cost]]*12)/365)*315</f>
        <v>6153.4257534246572</v>
      </c>
      <c r="M1171">
        <f>SUMIF('3_car_revenue'!A:A,Calculations[[#This Row],[car_id]],'3_car_revenue'!I:I)</f>
        <v>1</v>
      </c>
      <c r="N1171">
        <f>VLOOKUP($A1171,'3_car_revenue'!$A$2:$I$100002,4,FALSE)</f>
        <v>30</v>
      </c>
      <c r="O1171" t="str">
        <f>VLOOKUP('Calculations'!$N1171,'3_car_revenue'!D1170:E101170,2,FALSE)</f>
        <v>Duluth, Minnesota</v>
      </c>
      <c r="P1171" t="b">
        <f>VLOOKUP(Calculations[[#This Row],[branch_id]],'4_branch_location'!$A$2:$E$52,4,FALSE)</f>
        <v>1</v>
      </c>
      <c r="Q1171">
        <f>VLOOKUP($A1171,'3_car_revenue'!$A$2:$I$100002,7,FALSE)</f>
        <v>63</v>
      </c>
      <c r="R1171" s="8" t="str">
        <f>VLOOKUP($A1171,'3_car_revenue'!$A$2:$I$1000012,8,FALSE)</f>
        <v>M</v>
      </c>
      <c r="S1171" s="9">
        <f>Calculations[[#This Row],[total_price]]-Calculations[[#This Row],[car_monthly_cost]]</f>
        <v>10618.82</v>
      </c>
      <c r="T1171">
        <f>IF(Calculations[[#This Row],[airport_ind]],1,0)</f>
        <v>1</v>
      </c>
      <c r="U1171" s="57"/>
    </row>
    <row r="1172" spans="1:21">
      <c r="A1172" s="3">
        <v>2638173800</v>
      </c>
      <c r="B1172" t="s">
        <v>39</v>
      </c>
      <c r="C1172" s="3" t="s">
        <v>585</v>
      </c>
      <c r="D1172" s="33">
        <v>2017</v>
      </c>
      <c r="E1172" t="str">
        <f t="shared" si="18"/>
        <v>2017 BMW Z3</v>
      </c>
      <c r="F1172">
        <f>SUMIF('3_car_revenue'!A:A,Calculations[[#This Row],[car_id]],'3_car_revenue'!C:C)</f>
        <v>123</v>
      </c>
      <c r="G1172" s="7">
        <f>SUMIF('3_car_revenue'!A:A,Calculations[[#This Row],[car_id]],'3_car_revenue'!J:J)</f>
        <v>20080</v>
      </c>
      <c r="H1172" s="7">
        <f>VLOOKUP(Calculations[[#This Row],[car_id]],'2_car_costs'!$A$2:$F$4002,3,FALSE)</f>
        <v>503.18</v>
      </c>
      <c r="I1172" s="7">
        <f>VLOOKUP(Calculations[[#This Row],[car_id]],'2_car_costs'!$A$2:$D$4002,4,FALSE)</f>
        <v>99.17</v>
      </c>
      <c r="J1172" s="7">
        <f>((Calculations[[#This Row],[car_cost_monthly]]+Calculations[[#This Row],[car_insurance]])*12)/315</f>
        <v>22.946666666666669</v>
      </c>
      <c r="K1172" s="5">
        <f>VLOOKUP(Calculations[[#This Row],[car_id]],'2_car_costs'!$A$2:$E$4002,5,FALSE)</f>
        <v>602.35</v>
      </c>
      <c r="L1172" s="7">
        <f>((Calculations[[#This Row],[car_monthly_cost]]*12)/365)*315</f>
        <v>6238.0356164383575</v>
      </c>
      <c r="M1172">
        <f>SUMIF('3_car_revenue'!A:A,Calculations[[#This Row],[car_id]],'3_car_revenue'!I:I)</f>
        <v>2</v>
      </c>
      <c r="N1172">
        <f>VLOOKUP($A1172,'3_car_revenue'!$A$2:$I$100002,4,FALSE)</f>
        <v>38</v>
      </c>
      <c r="O1172" t="str">
        <f>VLOOKUP('Calculations'!$N1172,'3_car_revenue'!D1171:E101171,2,FALSE)</f>
        <v>Denver, Colorado</v>
      </c>
      <c r="P1172" t="b">
        <f>VLOOKUP(Calculations[[#This Row],[branch_id]],'4_branch_location'!$A$2:$E$52,4,FALSE)</f>
        <v>0</v>
      </c>
      <c r="Q1172">
        <f>VLOOKUP($A1172,'3_car_revenue'!$A$2:$I$100002,7,FALSE)</f>
        <v>61</v>
      </c>
      <c r="R1172" s="8" t="str">
        <f>VLOOKUP($A1172,'3_car_revenue'!$A$2:$I$1000012,8,FALSE)</f>
        <v>F</v>
      </c>
      <c r="S1172" s="9">
        <f>Calculations[[#This Row],[total_price]]-Calculations[[#This Row],[car_monthly_cost]]</f>
        <v>19477.650000000001</v>
      </c>
      <c r="T1172">
        <f>IF(Calculations[[#This Row],[airport_ind]],1,0)</f>
        <v>0</v>
      </c>
      <c r="U1172" s="57"/>
    </row>
    <row r="1173" spans="1:21">
      <c r="A1173" s="3">
        <v>5316508394</v>
      </c>
      <c r="B1173" t="s">
        <v>259</v>
      </c>
      <c r="C1173" s="3" t="s">
        <v>328</v>
      </c>
      <c r="D1173" s="33">
        <v>2017</v>
      </c>
      <c r="E1173" t="str">
        <f t="shared" si="18"/>
        <v>2017 Jeep Grand Cherokee</v>
      </c>
      <c r="F1173">
        <f>SUMIF('3_car_revenue'!A:A,Calculations[[#This Row],[car_id]],'3_car_revenue'!C:C)</f>
        <v>71</v>
      </c>
      <c r="G1173" s="7">
        <f>SUMIF('3_car_revenue'!A:A,Calculations[[#This Row],[car_id]],'3_car_revenue'!J:J)</f>
        <v>11542</v>
      </c>
      <c r="H1173" s="7">
        <f>VLOOKUP(Calculations[[#This Row],[car_id]],'2_car_costs'!$A$2:$F$4002,3,FALSE)</f>
        <v>732.92</v>
      </c>
      <c r="I1173" s="7">
        <f>VLOOKUP(Calculations[[#This Row],[car_id]],'2_car_costs'!$A$2:$D$4002,4,FALSE)</f>
        <v>130.18</v>
      </c>
      <c r="J1173" s="7">
        <f>((Calculations[[#This Row],[car_cost_monthly]]+Calculations[[#This Row],[car_insurance]])*12)/315</f>
        <v>32.879999999999995</v>
      </c>
      <c r="K1173" s="5">
        <f>VLOOKUP(Calculations[[#This Row],[car_id]],'2_car_costs'!$A$2:$E$4002,5,FALSE)</f>
        <v>863.09999999999991</v>
      </c>
      <c r="L1173" s="7">
        <f>((Calculations[[#This Row],[car_monthly_cost]]*12)/365)*315</f>
        <v>8938.4054794520544</v>
      </c>
      <c r="M1173">
        <f>SUMIF('3_car_revenue'!A:A,Calculations[[#This Row],[car_id]],'3_car_revenue'!I:I)</f>
        <v>0</v>
      </c>
      <c r="N1173">
        <f>VLOOKUP($A1173,'3_car_revenue'!$A$2:$I$100002,4,FALSE)</f>
        <v>20</v>
      </c>
      <c r="O1173" t="str">
        <f>VLOOKUP('Calculations'!$N1173,'3_car_revenue'!D1172:E101172,2,FALSE)</f>
        <v>Washington, District of Columbia</v>
      </c>
      <c r="P1173" t="b">
        <f>VLOOKUP(Calculations[[#This Row],[branch_id]],'4_branch_location'!$A$2:$E$52,4,FALSE)</f>
        <v>1</v>
      </c>
      <c r="Q1173">
        <f>VLOOKUP($A1173,'3_car_revenue'!$A$2:$I$100002,7,FALSE)</f>
        <v>39</v>
      </c>
      <c r="R1173" s="8" t="str">
        <f>VLOOKUP($A1173,'3_car_revenue'!$A$2:$I$1000012,8,FALSE)</f>
        <v>F</v>
      </c>
      <c r="S1173" s="9">
        <f>Calculations[[#This Row],[total_price]]-Calculations[[#This Row],[car_monthly_cost]]</f>
        <v>10678.9</v>
      </c>
      <c r="T1173">
        <f>IF(Calculations[[#This Row],[airport_ind]],1,0)</f>
        <v>1</v>
      </c>
      <c r="U1173" s="57"/>
    </row>
    <row r="1174" spans="1:21">
      <c r="A1174" s="3">
        <v>2807723810</v>
      </c>
      <c r="B1174" t="s">
        <v>173</v>
      </c>
      <c r="C1174" s="3" t="s">
        <v>735</v>
      </c>
      <c r="D1174" s="33">
        <v>2018</v>
      </c>
      <c r="E1174" t="str">
        <f t="shared" si="18"/>
        <v>2018 Oldsmobile Achieva</v>
      </c>
      <c r="F1174">
        <f>SUMIF('3_car_revenue'!A:A,Calculations[[#This Row],[car_id]],'3_car_revenue'!C:C)</f>
        <v>123</v>
      </c>
      <c r="G1174" s="7">
        <f>SUMIF('3_car_revenue'!A:A,Calculations[[#This Row],[car_id]],'3_car_revenue'!J:J)</f>
        <v>20556</v>
      </c>
      <c r="H1174" s="7">
        <f>VLOOKUP(Calculations[[#This Row],[car_id]],'2_car_costs'!$A$2:$F$4002,3,FALSE)</f>
        <v>711.92</v>
      </c>
      <c r="I1174" s="7">
        <f>VLOOKUP(Calculations[[#This Row],[car_id]],'2_car_costs'!$A$2:$D$4002,4,FALSE)</f>
        <v>129.13999999999999</v>
      </c>
      <c r="J1174" s="7">
        <f>((Calculations[[#This Row],[car_cost_monthly]]+Calculations[[#This Row],[car_insurance]])*12)/315</f>
        <v>32.04038095238095</v>
      </c>
      <c r="K1174" s="5">
        <f>VLOOKUP(Calculations[[#This Row],[car_id]],'2_car_costs'!$A$2:$E$4002,5,FALSE)</f>
        <v>841.06</v>
      </c>
      <c r="L1174" s="7">
        <f>((Calculations[[#This Row],[car_monthly_cost]]*12)/365)*315</f>
        <v>8710.1556164383564</v>
      </c>
      <c r="M1174">
        <f>SUMIF('3_car_revenue'!A:A,Calculations[[#This Row],[car_id]],'3_car_revenue'!I:I)</f>
        <v>1</v>
      </c>
      <c r="N1174">
        <f>VLOOKUP($A1174,'3_car_revenue'!$A$2:$I$100002,4,FALSE)</f>
        <v>25</v>
      </c>
      <c r="O1174" t="str">
        <f>VLOOKUP('Calculations'!$N1174,'3_car_revenue'!D1173:E101173,2,FALSE)</f>
        <v>Los Angeles, California</v>
      </c>
      <c r="P1174" t="b">
        <f>VLOOKUP(Calculations[[#This Row],[branch_id]],'4_branch_location'!$A$2:$E$52,4,FALSE)</f>
        <v>1</v>
      </c>
      <c r="Q1174">
        <f>VLOOKUP($A1174,'3_car_revenue'!$A$2:$I$100002,7,FALSE)</f>
        <v>64</v>
      </c>
      <c r="R1174" s="8" t="str">
        <f>VLOOKUP($A1174,'3_car_revenue'!$A$2:$I$1000012,8,FALSE)</f>
        <v>F</v>
      </c>
      <c r="S1174" s="9">
        <f>Calculations[[#This Row],[total_price]]-Calculations[[#This Row],[car_monthly_cost]]</f>
        <v>19714.939999999999</v>
      </c>
      <c r="T1174">
        <f>IF(Calculations[[#This Row],[airport_ind]],1,0)</f>
        <v>1</v>
      </c>
      <c r="U1174" s="57"/>
    </row>
    <row r="1175" spans="1:21">
      <c r="A1175" s="3">
        <v>865829837</v>
      </c>
      <c r="B1175" t="s">
        <v>121</v>
      </c>
      <c r="C1175" s="3" t="s">
        <v>308</v>
      </c>
      <c r="D1175" s="33">
        <v>2018</v>
      </c>
      <c r="E1175" t="str">
        <f t="shared" si="18"/>
        <v>2018 Lexus LS</v>
      </c>
      <c r="F1175">
        <f>SUMIF('3_car_revenue'!A:A,Calculations[[#This Row],[car_id]],'3_car_revenue'!C:C)</f>
        <v>93</v>
      </c>
      <c r="G1175" s="7">
        <f>SUMIF('3_car_revenue'!A:A,Calculations[[#This Row],[car_id]],'3_car_revenue'!J:J)</f>
        <v>16819</v>
      </c>
      <c r="H1175" s="7">
        <f>VLOOKUP(Calculations[[#This Row],[car_id]],'2_car_costs'!$A$2:$F$4002,3,FALSE)</f>
        <v>444.1</v>
      </c>
      <c r="I1175" s="7">
        <f>VLOOKUP(Calculations[[#This Row],[car_id]],'2_car_costs'!$A$2:$D$4002,4,FALSE)</f>
        <v>144.85</v>
      </c>
      <c r="J1175" s="7">
        <f>((Calculations[[#This Row],[car_cost_monthly]]+Calculations[[#This Row],[car_insurance]])*12)/315</f>
        <v>22.436190476190479</v>
      </c>
      <c r="K1175" s="5">
        <f>VLOOKUP(Calculations[[#This Row],[car_id]],'2_car_costs'!$A$2:$E$4002,5,FALSE)</f>
        <v>588.95000000000005</v>
      </c>
      <c r="L1175" s="7">
        <f>((Calculations[[#This Row],[car_monthly_cost]]*12)/365)*315</f>
        <v>6099.2630136986309</v>
      </c>
      <c r="M1175">
        <f>SUMIF('3_car_revenue'!A:A,Calculations[[#This Row],[car_id]],'3_car_revenue'!I:I)</f>
        <v>1</v>
      </c>
      <c r="N1175">
        <f>VLOOKUP($A1175,'3_car_revenue'!$A$2:$I$100002,4,FALSE)</f>
        <v>33</v>
      </c>
      <c r="O1175" t="str">
        <f>VLOOKUP('Calculations'!$N1175,'3_car_revenue'!D1174:E101174,2,FALSE)</f>
        <v>Washington, District of Columbia</v>
      </c>
      <c r="P1175" t="b">
        <f>VLOOKUP(Calculations[[#This Row],[branch_id]],'4_branch_location'!$A$2:$E$52,4,FALSE)</f>
        <v>0</v>
      </c>
      <c r="Q1175">
        <f>VLOOKUP($A1175,'3_car_revenue'!$A$2:$I$100002,7,FALSE)</f>
        <v>25</v>
      </c>
      <c r="R1175" s="8" t="str">
        <f>VLOOKUP($A1175,'3_car_revenue'!$A$2:$I$1000012,8,FALSE)</f>
        <v>F</v>
      </c>
      <c r="S1175" s="9">
        <f>Calculations[[#This Row],[total_price]]-Calculations[[#This Row],[car_monthly_cost]]</f>
        <v>16230.05</v>
      </c>
      <c r="T1175">
        <f>IF(Calculations[[#This Row],[airport_ind]],1,0)</f>
        <v>0</v>
      </c>
      <c r="U1175" s="57"/>
    </row>
    <row r="1176" spans="1:21">
      <c r="A1176" s="3">
        <v>1374364835</v>
      </c>
      <c r="B1176" t="s">
        <v>66</v>
      </c>
      <c r="C1176" s="3" t="s">
        <v>607</v>
      </c>
      <c r="D1176" s="33">
        <v>2017</v>
      </c>
      <c r="E1176" t="str">
        <f t="shared" si="18"/>
        <v>2017 Buick LaCrosse</v>
      </c>
      <c r="F1176">
        <f>SUMIF('3_car_revenue'!A:A,Calculations[[#This Row],[car_id]],'3_car_revenue'!C:C)</f>
        <v>105</v>
      </c>
      <c r="G1176" s="7">
        <f>SUMIF('3_car_revenue'!A:A,Calculations[[#This Row],[car_id]],'3_car_revenue'!J:J)</f>
        <v>17284</v>
      </c>
      <c r="H1176" s="7">
        <f>VLOOKUP(Calculations[[#This Row],[car_id]],'2_car_costs'!$A$2:$F$4002,3,FALSE)</f>
        <v>677.79</v>
      </c>
      <c r="I1176" s="7">
        <f>VLOOKUP(Calculations[[#This Row],[car_id]],'2_car_costs'!$A$2:$D$4002,4,FALSE)</f>
        <v>79.760000000000005</v>
      </c>
      <c r="J1176" s="7">
        <f>((Calculations[[#This Row],[car_cost_monthly]]+Calculations[[#This Row],[car_insurance]])*12)/315</f>
        <v>28.859047619047615</v>
      </c>
      <c r="K1176" s="5">
        <f>VLOOKUP(Calculations[[#This Row],[car_id]],'2_car_costs'!$A$2:$E$4002,5,FALSE)</f>
        <v>757.55</v>
      </c>
      <c r="L1176" s="7">
        <f>((Calculations[[#This Row],[car_monthly_cost]]*12)/365)*315</f>
        <v>7845.3123287671215</v>
      </c>
      <c r="M1176">
        <f>SUMIF('3_car_revenue'!A:A,Calculations[[#This Row],[car_id]],'3_car_revenue'!I:I)</f>
        <v>1</v>
      </c>
      <c r="N1176">
        <f>VLOOKUP($A1176,'3_car_revenue'!$A$2:$I$100002,4,FALSE)</f>
        <v>18</v>
      </c>
      <c r="O1176" t="str">
        <f>VLOOKUP('Calculations'!$N1176,'3_car_revenue'!D1175:E101175,2,FALSE)</f>
        <v>Longview, Texas</v>
      </c>
      <c r="P1176" t="b">
        <f>VLOOKUP(Calculations[[#This Row],[branch_id]],'4_branch_location'!$A$2:$E$52,4,FALSE)</f>
        <v>0</v>
      </c>
      <c r="Q1176">
        <f>VLOOKUP($A1176,'3_car_revenue'!$A$2:$I$100002,7,FALSE)</f>
        <v>53</v>
      </c>
      <c r="R1176" s="8" t="str">
        <f>VLOOKUP($A1176,'3_car_revenue'!$A$2:$I$1000012,8,FALSE)</f>
        <v>M</v>
      </c>
      <c r="S1176" s="9">
        <f>Calculations[[#This Row],[total_price]]-Calculations[[#This Row],[car_monthly_cost]]</f>
        <v>16526.45</v>
      </c>
      <c r="T1176">
        <f>IF(Calculations[[#This Row],[airport_ind]],1,0)</f>
        <v>0</v>
      </c>
      <c r="U1176" s="57"/>
    </row>
    <row r="1177" spans="1:21">
      <c r="A1177" s="3">
        <v>8236401022</v>
      </c>
      <c r="B1177" t="s">
        <v>3</v>
      </c>
      <c r="C1177" s="3" t="s">
        <v>147</v>
      </c>
      <c r="D1177" s="33">
        <v>2016</v>
      </c>
      <c r="E1177" t="str">
        <f t="shared" si="18"/>
        <v>2016 Ford Mustang</v>
      </c>
      <c r="F1177">
        <f>SUMIF('3_car_revenue'!A:A,Calculations[[#This Row],[car_id]],'3_car_revenue'!C:C)</f>
        <v>109</v>
      </c>
      <c r="G1177" s="7">
        <f>SUMIF('3_car_revenue'!A:A,Calculations[[#This Row],[car_id]],'3_car_revenue'!J:J)</f>
        <v>17993</v>
      </c>
      <c r="H1177" s="7">
        <f>VLOOKUP(Calculations[[#This Row],[car_id]],'2_car_costs'!$A$2:$F$4002,3,FALSE)</f>
        <v>569.65</v>
      </c>
      <c r="I1177" s="7">
        <f>VLOOKUP(Calculations[[#This Row],[car_id]],'2_car_costs'!$A$2:$D$4002,4,FALSE)</f>
        <v>76.709999999999994</v>
      </c>
      <c r="J1177" s="7">
        <f>((Calculations[[#This Row],[car_cost_monthly]]+Calculations[[#This Row],[car_insurance]])*12)/315</f>
        <v>24.623238095238094</v>
      </c>
      <c r="K1177" s="5">
        <f>VLOOKUP(Calculations[[#This Row],[car_id]],'2_car_costs'!$A$2:$E$4002,5,FALSE)</f>
        <v>646.36</v>
      </c>
      <c r="L1177" s="7">
        <f>((Calculations[[#This Row],[car_monthly_cost]]*12)/365)*315</f>
        <v>6693.810410958904</v>
      </c>
      <c r="M1177">
        <f>SUMIF('3_car_revenue'!A:A,Calculations[[#This Row],[car_id]],'3_car_revenue'!I:I)</f>
        <v>0</v>
      </c>
      <c r="N1177">
        <f>VLOOKUP($A1177,'3_car_revenue'!$A$2:$I$100002,4,FALSE)</f>
        <v>43</v>
      </c>
      <c r="O1177" t="str">
        <f>VLOOKUP('Calculations'!$N1177,'3_car_revenue'!D1176:E101176,2,FALSE)</f>
        <v>Sacramento, California</v>
      </c>
      <c r="P1177" t="b">
        <f>VLOOKUP(Calculations[[#This Row],[branch_id]],'4_branch_location'!$A$2:$E$52,4,FALSE)</f>
        <v>1</v>
      </c>
      <c r="Q1177">
        <f>VLOOKUP($A1177,'3_car_revenue'!$A$2:$I$100002,7,FALSE)</f>
        <v>65</v>
      </c>
      <c r="R1177" s="8" t="str">
        <f>VLOOKUP($A1177,'3_car_revenue'!$A$2:$I$1000012,8,FALSE)</f>
        <v>F</v>
      </c>
      <c r="S1177" s="9">
        <f>Calculations[[#This Row],[total_price]]-Calculations[[#This Row],[car_monthly_cost]]</f>
        <v>17346.64</v>
      </c>
      <c r="T1177">
        <f>IF(Calculations[[#This Row],[airport_ind]],1,0)</f>
        <v>1</v>
      </c>
      <c r="U1177" s="57"/>
    </row>
    <row r="1178" spans="1:21">
      <c r="A1178" s="3">
        <v>7305781215</v>
      </c>
      <c r="B1178" t="s">
        <v>259</v>
      </c>
      <c r="C1178" s="3" t="s">
        <v>392</v>
      </c>
      <c r="D1178" s="33">
        <v>2017</v>
      </c>
      <c r="E1178" t="str">
        <f t="shared" si="18"/>
        <v>2017 Jeep Wrangler</v>
      </c>
      <c r="F1178">
        <f>SUMIF('3_car_revenue'!A:A,Calculations[[#This Row],[car_id]],'3_car_revenue'!C:C)</f>
        <v>81</v>
      </c>
      <c r="G1178" s="7">
        <f>SUMIF('3_car_revenue'!A:A,Calculations[[#This Row],[car_id]],'3_car_revenue'!J:J)</f>
        <v>14282</v>
      </c>
      <c r="H1178" s="7">
        <f>VLOOKUP(Calculations[[#This Row],[car_id]],'2_car_costs'!$A$2:$F$4002,3,FALSE)</f>
        <v>652.95000000000005</v>
      </c>
      <c r="I1178" s="7">
        <f>VLOOKUP(Calculations[[#This Row],[car_id]],'2_car_costs'!$A$2:$D$4002,4,FALSE)</f>
        <v>127.11</v>
      </c>
      <c r="J1178" s="7">
        <f>((Calculations[[#This Row],[car_cost_monthly]]+Calculations[[#This Row],[car_insurance]])*12)/315</f>
        <v>29.716571428571431</v>
      </c>
      <c r="K1178" s="5">
        <f>VLOOKUP(Calculations[[#This Row],[car_id]],'2_car_costs'!$A$2:$E$4002,5,FALSE)</f>
        <v>780.06000000000006</v>
      </c>
      <c r="L1178" s="7">
        <f>((Calculations[[#This Row],[car_monthly_cost]]*12)/365)*315</f>
        <v>8078.4295890410967</v>
      </c>
      <c r="M1178">
        <f>SUMIF('3_car_revenue'!A:A,Calculations[[#This Row],[car_id]],'3_car_revenue'!I:I)</f>
        <v>2</v>
      </c>
      <c r="N1178">
        <f>VLOOKUP($A1178,'3_car_revenue'!$A$2:$I$100002,4,FALSE)</f>
        <v>18</v>
      </c>
      <c r="O1178" t="str">
        <f>VLOOKUP('Calculations'!$N1178,'3_car_revenue'!D1177:E101177,2,FALSE)</f>
        <v>Longview, Texas</v>
      </c>
      <c r="P1178" t="b">
        <f>VLOOKUP(Calculations[[#This Row],[branch_id]],'4_branch_location'!$A$2:$E$52,4,FALSE)</f>
        <v>0</v>
      </c>
      <c r="Q1178">
        <f>VLOOKUP($A1178,'3_car_revenue'!$A$2:$I$100002,7,FALSE)</f>
        <v>50</v>
      </c>
      <c r="R1178" s="8" t="str">
        <f>VLOOKUP($A1178,'3_car_revenue'!$A$2:$I$1000012,8,FALSE)</f>
        <v>M</v>
      </c>
      <c r="S1178" s="9">
        <f>Calculations[[#This Row],[total_price]]-Calculations[[#This Row],[car_monthly_cost]]</f>
        <v>13501.94</v>
      </c>
      <c r="T1178">
        <f>IF(Calculations[[#This Row],[airport_ind]],1,0)</f>
        <v>0</v>
      </c>
      <c r="U1178" s="57"/>
    </row>
    <row r="1179" spans="1:21">
      <c r="A1179" s="3">
        <v>4519506808</v>
      </c>
      <c r="B1179" t="s">
        <v>27</v>
      </c>
      <c r="C1179" s="3" t="s">
        <v>296</v>
      </c>
      <c r="D1179" s="33">
        <v>2016</v>
      </c>
      <c r="E1179" t="str">
        <f t="shared" si="18"/>
        <v>2016 Chevrolet TrailBlazer</v>
      </c>
      <c r="F1179">
        <f>SUMIF('3_car_revenue'!A:A,Calculations[[#This Row],[car_id]],'3_car_revenue'!C:C)</f>
        <v>69</v>
      </c>
      <c r="G1179" s="7">
        <f>SUMIF('3_car_revenue'!A:A,Calculations[[#This Row],[car_id]],'3_car_revenue'!J:J)</f>
        <v>11778</v>
      </c>
      <c r="H1179" s="7">
        <f>VLOOKUP(Calculations[[#This Row],[car_id]],'2_car_costs'!$A$2:$F$4002,3,FALSE)</f>
        <v>717.38</v>
      </c>
      <c r="I1179" s="7">
        <f>VLOOKUP(Calculations[[#This Row],[car_id]],'2_car_costs'!$A$2:$D$4002,4,FALSE)</f>
        <v>127.41</v>
      </c>
      <c r="J1179" s="7">
        <f>((Calculations[[#This Row],[car_cost_monthly]]+Calculations[[#This Row],[car_insurance]])*12)/315</f>
        <v>32.182476190476187</v>
      </c>
      <c r="K1179" s="5">
        <f>VLOOKUP(Calculations[[#This Row],[car_id]],'2_car_costs'!$A$2:$E$4002,5,FALSE)</f>
        <v>844.79</v>
      </c>
      <c r="L1179" s="7">
        <f>((Calculations[[#This Row],[car_monthly_cost]]*12)/365)*315</f>
        <v>8748.7841095890417</v>
      </c>
      <c r="M1179">
        <f>SUMIF('3_car_revenue'!A:A,Calculations[[#This Row],[car_id]],'3_car_revenue'!I:I)</f>
        <v>0</v>
      </c>
      <c r="N1179">
        <f>VLOOKUP($A1179,'3_car_revenue'!$A$2:$I$100002,4,FALSE)</f>
        <v>20</v>
      </c>
      <c r="O1179" t="str">
        <f>VLOOKUP('Calculations'!$N1179,'3_car_revenue'!D1178:E101178,2,FALSE)</f>
        <v>Washington, District of Columbia</v>
      </c>
      <c r="P1179" t="b">
        <f>VLOOKUP(Calculations[[#This Row],[branch_id]],'4_branch_location'!$A$2:$E$52,4,FALSE)</f>
        <v>1</v>
      </c>
      <c r="Q1179">
        <f>VLOOKUP($A1179,'3_car_revenue'!$A$2:$I$100002,7,FALSE)</f>
        <v>35</v>
      </c>
      <c r="R1179" s="8" t="str">
        <f>VLOOKUP($A1179,'3_car_revenue'!$A$2:$I$1000012,8,FALSE)</f>
        <v>F</v>
      </c>
      <c r="S1179" s="9">
        <f>Calculations[[#This Row],[total_price]]-Calculations[[#This Row],[car_monthly_cost]]</f>
        <v>10933.21</v>
      </c>
      <c r="T1179">
        <f>IF(Calculations[[#This Row],[airport_ind]],1,0)</f>
        <v>1</v>
      </c>
      <c r="U1179" s="57"/>
    </row>
    <row r="1180" spans="1:21">
      <c r="A1180" s="3">
        <v>892201045</v>
      </c>
      <c r="B1180" t="s">
        <v>5</v>
      </c>
      <c r="C1180" s="3" t="s">
        <v>445</v>
      </c>
      <c r="D1180" s="33">
        <v>2017</v>
      </c>
      <c r="E1180" t="str">
        <f t="shared" si="18"/>
        <v>2017 Volkswagen GLI</v>
      </c>
      <c r="F1180">
        <f>SUMIF('3_car_revenue'!A:A,Calculations[[#This Row],[car_id]],'3_car_revenue'!C:C)</f>
        <v>150</v>
      </c>
      <c r="G1180" s="7">
        <f>SUMIF('3_car_revenue'!A:A,Calculations[[#This Row],[car_id]],'3_car_revenue'!J:J)</f>
        <v>23525</v>
      </c>
      <c r="H1180" s="7">
        <f>VLOOKUP(Calculations[[#This Row],[car_id]],'2_car_costs'!$A$2:$F$4002,3,FALSE)</f>
        <v>706.81</v>
      </c>
      <c r="I1180" s="7">
        <f>VLOOKUP(Calculations[[#This Row],[car_id]],'2_car_costs'!$A$2:$D$4002,4,FALSE)</f>
        <v>108.82</v>
      </c>
      <c r="J1180" s="7">
        <f>((Calculations[[#This Row],[car_cost_monthly]]+Calculations[[#This Row],[car_insurance]])*12)/315</f>
        <v>31.071619047619041</v>
      </c>
      <c r="K1180" s="5">
        <f>VLOOKUP(Calculations[[#This Row],[car_id]],'2_car_costs'!$A$2:$E$4002,5,FALSE)</f>
        <v>815.62999999999988</v>
      </c>
      <c r="L1180" s="7">
        <f>((Calculations[[#This Row],[car_monthly_cost]]*12)/365)*315</f>
        <v>8446.7983561643814</v>
      </c>
      <c r="M1180">
        <f>SUMIF('3_car_revenue'!A:A,Calculations[[#This Row],[car_id]],'3_car_revenue'!I:I)</f>
        <v>2</v>
      </c>
      <c r="N1180">
        <f>VLOOKUP($A1180,'3_car_revenue'!$A$2:$I$100002,4,FALSE)</f>
        <v>2</v>
      </c>
      <c r="O1180" t="str">
        <f>VLOOKUP('Calculations'!$N1180,'3_car_revenue'!D1179:E101179,2,FALSE)</f>
        <v>Tampa, Florida</v>
      </c>
      <c r="P1180" t="b">
        <f>VLOOKUP(Calculations[[#This Row],[branch_id]],'4_branch_location'!$A$2:$E$52,4,FALSE)</f>
        <v>1</v>
      </c>
      <c r="Q1180">
        <f>VLOOKUP($A1180,'3_car_revenue'!$A$2:$I$100002,7,FALSE)</f>
        <v>33</v>
      </c>
      <c r="R1180" s="8" t="str">
        <f>VLOOKUP($A1180,'3_car_revenue'!$A$2:$I$1000012,8,FALSE)</f>
        <v>F</v>
      </c>
      <c r="S1180" s="9">
        <f>Calculations[[#This Row],[total_price]]-Calculations[[#This Row],[car_monthly_cost]]</f>
        <v>22709.37</v>
      </c>
      <c r="T1180">
        <f>IF(Calculations[[#This Row],[airport_ind]],1,0)</f>
        <v>1</v>
      </c>
      <c r="U1180" s="57"/>
    </row>
    <row r="1181" spans="1:21">
      <c r="A1181" s="3">
        <v>7324224156</v>
      </c>
      <c r="B1181" t="s">
        <v>89</v>
      </c>
      <c r="C1181" s="3" t="s">
        <v>203</v>
      </c>
      <c r="D1181" s="33">
        <v>2018</v>
      </c>
      <c r="E1181" t="str">
        <f t="shared" si="18"/>
        <v>2018 Kia Sephia</v>
      </c>
      <c r="F1181">
        <f>SUMIF('3_car_revenue'!A:A,Calculations[[#This Row],[car_id]],'3_car_revenue'!C:C)</f>
        <v>123</v>
      </c>
      <c r="G1181" s="7">
        <f>SUMIF('3_car_revenue'!A:A,Calculations[[#This Row],[car_id]],'3_car_revenue'!J:J)</f>
        <v>19236</v>
      </c>
      <c r="H1181" s="7">
        <f>VLOOKUP(Calculations[[#This Row],[car_id]],'2_car_costs'!$A$2:$F$4002,3,FALSE)</f>
        <v>509.67</v>
      </c>
      <c r="I1181" s="7">
        <f>VLOOKUP(Calculations[[#This Row],[car_id]],'2_car_costs'!$A$2:$D$4002,4,FALSE)</f>
        <v>62.04</v>
      </c>
      <c r="J1181" s="7">
        <f>((Calculations[[#This Row],[car_cost_monthly]]+Calculations[[#This Row],[car_insurance]])*12)/315</f>
        <v>21.779428571428571</v>
      </c>
      <c r="K1181" s="5">
        <f>VLOOKUP(Calculations[[#This Row],[car_id]],'2_car_costs'!$A$2:$E$4002,5,FALSE)</f>
        <v>571.71</v>
      </c>
      <c r="L1181" s="7">
        <f>((Calculations[[#This Row],[car_monthly_cost]]*12)/365)*315</f>
        <v>5920.7227397260276</v>
      </c>
      <c r="M1181">
        <f>SUMIF('3_car_revenue'!A:A,Calculations[[#This Row],[car_id]],'3_car_revenue'!I:I)</f>
        <v>0</v>
      </c>
      <c r="N1181">
        <f>VLOOKUP($A1181,'3_car_revenue'!$A$2:$I$100002,4,FALSE)</f>
        <v>28</v>
      </c>
      <c r="O1181" t="str">
        <f>VLOOKUP('Calculations'!$N1181,'3_car_revenue'!D1180:E101180,2,FALSE)</f>
        <v>Kalamazoo, Michigan</v>
      </c>
      <c r="P1181" t="b">
        <f>VLOOKUP(Calculations[[#This Row],[branch_id]],'4_branch_location'!$A$2:$E$52,4,FALSE)</f>
        <v>0</v>
      </c>
      <c r="Q1181">
        <f>VLOOKUP($A1181,'3_car_revenue'!$A$2:$I$100002,7,FALSE)</f>
        <v>25</v>
      </c>
      <c r="R1181" s="8" t="str">
        <f>VLOOKUP($A1181,'3_car_revenue'!$A$2:$I$1000012,8,FALSE)</f>
        <v>F</v>
      </c>
      <c r="S1181" s="9">
        <f>Calculations[[#This Row],[total_price]]-Calculations[[#This Row],[car_monthly_cost]]</f>
        <v>18664.29</v>
      </c>
      <c r="T1181">
        <f>IF(Calculations[[#This Row],[airport_ind]],1,0)</f>
        <v>0</v>
      </c>
      <c r="U1181" s="57"/>
    </row>
    <row r="1182" spans="1:21">
      <c r="A1182" s="3">
        <v>5827705756</v>
      </c>
      <c r="B1182" t="s">
        <v>41</v>
      </c>
      <c r="C1182" s="3" t="s">
        <v>75</v>
      </c>
      <c r="D1182" s="33">
        <v>2017</v>
      </c>
      <c r="E1182" t="str">
        <f t="shared" si="18"/>
        <v>2017 Lotus Esprit</v>
      </c>
      <c r="F1182">
        <f>SUMIF('3_car_revenue'!A:A,Calculations[[#This Row],[car_id]],'3_car_revenue'!C:C)</f>
        <v>100</v>
      </c>
      <c r="G1182" s="7">
        <f>SUMIF('3_car_revenue'!A:A,Calculations[[#This Row],[car_id]],'3_car_revenue'!J:J)</f>
        <v>16001</v>
      </c>
      <c r="H1182" s="7">
        <f>VLOOKUP(Calculations[[#This Row],[car_id]],'2_car_costs'!$A$2:$F$4002,3,FALSE)</f>
        <v>677.19</v>
      </c>
      <c r="I1182" s="7">
        <f>VLOOKUP(Calculations[[#This Row],[car_id]],'2_car_costs'!$A$2:$D$4002,4,FALSE)</f>
        <v>55.24</v>
      </c>
      <c r="J1182" s="7">
        <f>((Calculations[[#This Row],[car_cost_monthly]]+Calculations[[#This Row],[car_insurance]])*12)/315</f>
        <v>27.902095238095239</v>
      </c>
      <c r="K1182" s="5">
        <f>VLOOKUP(Calculations[[#This Row],[car_id]],'2_car_costs'!$A$2:$E$4002,5,FALSE)</f>
        <v>732.43000000000006</v>
      </c>
      <c r="L1182" s="7">
        <f>((Calculations[[#This Row],[car_monthly_cost]]*12)/365)*315</f>
        <v>7585.1654794520546</v>
      </c>
      <c r="M1182">
        <f>SUMIF('3_car_revenue'!A:A,Calculations[[#This Row],[car_id]],'3_car_revenue'!I:I)</f>
        <v>0</v>
      </c>
      <c r="N1182">
        <f>VLOOKUP($A1182,'3_car_revenue'!$A$2:$I$100002,4,FALSE)</f>
        <v>13</v>
      </c>
      <c r="O1182" t="str">
        <f>VLOOKUP('Calculations'!$N1182,'3_car_revenue'!D1181:E101181,2,FALSE)</f>
        <v>Salinas, California</v>
      </c>
      <c r="P1182" t="b">
        <f>VLOOKUP(Calculations[[#This Row],[branch_id]],'4_branch_location'!$A$2:$E$52,4,FALSE)</f>
        <v>1</v>
      </c>
      <c r="Q1182">
        <f>VLOOKUP($A1182,'3_car_revenue'!$A$2:$I$100002,7,FALSE)</f>
        <v>54</v>
      </c>
      <c r="R1182" s="8" t="str">
        <f>VLOOKUP($A1182,'3_car_revenue'!$A$2:$I$1000012,8,FALSE)</f>
        <v>F</v>
      </c>
      <c r="S1182" s="9">
        <f>Calculations[[#This Row],[total_price]]-Calculations[[#This Row],[car_monthly_cost]]</f>
        <v>15268.57</v>
      </c>
      <c r="T1182">
        <f>IF(Calculations[[#This Row],[airport_ind]],1,0)</f>
        <v>1</v>
      </c>
      <c r="U1182" s="57"/>
    </row>
    <row r="1183" spans="1:21">
      <c r="A1183" s="3">
        <v>358870534</v>
      </c>
      <c r="B1183" t="s">
        <v>66</v>
      </c>
      <c r="C1183" s="3" t="s">
        <v>65</v>
      </c>
      <c r="D1183" s="33">
        <v>2018</v>
      </c>
      <c r="E1183" t="str">
        <f t="shared" si="18"/>
        <v>2018 Buick Regal</v>
      </c>
      <c r="F1183">
        <f>SUMIF('3_car_revenue'!A:A,Calculations[[#This Row],[car_id]],'3_car_revenue'!C:C)</f>
        <v>91</v>
      </c>
      <c r="G1183" s="7">
        <f>SUMIF('3_car_revenue'!A:A,Calculations[[#This Row],[car_id]],'3_car_revenue'!J:J)</f>
        <v>15521</v>
      </c>
      <c r="H1183" s="7">
        <f>VLOOKUP(Calculations[[#This Row],[car_id]],'2_car_costs'!$A$2:$F$4002,3,FALSE)</f>
        <v>667.73</v>
      </c>
      <c r="I1183" s="7">
        <f>VLOOKUP(Calculations[[#This Row],[car_id]],'2_car_costs'!$A$2:$D$4002,4,FALSE)</f>
        <v>117.12</v>
      </c>
      <c r="J1183" s="7">
        <f>((Calculations[[#This Row],[car_cost_monthly]]+Calculations[[#This Row],[car_insurance]])*12)/315</f>
        <v>29.899047619047622</v>
      </c>
      <c r="K1183" s="5">
        <f>VLOOKUP(Calculations[[#This Row],[car_id]],'2_car_costs'!$A$2:$E$4002,5,FALSE)</f>
        <v>784.85</v>
      </c>
      <c r="L1183" s="7">
        <f>((Calculations[[#This Row],[car_monthly_cost]]*12)/365)*315</f>
        <v>8128.0356164383575</v>
      </c>
      <c r="M1183">
        <f>SUMIF('3_car_revenue'!A:A,Calculations[[#This Row],[car_id]],'3_car_revenue'!I:I)</f>
        <v>0</v>
      </c>
      <c r="N1183">
        <f>VLOOKUP($A1183,'3_car_revenue'!$A$2:$I$100002,4,FALSE)</f>
        <v>44</v>
      </c>
      <c r="O1183" t="str">
        <f>VLOOKUP('Calculations'!$N1183,'3_car_revenue'!D1182:E101182,2,FALSE)</f>
        <v>Houston, Texas</v>
      </c>
      <c r="P1183" t="b">
        <f>VLOOKUP(Calculations[[#This Row],[branch_id]],'4_branch_location'!$A$2:$E$52,4,FALSE)</f>
        <v>0</v>
      </c>
      <c r="Q1183">
        <f>VLOOKUP($A1183,'3_car_revenue'!$A$2:$I$100002,7,FALSE)</f>
        <v>65</v>
      </c>
      <c r="R1183" s="8" t="str">
        <f>VLOOKUP($A1183,'3_car_revenue'!$A$2:$I$1000012,8,FALSE)</f>
        <v>M</v>
      </c>
      <c r="S1183" s="9">
        <f>Calculations[[#This Row],[total_price]]-Calculations[[#This Row],[car_monthly_cost]]</f>
        <v>14736.15</v>
      </c>
      <c r="T1183">
        <f>IF(Calculations[[#This Row],[airport_ind]],1,0)</f>
        <v>0</v>
      </c>
      <c r="U1183" s="57"/>
    </row>
    <row r="1184" spans="1:21">
      <c r="A1184" s="3">
        <v>8928799945</v>
      </c>
      <c r="B1184" t="s">
        <v>99</v>
      </c>
      <c r="C1184" s="3" t="s">
        <v>598</v>
      </c>
      <c r="D1184" s="33">
        <v>2018</v>
      </c>
      <c r="E1184" t="str">
        <f t="shared" si="18"/>
        <v>2018 Suzuki SJ</v>
      </c>
      <c r="F1184">
        <f>SUMIF('3_car_revenue'!A:A,Calculations[[#This Row],[car_id]],'3_car_revenue'!C:C)</f>
        <v>103</v>
      </c>
      <c r="G1184" s="7">
        <f>SUMIF('3_car_revenue'!A:A,Calculations[[#This Row],[car_id]],'3_car_revenue'!J:J)</f>
        <v>16492</v>
      </c>
      <c r="H1184" s="7">
        <f>VLOOKUP(Calculations[[#This Row],[car_id]],'2_car_costs'!$A$2:$F$4002,3,FALSE)</f>
        <v>600.79</v>
      </c>
      <c r="I1184" s="7">
        <f>VLOOKUP(Calculations[[#This Row],[car_id]],'2_car_costs'!$A$2:$D$4002,4,FALSE)</f>
        <v>64.88</v>
      </c>
      <c r="J1184" s="7">
        <f>((Calculations[[#This Row],[car_cost_monthly]]+Calculations[[#This Row],[car_insurance]])*12)/315</f>
        <v>25.35885714285714</v>
      </c>
      <c r="K1184" s="5">
        <f>VLOOKUP(Calculations[[#This Row],[car_id]],'2_car_costs'!$A$2:$E$4002,5,FALSE)</f>
        <v>665.67</v>
      </c>
      <c r="L1184" s="7">
        <f>((Calculations[[#This Row],[car_monthly_cost]]*12)/365)*315</f>
        <v>6893.7879452054785</v>
      </c>
      <c r="M1184">
        <f>SUMIF('3_car_revenue'!A:A,Calculations[[#This Row],[car_id]],'3_car_revenue'!I:I)</f>
        <v>0</v>
      </c>
      <c r="N1184">
        <f>VLOOKUP($A1184,'3_car_revenue'!$A$2:$I$100002,4,FALSE)</f>
        <v>41</v>
      </c>
      <c r="O1184" t="str">
        <f>VLOOKUP('Calculations'!$N1184,'3_car_revenue'!D1183:E101183,2,FALSE)</f>
        <v>Tucson, Arizona</v>
      </c>
      <c r="P1184" t="b">
        <f>VLOOKUP(Calculations[[#This Row],[branch_id]],'4_branch_location'!$A$2:$E$52,4,FALSE)</f>
        <v>0</v>
      </c>
      <c r="Q1184">
        <f>VLOOKUP($A1184,'3_car_revenue'!$A$2:$I$100002,7,FALSE)</f>
        <v>41</v>
      </c>
      <c r="R1184" s="8" t="str">
        <f>VLOOKUP($A1184,'3_car_revenue'!$A$2:$I$1000012,8,FALSE)</f>
        <v>M</v>
      </c>
      <c r="S1184" s="9">
        <f>Calculations[[#This Row],[total_price]]-Calculations[[#This Row],[car_monthly_cost]]</f>
        <v>15826.33</v>
      </c>
      <c r="T1184">
        <f>IF(Calculations[[#This Row],[airport_ind]],1,0)</f>
        <v>0</v>
      </c>
      <c r="U1184" s="57"/>
    </row>
    <row r="1185" spans="1:21">
      <c r="A1185" s="3">
        <v>5527829263</v>
      </c>
      <c r="B1185" t="s">
        <v>3</v>
      </c>
      <c r="C1185" s="3" t="s">
        <v>147</v>
      </c>
      <c r="D1185" s="33">
        <v>2018</v>
      </c>
      <c r="E1185" t="str">
        <f t="shared" si="18"/>
        <v>2018 Ford Mustang</v>
      </c>
      <c r="F1185">
        <f>SUMIF('3_car_revenue'!A:A,Calculations[[#This Row],[car_id]],'3_car_revenue'!C:C)</f>
        <v>99</v>
      </c>
      <c r="G1185" s="7">
        <f>SUMIF('3_car_revenue'!A:A,Calculations[[#This Row],[car_id]],'3_car_revenue'!J:J)</f>
        <v>18651</v>
      </c>
      <c r="H1185" s="7">
        <f>VLOOKUP(Calculations[[#This Row],[car_id]],'2_car_costs'!$A$2:$F$4002,3,FALSE)</f>
        <v>721.31</v>
      </c>
      <c r="I1185" s="7">
        <f>VLOOKUP(Calculations[[#This Row],[car_id]],'2_car_costs'!$A$2:$D$4002,4,FALSE)</f>
        <v>117.41</v>
      </c>
      <c r="J1185" s="7">
        <f>((Calculations[[#This Row],[car_cost_monthly]]+Calculations[[#This Row],[car_insurance]])*12)/315</f>
        <v>31.951238095238093</v>
      </c>
      <c r="K1185" s="5">
        <f>VLOOKUP(Calculations[[#This Row],[car_id]],'2_car_costs'!$A$2:$E$4002,5,FALSE)</f>
        <v>838.71999999999991</v>
      </c>
      <c r="L1185" s="7">
        <f>((Calculations[[#This Row],[car_monthly_cost]]*12)/365)*315</f>
        <v>8685.9221917808209</v>
      </c>
      <c r="M1185">
        <f>SUMIF('3_car_revenue'!A:A,Calculations[[#This Row],[car_id]],'3_car_revenue'!I:I)</f>
        <v>3</v>
      </c>
      <c r="N1185">
        <f>VLOOKUP($A1185,'3_car_revenue'!$A$2:$I$100002,4,FALSE)</f>
        <v>27</v>
      </c>
      <c r="O1185" t="str">
        <f>VLOOKUP('Calculations'!$N1185,'3_car_revenue'!D1184:E101184,2,FALSE)</f>
        <v>Las Vegas, Nevada</v>
      </c>
      <c r="P1185" t="b">
        <f>VLOOKUP(Calculations[[#This Row],[branch_id]],'4_branch_location'!$A$2:$E$52,4,FALSE)</f>
        <v>0</v>
      </c>
      <c r="Q1185">
        <f>VLOOKUP($A1185,'3_car_revenue'!$A$2:$I$100002,7,FALSE)</f>
        <v>26</v>
      </c>
      <c r="R1185" s="8" t="str">
        <f>VLOOKUP($A1185,'3_car_revenue'!$A$2:$I$1000012,8,FALSE)</f>
        <v>M</v>
      </c>
      <c r="S1185" s="9">
        <f>Calculations[[#This Row],[total_price]]-Calculations[[#This Row],[car_monthly_cost]]</f>
        <v>17812.28</v>
      </c>
      <c r="T1185">
        <f>IF(Calculations[[#This Row],[airport_ind]],1,0)</f>
        <v>0</v>
      </c>
      <c r="U1185" s="57"/>
    </row>
    <row r="1186" spans="1:21">
      <c r="A1186" s="3">
        <v>9099799020</v>
      </c>
      <c r="B1186" t="s">
        <v>295</v>
      </c>
      <c r="C1186" s="3" t="s">
        <v>447</v>
      </c>
      <c r="D1186" s="33">
        <v>2018</v>
      </c>
      <c r="E1186" t="str">
        <f t="shared" si="18"/>
        <v>2018 Plymouth Neon</v>
      </c>
      <c r="F1186">
        <f>SUMIF('3_car_revenue'!A:A,Calculations[[#This Row],[car_id]],'3_car_revenue'!C:C)</f>
        <v>77</v>
      </c>
      <c r="G1186" s="7">
        <f>SUMIF('3_car_revenue'!A:A,Calculations[[#This Row],[car_id]],'3_car_revenue'!J:J)</f>
        <v>11410</v>
      </c>
      <c r="H1186" s="7">
        <f>VLOOKUP(Calculations[[#This Row],[car_id]],'2_car_costs'!$A$2:$F$4002,3,FALSE)</f>
        <v>609.55999999999995</v>
      </c>
      <c r="I1186" s="7">
        <f>VLOOKUP(Calculations[[#This Row],[car_id]],'2_car_costs'!$A$2:$D$4002,4,FALSE)</f>
        <v>70.5</v>
      </c>
      <c r="J1186" s="7">
        <f>((Calculations[[#This Row],[car_cost_monthly]]+Calculations[[#This Row],[car_insurance]])*12)/315</f>
        <v>25.907047619047617</v>
      </c>
      <c r="K1186" s="5">
        <f>VLOOKUP(Calculations[[#This Row],[car_id]],'2_car_costs'!$A$2:$E$4002,5,FALSE)</f>
        <v>680.06</v>
      </c>
      <c r="L1186" s="7">
        <f>((Calculations[[#This Row],[car_monthly_cost]]*12)/365)*315</f>
        <v>7042.8131506849304</v>
      </c>
      <c r="M1186">
        <f>SUMIF('3_car_revenue'!A:A,Calculations[[#This Row],[car_id]],'3_car_revenue'!I:I)</f>
        <v>3</v>
      </c>
      <c r="N1186">
        <f>VLOOKUP($A1186,'3_car_revenue'!$A$2:$I$100002,4,FALSE)</f>
        <v>7</v>
      </c>
      <c r="O1186" t="str">
        <f>VLOOKUP('Calculations'!$N1186,'3_car_revenue'!D1185:E101185,2,FALSE)</f>
        <v>Denver, Colorado</v>
      </c>
      <c r="P1186" t="b">
        <f>VLOOKUP(Calculations[[#This Row],[branch_id]],'4_branch_location'!$A$2:$E$52,4,FALSE)</f>
        <v>0</v>
      </c>
      <c r="Q1186">
        <f>VLOOKUP($A1186,'3_car_revenue'!$A$2:$I$100002,7,FALSE)</f>
        <v>48</v>
      </c>
      <c r="R1186" s="8" t="str">
        <f>VLOOKUP($A1186,'3_car_revenue'!$A$2:$I$1000012,8,FALSE)</f>
        <v>F</v>
      </c>
      <c r="S1186" s="9">
        <f>Calculations[[#This Row],[total_price]]-Calculations[[#This Row],[car_monthly_cost]]</f>
        <v>10729.94</v>
      </c>
      <c r="T1186">
        <f>IF(Calculations[[#This Row],[airport_ind]],1,0)</f>
        <v>0</v>
      </c>
      <c r="U1186" s="57"/>
    </row>
    <row r="1187" spans="1:21">
      <c r="A1187" s="3">
        <v>9024735297</v>
      </c>
      <c r="B1187" t="s">
        <v>3</v>
      </c>
      <c r="C1187" s="3" t="s">
        <v>33</v>
      </c>
      <c r="D1187" s="33">
        <v>2017</v>
      </c>
      <c r="E1187" t="str">
        <f t="shared" si="18"/>
        <v>2017 Ford LTD</v>
      </c>
      <c r="F1187">
        <f>SUMIF('3_car_revenue'!A:A,Calculations[[#This Row],[car_id]],'3_car_revenue'!C:C)</f>
        <v>92</v>
      </c>
      <c r="G1187" s="7">
        <f>SUMIF('3_car_revenue'!A:A,Calculations[[#This Row],[car_id]],'3_car_revenue'!J:J)</f>
        <v>14949</v>
      </c>
      <c r="H1187" s="7">
        <f>VLOOKUP(Calculations[[#This Row],[car_id]],'2_car_costs'!$A$2:$F$4002,3,FALSE)</f>
        <v>638</v>
      </c>
      <c r="I1187" s="7">
        <f>VLOOKUP(Calculations[[#This Row],[car_id]],'2_car_costs'!$A$2:$D$4002,4,FALSE)</f>
        <v>148.32</v>
      </c>
      <c r="J1187" s="7">
        <f>((Calculations[[#This Row],[car_cost_monthly]]+Calculations[[#This Row],[car_insurance]])*12)/315</f>
        <v>29.955047619047619</v>
      </c>
      <c r="K1187" s="5">
        <f>VLOOKUP(Calculations[[#This Row],[car_id]],'2_car_costs'!$A$2:$E$4002,5,FALSE)</f>
        <v>786.31999999999994</v>
      </c>
      <c r="L1187" s="7">
        <f>((Calculations[[#This Row],[car_monthly_cost]]*12)/365)*315</f>
        <v>8143.2591780821913</v>
      </c>
      <c r="M1187">
        <f>SUMIF('3_car_revenue'!A:A,Calculations[[#This Row],[car_id]],'3_car_revenue'!I:I)</f>
        <v>1</v>
      </c>
      <c r="N1187">
        <f>VLOOKUP($A1187,'3_car_revenue'!$A$2:$I$100002,4,FALSE)</f>
        <v>35</v>
      </c>
      <c r="O1187" t="str">
        <f>VLOOKUP('Calculations'!$N1187,'3_car_revenue'!D1186:E101186,2,FALSE)</f>
        <v>Washington, District of Columbia</v>
      </c>
      <c r="P1187" t="b">
        <f>VLOOKUP(Calculations[[#This Row],[branch_id]],'4_branch_location'!$A$2:$E$52,4,FALSE)</f>
        <v>1</v>
      </c>
      <c r="Q1187">
        <f>VLOOKUP($A1187,'3_car_revenue'!$A$2:$I$100002,7,FALSE)</f>
        <v>58</v>
      </c>
      <c r="R1187" s="8" t="str">
        <f>VLOOKUP($A1187,'3_car_revenue'!$A$2:$I$1000012,8,FALSE)</f>
        <v>M</v>
      </c>
      <c r="S1187" s="9">
        <f>Calculations[[#This Row],[total_price]]-Calculations[[#This Row],[car_monthly_cost]]</f>
        <v>14162.68</v>
      </c>
      <c r="T1187">
        <f>IF(Calculations[[#This Row],[airport_ind]],1,0)</f>
        <v>1</v>
      </c>
      <c r="U1187" s="57"/>
    </row>
    <row r="1188" spans="1:21">
      <c r="A1188" s="3">
        <v>9603385077</v>
      </c>
      <c r="B1188" t="s">
        <v>3</v>
      </c>
      <c r="C1188" s="3" t="s">
        <v>702</v>
      </c>
      <c r="D1188" s="33">
        <v>2018</v>
      </c>
      <c r="E1188" t="str">
        <f t="shared" si="18"/>
        <v>2018 Ford Escape</v>
      </c>
      <c r="F1188">
        <f>SUMIF('3_car_revenue'!A:A,Calculations[[#This Row],[car_id]],'3_car_revenue'!C:C)</f>
        <v>79</v>
      </c>
      <c r="G1188" s="7">
        <f>SUMIF('3_car_revenue'!A:A,Calculations[[#This Row],[car_id]],'3_car_revenue'!J:J)</f>
        <v>12615</v>
      </c>
      <c r="H1188" s="7">
        <f>VLOOKUP(Calculations[[#This Row],[car_id]],'2_car_costs'!$A$2:$F$4002,3,FALSE)</f>
        <v>468.43</v>
      </c>
      <c r="I1188" s="7">
        <f>VLOOKUP(Calculations[[#This Row],[car_id]],'2_car_costs'!$A$2:$D$4002,4,FALSE)</f>
        <v>97.99</v>
      </c>
      <c r="J1188" s="7">
        <f>((Calculations[[#This Row],[car_cost_monthly]]+Calculations[[#This Row],[car_insurance]])*12)/315</f>
        <v>21.577904761904758</v>
      </c>
      <c r="K1188" s="5">
        <f>VLOOKUP(Calculations[[#This Row],[car_id]],'2_car_costs'!$A$2:$E$4002,5,FALSE)</f>
        <v>566.41999999999996</v>
      </c>
      <c r="L1188" s="7">
        <f>((Calculations[[#This Row],[car_monthly_cost]]*12)/365)*315</f>
        <v>5865.9386301369859</v>
      </c>
      <c r="M1188">
        <f>SUMIF('3_car_revenue'!A:A,Calculations[[#This Row],[car_id]],'3_car_revenue'!I:I)</f>
        <v>1</v>
      </c>
      <c r="N1188">
        <f>VLOOKUP($A1188,'3_car_revenue'!$A$2:$I$100002,4,FALSE)</f>
        <v>18</v>
      </c>
      <c r="O1188" t="str">
        <f>VLOOKUP('Calculations'!$N1188,'3_car_revenue'!D1187:E101187,2,FALSE)</f>
        <v>Longview, Texas</v>
      </c>
      <c r="P1188" t="b">
        <f>VLOOKUP(Calculations[[#This Row],[branch_id]],'4_branch_location'!$A$2:$E$52,4,FALSE)</f>
        <v>0</v>
      </c>
      <c r="Q1188">
        <f>VLOOKUP($A1188,'3_car_revenue'!$A$2:$I$100002,7,FALSE)</f>
        <v>37</v>
      </c>
      <c r="R1188" s="8" t="str">
        <f>VLOOKUP($A1188,'3_car_revenue'!$A$2:$I$1000012,8,FALSE)</f>
        <v>M</v>
      </c>
      <c r="S1188" s="9">
        <f>Calculations[[#This Row],[total_price]]-Calculations[[#This Row],[car_monthly_cost]]</f>
        <v>12048.58</v>
      </c>
      <c r="T1188">
        <f>IF(Calculations[[#This Row],[airport_ind]],1,0)</f>
        <v>0</v>
      </c>
      <c r="U1188" s="57"/>
    </row>
    <row r="1189" spans="1:21">
      <c r="A1189" s="3">
        <v>2289429260</v>
      </c>
      <c r="B1189" t="s">
        <v>117</v>
      </c>
      <c r="C1189" s="3" t="s">
        <v>817</v>
      </c>
      <c r="D1189" s="33">
        <v>2016</v>
      </c>
      <c r="E1189" t="str">
        <f t="shared" si="18"/>
        <v>2016 Acura ZDX</v>
      </c>
      <c r="F1189">
        <f>SUMIF('3_car_revenue'!A:A,Calculations[[#This Row],[car_id]],'3_car_revenue'!C:C)</f>
        <v>149</v>
      </c>
      <c r="G1189" s="7">
        <f>SUMIF('3_car_revenue'!A:A,Calculations[[#This Row],[car_id]],'3_car_revenue'!J:J)</f>
        <v>23837</v>
      </c>
      <c r="H1189" s="7">
        <f>VLOOKUP(Calculations[[#This Row],[car_id]],'2_car_costs'!$A$2:$F$4002,3,FALSE)</f>
        <v>701.47</v>
      </c>
      <c r="I1189" s="7">
        <f>VLOOKUP(Calculations[[#This Row],[car_id]],'2_car_costs'!$A$2:$D$4002,4,FALSE)</f>
        <v>124.46</v>
      </c>
      <c r="J1189" s="7">
        <f>((Calculations[[#This Row],[car_cost_monthly]]+Calculations[[#This Row],[car_insurance]])*12)/315</f>
        <v>31.463999999999999</v>
      </c>
      <c r="K1189" s="5">
        <f>VLOOKUP(Calculations[[#This Row],[car_id]],'2_car_costs'!$A$2:$E$4002,5,FALSE)</f>
        <v>825.93000000000006</v>
      </c>
      <c r="L1189" s="7">
        <f>((Calculations[[#This Row],[car_monthly_cost]]*12)/365)*315</f>
        <v>8553.4668493150675</v>
      </c>
      <c r="M1189">
        <f>SUMIF('3_car_revenue'!A:A,Calculations[[#This Row],[car_id]],'3_car_revenue'!I:I)</f>
        <v>3</v>
      </c>
      <c r="N1189">
        <f>VLOOKUP($A1189,'3_car_revenue'!$A$2:$I$100002,4,FALSE)</f>
        <v>28</v>
      </c>
      <c r="O1189" t="str">
        <f>VLOOKUP('Calculations'!$N1189,'3_car_revenue'!D1188:E101188,2,FALSE)</f>
        <v>Kalamazoo, Michigan</v>
      </c>
      <c r="P1189" t="b">
        <f>VLOOKUP(Calculations[[#This Row],[branch_id]],'4_branch_location'!$A$2:$E$52,4,FALSE)</f>
        <v>0</v>
      </c>
      <c r="Q1189">
        <f>VLOOKUP($A1189,'3_car_revenue'!$A$2:$I$100002,7,FALSE)</f>
        <v>55</v>
      </c>
      <c r="R1189" s="8" t="str">
        <f>VLOOKUP($A1189,'3_car_revenue'!$A$2:$I$1000012,8,FALSE)</f>
        <v>M</v>
      </c>
      <c r="S1189" s="9">
        <f>Calculations[[#This Row],[total_price]]-Calculations[[#This Row],[car_monthly_cost]]</f>
        <v>23011.07</v>
      </c>
      <c r="T1189">
        <f>IF(Calculations[[#This Row],[airport_ind]],1,0)</f>
        <v>0</v>
      </c>
      <c r="U1189" s="57"/>
    </row>
    <row r="1190" spans="1:21">
      <c r="A1190" s="3">
        <v>5306867324</v>
      </c>
      <c r="B1190" t="s">
        <v>17</v>
      </c>
      <c r="C1190" s="3" t="s">
        <v>135</v>
      </c>
      <c r="D1190" s="33">
        <v>2017</v>
      </c>
      <c r="E1190" t="str">
        <f t="shared" si="18"/>
        <v>2017 Mitsubishi Montero</v>
      </c>
      <c r="F1190">
        <f>SUMIF('3_car_revenue'!A:A,Calculations[[#This Row],[car_id]],'3_car_revenue'!C:C)</f>
        <v>74</v>
      </c>
      <c r="G1190" s="7">
        <f>SUMIF('3_car_revenue'!A:A,Calculations[[#This Row],[car_id]],'3_car_revenue'!J:J)</f>
        <v>10909</v>
      </c>
      <c r="H1190" s="7">
        <f>VLOOKUP(Calculations[[#This Row],[car_id]],'2_car_costs'!$A$2:$F$4002,3,FALSE)</f>
        <v>480.81</v>
      </c>
      <c r="I1190" s="7">
        <f>VLOOKUP(Calculations[[#This Row],[car_id]],'2_car_costs'!$A$2:$D$4002,4,FALSE)</f>
        <v>75.87</v>
      </c>
      <c r="J1190" s="7">
        <f>((Calculations[[#This Row],[car_cost_monthly]]+Calculations[[#This Row],[car_insurance]])*12)/315</f>
        <v>21.206857142857146</v>
      </c>
      <c r="K1190" s="5">
        <f>VLOOKUP(Calculations[[#This Row],[car_id]],'2_car_costs'!$A$2:$E$4002,5,FALSE)</f>
        <v>556.68000000000006</v>
      </c>
      <c r="L1190" s="7">
        <f>((Calculations[[#This Row],[car_monthly_cost]]*12)/365)*315</f>
        <v>5765.0695890410971</v>
      </c>
      <c r="M1190">
        <f>SUMIF('3_car_revenue'!A:A,Calculations[[#This Row],[car_id]],'3_car_revenue'!I:I)</f>
        <v>1</v>
      </c>
      <c r="N1190">
        <f>VLOOKUP($A1190,'3_car_revenue'!$A$2:$I$100002,4,FALSE)</f>
        <v>23</v>
      </c>
      <c r="O1190" t="str">
        <f>VLOOKUP('Calculations'!$N1190,'3_car_revenue'!D1189:E101189,2,FALSE)</f>
        <v>Boise, Idaho</v>
      </c>
      <c r="P1190" t="b">
        <f>VLOOKUP(Calculations[[#This Row],[branch_id]],'4_branch_location'!$A$2:$E$52,4,FALSE)</f>
        <v>0</v>
      </c>
      <c r="Q1190">
        <f>VLOOKUP($A1190,'3_car_revenue'!$A$2:$I$100002,7,FALSE)</f>
        <v>44</v>
      </c>
      <c r="R1190" s="8" t="str">
        <f>VLOOKUP($A1190,'3_car_revenue'!$A$2:$I$1000012,8,FALSE)</f>
        <v>F</v>
      </c>
      <c r="S1190" s="9">
        <f>Calculations[[#This Row],[total_price]]-Calculations[[#This Row],[car_monthly_cost]]</f>
        <v>10352.32</v>
      </c>
      <c r="T1190">
        <f>IF(Calculations[[#This Row],[airport_ind]],1,0)</f>
        <v>0</v>
      </c>
      <c r="U1190" s="57"/>
    </row>
    <row r="1191" spans="1:21">
      <c r="A1191" s="3">
        <v>7499990834</v>
      </c>
      <c r="B1191" t="s">
        <v>39</v>
      </c>
      <c r="C1191" s="3" t="s">
        <v>340</v>
      </c>
      <c r="D1191" s="33">
        <v>2018</v>
      </c>
      <c r="E1191" t="str">
        <f t="shared" si="18"/>
        <v>2018 BMW X5</v>
      </c>
      <c r="F1191">
        <f>SUMIF('3_car_revenue'!A:A,Calculations[[#This Row],[car_id]],'3_car_revenue'!C:C)</f>
        <v>71</v>
      </c>
      <c r="G1191" s="7">
        <f>SUMIF('3_car_revenue'!A:A,Calculations[[#This Row],[car_id]],'3_car_revenue'!J:J)</f>
        <v>11582</v>
      </c>
      <c r="H1191" s="7">
        <f>VLOOKUP(Calculations[[#This Row],[car_id]],'2_car_costs'!$A$2:$F$4002,3,FALSE)</f>
        <v>729.7</v>
      </c>
      <c r="I1191" s="7">
        <f>VLOOKUP(Calculations[[#This Row],[car_id]],'2_car_costs'!$A$2:$D$4002,4,FALSE)</f>
        <v>51.74</v>
      </c>
      <c r="J1191" s="7">
        <f>((Calculations[[#This Row],[car_cost_monthly]]+Calculations[[#This Row],[car_insurance]])*12)/315</f>
        <v>29.76914285714286</v>
      </c>
      <c r="K1191" s="5">
        <f>VLOOKUP(Calculations[[#This Row],[car_id]],'2_car_costs'!$A$2:$E$4002,5,FALSE)</f>
        <v>781.44</v>
      </c>
      <c r="L1191" s="7">
        <f>((Calculations[[#This Row],[car_monthly_cost]]*12)/365)*315</f>
        <v>8092.7210958904116</v>
      </c>
      <c r="M1191">
        <f>SUMIF('3_car_revenue'!A:A,Calculations[[#This Row],[car_id]],'3_car_revenue'!I:I)</f>
        <v>0</v>
      </c>
      <c r="N1191">
        <f>VLOOKUP($A1191,'3_car_revenue'!$A$2:$I$100002,4,FALSE)</f>
        <v>21</v>
      </c>
      <c r="O1191" t="str">
        <f>VLOOKUP('Calculations'!$N1191,'3_car_revenue'!D1190:E101190,2,FALSE)</f>
        <v>Waterloo, Iowa</v>
      </c>
      <c r="P1191" t="b">
        <f>VLOOKUP(Calculations[[#This Row],[branch_id]],'4_branch_location'!$A$2:$E$52,4,FALSE)</f>
        <v>0</v>
      </c>
      <c r="Q1191">
        <f>VLOOKUP($A1191,'3_car_revenue'!$A$2:$I$100002,7,FALSE)</f>
        <v>44</v>
      </c>
      <c r="R1191" s="8" t="str">
        <f>VLOOKUP($A1191,'3_car_revenue'!$A$2:$I$1000012,8,FALSE)</f>
        <v>F</v>
      </c>
      <c r="S1191" s="9">
        <f>Calculations[[#This Row],[total_price]]-Calculations[[#This Row],[car_monthly_cost]]</f>
        <v>10800.56</v>
      </c>
      <c r="T1191">
        <f>IF(Calculations[[#This Row],[airport_ind]],1,0)</f>
        <v>0</v>
      </c>
      <c r="U1191" s="57"/>
    </row>
    <row r="1192" spans="1:21">
      <c r="A1192" s="3">
        <v>7991645266</v>
      </c>
      <c r="B1192" t="s">
        <v>30</v>
      </c>
      <c r="C1192" s="3" t="s">
        <v>157</v>
      </c>
      <c r="D1192" s="33">
        <v>2016</v>
      </c>
      <c r="E1192" t="str">
        <f t="shared" si="18"/>
        <v>2016 Mercedes-Benz S-Class</v>
      </c>
      <c r="F1192">
        <f>SUMIF('3_car_revenue'!A:A,Calculations[[#This Row],[car_id]],'3_car_revenue'!C:C)</f>
        <v>81</v>
      </c>
      <c r="G1192" s="7">
        <f>SUMIF('3_car_revenue'!A:A,Calculations[[#This Row],[car_id]],'3_car_revenue'!J:J)</f>
        <v>14617</v>
      </c>
      <c r="H1192" s="7">
        <f>VLOOKUP(Calculations[[#This Row],[car_id]],'2_car_costs'!$A$2:$F$4002,3,FALSE)</f>
        <v>648.36</v>
      </c>
      <c r="I1192" s="7">
        <f>VLOOKUP(Calculations[[#This Row],[car_id]],'2_car_costs'!$A$2:$D$4002,4,FALSE)</f>
        <v>141.15</v>
      </c>
      <c r="J1192" s="7">
        <f>((Calculations[[#This Row],[car_cost_monthly]]+Calculations[[#This Row],[car_insurance]])*12)/315</f>
        <v>30.076571428571427</v>
      </c>
      <c r="K1192" s="5">
        <f>VLOOKUP(Calculations[[#This Row],[car_id]],'2_car_costs'!$A$2:$E$4002,5,FALSE)</f>
        <v>789.51</v>
      </c>
      <c r="L1192" s="7">
        <f>((Calculations[[#This Row],[car_monthly_cost]]*12)/365)*315</f>
        <v>8176.2953424657526</v>
      </c>
      <c r="M1192">
        <f>SUMIF('3_car_revenue'!A:A,Calculations[[#This Row],[car_id]],'3_car_revenue'!I:I)</f>
        <v>0</v>
      </c>
      <c r="N1192">
        <f>VLOOKUP($A1192,'3_car_revenue'!$A$2:$I$100002,4,FALSE)</f>
        <v>9</v>
      </c>
      <c r="O1192" t="str">
        <f>VLOOKUP('Calculations'!$N1192,'3_car_revenue'!D1191:E101191,2,FALSE)</f>
        <v>Birmingham, Alabama</v>
      </c>
      <c r="P1192" t="b">
        <f>VLOOKUP(Calculations[[#This Row],[branch_id]],'4_branch_location'!$A$2:$E$52,4,FALSE)</f>
        <v>1</v>
      </c>
      <c r="Q1192">
        <f>VLOOKUP($A1192,'3_car_revenue'!$A$2:$I$100002,7,FALSE)</f>
        <v>54</v>
      </c>
      <c r="R1192" s="8" t="str">
        <f>VLOOKUP($A1192,'3_car_revenue'!$A$2:$I$1000012,8,FALSE)</f>
        <v>M</v>
      </c>
      <c r="S1192" s="9">
        <f>Calculations[[#This Row],[total_price]]-Calculations[[#This Row],[car_monthly_cost]]</f>
        <v>13827.49</v>
      </c>
      <c r="T1192">
        <f>IF(Calculations[[#This Row],[airport_ind]],1,0)</f>
        <v>1</v>
      </c>
      <c r="U1192" s="57"/>
    </row>
    <row r="1193" spans="1:21">
      <c r="A1193" s="3">
        <v>3452234452</v>
      </c>
      <c r="B1193" t="s">
        <v>15</v>
      </c>
      <c r="C1193" s="3" t="s">
        <v>493</v>
      </c>
      <c r="D1193" s="33">
        <v>2017</v>
      </c>
      <c r="E1193" t="str">
        <f t="shared" si="18"/>
        <v>2017 Dodge Ram Van 3500</v>
      </c>
      <c r="F1193">
        <f>SUMIF('3_car_revenue'!A:A,Calculations[[#This Row],[car_id]],'3_car_revenue'!C:C)</f>
        <v>77</v>
      </c>
      <c r="G1193" s="7">
        <f>SUMIF('3_car_revenue'!A:A,Calculations[[#This Row],[car_id]],'3_car_revenue'!J:J)</f>
        <v>13143</v>
      </c>
      <c r="H1193" s="7">
        <f>VLOOKUP(Calculations[[#This Row],[car_id]],'2_car_costs'!$A$2:$F$4002,3,FALSE)</f>
        <v>697.12</v>
      </c>
      <c r="I1193" s="7">
        <f>VLOOKUP(Calculations[[#This Row],[car_id]],'2_car_costs'!$A$2:$D$4002,4,FALSE)</f>
        <v>96.77</v>
      </c>
      <c r="J1193" s="7">
        <f>((Calculations[[#This Row],[car_cost_monthly]]+Calculations[[#This Row],[car_insurance]])*12)/315</f>
        <v>30.243428571428574</v>
      </c>
      <c r="K1193" s="5">
        <f>VLOOKUP(Calculations[[#This Row],[car_id]],'2_car_costs'!$A$2:$E$4002,5,FALSE)</f>
        <v>793.89</v>
      </c>
      <c r="L1193" s="7">
        <f>((Calculations[[#This Row],[car_monthly_cost]]*12)/365)*315</f>
        <v>8221.6553424657541</v>
      </c>
      <c r="M1193">
        <f>SUMIF('3_car_revenue'!A:A,Calculations[[#This Row],[car_id]],'3_car_revenue'!I:I)</f>
        <v>0</v>
      </c>
      <c r="N1193">
        <f>VLOOKUP($A1193,'3_car_revenue'!$A$2:$I$100002,4,FALSE)</f>
        <v>18</v>
      </c>
      <c r="O1193" t="str">
        <f>VLOOKUP('Calculations'!$N1193,'3_car_revenue'!D1192:E101192,2,FALSE)</f>
        <v>Longview, Texas</v>
      </c>
      <c r="P1193" t="b">
        <f>VLOOKUP(Calculations[[#This Row],[branch_id]],'4_branch_location'!$A$2:$E$52,4,FALSE)</f>
        <v>0</v>
      </c>
      <c r="Q1193">
        <f>VLOOKUP($A1193,'3_car_revenue'!$A$2:$I$100002,7,FALSE)</f>
        <v>61</v>
      </c>
      <c r="R1193" s="8" t="str">
        <f>VLOOKUP($A1193,'3_car_revenue'!$A$2:$I$1000012,8,FALSE)</f>
        <v>M</v>
      </c>
      <c r="S1193" s="9">
        <f>Calculations[[#This Row],[total_price]]-Calculations[[#This Row],[car_monthly_cost]]</f>
        <v>12349.11</v>
      </c>
      <c r="T1193">
        <f>IF(Calculations[[#This Row],[airport_ind]],1,0)</f>
        <v>0</v>
      </c>
      <c r="U1193" s="57"/>
    </row>
    <row r="1194" spans="1:21">
      <c r="A1194" s="3">
        <v>2718358068</v>
      </c>
      <c r="B1194" t="s">
        <v>78</v>
      </c>
      <c r="C1194" s="3" t="s">
        <v>248</v>
      </c>
      <c r="D1194" s="33">
        <v>2016</v>
      </c>
      <c r="E1194" t="str">
        <f t="shared" si="18"/>
        <v>2016 Nissan Pathfinder</v>
      </c>
      <c r="F1194">
        <f>SUMIF('3_car_revenue'!A:A,Calculations[[#This Row],[car_id]],'3_car_revenue'!C:C)</f>
        <v>98</v>
      </c>
      <c r="G1194" s="7">
        <f>SUMIF('3_car_revenue'!A:A,Calculations[[#This Row],[car_id]],'3_car_revenue'!J:J)</f>
        <v>15151</v>
      </c>
      <c r="H1194" s="7">
        <f>VLOOKUP(Calculations[[#This Row],[car_id]],'2_car_costs'!$A$2:$F$4002,3,FALSE)</f>
        <v>684.03</v>
      </c>
      <c r="I1194" s="7">
        <f>VLOOKUP(Calculations[[#This Row],[car_id]],'2_car_costs'!$A$2:$D$4002,4,FALSE)</f>
        <v>60.99</v>
      </c>
      <c r="J1194" s="7">
        <f>((Calculations[[#This Row],[car_cost_monthly]]+Calculations[[#This Row],[car_insurance]])*12)/315</f>
        <v>28.381714285714285</v>
      </c>
      <c r="K1194" s="5">
        <f>VLOOKUP(Calculations[[#This Row],[car_id]],'2_car_costs'!$A$2:$E$4002,5,FALSE)</f>
        <v>745.02</v>
      </c>
      <c r="L1194" s="7">
        <f>((Calculations[[#This Row],[car_monthly_cost]]*12)/365)*315</f>
        <v>7715.5495890410957</v>
      </c>
      <c r="M1194">
        <f>SUMIF('3_car_revenue'!A:A,Calculations[[#This Row],[car_id]],'3_car_revenue'!I:I)</f>
        <v>0</v>
      </c>
      <c r="N1194">
        <f>VLOOKUP($A1194,'3_car_revenue'!$A$2:$I$100002,4,FALSE)</f>
        <v>43</v>
      </c>
      <c r="O1194" t="str">
        <f>VLOOKUP('Calculations'!$N1194,'3_car_revenue'!D1193:E101193,2,FALSE)</f>
        <v>Sacramento, California</v>
      </c>
      <c r="P1194" t="b">
        <f>VLOOKUP(Calculations[[#This Row],[branch_id]],'4_branch_location'!$A$2:$E$52,4,FALSE)</f>
        <v>1</v>
      </c>
      <c r="Q1194">
        <f>VLOOKUP($A1194,'3_car_revenue'!$A$2:$I$100002,7,FALSE)</f>
        <v>64</v>
      </c>
      <c r="R1194" s="8" t="str">
        <f>VLOOKUP($A1194,'3_car_revenue'!$A$2:$I$1000012,8,FALSE)</f>
        <v>M</v>
      </c>
      <c r="S1194" s="9">
        <f>Calculations[[#This Row],[total_price]]-Calculations[[#This Row],[car_monthly_cost]]</f>
        <v>14405.98</v>
      </c>
      <c r="T1194">
        <f>IF(Calculations[[#This Row],[airport_ind]],1,0)</f>
        <v>1</v>
      </c>
      <c r="U1194" s="57"/>
    </row>
    <row r="1195" spans="1:21">
      <c r="A1195" s="3">
        <v>8916964318</v>
      </c>
      <c r="B1195" t="s">
        <v>21</v>
      </c>
      <c r="C1195" s="3" t="s">
        <v>570</v>
      </c>
      <c r="D1195" s="33">
        <v>2018</v>
      </c>
      <c r="E1195" t="str">
        <f t="shared" si="18"/>
        <v>2018 Audi S5</v>
      </c>
      <c r="F1195">
        <f>SUMIF('3_car_revenue'!A:A,Calculations[[#This Row],[car_id]],'3_car_revenue'!C:C)</f>
        <v>105</v>
      </c>
      <c r="G1195" s="7">
        <f>SUMIF('3_car_revenue'!A:A,Calculations[[#This Row],[car_id]],'3_car_revenue'!J:J)</f>
        <v>17337</v>
      </c>
      <c r="H1195" s="7">
        <f>VLOOKUP(Calculations[[#This Row],[car_id]],'2_car_costs'!$A$2:$F$4002,3,FALSE)</f>
        <v>574.47</v>
      </c>
      <c r="I1195" s="7">
        <f>VLOOKUP(Calculations[[#This Row],[car_id]],'2_car_costs'!$A$2:$D$4002,4,FALSE)</f>
        <v>127.69</v>
      </c>
      <c r="J1195" s="7">
        <f>((Calculations[[#This Row],[car_cost_monthly]]+Calculations[[#This Row],[car_insurance]])*12)/315</f>
        <v>26.748952380952385</v>
      </c>
      <c r="K1195" s="5">
        <f>VLOOKUP(Calculations[[#This Row],[car_id]],'2_car_costs'!$A$2:$E$4002,5,FALSE)</f>
        <v>702.16000000000008</v>
      </c>
      <c r="L1195" s="7">
        <f>((Calculations[[#This Row],[car_monthly_cost]]*12)/365)*315</f>
        <v>7271.6843835616455</v>
      </c>
      <c r="M1195">
        <f>SUMIF('3_car_revenue'!A:A,Calculations[[#This Row],[car_id]],'3_car_revenue'!I:I)</f>
        <v>2</v>
      </c>
      <c r="N1195">
        <f>VLOOKUP($A1195,'3_car_revenue'!$A$2:$I$100002,4,FALSE)</f>
        <v>16</v>
      </c>
      <c r="O1195" t="str">
        <f>VLOOKUP('Calculations'!$N1195,'3_car_revenue'!D1194:E101194,2,FALSE)</f>
        <v>New York City, New York</v>
      </c>
      <c r="P1195" t="b">
        <f>VLOOKUP(Calculations[[#This Row],[branch_id]],'4_branch_location'!$A$2:$E$52,4,FALSE)</f>
        <v>0</v>
      </c>
      <c r="Q1195">
        <f>VLOOKUP($A1195,'3_car_revenue'!$A$2:$I$100002,7,FALSE)</f>
        <v>35</v>
      </c>
      <c r="R1195" s="8" t="str">
        <f>VLOOKUP($A1195,'3_car_revenue'!$A$2:$I$1000012,8,FALSE)</f>
        <v>M</v>
      </c>
      <c r="S1195" s="9">
        <f>Calculations[[#This Row],[total_price]]-Calculations[[#This Row],[car_monthly_cost]]</f>
        <v>16634.84</v>
      </c>
      <c r="T1195">
        <f>IF(Calculations[[#This Row],[airport_ind]],1,0)</f>
        <v>0</v>
      </c>
      <c r="U1195" s="57"/>
    </row>
    <row r="1196" spans="1:21">
      <c r="A1196" s="3">
        <v>1273814096</v>
      </c>
      <c r="B1196" t="s">
        <v>173</v>
      </c>
      <c r="C1196" s="3" t="s">
        <v>457</v>
      </c>
      <c r="D1196" s="33">
        <v>2017</v>
      </c>
      <c r="E1196" t="str">
        <f t="shared" si="18"/>
        <v>2017 Oldsmobile LSS</v>
      </c>
      <c r="F1196">
        <f>SUMIF('3_car_revenue'!A:A,Calculations[[#This Row],[car_id]],'3_car_revenue'!C:C)</f>
        <v>117</v>
      </c>
      <c r="G1196" s="7">
        <f>SUMIF('3_car_revenue'!A:A,Calculations[[#This Row],[car_id]],'3_car_revenue'!J:J)</f>
        <v>18018</v>
      </c>
      <c r="H1196" s="7">
        <f>VLOOKUP(Calculations[[#This Row],[car_id]],'2_car_costs'!$A$2:$F$4002,3,FALSE)</f>
        <v>693.88</v>
      </c>
      <c r="I1196" s="7">
        <f>VLOOKUP(Calculations[[#This Row],[car_id]],'2_car_costs'!$A$2:$D$4002,4,FALSE)</f>
        <v>96.26</v>
      </c>
      <c r="J1196" s="7">
        <f>((Calculations[[#This Row],[car_cost_monthly]]+Calculations[[#This Row],[car_insurance]])*12)/315</f>
        <v>30.100571428571431</v>
      </c>
      <c r="K1196" s="5">
        <f>VLOOKUP(Calculations[[#This Row],[car_id]],'2_car_costs'!$A$2:$E$4002,5,FALSE)</f>
        <v>790.14</v>
      </c>
      <c r="L1196" s="7">
        <f>((Calculations[[#This Row],[car_monthly_cost]]*12)/365)*315</f>
        <v>8182.8197260273973</v>
      </c>
      <c r="M1196">
        <f>SUMIF('3_car_revenue'!A:A,Calculations[[#This Row],[car_id]],'3_car_revenue'!I:I)</f>
        <v>2</v>
      </c>
      <c r="N1196">
        <f>VLOOKUP($A1196,'3_car_revenue'!$A$2:$I$100002,4,FALSE)</f>
        <v>34</v>
      </c>
      <c r="O1196" t="str">
        <f>VLOOKUP('Calculations'!$N1196,'3_car_revenue'!D1195:E101195,2,FALSE)</f>
        <v>Lake Charles, Louisiana</v>
      </c>
      <c r="P1196" t="b">
        <f>VLOOKUP(Calculations[[#This Row],[branch_id]],'4_branch_location'!$A$2:$E$52,4,FALSE)</f>
        <v>0</v>
      </c>
      <c r="Q1196">
        <f>VLOOKUP($A1196,'3_car_revenue'!$A$2:$I$100002,7,FALSE)</f>
        <v>59</v>
      </c>
      <c r="R1196" s="8" t="str">
        <f>VLOOKUP($A1196,'3_car_revenue'!$A$2:$I$1000012,8,FALSE)</f>
        <v>F</v>
      </c>
      <c r="S1196" s="9">
        <f>Calculations[[#This Row],[total_price]]-Calculations[[#This Row],[car_monthly_cost]]</f>
        <v>17227.86</v>
      </c>
      <c r="T1196">
        <f>IF(Calculations[[#This Row],[airport_ind]],1,0)</f>
        <v>0</v>
      </c>
      <c r="U1196" s="57"/>
    </row>
    <row r="1197" spans="1:21">
      <c r="A1197" s="3">
        <v>4780339405</v>
      </c>
      <c r="B1197" t="s">
        <v>15</v>
      </c>
      <c r="C1197" s="3" t="s">
        <v>243</v>
      </c>
      <c r="D1197" s="33">
        <v>2017</v>
      </c>
      <c r="E1197" t="str">
        <f t="shared" si="18"/>
        <v>2017 Dodge Magnum</v>
      </c>
      <c r="F1197">
        <f>SUMIF('3_car_revenue'!A:A,Calculations[[#This Row],[car_id]],'3_car_revenue'!C:C)</f>
        <v>114</v>
      </c>
      <c r="G1197" s="7">
        <f>SUMIF('3_car_revenue'!A:A,Calculations[[#This Row],[car_id]],'3_car_revenue'!J:J)</f>
        <v>18479</v>
      </c>
      <c r="H1197" s="7">
        <f>VLOOKUP(Calculations[[#This Row],[car_id]],'2_car_costs'!$A$2:$F$4002,3,FALSE)</f>
        <v>425.21</v>
      </c>
      <c r="I1197" s="7">
        <f>VLOOKUP(Calculations[[#This Row],[car_id]],'2_car_costs'!$A$2:$D$4002,4,FALSE)</f>
        <v>111.63</v>
      </c>
      <c r="J1197" s="7">
        <f>((Calculations[[#This Row],[car_cost_monthly]]+Calculations[[#This Row],[car_insurance]])*12)/315</f>
        <v>20.451047619047618</v>
      </c>
      <c r="K1197" s="5">
        <f>VLOOKUP(Calculations[[#This Row],[car_id]],'2_car_costs'!$A$2:$E$4002,5,FALSE)</f>
        <v>536.83999999999992</v>
      </c>
      <c r="L1197" s="7">
        <f>((Calculations[[#This Row],[car_monthly_cost]]*12)/365)*315</f>
        <v>5559.6032876712316</v>
      </c>
      <c r="M1197">
        <f>SUMIF('3_car_revenue'!A:A,Calculations[[#This Row],[car_id]],'3_car_revenue'!I:I)</f>
        <v>4</v>
      </c>
      <c r="N1197">
        <f>VLOOKUP($A1197,'3_car_revenue'!$A$2:$I$100002,4,FALSE)</f>
        <v>19</v>
      </c>
      <c r="O1197" t="str">
        <f>VLOOKUP('Calculations'!$N1197,'3_car_revenue'!D1196:E101196,2,FALSE)</f>
        <v>El Paso, Texas</v>
      </c>
      <c r="P1197" t="b">
        <f>VLOOKUP(Calculations[[#This Row],[branch_id]],'4_branch_location'!$A$2:$E$52,4,FALSE)</f>
        <v>0</v>
      </c>
      <c r="Q1197">
        <f>VLOOKUP($A1197,'3_car_revenue'!$A$2:$I$100002,7,FALSE)</f>
        <v>65</v>
      </c>
      <c r="R1197" s="8" t="str">
        <f>VLOOKUP($A1197,'3_car_revenue'!$A$2:$I$1000012,8,FALSE)</f>
        <v>M</v>
      </c>
      <c r="S1197" s="9">
        <f>Calculations[[#This Row],[total_price]]-Calculations[[#This Row],[car_monthly_cost]]</f>
        <v>17942.16</v>
      </c>
      <c r="T1197">
        <f>IF(Calculations[[#This Row],[airport_ind]],1,0)</f>
        <v>0</v>
      </c>
      <c r="U1197" s="57"/>
    </row>
    <row r="1198" spans="1:21">
      <c r="A1198" s="3">
        <v>4954672201</v>
      </c>
      <c r="B1198" t="s">
        <v>78</v>
      </c>
      <c r="C1198" s="3" t="s">
        <v>248</v>
      </c>
      <c r="D1198" s="33">
        <v>2017</v>
      </c>
      <c r="E1198" t="str">
        <f t="shared" si="18"/>
        <v>2017 Nissan Pathfinder</v>
      </c>
      <c r="F1198">
        <f>SUMIF('3_car_revenue'!A:A,Calculations[[#This Row],[car_id]],'3_car_revenue'!C:C)</f>
        <v>117</v>
      </c>
      <c r="G1198" s="7">
        <f>SUMIF('3_car_revenue'!A:A,Calculations[[#This Row],[car_id]],'3_car_revenue'!J:J)</f>
        <v>19121</v>
      </c>
      <c r="H1198" s="7">
        <f>VLOOKUP(Calculations[[#This Row],[car_id]],'2_car_costs'!$A$2:$F$4002,3,FALSE)</f>
        <v>584.84</v>
      </c>
      <c r="I1198" s="7">
        <f>VLOOKUP(Calculations[[#This Row],[car_id]],'2_car_costs'!$A$2:$D$4002,4,FALSE)</f>
        <v>101.53</v>
      </c>
      <c r="J1198" s="7">
        <f>((Calculations[[#This Row],[car_cost_monthly]]+Calculations[[#This Row],[car_insurance]])*12)/315</f>
        <v>26.147428571428573</v>
      </c>
      <c r="K1198" s="5">
        <f>VLOOKUP(Calculations[[#This Row],[car_id]],'2_car_costs'!$A$2:$E$4002,5,FALSE)</f>
        <v>686.37</v>
      </c>
      <c r="L1198" s="7">
        <f>((Calculations[[#This Row],[car_monthly_cost]]*12)/365)*315</f>
        <v>7108.1605479452055</v>
      </c>
      <c r="M1198">
        <f>SUMIF('3_car_revenue'!A:A,Calculations[[#This Row],[car_id]],'3_car_revenue'!I:I)</f>
        <v>1</v>
      </c>
      <c r="N1198">
        <f>VLOOKUP($A1198,'3_car_revenue'!$A$2:$I$100002,4,FALSE)</f>
        <v>13</v>
      </c>
      <c r="O1198" t="str">
        <f>VLOOKUP('Calculations'!$N1198,'3_car_revenue'!D1197:E101197,2,FALSE)</f>
        <v>Salinas, California</v>
      </c>
      <c r="P1198" t="b">
        <f>VLOOKUP(Calculations[[#This Row],[branch_id]],'4_branch_location'!$A$2:$E$52,4,FALSE)</f>
        <v>1</v>
      </c>
      <c r="Q1198">
        <f>VLOOKUP($A1198,'3_car_revenue'!$A$2:$I$100002,7,FALSE)</f>
        <v>34</v>
      </c>
      <c r="R1198" s="8" t="str">
        <f>VLOOKUP($A1198,'3_car_revenue'!$A$2:$I$1000012,8,FALSE)</f>
        <v>F</v>
      </c>
      <c r="S1198" s="9">
        <f>Calculations[[#This Row],[total_price]]-Calculations[[#This Row],[car_monthly_cost]]</f>
        <v>18434.63</v>
      </c>
      <c r="T1198">
        <f>IF(Calculations[[#This Row],[airport_ind]],1,0)</f>
        <v>1</v>
      </c>
      <c r="U1198" s="57"/>
    </row>
    <row r="1199" spans="1:21">
      <c r="A1199" s="3">
        <v>9455495961</v>
      </c>
      <c r="B1199" t="s">
        <v>99</v>
      </c>
      <c r="C1199" s="3" t="s">
        <v>816</v>
      </c>
      <c r="D1199" s="33">
        <v>2018</v>
      </c>
      <c r="E1199" t="str">
        <f t="shared" si="18"/>
        <v>2018 Suzuki Esteem</v>
      </c>
      <c r="F1199">
        <f>SUMIF('3_car_revenue'!A:A,Calculations[[#This Row],[car_id]],'3_car_revenue'!C:C)</f>
        <v>85</v>
      </c>
      <c r="G1199" s="7">
        <f>SUMIF('3_car_revenue'!A:A,Calculations[[#This Row],[car_id]],'3_car_revenue'!J:J)</f>
        <v>13069</v>
      </c>
      <c r="H1199" s="7">
        <f>VLOOKUP(Calculations[[#This Row],[car_id]],'2_car_costs'!$A$2:$F$4002,3,FALSE)</f>
        <v>587.39</v>
      </c>
      <c r="I1199" s="7">
        <f>VLOOKUP(Calculations[[#This Row],[car_id]],'2_car_costs'!$A$2:$D$4002,4,FALSE)</f>
        <v>72.040000000000006</v>
      </c>
      <c r="J1199" s="7">
        <f>((Calculations[[#This Row],[car_cost_monthly]]+Calculations[[#This Row],[car_insurance]])*12)/315</f>
        <v>25.121142857142857</v>
      </c>
      <c r="K1199" s="5">
        <f>VLOOKUP(Calculations[[#This Row],[car_id]],'2_car_costs'!$A$2:$E$4002,5,FALSE)</f>
        <v>659.43</v>
      </c>
      <c r="L1199" s="7">
        <f>((Calculations[[#This Row],[car_monthly_cost]]*12)/365)*315</f>
        <v>6829.1654794520546</v>
      </c>
      <c r="M1199">
        <f>SUMIF('3_car_revenue'!A:A,Calculations[[#This Row],[car_id]],'3_car_revenue'!I:I)</f>
        <v>1</v>
      </c>
      <c r="N1199">
        <f>VLOOKUP($A1199,'3_car_revenue'!$A$2:$I$100002,4,FALSE)</f>
        <v>23</v>
      </c>
      <c r="O1199" t="str">
        <f>VLOOKUP('Calculations'!$N1199,'3_car_revenue'!D1198:E101198,2,FALSE)</f>
        <v>Boise, Idaho</v>
      </c>
      <c r="P1199" t="b">
        <f>VLOOKUP(Calculations[[#This Row],[branch_id]],'4_branch_location'!$A$2:$E$52,4,FALSE)</f>
        <v>0</v>
      </c>
      <c r="Q1199">
        <f>VLOOKUP($A1199,'3_car_revenue'!$A$2:$I$100002,7,FALSE)</f>
        <v>26</v>
      </c>
      <c r="R1199" s="8" t="str">
        <f>VLOOKUP($A1199,'3_car_revenue'!$A$2:$I$1000012,8,FALSE)</f>
        <v>F</v>
      </c>
      <c r="S1199" s="9">
        <f>Calculations[[#This Row],[total_price]]-Calculations[[#This Row],[car_monthly_cost]]</f>
        <v>12409.57</v>
      </c>
      <c r="T1199">
        <f>IF(Calculations[[#This Row],[airport_ind]],1,0)</f>
        <v>0</v>
      </c>
      <c r="U1199" s="57"/>
    </row>
    <row r="1200" spans="1:21">
      <c r="A1200" s="3">
        <v>8529441915</v>
      </c>
      <c r="B1200" t="s">
        <v>66</v>
      </c>
      <c r="C1200" s="3" t="s">
        <v>190</v>
      </c>
      <c r="D1200" s="33">
        <v>2018</v>
      </c>
      <c r="E1200" t="str">
        <f t="shared" si="18"/>
        <v>2018 Buick Century</v>
      </c>
      <c r="F1200">
        <f>SUMIF('3_car_revenue'!A:A,Calculations[[#This Row],[car_id]],'3_car_revenue'!C:C)</f>
        <v>130</v>
      </c>
      <c r="G1200" s="7">
        <f>SUMIF('3_car_revenue'!A:A,Calculations[[#This Row],[car_id]],'3_car_revenue'!J:J)</f>
        <v>19435</v>
      </c>
      <c r="H1200" s="7">
        <f>VLOOKUP(Calculations[[#This Row],[car_id]],'2_car_costs'!$A$2:$F$4002,3,FALSE)</f>
        <v>507.37</v>
      </c>
      <c r="I1200" s="7">
        <f>VLOOKUP(Calculations[[#This Row],[car_id]],'2_car_costs'!$A$2:$D$4002,4,FALSE)</f>
        <v>143.33000000000001</v>
      </c>
      <c r="J1200" s="7">
        <f>((Calculations[[#This Row],[car_cost_monthly]]+Calculations[[#This Row],[car_insurance]])*12)/315</f>
        <v>24.78857142857143</v>
      </c>
      <c r="K1200" s="5">
        <f>VLOOKUP(Calculations[[#This Row],[car_id]],'2_car_costs'!$A$2:$E$4002,5,FALSE)</f>
        <v>650.70000000000005</v>
      </c>
      <c r="L1200" s="7">
        <f>((Calculations[[#This Row],[car_monthly_cost]]*12)/365)*315</f>
        <v>6738.7561643835616</v>
      </c>
      <c r="M1200">
        <f>SUMIF('3_car_revenue'!A:A,Calculations[[#This Row],[car_id]],'3_car_revenue'!I:I)</f>
        <v>1</v>
      </c>
      <c r="N1200">
        <f>VLOOKUP($A1200,'3_car_revenue'!$A$2:$I$100002,4,FALSE)</f>
        <v>24</v>
      </c>
      <c r="O1200" t="str">
        <f>VLOOKUP('Calculations'!$N1200,'3_car_revenue'!D1199:E101199,2,FALSE)</f>
        <v>Charlotte, North Carolina</v>
      </c>
      <c r="P1200" t="b">
        <f>VLOOKUP(Calculations[[#This Row],[branch_id]],'4_branch_location'!$A$2:$E$52,4,FALSE)</f>
        <v>1</v>
      </c>
      <c r="Q1200">
        <f>VLOOKUP($A1200,'3_car_revenue'!$A$2:$I$100002,7,FALSE)</f>
        <v>33</v>
      </c>
      <c r="R1200" s="8" t="str">
        <f>VLOOKUP($A1200,'3_car_revenue'!$A$2:$I$1000012,8,FALSE)</f>
        <v>M</v>
      </c>
      <c r="S1200" s="9">
        <f>Calculations[[#This Row],[total_price]]-Calculations[[#This Row],[car_monthly_cost]]</f>
        <v>18784.3</v>
      </c>
      <c r="T1200">
        <f>IF(Calculations[[#This Row],[airport_ind]],1,0)</f>
        <v>1</v>
      </c>
      <c r="U1200" s="57"/>
    </row>
    <row r="1201" spans="1:21">
      <c r="A1201" s="3">
        <v>3692534515</v>
      </c>
      <c r="B1201" t="s">
        <v>101</v>
      </c>
      <c r="C1201" s="3" t="s">
        <v>321</v>
      </c>
      <c r="D1201" s="33">
        <v>2016</v>
      </c>
      <c r="E1201" t="str">
        <f t="shared" si="18"/>
        <v>2016 Jaguar XJ Series</v>
      </c>
      <c r="F1201">
        <f>SUMIF('3_car_revenue'!A:A,Calculations[[#This Row],[car_id]],'3_car_revenue'!C:C)</f>
        <v>131</v>
      </c>
      <c r="G1201" s="7">
        <f>SUMIF('3_car_revenue'!A:A,Calculations[[#This Row],[car_id]],'3_car_revenue'!J:J)</f>
        <v>22434</v>
      </c>
      <c r="H1201" s="7">
        <f>VLOOKUP(Calculations[[#This Row],[car_id]],'2_car_costs'!$A$2:$F$4002,3,FALSE)</f>
        <v>495.22</v>
      </c>
      <c r="I1201" s="7">
        <f>VLOOKUP(Calculations[[#This Row],[car_id]],'2_car_costs'!$A$2:$D$4002,4,FALSE)</f>
        <v>104.37</v>
      </c>
      <c r="J1201" s="7">
        <f>((Calculations[[#This Row],[car_cost_monthly]]+Calculations[[#This Row],[car_insurance]])*12)/315</f>
        <v>22.84152380952381</v>
      </c>
      <c r="K1201" s="5">
        <f>VLOOKUP(Calculations[[#This Row],[car_id]],'2_car_costs'!$A$2:$E$4002,5,FALSE)</f>
        <v>599.59</v>
      </c>
      <c r="L1201" s="7">
        <f>((Calculations[[#This Row],[car_monthly_cost]]*12)/365)*315</f>
        <v>6209.452602739726</v>
      </c>
      <c r="M1201">
        <f>SUMIF('3_car_revenue'!A:A,Calculations[[#This Row],[car_id]],'3_car_revenue'!I:I)</f>
        <v>3</v>
      </c>
      <c r="N1201">
        <f>VLOOKUP($A1201,'3_car_revenue'!$A$2:$I$100002,4,FALSE)</f>
        <v>32</v>
      </c>
      <c r="O1201" t="str">
        <f>VLOOKUP('Calculations'!$N1201,'3_car_revenue'!D1200:E101200,2,FALSE)</f>
        <v>Miami, Florida</v>
      </c>
      <c r="P1201" t="b">
        <f>VLOOKUP(Calculations[[#This Row],[branch_id]],'4_branch_location'!$A$2:$E$52,4,FALSE)</f>
        <v>0</v>
      </c>
      <c r="Q1201">
        <f>VLOOKUP($A1201,'3_car_revenue'!$A$2:$I$100002,7,FALSE)</f>
        <v>53</v>
      </c>
      <c r="R1201" s="8" t="str">
        <f>VLOOKUP($A1201,'3_car_revenue'!$A$2:$I$1000012,8,FALSE)</f>
        <v>F</v>
      </c>
      <c r="S1201" s="9">
        <f>Calculations[[#This Row],[total_price]]-Calculations[[#This Row],[car_monthly_cost]]</f>
        <v>21834.41</v>
      </c>
      <c r="T1201">
        <f>IF(Calculations[[#This Row],[airport_ind]],1,0)</f>
        <v>0</v>
      </c>
      <c r="U1201" s="57"/>
    </row>
    <row r="1202" spans="1:21">
      <c r="A1202" s="3">
        <v>8233603627</v>
      </c>
      <c r="B1202" t="s">
        <v>39</v>
      </c>
      <c r="C1202" s="3" t="s">
        <v>340</v>
      </c>
      <c r="D1202" s="33">
        <v>2017</v>
      </c>
      <c r="E1202" t="str">
        <f t="shared" si="18"/>
        <v>2017 BMW X5</v>
      </c>
      <c r="F1202">
        <f>SUMIF('3_car_revenue'!A:A,Calculations[[#This Row],[car_id]],'3_car_revenue'!C:C)</f>
        <v>102</v>
      </c>
      <c r="G1202" s="7">
        <f>SUMIF('3_car_revenue'!A:A,Calculations[[#This Row],[car_id]],'3_car_revenue'!J:J)</f>
        <v>17481</v>
      </c>
      <c r="H1202" s="7">
        <f>VLOOKUP(Calculations[[#This Row],[car_id]],'2_car_costs'!$A$2:$F$4002,3,FALSE)</f>
        <v>703.85</v>
      </c>
      <c r="I1202" s="7">
        <f>VLOOKUP(Calculations[[#This Row],[car_id]],'2_car_costs'!$A$2:$D$4002,4,FALSE)</f>
        <v>108.77</v>
      </c>
      <c r="J1202" s="7">
        <f>((Calculations[[#This Row],[car_cost_monthly]]+Calculations[[#This Row],[car_insurance]])*12)/315</f>
        <v>30.956952380952384</v>
      </c>
      <c r="K1202" s="5">
        <f>VLOOKUP(Calculations[[#This Row],[car_id]],'2_car_costs'!$A$2:$E$4002,5,FALSE)</f>
        <v>812.62</v>
      </c>
      <c r="L1202" s="7">
        <f>((Calculations[[#This Row],[car_monthly_cost]]*12)/365)*315</f>
        <v>8415.6263013698644</v>
      </c>
      <c r="M1202">
        <f>SUMIF('3_car_revenue'!A:A,Calculations[[#This Row],[car_id]],'3_car_revenue'!I:I)</f>
        <v>2</v>
      </c>
      <c r="N1202">
        <f>VLOOKUP($A1202,'3_car_revenue'!$A$2:$I$100002,4,FALSE)</f>
        <v>30</v>
      </c>
      <c r="O1202" t="str">
        <f>VLOOKUP('Calculations'!$N1202,'3_car_revenue'!D1201:E101201,2,FALSE)</f>
        <v>Duluth, Minnesota</v>
      </c>
      <c r="P1202" t="b">
        <f>VLOOKUP(Calculations[[#This Row],[branch_id]],'4_branch_location'!$A$2:$E$52,4,FALSE)</f>
        <v>1</v>
      </c>
      <c r="Q1202">
        <f>VLOOKUP($A1202,'3_car_revenue'!$A$2:$I$100002,7,FALSE)</f>
        <v>32</v>
      </c>
      <c r="R1202" s="8" t="str">
        <f>VLOOKUP($A1202,'3_car_revenue'!$A$2:$I$1000012,8,FALSE)</f>
        <v>M</v>
      </c>
      <c r="S1202" s="9">
        <f>Calculations[[#This Row],[total_price]]-Calculations[[#This Row],[car_monthly_cost]]</f>
        <v>16668.38</v>
      </c>
      <c r="T1202">
        <f>IF(Calculations[[#This Row],[airport_ind]],1,0)</f>
        <v>1</v>
      </c>
      <c r="U1202" s="57"/>
    </row>
    <row r="1203" spans="1:21">
      <c r="A1203" s="3">
        <v>1979666334</v>
      </c>
      <c r="B1203" t="s">
        <v>15</v>
      </c>
      <c r="C1203" s="3" t="s">
        <v>82</v>
      </c>
      <c r="D1203" s="33">
        <v>2018</v>
      </c>
      <c r="E1203" t="str">
        <f t="shared" si="18"/>
        <v>2018 Dodge Ram 3500</v>
      </c>
      <c r="F1203">
        <f>SUMIF('3_car_revenue'!A:A,Calculations[[#This Row],[car_id]],'3_car_revenue'!C:C)</f>
        <v>88</v>
      </c>
      <c r="G1203" s="7">
        <f>SUMIF('3_car_revenue'!A:A,Calculations[[#This Row],[car_id]],'3_car_revenue'!J:J)</f>
        <v>13420</v>
      </c>
      <c r="H1203" s="7">
        <f>VLOOKUP(Calculations[[#This Row],[car_id]],'2_car_costs'!$A$2:$F$4002,3,FALSE)</f>
        <v>672.84</v>
      </c>
      <c r="I1203" s="7">
        <f>VLOOKUP(Calculations[[#This Row],[car_id]],'2_car_costs'!$A$2:$D$4002,4,FALSE)</f>
        <v>149.97</v>
      </c>
      <c r="J1203" s="7">
        <f>((Calculations[[#This Row],[car_cost_monthly]]+Calculations[[#This Row],[car_insurance]])*12)/315</f>
        <v>31.345142857142861</v>
      </c>
      <c r="K1203" s="5">
        <f>VLOOKUP(Calculations[[#This Row],[car_id]],'2_car_costs'!$A$2:$E$4002,5,FALSE)</f>
        <v>822.81000000000006</v>
      </c>
      <c r="L1203" s="7">
        <f>((Calculations[[#This Row],[car_monthly_cost]]*12)/365)*315</f>
        <v>8521.1556164383583</v>
      </c>
      <c r="M1203">
        <f>SUMIF('3_car_revenue'!A:A,Calculations[[#This Row],[car_id]],'3_car_revenue'!I:I)</f>
        <v>1</v>
      </c>
      <c r="N1203">
        <f>VLOOKUP($A1203,'3_car_revenue'!$A$2:$I$100002,4,FALSE)</f>
        <v>9</v>
      </c>
      <c r="O1203" t="str">
        <f>VLOOKUP('Calculations'!$N1203,'3_car_revenue'!D1202:E101202,2,FALSE)</f>
        <v>Birmingham, Alabama</v>
      </c>
      <c r="P1203" t="b">
        <f>VLOOKUP(Calculations[[#This Row],[branch_id]],'4_branch_location'!$A$2:$E$52,4,FALSE)</f>
        <v>1</v>
      </c>
      <c r="Q1203">
        <f>VLOOKUP($A1203,'3_car_revenue'!$A$2:$I$100002,7,FALSE)</f>
        <v>54</v>
      </c>
      <c r="R1203" s="8" t="str">
        <f>VLOOKUP($A1203,'3_car_revenue'!$A$2:$I$1000012,8,FALSE)</f>
        <v>M</v>
      </c>
      <c r="S1203" s="9">
        <f>Calculations[[#This Row],[total_price]]-Calculations[[#This Row],[car_monthly_cost]]</f>
        <v>12597.19</v>
      </c>
      <c r="T1203">
        <f>IF(Calculations[[#This Row],[airport_ind]],1,0)</f>
        <v>1</v>
      </c>
      <c r="U1203" s="57"/>
    </row>
    <row r="1204" spans="1:21">
      <c r="A1204" s="3">
        <v>8680703281</v>
      </c>
      <c r="B1204" t="s">
        <v>66</v>
      </c>
      <c r="C1204" s="3" t="s">
        <v>521</v>
      </c>
      <c r="D1204" s="33">
        <v>2017</v>
      </c>
      <c r="E1204" t="str">
        <f t="shared" si="18"/>
        <v>2017 Buick Reatta</v>
      </c>
      <c r="F1204">
        <f>SUMIF('3_car_revenue'!A:A,Calculations[[#This Row],[car_id]],'3_car_revenue'!C:C)</f>
        <v>110</v>
      </c>
      <c r="G1204" s="7">
        <f>SUMIF('3_car_revenue'!A:A,Calculations[[#This Row],[car_id]],'3_car_revenue'!J:J)</f>
        <v>16259</v>
      </c>
      <c r="H1204" s="7">
        <f>VLOOKUP(Calculations[[#This Row],[car_id]],'2_car_costs'!$A$2:$F$4002,3,FALSE)</f>
        <v>522.74</v>
      </c>
      <c r="I1204" s="7">
        <f>VLOOKUP(Calculations[[#This Row],[car_id]],'2_car_costs'!$A$2:$D$4002,4,FALSE)</f>
        <v>148.85</v>
      </c>
      <c r="J1204" s="7">
        <f>((Calculations[[#This Row],[car_cost_monthly]]+Calculations[[#This Row],[car_insurance]])*12)/315</f>
        <v>25.58438095238095</v>
      </c>
      <c r="K1204" s="5">
        <f>VLOOKUP(Calculations[[#This Row],[car_id]],'2_car_costs'!$A$2:$E$4002,5,FALSE)</f>
        <v>671.59</v>
      </c>
      <c r="L1204" s="7">
        <f>((Calculations[[#This Row],[car_monthly_cost]]*12)/365)*315</f>
        <v>6955.096438356165</v>
      </c>
      <c r="M1204">
        <f>SUMIF('3_car_revenue'!A:A,Calculations[[#This Row],[car_id]],'3_car_revenue'!I:I)</f>
        <v>4</v>
      </c>
      <c r="N1204">
        <f>VLOOKUP($A1204,'3_car_revenue'!$A$2:$I$100002,4,FALSE)</f>
        <v>2</v>
      </c>
      <c r="O1204" t="str">
        <f>VLOOKUP('Calculations'!$N1204,'3_car_revenue'!D1203:E101203,2,FALSE)</f>
        <v>Tampa, Florida</v>
      </c>
      <c r="P1204" t="b">
        <f>VLOOKUP(Calculations[[#This Row],[branch_id]],'4_branch_location'!$A$2:$E$52,4,FALSE)</f>
        <v>1</v>
      </c>
      <c r="Q1204">
        <f>VLOOKUP($A1204,'3_car_revenue'!$A$2:$I$100002,7,FALSE)</f>
        <v>48</v>
      </c>
      <c r="R1204" s="8" t="str">
        <f>VLOOKUP($A1204,'3_car_revenue'!$A$2:$I$1000012,8,FALSE)</f>
        <v>M</v>
      </c>
      <c r="S1204" s="9">
        <f>Calculations[[#This Row],[total_price]]-Calculations[[#This Row],[car_monthly_cost]]</f>
        <v>15587.41</v>
      </c>
      <c r="T1204">
        <f>IF(Calculations[[#This Row],[airport_ind]],1,0)</f>
        <v>1</v>
      </c>
      <c r="U1204" s="57"/>
    </row>
    <row r="1205" spans="1:21">
      <c r="A1205" s="3">
        <v>3152348452</v>
      </c>
      <c r="B1205" t="s">
        <v>15</v>
      </c>
      <c r="C1205" s="3" t="s">
        <v>466</v>
      </c>
      <c r="D1205" s="33">
        <v>2018</v>
      </c>
      <c r="E1205" t="str">
        <f t="shared" si="18"/>
        <v>2018 Dodge Charger</v>
      </c>
      <c r="F1205">
        <f>SUMIF('3_car_revenue'!A:A,Calculations[[#This Row],[car_id]],'3_car_revenue'!C:C)</f>
        <v>130</v>
      </c>
      <c r="G1205" s="7">
        <f>SUMIF('3_car_revenue'!A:A,Calculations[[#This Row],[car_id]],'3_car_revenue'!J:J)</f>
        <v>21638</v>
      </c>
      <c r="H1205" s="7">
        <f>VLOOKUP(Calculations[[#This Row],[car_id]],'2_car_costs'!$A$2:$F$4002,3,FALSE)</f>
        <v>726.73</v>
      </c>
      <c r="I1205" s="7">
        <f>VLOOKUP(Calculations[[#This Row],[car_id]],'2_car_costs'!$A$2:$D$4002,4,FALSE)</f>
        <v>81.319999999999993</v>
      </c>
      <c r="J1205" s="7">
        <f>((Calculations[[#This Row],[car_cost_monthly]]+Calculations[[#This Row],[car_insurance]])*12)/315</f>
        <v>30.782857142857139</v>
      </c>
      <c r="K1205" s="5">
        <f>VLOOKUP(Calculations[[#This Row],[car_id]],'2_car_costs'!$A$2:$E$4002,5,FALSE)</f>
        <v>808.05</v>
      </c>
      <c r="L1205" s="7">
        <f>((Calculations[[#This Row],[car_monthly_cost]]*12)/365)*315</f>
        <v>8368.2986301369856</v>
      </c>
      <c r="M1205">
        <f>SUMIF('3_car_revenue'!A:A,Calculations[[#This Row],[car_id]],'3_car_revenue'!I:I)</f>
        <v>1</v>
      </c>
      <c r="N1205">
        <f>VLOOKUP($A1205,'3_car_revenue'!$A$2:$I$100002,4,FALSE)</f>
        <v>6</v>
      </c>
      <c r="O1205" t="str">
        <f>VLOOKUP('Calculations'!$N1205,'3_car_revenue'!D1204:E101204,2,FALSE)</f>
        <v>Charlotte, North Carolina</v>
      </c>
      <c r="P1205" t="b">
        <f>VLOOKUP(Calculations[[#This Row],[branch_id]],'4_branch_location'!$A$2:$E$52,4,FALSE)</f>
        <v>1</v>
      </c>
      <c r="Q1205">
        <f>VLOOKUP($A1205,'3_car_revenue'!$A$2:$I$100002,7,FALSE)</f>
        <v>53</v>
      </c>
      <c r="R1205" s="8" t="str">
        <f>VLOOKUP($A1205,'3_car_revenue'!$A$2:$I$1000012,8,FALSE)</f>
        <v>F</v>
      </c>
      <c r="S1205" s="9">
        <f>Calculations[[#This Row],[total_price]]-Calculations[[#This Row],[car_monthly_cost]]</f>
        <v>20829.95</v>
      </c>
      <c r="T1205">
        <f>IF(Calculations[[#This Row],[airport_ind]],1,0)</f>
        <v>1</v>
      </c>
      <c r="U1205" s="57"/>
    </row>
    <row r="1206" spans="1:21">
      <c r="A1206" s="3">
        <v>9485933487</v>
      </c>
      <c r="B1206" t="s">
        <v>56</v>
      </c>
      <c r="C1206" s="3" t="s">
        <v>815</v>
      </c>
      <c r="D1206" s="33">
        <v>2016</v>
      </c>
      <c r="E1206" t="str">
        <f t="shared" si="18"/>
        <v>2016 Pontiac G6</v>
      </c>
      <c r="F1206">
        <f>SUMIF('3_car_revenue'!A:A,Calculations[[#This Row],[car_id]],'3_car_revenue'!C:C)</f>
        <v>86</v>
      </c>
      <c r="G1206" s="7">
        <f>SUMIF('3_car_revenue'!A:A,Calculations[[#This Row],[car_id]],'3_car_revenue'!J:J)</f>
        <v>15940</v>
      </c>
      <c r="H1206" s="7">
        <f>VLOOKUP(Calculations[[#This Row],[car_id]],'2_car_costs'!$A$2:$F$4002,3,FALSE)</f>
        <v>551.38</v>
      </c>
      <c r="I1206" s="7">
        <f>VLOOKUP(Calculations[[#This Row],[car_id]],'2_car_costs'!$A$2:$D$4002,4,FALSE)</f>
        <v>56.82</v>
      </c>
      <c r="J1206" s="7">
        <f>((Calculations[[#This Row],[car_cost_monthly]]+Calculations[[#This Row],[car_insurance]])*12)/315</f>
        <v>23.16952380952381</v>
      </c>
      <c r="K1206" s="5">
        <f>VLOOKUP(Calculations[[#This Row],[car_id]],'2_car_costs'!$A$2:$E$4002,5,FALSE)</f>
        <v>608.20000000000005</v>
      </c>
      <c r="L1206" s="7">
        <f>((Calculations[[#This Row],[car_monthly_cost]]*12)/365)*315</f>
        <v>6298.6191780821919</v>
      </c>
      <c r="M1206">
        <f>SUMIF('3_car_revenue'!A:A,Calculations[[#This Row],[car_id]],'3_car_revenue'!I:I)</f>
        <v>3</v>
      </c>
      <c r="N1206">
        <f>VLOOKUP($A1206,'3_car_revenue'!$A$2:$I$100002,4,FALSE)</f>
        <v>37</v>
      </c>
      <c r="O1206" t="str">
        <f>VLOOKUP('Calculations'!$N1206,'3_car_revenue'!D1205:E101205,2,FALSE)</f>
        <v>San Angelo, Texas</v>
      </c>
      <c r="P1206" t="b">
        <f>VLOOKUP(Calculations[[#This Row],[branch_id]],'4_branch_location'!$A$2:$E$52,4,FALSE)</f>
        <v>0</v>
      </c>
      <c r="Q1206">
        <f>VLOOKUP($A1206,'3_car_revenue'!$A$2:$I$100002,7,FALSE)</f>
        <v>38</v>
      </c>
      <c r="R1206" s="8" t="str">
        <f>VLOOKUP($A1206,'3_car_revenue'!$A$2:$I$1000012,8,FALSE)</f>
        <v>F</v>
      </c>
      <c r="S1206" s="9">
        <f>Calculations[[#This Row],[total_price]]-Calculations[[#This Row],[car_monthly_cost]]</f>
        <v>15331.8</v>
      </c>
      <c r="T1206">
        <f>IF(Calculations[[#This Row],[airport_ind]],1,0)</f>
        <v>0</v>
      </c>
      <c r="U1206" s="57"/>
    </row>
    <row r="1207" spans="1:21">
      <c r="A1207" s="3">
        <v>1802186980</v>
      </c>
      <c r="B1207" t="s">
        <v>137</v>
      </c>
      <c r="C1207" s="3" t="s">
        <v>632</v>
      </c>
      <c r="D1207" s="33">
        <v>2016</v>
      </c>
      <c r="E1207" t="str">
        <f t="shared" si="18"/>
        <v>2016 Scion xD</v>
      </c>
      <c r="F1207">
        <f>SUMIF('3_car_revenue'!A:A,Calculations[[#This Row],[car_id]],'3_car_revenue'!C:C)</f>
        <v>121</v>
      </c>
      <c r="G1207" s="7">
        <f>SUMIF('3_car_revenue'!A:A,Calculations[[#This Row],[car_id]],'3_car_revenue'!J:J)</f>
        <v>20035</v>
      </c>
      <c r="H1207" s="7">
        <f>VLOOKUP(Calculations[[#This Row],[car_id]],'2_car_costs'!$A$2:$F$4002,3,FALSE)</f>
        <v>426.75</v>
      </c>
      <c r="I1207" s="7">
        <f>VLOOKUP(Calculations[[#This Row],[car_id]],'2_car_costs'!$A$2:$D$4002,4,FALSE)</f>
        <v>113.99</v>
      </c>
      <c r="J1207" s="7">
        <f>((Calculations[[#This Row],[car_cost_monthly]]+Calculations[[#This Row],[car_insurance]])*12)/315</f>
        <v>20.599619047619047</v>
      </c>
      <c r="K1207" s="5">
        <f>VLOOKUP(Calculations[[#This Row],[car_id]],'2_car_costs'!$A$2:$E$4002,5,FALSE)</f>
        <v>540.74</v>
      </c>
      <c r="L1207" s="7">
        <f>((Calculations[[#This Row],[car_monthly_cost]]*12)/365)*315</f>
        <v>5599.9923287671227</v>
      </c>
      <c r="M1207">
        <f>SUMIF('3_car_revenue'!A:A,Calculations[[#This Row],[car_id]],'3_car_revenue'!I:I)</f>
        <v>0</v>
      </c>
      <c r="N1207">
        <f>VLOOKUP($A1207,'3_car_revenue'!$A$2:$I$100002,4,FALSE)</f>
        <v>49</v>
      </c>
      <c r="O1207" t="str">
        <f>VLOOKUP('Calculations'!$N1207,'3_car_revenue'!D1206:E101206,2,FALSE)</f>
        <v>Pomona, California</v>
      </c>
      <c r="P1207" t="b">
        <f>VLOOKUP(Calculations[[#This Row],[branch_id]],'4_branch_location'!$A$2:$E$52,4,FALSE)</f>
        <v>0</v>
      </c>
      <c r="Q1207">
        <f>VLOOKUP($A1207,'3_car_revenue'!$A$2:$I$100002,7,FALSE)</f>
        <v>33</v>
      </c>
      <c r="R1207" s="8" t="str">
        <f>VLOOKUP($A1207,'3_car_revenue'!$A$2:$I$1000012,8,FALSE)</f>
        <v>M</v>
      </c>
      <c r="S1207" s="9">
        <f>Calculations[[#This Row],[total_price]]-Calculations[[#This Row],[car_monthly_cost]]</f>
        <v>19494.259999999998</v>
      </c>
      <c r="T1207">
        <f>IF(Calculations[[#This Row],[airport_ind]],1,0)</f>
        <v>0</v>
      </c>
      <c r="U1207" s="57"/>
    </row>
    <row r="1208" spans="1:21">
      <c r="A1208" s="3">
        <v>2179186363</v>
      </c>
      <c r="B1208" t="s">
        <v>121</v>
      </c>
      <c r="C1208" s="3" t="s">
        <v>356</v>
      </c>
      <c r="D1208" s="33">
        <v>2016</v>
      </c>
      <c r="E1208" t="str">
        <f t="shared" si="18"/>
        <v>2016 Lexus GX</v>
      </c>
      <c r="F1208">
        <f>SUMIF('3_car_revenue'!A:A,Calculations[[#This Row],[car_id]],'3_car_revenue'!C:C)</f>
        <v>94</v>
      </c>
      <c r="G1208" s="7">
        <f>SUMIF('3_car_revenue'!A:A,Calculations[[#This Row],[car_id]],'3_car_revenue'!J:J)</f>
        <v>15827</v>
      </c>
      <c r="H1208" s="7">
        <f>VLOOKUP(Calculations[[#This Row],[car_id]],'2_car_costs'!$A$2:$F$4002,3,FALSE)</f>
        <v>491.01</v>
      </c>
      <c r="I1208" s="7">
        <f>VLOOKUP(Calculations[[#This Row],[car_id]],'2_car_costs'!$A$2:$D$4002,4,FALSE)</f>
        <v>88.98</v>
      </c>
      <c r="J1208" s="7">
        <f>((Calculations[[#This Row],[car_cost_monthly]]+Calculations[[#This Row],[car_insurance]])*12)/315</f>
        <v>22.094857142857144</v>
      </c>
      <c r="K1208" s="5">
        <f>VLOOKUP(Calculations[[#This Row],[car_id]],'2_car_costs'!$A$2:$E$4002,5,FALSE)</f>
        <v>579.99</v>
      </c>
      <c r="L1208" s="7">
        <f>((Calculations[[#This Row],[car_monthly_cost]]*12)/365)*315</f>
        <v>6006.4717808219175</v>
      </c>
      <c r="M1208">
        <f>SUMIF('3_car_revenue'!A:A,Calculations[[#This Row],[car_id]],'3_car_revenue'!I:I)</f>
        <v>1</v>
      </c>
      <c r="N1208">
        <f>VLOOKUP($A1208,'3_car_revenue'!$A$2:$I$100002,4,FALSE)</f>
        <v>1</v>
      </c>
      <c r="O1208" t="str">
        <f>VLOOKUP('Calculations'!$N1208,'3_car_revenue'!D1207:E101207,2,FALSE)</f>
        <v>Galveston, Texas</v>
      </c>
      <c r="P1208" t="b">
        <f>VLOOKUP(Calculations[[#This Row],[branch_id]],'4_branch_location'!$A$2:$E$52,4,FALSE)</f>
        <v>0</v>
      </c>
      <c r="Q1208">
        <f>VLOOKUP($A1208,'3_car_revenue'!$A$2:$I$100002,7,FALSE)</f>
        <v>50</v>
      </c>
      <c r="R1208" s="8" t="str">
        <f>VLOOKUP($A1208,'3_car_revenue'!$A$2:$I$1000012,8,FALSE)</f>
        <v>F</v>
      </c>
      <c r="S1208" s="9">
        <f>Calculations[[#This Row],[total_price]]-Calculations[[#This Row],[car_monthly_cost]]</f>
        <v>15247.01</v>
      </c>
      <c r="T1208">
        <f>IF(Calculations[[#This Row],[airport_ind]],1,0)</f>
        <v>0</v>
      </c>
      <c r="U1208" s="57"/>
    </row>
    <row r="1209" spans="1:21">
      <c r="A1209" s="3">
        <v>6358796739</v>
      </c>
      <c r="B1209" t="s">
        <v>32</v>
      </c>
      <c r="C1209" s="3" t="s">
        <v>733</v>
      </c>
      <c r="D1209" s="33">
        <v>2017</v>
      </c>
      <c r="E1209" t="str">
        <f t="shared" si="18"/>
        <v>2017 Subaru XT</v>
      </c>
      <c r="F1209">
        <f>SUMIF('3_car_revenue'!A:A,Calculations[[#This Row],[car_id]],'3_car_revenue'!C:C)</f>
        <v>109</v>
      </c>
      <c r="G1209" s="7">
        <f>SUMIF('3_car_revenue'!A:A,Calculations[[#This Row],[car_id]],'3_car_revenue'!J:J)</f>
        <v>17803</v>
      </c>
      <c r="H1209" s="7">
        <f>VLOOKUP(Calculations[[#This Row],[car_id]],'2_car_costs'!$A$2:$F$4002,3,FALSE)</f>
        <v>610.69000000000005</v>
      </c>
      <c r="I1209" s="7">
        <f>VLOOKUP(Calculations[[#This Row],[car_id]],'2_car_costs'!$A$2:$D$4002,4,FALSE)</f>
        <v>63.7</v>
      </c>
      <c r="J1209" s="7">
        <f>((Calculations[[#This Row],[car_cost_monthly]]+Calculations[[#This Row],[car_insurance]])*12)/315</f>
        <v>25.691047619047623</v>
      </c>
      <c r="K1209" s="5">
        <f>VLOOKUP(Calculations[[#This Row],[car_id]],'2_car_costs'!$A$2:$E$4002,5,FALSE)</f>
        <v>674.3900000000001</v>
      </c>
      <c r="L1209" s="7">
        <f>((Calculations[[#This Row],[car_monthly_cost]]*12)/365)*315</f>
        <v>6984.0936986301376</v>
      </c>
      <c r="M1209">
        <f>SUMIF('3_car_revenue'!A:A,Calculations[[#This Row],[car_id]],'3_car_revenue'!I:I)</f>
        <v>1</v>
      </c>
      <c r="N1209">
        <f>VLOOKUP($A1209,'3_car_revenue'!$A$2:$I$100002,4,FALSE)</f>
        <v>32</v>
      </c>
      <c r="O1209" t="str">
        <f>VLOOKUP('Calculations'!$N1209,'3_car_revenue'!D1208:E101208,2,FALSE)</f>
        <v>Miami, Florida</v>
      </c>
      <c r="P1209" t="b">
        <f>VLOOKUP(Calculations[[#This Row],[branch_id]],'4_branch_location'!$A$2:$E$52,4,FALSE)</f>
        <v>0</v>
      </c>
      <c r="Q1209">
        <f>VLOOKUP($A1209,'3_car_revenue'!$A$2:$I$100002,7,FALSE)</f>
        <v>57</v>
      </c>
      <c r="R1209" s="8" t="str">
        <f>VLOOKUP($A1209,'3_car_revenue'!$A$2:$I$1000012,8,FALSE)</f>
        <v>M</v>
      </c>
      <c r="S1209" s="9">
        <f>Calculations[[#This Row],[total_price]]-Calculations[[#This Row],[car_monthly_cost]]</f>
        <v>17128.61</v>
      </c>
      <c r="T1209">
        <f>IF(Calculations[[#This Row],[airport_ind]],1,0)</f>
        <v>0</v>
      </c>
      <c r="U1209" s="57"/>
    </row>
    <row r="1210" spans="1:21">
      <c r="A1210" s="3">
        <v>245517782</v>
      </c>
      <c r="B1210" t="s">
        <v>121</v>
      </c>
      <c r="C1210" s="3" t="s">
        <v>308</v>
      </c>
      <c r="D1210" s="33">
        <v>2017</v>
      </c>
      <c r="E1210" t="str">
        <f t="shared" si="18"/>
        <v>2017 Lexus LS</v>
      </c>
      <c r="F1210">
        <f>SUMIF('3_car_revenue'!A:A,Calculations[[#This Row],[car_id]],'3_car_revenue'!C:C)</f>
        <v>84</v>
      </c>
      <c r="G1210" s="7">
        <f>SUMIF('3_car_revenue'!A:A,Calculations[[#This Row],[car_id]],'3_car_revenue'!J:J)</f>
        <v>14640</v>
      </c>
      <c r="H1210" s="7">
        <f>VLOOKUP(Calculations[[#This Row],[car_id]],'2_car_costs'!$A$2:$F$4002,3,FALSE)</f>
        <v>666.65</v>
      </c>
      <c r="I1210" s="7">
        <f>VLOOKUP(Calculations[[#This Row],[car_id]],'2_car_costs'!$A$2:$D$4002,4,FALSE)</f>
        <v>132.84</v>
      </c>
      <c r="J1210" s="7">
        <f>((Calculations[[#This Row],[car_cost_monthly]]+Calculations[[#This Row],[car_insurance]])*12)/315</f>
        <v>30.456761904761908</v>
      </c>
      <c r="K1210" s="5">
        <f>VLOOKUP(Calculations[[#This Row],[car_id]],'2_car_costs'!$A$2:$E$4002,5,FALSE)</f>
        <v>799.49</v>
      </c>
      <c r="L1210" s="7">
        <f>((Calculations[[#This Row],[car_monthly_cost]]*12)/365)*315</f>
        <v>8279.6498630136994</v>
      </c>
      <c r="M1210">
        <f>SUMIF('3_car_revenue'!A:A,Calculations[[#This Row],[car_id]],'3_car_revenue'!I:I)</f>
        <v>1</v>
      </c>
      <c r="N1210">
        <f>VLOOKUP($A1210,'3_car_revenue'!$A$2:$I$100002,4,FALSE)</f>
        <v>46</v>
      </c>
      <c r="O1210" t="str">
        <f>VLOOKUP('Calculations'!$N1210,'3_car_revenue'!D1209:E101209,2,FALSE)</f>
        <v>Fullerton, California</v>
      </c>
      <c r="P1210" t="b">
        <f>VLOOKUP(Calculations[[#This Row],[branch_id]],'4_branch_location'!$A$2:$E$52,4,FALSE)</f>
        <v>0</v>
      </c>
      <c r="Q1210">
        <f>VLOOKUP($A1210,'3_car_revenue'!$A$2:$I$100002,7,FALSE)</f>
        <v>56</v>
      </c>
      <c r="R1210" s="8" t="str">
        <f>VLOOKUP($A1210,'3_car_revenue'!$A$2:$I$1000012,8,FALSE)</f>
        <v>M</v>
      </c>
      <c r="S1210" s="9">
        <f>Calculations[[#This Row],[total_price]]-Calculations[[#This Row],[car_monthly_cost]]</f>
        <v>13840.51</v>
      </c>
      <c r="T1210">
        <f>IF(Calculations[[#This Row],[airport_ind]],1,0)</f>
        <v>0</v>
      </c>
      <c r="U1210" s="57"/>
    </row>
    <row r="1211" spans="1:21">
      <c r="A1211" s="3">
        <v>4970681074</v>
      </c>
      <c r="B1211" t="s">
        <v>173</v>
      </c>
      <c r="C1211" s="3" t="s">
        <v>735</v>
      </c>
      <c r="D1211" s="33">
        <v>2016</v>
      </c>
      <c r="E1211" t="str">
        <f t="shared" si="18"/>
        <v>2016 Oldsmobile Achieva</v>
      </c>
      <c r="F1211">
        <f>SUMIF('3_car_revenue'!A:A,Calculations[[#This Row],[car_id]],'3_car_revenue'!C:C)</f>
        <v>115</v>
      </c>
      <c r="G1211" s="7">
        <f>SUMIF('3_car_revenue'!A:A,Calculations[[#This Row],[car_id]],'3_car_revenue'!J:J)</f>
        <v>18841</v>
      </c>
      <c r="H1211" s="7">
        <f>VLOOKUP(Calculations[[#This Row],[car_id]],'2_car_costs'!$A$2:$F$4002,3,FALSE)</f>
        <v>622.20000000000005</v>
      </c>
      <c r="I1211" s="7">
        <f>VLOOKUP(Calculations[[#This Row],[car_id]],'2_car_costs'!$A$2:$D$4002,4,FALSE)</f>
        <v>72.45</v>
      </c>
      <c r="J1211" s="7">
        <f>((Calculations[[#This Row],[car_cost_monthly]]+Calculations[[#This Row],[car_insurance]])*12)/315</f>
        <v>26.462857142857146</v>
      </c>
      <c r="K1211" s="5">
        <f>VLOOKUP(Calculations[[#This Row],[car_id]],'2_car_costs'!$A$2:$E$4002,5,FALSE)</f>
        <v>694.65000000000009</v>
      </c>
      <c r="L1211" s="7">
        <f>((Calculations[[#This Row],[car_monthly_cost]]*12)/365)*315</f>
        <v>7193.9095890410972</v>
      </c>
      <c r="M1211">
        <f>SUMIF('3_car_revenue'!A:A,Calculations[[#This Row],[car_id]],'3_car_revenue'!I:I)</f>
        <v>2</v>
      </c>
      <c r="N1211">
        <f>VLOOKUP($A1211,'3_car_revenue'!$A$2:$I$100002,4,FALSE)</f>
        <v>49</v>
      </c>
      <c r="O1211" t="str">
        <f>VLOOKUP('Calculations'!$N1211,'3_car_revenue'!D1210:E101210,2,FALSE)</f>
        <v>Pomona, California</v>
      </c>
      <c r="P1211" t="b">
        <f>VLOOKUP(Calculations[[#This Row],[branch_id]],'4_branch_location'!$A$2:$E$52,4,FALSE)</f>
        <v>0</v>
      </c>
      <c r="Q1211">
        <f>VLOOKUP($A1211,'3_car_revenue'!$A$2:$I$100002,7,FALSE)</f>
        <v>64</v>
      </c>
      <c r="R1211" s="8" t="str">
        <f>VLOOKUP($A1211,'3_car_revenue'!$A$2:$I$1000012,8,FALSE)</f>
        <v>M</v>
      </c>
      <c r="S1211" s="9">
        <f>Calculations[[#This Row],[total_price]]-Calculations[[#This Row],[car_monthly_cost]]</f>
        <v>18146.349999999999</v>
      </c>
      <c r="T1211">
        <f>IF(Calculations[[#This Row],[airport_ind]],1,0)</f>
        <v>0</v>
      </c>
      <c r="U1211" s="57"/>
    </row>
    <row r="1212" spans="1:21">
      <c r="A1212" s="3">
        <v>8242181330</v>
      </c>
      <c r="B1212" t="s">
        <v>45</v>
      </c>
      <c r="C1212" s="3" t="s">
        <v>604</v>
      </c>
      <c r="D1212" s="33">
        <v>2016</v>
      </c>
      <c r="E1212" t="str">
        <f t="shared" si="18"/>
        <v>2016 GMC Sonoma</v>
      </c>
      <c r="F1212">
        <f>SUMIF('3_car_revenue'!A:A,Calculations[[#This Row],[car_id]],'3_car_revenue'!C:C)</f>
        <v>147</v>
      </c>
      <c r="G1212" s="7">
        <f>SUMIF('3_car_revenue'!A:A,Calculations[[#This Row],[car_id]],'3_car_revenue'!J:J)</f>
        <v>24842</v>
      </c>
      <c r="H1212" s="7">
        <f>VLOOKUP(Calculations[[#This Row],[car_id]],'2_car_costs'!$A$2:$F$4002,3,FALSE)</f>
        <v>441.02</v>
      </c>
      <c r="I1212" s="7">
        <f>VLOOKUP(Calculations[[#This Row],[car_id]],'2_car_costs'!$A$2:$D$4002,4,FALSE)</f>
        <v>66.12</v>
      </c>
      <c r="J1212" s="7">
        <f>((Calculations[[#This Row],[car_cost_monthly]]+Calculations[[#This Row],[car_insurance]])*12)/315</f>
        <v>19.319619047619049</v>
      </c>
      <c r="K1212" s="5">
        <f>VLOOKUP(Calculations[[#This Row],[car_id]],'2_car_costs'!$A$2:$E$4002,5,FALSE)</f>
        <v>507.14</v>
      </c>
      <c r="L1212" s="7">
        <f>((Calculations[[#This Row],[car_monthly_cost]]*12)/365)*315</f>
        <v>5252.0252054794519</v>
      </c>
      <c r="M1212">
        <f>SUMIF('3_car_revenue'!A:A,Calculations[[#This Row],[car_id]],'3_car_revenue'!I:I)</f>
        <v>1</v>
      </c>
      <c r="N1212">
        <f>VLOOKUP($A1212,'3_car_revenue'!$A$2:$I$100002,4,FALSE)</f>
        <v>6</v>
      </c>
      <c r="O1212" t="str">
        <f>VLOOKUP('Calculations'!$N1212,'3_car_revenue'!D1211:E101211,2,FALSE)</f>
        <v>Charlotte, North Carolina</v>
      </c>
      <c r="P1212" t="b">
        <f>VLOOKUP(Calculations[[#This Row],[branch_id]],'4_branch_location'!$A$2:$E$52,4,FALSE)</f>
        <v>1</v>
      </c>
      <c r="Q1212">
        <f>VLOOKUP($A1212,'3_car_revenue'!$A$2:$I$100002,7,FALSE)</f>
        <v>33</v>
      </c>
      <c r="R1212" s="8" t="str">
        <f>VLOOKUP($A1212,'3_car_revenue'!$A$2:$I$1000012,8,FALSE)</f>
        <v>F</v>
      </c>
      <c r="S1212" s="9">
        <f>Calculations[[#This Row],[total_price]]-Calculations[[#This Row],[car_monthly_cost]]</f>
        <v>24334.86</v>
      </c>
      <c r="T1212">
        <f>IF(Calculations[[#This Row],[airport_ind]],1,0)</f>
        <v>1</v>
      </c>
      <c r="U1212" s="57"/>
    </row>
    <row r="1213" spans="1:21">
      <c r="A1213" s="3">
        <v>978809475</v>
      </c>
      <c r="B1213" t="s">
        <v>97</v>
      </c>
      <c r="C1213" s="3" t="s">
        <v>312</v>
      </c>
      <c r="D1213" s="33">
        <v>2016</v>
      </c>
      <c r="E1213" t="str">
        <f t="shared" si="18"/>
        <v>2016 Aston Martin V8 Vantage</v>
      </c>
      <c r="F1213">
        <f>SUMIF('3_car_revenue'!A:A,Calculations[[#This Row],[car_id]],'3_car_revenue'!C:C)</f>
        <v>115</v>
      </c>
      <c r="G1213" s="7">
        <f>SUMIF('3_car_revenue'!A:A,Calculations[[#This Row],[car_id]],'3_car_revenue'!J:J)</f>
        <v>17540</v>
      </c>
      <c r="H1213" s="7">
        <f>VLOOKUP(Calculations[[#This Row],[car_id]],'2_car_costs'!$A$2:$F$4002,3,FALSE)</f>
        <v>460.54</v>
      </c>
      <c r="I1213" s="7">
        <f>VLOOKUP(Calculations[[#This Row],[car_id]],'2_car_costs'!$A$2:$D$4002,4,FALSE)</f>
        <v>137.5</v>
      </c>
      <c r="J1213" s="7">
        <f>((Calculations[[#This Row],[car_cost_monthly]]+Calculations[[#This Row],[car_insurance]])*12)/315</f>
        <v>22.782476190476189</v>
      </c>
      <c r="K1213" s="5">
        <f>VLOOKUP(Calculations[[#This Row],[car_id]],'2_car_costs'!$A$2:$E$4002,5,FALSE)</f>
        <v>598.04</v>
      </c>
      <c r="L1213" s="7">
        <f>((Calculations[[#This Row],[car_monthly_cost]]*12)/365)*315</f>
        <v>6193.4005479452053</v>
      </c>
      <c r="M1213">
        <f>SUMIF('3_car_revenue'!A:A,Calculations[[#This Row],[car_id]],'3_car_revenue'!I:I)</f>
        <v>3</v>
      </c>
      <c r="N1213">
        <f>VLOOKUP($A1213,'3_car_revenue'!$A$2:$I$100002,4,FALSE)</f>
        <v>14</v>
      </c>
      <c r="O1213" t="str">
        <f>VLOOKUP('Calculations'!$N1213,'3_car_revenue'!D1212:E101212,2,FALSE)</f>
        <v>Kansas City, Kansas</v>
      </c>
      <c r="P1213" t="b">
        <f>VLOOKUP(Calculations[[#This Row],[branch_id]],'4_branch_location'!$A$2:$E$52,4,FALSE)</f>
        <v>1</v>
      </c>
      <c r="Q1213">
        <f>VLOOKUP($A1213,'3_car_revenue'!$A$2:$I$100002,7,FALSE)</f>
        <v>55</v>
      </c>
      <c r="R1213" s="8" t="str">
        <f>VLOOKUP($A1213,'3_car_revenue'!$A$2:$I$1000012,8,FALSE)</f>
        <v>M</v>
      </c>
      <c r="S1213" s="9">
        <f>Calculations[[#This Row],[total_price]]-Calculations[[#This Row],[car_monthly_cost]]</f>
        <v>16941.96</v>
      </c>
      <c r="T1213">
        <f>IF(Calculations[[#This Row],[airport_ind]],1,0)</f>
        <v>1</v>
      </c>
      <c r="U1213" s="57"/>
    </row>
    <row r="1214" spans="1:21">
      <c r="A1214" s="3">
        <v>2709947536</v>
      </c>
      <c r="B1214" t="s">
        <v>3</v>
      </c>
      <c r="C1214" s="3" t="s">
        <v>354</v>
      </c>
      <c r="D1214" s="33">
        <v>2017</v>
      </c>
      <c r="E1214" t="str">
        <f t="shared" si="18"/>
        <v>2017 Ford Expedition</v>
      </c>
      <c r="F1214">
        <f>SUMIF('3_car_revenue'!A:A,Calculations[[#This Row],[car_id]],'3_car_revenue'!C:C)</f>
        <v>107</v>
      </c>
      <c r="G1214" s="7">
        <f>SUMIF('3_car_revenue'!A:A,Calculations[[#This Row],[car_id]],'3_car_revenue'!J:J)</f>
        <v>18425</v>
      </c>
      <c r="H1214" s="7">
        <f>VLOOKUP(Calculations[[#This Row],[car_id]],'2_car_costs'!$A$2:$F$4002,3,FALSE)</f>
        <v>572.51</v>
      </c>
      <c r="I1214" s="7">
        <f>VLOOKUP(Calculations[[#This Row],[car_id]],'2_car_costs'!$A$2:$D$4002,4,FALSE)</f>
        <v>99.19</v>
      </c>
      <c r="J1214" s="7">
        <f>((Calculations[[#This Row],[car_cost_monthly]]+Calculations[[#This Row],[car_insurance]])*12)/315</f>
        <v>25.588571428571431</v>
      </c>
      <c r="K1214" s="5">
        <f>VLOOKUP(Calculations[[#This Row],[car_id]],'2_car_costs'!$A$2:$E$4002,5,FALSE)</f>
        <v>671.7</v>
      </c>
      <c r="L1214" s="7">
        <f>((Calculations[[#This Row],[car_monthly_cost]]*12)/365)*315</f>
        <v>6956.2356164383564</v>
      </c>
      <c r="M1214">
        <f>SUMIF('3_car_revenue'!A:A,Calculations[[#This Row],[car_id]],'3_car_revenue'!I:I)</f>
        <v>2</v>
      </c>
      <c r="N1214">
        <f>VLOOKUP($A1214,'3_car_revenue'!$A$2:$I$100002,4,FALSE)</f>
        <v>35</v>
      </c>
      <c r="O1214" t="str">
        <f>VLOOKUP('Calculations'!$N1214,'3_car_revenue'!D1213:E101213,2,FALSE)</f>
        <v>Washington, District of Columbia</v>
      </c>
      <c r="P1214" t="b">
        <f>VLOOKUP(Calculations[[#This Row],[branch_id]],'4_branch_location'!$A$2:$E$52,4,FALSE)</f>
        <v>1</v>
      </c>
      <c r="Q1214">
        <f>VLOOKUP($A1214,'3_car_revenue'!$A$2:$I$100002,7,FALSE)</f>
        <v>56</v>
      </c>
      <c r="R1214" s="8" t="str">
        <f>VLOOKUP($A1214,'3_car_revenue'!$A$2:$I$1000012,8,FALSE)</f>
        <v>M</v>
      </c>
      <c r="S1214" s="9">
        <f>Calculations[[#This Row],[total_price]]-Calculations[[#This Row],[car_monthly_cost]]</f>
        <v>17753.3</v>
      </c>
      <c r="T1214">
        <f>IF(Calculations[[#This Row],[airport_ind]],1,0)</f>
        <v>1</v>
      </c>
      <c r="U1214" s="57"/>
    </row>
    <row r="1215" spans="1:21">
      <c r="A1215" s="3">
        <v>4208005882</v>
      </c>
      <c r="B1215" t="s">
        <v>15</v>
      </c>
      <c r="C1215" s="3" t="s">
        <v>740</v>
      </c>
      <c r="D1215" s="33">
        <v>2018</v>
      </c>
      <c r="E1215" t="str">
        <f t="shared" si="18"/>
        <v>2018 Dodge Ram 2500</v>
      </c>
      <c r="F1215">
        <f>SUMIF('3_car_revenue'!A:A,Calculations[[#This Row],[car_id]],'3_car_revenue'!C:C)</f>
        <v>103</v>
      </c>
      <c r="G1215" s="7">
        <f>SUMIF('3_car_revenue'!A:A,Calculations[[#This Row],[car_id]],'3_car_revenue'!J:J)</f>
        <v>17408</v>
      </c>
      <c r="H1215" s="7">
        <f>VLOOKUP(Calculations[[#This Row],[car_id]],'2_car_costs'!$A$2:$F$4002,3,FALSE)</f>
        <v>693.87</v>
      </c>
      <c r="I1215" s="7">
        <f>VLOOKUP(Calculations[[#This Row],[car_id]],'2_car_costs'!$A$2:$D$4002,4,FALSE)</f>
        <v>84.62</v>
      </c>
      <c r="J1215" s="7">
        <f>((Calculations[[#This Row],[car_cost_monthly]]+Calculations[[#This Row],[car_insurance]])*12)/315</f>
        <v>29.656761904761908</v>
      </c>
      <c r="K1215" s="5">
        <f>VLOOKUP(Calculations[[#This Row],[car_id]],'2_car_costs'!$A$2:$E$4002,5,FALSE)</f>
        <v>778.49</v>
      </c>
      <c r="L1215" s="7">
        <f>((Calculations[[#This Row],[car_monthly_cost]]*12)/365)*315</f>
        <v>8062.1704109589045</v>
      </c>
      <c r="M1215">
        <f>SUMIF('3_car_revenue'!A:A,Calculations[[#This Row],[car_id]],'3_car_revenue'!I:I)</f>
        <v>2</v>
      </c>
      <c r="N1215">
        <f>VLOOKUP($A1215,'3_car_revenue'!$A$2:$I$100002,4,FALSE)</f>
        <v>42</v>
      </c>
      <c r="O1215" t="str">
        <f>VLOOKUP('Calculations'!$N1215,'3_car_revenue'!D1214:E101214,2,FALSE)</f>
        <v>Los Angeles, California</v>
      </c>
      <c r="P1215" t="b">
        <f>VLOOKUP(Calculations[[#This Row],[branch_id]],'4_branch_location'!$A$2:$E$52,4,FALSE)</f>
        <v>0</v>
      </c>
      <c r="Q1215">
        <f>VLOOKUP($A1215,'3_car_revenue'!$A$2:$I$100002,7,FALSE)</f>
        <v>57</v>
      </c>
      <c r="R1215" s="8" t="str">
        <f>VLOOKUP($A1215,'3_car_revenue'!$A$2:$I$1000012,8,FALSE)</f>
        <v>M</v>
      </c>
      <c r="S1215" s="9">
        <f>Calculations[[#This Row],[total_price]]-Calculations[[#This Row],[car_monthly_cost]]</f>
        <v>16629.509999999998</v>
      </c>
      <c r="T1215">
        <f>IF(Calculations[[#This Row],[airport_ind]],1,0)</f>
        <v>0</v>
      </c>
      <c r="U1215" s="57"/>
    </row>
    <row r="1216" spans="1:21">
      <c r="A1216" s="3">
        <v>5071715597</v>
      </c>
      <c r="B1216" t="s">
        <v>15</v>
      </c>
      <c r="C1216" s="3" t="s">
        <v>305</v>
      </c>
      <c r="D1216" s="33">
        <v>2017</v>
      </c>
      <c r="E1216" t="str">
        <f t="shared" si="18"/>
        <v>2017 Dodge Grand Caravan</v>
      </c>
      <c r="F1216">
        <f>SUMIF('3_car_revenue'!A:A,Calculations[[#This Row],[car_id]],'3_car_revenue'!C:C)</f>
        <v>107</v>
      </c>
      <c r="G1216" s="7">
        <f>SUMIF('3_car_revenue'!A:A,Calculations[[#This Row],[car_id]],'3_car_revenue'!J:J)</f>
        <v>16826</v>
      </c>
      <c r="H1216" s="7">
        <f>VLOOKUP(Calculations[[#This Row],[car_id]],'2_car_costs'!$A$2:$F$4002,3,FALSE)</f>
        <v>492.04</v>
      </c>
      <c r="I1216" s="7">
        <f>VLOOKUP(Calculations[[#This Row],[car_id]],'2_car_costs'!$A$2:$D$4002,4,FALSE)</f>
        <v>136.07</v>
      </c>
      <c r="J1216" s="7">
        <f>((Calculations[[#This Row],[car_cost_monthly]]+Calculations[[#This Row],[car_insurance]])*12)/315</f>
        <v>23.928000000000001</v>
      </c>
      <c r="K1216" s="5">
        <f>VLOOKUP(Calculations[[#This Row],[car_id]],'2_car_costs'!$A$2:$E$4002,5,FALSE)</f>
        <v>628.11</v>
      </c>
      <c r="L1216" s="7">
        <f>((Calculations[[#This Row],[car_monthly_cost]]*12)/365)*315</f>
        <v>6504.810410958904</v>
      </c>
      <c r="M1216">
        <f>SUMIF('3_car_revenue'!A:A,Calculations[[#This Row],[car_id]],'3_car_revenue'!I:I)</f>
        <v>1</v>
      </c>
      <c r="N1216">
        <f>VLOOKUP($A1216,'3_car_revenue'!$A$2:$I$100002,4,FALSE)</f>
        <v>20</v>
      </c>
      <c r="O1216" t="str">
        <f>VLOOKUP('Calculations'!$N1216,'3_car_revenue'!D1215:E101215,2,FALSE)</f>
        <v>Washington, District of Columbia</v>
      </c>
      <c r="P1216" t="b">
        <f>VLOOKUP(Calculations[[#This Row],[branch_id]],'4_branch_location'!$A$2:$E$52,4,FALSE)</f>
        <v>1</v>
      </c>
      <c r="Q1216">
        <f>VLOOKUP($A1216,'3_car_revenue'!$A$2:$I$100002,7,FALSE)</f>
        <v>30</v>
      </c>
      <c r="R1216" s="8" t="str">
        <f>VLOOKUP($A1216,'3_car_revenue'!$A$2:$I$1000012,8,FALSE)</f>
        <v>M</v>
      </c>
      <c r="S1216" s="9">
        <f>Calculations[[#This Row],[total_price]]-Calculations[[#This Row],[car_monthly_cost]]</f>
        <v>16197.89</v>
      </c>
      <c r="T1216">
        <f>IF(Calculations[[#This Row],[airport_ind]],1,0)</f>
        <v>1</v>
      </c>
      <c r="U1216" s="57"/>
    </row>
    <row r="1217" spans="1:21">
      <c r="A1217" s="3">
        <v>1162364769</v>
      </c>
      <c r="B1217" t="s">
        <v>11</v>
      </c>
      <c r="C1217" s="3" t="s">
        <v>440</v>
      </c>
      <c r="D1217" s="33">
        <v>2016</v>
      </c>
      <c r="E1217" t="str">
        <f t="shared" si="18"/>
        <v>2016 Toyota Tercel</v>
      </c>
      <c r="F1217">
        <f>SUMIF('3_car_revenue'!A:A,Calculations[[#This Row],[car_id]],'3_car_revenue'!C:C)</f>
        <v>105</v>
      </c>
      <c r="G1217" s="7">
        <f>SUMIF('3_car_revenue'!A:A,Calculations[[#This Row],[car_id]],'3_car_revenue'!J:J)</f>
        <v>16341</v>
      </c>
      <c r="H1217" s="7">
        <f>VLOOKUP(Calculations[[#This Row],[car_id]],'2_car_costs'!$A$2:$F$4002,3,FALSE)</f>
        <v>676.17</v>
      </c>
      <c r="I1217" s="7">
        <f>VLOOKUP(Calculations[[#This Row],[car_id]],'2_car_costs'!$A$2:$D$4002,4,FALSE)</f>
        <v>146.59</v>
      </c>
      <c r="J1217" s="7">
        <f>((Calculations[[#This Row],[car_cost_monthly]]+Calculations[[#This Row],[car_insurance]])*12)/315</f>
        <v>31.343238095238092</v>
      </c>
      <c r="K1217" s="5">
        <f>VLOOKUP(Calculations[[#This Row],[car_id]],'2_car_costs'!$A$2:$E$4002,5,FALSE)</f>
        <v>822.76</v>
      </c>
      <c r="L1217" s="7">
        <f>((Calculations[[#This Row],[car_monthly_cost]]*12)/365)*315</f>
        <v>8520.6378082191768</v>
      </c>
      <c r="M1217">
        <f>SUMIF('3_car_revenue'!A:A,Calculations[[#This Row],[car_id]],'3_car_revenue'!I:I)</f>
        <v>2</v>
      </c>
      <c r="N1217">
        <f>VLOOKUP($A1217,'3_car_revenue'!$A$2:$I$100002,4,FALSE)</f>
        <v>21</v>
      </c>
      <c r="O1217" t="str">
        <f>VLOOKUP('Calculations'!$N1217,'3_car_revenue'!D1216:E101216,2,FALSE)</f>
        <v>Waterloo, Iowa</v>
      </c>
      <c r="P1217" t="b">
        <f>VLOOKUP(Calculations[[#This Row],[branch_id]],'4_branch_location'!$A$2:$E$52,4,FALSE)</f>
        <v>0</v>
      </c>
      <c r="Q1217">
        <f>VLOOKUP($A1217,'3_car_revenue'!$A$2:$I$100002,7,FALSE)</f>
        <v>60</v>
      </c>
      <c r="R1217" s="8" t="str">
        <f>VLOOKUP($A1217,'3_car_revenue'!$A$2:$I$1000012,8,FALSE)</f>
        <v>M</v>
      </c>
      <c r="S1217" s="9">
        <f>Calculations[[#This Row],[total_price]]-Calculations[[#This Row],[car_monthly_cost]]</f>
        <v>15518.24</v>
      </c>
      <c r="T1217">
        <f>IF(Calculations[[#This Row],[airport_ind]],1,0)</f>
        <v>0</v>
      </c>
      <c r="U1217" s="57"/>
    </row>
    <row r="1218" spans="1:21">
      <c r="A1218" s="3">
        <v>1541798341</v>
      </c>
      <c r="B1218" t="s">
        <v>11</v>
      </c>
      <c r="C1218" s="3" t="s">
        <v>393</v>
      </c>
      <c r="D1218" s="33">
        <v>2016</v>
      </c>
      <c r="E1218" t="str">
        <f t="shared" si="18"/>
        <v>2016 Toyota Corolla</v>
      </c>
      <c r="F1218">
        <f>SUMIF('3_car_revenue'!A:A,Calculations[[#This Row],[car_id]],'3_car_revenue'!C:C)</f>
        <v>77</v>
      </c>
      <c r="G1218" s="7">
        <f>SUMIF('3_car_revenue'!A:A,Calculations[[#This Row],[car_id]],'3_car_revenue'!J:J)</f>
        <v>12792</v>
      </c>
      <c r="H1218" s="7">
        <f>VLOOKUP(Calculations[[#This Row],[car_id]],'2_car_costs'!$A$2:$F$4002,3,FALSE)</f>
        <v>436.8</v>
      </c>
      <c r="I1218" s="7">
        <f>VLOOKUP(Calculations[[#This Row],[car_id]],'2_car_costs'!$A$2:$D$4002,4,FALSE)</f>
        <v>61.36</v>
      </c>
      <c r="J1218" s="7">
        <f>((Calculations[[#This Row],[car_cost_monthly]]+Calculations[[#This Row],[car_insurance]])*12)/315</f>
        <v>18.977523809523809</v>
      </c>
      <c r="K1218" s="5">
        <f>VLOOKUP(Calculations[[#This Row],[car_id]],'2_car_costs'!$A$2:$E$4002,5,FALSE)</f>
        <v>498.16</v>
      </c>
      <c r="L1218" s="7">
        <f>((Calculations[[#This Row],[car_monthly_cost]]*12)/365)*315</f>
        <v>5159.0268493150679</v>
      </c>
      <c r="M1218">
        <f>SUMIF('3_car_revenue'!A:A,Calculations[[#This Row],[car_id]],'3_car_revenue'!I:I)</f>
        <v>2</v>
      </c>
      <c r="N1218">
        <f>VLOOKUP($A1218,'3_car_revenue'!$A$2:$I$100002,4,FALSE)</f>
        <v>11</v>
      </c>
      <c r="O1218" t="str">
        <f>VLOOKUP('Calculations'!$N1218,'3_car_revenue'!D1217:E101217,2,FALSE)</f>
        <v>Seminole, Florida</v>
      </c>
      <c r="P1218" t="b">
        <f>VLOOKUP(Calculations[[#This Row],[branch_id]],'4_branch_location'!$A$2:$E$52,4,FALSE)</f>
        <v>0</v>
      </c>
      <c r="Q1218">
        <f>VLOOKUP($A1218,'3_car_revenue'!$A$2:$I$100002,7,FALSE)</f>
        <v>29</v>
      </c>
      <c r="R1218" s="8" t="str">
        <f>VLOOKUP($A1218,'3_car_revenue'!$A$2:$I$1000012,8,FALSE)</f>
        <v>F</v>
      </c>
      <c r="S1218" s="9">
        <f>Calculations[[#This Row],[total_price]]-Calculations[[#This Row],[car_monthly_cost]]</f>
        <v>12293.84</v>
      </c>
      <c r="T1218">
        <f>IF(Calculations[[#This Row],[airport_ind]],1,0)</f>
        <v>0</v>
      </c>
      <c r="U1218" s="57"/>
    </row>
    <row r="1219" spans="1:21">
      <c r="A1219" s="3">
        <v>7134919056</v>
      </c>
      <c r="B1219" t="s">
        <v>134</v>
      </c>
      <c r="C1219" s="3" t="s">
        <v>465</v>
      </c>
      <c r="D1219" s="33">
        <v>2018</v>
      </c>
      <c r="E1219" t="str">
        <f t="shared" si="18"/>
        <v>2018 Volvo V70</v>
      </c>
      <c r="F1219">
        <f>SUMIF('3_car_revenue'!A:A,Calculations[[#This Row],[car_id]],'3_car_revenue'!C:C)</f>
        <v>97</v>
      </c>
      <c r="G1219" s="7">
        <f>SUMIF('3_car_revenue'!A:A,Calculations[[#This Row],[car_id]],'3_car_revenue'!J:J)</f>
        <v>16170</v>
      </c>
      <c r="H1219" s="7">
        <f>VLOOKUP(Calculations[[#This Row],[car_id]],'2_car_costs'!$A$2:$F$4002,3,FALSE)</f>
        <v>605.55999999999995</v>
      </c>
      <c r="I1219" s="7">
        <f>VLOOKUP(Calculations[[#This Row],[car_id]],'2_car_costs'!$A$2:$D$4002,4,FALSE)</f>
        <v>115.37</v>
      </c>
      <c r="J1219" s="7">
        <f>((Calculations[[#This Row],[car_cost_monthly]]+Calculations[[#This Row],[car_insurance]])*12)/315</f>
        <v>27.463999999999999</v>
      </c>
      <c r="K1219" s="5">
        <f>VLOOKUP(Calculations[[#This Row],[car_id]],'2_car_costs'!$A$2:$E$4002,5,FALSE)</f>
        <v>720.93</v>
      </c>
      <c r="L1219" s="7">
        <f>((Calculations[[#This Row],[car_monthly_cost]]*12)/365)*315</f>
        <v>7466.0695890410962</v>
      </c>
      <c r="M1219">
        <f>SUMIF('3_car_revenue'!A:A,Calculations[[#This Row],[car_id]],'3_car_revenue'!I:I)</f>
        <v>2</v>
      </c>
      <c r="N1219">
        <f>VLOOKUP($A1219,'3_car_revenue'!$A$2:$I$100002,4,FALSE)</f>
        <v>34</v>
      </c>
      <c r="O1219" t="str">
        <f>VLOOKUP('Calculations'!$N1219,'3_car_revenue'!D1218:E101218,2,FALSE)</f>
        <v>Lake Charles, Louisiana</v>
      </c>
      <c r="P1219" t="b">
        <f>VLOOKUP(Calculations[[#This Row],[branch_id]],'4_branch_location'!$A$2:$E$52,4,FALSE)</f>
        <v>0</v>
      </c>
      <c r="Q1219">
        <f>VLOOKUP($A1219,'3_car_revenue'!$A$2:$I$100002,7,FALSE)</f>
        <v>52</v>
      </c>
      <c r="R1219" s="8" t="str">
        <f>VLOOKUP($A1219,'3_car_revenue'!$A$2:$I$1000012,8,FALSE)</f>
        <v>F</v>
      </c>
      <c r="S1219" s="9">
        <f>Calculations[[#This Row],[total_price]]-Calculations[[#This Row],[car_monthly_cost]]</f>
        <v>15449.07</v>
      </c>
      <c r="T1219">
        <f>IF(Calculations[[#This Row],[airport_ind]],1,0)</f>
        <v>0</v>
      </c>
      <c r="U1219" s="57"/>
    </row>
    <row r="1220" spans="1:21">
      <c r="A1220" s="3">
        <v>135226120</v>
      </c>
      <c r="B1220" t="s">
        <v>405</v>
      </c>
      <c r="C1220" s="3" t="s">
        <v>796</v>
      </c>
      <c r="D1220" s="33">
        <v>2016</v>
      </c>
      <c r="E1220" t="str">
        <f t="shared" ref="E1220:E1283" si="19">CONCATENATE(D1220," ",B1220," ",C1220)</f>
        <v>2016 Hummer H3</v>
      </c>
      <c r="F1220">
        <f>SUMIF('3_car_revenue'!A:A,Calculations[[#This Row],[car_id]],'3_car_revenue'!C:C)</f>
        <v>123</v>
      </c>
      <c r="G1220" s="7">
        <f>SUMIF('3_car_revenue'!A:A,Calculations[[#This Row],[car_id]],'3_car_revenue'!J:J)</f>
        <v>20947</v>
      </c>
      <c r="H1220" s="7">
        <f>VLOOKUP(Calculations[[#This Row],[car_id]],'2_car_costs'!$A$2:$F$4002,3,FALSE)</f>
        <v>692.46</v>
      </c>
      <c r="I1220" s="7">
        <f>VLOOKUP(Calculations[[#This Row],[car_id]],'2_car_costs'!$A$2:$D$4002,4,FALSE)</f>
        <v>81.260000000000005</v>
      </c>
      <c r="J1220" s="7">
        <f>((Calculations[[#This Row],[car_cost_monthly]]+Calculations[[#This Row],[car_insurance]])*12)/315</f>
        <v>29.475047619047618</v>
      </c>
      <c r="K1220" s="5">
        <f>VLOOKUP(Calculations[[#This Row],[car_id]],'2_car_costs'!$A$2:$E$4002,5,FALSE)</f>
        <v>773.72</v>
      </c>
      <c r="L1220" s="7">
        <f>((Calculations[[#This Row],[car_monthly_cost]]*12)/365)*315</f>
        <v>8012.7715068493144</v>
      </c>
      <c r="M1220">
        <f>SUMIF('3_car_revenue'!A:A,Calculations[[#This Row],[car_id]],'3_car_revenue'!I:I)</f>
        <v>4</v>
      </c>
      <c r="N1220">
        <f>VLOOKUP($A1220,'3_car_revenue'!$A$2:$I$100002,4,FALSE)</f>
        <v>27</v>
      </c>
      <c r="O1220" t="str">
        <f>VLOOKUP('Calculations'!$N1220,'3_car_revenue'!D1219:E101219,2,FALSE)</f>
        <v>Las Vegas, Nevada</v>
      </c>
      <c r="P1220" t="b">
        <f>VLOOKUP(Calculations[[#This Row],[branch_id]],'4_branch_location'!$A$2:$E$52,4,FALSE)</f>
        <v>0</v>
      </c>
      <c r="Q1220">
        <f>VLOOKUP($A1220,'3_car_revenue'!$A$2:$I$100002,7,FALSE)</f>
        <v>34</v>
      </c>
      <c r="R1220" s="8" t="str">
        <f>VLOOKUP($A1220,'3_car_revenue'!$A$2:$I$1000012,8,FALSE)</f>
        <v>F</v>
      </c>
      <c r="S1220" s="9">
        <f>Calculations[[#This Row],[total_price]]-Calculations[[#This Row],[car_monthly_cost]]</f>
        <v>20173.28</v>
      </c>
      <c r="T1220">
        <f>IF(Calculations[[#This Row],[airport_ind]],1,0)</f>
        <v>0</v>
      </c>
      <c r="U1220" s="57"/>
    </row>
    <row r="1221" spans="1:21">
      <c r="A1221" s="3">
        <v>4973758167</v>
      </c>
      <c r="B1221" t="s">
        <v>15</v>
      </c>
      <c r="C1221" s="3" t="s">
        <v>180</v>
      </c>
      <c r="D1221" s="33">
        <v>2018</v>
      </c>
      <c r="E1221" t="str">
        <f t="shared" si="19"/>
        <v>2018 Dodge Caravan</v>
      </c>
      <c r="F1221">
        <f>SUMIF('3_car_revenue'!A:A,Calculations[[#This Row],[car_id]],'3_car_revenue'!C:C)</f>
        <v>120</v>
      </c>
      <c r="G1221" s="7">
        <f>SUMIF('3_car_revenue'!A:A,Calculations[[#This Row],[car_id]],'3_car_revenue'!J:J)</f>
        <v>21863</v>
      </c>
      <c r="H1221" s="7">
        <f>VLOOKUP(Calculations[[#This Row],[car_id]],'2_car_costs'!$A$2:$F$4002,3,FALSE)</f>
        <v>480.85</v>
      </c>
      <c r="I1221" s="7">
        <f>VLOOKUP(Calculations[[#This Row],[car_id]],'2_car_costs'!$A$2:$D$4002,4,FALSE)</f>
        <v>72.98</v>
      </c>
      <c r="J1221" s="7">
        <f>((Calculations[[#This Row],[car_cost_monthly]]+Calculations[[#This Row],[car_insurance]])*12)/315</f>
        <v>21.098285714285716</v>
      </c>
      <c r="K1221" s="5">
        <f>VLOOKUP(Calculations[[#This Row],[car_id]],'2_car_costs'!$A$2:$E$4002,5,FALSE)</f>
        <v>553.83000000000004</v>
      </c>
      <c r="L1221" s="7">
        <f>((Calculations[[#This Row],[car_monthly_cost]]*12)/365)*315</f>
        <v>5735.5545205479457</v>
      </c>
      <c r="M1221">
        <f>SUMIF('3_car_revenue'!A:A,Calculations[[#This Row],[car_id]],'3_car_revenue'!I:I)</f>
        <v>2</v>
      </c>
      <c r="N1221">
        <f>VLOOKUP($A1221,'3_car_revenue'!$A$2:$I$100002,4,FALSE)</f>
        <v>40</v>
      </c>
      <c r="O1221" t="str">
        <f>VLOOKUP('Calculations'!$N1221,'3_car_revenue'!D1220:E101220,2,FALSE)</f>
        <v>Saginaw, Michigan</v>
      </c>
      <c r="P1221" t="b">
        <f>VLOOKUP(Calculations[[#This Row],[branch_id]],'4_branch_location'!$A$2:$E$52,4,FALSE)</f>
        <v>1</v>
      </c>
      <c r="Q1221">
        <f>VLOOKUP($A1221,'3_car_revenue'!$A$2:$I$100002,7,FALSE)</f>
        <v>45</v>
      </c>
      <c r="R1221" s="8" t="str">
        <f>VLOOKUP($A1221,'3_car_revenue'!$A$2:$I$1000012,8,FALSE)</f>
        <v>M</v>
      </c>
      <c r="S1221" s="9">
        <f>Calculations[[#This Row],[total_price]]-Calculations[[#This Row],[car_monthly_cost]]</f>
        <v>21309.17</v>
      </c>
      <c r="T1221">
        <f>IF(Calculations[[#This Row],[airport_ind]],1,0)</f>
        <v>1</v>
      </c>
      <c r="U1221" s="57"/>
    </row>
    <row r="1222" spans="1:21">
      <c r="A1222" s="3">
        <v>979293359</v>
      </c>
      <c r="B1222" t="s">
        <v>15</v>
      </c>
      <c r="C1222" s="3" t="s">
        <v>441</v>
      </c>
      <c r="D1222" s="33">
        <v>2018</v>
      </c>
      <c r="E1222" t="str">
        <f t="shared" si="19"/>
        <v>2018 Dodge Ram Van 2500</v>
      </c>
      <c r="F1222">
        <f>SUMIF('3_car_revenue'!A:A,Calculations[[#This Row],[car_id]],'3_car_revenue'!C:C)</f>
        <v>123</v>
      </c>
      <c r="G1222" s="7">
        <f>SUMIF('3_car_revenue'!A:A,Calculations[[#This Row],[car_id]],'3_car_revenue'!J:J)</f>
        <v>19587</v>
      </c>
      <c r="H1222" s="7">
        <f>VLOOKUP(Calculations[[#This Row],[car_id]],'2_car_costs'!$A$2:$F$4002,3,FALSE)</f>
        <v>723.45</v>
      </c>
      <c r="I1222" s="7">
        <f>VLOOKUP(Calculations[[#This Row],[car_id]],'2_car_costs'!$A$2:$D$4002,4,FALSE)</f>
        <v>148.44</v>
      </c>
      <c r="J1222" s="7">
        <f>((Calculations[[#This Row],[car_cost_monthly]]+Calculations[[#This Row],[car_insurance]])*12)/315</f>
        <v>33.214857142857142</v>
      </c>
      <c r="K1222" s="5">
        <f>VLOOKUP(Calculations[[#This Row],[car_id]],'2_car_costs'!$A$2:$E$4002,5,FALSE)</f>
        <v>871.8900000000001</v>
      </c>
      <c r="L1222" s="7">
        <f>((Calculations[[#This Row],[car_monthly_cost]]*12)/365)*315</f>
        <v>9029.4361643835618</v>
      </c>
      <c r="M1222">
        <f>SUMIF('3_car_revenue'!A:A,Calculations[[#This Row],[car_id]],'3_car_revenue'!I:I)</f>
        <v>1</v>
      </c>
      <c r="N1222">
        <f>VLOOKUP($A1222,'3_car_revenue'!$A$2:$I$100002,4,FALSE)</f>
        <v>32</v>
      </c>
      <c r="O1222" t="str">
        <f>VLOOKUP('Calculations'!$N1222,'3_car_revenue'!D1221:E101221,2,FALSE)</f>
        <v>Miami, Florida</v>
      </c>
      <c r="P1222" t="b">
        <f>VLOOKUP(Calculations[[#This Row],[branch_id]],'4_branch_location'!$A$2:$E$52,4,FALSE)</f>
        <v>0</v>
      </c>
      <c r="Q1222">
        <f>VLOOKUP($A1222,'3_car_revenue'!$A$2:$I$100002,7,FALSE)</f>
        <v>26</v>
      </c>
      <c r="R1222" s="8" t="str">
        <f>VLOOKUP($A1222,'3_car_revenue'!$A$2:$I$1000012,8,FALSE)</f>
        <v>F</v>
      </c>
      <c r="S1222" s="9">
        <f>Calculations[[#This Row],[total_price]]-Calculations[[#This Row],[car_monthly_cost]]</f>
        <v>18715.11</v>
      </c>
      <c r="T1222">
        <f>IF(Calculations[[#This Row],[airport_ind]],1,0)</f>
        <v>0</v>
      </c>
      <c r="U1222" s="57"/>
    </row>
    <row r="1223" spans="1:21">
      <c r="A1223" s="3">
        <v>2333639164</v>
      </c>
      <c r="B1223" t="s">
        <v>27</v>
      </c>
      <c r="C1223" s="3" t="s">
        <v>300</v>
      </c>
      <c r="D1223" s="33">
        <v>2017</v>
      </c>
      <c r="E1223" t="str">
        <f t="shared" si="19"/>
        <v>2017 Chevrolet Express 2500</v>
      </c>
      <c r="F1223">
        <f>SUMIF('3_car_revenue'!A:A,Calculations[[#This Row],[car_id]],'3_car_revenue'!C:C)</f>
        <v>75</v>
      </c>
      <c r="G1223" s="7">
        <f>SUMIF('3_car_revenue'!A:A,Calculations[[#This Row],[car_id]],'3_car_revenue'!J:J)</f>
        <v>12074</v>
      </c>
      <c r="H1223" s="7">
        <f>VLOOKUP(Calculations[[#This Row],[car_id]],'2_car_costs'!$A$2:$F$4002,3,FALSE)</f>
        <v>709.73</v>
      </c>
      <c r="I1223" s="7">
        <f>VLOOKUP(Calculations[[#This Row],[car_id]],'2_car_costs'!$A$2:$D$4002,4,FALSE)</f>
        <v>90.14</v>
      </c>
      <c r="J1223" s="7">
        <f>((Calculations[[#This Row],[car_cost_monthly]]+Calculations[[#This Row],[car_insurance]])*12)/315</f>
        <v>30.471238095238096</v>
      </c>
      <c r="K1223" s="5">
        <f>VLOOKUP(Calculations[[#This Row],[car_id]],'2_car_costs'!$A$2:$E$4002,5,FALSE)</f>
        <v>799.87</v>
      </c>
      <c r="L1223" s="7">
        <f>((Calculations[[#This Row],[car_monthly_cost]]*12)/365)*315</f>
        <v>8283.5852054794523</v>
      </c>
      <c r="M1223">
        <f>SUMIF('3_car_revenue'!A:A,Calculations[[#This Row],[car_id]],'3_car_revenue'!I:I)</f>
        <v>1</v>
      </c>
      <c r="N1223">
        <f>VLOOKUP($A1223,'3_car_revenue'!$A$2:$I$100002,4,FALSE)</f>
        <v>38</v>
      </c>
      <c r="O1223" t="str">
        <f>VLOOKUP('Calculations'!$N1223,'3_car_revenue'!D1222:E101222,2,FALSE)</f>
        <v>Denver, Colorado</v>
      </c>
      <c r="P1223" t="b">
        <f>VLOOKUP(Calculations[[#This Row],[branch_id]],'4_branch_location'!$A$2:$E$52,4,FALSE)</f>
        <v>0</v>
      </c>
      <c r="Q1223">
        <f>VLOOKUP($A1223,'3_car_revenue'!$A$2:$I$100002,7,FALSE)</f>
        <v>59</v>
      </c>
      <c r="R1223" s="8" t="str">
        <f>VLOOKUP($A1223,'3_car_revenue'!$A$2:$I$1000012,8,FALSE)</f>
        <v>F</v>
      </c>
      <c r="S1223" s="9">
        <f>Calculations[[#This Row],[total_price]]-Calculations[[#This Row],[car_monthly_cost]]</f>
        <v>11274.13</v>
      </c>
      <c r="T1223">
        <f>IF(Calculations[[#This Row],[airport_ind]],1,0)</f>
        <v>0</v>
      </c>
      <c r="U1223" s="57"/>
    </row>
    <row r="1224" spans="1:21">
      <c r="A1224" s="3">
        <v>4726924850</v>
      </c>
      <c r="B1224" t="s">
        <v>15</v>
      </c>
      <c r="C1224" s="3" t="s">
        <v>479</v>
      </c>
      <c r="D1224" s="33">
        <v>2016</v>
      </c>
      <c r="E1224" t="str">
        <f t="shared" si="19"/>
        <v>2016 Dodge Daytona</v>
      </c>
      <c r="F1224">
        <f>SUMIF('3_car_revenue'!A:A,Calculations[[#This Row],[car_id]],'3_car_revenue'!C:C)</f>
        <v>81</v>
      </c>
      <c r="G1224" s="7">
        <f>SUMIF('3_car_revenue'!A:A,Calculations[[#This Row],[car_id]],'3_car_revenue'!J:J)</f>
        <v>12593</v>
      </c>
      <c r="H1224" s="7">
        <f>VLOOKUP(Calculations[[#This Row],[car_id]],'2_car_costs'!$A$2:$F$4002,3,FALSE)</f>
        <v>445.16</v>
      </c>
      <c r="I1224" s="7">
        <f>VLOOKUP(Calculations[[#This Row],[car_id]],'2_car_costs'!$A$2:$D$4002,4,FALSE)</f>
        <v>87.54</v>
      </c>
      <c r="J1224" s="7">
        <f>((Calculations[[#This Row],[car_cost_monthly]]+Calculations[[#This Row],[car_insurance]])*12)/315</f>
        <v>20.293333333333337</v>
      </c>
      <c r="K1224" s="5">
        <f>VLOOKUP(Calculations[[#This Row],[car_id]],'2_car_costs'!$A$2:$E$4002,5,FALSE)</f>
        <v>532.70000000000005</v>
      </c>
      <c r="L1224" s="7">
        <f>((Calculations[[#This Row],[car_monthly_cost]]*12)/365)*315</f>
        <v>5516.728767123288</v>
      </c>
      <c r="M1224">
        <f>SUMIF('3_car_revenue'!A:A,Calculations[[#This Row],[car_id]],'3_car_revenue'!I:I)</f>
        <v>1</v>
      </c>
      <c r="N1224">
        <f>VLOOKUP($A1224,'3_car_revenue'!$A$2:$I$100002,4,FALSE)</f>
        <v>31</v>
      </c>
      <c r="O1224" t="str">
        <f>VLOOKUP('Calculations'!$N1224,'3_car_revenue'!D1223:E101223,2,FALSE)</f>
        <v>Jersey City, New Jersey</v>
      </c>
      <c r="P1224" t="b">
        <f>VLOOKUP(Calculations[[#This Row],[branch_id]],'4_branch_location'!$A$2:$E$52,4,FALSE)</f>
        <v>1</v>
      </c>
      <c r="Q1224">
        <f>VLOOKUP($A1224,'3_car_revenue'!$A$2:$I$100002,7,FALSE)</f>
        <v>62</v>
      </c>
      <c r="R1224" s="8" t="str">
        <f>VLOOKUP($A1224,'3_car_revenue'!$A$2:$I$1000012,8,FALSE)</f>
        <v>M</v>
      </c>
      <c r="S1224" s="9">
        <f>Calculations[[#This Row],[total_price]]-Calculations[[#This Row],[car_monthly_cost]]</f>
        <v>12060.3</v>
      </c>
      <c r="T1224">
        <f>IF(Calculations[[#This Row],[airport_ind]],1,0)</f>
        <v>1</v>
      </c>
      <c r="U1224" s="57"/>
    </row>
    <row r="1225" spans="1:21">
      <c r="A1225" s="3">
        <v>4404042914</v>
      </c>
      <c r="B1225" t="s">
        <v>45</v>
      </c>
      <c r="C1225" s="3" t="s">
        <v>462</v>
      </c>
      <c r="D1225" s="33">
        <v>2018</v>
      </c>
      <c r="E1225" t="str">
        <f t="shared" si="19"/>
        <v>2018 GMC Envoy XL</v>
      </c>
      <c r="F1225">
        <f>SUMIF('3_car_revenue'!A:A,Calculations[[#This Row],[car_id]],'3_car_revenue'!C:C)</f>
        <v>83</v>
      </c>
      <c r="G1225" s="7">
        <f>SUMIF('3_car_revenue'!A:A,Calculations[[#This Row],[car_id]],'3_car_revenue'!J:J)</f>
        <v>13637</v>
      </c>
      <c r="H1225" s="7">
        <f>VLOOKUP(Calculations[[#This Row],[car_id]],'2_car_costs'!$A$2:$F$4002,3,FALSE)</f>
        <v>744.88</v>
      </c>
      <c r="I1225" s="7">
        <f>VLOOKUP(Calculations[[#This Row],[car_id]],'2_car_costs'!$A$2:$D$4002,4,FALSE)</f>
        <v>101.59</v>
      </c>
      <c r="J1225" s="7">
        <f>((Calculations[[#This Row],[car_cost_monthly]]+Calculations[[#This Row],[car_insurance]])*12)/315</f>
        <v>32.246476190476187</v>
      </c>
      <c r="K1225" s="5">
        <f>VLOOKUP(Calculations[[#This Row],[car_id]],'2_car_costs'!$A$2:$E$4002,5,FALSE)</f>
        <v>846.47</v>
      </c>
      <c r="L1225" s="7">
        <f>((Calculations[[#This Row],[car_monthly_cost]]*12)/365)*315</f>
        <v>8766.1824657534235</v>
      </c>
      <c r="M1225">
        <f>SUMIF('3_car_revenue'!A:A,Calculations[[#This Row],[car_id]],'3_car_revenue'!I:I)</f>
        <v>1</v>
      </c>
      <c r="N1225">
        <f>VLOOKUP($A1225,'3_car_revenue'!$A$2:$I$100002,4,FALSE)</f>
        <v>37</v>
      </c>
      <c r="O1225" t="str">
        <f>VLOOKUP('Calculations'!$N1225,'3_car_revenue'!D1224:E101224,2,FALSE)</f>
        <v>San Angelo, Texas</v>
      </c>
      <c r="P1225" t="b">
        <f>VLOOKUP(Calculations[[#This Row],[branch_id]],'4_branch_location'!$A$2:$E$52,4,FALSE)</f>
        <v>0</v>
      </c>
      <c r="Q1225">
        <f>VLOOKUP($A1225,'3_car_revenue'!$A$2:$I$100002,7,FALSE)</f>
        <v>59</v>
      </c>
      <c r="R1225" s="8" t="str">
        <f>VLOOKUP($A1225,'3_car_revenue'!$A$2:$I$1000012,8,FALSE)</f>
        <v>F</v>
      </c>
      <c r="S1225" s="9">
        <f>Calculations[[#This Row],[total_price]]-Calculations[[#This Row],[car_monthly_cost]]</f>
        <v>12790.53</v>
      </c>
      <c r="T1225">
        <f>IF(Calculations[[#This Row],[airport_ind]],1,0)</f>
        <v>0</v>
      </c>
      <c r="U1225" s="57"/>
    </row>
    <row r="1226" spans="1:21">
      <c r="A1226" s="3">
        <v>8752743756</v>
      </c>
      <c r="B1226" t="s">
        <v>43</v>
      </c>
      <c r="C1226" s="3" t="s">
        <v>210</v>
      </c>
      <c r="D1226" s="33">
        <v>2017</v>
      </c>
      <c r="E1226" t="str">
        <f t="shared" si="19"/>
        <v>2017 Ferrari 599 GTB Fiorano</v>
      </c>
      <c r="F1226">
        <f>SUMIF('3_car_revenue'!A:A,Calculations[[#This Row],[car_id]],'3_car_revenue'!C:C)</f>
        <v>137</v>
      </c>
      <c r="G1226" s="7">
        <f>SUMIF('3_car_revenue'!A:A,Calculations[[#This Row],[car_id]],'3_car_revenue'!J:J)</f>
        <v>20806</v>
      </c>
      <c r="H1226" s="7">
        <f>VLOOKUP(Calculations[[#This Row],[car_id]],'2_car_costs'!$A$2:$F$4002,3,FALSE)</f>
        <v>466.52</v>
      </c>
      <c r="I1226" s="7">
        <f>VLOOKUP(Calculations[[#This Row],[car_id]],'2_car_costs'!$A$2:$D$4002,4,FALSE)</f>
        <v>131.07</v>
      </c>
      <c r="J1226" s="7">
        <f>((Calculations[[#This Row],[car_cost_monthly]]+Calculations[[#This Row],[car_insurance]])*12)/315</f>
        <v>22.765333333333331</v>
      </c>
      <c r="K1226" s="5">
        <f>VLOOKUP(Calculations[[#This Row],[car_id]],'2_car_costs'!$A$2:$E$4002,5,FALSE)</f>
        <v>597.58999999999992</v>
      </c>
      <c r="L1226" s="7">
        <f>((Calculations[[#This Row],[car_monthly_cost]]*12)/365)*315</f>
        <v>6188.7402739726022</v>
      </c>
      <c r="M1226">
        <f>SUMIF('3_car_revenue'!A:A,Calculations[[#This Row],[car_id]],'3_car_revenue'!I:I)</f>
        <v>1</v>
      </c>
      <c r="N1226">
        <f>VLOOKUP($A1226,'3_car_revenue'!$A$2:$I$100002,4,FALSE)</f>
        <v>14</v>
      </c>
      <c r="O1226" t="str">
        <f>VLOOKUP('Calculations'!$N1226,'3_car_revenue'!D1225:E101225,2,FALSE)</f>
        <v>Kansas City, Kansas</v>
      </c>
      <c r="P1226" t="b">
        <f>VLOOKUP(Calculations[[#This Row],[branch_id]],'4_branch_location'!$A$2:$E$52,4,FALSE)</f>
        <v>1</v>
      </c>
      <c r="Q1226">
        <f>VLOOKUP($A1226,'3_car_revenue'!$A$2:$I$100002,7,FALSE)</f>
        <v>27</v>
      </c>
      <c r="R1226" s="8" t="str">
        <f>VLOOKUP($A1226,'3_car_revenue'!$A$2:$I$1000012,8,FALSE)</f>
        <v>F</v>
      </c>
      <c r="S1226" s="9">
        <f>Calculations[[#This Row],[total_price]]-Calculations[[#This Row],[car_monthly_cost]]</f>
        <v>20208.41</v>
      </c>
      <c r="T1226">
        <f>IF(Calculations[[#This Row],[airport_ind]],1,0)</f>
        <v>1</v>
      </c>
      <c r="U1226" s="57"/>
    </row>
    <row r="1227" spans="1:21">
      <c r="A1227" s="3">
        <v>2669950213</v>
      </c>
      <c r="B1227" t="s">
        <v>263</v>
      </c>
      <c r="C1227" s="3" t="s">
        <v>262</v>
      </c>
      <c r="D1227" s="33">
        <v>2016</v>
      </c>
      <c r="E1227" t="str">
        <f t="shared" si="19"/>
        <v>2016 Maserati Quattroporte</v>
      </c>
      <c r="F1227">
        <f>SUMIF('3_car_revenue'!A:A,Calculations[[#This Row],[car_id]],'3_car_revenue'!C:C)</f>
        <v>83</v>
      </c>
      <c r="G1227" s="7">
        <f>SUMIF('3_car_revenue'!A:A,Calculations[[#This Row],[car_id]],'3_car_revenue'!J:J)</f>
        <v>12500</v>
      </c>
      <c r="H1227" s="7">
        <f>VLOOKUP(Calculations[[#This Row],[car_id]],'2_car_costs'!$A$2:$F$4002,3,FALSE)</f>
        <v>439.22</v>
      </c>
      <c r="I1227" s="7">
        <f>VLOOKUP(Calculations[[#This Row],[car_id]],'2_car_costs'!$A$2:$D$4002,4,FALSE)</f>
        <v>67.489999999999995</v>
      </c>
      <c r="J1227" s="7">
        <f>((Calculations[[#This Row],[car_cost_monthly]]+Calculations[[#This Row],[car_insurance]])*12)/315</f>
        <v>19.303238095238097</v>
      </c>
      <c r="K1227" s="5">
        <f>VLOOKUP(Calculations[[#This Row],[car_id]],'2_car_costs'!$A$2:$E$4002,5,FALSE)</f>
        <v>506.71000000000004</v>
      </c>
      <c r="L1227" s="7">
        <f>((Calculations[[#This Row],[car_monthly_cost]]*12)/365)*315</f>
        <v>5247.5720547945202</v>
      </c>
      <c r="M1227">
        <f>SUMIF('3_car_revenue'!A:A,Calculations[[#This Row],[car_id]],'3_car_revenue'!I:I)</f>
        <v>0</v>
      </c>
      <c r="N1227">
        <f>VLOOKUP($A1227,'3_car_revenue'!$A$2:$I$100002,4,FALSE)</f>
        <v>13</v>
      </c>
      <c r="O1227" t="str">
        <f>VLOOKUP('Calculations'!$N1227,'3_car_revenue'!D1226:E101226,2,FALSE)</f>
        <v>Salinas, California</v>
      </c>
      <c r="P1227" t="b">
        <f>VLOOKUP(Calculations[[#This Row],[branch_id]],'4_branch_location'!$A$2:$E$52,4,FALSE)</f>
        <v>1</v>
      </c>
      <c r="Q1227">
        <f>VLOOKUP($A1227,'3_car_revenue'!$A$2:$I$100002,7,FALSE)</f>
        <v>36</v>
      </c>
      <c r="R1227" s="8" t="str">
        <f>VLOOKUP($A1227,'3_car_revenue'!$A$2:$I$1000012,8,FALSE)</f>
        <v>F</v>
      </c>
      <c r="S1227" s="9">
        <f>Calculations[[#This Row],[total_price]]-Calculations[[#This Row],[car_monthly_cost]]</f>
        <v>11993.29</v>
      </c>
      <c r="T1227">
        <f>IF(Calculations[[#This Row],[airport_ind]],1,0)</f>
        <v>1</v>
      </c>
      <c r="U1227" s="57"/>
    </row>
    <row r="1228" spans="1:21">
      <c r="A1228" s="3">
        <v>5109359350</v>
      </c>
      <c r="B1228" t="s">
        <v>30</v>
      </c>
      <c r="C1228" s="3" t="s">
        <v>472</v>
      </c>
      <c r="D1228" s="33">
        <v>2016</v>
      </c>
      <c r="E1228" t="str">
        <f t="shared" si="19"/>
        <v>2016 Mercedes-Benz CL-Class</v>
      </c>
      <c r="F1228">
        <f>SUMIF('3_car_revenue'!A:A,Calculations[[#This Row],[car_id]],'3_car_revenue'!C:C)</f>
        <v>71</v>
      </c>
      <c r="G1228" s="7">
        <f>SUMIF('3_car_revenue'!A:A,Calculations[[#This Row],[car_id]],'3_car_revenue'!J:J)</f>
        <v>13439</v>
      </c>
      <c r="H1228" s="7">
        <f>VLOOKUP(Calculations[[#This Row],[car_id]],'2_car_costs'!$A$2:$F$4002,3,FALSE)</f>
        <v>542.37</v>
      </c>
      <c r="I1228" s="7">
        <f>VLOOKUP(Calculations[[#This Row],[car_id]],'2_car_costs'!$A$2:$D$4002,4,FALSE)</f>
        <v>147.88999999999999</v>
      </c>
      <c r="J1228" s="7">
        <f>((Calculations[[#This Row],[car_cost_monthly]]+Calculations[[#This Row],[car_insurance]])*12)/315</f>
        <v>26.295619047619045</v>
      </c>
      <c r="K1228" s="5">
        <f>VLOOKUP(Calculations[[#This Row],[car_id]],'2_car_costs'!$A$2:$E$4002,5,FALSE)</f>
        <v>690.26</v>
      </c>
      <c r="L1228" s="7">
        <f>((Calculations[[#This Row],[car_monthly_cost]]*12)/365)*315</f>
        <v>7148.4460273972591</v>
      </c>
      <c r="M1228">
        <f>SUMIF('3_car_revenue'!A:A,Calculations[[#This Row],[car_id]],'3_car_revenue'!I:I)</f>
        <v>0</v>
      </c>
      <c r="N1228">
        <f>VLOOKUP($A1228,'3_car_revenue'!$A$2:$I$100002,4,FALSE)</f>
        <v>19</v>
      </c>
      <c r="O1228" t="str">
        <f>VLOOKUP('Calculations'!$N1228,'3_car_revenue'!D1227:E101227,2,FALSE)</f>
        <v>El Paso, Texas</v>
      </c>
      <c r="P1228" t="b">
        <f>VLOOKUP(Calculations[[#This Row],[branch_id]],'4_branch_location'!$A$2:$E$52,4,FALSE)</f>
        <v>0</v>
      </c>
      <c r="Q1228">
        <f>VLOOKUP($A1228,'3_car_revenue'!$A$2:$I$100002,7,FALSE)</f>
        <v>40</v>
      </c>
      <c r="R1228" s="8" t="str">
        <f>VLOOKUP($A1228,'3_car_revenue'!$A$2:$I$1000012,8,FALSE)</f>
        <v>M</v>
      </c>
      <c r="S1228" s="9">
        <f>Calculations[[#This Row],[total_price]]-Calculations[[#This Row],[car_monthly_cost]]</f>
        <v>12748.74</v>
      </c>
      <c r="T1228">
        <f>IF(Calculations[[#This Row],[airport_ind]],1,0)</f>
        <v>0</v>
      </c>
      <c r="U1228" s="57"/>
    </row>
    <row r="1229" spans="1:21">
      <c r="A1229" s="3">
        <v>1896887309</v>
      </c>
      <c r="B1229" t="s">
        <v>11</v>
      </c>
      <c r="C1229" s="3" t="s">
        <v>501</v>
      </c>
      <c r="D1229" s="33">
        <v>2018</v>
      </c>
      <c r="E1229" t="str">
        <f t="shared" si="19"/>
        <v>2018 Toyota 4Runner</v>
      </c>
      <c r="F1229">
        <f>SUMIF('3_car_revenue'!A:A,Calculations[[#This Row],[car_id]],'3_car_revenue'!C:C)</f>
        <v>87</v>
      </c>
      <c r="G1229" s="7">
        <f>SUMIF('3_car_revenue'!A:A,Calculations[[#This Row],[car_id]],'3_car_revenue'!J:J)</f>
        <v>16112</v>
      </c>
      <c r="H1229" s="7">
        <f>VLOOKUP(Calculations[[#This Row],[car_id]],'2_car_costs'!$A$2:$F$4002,3,FALSE)</f>
        <v>432.09</v>
      </c>
      <c r="I1229" s="7">
        <f>VLOOKUP(Calculations[[#This Row],[car_id]],'2_car_costs'!$A$2:$D$4002,4,FALSE)</f>
        <v>93.43</v>
      </c>
      <c r="J1229" s="7">
        <f>((Calculations[[#This Row],[car_cost_monthly]]+Calculations[[#This Row],[car_insurance]])*12)/315</f>
        <v>20.019809523809524</v>
      </c>
      <c r="K1229" s="5">
        <f>VLOOKUP(Calculations[[#This Row],[car_id]],'2_car_costs'!$A$2:$E$4002,5,FALSE)</f>
        <v>525.52</v>
      </c>
      <c r="L1229" s="7">
        <f>((Calculations[[#This Row],[car_monthly_cost]]*12)/365)*315</f>
        <v>5442.3715068493148</v>
      </c>
      <c r="M1229">
        <f>SUMIF('3_car_revenue'!A:A,Calculations[[#This Row],[car_id]],'3_car_revenue'!I:I)</f>
        <v>3</v>
      </c>
      <c r="N1229">
        <f>VLOOKUP($A1229,'3_car_revenue'!$A$2:$I$100002,4,FALSE)</f>
        <v>44</v>
      </c>
      <c r="O1229" t="str">
        <f>VLOOKUP('Calculations'!$N1229,'3_car_revenue'!D1228:E101228,2,FALSE)</f>
        <v>Houston, Texas</v>
      </c>
      <c r="P1229" t="b">
        <f>VLOOKUP(Calculations[[#This Row],[branch_id]],'4_branch_location'!$A$2:$E$52,4,FALSE)</f>
        <v>0</v>
      </c>
      <c r="Q1229">
        <f>VLOOKUP($A1229,'3_car_revenue'!$A$2:$I$100002,7,FALSE)</f>
        <v>28</v>
      </c>
      <c r="R1229" s="8" t="str">
        <f>VLOOKUP($A1229,'3_car_revenue'!$A$2:$I$1000012,8,FALSE)</f>
        <v>M</v>
      </c>
      <c r="S1229" s="9">
        <f>Calculations[[#This Row],[total_price]]-Calculations[[#This Row],[car_monthly_cost]]</f>
        <v>15586.48</v>
      </c>
      <c r="T1229">
        <f>IF(Calculations[[#This Row],[airport_ind]],1,0)</f>
        <v>0</v>
      </c>
      <c r="U1229" s="57"/>
    </row>
    <row r="1230" spans="1:21">
      <c r="A1230" s="3">
        <v>5394695474</v>
      </c>
      <c r="B1230" t="s">
        <v>45</v>
      </c>
      <c r="C1230" s="3" t="s">
        <v>148</v>
      </c>
      <c r="D1230" s="33">
        <v>2017</v>
      </c>
      <c r="E1230" t="str">
        <f t="shared" si="19"/>
        <v>2017 GMC Yukon XL 1500</v>
      </c>
      <c r="F1230">
        <f>SUMIF('3_car_revenue'!A:A,Calculations[[#This Row],[car_id]],'3_car_revenue'!C:C)</f>
        <v>87</v>
      </c>
      <c r="G1230" s="7">
        <f>SUMIF('3_car_revenue'!A:A,Calculations[[#This Row],[car_id]],'3_car_revenue'!J:J)</f>
        <v>12862</v>
      </c>
      <c r="H1230" s="7">
        <f>VLOOKUP(Calculations[[#This Row],[car_id]],'2_car_costs'!$A$2:$F$4002,3,FALSE)</f>
        <v>559.39</v>
      </c>
      <c r="I1230" s="7">
        <f>VLOOKUP(Calculations[[#This Row],[car_id]],'2_car_costs'!$A$2:$D$4002,4,FALSE)</f>
        <v>98.1</v>
      </c>
      <c r="J1230" s="7">
        <f>((Calculations[[#This Row],[car_cost_monthly]]+Calculations[[#This Row],[car_insurance]])*12)/315</f>
        <v>25.047238095238097</v>
      </c>
      <c r="K1230" s="5">
        <f>VLOOKUP(Calculations[[#This Row],[car_id]],'2_car_costs'!$A$2:$E$4002,5,FALSE)</f>
        <v>657.49</v>
      </c>
      <c r="L1230" s="7">
        <f>((Calculations[[#This Row],[car_monthly_cost]]*12)/365)*315</f>
        <v>6809.0745205479452</v>
      </c>
      <c r="M1230">
        <f>SUMIF('3_car_revenue'!A:A,Calculations[[#This Row],[car_id]],'3_car_revenue'!I:I)</f>
        <v>1</v>
      </c>
      <c r="N1230">
        <f>VLOOKUP($A1230,'3_car_revenue'!$A$2:$I$100002,4,FALSE)</f>
        <v>42</v>
      </c>
      <c r="O1230" t="str">
        <f>VLOOKUP('Calculations'!$N1230,'3_car_revenue'!D1229:E101229,2,FALSE)</f>
        <v>Los Angeles, California</v>
      </c>
      <c r="P1230" t="b">
        <f>VLOOKUP(Calculations[[#This Row],[branch_id]],'4_branch_location'!$A$2:$E$52,4,FALSE)</f>
        <v>0</v>
      </c>
      <c r="Q1230">
        <f>VLOOKUP($A1230,'3_car_revenue'!$A$2:$I$100002,7,FALSE)</f>
        <v>57</v>
      </c>
      <c r="R1230" s="8" t="str">
        <f>VLOOKUP($A1230,'3_car_revenue'!$A$2:$I$1000012,8,FALSE)</f>
        <v>F</v>
      </c>
      <c r="S1230" s="9">
        <f>Calculations[[#This Row],[total_price]]-Calculations[[#This Row],[car_monthly_cost]]</f>
        <v>12204.51</v>
      </c>
      <c r="T1230">
        <f>IF(Calculations[[#This Row],[airport_ind]],1,0)</f>
        <v>0</v>
      </c>
      <c r="U1230" s="57"/>
    </row>
    <row r="1231" spans="1:21">
      <c r="A1231" s="3">
        <v>2286614288</v>
      </c>
      <c r="B1231" t="s">
        <v>37</v>
      </c>
      <c r="C1231" s="3" t="s">
        <v>241</v>
      </c>
      <c r="D1231" s="33">
        <v>2018</v>
      </c>
      <c r="E1231" t="str">
        <f t="shared" si="19"/>
        <v>2018 Mercury Grand Marquis</v>
      </c>
      <c r="F1231">
        <f>SUMIF('3_car_revenue'!A:A,Calculations[[#This Row],[car_id]],'3_car_revenue'!C:C)</f>
        <v>107</v>
      </c>
      <c r="G1231" s="7">
        <f>SUMIF('3_car_revenue'!A:A,Calculations[[#This Row],[car_id]],'3_car_revenue'!J:J)</f>
        <v>18707</v>
      </c>
      <c r="H1231" s="7">
        <f>VLOOKUP(Calculations[[#This Row],[car_id]],'2_car_costs'!$A$2:$F$4002,3,FALSE)</f>
        <v>703.08</v>
      </c>
      <c r="I1231" s="7">
        <f>VLOOKUP(Calculations[[#This Row],[car_id]],'2_car_costs'!$A$2:$D$4002,4,FALSE)</f>
        <v>89.8</v>
      </c>
      <c r="J1231" s="7">
        <f>((Calculations[[#This Row],[car_cost_monthly]]+Calculations[[#This Row],[car_insurance]])*12)/315</f>
        <v>30.204952380952378</v>
      </c>
      <c r="K1231" s="5">
        <f>VLOOKUP(Calculations[[#This Row],[car_id]],'2_car_costs'!$A$2:$E$4002,5,FALSE)</f>
        <v>792.88</v>
      </c>
      <c r="L1231" s="7">
        <f>((Calculations[[#This Row],[car_monthly_cost]]*12)/365)*315</f>
        <v>8211.1956164383555</v>
      </c>
      <c r="M1231">
        <f>SUMIF('3_car_revenue'!A:A,Calculations[[#This Row],[car_id]],'3_car_revenue'!I:I)</f>
        <v>2</v>
      </c>
      <c r="N1231">
        <f>VLOOKUP($A1231,'3_car_revenue'!$A$2:$I$100002,4,FALSE)</f>
        <v>25</v>
      </c>
      <c r="O1231" t="str">
        <f>VLOOKUP('Calculations'!$N1231,'3_car_revenue'!D1230:E101230,2,FALSE)</f>
        <v>Los Angeles, California</v>
      </c>
      <c r="P1231" t="b">
        <f>VLOOKUP(Calculations[[#This Row],[branch_id]],'4_branch_location'!$A$2:$E$52,4,FALSE)</f>
        <v>1</v>
      </c>
      <c r="Q1231">
        <f>VLOOKUP($A1231,'3_car_revenue'!$A$2:$I$100002,7,FALSE)</f>
        <v>56</v>
      </c>
      <c r="R1231" s="8" t="str">
        <f>VLOOKUP($A1231,'3_car_revenue'!$A$2:$I$1000012,8,FALSE)</f>
        <v>F</v>
      </c>
      <c r="S1231" s="9">
        <f>Calculations[[#This Row],[total_price]]-Calculations[[#This Row],[car_monthly_cost]]</f>
        <v>17914.12</v>
      </c>
      <c r="T1231">
        <f>IF(Calculations[[#This Row],[airport_ind]],1,0)</f>
        <v>1</v>
      </c>
      <c r="U1231" s="57"/>
    </row>
    <row r="1232" spans="1:21">
      <c r="A1232" s="3">
        <v>9679431835</v>
      </c>
      <c r="B1232" t="s">
        <v>27</v>
      </c>
      <c r="C1232" s="3" t="s">
        <v>208</v>
      </c>
      <c r="D1232" s="33">
        <v>2017</v>
      </c>
      <c r="E1232" t="str">
        <f t="shared" si="19"/>
        <v>2017 Chevrolet Astro</v>
      </c>
      <c r="F1232">
        <f>SUMIF('3_car_revenue'!A:A,Calculations[[#This Row],[car_id]],'3_car_revenue'!C:C)</f>
        <v>72</v>
      </c>
      <c r="G1232" s="7">
        <f>SUMIF('3_car_revenue'!A:A,Calculations[[#This Row],[car_id]],'3_car_revenue'!J:J)</f>
        <v>12652</v>
      </c>
      <c r="H1232" s="7">
        <f>VLOOKUP(Calculations[[#This Row],[car_id]],'2_car_costs'!$A$2:$F$4002,3,FALSE)</f>
        <v>453.11</v>
      </c>
      <c r="I1232" s="7">
        <f>VLOOKUP(Calculations[[#This Row],[car_id]],'2_car_costs'!$A$2:$D$4002,4,FALSE)</f>
        <v>118.33</v>
      </c>
      <c r="J1232" s="7">
        <f>((Calculations[[#This Row],[car_cost_monthly]]+Calculations[[#This Row],[car_insurance]])*12)/315</f>
        <v>21.76914285714286</v>
      </c>
      <c r="K1232" s="5">
        <f>VLOOKUP(Calculations[[#This Row],[car_id]],'2_car_costs'!$A$2:$E$4002,5,FALSE)</f>
        <v>571.44000000000005</v>
      </c>
      <c r="L1232" s="7">
        <f>((Calculations[[#This Row],[car_monthly_cost]]*12)/365)*315</f>
        <v>5917.926575342467</v>
      </c>
      <c r="M1232">
        <f>SUMIF('3_car_revenue'!A:A,Calculations[[#This Row],[car_id]],'3_car_revenue'!I:I)</f>
        <v>2</v>
      </c>
      <c r="N1232">
        <f>VLOOKUP($A1232,'3_car_revenue'!$A$2:$I$100002,4,FALSE)</f>
        <v>10</v>
      </c>
      <c r="O1232" t="str">
        <f>VLOOKUP('Calculations'!$N1232,'3_car_revenue'!D1231:E101231,2,FALSE)</f>
        <v>Kissimmee, Florida</v>
      </c>
      <c r="P1232" t="b">
        <f>VLOOKUP(Calculations[[#This Row],[branch_id]],'4_branch_location'!$A$2:$E$52,4,FALSE)</f>
        <v>1</v>
      </c>
      <c r="Q1232">
        <f>VLOOKUP($A1232,'3_car_revenue'!$A$2:$I$100002,7,FALSE)</f>
        <v>30</v>
      </c>
      <c r="R1232" s="8" t="str">
        <f>VLOOKUP($A1232,'3_car_revenue'!$A$2:$I$1000012,8,FALSE)</f>
        <v>F</v>
      </c>
      <c r="S1232" s="9">
        <f>Calculations[[#This Row],[total_price]]-Calculations[[#This Row],[car_monthly_cost]]</f>
        <v>12080.56</v>
      </c>
      <c r="T1232">
        <f>IF(Calculations[[#This Row],[airport_ind]],1,0)</f>
        <v>1</v>
      </c>
      <c r="U1232" s="57"/>
    </row>
    <row r="1233" spans="1:21">
      <c r="A1233" s="3">
        <v>778178838</v>
      </c>
      <c r="B1233" t="s">
        <v>27</v>
      </c>
      <c r="C1233" s="3" t="s">
        <v>169</v>
      </c>
      <c r="D1233" s="33">
        <v>2018</v>
      </c>
      <c r="E1233" t="str">
        <f t="shared" si="19"/>
        <v>2018 Chevrolet Suburban 1500</v>
      </c>
      <c r="F1233">
        <f>SUMIF('3_car_revenue'!A:A,Calculations[[#This Row],[car_id]],'3_car_revenue'!C:C)</f>
        <v>119</v>
      </c>
      <c r="G1233" s="7">
        <f>SUMIF('3_car_revenue'!A:A,Calculations[[#This Row],[car_id]],'3_car_revenue'!J:J)</f>
        <v>17677</v>
      </c>
      <c r="H1233" s="7">
        <f>VLOOKUP(Calculations[[#This Row],[car_id]],'2_car_costs'!$A$2:$F$4002,3,FALSE)</f>
        <v>580.97</v>
      </c>
      <c r="I1233" s="7">
        <f>VLOOKUP(Calculations[[#This Row],[car_id]],'2_car_costs'!$A$2:$D$4002,4,FALSE)</f>
        <v>64.510000000000005</v>
      </c>
      <c r="J1233" s="7">
        <f>((Calculations[[#This Row],[car_cost_monthly]]+Calculations[[#This Row],[car_insurance]])*12)/315</f>
        <v>24.589714285714287</v>
      </c>
      <c r="K1233" s="5">
        <f>VLOOKUP(Calculations[[#This Row],[car_id]],'2_car_costs'!$A$2:$E$4002,5,FALSE)</f>
        <v>645.48</v>
      </c>
      <c r="L1233" s="7">
        <f>((Calculations[[#This Row],[car_monthly_cost]]*12)/365)*315</f>
        <v>6684.6969863013701</v>
      </c>
      <c r="M1233">
        <f>SUMIF('3_car_revenue'!A:A,Calculations[[#This Row],[car_id]],'3_car_revenue'!I:I)</f>
        <v>1</v>
      </c>
      <c r="N1233">
        <f>VLOOKUP($A1233,'3_car_revenue'!$A$2:$I$100002,4,FALSE)</f>
        <v>31</v>
      </c>
      <c r="O1233" t="str">
        <f>VLOOKUP('Calculations'!$N1233,'3_car_revenue'!D1232:E101232,2,FALSE)</f>
        <v>Jersey City, New Jersey</v>
      </c>
      <c r="P1233" t="b">
        <f>VLOOKUP(Calculations[[#This Row],[branch_id]],'4_branch_location'!$A$2:$E$52,4,FALSE)</f>
        <v>1</v>
      </c>
      <c r="Q1233">
        <f>VLOOKUP($A1233,'3_car_revenue'!$A$2:$I$100002,7,FALSE)</f>
        <v>64</v>
      </c>
      <c r="R1233" s="8" t="str">
        <f>VLOOKUP($A1233,'3_car_revenue'!$A$2:$I$1000012,8,FALSE)</f>
        <v>M</v>
      </c>
      <c r="S1233" s="9">
        <f>Calculations[[#This Row],[total_price]]-Calculations[[#This Row],[car_monthly_cost]]</f>
        <v>17031.52</v>
      </c>
      <c r="T1233">
        <f>IF(Calculations[[#This Row],[airport_ind]],1,0)</f>
        <v>1</v>
      </c>
      <c r="U1233" s="57"/>
    </row>
    <row r="1234" spans="1:21">
      <c r="A1234" s="3">
        <v>6707318888</v>
      </c>
      <c r="B1234" t="s">
        <v>134</v>
      </c>
      <c r="C1234" s="3" t="s">
        <v>467</v>
      </c>
      <c r="D1234" s="33">
        <v>2017</v>
      </c>
      <c r="E1234" t="str">
        <f t="shared" si="19"/>
        <v>2017 Volvo S60</v>
      </c>
      <c r="F1234">
        <f>SUMIF('3_car_revenue'!A:A,Calculations[[#This Row],[car_id]],'3_car_revenue'!C:C)</f>
        <v>112</v>
      </c>
      <c r="G1234" s="7">
        <f>SUMIF('3_car_revenue'!A:A,Calculations[[#This Row],[car_id]],'3_car_revenue'!J:J)</f>
        <v>16380</v>
      </c>
      <c r="H1234" s="7">
        <f>VLOOKUP(Calculations[[#This Row],[car_id]],'2_car_costs'!$A$2:$F$4002,3,FALSE)</f>
        <v>604.23</v>
      </c>
      <c r="I1234" s="7">
        <f>VLOOKUP(Calculations[[#This Row],[car_id]],'2_car_costs'!$A$2:$D$4002,4,FALSE)</f>
        <v>122.71</v>
      </c>
      <c r="J1234" s="7">
        <f>((Calculations[[#This Row],[car_cost_monthly]]+Calculations[[#This Row],[car_insurance]])*12)/315</f>
        <v>27.692952380952384</v>
      </c>
      <c r="K1234" s="5">
        <f>VLOOKUP(Calculations[[#This Row],[car_id]],'2_car_costs'!$A$2:$E$4002,5,FALSE)</f>
        <v>726.94</v>
      </c>
      <c r="L1234" s="7">
        <f>((Calculations[[#This Row],[car_monthly_cost]]*12)/365)*315</f>
        <v>7528.3101369863025</v>
      </c>
      <c r="M1234">
        <f>SUMIF('3_car_revenue'!A:A,Calculations[[#This Row],[car_id]],'3_car_revenue'!I:I)</f>
        <v>0</v>
      </c>
      <c r="N1234">
        <f>VLOOKUP($A1234,'3_car_revenue'!$A$2:$I$100002,4,FALSE)</f>
        <v>16</v>
      </c>
      <c r="O1234" t="str">
        <f>VLOOKUP('Calculations'!$N1234,'3_car_revenue'!D1233:E101233,2,FALSE)</f>
        <v>New York City, New York</v>
      </c>
      <c r="P1234" t="b">
        <f>VLOOKUP(Calculations[[#This Row],[branch_id]],'4_branch_location'!$A$2:$E$52,4,FALSE)</f>
        <v>0</v>
      </c>
      <c r="Q1234">
        <f>VLOOKUP($A1234,'3_car_revenue'!$A$2:$I$100002,7,FALSE)</f>
        <v>38</v>
      </c>
      <c r="R1234" s="8" t="str">
        <f>VLOOKUP($A1234,'3_car_revenue'!$A$2:$I$1000012,8,FALSE)</f>
        <v>M</v>
      </c>
      <c r="S1234" s="9">
        <f>Calculations[[#This Row],[total_price]]-Calculations[[#This Row],[car_monthly_cost]]</f>
        <v>15653.06</v>
      </c>
      <c r="T1234">
        <f>IF(Calculations[[#This Row],[airport_ind]],1,0)</f>
        <v>0</v>
      </c>
      <c r="U1234" s="57"/>
    </row>
    <row r="1235" spans="1:21">
      <c r="A1235" s="3">
        <v>9618645541</v>
      </c>
      <c r="B1235" t="s">
        <v>121</v>
      </c>
      <c r="C1235" s="3" t="s">
        <v>162</v>
      </c>
      <c r="D1235" s="33">
        <v>2018</v>
      </c>
      <c r="E1235" t="str">
        <f t="shared" si="19"/>
        <v>2018 Lexus SC</v>
      </c>
      <c r="F1235">
        <f>SUMIF('3_car_revenue'!A:A,Calculations[[#This Row],[car_id]],'3_car_revenue'!C:C)</f>
        <v>80</v>
      </c>
      <c r="G1235" s="7">
        <f>SUMIF('3_car_revenue'!A:A,Calculations[[#This Row],[car_id]],'3_car_revenue'!J:J)</f>
        <v>13463</v>
      </c>
      <c r="H1235" s="7">
        <f>VLOOKUP(Calculations[[#This Row],[car_id]],'2_car_costs'!$A$2:$F$4002,3,FALSE)</f>
        <v>702.58</v>
      </c>
      <c r="I1235" s="7">
        <f>VLOOKUP(Calculations[[#This Row],[car_id]],'2_car_costs'!$A$2:$D$4002,4,FALSE)</f>
        <v>74.3</v>
      </c>
      <c r="J1235" s="7">
        <f>((Calculations[[#This Row],[car_cost_monthly]]+Calculations[[#This Row],[car_insurance]])*12)/315</f>
        <v>29.59542857142857</v>
      </c>
      <c r="K1235" s="5">
        <f>VLOOKUP(Calculations[[#This Row],[car_id]],'2_car_costs'!$A$2:$E$4002,5,FALSE)</f>
        <v>776.88</v>
      </c>
      <c r="L1235" s="7">
        <f>((Calculations[[#This Row],[car_monthly_cost]]*12)/365)*315</f>
        <v>8045.4969863013694</v>
      </c>
      <c r="M1235">
        <f>SUMIF('3_car_revenue'!A:A,Calculations[[#This Row],[car_id]],'3_car_revenue'!I:I)</f>
        <v>2</v>
      </c>
      <c r="N1235">
        <f>VLOOKUP($A1235,'3_car_revenue'!$A$2:$I$100002,4,FALSE)</f>
        <v>7</v>
      </c>
      <c r="O1235" t="str">
        <f>VLOOKUP('Calculations'!$N1235,'3_car_revenue'!D1234:E101234,2,FALSE)</f>
        <v>Denver, Colorado</v>
      </c>
      <c r="P1235" t="b">
        <f>VLOOKUP(Calculations[[#This Row],[branch_id]],'4_branch_location'!$A$2:$E$52,4,FALSE)</f>
        <v>0</v>
      </c>
      <c r="Q1235">
        <f>VLOOKUP($A1235,'3_car_revenue'!$A$2:$I$100002,7,FALSE)</f>
        <v>64</v>
      </c>
      <c r="R1235" s="8" t="str">
        <f>VLOOKUP($A1235,'3_car_revenue'!$A$2:$I$1000012,8,FALSE)</f>
        <v>F</v>
      </c>
      <c r="S1235" s="9">
        <f>Calculations[[#This Row],[total_price]]-Calculations[[#This Row],[car_monthly_cost]]</f>
        <v>12686.12</v>
      </c>
      <c r="T1235">
        <f>IF(Calculations[[#This Row],[airport_ind]],1,0)</f>
        <v>0</v>
      </c>
      <c r="U1235" s="57"/>
    </row>
    <row r="1236" spans="1:21">
      <c r="A1236" s="3">
        <v>6911757126</v>
      </c>
      <c r="B1236" t="s">
        <v>259</v>
      </c>
      <c r="C1236" s="3" t="s">
        <v>392</v>
      </c>
      <c r="D1236" s="33">
        <v>2016</v>
      </c>
      <c r="E1236" t="str">
        <f t="shared" si="19"/>
        <v>2016 Jeep Wrangler</v>
      </c>
      <c r="F1236">
        <f>SUMIF('3_car_revenue'!A:A,Calculations[[#This Row],[car_id]],'3_car_revenue'!C:C)</f>
        <v>75</v>
      </c>
      <c r="G1236" s="7">
        <f>SUMIF('3_car_revenue'!A:A,Calculations[[#This Row],[car_id]],'3_car_revenue'!J:J)</f>
        <v>10614</v>
      </c>
      <c r="H1236" s="7">
        <f>VLOOKUP(Calculations[[#This Row],[car_id]],'2_car_costs'!$A$2:$F$4002,3,FALSE)</f>
        <v>542.91999999999996</v>
      </c>
      <c r="I1236" s="7">
        <f>VLOOKUP(Calculations[[#This Row],[car_id]],'2_car_costs'!$A$2:$D$4002,4,FALSE)</f>
        <v>83.58</v>
      </c>
      <c r="J1236" s="7">
        <f>((Calculations[[#This Row],[car_cost_monthly]]+Calculations[[#This Row],[car_insurance]])*12)/315</f>
        <v>23.866666666666667</v>
      </c>
      <c r="K1236" s="5">
        <f>VLOOKUP(Calculations[[#This Row],[car_id]],'2_car_costs'!$A$2:$E$4002,5,FALSE)</f>
        <v>626.5</v>
      </c>
      <c r="L1236" s="7">
        <f>((Calculations[[#This Row],[car_monthly_cost]]*12)/365)*315</f>
        <v>6488.1369863013697</v>
      </c>
      <c r="M1236">
        <f>SUMIF('3_car_revenue'!A:A,Calculations[[#This Row],[car_id]],'3_car_revenue'!I:I)</f>
        <v>0</v>
      </c>
      <c r="N1236">
        <f>VLOOKUP($A1236,'3_car_revenue'!$A$2:$I$100002,4,FALSE)</f>
        <v>42</v>
      </c>
      <c r="O1236" t="str">
        <f>VLOOKUP('Calculations'!$N1236,'3_car_revenue'!D1235:E101235,2,FALSE)</f>
        <v>Los Angeles, California</v>
      </c>
      <c r="P1236" t="b">
        <f>VLOOKUP(Calculations[[#This Row],[branch_id]],'4_branch_location'!$A$2:$E$52,4,FALSE)</f>
        <v>0</v>
      </c>
      <c r="Q1236">
        <f>VLOOKUP($A1236,'3_car_revenue'!$A$2:$I$100002,7,FALSE)</f>
        <v>32</v>
      </c>
      <c r="R1236" s="8" t="str">
        <f>VLOOKUP($A1236,'3_car_revenue'!$A$2:$I$1000012,8,FALSE)</f>
        <v>M</v>
      </c>
      <c r="S1236" s="9">
        <f>Calculations[[#This Row],[total_price]]-Calculations[[#This Row],[car_monthly_cost]]</f>
        <v>9987.5</v>
      </c>
      <c r="T1236">
        <f>IF(Calculations[[#This Row],[airport_ind]],1,0)</f>
        <v>0</v>
      </c>
      <c r="U1236" s="57"/>
    </row>
    <row r="1237" spans="1:21">
      <c r="A1237" s="3">
        <v>4495054651</v>
      </c>
      <c r="B1237" t="s">
        <v>15</v>
      </c>
      <c r="C1237" s="3" t="s">
        <v>196</v>
      </c>
      <c r="D1237" s="33">
        <v>2018</v>
      </c>
      <c r="E1237" t="str">
        <f t="shared" si="19"/>
        <v>2018 Dodge Dakota Club</v>
      </c>
      <c r="F1237">
        <f>SUMIF('3_car_revenue'!A:A,Calculations[[#This Row],[car_id]],'3_car_revenue'!C:C)</f>
        <v>83</v>
      </c>
      <c r="G1237" s="7">
        <f>SUMIF('3_car_revenue'!A:A,Calculations[[#This Row],[car_id]],'3_car_revenue'!J:J)</f>
        <v>13684</v>
      </c>
      <c r="H1237" s="7">
        <f>VLOOKUP(Calculations[[#This Row],[car_id]],'2_car_costs'!$A$2:$F$4002,3,FALSE)</f>
        <v>744.69</v>
      </c>
      <c r="I1237" s="7">
        <f>VLOOKUP(Calculations[[#This Row],[car_id]],'2_car_costs'!$A$2:$D$4002,4,FALSE)</f>
        <v>65.08</v>
      </c>
      <c r="J1237" s="7">
        <f>((Calculations[[#This Row],[car_cost_monthly]]+Calculations[[#This Row],[car_insurance]])*12)/315</f>
        <v>30.848380952380957</v>
      </c>
      <c r="K1237" s="5">
        <f>VLOOKUP(Calculations[[#This Row],[car_id]],'2_car_costs'!$A$2:$E$4002,5,FALSE)</f>
        <v>809.7700000000001</v>
      </c>
      <c r="L1237" s="7">
        <f>((Calculations[[#This Row],[car_monthly_cost]]*12)/365)*315</f>
        <v>8386.111232876714</v>
      </c>
      <c r="M1237">
        <f>SUMIF('3_car_revenue'!A:A,Calculations[[#This Row],[car_id]],'3_car_revenue'!I:I)</f>
        <v>1</v>
      </c>
      <c r="N1237">
        <f>VLOOKUP($A1237,'3_car_revenue'!$A$2:$I$100002,4,FALSE)</f>
        <v>24</v>
      </c>
      <c r="O1237" t="str">
        <f>VLOOKUP('Calculations'!$N1237,'3_car_revenue'!D1236:E101236,2,FALSE)</f>
        <v>Charlotte, North Carolina</v>
      </c>
      <c r="P1237" t="b">
        <f>VLOOKUP(Calculations[[#This Row],[branch_id]],'4_branch_location'!$A$2:$E$52,4,FALSE)</f>
        <v>1</v>
      </c>
      <c r="Q1237">
        <f>VLOOKUP($A1237,'3_car_revenue'!$A$2:$I$100002,7,FALSE)</f>
        <v>27</v>
      </c>
      <c r="R1237" s="8" t="str">
        <f>VLOOKUP($A1237,'3_car_revenue'!$A$2:$I$1000012,8,FALSE)</f>
        <v>F</v>
      </c>
      <c r="S1237" s="9">
        <f>Calculations[[#This Row],[total_price]]-Calculations[[#This Row],[car_monthly_cost]]</f>
        <v>12874.23</v>
      </c>
      <c r="T1237">
        <f>IF(Calculations[[#This Row],[airport_ind]],1,0)</f>
        <v>1</v>
      </c>
      <c r="U1237" s="57"/>
    </row>
    <row r="1238" spans="1:21">
      <c r="A1238" s="3">
        <v>4071751126</v>
      </c>
      <c r="B1238" t="s">
        <v>80</v>
      </c>
      <c r="C1238" s="3" t="s">
        <v>79</v>
      </c>
      <c r="D1238" s="33">
        <v>2016</v>
      </c>
      <c r="E1238" t="str">
        <f t="shared" si="19"/>
        <v>2016 Land Rover Discovery</v>
      </c>
      <c r="F1238">
        <f>SUMIF('3_car_revenue'!A:A,Calculations[[#This Row],[car_id]],'3_car_revenue'!C:C)</f>
        <v>104</v>
      </c>
      <c r="G1238" s="7">
        <f>SUMIF('3_car_revenue'!A:A,Calculations[[#This Row],[car_id]],'3_car_revenue'!J:J)</f>
        <v>14726</v>
      </c>
      <c r="H1238" s="7">
        <f>VLOOKUP(Calculations[[#This Row],[car_id]],'2_car_costs'!$A$2:$F$4002,3,FALSE)</f>
        <v>562.69000000000005</v>
      </c>
      <c r="I1238" s="7">
        <f>VLOOKUP(Calculations[[#This Row],[car_id]],'2_car_costs'!$A$2:$D$4002,4,FALSE)</f>
        <v>114.63</v>
      </c>
      <c r="J1238" s="7">
        <f>((Calculations[[#This Row],[car_cost_monthly]]+Calculations[[#This Row],[car_insurance]])*12)/315</f>
        <v>25.802666666666667</v>
      </c>
      <c r="K1238" s="5">
        <f>VLOOKUP(Calculations[[#This Row],[car_id]],'2_car_costs'!$A$2:$E$4002,5,FALSE)</f>
        <v>677.32</v>
      </c>
      <c r="L1238" s="7">
        <f>((Calculations[[#This Row],[car_monthly_cost]]*12)/365)*315</f>
        <v>7014.4372602739732</v>
      </c>
      <c r="M1238">
        <f>SUMIF('3_car_revenue'!A:A,Calculations[[#This Row],[car_id]],'3_car_revenue'!I:I)</f>
        <v>2</v>
      </c>
      <c r="N1238">
        <f>VLOOKUP($A1238,'3_car_revenue'!$A$2:$I$100002,4,FALSE)</f>
        <v>28</v>
      </c>
      <c r="O1238" t="str">
        <f>VLOOKUP('Calculations'!$N1238,'3_car_revenue'!D1237:E101237,2,FALSE)</f>
        <v>Kalamazoo, Michigan</v>
      </c>
      <c r="P1238" t="b">
        <f>VLOOKUP(Calculations[[#This Row],[branch_id]],'4_branch_location'!$A$2:$E$52,4,FALSE)</f>
        <v>0</v>
      </c>
      <c r="Q1238">
        <f>VLOOKUP($A1238,'3_car_revenue'!$A$2:$I$100002,7,FALSE)</f>
        <v>40</v>
      </c>
      <c r="R1238" s="8" t="str">
        <f>VLOOKUP($A1238,'3_car_revenue'!$A$2:$I$1000012,8,FALSE)</f>
        <v>M</v>
      </c>
      <c r="S1238" s="9">
        <f>Calculations[[#This Row],[total_price]]-Calculations[[#This Row],[car_monthly_cost]]</f>
        <v>14048.68</v>
      </c>
      <c r="T1238">
        <f>IF(Calculations[[#This Row],[airport_ind]],1,0)</f>
        <v>0</v>
      </c>
      <c r="U1238" s="57"/>
    </row>
    <row r="1239" spans="1:21">
      <c r="A1239" s="3">
        <v>4818269875</v>
      </c>
      <c r="B1239" t="s">
        <v>173</v>
      </c>
      <c r="C1239" s="3" t="s">
        <v>415</v>
      </c>
      <c r="D1239" s="33">
        <v>2016</v>
      </c>
      <c r="E1239" t="str">
        <f t="shared" si="19"/>
        <v>2016 Oldsmobile Aurora</v>
      </c>
      <c r="F1239">
        <f>SUMIF('3_car_revenue'!A:A,Calculations[[#This Row],[car_id]],'3_car_revenue'!C:C)</f>
        <v>67</v>
      </c>
      <c r="G1239" s="7">
        <f>SUMIF('3_car_revenue'!A:A,Calculations[[#This Row],[car_id]],'3_car_revenue'!J:J)</f>
        <v>10327</v>
      </c>
      <c r="H1239" s="7">
        <f>VLOOKUP(Calculations[[#This Row],[car_id]],'2_car_costs'!$A$2:$F$4002,3,FALSE)</f>
        <v>592.72</v>
      </c>
      <c r="I1239" s="7">
        <f>VLOOKUP(Calculations[[#This Row],[car_id]],'2_car_costs'!$A$2:$D$4002,4,FALSE)</f>
        <v>87.9</v>
      </c>
      <c r="J1239" s="7">
        <f>((Calculations[[#This Row],[car_cost_monthly]]+Calculations[[#This Row],[car_insurance]])*12)/315</f>
        <v>25.928380952380955</v>
      </c>
      <c r="K1239" s="5">
        <f>VLOOKUP(Calculations[[#This Row],[car_id]],'2_car_costs'!$A$2:$E$4002,5,FALSE)</f>
        <v>680.62</v>
      </c>
      <c r="L1239" s="7">
        <f>((Calculations[[#This Row],[car_monthly_cost]]*12)/365)*315</f>
        <v>7048.6126027397268</v>
      </c>
      <c r="M1239">
        <f>SUMIF('3_car_revenue'!A:A,Calculations[[#This Row],[car_id]],'3_car_revenue'!I:I)</f>
        <v>0</v>
      </c>
      <c r="N1239">
        <f>VLOOKUP($A1239,'3_car_revenue'!$A$2:$I$100002,4,FALSE)</f>
        <v>26</v>
      </c>
      <c r="O1239" t="str">
        <f>VLOOKUP('Calculations'!$N1239,'3_car_revenue'!D1238:E101238,2,FALSE)</f>
        <v>York, Pennsylvania</v>
      </c>
      <c r="P1239" t="b">
        <f>VLOOKUP(Calculations[[#This Row],[branch_id]],'4_branch_location'!$A$2:$E$52,4,FALSE)</f>
        <v>0</v>
      </c>
      <c r="Q1239">
        <f>VLOOKUP($A1239,'3_car_revenue'!$A$2:$I$100002,7,FALSE)</f>
        <v>44</v>
      </c>
      <c r="R1239" s="8" t="str">
        <f>VLOOKUP($A1239,'3_car_revenue'!$A$2:$I$1000012,8,FALSE)</f>
        <v>F</v>
      </c>
      <c r="S1239" s="9">
        <f>Calculations[[#This Row],[total_price]]-Calculations[[#This Row],[car_monthly_cost]]</f>
        <v>9646.3799999999992</v>
      </c>
      <c r="T1239">
        <f>IF(Calculations[[#This Row],[airport_ind]],1,0)</f>
        <v>0</v>
      </c>
      <c r="U1239" s="57"/>
    </row>
    <row r="1240" spans="1:21">
      <c r="A1240" s="3">
        <v>4754605004</v>
      </c>
      <c r="B1240" t="s">
        <v>314</v>
      </c>
      <c r="C1240" s="3">
        <v>43346</v>
      </c>
      <c r="D1240" s="33">
        <v>2018</v>
      </c>
      <c r="E1240" t="str">
        <f t="shared" si="19"/>
        <v>2018 Saab 43346</v>
      </c>
      <c r="F1240">
        <f>SUMIF('3_car_revenue'!A:A,Calculations[[#This Row],[car_id]],'3_car_revenue'!C:C)</f>
        <v>96</v>
      </c>
      <c r="G1240" s="7">
        <f>SUMIF('3_car_revenue'!A:A,Calculations[[#This Row],[car_id]],'3_car_revenue'!J:J)</f>
        <v>16617</v>
      </c>
      <c r="H1240" s="7">
        <f>VLOOKUP(Calculations[[#This Row],[car_id]],'2_car_costs'!$A$2:$F$4002,3,FALSE)</f>
        <v>687.8</v>
      </c>
      <c r="I1240" s="7">
        <f>VLOOKUP(Calculations[[#This Row],[car_id]],'2_car_costs'!$A$2:$D$4002,4,FALSE)</f>
        <v>148.55000000000001</v>
      </c>
      <c r="J1240" s="7">
        <f>((Calculations[[#This Row],[car_cost_monthly]]+Calculations[[#This Row],[car_insurance]])*12)/315</f>
        <v>31.860952380952376</v>
      </c>
      <c r="K1240" s="5">
        <f>VLOOKUP(Calculations[[#This Row],[car_id]],'2_car_costs'!$A$2:$E$4002,5,FALSE)</f>
        <v>836.34999999999991</v>
      </c>
      <c r="L1240" s="7">
        <f>((Calculations[[#This Row],[car_monthly_cost]]*12)/365)*315</f>
        <v>8661.378082191779</v>
      </c>
      <c r="M1240">
        <f>SUMIF('3_car_revenue'!A:A,Calculations[[#This Row],[car_id]],'3_car_revenue'!I:I)</f>
        <v>2</v>
      </c>
      <c r="N1240">
        <f>VLOOKUP($A1240,'3_car_revenue'!$A$2:$I$100002,4,FALSE)</f>
        <v>2</v>
      </c>
      <c r="O1240" t="str">
        <f>VLOOKUP('Calculations'!$N1240,'3_car_revenue'!D1239:E101239,2,FALSE)</f>
        <v>Tampa, Florida</v>
      </c>
      <c r="P1240" t="b">
        <f>VLOOKUP(Calculations[[#This Row],[branch_id]],'4_branch_location'!$A$2:$E$52,4,FALSE)</f>
        <v>1</v>
      </c>
      <c r="Q1240">
        <f>VLOOKUP($A1240,'3_car_revenue'!$A$2:$I$100002,7,FALSE)</f>
        <v>46</v>
      </c>
      <c r="R1240" s="8" t="str">
        <f>VLOOKUP($A1240,'3_car_revenue'!$A$2:$I$1000012,8,FALSE)</f>
        <v>M</v>
      </c>
      <c r="S1240" s="9">
        <f>Calculations[[#This Row],[total_price]]-Calculations[[#This Row],[car_monthly_cost]]</f>
        <v>15780.65</v>
      </c>
      <c r="T1240">
        <f>IF(Calculations[[#This Row],[airport_ind]],1,0)</f>
        <v>1</v>
      </c>
      <c r="U1240" s="57"/>
    </row>
    <row r="1241" spans="1:21">
      <c r="A1241" s="3">
        <v>8680461989</v>
      </c>
      <c r="B1241" t="s">
        <v>47</v>
      </c>
      <c r="C1241" s="3" t="s">
        <v>804</v>
      </c>
      <c r="D1241" s="33">
        <v>2018</v>
      </c>
      <c r="E1241" t="str">
        <f t="shared" si="19"/>
        <v>2018 Cadillac DTS</v>
      </c>
      <c r="F1241">
        <f>SUMIF('3_car_revenue'!A:A,Calculations[[#This Row],[car_id]],'3_car_revenue'!C:C)</f>
        <v>60</v>
      </c>
      <c r="G1241" s="7">
        <f>SUMIF('3_car_revenue'!A:A,Calculations[[#This Row],[car_id]],'3_car_revenue'!J:J)</f>
        <v>9402</v>
      </c>
      <c r="H1241" s="7">
        <f>VLOOKUP(Calculations[[#This Row],[car_id]],'2_car_costs'!$A$2:$F$4002,3,FALSE)</f>
        <v>434.64</v>
      </c>
      <c r="I1241" s="7">
        <f>VLOOKUP(Calculations[[#This Row],[car_id]],'2_car_costs'!$A$2:$D$4002,4,FALSE)</f>
        <v>121.55</v>
      </c>
      <c r="J1241" s="7">
        <f>((Calculations[[#This Row],[car_cost_monthly]]+Calculations[[#This Row],[car_insurance]])*12)/315</f>
        <v>21.188190476190474</v>
      </c>
      <c r="K1241" s="5">
        <f>VLOOKUP(Calculations[[#This Row],[car_id]],'2_car_costs'!$A$2:$E$4002,5,FALSE)</f>
        <v>556.18999999999994</v>
      </c>
      <c r="L1241" s="7">
        <f>((Calculations[[#This Row],[car_monthly_cost]]*12)/365)*315</f>
        <v>5759.99506849315</v>
      </c>
      <c r="M1241">
        <f>SUMIF('3_car_revenue'!A:A,Calculations[[#This Row],[car_id]],'3_car_revenue'!I:I)</f>
        <v>0</v>
      </c>
      <c r="N1241">
        <f>VLOOKUP($A1241,'3_car_revenue'!$A$2:$I$100002,4,FALSE)</f>
        <v>23</v>
      </c>
      <c r="O1241" t="str">
        <f>VLOOKUP('Calculations'!$N1241,'3_car_revenue'!D1240:E101240,2,FALSE)</f>
        <v>Boise, Idaho</v>
      </c>
      <c r="P1241" t="b">
        <f>VLOOKUP(Calculations[[#This Row],[branch_id]],'4_branch_location'!$A$2:$E$52,4,FALSE)</f>
        <v>0</v>
      </c>
      <c r="Q1241">
        <f>VLOOKUP($A1241,'3_car_revenue'!$A$2:$I$100002,7,FALSE)</f>
        <v>54</v>
      </c>
      <c r="R1241" s="8" t="str">
        <f>VLOOKUP($A1241,'3_car_revenue'!$A$2:$I$1000012,8,FALSE)</f>
        <v>F</v>
      </c>
      <c r="S1241" s="9">
        <f>Calculations[[#This Row],[total_price]]-Calculations[[#This Row],[car_monthly_cost]]</f>
        <v>8845.81</v>
      </c>
      <c r="T1241">
        <f>IF(Calculations[[#This Row],[airport_ind]],1,0)</f>
        <v>0</v>
      </c>
      <c r="U1241" s="57"/>
    </row>
    <row r="1242" spans="1:21">
      <c r="A1242" s="3">
        <v>7575301666</v>
      </c>
      <c r="B1242" t="s">
        <v>468</v>
      </c>
      <c r="C1242" s="3">
        <v>62</v>
      </c>
      <c r="D1242" s="33">
        <v>2016</v>
      </c>
      <c r="E1242" t="str">
        <f t="shared" si="19"/>
        <v>2016 Maybach 62</v>
      </c>
      <c r="F1242">
        <f>SUMIF('3_car_revenue'!A:A,Calculations[[#This Row],[car_id]],'3_car_revenue'!C:C)</f>
        <v>84</v>
      </c>
      <c r="G1242" s="7">
        <f>SUMIF('3_car_revenue'!A:A,Calculations[[#This Row],[car_id]],'3_car_revenue'!J:J)</f>
        <v>15144</v>
      </c>
      <c r="H1242" s="7">
        <f>VLOOKUP(Calculations[[#This Row],[car_id]],'2_car_costs'!$A$2:$F$4002,3,FALSE)</f>
        <v>430.66</v>
      </c>
      <c r="I1242" s="7">
        <f>VLOOKUP(Calculations[[#This Row],[car_id]],'2_car_costs'!$A$2:$D$4002,4,FALSE)</f>
        <v>52.55</v>
      </c>
      <c r="J1242" s="7">
        <f>((Calculations[[#This Row],[car_cost_monthly]]+Calculations[[#This Row],[car_insurance]])*12)/315</f>
        <v>18.408000000000001</v>
      </c>
      <c r="K1242" s="5">
        <f>VLOOKUP(Calculations[[#This Row],[car_id]],'2_car_costs'!$A$2:$E$4002,5,FALSE)</f>
        <v>483.21000000000004</v>
      </c>
      <c r="L1242" s="7">
        <f>((Calculations[[#This Row],[car_monthly_cost]]*12)/365)*315</f>
        <v>5004.2021917808224</v>
      </c>
      <c r="M1242">
        <f>SUMIF('3_car_revenue'!A:A,Calculations[[#This Row],[car_id]],'3_car_revenue'!I:I)</f>
        <v>0</v>
      </c>
      <c r="N1242">
        <f>VLOOKUP($A1242,'3_car_revenue'!$A$2:$I$100002,4,FALSE)</f>
        <v>13</v>
      </c>
      <c r="O1242" t="str">
        <f>VLOOKUP('Calculations'!$N1242,'3_car_revenue'!D1241:E101241,2,FALSE)</f>
        <v>Salinas, California</v>
      </c>
      <c r="P1242" t="b">
        <f>VLOOKUP(Calculations[[#This Row],[branch_id]],'4_branch_location'!$A$2:$E$52,4,FALSE)</f>
        <v>1</v>
      </c>
      <c r="Q1242">
        <f>VLOOKUP($A1242,'3_car_revenue'!$A$2:$I$100002,7,FALSE)</f>
        <v>48</v>
      </c>
      <c r="R1242" s="8" t="str">
        <f>VLOOKUP($A1242,'3_car_revenue'!$A$2:$I$1000012,8,FALSE)</f>
        <v>M</v>
      </c>
      <c r="S1242" s="9">
        <f>Calculations[[#This Row],[total_price]]-Calculations[[#This Row],[car_monthly_cost]]</f>
        <v>14660.79</v>
      </c>
      <c r="T1242">
        <f>IF(Calculations[[#This Row],[airport_ind]],1,0)</f>
        <v>1</v>
      </c>
      <c r="U1242" s="57"/>
    </row>
    <row r="1243" spans="1:21">
      <c r="A1243" s="3">
        <v>8501515930</v>
      </c>
      <c r="B1243" t="s">
        <v>30</v>
      </c>
      <c r="C1243" s="3" t="s">
        <v>157</v>
      </c>
      <c r="D1243" s="33">
        <v>2017</v>
      </c>
      <c r="E1243" t="str">
        <f t="shared" si="19"/>
        <v>2017 Mercedes-Benz S-Class</v>
      </c>
      <c r="F1243">
        <f>SUMIF('3_car_revenue'!A:A,Calculations[[#This Row],[car_id]],'3_car_revenue'!C:C)</f>
        <v>134</v>
      </c>
      <c r="G1243" s="7">
        <f>SUMIF('3_car_revenue'!A:A,Calculations[[#This Row],[car_id]],'3_car_revenue'!J:J)</f>
        <v>20958</v>
      </c>
      <c r="H1243" s="7">
        <f>VLOOKUP(Calculations[[#This Row],[car_id]],'2_car_costs'!$A$2:$F$4002,3,FALSE)</f>
        <v>602.49</v>
      </c>
      <c r="I1243" s="7">
        <f>VLOOKUP(Calculations[[#This Row],[car_id]],'2_car_costs'!$A$2:$D$4002,4,FALSE)</f>
        <v>116.55</v>
      </c>
      <c r="J1243" s="7">
        <f>((Calculations[[#This Row],[car_cost_monthly]]+Calculations[[#This Row],[car_insurance]])*12)/315</f>
        <v>27.391999999999999</v>
      </c>
      <c r="K1243" s="5">
        <f>VLOOKUP(Calculations[[#This Row],[car_id]],'2_car_costs'!$A$2:$E$4002,5,FALSE)</f>
        <v>719.04</v>
      </c>
      <c r="L1243" s="7">
        <f>((Calculations[[#This Row],[car_monthly_cost]]*12)/365)*315</f>
        <v>7446.4964383561637</v>
      </c>
      <c r="M1243">
        <f>SUMIF('3_car_revenue'!A:A,Calculations[[#This Row],[car_id]],'3_car_revenue'!I:I)</f>
        <v>4</v>
      </c>
      <c r="N1243">
        <f>VLOOKUP($A1243,'3_car_revenue'!$A$2:$I$100002,4,FALSE)</f>
        <v>45</v>
      </c>
      <c r="O1243" t="str">
        <f>VLOOKUP('Calculations'!$N1243,'3_car_revenue'!D1242:E101242,2,FALSE)</f>
        <v>Roanoke, Virginia</v>
      </c>
      <c r="P1243" t="b">
        <f>VLOOKUP(Calculations[[#This Row],[branch_id]],'4_branch_location'!$A$2:$E$52,4,FALSE)</f>
        <v>1</v>
      </c>
      <c r="Q1243">
        <f>VLOOKUP($A1243,'3_car_revenue'!$A$2:$I$100002,7,FALSE)</f>
        <v>27</v>
      </c>
      <c r="R1243" s="8" t="str">
        <f>VLOOKUP($A1243,'3_car_revenue'!$A$2:$I$1000012,8,FALSE)</f>
        <v>F</v>
      </c>
      <c r="S1243" s="9">
        <f>Calculations[[#This Row],[total_price]]-Calculations[[#This Row],[car_monthly_cost]]</f>
        <v>20238.96</v>
      </c>
      <c r="T1243">
        <f>IF(Calculations[[#This Row],[airport_ind]],1,0)</f>
        <v>1</v>
      </c>
      <c r="U1243" s="57"/>
    </row>
    <row r="1244" spans="1:21">
      <c r="A1244" s="3">
        <v>42909848</v>
      </c>
      <c r="B1244" t="s">
        <v>15</v>
      </c>
      <c r="C1244" s="3" t="s">
        <v>534</v>
      </c>
      <c r="D1244" s="33">
        <v>2018</v>
      </c>
      <c r="E1244" t="str">
        <f t="shared" si="19"/>
        <v>2018 Dodge Ram Van B150</v>
      </c>
      <c r="F1244">
        <f>SUMIF('3_car_revenue'!A:A,Calculations[[#This Row],[car_id]],'3_car_revenue'!C:C)</f>
        <v>79</v>
      </c>
      <c r="G1244" s="7">
        <f>SUMIF('3_car_revenue'!A:A,Calculations[[#This Row],[car_id]],'3_car_revenue'!J:J)</f>
        <v>13182</v>
      </c>
      <c r="H1244" s="7">
        <f>VLOOKUP(Calculations[[#This Row],[car_id]],'2_car_costs'!$A$2:$F$4002,3,FALSE)</f>
        <v>430.88</v>
      </c>
      <c r="I1244" s="7">
        <f>VLOOKUP(Calculations[[#This Row],[car_id]],'2_car_costs'!$A$2:$D$4002,4,FALSE)</f>
        <v>129.16999999999999</v>
      </c>
      <c r="J1244" s="7">
        <f>((Calculations[[#This Row],[car_cost_monthly]]+Calculations[[#This Row],[car_insurance]])*12)/315</f>
        <v>21.335238095238093</v>
      </c>
      <c r="K1244" s="5">
        <f>VLOOKUP(Calculations[[#This Row],[car_id]],'2_car_costs'!$A$2:$E$4002,5,FALSE)</f>
        <v>560.04999999999995</v>
      </c>
      <c r="L1244" s="7">
        <f>((Calculations[[#This Row],[car_monthly_cost]]*12)/365)*315</f>
        <v>5799.9698630136982</v>
      </c>
      <c r="M1244">
        <f>SUMIF('3_car_revenue'!A:A,Calculations[[#This Row],[car_id]],'3_car_revenue'!I:I)</f>
        <v>1</v>
      </c>
      <c r="N1244">
        <f>VLOOKUP($A1244,'3_car_revenue'!$A$2:$I$100002,4,FALSE)</f>
        <v>46</v>
      </c>
      <c r="O1244" t="str">
        <f>VLOOKUP('Calculations'!$N1244,'3_car_revenue'!D1243:E101243,2,FALSE)</f>
        <v>Fullerton, California</v>
      </c>
      <c r="P1244" t="b">
        <f>VLOOKUP(Calculations[[#This Row],[branch_id]],'4_branch_location'!$A$2:$E$52,4,FALSE)</f>
        <v>0</v>
      </c>
      <c r="Q1244">
        <f>VLOOKUP($A1244,'3_car_revenue'!$A$2:$I$100002,7,FALSE)</f>
        <v>57</v>
      </c>
      <c r="R1244" s="8" t="str">
        <f>VLOOKUP($A1244,'3_car_revenue'!$A$2:$I$1000012,8,FALSE)</f>
        <v>F</v>
      </c>
      <c r="S1244" s="9">
        <f>Calculations[[#This Row],[total_price]]-Calculations[[#This Row],[car_monthly_cost]]</f>
        <v>12621.95</v>
      </c>
      <c r="T1244">
        <f>IF(Calculations[[#This Row],[airport_ind]],1,0)</f>
        <v>0</v>
      </c>
      <c r="U1244" s="57"/>
    </row>
    <row r="1245" spans="1:21">
      <c r="A1245" s="3">
        <v>858654385</v>
      </c>
      <c r="B1245" t="s">
        <v>45</v>
      </c>
      <c r="C1245" s="3">
        <v>3500</v>
      </c>
      <c r="D1245" s="33">
        <v>2018</v>
      </c>
      <c r="E1245" t="str">
        <f t="shared" si="19"/>
        <v>2018 GMC 3500</v>
      </c>
      <c r="F1245">
        <f>SUMIF('3_car_revenue'!A:A,Calculations[[#This Row],[car_id]],'3_car_revenue'!C:C)</f>
        <v>109</v>
      </c>
      <c r="G1245" s="7">
        <f>SUMIF('3_car_revenue'!A:A,Calculations[[#This Row],[car_id]],'3_car_revenue'!J:J)</f>
        <v>16424</v>
      </c>
      <c r="H1245" s="7">
        <f>VLOOKUP(Calculations[[#This Row],[car_id]],'2_car_costs'!$A$2:$F$4002,3,FALSE)</f>
        <v>524.65</v>
      </c>
      <c r="I1245" s="7">
        <f>VLOOKUP(Calculations[[#This Row],[car_id]],'2_car_costs'!$A$2:$D$4002,4,FALSE)</f>
        <v>60.6</v>
      </c>
      <c r="J1245" s="7">
        <f>((Calculations[[#This Row],[car_cost_monthly]]+Calculations[[#This Row],[car_insurance]])*12)/315</f>
        <v>22.295238095238094</v>
      </c>
      <c r="K1245" s="5">
        <f>VLOOKUP(Calculations[[#This Row],[car_id]],'2_car_costs'!$A$2:$E$4002,5,FALSE)</f>
        <v>585.25</v>
      </c>
      <c r="L1245" s="7">
        <f>((Calculations[[#This Row],[car_monthly_cost]]*12)/365)*315</f>
        <v>6060.9452054794529</v>
      </c>
      <c r="M1245">
        <f>SUMIF('3_car_revenue'!A:A,Calculations[[#This Row],[car_id]],'3_car_revenue'!I:I)</f>
        <v>1</v>
      </c>
      <c r="N1245">
        <f>VLOOKUP($A1245,'3_car_revenue'!$A$2:$I$100002,4,FALSE)</f>
        <v>28</v>
      </c>
      <c r="O1245" t="str">
        <f>VLOOKUP('Calculations'!$N1245,'3_car_revenue'!D1244:E101244,2,FALSE)</f>
        <v>Kalamazoo, Michigan</v>
      </c>
      <c r="P1245" t="b">
        <f>VLOOKUP(Calculations[[#This Row],[branch_id]],'4_branch_location'!$A$2:$E$52,4,FALSE)</f>
        <v>0</v>
      </c>
      <c r="Q1245">
        <f>VLOOKUP($A1245,'3_car_revenue'!$A$2:$I$100002,7,FALSE)</f>
        <v>35</v>
      </c>
      <c r="R1245" s="8" t="str">
        <f>VLOOKUP($A1245,'3_car_revenue'!$A$2:$I$1000012,8,FALSE)</f>
        <v>F</v>
      </c>
      <c r="S1245" s="9">
        <f>Calculations[[#This Row],[total_price]]-Calculations[[#This Row],[car_monthly_cost]]</f>
        <v>15838.75</v>
      </c>
      <c r="T1245">
        <f>IF(Calculations[[#This Row],[airport_ind]],1,0)</f>
        <v>0</v>
      </c>
      <c r="U1245" s="57"/>
    </row>
    <row r="1246" spans="1:21">
      <c r="A1246" s="3">
        <v>1088553664</v>
      </c>
      <c r="B1246" t="s">
        <v>30</v>
      </c>
      <c r="C1246" s="3" t="s">
        <v>472</v>
      </c>
      <c r="D1246" s="33">
        <v>2018</v>
      </c>
      <c r="E1246" t="str">
        <f t="shared" si="19"/>
        <v>2018 Mercedes-Benz CL-Class</v>
      </c>
      <c r="F1246">
        <f>SUMIF('3_car_revenue'!A:A,Calculations[[#This Row],[car_id]],'3_car_revenue'!C:C)</f>
        <v>79</v>
      </c>
      <c r="G1246" s="7">
        <f>SUMIF('3_car_revenue'!A:A,Calculations[[#This Row],[car_id]],'3_car_revenue'!J:J)</f>
        <v>13706</v>
      </c>
      <c r="H1246" s="7">
        <f>VLOOKUP(Calculations[[#This Row],[car_id]],'2_car_costs'!$A$2:$F$4002,3,FALSE)</f>
        <v>536.49</v>
      </c>
      <c r="I1246" s="7">
        <f>VLOOKUP(Calculations[[#This Row],[car_id]],'2_car_costs'!$A$2:$D$4002,4,FALSE)</f>
        <v>148.69</v>
      </c>
      <c r="J1246" s="7">
        <f>((Calculations[[#This Row],[car_cost_monthly]]+Calculations[[#This Row],[car_insurance]])*12)/315</f>
        <v>26.102095238095238</v>
      </c>
      <c r="K1246" s="5">
        <f>VLOOKUP(Calculations[[#This Row],[car_id]],'2_car_costs'!$A$2:$E$4002,5,FALSE)</f>
        <v>685.18000000000006</v>
      </c>
      <c r="L1246" s="7">
        <f>((Calculations[[#This Row],[car_monthly_cost]]*12)/365)*315</f>
        <v>7095.8367123287662</v>
      </c>
      <c r="M1246">
        <f>SUMIF('3_car_revenue'!A:A,Calculations[[#This Row],[car_id]],'3_car_revenue'!I:I)</f>
        <v>0</v>
      </c>
      <c r="N1246">
        <f>VLOOKUP($A1246,'3_car_revenue'!$A$2:$I$100002,4,FALSE)</f>
        <v>16</v>
      </c>
      <c r="O1246" t="str">
        <f>VLOOKUP('Calculations'!$N1246,'3_car_revenue'!D1245:E101245,2,FALSE)</f>
        <v>New York City, New York</v>
      </c>
      <c r="P1246" t="b">
        <f>VLOOKUP(Calculations[[#This Row],[branch_id]],'4_branch_location'!$A$2:$E$52,4,FALSE)</f>
        <v>0</v>
      </c>
      <c r="Q1246">
        <f>VLOOKUP($A1246,'3_car_revenue'!$A$2:$I$100002,7,FALSE)</f>
        <v>32</v>
      </c>
      <c r="R1246" s="8" t="str">
        <f>VLOOKUP($A1246,'3_car_revenue'!$A$2:$I$1000012,8,FALSE)</f>
        <v>M</v>
      </c>
      <c r="S1246" s="9">
        <f>Calculations[[#This Row],[total_price]]-Calculations[[#This Row],[car_monthly_cost]]</f>
        <v>13020.82</v>
      </c>
      <c r="T1246">
        <f>IF(Calculations[[#This Row],[airport_ind]],1,0)</f>
        <v>0</v>
      </c>
      <c r="U1246" s="57"/>
    </row>
    <row r="1247" spans="1:21">
      <c r="A1247" s="3">
        <v>7227799360</v>
      </c>
      <c r="B1247" t="s">
        <v>3</v>
      </c>
      <c r="C1247" s="3" t="s">
        <v>371</v>
      </c>
      <c r="D1247" s="33">
        <v>2018</v>
      </c>
      <c r="E1247" t="str">
        <f t="shared" si="19"/>
        <v>2018 Ford Econoline E150</v>
      </c>
      <c r="F1247">
        <f>SUMIF('3_car_revenue'!A:A,Calculations[[#This Row],[car_id]],'3_car_revenue'!C:C)</f>
        <v>104</v>
      </c>
      <c r="G1247" s="7">
        <f>SUMIF('3_car_revenue'!A:A,Calculations[[#This Row],[car_id]],'3_car_revenue'!J:J)</f>
        <v>16691</v>
      </c>
      <c r="H1247" s="7">
        <f>VLOOKUP(Calculations[[#This Row],[car_id]],'2_car_costs'!$A$2:$F$4002,3,FALSE)</f>
        <v>650.21</v>
      </c>
      <c r="I1247" s="7">
        <f>VLOOKUP(Calculations[[#This Row],[car_id]],'2_car_costs'!$A$2:$D$4002,4,FALSE)</f>
        <v>58.97</v>
      </c>
      <c r="J1247" s="7">
        <f>((Calculations[[#This Row],[car_cost_monthly]]+Calculations[[#This Row],[car_insurance]])*12)/315</f>
        <v>27.016380952380953</v>
      </c>
      <c r="K1247" s="5">
        <f>VLOOKUP(Calculations[[#This Row],[car_id]],'2_car_costs'!$A$2:$E$4002,5,FALSE)</f>
        <v>709.18000000000006</v>
      </c>
      <c r="L1247" s="7">
        <f>((Calculations[[#This Row],[car_monthly_cost]]*12)/365)*315</f>
        <v>7344.3846575342459</v>
      </c>
      <c r="M1247">
        <f>SUMIF('3_car_revenue'!A:A,Calculations[[#This Row],[car_id]],'3_car_revenue'!I:I)</f>
        <v>0</v>
      </c>
      <c r="N1247">
        <f>VLOOKUP($A1247,'3_car_revenue'!$A$2:$I$100002,4,FALSE)</f>
        <v>25</v>
      </c>
      <c r="O1247" t="str">
        <f>VLOOKUP('Calculations'!$N1247,'3_car_revenue'!D1246:E101246,2,FALSE)</f>
        <v>Los Angeles, California</v>
      </c>
      <c r="P1247" t="b">
        <f>VLOOKUP(Calculations[[#This Row],[branch_id]],'4_branch_location'!$A$2:$E$52,4,FALSE)</f>
        <v>1</v>
      </c>
      <c r="Q1247">
        <f>VLOOKUP($A1247,'3_car_revenue'!$A$2:$I$100002,7,FALSE)</f>
        <v>56</v>
      </c>
      <c r="R1247" s="8" t="str">
        <f>VLOOKUP($A1247,'3_car_revenue'!$A$2:$I$1000012,8,FALSE)</f>
        <v>F</v>
      </c>
      <c r="S1247" s="9">
        <f>Calculations[[#This Row],[total_price]]-Calculations[[#This Row],[car_monthly_cost]]</f>
        <v>15981.82</v>
      </c>
      <c r="T1247">
        <f>IF(Calculations[[#This Row],[airport_ind]],1,0)</f>
        <v>1</v>
      </c>
      <c r="U1247" s="57"/>
    </row>
    <row r="1248" spans="1:21">
      <c r="A1248" s="3">
        <v>5322103678</v>
      </c>
      <c r="B1248" t="s">
        <v>66</v>
      </c>
      <c r="C1248" s="3" t="s">
        <v>615</v>
      </c>
      <c r="D1248" s="33">
        <v>2018</v>
      </c>
      <c r="E1248" t="str">
        <f t="shared" si="19"/>
        <v>2018 Buick Lucerne</v>
      </c>
      <c r="F1248">
        <f>SUMIF('3_car_revenue'!A:A,Calculations[[#This Row],[car_id]],'3_car_revenue'!C:C)</f>
        <v>111</v>
      </c>
      <c r="G1248" s="7">
        <f>SUMIF('3_car_revenue'!A:A,Calculations[[#This Row],[car_id]],'3_car_revenue'!J:J)</f>
        <v>17882</v>
      </c>
      <c r="H1248" s="7">
        <f>VLOOKUP(Calculations[[#This Row],[car_id]],'2_car_costs'!$A$2:$F$4002,3,FALSE)</f>
        <v>425.31</v>
      </c>
      <c r="I1248" s="7">
        <f>VLOOKUP(Calculations[[#This Row],[car_id]],'2_car_costs'!$A$2:$D$4002,4,FALSE)</f>
        <v>118.35</v>
      </c>
      <c r="J1248" s="7">
        <f>((Calculations[[#This Row],[car_cost_monthly]]+Calculations[[#This Row],[car_insurance]])*12)/315</f>
        <v>20.710857142857144</v>
      </c>
      <c r="K1248" s="5">
        <f>VLOOKUP(Calculations[[#This Row],[car_id]],'2_car_costs'!$A$2:$E$4002,5,FALSE)</f>
        <v>543.66</v>
      </c>
      <c r="L1248" s="7">
        <f>((Calculations[[#This Row],[car_monthly_cost]]*12)/365)*315</f>
        <v>5630.2323287671225</v>
      </c>
      <c r="M1248">
        <f>SUMIF('3_car_revenue'!A:A,Calculations[[#This Row],[car_id]],'3_car_revenue'!I:I)</f>
        <v>1</v>
      </c>
      <c r="N1248">
        <f>VLOOKUP($A1248,'3_car_revenue'!$A$2:$I$100002,4,FALSE)</f>
        <v>16</v>
      </c>
      <c r="O1248" t="str">
        <f>VLOOKUP('Calculations'!$N1248,'3_car_revenue'!D1247:E101247,2,FALSE)</f>
        <v>New York City, New York</v>
      </c>
      <c r="P1248" t="b">
        <f>VLOOKUP(Calculations[[#This Row],[branch_id]],'4_branch_location'!$A$2:$E$52,4,FALSE)</f>
        <v>0</v>
      </c>
      <c r="Q1248">
        <f>VLOOKUP($A1248,'3_car_revenue'!$A$2:$I$100002,7,FALSE)</f>
        <v>48</v>
      </c>
      <c r="R1248" s="8" t="str">
        <f>VLOOKUP($A1248,'3_car_revenue'!$A$2:$I$1000012,8,FALSE)</f>
        <v>M</v>
      </c>
      <c r="S1248" s="9">
        <f>Calculations[[#This Row],[total_price]]-Calculations[[#This Row],[car_monthly_cost]]</f>
        <v>17338.34</v>
      </c>
      <c r="T1248">
        <f>IF(Calculations[[#This Row],[airport_ind]],1,0)</f>
        <v>0</v>
      </c>
      <c r="U1248" s="57"/>
    </row>
    <row r="1249" spans="1:21">
      <c r="A1249" s="3">
        <v>7280728073</v>
      </c>
      <c r="B1249" t="s">
        <v>37</v>
      </c>
      <c r="C1249" s="3" t="s">
        <v>36</v>
      </c>
      <c r="D1249" s="33">
        <v>2016</v>
      </c>
      <c r="E1249" t="str">
        <f t="shared" si="19"/>
        <v>2016 Mercury Topaz</v>
      </c>
      <c r="F1249">
        <f>SUMIF('3_car_revenue'!A:A,Calculations[[#This Row],[car_id]],'3_car_revenue'!C:C)</f>
        <v>86</v>
      </c>
      <c r="G1249" s="7">
        <f>SUMIF('3_car_revenue'!A:A,Calculations[[#This Row],[car_id]],'3_car_revenue'!J:J)</f>
        <v>15318</v>
      </c>
      <c r="H1249" s="7">
        <f>VLOOKUP(Calculations[[#This Row],[car_id]],'2_car_costs'!$A$2:$F$4002,3,FALSE)</f>
        <v>566.12</v>
      </c>
      <c r="I1249" s="7">
        <f>VLOOKUP(Calculations[[#This Row],[car_id]],'2_car_costs'!$A$2:$D$4002,4,FALSE)</f>
        <v>83.06</v>
      </c>
      <c r="J1249" s="7">
        <f>((Calculations[[#This Row],[car_cost_monthly]]+Calculations[[#This Row],[car_insurance]])*12)/315</f>
        <v>24.730666666666668</v>
      </c>
      <c r="K1249" s="5">
        <f>VLOOKUP(Calculations[[#This Row],[car_id]],'2_car_costs'!$A$2:$E$4002,5,FALSE)</f>
        <v>649.18000000000006</v>
      </c>
      <c r="L1249" s="7">
        <f>((Calculations[[#This Row],[car_monthly_cost]]*12)/365)*315</f>
        <v>6723.0147945205481</v>
      </c>
      <c r="M1249">
        <f>SUMIF('3_car_revenue'!A:A,Calculations[[#This Row],[car_id]],'3_car_revenue'!I:I)</f>
        <v>1</v>
      </c>
      <c r="N1249">
        <f>VLOOKUP($A1249,'3_car_revenue'!$A$2:$I$100002,4,FALSE)</f>
        <v>45</v>
      </c>
      <c r="O1249" t="str">
        <f>VLOOKUP('Calculations'!$N1249,'3_car_revenue'!D1248:E101248,2,FALSE)</f>
        <v>Roanoke, Virginia</v>
      </c>
      <c r="P1249" t="b">
        <f>VLOOKUP(Calculations[[#This Row],[branch_id]],'4_branch_location'!$A$2:$E$52,4,FALSE)</f>
        <v>1</v>
      </c>
      <c r="Q1249">
        <f>VLOOKUP($A1249,'3_car_revenue'!$A$2:$I$100002,7,FALSE)</f>
        <v>59</v>
      </c>
      <c r="R1249" s="8" t="str">
        <f>VLOOKUP($A1249,'3_car_revenue'!$A$2:$I$1000012,8,FALSE)</f>
        <v>M</v>
      </c>
      <c r="S1249" s="9">
        <f>Calculations[[#This Row],[total_price]]-Calculations[[#This Row],[car_monthly_cost]]</f>
        <v>14668.82</v>
      </c>
      <c r="T1249">
        <f>IF(Calculations[[#This Row],[airport_ind]],1,0)</f>
        <v>1</v>
      </c>
      <c r="U1249" s="57"/>
    </row>
    <row r="1250" spans="1:21">
      <c r="A1250" s="3">
        <v>4905632811</v>
      </c>
      <c r="B1250" t="s">
        <v>37</v>
      </c>
      <c r="C1250" s="3" t="s">
        <v>503</v>
      </c>
      <c r="D1250" s="33">
        <v>2016</v>
      </c>
      <c r="E1250" t="str">
        <f t="shared" si="19"/>
        <v>2016 Mercury Mariner</v>
      </c>
      <c r="F1250">
        <f>SUMIF('3_car_revenue'!A:A,Calculations[[#This Row],[car_id]],'3_car_revenue'!C:C)</f>
        <v>83</v>
      </c>
      <c r="G1250" s="7">
        <f>SUMIF('3_car_revenue'!A:A,Calculations[[#This Row],[car_id]],'3_car_revenue'!J:J)</f>
        <v>13936</v>
      </c>
      <c r="H1250" s="7">
        <f>VLOOKUP(Calculations[[#This Row],[car_id]],'2_car_costs'!$A$2:$F$4002,3,FALSE)</f>
        <v>538.6</v>
      </c>
      <c r="I1250" s="7">
        <f>VLOOKUP(Calculations[[#This Row],[car_id]],'2_car_costs'!$A$2:$D$4002,4,FALSE)</f>
        <v>141.66999999999999</v>
      </c>
      <c r="J1250" s="7">
        <f>((Calculations[[#This Row],[car_cost_monthly]]+Calculations[[#This Row],[car_insurance]])*12)/315</f>
        <v>25.91504761904762</v>
      </c>
      <c r="K1250" s="5">
        <f>VLOOKUP(Calculations[[#This Row],[car_id]],'2_car_costs'!$A$2:$E$4002,5,FALSE)</f>
        <v>680.27</v>
      </c>
      <c r="L1250" s="7">
        <f>((Calculations[[#This Row],[car_monthly_cost]]*12)/365)*315</f>
        <v>7044.9879452054793</v>
      </c>
      <c r="M1250">
        <f>SUMIF('3_car_revenue'!A:A,Calculations[[#This Row],[car_id]],'3_car_revenue'!I:I)</f>
        <v>0</v>
      </c>
      <c r="N1250">
        <f>VLOOKUP($A1250,'3_car_revenue'!$A$2:$I$100002,4,FALSE)</f>
        <v>20</v>
      </c>
      <c r="O1250" t="str">
        <f>VLOOKUP('Calculations'!$N1250,'3_car_revenue'!D1249:E101249,2,FALSE)</f>
        <v>Washington, District of Columbia</v>
      </c>
      <c r="P1250" t="b">
        <f>VLOOKUP(Calculations[[#This Row],[branch_id]],'4_branch_location'!$A$2:$E$52,4,FALSE)</f>
        <v>1</v>
      </c>
      <c r="Q1250">
        <f>VLOOKUP($A1250,'3_car_revenue'!$A$2:$I$100002,7,FALSE)</f>
        <v>32</v>
      </c>
      <c r="R1250" s="8" t="str">
        <f>VLOOKUP($A1250,'3_car_revenue'!$A$2:$I$1000012,8,FALSE)</f>
        <v>F</v>
      </c>
      <c r="S1250" s="9">
        <f>Calculations[[#This Row],[total_price]]-Calculations[[#This Row],[car_monthly_cost]]</f>
        <v>13255.73</v>
      </c>
      <c r="T1250">
        <f>IF(Calculations[[#This Row],[airport_ind]],1,0)</f>
        <v>1</v>
      </c>
      <c r="U1250" s="57"/>
    </row>
    <row r="1251" spans="1:21">
      <c r="A1251" s="3">
        <v>5916396279</v>
      </c>
      <c r="B1251" t="s">
        <v>78</v>
      </c>
      <c r="C1251" s="3" t="s">
        <v>420</v>
      </c>
      <c r="D1251" s="33">
        <v>2017</v>
      </c>
      <c r="E1251" t="str">
        <f t="shared" si="19"/>
        <v>2017 Nissan Xterra</v>
      </c>
      <c r="F1251">
        <f>SUMIF('3_car_revenue'!A:A,Calculations[[#This Row],[car_id]],'3_car_revenue'!C:C)</f>
        <v>92</v>
      </c>
      <c r="G1251" s="7">
        <f>SUMIF('3_car_revenue'!A:A,Calculations[[#This Row],[car_id]],'3_car_revenue'!J:J)</f>
        <v>12209</v>
      </c>
      <c r="H1251" s="7">
        <f>VLOOKUP(Calculations[[#This Row],[car_id]],'2_car_costs'!$A$2:$F$4002,3,FALSE)</f>
        <v>684.35</v>
      </c>
      <c r="I1251" s="7">
        <f>VLOOKUP(Calculations[[#This Row],[car_id]],'2_car_costs'!$A$2:$D$4002,4,FALSE)</f>
        <v>78.63</v>
      </c>
      <c r="J1251" s="7">
        <f>((Calculations[[#This Row],[car_cost_monthly]]+Calculations[[#This Row],[car_insurance]])*12)/315</f>
        <v>29.065904761904761</v>
      </c>
      <c r="K1251" s="5">
        <f>VLOOKUP(Calculations[[#This Row],[car_id]],'2_car_costs'!$A$2:$E$4002,5,FALSE)</f>
        <v>762.98</v>
      </c>
      <c r="L1251" s="7">
        <f>((Calculations[[#This Row],[car_monthly_cost]]*12)/365)*315</f>
        <v>7901.5463013698636</v>
      </c>
      <c r="M1251">
        <f>SUMIF('3_car_revenue'!A:A,Calculations[[#This Row],[car_id]],'3_car_revenue'!I:I)</f>
        <v>1</v>
      </c>
      <c r="N1251">
        <f>VLOOKUP($A1251,'3_car_revenue'!$A$2:$I$100002,4,FALSE)</f>
        <v>29</v>
      </c>
      <c r="O1251" t="str">
        <f>VLOOKUP('Calculations'!$N1251,'3_car_revenue'!D1250:E101250,2,FALSE)</f>
        <v>El Paso, Texas</v>
      </c>
      <c r="P1251" t="b">
        <f>VLOOKUP(Calculations[[#This Row],[branch_id]],'4_branch_location'!$A$2:$E$52,4,FALSE)</f>
        <v>1</v>
      </c>
      <c r="Q1251">
        <f>VLOOKUP($A1251,'3_car_revenue'!$A$2:$I$100002,7,FALSE)</f>
        <v>39</v>
      </c>
      <c r="R1251" s="8" t="str">
        <f>VLOOKUP($A1251,'3_car_revenue'!$A$2:$I$1000012,8,FALSE)</f>
        <v>F</v>
      </c>
      <c r="S1251" s="9">
        <f>Calculations[[#This Row],[total_price]]-Calculations[[#This Row],[car_monthly_cost]]</f>
        <v>11446.02</v>
      </c>
      <c r="T1251">
        <f>IF(Calculations[[#This Row],[airport_ind]],1,0)</f>
        <v>1</v>
      </c>
      <c r="U1251" s="57"/>
    </row>
    <row r="1252" spans="1:21">
      <c r="A1252" s="3">
        <v>6194302097</v>
      </c>
      <c r="B1252" t="s">
        <v>54</v>
      </c>
      <c r="C1252" s="3" t="s">
        <v>337</v>
      </c>
      <c r="D1252" s="33">
        <v>2018</v>
      </c>
      <c r="E1252" t="str">
        <f t="shared" si="19"/>
        <v>2018 Mazda B-Series</v>
      </c>
      <c r="F1252">
        <f>SUMIF('3_car_revenue'!A:A,Calculations[[#This Row],[car_id]],'3_car_revenue'!C:C)</f>
        <v>97</v>
      </c>
      <c r="G1252" s="7">
        <f>SUMIF('3_car_revenue'!A:A,Calculations[[#This Row],[car_id]],'3_car_revenue'!J:J)</f>
        <v>16455</v>
      </c>
      <c r="H1252" s="7">
        <f>VLOOKUP(Calculations[[#This Row],[car_id]],'2_car_costs'!$A$2:$F$4002,3,FALSE)</f>
        <v>540.12</v>
      </c>
      <c r="I1252" s="7">
        <f>VLOOKUP(Calculations[[#This Row],[car_id]],'2_car_costs'!$A$2:$D$4002,4,FALSE)</f>
        <v>76.06</v>
      </c>
      <c r="J1252" s="7">
        <f>((Calculations[[#This Row],[car_cost_monthly]]+Calculations[[#This Row],[car_insurance]])*12)/315</f>
        <v>23.473523809523812</v>
      </c>
      <c r="K1252" s="5">
        <f>VLOOKUP(Calculations[[#This Row],[car_id]],'2_car_costs'!$A$2:$E$4002,5,FALSE)</f>
        <v>616.18000000000006</v>
      </c>
      <c r="L1252" s="7">
        <f>((Calculations[[#This Row],[car_monthly_cost]]*12)/365)*315</f>
        <v>6381.2613698630139</v>
      </c>
      <c r="M1252">
        <f>SUMIF('3_car_revenue'!A:A,Calculations[[#This Row],[car_id]],'3_car_revenue'!I:I)</f>
        <v>1</v>
      </c>
      <c r="N1252">
        <f>VLOOKUP($A1252,'3_car_revenue'!$A$2:$I$100002,4,FALSE)</f>
        <v>4</v>
      </c>
      <c r="O1252" t="str">
        <f>VLOOKUP('Calculations'!$N1252,'3_car_revenue'!D1251:E101251,2,FALSE)</f>
        <v>San Antonio, Texas</v>
      </c>
      <c r="P1252" t="b">
        <f>VLOOKUP(Calculations[[#This Row],[branch_id]],'4_branch_location'!$A$2:$E$52,4,FALSE)</f>
        <v>0</v>
      </c>
      <c r="Q1252">
        <f>VLOOKUP($A1252,'3_car_revenue'!$A$2:$I$100002,7,FALSE)</f>
        <v>39</v>
      </c>
      <c r="R1252" s="8" t="str">
        <f>VLOOKUP($A1252,'3_car_revenue'!$A$2:$I$1000012,8,FALSE)</f>
        <v>F</v>
      </c>
      <c r="S1252" s="9">
        <f>Calculations[[#This Row],[total_price]]-Calculations[[#This Row],[car_monthly_cost]]</f>
        <v>15838.82</v>
      </c>
      <c r="T1252">
        <f>IF(Calculations[[#This Row],[airport_ind]],1,0)</f>
        <v>0</v>
      </c>
      <c r="U1252" s="57"/>
    </row>
    <row r="1253" spans="1:21">
      <c r="A1253" s="3">
        <v>6540090501</v>
      </c>
      <c r="B1253" t="s">
        <v>263</v>
      </c>
      <c r="C1253" s="3" t="s">
        <v>262</v>
      </c>
      <c r="D1253" s="33">
        <v>2016</v>
      </c>
      <c r="E1253" t="str">
        <f t="shared" si="19"/>
        <v>2016 Maserati Quattroporte</v>
      </c>
      <c r="F1253">
        <f>SUMIF('3_car_revenue'!A:A,Calculations[[#This Row],[car_id]],'3_car_revenue'!C:C)</f>
        <v>104</v>
      </c>
      <c r="G1253" s="7">
        <f>SUMIF('3_car_revenue'!A:A,Calculations[[#This Row],[car_id]],'3_car_revenue'!J:J)</f>
        <v>14754</v>
      </c>
      <c r="H1253" s="7">
        <f>VLOOKUP(Calculations[[#This Row],[car_id]],'2_car_costs'!$A$2:$F$4002,3,FALSE)</f>
        <v>479.61</v>
      </c>
      <c r="I1253" s="7">
        <f>VLOOKUP(Calculations[[#This Row],[car_id]],'2_car_costs'!$A$2:$D$4002,4,FALSE)</f>
        <v>77.569999999999993</v>
      </c>
      <c r="J1253" s="7">
        <f>((Calculations[[#This Row],[car_cost_monthly]]+Calculations[[#This Row],[car_insurance]])*12)/315</f>
        <v>21.225904761904765</v>
      </c>
      <c r="K1253" s="5">
        <f>VLOOKUP(Calculations[[#This Row],[car_id]],'2_car_costs'!$A$2:$E$4002,5,FALSE)</f>
        <v>557.18000000000006</v>
      </c>
      <c r="L1253" s="7">
        <f>((Calculations[[#This Row],[car_monthly_cost]]*12)/365)*315</f>
        <v>5770.2476712328771</v>
      </c>
      <c r="M1253">
        <f>SUMIF('3_car_revenue'!A:A,Calculations[[#This Row],[car_id]],'3_car_revenue'!I:I)</f>
        <v>2</v>
      </c>
      <c r="N1253">
        <f>VLOOKUP($A1253,'3_car_revenue'!$A$2:$I$100002,4,FALSE)</f>
        <v>24</v>
      </c>
      <c r="O1253" t="str">
        <f>VLOOKUP('Calculations'!$N1253,'3_car_revenue'!D1252:E101252,2,FALSE)</f>
        <v>Charlotte, North Carolina</v>
      </c>
      <c r="P1253" t="b">
        <f>VLOOKUP(Calculations[[#This Row],[branch_id]],'4_branch_location'!$A$2:$E$52,4,FALSE)</f>
        <v>1</v>
      </c>
      <c r="Q1253">
        <f>VLOOKUP($A1253,'3_car_revenue'!$A$2:$I$100002,7,FALSE)</f>
        <v>51</v>
      </c>
      <c r="R1253" s="8" t="str">
        <f>VLOOKUP($A1253,'3_car_revenue'!$A$2:$I$1000012,8,FALSE)</f>
        <v>M</v>
      </c>
      <c r="S1253" s="9">
        <f>Calculations[[#This Row],[total_price]]-Calculations[[#This Row],[car_monthly_cost]]</f>
        <v>14196.82</v>
      </c>
      <c r="T1253">
        <f>IF(Calculations[[#This Row],[airport_ind]],1,0)</f>
        <v>1</v>
      </c>
      <c r="U1253" s="57"/>
    </row>
    <row r="1254" spans="1:21">
      <c r="A1254" s="3">
        <v>1448743877</v>
      </c>
      <c r="B1254" t="s">
        <v>27</v>
      </c>
      <c r="C1254" s="3" t="s">
        <v>169</v>
      </c>
      <c r="D1254" s="33">
        <v>2016</v>
      </c>
      <c r="E1254" t="str">
        <f t="shared" si="19"/>
        <v>2016 Chevrolet Suburban 1500</v>
      </c>
      <c r="F1254">
        <f>SUMIF('3_car_revenue'!A:A,Calculations[[#This Row],[car_id]],'3_car_revenue'!C:C)</f>
        <v>88</v>
      </c>
      <c r="G1254" s="7">
        <f>SUMIF('3_car_revenue'!A:A,Calculations[[#This Row],[car_id]],'3_car_revenue'!J:J)</f>
        <v>16537</v>
      </c>
      <c r="H1254" s="7">
        <f>VLOOKUP(Calculations[[#This Row],[car_id]],'2_car_costs'!$A$2:$F$4002,3,FALSE)</f>
        <v>736.85</v>
      </c>
      <c r="I1254" s="7">
        <f>VLOOKUP(Calculations[[#This Row],[car_id]],'2_car_costs'!$A$2:$D$4002,4,FALSE)</f>
        <v>51.9</v>
      </c>
      <c r="J1254" s="7">
        <f>((Calculations[[#This Row],[car_cost_monthly]]+Calculations[[#This Row],[car_insurance]])*12)/315</f>
        <v>30.047619047619047</v>
      </c>
      <c r="K1254" s="5">
        <f>VLOOKUP(Calculations[[#This Row],[car_id]],'2_car_costs'!$A$2:$E$4002,5,FALSE)</f>
        <v>788.75</v>
      </c>
      <c r="L1254" s="7">
        <f>((Calculations[[#This Row],[car_monthly_cost]]*12)/365)*315</f>
        <v>8168.4246575342459</v>
      </c>
      <c r="M1254">
        <f>SUMIF('3_car_revenue'!A:A,Calculations[[#This Row],[car_id]],'3_car_revenue'!I:I)</f>
        <v>1</v>
      </c>
      <c r="N1254">
        <f>VLOOKUP($A1254,'3_car_revenue'!$A$2:$I$100002,4,FALSE)</f>
        <v>50</v>
      </c>
      <c r="O1254" t="str">
        <f>VLOOKUP('Calculations'!$N1254,'3_car_revenue'!D1253:E101253,2,FALSE)</f>
        <v>Fort Worth, Texas</v>
      </c>
      <c r="P1254" t="b">
        <f>VLOOKUP(Calculations[[#This Row],[branch_id]],'4_branch_location'!$A$2:$E$52,4,FALSE)</f>
        <v>1</v>
      </c>
      <c r="Q1254">
        <f>VLOOKUP($A1254,'3_car_revenue'!$A$2:$I$100002,7,FALSE)</f>
        <v>58</v>
      </c>
      <c r="R1254" s="8" t="str">
        <f>VLOOKUP($A1254,'3_car_revenue'!$A$2:$I$1000012,8,FALSE)</f>
        <v>F</v>
      </c>
      <c r="S1254" s="9">
        <f>Calculations[[#This Row],[total_price]]-Calculations[[#This Row],[car_monthly_cost]]</f>
        <v>15748.25</v>
      </c>
      <c r="T1254">
        <f>IF(Calculations[[#This Row],[airport_ind]],1,0)</f>
        <v>1</v>
      </c>
      <c r="U1254" s="57"/>
    </row>
    <row r="1255" spans="1:21">
      <c r="A1255" s="3">
        <v>3651799409</v>
      </c>
      <c r="B1255" t="s">
        <v>35</v>
      </c>
      <c r="C1255" s="3" t="s">
        <v>155</v>
      </c>
      <c r="D1255" s="33">
        <v>2018</v>
      </c>
      <c r="E1255" t="str">
        <f t="shared" si="19"/>
        <v>2018 Infiniti EX</v>
      </c>
      <c r="F1255">
        <f>SUMIF('3_car_revenue'!A:A,Calculations[[#This Row],[car_id]],'3_car_revenue'!C:C)</f>
        <v>93</v>
      </c>
      <c r="G1255" s="7">
        <f>SUMIF('3_car_revenue'!A:A,Calculations[[#This Row],[car_id]],'3_car_revenue'!J:J)</f>
        <v>15719</v>
      </c>
      <c r="H1255" s="7">
        <f>VLOOKUP(Calculations[[#This Row],[car_id]],'2_car_costs'!$A$2:$F$4002,3,FALSE)</f>
        <v>652.29</v>
      </c>
      <c r="I1255" s="7">
        <f>VLOOKUP(Calculations[[#This Row],[car_id]],'2_car_costs'!$A$2:$D$4002,4,FALSE)</f>
        <v>74.98</v>
      </c>
      <c r="J1255" s="7">
        <f>((Calculations[[#This Row],[car_cost_monthly]]+Calculations[[#This Row],[car_insurance]])*12)/315</f>
        <v>27.705523809523807</v>
      </c>
      <c r="K1255" s="5">
        <f>VLOOKUP(Calculations[[#This Row],[car_id]],'2_car_costs'!$A$2:$E$4002,5,FALSE)</f>
        <v>727.27</v>
      </c>
      <c r="L1255" s="7">
        <f>((Calculations[[#This Row],[car_monthly_cost]]*12)/365)*315</f>
        <v>7531.7276712328767</v>
      </c>
      <c r="M1255">
        <f>SUMIF('3_car_revenue'!A:A,Calculations[[#This Row],[car_id]],'3_car_revenue'!I:I)</f>
        <v>3</v>
      </c>
      <c r="N1255">
        <f>VLOOKUP($A1255,'3_car_revenue'!$A$2:$I$100002,4,FALSE)</f>
        <v>20</v>
      </c>
      <c r="O1255" t="str">
        <f>VLOOKUP('Calculations'!$N1255,'3_car_revenue'!D1254:E101254,2,FALSE)</f>
        <v>Washington, District of Columbia</v>
      </c>
      <c r="P1255" t="b">
        <f>VLOOKUP(Calculations[[#This Row],[branch_id]],'4_branch_location'!$A$2:$E$52,4,FALSE)</f>
        <v>1</v>
      </c>
      <c r="Q1255">
        <f>VLOOKUP($A1255,'3_car_revenue'!$A$2:$I$100002,7,FALSE)</f>
        <v>25</v>
      </c>
      <c r="R1255" s="8" t="str">
        <f>VLOOKUP($A1255,'3_car_revenue'!$A$2:$I$1000012,8,FALSE)</f>
        <v>F</v>
      </c>
      <c r="S1255" s="9">
        <f>Calculations[[#This Row],[total_price]]-Calculations[[#This Row],[car_monthly_cost]]</f>
        <v>14991.73</v>
      </c>
      <c r="T1255">
        <f>IF(Calculations[[#This Row],[airport_ind]],1,0)</f>
        <v>1</v>
      </c>
      <c r="U1255" s="57"/>
    </row>
    <row r="1256" spans="1:21">
      <c r="A1256" s="3">
        <v>1632727900</v>
      </c>
      <c r="B1256" t="s">
        <v>39</v>
      </c>
      <c r="C1256" s="3" t="s">
        <v>700</v>
      </c>
      <c r="D1256" s="33">
        <v>2016</v>
      </c>
      <c r="E1256" t="str">
        <f t="shared" si="19"/>
        <v>2016 BMW X3</v>
      </c>
      <c r="F1256">
        <f>SUMIF('3_car_revenue'!A:A,Calculations[[#This Row],[car_id]],'3_car_revenue'!C:C)</f>
        <v>69</v>
      </c>
      <c r="G1256" s="7">
        <f>SUMIF('3_car_revenue'!A:A,Calculations[[#This Row],[car_id]],'3_car_revenue'!J:J)</f>
        <v>12520</v>
      </c>
      <c r="H1256" s="7">
        <f>VLOOKUP(Calculations[[#This Row],[car_id]],'2_car_costs'!$A$2:$F$4002,3,FALSE)</f>
        <v>740.26</v>
      </c>
      <c r="I1256" s="7">
        <f>VLOOKUP(Calculations[[#This Row],[car_id]],'2_car_costs'!$A$2:$D$4002,4,FALSE)</f>
        <v>129.99</v>
      </c>
      <c r="J1256" s="7">
        <f>((Calculations[[#This Row],[car_cost_monthly]]+Calculations[[#This Row],[car_insurance]])*12)/315</f>
        <v>33.152380952380952</v>
      </c>
      <c r="K1256" s="5">
        <f>VLOOKUP(Calculations[[#This Row],[car_id]],'2_car_costs'!$A$2:$E$4002,5,FALSE)</f>
        <v>870.25</v>
      </c>
      <c r="L1256" s="7">
        <f>((Calculations[[#This Row],[car_monthly_cost]]*12)/365)*315</f>
        <v>9012.4520547945194</v>
      </c>
      <c r="M1256">
        <f>SUMIF('3_car_revenue'!A:A,Calculations[[#This Row],[car_id]],'3_car_revenue'!I:I)</f>
        <v>0</v>
      </c>
      <c r="N1256">
        <f>VLOOKUP($A1256,'3_car_revenue'!$A$2:$I$100002,4,FALSE)</f>
        <v>35</v>
      </c>
      <c r="O1256" t="str">
        <f>VLOOKUP('Calculations'!$N1256,'3_car_revenue'!D1255:E101255,2,FALSE)</f>
        <v>Washington, District of Columbia</v>
      </c>
      <c r="P1256" t="b">
        <f>VLOOKUP(Calculations[[#This Row],[branch_id]],'4_branch_location'!$A$2:$E$52,4,FALSE)</f>
        <v>1</v>
      </c>
      <c r="Q1256">
        <f>VLOOKUP($A1256,'3_car_revenue'!$A$2:$I$100002,7,FALSE)</f>
        <v>35</v>
      </c>
      <c r="R1256" s="8" t="str">
        <f>VLOOKUP($A1256,'3_car_revenue'!$A$2:$I$1000012,8,FALSE)</f>
        <v>M</v>
      </c>
      <c r="S1256" s="9">
        <f>Calculations[[#This Row],[total_price]]-Calculations[[#This Row],[car_monthly_cost]]</f>
        <v>11649.75</v>
      </c>
      <c r="T1256">
        <f>IF(Calculations[[#This Row],[airport_ind]],1,0)</f>
        <v>1</v>
      </c>
      <c r="U1256" s="57"/>
    </row>
    <row r="1257" spans="1:21">
      <c r="A1257" s="3">
        <v>1639958908</v>
      </c>
      <c r="B1257" t="s">
        <v>137</v>
      </c>
      <c r="C1257" s="3" t="s">
        <v>551</v>
      </c>
      <c r="D1257" s="33">
        <v>2018</v>
      </c>
      <c r="E1257" t="str">
        <f t="shared" si="19"/>
        <v>2018 Scion xB</v>
      </c>
      <c r="F1257">
        <f>SUMIF('3_car_revenue'!A:A,Calculations[[#This Row],[car_id]],'3_car_revenue'!C:C)</f>
        <v>85</v>
      </c>
      <c r="G1257" s="7">
        <f>SUMIF('3_car_revenue'!A:A,Calculations[[#This Row],[car_id]],'3_car_revenue'!J:J)</f>
        <v>12526</v>
      </c>
      <c r="H1257" s="7">
        <f>VLOOKUP(Calculations[[#This Row],[car_id]],'2_car_costs'!$A$2:$F$4002,3,FALSE)</f>
        <v>652.49</v>
      </c>
      <c r="I1257" s="7">
        <f>VLOOKUP(Calculations[[#This Row],[car_id]],'2_car_costs'!$A$2:$D$4002,4,FALSE)</f>
        <v>84.24</v>
      </c>
      <c r="J1257" s="7">
        <f>((Calculations[[#This Row],[car_cost_monthly]]+Calculations[[#This Row],[car_insurance]])*12)/315</f>
        <v>28.065904761904761</v>
      </c>
      <c r="K1257" s="5">
        <f>VLOOKUP(Calculations[[#This Row],[car_id]],'2_car_costs'!$A$2:$E$4002,5,FALSE)</f>
        <v>736.73</v>
      </c>
      <c r="L1257" s="7">
        <f>((Calculations[[#This Row],[car_monthly_cost]]*12)/365)*315</f>
        <v>7629.6969863013701</v>
      </c>
      <c r="M1257">
        <f>SUMIF('3_car_revenue'!A:A,Calculations[[#This Row],[car_id]],'3_car_revenue'!I:I)</f>
        <v>1</v>
      </c>
      <c r="N1257">
        <f>VLOOKUP($A1257,'3_car_revenue'!$A$2:$I$100002,4,FALSE)</f>
        <v>14</v>
      </c>
      <c r="O1257" t="str">
        <f>VLOOKUP('Calculations'!$N1257,'3_car_revenue'!D1256:E101256,2,FALSE)</f>
        <v>Kansas City, Kansas</v>
      </c>
      <c r="P1257" t="b">
        <f>VLOOKUP(Calculations[[#This Row],[branch_id]],'4_branch_location'!$A$2:$E$52,4,FALSE)</f>
        <v>1</v>
      </c>
      <c r="Q1257">
        <f>VLOOKUP($A1257,'3_car_revenue'!$A$2:$I$100002,7,FALSE)</f>
        <v>37</v>
      </c>
      <c r="R1257" s="8" t="str">
        <f>VLOOKUP($A1257,'3_car_revenue'!$A$2:$I$1000012,8,FALSE)</f>
        <v>M</v>
      </c>
      <c r="S1257" s="9">
        <f>Calculations[[#This Row],[total_price]]-Calculations[[#This Row],[car_monthly_cost]]</f>
        <v>11789.27</v>
      </c>
      <c r="T1257">
        <f>IF(Calculations[[#This Row],[airport_ind]],1,0)</f>
        <v>1</v>
      </c>
      <c r="U1257" s="57"/>
    </row>
    <row r="1258" spans="1:21">
      <c r="A1258" s="3">
        <v>7936263942</v>
      </c>
      <c r="B1258" t="s">
        <v>32</v>
      </c>
      <c r="C1258" s="3" t="s">
        <v>257</v>
      </c>
      <c r="D1258" s="33">
        <v>2017</v>
      </c>
      <c r="E1258" t="str">
        <f t="shared" si="19"/>
        <v>2017 Subaru Alcyone SVX</v>
      </c>
      <c r="F1258">
        <f>SUMIF('3_car_revenue'!A:A,Calculations[[#This Row],[car_id]],'3_car_revenue'!C:C)</f>
        <v>87</v>
      </c>
      <c r="G1258" s="7">
        <f>SUMIF('3_car_revenue'!A:A,Calculations[[#This Row],[car_id]],'3_car_revenue'!J:J)</f>
        <v>14942</v>
      </c>
      <c r="H1258" s="7">
        <f>VLOOKUP(Calculations[[#This Row],[car_id]],'2_car_costs'!$A$2:$F$4002,3,FALSE)</f>
        <v>614.73</v>
      </c>
      <c r="I1258" s="7">
        <f>VLOOKUP(Calculations[[#This Row],[car_id]],'2_car_costs'!$A$2:$D$4002,4,FALSE)</f>
        <v>127.76</v>
      </c>
      <c r="J1258" s="7">
        <f>((Calculations[[#This Row],[car_cost_monthly]]+Calculations[[#This Row],[car_insurance]])*12)/315</f>
        <v>28.285333333333337</v>
      </c>
      <c r="K1258" s="5">
        <f>VLOOKUP(Calculations[[#This Row],[car_id]],'2_car_costs'!$A$2:$E$4002,5,FALSE)</f>
        <v>742.49</v>
      </c>
      <c r="L1258" s="7">
        <f>((Calculations[[#This Row],[car_monthly_cost]]*12)/365)*315</f>
        <v>7689.3484931506855</v>
      </c>
      <c r="M1258">
        <f>SUMIF('3_car_revenue'!A:A,Calculations[[#This Row],[car_id]],'3_car_revenue'!I:I)</f>
        <v>1</v>
      </c>
      <c r="N1258">
        <f>VLOOKUP($A1258,'3_car_revenue'!$A$2:$I$100002,4,FALSE)</f>
        <v>38</v>
      </c>
      <c r="O1258" t="str">
        <f>VLOOKUP('Calculations'!$N1258,'3_car_revenue'!D1257:E101257,2,FALSE)</f>
        <v>Denver, Colorado</v>
      </c>
      <c r="P1258" t="b">
        <f>VLOOKUP(Calculations[[#This Row],[branch_id]],'4_branch_location'!$A$2:$E$52,4,FALSE)</f>
        <v>0</v>
      </c>
      <c r="Q1258">
        <f>VLOOKUP($A1258,'3_car_revenue'!$A$2:$I$100002,7,FALSE)</f>
        <v>34</v>
      </c>
      <c r="R1258" s="8" t="str">
        <f>VLOOKUP($A1258,'3_car_revenue'!$A$2:$I$1000012,8,FALSE)</f>
        <v>F</v>
      </c>
      <c r="S1258" s="9">
        <f>Calculations[[#This Row],[total_price]]-Calculations[[#This Row],[car_monthly_cost]]</f>
        <v>14199.51</v>
      </c>
      <c r="T1258">
        <f>IF(Calculations[[#This Row],[airport_ind]],1,0)</f>
        <v>0</v>
      </c>
      <c r="U1258" s="57"/>
    </row>
    <row r="1259" spans="1:21">
      <c r="A1259" s="3">
        <v>4956487533</v>
      </c>
      <c r="B1259" t="s">
        <v>78</v>
      </c>
      <c r="C1259" s="3" t="s">
        <v>690</v>
      </c>
      <c r="D1259" s="33">
        <v>2018</v>
      </c>
      <c r="E1259" t="str">
        <f t="shared" si="19"/>
        <v>2018 Nissan 240SX</v>
      </c>
      <c r="F1259">
        <f>SUMIF('3_car_revenue'!A:A,Calculations[[#This Row],[car_id]],'3_car_revenue'!C:C)</f>
        <v>76</v>
      </c>
      <c r="G1259" s="7">
        <f>SUMIF('3_car_revenue'!A:A,Calculations[[#This Row],[car_id]],'3_car_revenue'!J:J)</f>
        <v>12064</v>
      </c>
      <c r="H1259" s="7">
        <f>VLOOKUP(Calculations[[#This Row],[car_id]],'2_car_costs'!$A$2:$F$4002,3,FALSE)</f>
        <v>641.98</v>
      </c>
      <c r="I1259" s="7">
        <f>VLOOKUP(Calculations[[#This Row],[car_id]],'2_car_costs'!$A$2:$D$4002,4,FALSE)</f>
        <v>111.4</v>
      </c>
      <c r="J1259" s="7">
        <f>((Calculations[[#This Row],[car_cost_monthly]]+Calculations[[#This Row],[car_insurance]])*12)/315</f>
        <v>28.700190476190475</v>
      </c>
      <c r="K1259" s="5">
        <f>VLOOKUP(Calculations[[#This Row],[car_id]],'2_car_costs'!$A$2:$E$4002,5,FALSE)</f>
        <v>753.38</v>
      </c>
      <c r="L1259" s="7">
        <f>((Calculations[[#This Row],[car_monthly_cost]]*12)/365)*315</f>
        <v>7802.1271232876716</v>
      </c>
      <c r="M1259">
        <f>SUMIF('3_car_revenue'!A:A,Calculations[[#This Row],[car_id]],'3_car_revenue'!I:I)</f>
        <v>1</v>
      </c>
      <c r="N1259">
        <f>VLOOKUP($A1259,'3_car_revenue'!$A$2:$I$100002,4,FALSE)</f>
        <v>22</v>
      </c>
      <c r="O1259" t="str">
        <f>VLOOKUP('Calculations'!$N1259,'3_car_revenue'!D1258:E101258,2,FALSE)</f>
        <v>Saint Louis, Missouri</v>
      </c>
      <c r="P1259" t="b">
        <f>VLOOKUP(Calculations[[#This Row],[branch_id]],'4_branch_location'!$A$2:$E$52,4,FALSE)</f>
        <v>0</v>
      </c>
      <c r="Q1259">
        <f>VLOOKUP($A1259,'3_car_revenue'!$A$2:$I$100002,7,FALSE)</f>
        <v>47</v>
      </c>
      <c r="R1259" s="8" t="str">
        <f>VLOOKUP($A1259,'3_car_revenue'!$A$2:$I$1000012,8,FALSE)</f>
        <v>M</v>
      </c>
      <c r="S1259" s="9">
        <f>Calculations[[#This Row],[total_price]]-Calculations[[#This Row],[car_monthly_cost]]</f>
        <v>11310.62</v>
      </c>
      <c r="T1259">
        <f>IF(Calculations[[#This Row],[airport_ind]],1,0)</f>
        <v>0</v>
      </c>
      <c r="U1259" s="57"/>
    </row>
    <row r="1260" spans="1:21">
      <c r="A1260" s="3">
        <v>2527141188</v>
      </c>
      <c r="B1260" t="s">
        <v>15</v>
      </c>
      <c r="C1260" s="3" t="s">
        <v>591</v>
      </c>
      <c r="D1260" s="33">
        <v>2017</v>
      </c>
      <c r="E1260" t="str">
        <f t="shared" si="19"/>
        <v>2017 Dodge Durango</v>
      </c>
      <c r="F1260">
        <f>SUMIF('3_car_revenue'!A:A,Calculations[[#This Row],[car_id]],'3_car_revenue'!C:C)</f>
        <v>90</v>
      </c>
      <c r="G1260" s="7">
        <f>SUMIF('3_car_revenue'!A:A,Calculations[[#This Row],[car_id]],'3_car_revenue'!J:J)</f>
        <v>13999</v>
      </c>
      <c r="H1260" s="7">
        <f>VLOOKUP(Calculations[[#This Row],[car_id]],'2_car_costs'!$A$2:$F$4002,3,FALSE)</f>
        <v>585.49</v>
      </c>
      <c r="I1260" s="7">
        <f>VLOOKUP(Calculations[[#This Row],[car_id]],'2_car_costs'!$A$2:$D$4002,4,FALSE)</f>
        <v>71.33</v>
      </c>
      <c r="J1260" s="7">
        <f>((Calculations[[#This Row],[car_cost_monthly]]+Calculations[[#This Row],[car_insurance]])*12)/315</f>
        <v>25.021714285714285</v>
      </c>
      <c r="K1260" s="5">
        <f>VLOOKUP(Calculations[[#This Row],[car_id]],'2_car_costs'!$A$2:$E$4002,5,FALSE)</f>
        <v>656.82</v>
      </c>
      <c r="L1260" s="7">
        <f>((Calculations[[#This Row],[car_monthly_cost]]*12)/365)*315</f>
        <v>6802.1358904109584</v>
      </c>
      <c r="M1260">
        <f>SUMIF('3_car_revenue'!A:A,Calculations[[#This Row],[car_id]],'3_car_revenue'!I:I)</f>
        <v>2</v>
      </c>
      <c r="N1260">
        <f>VLOOKUP($A1260,'3_car_revenue'!$A$2:$I$100002,4,FALSE)</f>
        <v>14</v>
      </c>
      <c r="O1260" t="str">
        <f>VLOOKUP('Calculations'!$N1260,'3_car_revenue'!D1259:E101259,2,FALSE)</f>
        <v>Kansas City, Kansas</v>
      </c>
      <c r="P1260" t="b">
        <f>VLOOKUP(Calculations[[#This Row],[branch_id]],'4_branch_location'!$A$2:$E$52,4,FALSE)</f>
        <v>1</v>
      </c>
      <c r="Q1260">
        <f>VLOOKUP($A1260,'3_car_revenue'!$A$2:$I$100002,7,FALSE)</f>
        <v>62</v>
      </c>
      <c r="R1260" s="8" t="str">
        <f>VLOOKUP($A1260,'3_car_revenue'!$A$2:$I$1000012,8,FALSE)</f>
        <v>F</v>
      </c>
      <c r="S1260" s="9">
        <f>Calculations[[#This Row],[total_price]]-Calculations[[#This Row],[car_monthly_cost]]</f>
        <v>13342.18</v>
      </c>
      <c r="T1260">
        <f>IF(Calculations[[#This Row],[airport_ind]],1,0)</f>
        <v>1</v>
      </c>
      <c r="U1260" s="57"/>
    </row>
    <row r="1261" spans="1:21">
      <c r="A1261" s="3">
        <v>6005220632</v>
      </c>
      <c r="B1261" t="s">
        <v>3</v>
      </c>
      <c r="C1261" s="3" t="s">
        <v>161</v>
      </c>
      <c r="D1261" s="33">
        <v>2016</v>
      </c>
      <c r="E1261" t="str">
        <f t="shared" si="19"/>
        <v>2016 Ford Explorer Sport Trac</v>
      </c>
      <c r="F1261">
        <f>SUMIF('3_car_revenue'!A:A,Calculations[[#This Row],[car_id]],'3_car_revenue'!C:C)</f>
        <v>106</v>
      </c>
      <c r="G1261" s="7">
        <f>SUMIF('3_car_revenue'!A:A,Calculations[[#This Row],[car_id]],'3_car_revenue'!J:J)</f>
        <v>14458</v>
      </c>
      <c r="H1261" s="7">
        <f>VLOOKUP(Calculations[[#This Row],[car_id]],'2_car_costs'!$A$2:$F$4002,3,FALSE)</f>
        <v>447.12</v>
      </c>
      <c r="I1261" s="7">
        <f>VLOOKUP(Calculations[[#This Row],[car_id]],'2_car_costs'!$A$2:$D$4002,4,FALSE)</f>
        <v>116.1</v>
      </c>
      <c r="J1261" s="7">
        <f>((Calculations[[#This Row],[car_cost_monthly]]+Calculations[[#This Row],[car_insurance]])*12)/315</f>
        <v>21.456</v>
      </c>
      <c r="K1261" s="5">
        <f>VLOOKUP(Calculations[[#This Row],[car_id]],'2_car_costs'!$A$2:$E$4002,5,FALSE)</f>
        <v>563.22</v>
      </c>
      <c r="L1261" s="7">
        <f>((Calculations[[#This Row],[car_monthly_cost]]*12)/365)*315</f>
        <v>5832.7989041095889</v>
      </c>
      <c r="M1261">
        <f>SUMIF('3_car_revenue'!A:A,Calculations[[#This Row],[car_id]],'3_car_revenue'!I:I)</f>
        <v>0</v>
      </c>
      <c r="N1261">
        <f>VLOOKUP($A1261,'3_car_revenue'!$A$2:$I$100002,4,FALSE)</f>
        <v>26</v>
      </c>
      <c r="O1261" t="str">
        <f>VLOOKUP('Calculations'!$N1261,'3_car_revenue'!D1260:E101260,2,FALSE)</f>
        <v>York, Pennsylvania</v>
      </c>
      <c r="P1261" t="b">
        <f>VLOOKUP(Calculations[[#This Row],[branch_id]],'4_branch_location'!$A$2:$E$52,4,FALSE)</f>
        <v>0</v>
      </c>
      <c r="Q1261">
        <f>VLOOKUP($A1261,'3_car_revenue'!$A$2:$I$100002,7,FALSE)</f>
        <v>45</v>
      </c>
      <c r="R1261" s="8" t="str">
        <f>VLOOKUP($A1261,'3_car_revenue'!$A$2:$I$1000012,8,FALSE)</f>
        <v>M</v>
      </c>
      <c r="S1261" s="9">
        <f>Calculations[[#This Row],[total_price]]-Calculations[[#This Row],[car_monthly_cost]]</f>
        <v>13894.78</v>
      </c>
      <c r="T1261">
        <f>IF(Calculations[[#This Row],[airport_ind]],1,0)</f>
        <v>0</v>
      </c>
      <c r="U1261" s="57"/>
    </row>
    <row r="1262" spans="1:21">
      <c r="A1262" s="3">
        <v>5684031005</v>
      </c>
      <c r="B1262" t="s">
        <v>814</v>
      </c>
      <c r="C1262" s="3">
        <v>500</v>
      </c>
      <c r="D1262" s="33">
        <v>2018</v>
      </c>
      <c r="E1262" t="str">
        <f t="shared" si="19"/>
        <v>2018 Fiat 500</v>
      </c>
      <c r="F1262">
        <f>SUMIF('3_car_revenue'!A:A,Calculations[[#This Row],[car_id]],'3_car_revenue'!C:C)</f>
        <v>76</v>
      </c>
      <c r="G1262" s="7">
        <f>SUMIF('3_car_revenue'!A:A,Calculations[[#This Row],[car_id]],'3_car_revenue'!J:J)</f>
        <v>10078</v>
      </c>
      <c r="H1262" s="7">
        <f>VLOOKUP(Calculations[[#This Row],[car_id]],'2_car_costs'!$A$2:$F$4002,3,FALSE)</f>
        <v>545.25</v>
      </c>
      <c r="I1262" s="7">
        <f>VLOOKUP(Calculations[[#This Row],[car_id]],'2_car_costs'!$A$2:$D$4002,4,FALSE)</f>
        <v>139.77000000000001</v>
      </c>
      <c r="J1262" s="7">
        <f>((Calculations[[#This Row],[car_cost_monthly]]+Calculations[[#This Row],[car_insurance]])*12)/315</f>
        <v>26.096</v>
      </c>
      <c r="K1262" s="5">
        <f>VLOOKUP(Calculations[[#This Row],[car_id]],'2_car_costs'!$A$2:$E$4002,5,FALSE)</f>
        <v>685.02</v>
      </c>
      <c r="L1262" s="7">
        <f>((Calculations[[#This Row],[car_monthly_cost]]*12)/365)*315</f>
        <v>7094.179726027397</v>
      </c>
      <c r="M1262">
        <f>SUMIF('3_car_revenue'!A:A,Calculations[[#This Row],[car_id]],'3_car_revenue'!I:I)</f>
        <v>0</v>
      </c>
      <c r="N1262">
        <f>VLOOKUP($A1262,'3_car_revenue'!$A$2:$I$100002,4,FALSE)</f>
        <v>20</v>
      </c>
      <c r="O1262" t="str">
        <f>VLOOKUP('Calculations'!$N1262,'3_car_revenue'!D1261:E101261,2,FALSE)</f>
        <v>Washington, District of Columbia</v>
      </c>
      <c r="P1262" t="b">
        <f>VLOOKUP(Calculations[[#This Row],[branch_id]],'4_branch_location'!$A$2:$E$52,4,FALSE)</f>
        <v>1</v>
      </c>
      <c r="Q1262">
        <f>VLOOKUP($A1262,'3_car_revenue'!$A$2:$I$100002,7,FALSE)</f>
        <v>47</v>
      </c>
      <c r="R1262" s="8" t="str">
        <f>VLOOKUP($A1262,'3_car_revenue'!$A$2:$I$1000012,8,FALSE)</f>
        <v>F</v>
      </c>
      <c r="S1262" s="9">
        <f>Calculations[[#This Row],[total_price]]-Calculations[[#This Row],[car_monthly_cost]]</f>
        <v>9392.98</v>
      </c>
      <c r="T1262">
        <f>IF(Calculations[[#This Row],[airport_ind]],1,0)</f>
        <v>1</v>
      </c>
      <c r="U1262" s="57"/>
    </row>
    <row r="1263" spans="1:21">
      <c r="A1263" s="3">
        <v>4454117314</v>
      </c>
      <c r="B1263" t="s">
        <v>11</v>
      </c>
      <c r="C1263" s="3" t="s">
        <v>613</v>
      </c>
      <c r="D1263" s="33">
        <v>2018</v>
      </c>
      <c r="E1263" t="str">
        <f t="shared" si="19"/>
        <v>2018 Toyota Tundra</v>
      </c>
      <c r="F1263">
        <f>SUMIF('3_car_revenue'!A:A,Calculations[[#This Row],[car_id]],'3_car_revenue'!C:C)</f>
        <v>109</v>
      </c>
      <c r="G1263" s="7">
        <f>SUMIF('3_car_revenue'!A:A,Calculations[[#This Row],[car_id]],'3_car_revenue'!J:J)</f>
        <v>16114</v>
      </c>
      <c r="H1263" s="7">
        <f>VLOOKUP(Calculations[[#This Row],[car_id]],'2_car_costs'!$A$2:$F$4002,3,FALSE)</f>
        <v>581.72</v>
      </c>
      <c r="I1263" s="7">
        <f>VLOOKUP(Calculations[[#This Row],[car_id]],'2_car_costs'!$A$2:$D$4002,4,FALSE)</f>
        <v>53.49</v>
      </c>
      <c r="J1263" s="7">
        <f>((Calculations[[#This Row],[car_cost_monthly]]+Calculations[[#This Row],[car_insurance]])*12)/315</f>
        <v>24.198476190476192</v>
      </c>
      <c r="K1263" s="5">
        <f>VLOOKUP(Calculations[[#This Row],[car_id]],'2_car_costs'!$A$2:$E$4002,5,FALSE)</f>
        <v>635.21</v>
      </c>
      <c r="L1263" s="7">
        <f>((Calculations[[#This Row],[car_monthly_cost]]*12)/365)*315</f>
        <v>6578.339178082193</v>
      </c>
      <c r="M1263">
        <f>SUMIF('3_car_revenue'!A:A,Calculations[[#This Row],[car_id]],'3_car_revenue'!I:I)</f>
        <v>1</v>
      </c>
      <c r="N1263">
        <f>VLOOKUP($A1263,'3_car_revenue'!$A$2:$I$100002,4,FALSE)</f>
        <v>42</v>
      </c>
      <c r="O1263" t="str">
        <f>VLOOKUP('Calculations'!$N1263,'3_car_revenue'!D1262:E101262,2,FALSE)</f>
        <v>Los Angeles, California</v>
      </c>
      <c r="P1263" t="b">
        <f>VLOOKUP(Calculations[[#This Row],[branch_id]],'4_branch_location'!$A$2:$E$52,4,FALSE)</f>
        <v>0</v>
      </c>
      <c r="Q1263">
        <f>VLOOKUP($A1263,'3_car_revenue'!$A$2:$I$100002,7,FALSE)</f>
        <v>25</v>
      </c>
      <c r="R1263" s="8" t="str">
        <f>VLOOKUP($A1263,'3_car_revenue'!$A$2:$I$1000012,8,FALSE)</f>
        <v>M</v>
      </c>
      <c r="S1263" s="9">
        <f>Calculations[[#This Row],[total_price]]-Calculations[[#This Row],[car_monthly_cost]]</f>
        <v>15478.79</v>
      </c>
      <c r="T1263">
        <f>IF(Calculations[[#This Row],[airport_ind]],1,0)</f>
        <v>0</v>
      </c>
      <c r="U1263" s="57"/>
    </row>
    <row r="1264" spans="1:21">
      <c r="A1264" s="3">
        <v>2934406881</v>
      </c>
      <c r="B1264" t="s">
        <v>11</v>
      </c>
      <c r="C1264" s="3" t="s">
        <v>315</v>
      </c>
      <c r="D1264" s="33">
        <v>2016</v>
      </c>
      <c r="E1264" t="str">
        <f t="shared" si="19"/>
        <v>2016 Toyota Celica</v>
      </c>
      <c r="F1264">
        <f>SUMIF('3_car_revenue'!A:A,Calculations[[#This Row],[car_id]],'3_car_revenue'!C:C)</f>
        <v>103</v>
      </c>
      <c r="G1264" s="7">
        <f>SUMIF('3_car_revenue'!A:A,Calculations[[#This Row],[car_id]],'3_car_revenue'!J:J)</f>
        <v>17762</v>
      </c>
      <c r="H1264" s="7">
        <f>VLOOKUP(Calculations[[#This Row],[car_id]],'2_car_costs'!$A$2:$F$4002,3,FALSE)</f>
        <v>708.3</v>
      </c>
      <c r="I1264" s="7">
        <f>VLOOKUP(Calculations[[#This Row],[car_id]],'2_car_costs'!$A$2:$D$4002,4,FALSE)</f>
        <v>112.36</v>
      </c>
      <c r="J1264" s="7">
        <f>((Calculations[[#This Row],[car_cost_monthly]]+Calculations[[#This Row],[car_insurance]])*12)/315</f>
        <v>31.263238095238094</v>
      </c>
      <c r="K1264" s="5">
        <f>VLOOKUP(Calculations[[#This Row],[car_id]],'2_car_costs'!$A$2:$E$4002,5,FALSE)</f>
        <v>820.66</v>
      </c>
      <c r="L1264" s="7">
        <f>((Calculations[[#This Row],[car_monthly_cost]]*12)/365)*315</f>
        <v>8498.8898630136991</v>
      </c>
      <c r="M1264">
        <f>SUMIF('3_car_revenue'!A:A,Calculations[[#This Row],[car_id]],'3_car_revenue'!I:I)</f>
        <v>1</v>
      </c>
      <c r="N1264">
        <f>VLOOKUP($A1264,'3_car_revenue'!$A$2:$I$100002,4,FALSE)</f>
        <v>22</v>
      </c>
      <c r="O1264" t="str">
        <f>VLOOKUP('Calculations'!$N1264,'3_car_revenue'!D1263:E101263,2,FALSE)</f>
        <v>Saint Louis, Missouri</v>
      </c>
      <c r="P1264" t="b">
        <f>VLOOKUP(Calculations[[#This Row],[branch_id]],'4_branch_location'!$A$2:$E$52,4,FALSE)</f>
        <v>0</v>
      </c>
      <c r="Q1264">
        <f>VLOOKUP($A1264,'3_car_revenue'!$A$2:$I$100002,7,FALSE)</f>
        <v>48</v>
      </c>
      <c r="R1264" s="8" t="str">
        <f>VLOOKUP($A1264,'3_car_revenue'!$A$2:$I$1000012,8,FALSE)</f>
        <v>F</v>
      </c>
      <c r="S1264" s="9">
        <f>Calculations[[#This Row],[total_price]]-Calculations[[#This Row],[car_monthly_cost]]</f>
        <v>16941.34</v>
      </c>
      <c r="T1264">
        <f>IF(Calculations[[#This Row],[airport_ind]],1,0)</f>
        <v>0</v>
      </c>
      <c r="U1264" s="57"/>
    </row>
    <row r="1265" spans="1:21">
      <c r="A1265" s="3">
        <v>2337049620</v>
      </c>
      <c r="B1265" t="s">
        <v>173</v>
      </c>
      <c r="C1265" s="3" t="s">
        <v>202</v>
      </c>
      <c r="D1265" s="33">
        <v>2016</v>
      </c>
      <c r="E1265" t="str">
        <f t="shared" si="19"/>
        <v>2016 Oldsmobile Toronado</v>
      </c>
      <c r="F1265">
        <f>SUMIF('3_car_revenue'!A:A,Calculations[[#This Row],[car_id]],'3_car_revenue'!C:C)</f>
        <v>97</v>
      </c>
      <c r="G1265" s="7">
        <f>SUMIF('3_car_revenue'!A:A,Calculations[[#This Row],[car_id]],'3_car_revenue'!J:J)</f>
        <v>15193</v>
      </c>
      <c r="H1265" s="7">
        <f>VLOOKUP(Calculations[[#This Row],[car_id]],'2_car_costs'!$A$2:$F$4002,3,FALSE)</f>
        <v>497.69</v>
      </c>
      <c r="I1265" s="7">
        <f>VLOOKUP(Calculations[[#This Row],[car_id]],'2_car_costs'!$A$2:$D$4002,4,FALSE)</f>
        <v>134.9</v>
      </c>
      <c r="J1265" s="7">
        <f>((Calculations[[#This Row],[car_cost_monthly]]+Calculations[[#This Row],[car_insurance]])*12)/315</f>
        <v>24.098666666666666</v>
      </c>
      <c r="K1265" s="5">
        <f>VLOOKUP(Calculations[[#This Row],[car_id]],'2_car_costs'!$A$2:$E$4002,5,FALSE)</f>
        <v>632.59</v>
      </c>
      <c r="L1265" s="7">
        <f>((Calculations[[#This Row],[car_monthly_cost]]*12)/365)*315</f>
        <v>6551.2060273972602</v>
      </c>
      <c r="M1265">
        <f>SUMIF('3_car_revenue'!A:A,Calculations[[#This Row],[car_id]],'3_car_revenue'!I:I)</f>
        <v>1</v>
      </c>
      <c r="N1265">
        <f>VLOOKUP($A1265,'3_car_revenue'!$A$2:$I$100002,4,FALSE)</f>
        <v>47</v>
      </c>
      <c r="O1265" t="str">
        <f>VLOOKUP('Calculations'!$N1265,'3_car_revenue'!D1264:E101264,2,FALSE)</f>
        <v>Sacramento, California</v>
      </c>
      <c r="P1265" t="b">
        <f>VLOOKUP(Calculations[[#This Row],[branch_id]],'4_branch_location'!$A$2:$E$52,4,FALSE)</f>
        <v>0</v>
      </c>
      <c r="Q1265">
        <f>VLOOKUP($A1265,'3_car_revenue'!$A$2:$I$100002,7,FALSE)</f>
        <v>50</v>
      </c>
      <c r="R1265" s="8" t="str">
        <f>VLOOKUP($A1265,'3_car_revenue'!$A$2:$I$1000012,8,FALSE)</f>
        <v>M</v>
      </c>
      <c r="S1265" s="9">
        <f>Calculations[[#This Row],[total_price]]-Calculations[[#This Row],[car_monthly_cost]]</f>
        <v>14560.41</v>
      </c>
      <c r="T1265">
        <f>IF(Calculations[[#This Row],[airport_ind]],1,0)</f>
        <v>0</v>
      </c>
      <c r="U1265" s="57"/>
    </row>
    <row r="1266" spans="1:21">
      <c r="A1266" s="3">
        <v>3268401651</v>
      </c>
      <c r="B1266" t="s">
        <v>56</v>
      </c>
      <c r="C1266" s="3" t="s">
        <v>743</v>
      </c>
      <c r="D1266" s="33">
        <v>2018</v>
      </c>
      <c r="E1266" t="str">
        <f t="shared" si="19"/>
        <v>2018 Pontiac Montana SV6</v>
      </c>
      <c r="F1266">
        <f>SUMIF('3_car_revenue'!A:A,Calculations[[#This Row],[car_id]],'3_car_revenue'!C:C)</f>
        <v>88</v>
      </c>
      <c r="G1266" s="7">
        <f>SUMIF('3_car_revenue'!A:A,Calculations[[#This Row],[car_id]],'3_car_revenue'!J:J)</f>
        <v>14911</v>
      </c>
      <c r="H1266" s="7">
        <f>VLOOKUP(Calculations[[#This Row],[car_id]],'2_car_costs'!$A$2:$F$4002,3,FALSE)</f>
        <v>593.64</v>
      </c>
      <c r="I1266" s="7">
        <f>VLOOKUP(Calculations[[#This Row],[car_id]],'2_car_costs'!$A$2:$D$4002,4,FALSE)</f>
        <v>84.77</v>
      </c>
      <c r="J1266" s="7">
        <f>((Calculations[[#This Row],[car_cost_monthly]]+Calculations[[#This Row],[car_insurance]])*12)/315</f>
        <v>25.844190476190477</v>
      </c>
      <c r="K1266" s="5">
        <f>VLOOKUP(Calculations[[#This Row],[car_id]],'2_car_costs'!$A$2:$E$4002,5,FALSE)</f>
        <v>678.41</v>
      </c>
      <c r="L1266" s="7">
        <f>((Calculations[[#This Row],[car_monthly_cost]]*12)/365)*315</f>
        <v>7025.725479452055</v>
      </c>
      <c r="M1266">
        <f>SUMIF('3_car_revenue'!A:A,Calculations[[#This Row],[car_id]],'3_car_revenue'!I:I)</f>
        <v>0</v>
      </c>
      <c r="N1266">
        <f>VLOOKUP($A1266,'3_car_revenue'!$A$2:$I$100002,4,FALSE)</f>
        <v>18</v>
      </c>
      <c r="O1266" t="str">
        <f>VLOOKUP('Calculations'!$N1266,'3_car_revenue'!D1265:E101265,2,FALSE)</f>
        <v>Longview, Texas</v>
      </c>
      <c r="P1266" t="b">
        <f>VLOOKUP(Calculations[[#This Row],[branch_id]],'4_branch_location'!$A$2:$E$52,4,FALSE)</f>
        <v>0</v>
      </c>
      <c r="Q1266">
        <f>VLOOKUP($A1266,'3_car_revenue'!$A$2:$I$100002,7,FALSE)</f>
        <v>34</v>
      </c>
      <c r="R1266" s="8" t="str">
        <f>VLOOKUP($A1266,'3_car_revenue'!$A$2:$I$1000012,8,FALSE)</f>
        <v>F</v>
      </c>
      <c r="S1266" s="9">
        <f>Calculations[[#This Row],[total_price]]-Calculations[[#This Row],[car_monthly_cost]]</f>
        <v>14232.59</v>
      </c>
      <c r="T1266">
        <f>IF(Calculations[[#This Row],[airport_ind]],1,0)</f>
        <v>0</v>
      </c>
      <c r="U1266" s="57"/>
    </row>
    <row r="1267" spans="1:21">
      <c r="A1267" s="3">
        <v>8553220516</v>
      </c>
      <c r="B1267" t="s">
        <v>54</v>
      </c>
      <c r="C1267" s="3" t="s">
        <v>813</v>
      </c>
      <c r="D1267" s="33">
        <v>2018</v>
      </c>
      <c r="E1267" t="str">
        <f t="shared" si="19"/>
        <v>2018 Mazda MX-6</v>
      </c>
      <c r="F1267">
        <f>SUMIF('3_car_revenue'!A:A,Calculations[[#This Row],[car_id]],'3_car_revenue'!C:C)</f>
        <v>91</v>
      </c>
      <c r="G1267" s="7">
        <f>SUMIF('3_car_revenue'!A:A,Calculations[[#This Row],[car_id]],'3_car_revenue'!J:J)</f>
        <v>14032</v>
      </c>
      <c r="H1267" s="7">
        <f>VLOOKUP(Calculations[[#This Row],[car_id]],'2_car_costs'!$A$2:$F$4002,3,FALSE)</f>
        <v>671.31</v>
      </c>
      <c r="I1267" s="7">
        <f>VLOOKUP(Calculations[[#This Row],[car_id]],'2_car_costs'!$A$2:$D$4002,4,FALSE)</f>
        <v>56.66</v>
      </c>
      <c r="J1267" s="7">
        <f>((Calculations[[#This Row],[car_cost_monthly]]+Calculations[[#This Row],[car_insurance]])*12)/315</f>
        <v>27.732190476190475</v>
      </c>
      <c r="K1267" s="5">
        <f>VLOOKUP(Calculations[[#This Row],[car_id]],'2_car_costs'!$A$2:$E$4002,5,FALSE)</f>
        <v>727.96999999999991</v>
      </c>
      <c r="L1267" s="7">
        <f>((Calculations[[#This Row],[car_monthly_cost]]*12)/365)*315</f>
        <v>7538.9769863013689</v>
      </c>
      <c r="M1267">
        <f>SUMIF('3_car_revenue'!A:A,Calculations[[#This Row],[car_id]],'3_car_revenue'!I:I)</f>
        <v>0</v>
      </c>
      <c r="N1267">
        <f>VLOOKUP($A1267,'3_car_revenue'!$A$2:$I$100002,4,FALSE)</f>
        <v>14</v>
      </c>
      <c r="O1267" t="str">
        <f>VLOOKUP('Calculations'!$N1267,'3_car_revenue'!D1266:E101266,2,FALSE)</f>
        <v>Kansas City, Kansas</v>
      </c>
      <c r="P1267" t="b">
        <f>VLOOKUP(Calculations[[#This Row],[branch_id]],'4_branch_location'!$A$2:$E$52,4,FALSE)</f>
        <v>1</v>
      </c>
      <c r="Q1267">
        <f>VLOOKUP($A1267,'3_car_revenue'!$A$2:$I$100002,7,FALSE)</f>
        <v>52</v>
      </c>
      <c r="R1267" s="8" t="str">
        <f>VLOOKUP($A1267,'3_car_revenue'!$A$2:$I$1000012,8,FALSE)</f>
        <v>F</v>
      </c>
      <c r="S1267" s="9">
        <f>Calculations[[#This Row],[total_price]]-Calculations[[#This Row],[car_monthly_cost]]</f>
        <v>13304.03</v>
      </c>
      <c r="T1267">
        <f>IF(Calculations[[#This Row],[airport_ind]],1,0)</f>
        <v>1</v>
      </c>
      <c r="U1267" s="57"/>
    </row>
    <row r="1268" spans="1:21">
      <c r="A1268" s="3">
        <v>7954402150</v>
      </c>
      <c r="B1268" t="s">
        <v>263</v>
      </c>
      <c r="C1268" s="3" t="s">
        <v>262</v>
      </c>
      <c r="D1268" s="33">
        <v>2016</v>
      </c>
      <c r="E1268" t="str">
        <f t="shared" si="19"/>
        <v>2016 Maserati Quattroporte</v>
      </c>
      <c r="F1268">
        <f>SUMIF('3_car_revenue'!A:A,Calculations[[#This Row],[car_id]],'3_car_revenue'!C:C)</f>
        <v>142</v>
      </c>
      <c r="G1268" s="7">
        <f>SUMIF('3_car_revenue'!A:A,Calculations[[#This Row],[car_id]],'3_car_revenue'!J:J)</f>
        <v>23917</v>
      </c>
      <c r="H1268" s="7">
        <f>VLOOKUP(Calculations[[#This Row],[car_id]],'2_car_costs'!$A$2:$F$4002,3,FALSE)</f>
        <v>495.22</v>
      </c>
      <c r="I1268" s="7">
        <f>VLOOKUP(Calculations[[#This Row],[car_id]],'2_car_costs'!$A$2:$D$4002,4,FALSE)</f>
        <v>114.86</v>
      </c>
      <c r="J1268" s="7">
        <f>((Calculations[[#This Row],[car_cost_monthly]]+Calculations[[#This Row],[car_insurance]])*12)/315</f>
        <v>23.241142857142862</v>
      </c>
      <c r="K1268" s="5">
        <f>VLOOKUP(Calculations[[#This Row],[car_id]],'2_car_costs'!$A$2:$E$4002,5,FALSE)</f>
        <v>610.08000000000004</v>
      </c>
      <c r="L1268" s="7">
        <f>((Calculations[[#This Row],[car_monthly_cost]]*12)/365)*315</f>
        <v>6318.0887671232886</v>
      </c>
      <c r="M1268">
        <f>SUMIF('3_car_revenue'!A:A,Calculations[[#This Row],[car_id]],'3_car_revenue'!I:I)</f>
        <v>0</v>
      </c>
      <c r="N1268">
        <f>VLOOKUP($A1268,'3_car_revenue'!$A$2:$I$100002,4,FALSE)</f>
        <v>50</v>
      </c>
      <c r="O1268" t="str">
        <f>VLOOKUP('Calculations'!$N1268,'3_car_revenue'!D1267:E101267,2,FALSE)</f>
        <v>Fort Worth, Texas</v>
      </c>
      <c r="P1268" t="b">
        <f>VLOOKUP(Calculations[[#This Row],[branch_id]],'4_branch_location'!$A$2:$E$52,4,FALSE)</f>
        <v>1</v>
      </c>
      <c r="Q1268">
        <f>VLOOKUP($A1268,'3_car_revenue'!$A$2:$I$100002,7,FALSE)</f>
        <v>29</v>
      </c>
      <c r="R1268" s="8" t="str">
        <f>VLOOKUP($A1268,'3_car_revenue'!$A$2:$I$1000012,8,FALSE)</f>
        <v>M</v>
      </c>
      <c r="S1268" s="9">
        <f>Calculations[[#This Row],[total_price]]-Calculations[[#This Row],[car_monthly_cost]]</f>
        <v>23306.92</v>
      </c>
      <c r="T1268">
        <f>IF(Calculations[[#This Row],[airport_ind]],1,0)</f>
        <v>1</v>
      </c>
      <c r="U1268" s="57"/>
    </row>
    <row r="1269" spans="1:21">
      <c r="A1269" s="3">
        <v>4780688493</v>
      </c>
      <c r="B1269" t="s">
        <v>21</v>
      </c>
      <c r="C1269" s="3">
        <v>80</v>
      </c>
      <c r="D1269" s="33">
        <v>2018</v>
      </c>
      <c r="E1269" t="str">
        <f t="shared" si="19"/>
        <v>2018 Audi 80</v>
      </c>
      <c r="F1269">
        <f>SUMIF('3_car_revenue'!A:A,Calculations[[#This Row],[car_id]],'3_car_revenue'!C:C)</f>
        <v>88</v>
      </c>
      <c r="G1269" s="7">
        <f>SUMIF('3_car_revenue'!A:A,Calculations[[#This Row],[car_id]],'3_car_revenue'!J:J)</f>
        <v>14185</v>
      </c>
      <c r="H1269" s="7">
        <f>VLOOKUP(Calculations[[#This Row],[car_id]],'2_car_costs'!$A$2:$F$4002,3,FALSE)</f>
        <v>592.82000000000005</v>
      </c>
      <c r="I1269" s="7">
        <f>VLOOKUP(Calculations[[#This Row],[car_id]],'2_car_costs'!$A$2:$D$4002,4,FALSE)</f>
        <v>122</v>
      </c>
      <c r="J1269" s="7">
        <f>((Calculations[[#This Row],[car_cost_monthly]]+Calculations[[#This Row],[car_insurance]])*12)/315</f>
        <v>27.231238095238094</v>
      </c>
      <c r="K1269" s="5">
        <f>VLOOKUP(Calculations[[#This Row],[car_id]],'2_car_costs'!$A$2:$E$4002,5,FALSE)</f>
        <v>714.82</v>
      </c>
      <c r="L1269" s="7">
        <f>((Calculations[[#This Row],[car_monthly_cost]]*12)/365)*315</f>
        <v>7402.7934246575342</v>
      </c>
      <c r="M1269">
        <f>SUMIF('3_car_revenue'!A:A,Calculations[[#This Row],[car_id]],'3_car_revenue'!I:I)</f>
        <v>0</v>
      </c>
      <c r="N1269">
        <f>VLOOKUP($A1269,'3_car_revenue'!$A$2:$I$100002,4,FALSE)</f>
        <v>26</v>
      </c>
      <c r="O1269" t="str">
        <f>VLOOKUP('Calculations'!$N1269,'3_car_revenue'!D1268:E101268,2,FALSE)</f>
        <v>York, Pennsylvania</v>
      </c>
      <c r="P1269" t="b">
        <f>VLOOKUP(Calculations[[#This Row],[branch_id]],'4_branch_location'!$A$2:$E$52,4,FALSE)</f>
        <v>0</v>
      </c>
      <c r="Q1269">
        <f>VLOOKUP($A1269,'3_car_revenue'!$A$2:$I$100002,7,FALSE)</f>
        <v>29</v>
      </c>
      <c r="R1269" s="8" t="str">
        <f>VLOOKUP($A1269,'3_car_revenue'!$A$2:$I$1000012,8,FALSE)</f>
        <v>M</v>
      </c>
      <c r="S1269" s="9">
        <f>Calculations[[#This Row],[total_price]]-Calculations[[#This Row],[car_monthly_cost]]</f>
        <v>13470.18</v>
      </c>
      <c r="T1269">
        <f>IF(Calculations[[#This Row],[airport_ind]],1,0)</f>
        <v>0</v>
      </c>
      <c r="U1269" s="57"/>
    </row>
    <row r="1270" spans="1:21">
      <c r="A1270" s="3">
        <v>7165107274</v>
      </c>
      <c r="B1270" t="s">
        <v>11</v>
      </c>
      <c r="C1270" s="3" t="s">
        <v>163</v>
      </c>
      <c r="D1270" s="33">
        <v>2016</v>
      </c>
      <c r="E1270" t="str">
        <f t="shared" si="19"/>
        <v>2016 Toyota RAV4</v>
      </c>
      <c r="F1270">
        <f>SUMIF('3_car_revenue'!A:A,Calculations[[#This Row],[car_id]],'3_car_revenue'!C:C)</f>
        <v>108</v>
      </c>
      <c r="G1270" s="7">
        <f>SUMIF('3_car_revenue'!A:A,Calculations[[#This Row],[car_id]],'3_car_revenue'!J:J)</f>
        <v>17003</v>
      </c>
      <c r="H1270" s="7">
        <f>VLOOKUP(Calculations[[#This Row],[car_id]],'2_car_costs'!$A$2:$F$4002,3,FALSE)</f>
        <v>739.06</v>
      </c>
      <c r="I1270" s="7">
        <f>VLOOKUP(Calculations[[#This Row],[car_id]],'2_car_costs'!$A$2:$D$4002,4,FALSE)</f>
        <v>92.31</v>
      </c>
      <c r="J1270" s="7">
        <f>((Calculations[[#This Row],[car_cost_monthly]]+Calculations[[#This Row],[car_insurance]])*12)/315</f>
        <v>31.671238095238092</v>
      </c>
      <c r="K1270" s="5">
        <f>VLOOKUP(Calculations[[#This Row],[car_id]],'2_car_costs'!$A$2:$E$4002,5,FALSE)</f>
        <v>831.36999999999989</v>
      </c>
      <c r="L1270" s="7">
        <f>((Calculations[[#This Row],[car_monthly_cost]]*12)/365)*315</f>
        <v>8609.8043835616427</v>
      </c>
      <c r="M1270">
        <f>SUMIF('3_car_revenue'!A:A,Calculations[[#This Row],[car_id]],'3_car_revenue'!I:I)</f>
        <v>0</v>
      </c>
      <c r="N1270">
        <f>VLOOKUP($A1270,'3_car_revenue'!$A$2:$I$100002,4,FALSE)</f>
        <v>40</v>
      </c>
      <c r="O1270" t="str">
        <f>VLOOKUP('Calculations'!$N1270,'3_car_revenue'!D1269:E101269,2,FALSE)</f>
        <v>Saginaw, Michigan</v>
      </c>
      <c r="P1270" t="b">
        <f>VLOOKUP(Calculations[[#This Row],[branch_id]],'4_branch_location'!$A$2:$E$52,4,FALSE)</f>
        <v>1</v>
      </c>
      <c r="Q1270">
        <f>VLOOKUP($A1270,'3_car_revenue'!$A$2:$I$100002,7,FALSE)</f>
        <v>63</v>
      </c>
      <c r="R1270" s="8" t="str">
        <f>VLOOKUP($A1270,'3_car_revenue'!$A$2:$I$1000012,8,FALSE)</f>
        <v>F</v>
      </c>
      <c r="S1270" s="9">
        <f>Calculations[[#This Row],[total_price]]-Calculations[[#This Row],[car_monthly_cost]]</f>
        <v>16171.630000000001</v>
      </c>
      <c r="T1270">
        <f>IF(Calculations[[#This Row],[airport_ind]],1,0)</f>
        <v>1</v>
      </c>
      <c r="U1270" s="57"/>
    </row>
    <row r="1271" spans="1:21">
      <c r="A1271" s="3">
        <v>5686826854</v>
      </c>
      <c r="B1271" t="s">
        <v>23</v>
      </c>
      <c r="C1271" s="3" t="s">
        <v>777</v>
      </c>
      <c r="D1271" s="33">
        <v>2016</v>
      </c>
      <c r="E1271" t="str">
        <f t="shared" si="19"/>
        <v>2016 Hyundai Azera</v>
      </c>
      <c r="F1271">
        <f>SUMIF('3_car_revenue'!A:A,Calculations[[#This Row],[car_id]],'3_car_revenue'!C:C)</f>
        <v>114</v>
      </c>
      <c r="G1271" s="7">
        <f>SUMIF('3_car_revenue'!A:A,Calculations[[#This Row],[car_id]],'3_car_revenue'!J:J)</f>
        <v>16919</v>
      </c>
      <c r="H1271" s="7">
        <f>VLOOKUP(Calculations[[#This Row],[car_id]],'2_car_costs'!$A$2:$F$4002,3,FALSE)</f>
        <v>647.46</v>
      </c>
      <c r="I1271" s="7">
        <f>VLOOKUP(Calculations[[#This Row],[car_id]],'2_car_costs'!$A$2:$D$4002,4,FALSE)</f>
        <v>58</v>
      </c>
      <c r="J1271" s="7">
        <f>((Calculations[[#This Row],[car_cost_monthly]]+Calculations[[#This Row],[car_insurance]])*12)/315</f>
        <v>26.87466666666667</v>
      </c>
      <c r="K1271" s="5">
        <f>VLOOKUP(Calculations[[#This Row],[car_id]],'2_car_costs'!$A$2:$E$4002,5,FALSE)</f>
        <v>705.46</v>
      </c>
      <c r="L1271" s="7">
        <f>((Calculations[[#This Row],[car_monthly_cost]]*12)/365)*315</f>
        <v>7305.8597260273982</v>
      </c>
      <c r="M1271">
        <f>SUMIF('3_car_revenue'!A:A,Calculations[[#This Row],[car_id]],'3_car_revenue'!I:I)</f>
        <v>2</v>
      </c>
      <c r="N1271">
        <f>VLOOKUP($A1271,'3_car_revenue'!$A$2:$I$100002,4,FALSE)</f>
        <v>3</v>
      </c>
      <c r="O1271" t="str">
        <f>VLOOKUP('Calculations'!$N1271,'3_car_revenue'!D1270:E101270,2,FALSE)</f>
        <v>Atlanta, Georgia</v>
      </c>
      <c r="P1271" t="b">
        <f>VLOOKUP(Calculations[[#This Row],[branch_id]],'4_branch_location'!$A$2:$E$52,4,FALSE)</f>
        <v>1</v>
      </c>
      <c r="Q1271">
        <f>VLOOKUP($A1271,'3_car_revenue'!$A$2:$I$100002,7,FALSE)</f>
        <v>45</v>
      </c>
      <c r="R1271" s="8" t="str">
        <f>VLOOKUP($A1271,'3_car_revenue'!$A$2:$I$1000012,8,FALSE)</f>
        <v>F</v>
      </c>
      <c r="S1271" s="9">
        <f>Calculations[[#This Row],[total_price]]-Calculations[[#This Row],[car_monthly_cost]]</f>
        <v>16213.54</v>
      </c>
      <c r="T1271">
        <f>IF(Calculations[[#This Row],[airport_ind]],1,0)</f>
        <v>1</v>
      </c>
      <c r="U1271" s="57"/>
    </row>
    <row r="1272" spans="1:21">
      <c r="A1272" s="3">
        <v>4783926158</v>
      </c>
      <c r="B1272" t="s">
        <v>3</v>
      </c>
      <c r="C1272" s="3" t="s">
        <v>702</v>
      </c>
      <c r="D1272" s="33">
        <v>2016</v>
      </c>
      <c r="E1272" t="str">
        <f t="shared" si="19"/>
        <v>2016 Ford Escape</v>
      </c>
      <c r="F1272">
        <f>SUMIF('3_car_revenue'!A:A,Calculations[[#This Row],[car_id]],'3_car_revenue'!C:C)</f>
        <v>131</v>
      </c>
      <c r="G1272" s="7">
        <f>SUMIF('3_car_revenue'!A:A,Calculations[[#This Row],[car_id]],'3_car_revenue'!J:J)</f>
        <v>21216</v>
      </c>
      <c r="H1272" s="7">
        <f>VLOOKUP(Calculations[[#This Row],[car_id]],'2_car_costs'!$A$2:$F$4002,3,FALSE)</f>
        <v>669.91</v>
      </c>
      <c r="I1272" s="7">
        <f>VLOOKUP(Calculations[[#This Row],[car_id]],'2_car_costs'!$A$2:$D$4002,4,FALSE)</f>
        <v>93.98</v>
      </c>
      <c r="J1272" s="7">
        <f>((Calculations[[#This Row],[car_cost_monthly]]+Calculations[[#This Row],[car_insurance]])*12)/315</f>
        <v>29.100571428571431</v>
      </c>
      <c r="K1272" s="5">
        <f>VLOOKUP(Calculations[[#This Row],[car_id]],'2_car_costs'!$A$2:$E$4002,5,FALSE)</f>
        <v>763.89</v>
      </c>
      <c r="L1272" s="7">
        <f>((Calculations[[#This Row],[car_monthly_cost]]*12)/365)*315</f>
        <v>7910.9704109589047</v>
      </c>
      <c r="M1272">
        <f>SUMIF('3_car_revenue'!A:A,Calculations[[#This Row],[car_id]],'3_car_revenue'!I:I)</f>
        <v>1</v>
      </c>
      <c r="N1272">
        <f>VLOOKUP($A1272,'3_car_revenue'!$A$2:$I$100002,4,FALSE)</f>
        <v>4</v>
      </c>
      <c r="O1272" t="str">
        <f>VLOOKUP('Calculations'!$N1272,'3_car_revenue'!D1271:E101271,2,FALSE)</f>
        <v>San Antonio, Texas</v>
      </c>
      <c r="P1272" t="b">
        <f>VLOOKUP(Calculations[[#This Row],[branch_id]],'4_branch_location'!$A$2:$E$52,4,FALSE)</f>
        <v>0</v>
      </c>
      <c r="Q1272">
        <f>VLOOKUP($A1272,'3_car_revenue'!$A$2:$I$100002,7,FALSE)</f>
        <v>41</v>
      </c>
      <c r="R1272" s="8" t="str">
        <f>VLOOKUP($A1272,'3_car_revenue'!$A$2:$I$1000012,8,FALSE)</f>
        <v>F</v>
      </c>
      <c r="S1272" s="9">
        <f>Calculations[[#This Row],[total_price]]-Calculations[[#This Row],[car_monthly_cost]]</f>
        <v>20452.11</v>
      </c>
      <c r="T1272">
        <f>IF(Calculations[[#This Row],[airport_ind]],1,0)</f>
        <v>0</v>
      </c>
      <c r="U1272" s="57"/>
    </row>
    <row r="1273" spans="1:21">
      <c r="A1273" s="3">
        <v>536650977</v>
      </c>
      <c r="B1273" t="s">
        <v>89</v>
      </c>
      <c r="C1273" s="3" t="s">
        <v>541</v>
      </c>
      <c r="D1273" s="33">
        <v>2017</v>
      </c>
      <c r="E1273" t="str">
        <f t="shared" si="19"/>
        <v>2017 Kia Optima</v>
      </c>
      <c r="F1273">
        <f>SUMIF('3_car_revenue'!A:A,Calculations[[#This Row],[car_id]],'3_car_revenue'!C:C)</f>
        <v>98</v>
      </c>
      <c r="G1273" s="7">
        <f>SUMIF('3_car_revenue'!A:A,Calculations[[#This Row],[car_id]],'3_car_revenue'!J:J)</f>
        <v>15212</v>
      </c>
      <c r="H1273" s="7">
        <f>VLOOKUP(Calculations[[#This Row],[car_id]],'2_car_costs'!$A$2:$F$4002,3,FALSE)</f>
        <v>556.29999999999995</v>
      </c>
      <c r="I1273" s="7">
        <f>VLOOKUP(Calculations[[#This Row],[car_id]],'2_car_costs'!$A$2:$D$4002,4,FALSE)</f>
        <v>115.47</v>
      </c>
      <c r="J1273" s="7">
        <f>((Calculations[[#This Row],[car_cost_monthly]]+Calculations[[#This Row],[car_insurance]])*12)/315</f>
        <v>25.591238095238094</v>
      </c>
      <c r="K1273" s="5">
        <f>VLOOKUP(Calculations[[#This Row],[car_id]],'2_car_costs'!$A$2:$E$4002,5,FALSE)</f>
        <v>671.77</v>
      </c>
      <c r="L1273" s="7">
        <f>((Calculations[[#This Row],[car_monthly_cost]]*12)/365)*315</f>
        <v>6956.9605479452057</v>
      </c>
      <c r="M1273">
        <f>SUMIF('3_car_revenue'!A:A,Calculations[[#This Row],[car_id]],'3_car_revenue'!I:I)</f>
        <v>2</v>
      </c>
      <c r="N1273">
        <f>VLOOKUP($A1273,'3_car_revenue'!$A$2:$I$100002,4,FALSE)</f>
        <v>39</v>
      </c>
      <c r="O1273" t="str">
        <f>VLOOKUP('Calculations'!$N1273,'3_car_revenue'!D1272:E101272,2,FALSE)</f>
        <v>Burbank, California</v>
      </c>
      <c r="P1273" t="b">
        <f>VLOOKUP(Calculations[[#This Row],[branch_id]],'4_branch_location'!$A$2:$E$52,4,FALSE)</f>
        <v>0</v>
      </c>
      <c r="Q1273">
        <f>VLOOKUP($A1273,'3_car_revenue'!$A$2:$I$100002,7,FALSE)</f>
        <v>60</v>
      </c>
      <c r="R1273" s="8" t="str">
        <f>VLOOKUP($A1273,'3_car_revenue'!$A$2:$I$1000012,8,FALSE)</f>
        <v>M</v>
      </c>
      <c r="S1273" s="9">
        <f>Calculations[[#This Row],[total_price]]-Calculations[[#This Row],[car_monthly_cost]]</f>
        <v>14540.23</v>
      </c>
      <c r="T1273">
        <f>IF(Calculations[[#This Row],[airport_ind]],1,0)</f>
        <v>0</v>
      </c>
      <c r="U1273" s="57"/>
    </row>
    <row r="1274" spans="1:21">
      <c r="A1274" s="3">
        <v>6970435466</v>
      </c>
      <c r="B1274" t="s">
        <v>15</v>
      </c>
      <c r="C1274" s="3" t="s">
        <v>740</v>
      </c>
      <c r="D1274" s="33">
        <v>2018</v>
      </c>
      <c r="E1274" t="str">
        <f t="shared" si="19"/>
        <v>2018 Dodge Ram 2500</v>
      </c>
      <c r="F1274">
        <f>SUMIF('3_car_revenue'!A:A,Calculations[[#This Row],[car_id]],'3_car_revenue'!C:C)</f>
        <v>100</v>
      </c>
      <c r="G1274" s="7">
        <f>SUMIF('3_car_revenue'!A:A,Calculations[[#This Row],[car_id]],'3_car_revenue'!J:J)</f>
        <v>15406</v>
      </c>
      <c r="H1274" s="7">
        <f>VLOOKUP(Calculations[[#This Row],[car_id]],'2_car_costs'!$A$2:$F$4002,3,FALSE)</f>
        <v>699.73</v>
      </c>
      <c r="I1274" s="7">
        <f>VLOOKUP(Calculations[[#This Row],[car_id]],'2_car_costs'!$A$2:$D$4002,4,FALSE)</f>
        <v>53.53</v>
      </c>
      <c r="J1274" s="7">
        <f>((Calculations[[#This Row],[car_cost_monthly]]+Calculations[[#This Row],[car_insurance]])*12)/315</f>
        <v>28.695619047619044</v>
      </c>
      <c r="K1274" s="5">
        <f>VLOOKUP(Calculations[[#This Row],[car_id]],'2_car_costs'!$A$2:$E$4002,5,FALSE)</f>
        <v>753.26</v>
      </c>
      <c r="L1274" s="7">
        <f>((Calculations[[#This Row],[car_monthly_cost]]*12)/365)*315</f>
        <v>7800.8843835616435</v>
      </c>
      <c r="M1274">
        <f>SUMIF('3_car_revenue'!A:A,Calculations[[#This Row],[car_id]],'3_car_revenue'!I:I)</f>
        <v>1</v>
      </c>
      <c r="N1274">
        <f>VLOOKUP($A1274,'3_car_revenue'!$A$2:$I$100002,4,FALSE)</f>
        <v>13</v>
      </c>
      <c r="O1274" t="str">
        <f>VLOOKUP('Calculations'!$N1274,'3_car_revenue'!D1273:E101273,2,FALSE)</f>
        <v>Salinas, California</v>
      </c>
      <c r="P1274" t="b">
        <f>VLOOKUP(Calculations[[#This Row],[branch_id]],'4_branch_location'!$A$2:$E$52,4,FALSE)</f>
        <v>1</v>
      </c>
      <c r="Q1274">
        <f>VLOOKUP($A1274,'3_car_revenue'!$A$2:$I$100002,7,FALSE)</f>
        <v>62</v>
      </c>
      <c r="R1274" s="8" t="str">
        <f>VLOOKUP($A1274,'3_car_revenue'!$A$2:$I$1000012,8,FALSE)</f>
        <v>F</v>
      </c>
      <c r="S1274" s="9">
        <f>Calculations[[#This Row],[total_price]]-Calculations[[#This Row],[car_monthly_cost]]</f>
        <v>14652.74</v>
      </c>
      <c r="T1274">
        <f>IF(Calculations[[#This Row],[airport_ind]],1,0)</f>
        <v>1</v>
      </c>
      <c r="U1274" s="57"/>
    </row>
    <row r="1275" spans="1:21">
      <c r="A1275" s="3">
        <v>6408593372</v>
      </c>
      <c r="B1275" t="s">
        <v>3</v>
      </c>
      <c r="C1275" s="3" t="s">
        <v>181</v>
      </c>
      <c r="D1275" s="33">
        <v>2017</v>
      </c>
      <c r="E1275" t="str">
        <f t="shared" si="19"/>
        <v>2017 Ford Crown Victoria</v>
      </c>
      <c r="F1275">
        <f>SUMIF('3_car_revenue'!A:A,Calculations[[#This Row],[car_id]],'3_car_revenue'!C:C)</f>
        <v>91</v>
      </c>
      <c r="G1275" s="7">
        <f>SUMIF('3_car_revenue'!A:A,Calculations[[#This Row],[car_id]],'3_car_revenue'!J:J)</f>
        <v>13867</v>
      </c>
      <c r="H1275" s="7">
        <f>VLOOKUP(Calculations[[#This Row],[car_id]],'2_car_costs'!$A$2:$F$4002,3,FALSE)</f>
        <v>556.4</v>
      </c>
      <c r="I1275" s="7">
        <f>VLOOKUP(Calculations[[#This Row],[car_id]],'2_car_costs'!$A$2:$D$4002,4,FALSE)</f>
        <v>80.13</v>
      </c>
      <c r="J1275" s="7">
        <f>((Calculations[[#This Row],[car_cost_monthly]]+Calculations[[#This Row],[car_insurance]])*12)/315</f>
        <v>24.248761904761903</v>
      </c>
      <c r="K1275" s="5">
        <f>VLOOKUP(Calculations[[#This Row],[car_id]],'2_car_costs'!$A$2:$E$4002,5,FALSE)</f>
        <v>636.53</v>
      </c>
      <c r="L1275" s="7">
        <f>((Calculations[[#This Row],[car_monthly_cost]]*12)/365)*315</f>
        <v>6592.0093150684934</v>
      </c>
      <c r="M1275">
        <f>SUMIF('3_car_revenue'!A:A,Calculations[[#This Row],[car_id]],'3_car_revenue'!I:I)</f>
        <v>3</v>
      </c>
      <c r="N1275">
        <f>VLOOKUP($A1275,'3_car_revenue'!$A$2:$I$100002,4,FALSE)</f>
        <v>32</v>
      </c>
      <c r="O1275" t="str">
        <f>VLOOKUP('Calculations'!$N1275,'3_car_revenue'!D1274:E101274,2,FALSE)</f>
        <v>Miami, Florida</v>
      </c>
      <c r="P1275" t="b">
        <f>VLOOKUP(Calculations[[#This Row],[branch_id]],'4_branch_location'!$A$2:$E$52,4,FALSE)</f>
        <v>0</v>
      </c>
      <c r="Q1275">
        <f>VLOOKUP($A1275,'3_car_revenue'!$A$2:$I$100002,7,FALSE)</f>
        <v>26</v>
      </c>
      <c r="R1275" s="8" t="str">
        <f>VLOOKUP($A1275,'3_car_revenue'!$A$2:$I$1000012,8,FALSE)</f>
        <v>M</v>
      </c>
      <c r="S1275" s="9">
        <f>Calculations[[#This Row],[total_price]]-Calculations[[#This Row],[car_monthly_cost]]</f>
        <v>13230.47</v>
      </c>
      <c r="T1275">
        <f>IF(Calculations[[#This Row],[airport_ind]],1,0)</f>
        <v>0</v>
      </c>
      <c r="U1275" s="57"/>
    </row>
    <row r="1276" spans="1:21">
      <c r="A1276" s="3">
        <v>691231400</v>
      </c>
      <c r="B1276" t="s">
        <v>17</v>
      </c>
      <c r="C1276" s="3" t="s">
        <v>130</v>
      </c>
      <c r="D1276" s="33">
        <v>2018</v>
      </c>
      <c r="E1276" t="str">
        <f t="shared" si="19"/>
        <v>2018 Mitsubishi Truck</v>
      </c>
      <c r="F1276">
        <f>SUMIF('3_car_revenue'!A:A,Calculations[[#This Row],[car_id]],'3_car_revenue'!C:C)</f>
        <v>102</v>
      </c>
      <c r="G1276" s="7">
        <f>SUMIF('3_car_revenue'!A:A,Calculations[[#This Row],[car_id]],'3_car_revenue'!J:J)</f>
        <v>19683</v>
      </c>
      <c r="H1276" s="7">
        <f>VLOOKUP(Calculations[[#This Row],[car_id]],'2_car_costs'!$A$2:$F$4002,3,FALSE)</f>
        <v>661.5</v>
      </c>
      <c r="I1276" s="7">
        <f>VLOOKUP(Calculations[[#This Row],[car_id]],'2_car_costs'!$A$2:$D$4002,4,FALSE)</f>
        <v>118.35</v>
      </c>
      <c r="J1276" s="7">
        <f>((Calculations[[#This Row],[car_cost_monthly]]+Calculations[[#This Row],[car_insurance]])*12)/315</f>
        <v>29.708571428571432</v>
      </c>
      <c r="K1276" s="5">
        <f>VLOOKUP(Calculations[[#This Row],[car_id]],'2_car_costs'!$A$2:$E$4002,5,FALSE)</f>
        <v>779.85</v>
      </c>
      <c r="L1276" s="7">
        <f>((Calculations[[#This Row],[car_monthly_cost]]*12)/365)*315</f>
        <v>8076.2547945205479</v>
      </c>
      <c r="M1276">
        <f>SUMIF('3_car_revenue'!A:A,Calculations[[#This Row],[car_id]],'3_car_revenue'!I:I)</f>
        <v>0</v>
      </c>
      <c r="N1276">
        <f>VLOOKUP($A1276,'3_car_revenue'!$A$2:$I$100002,4,FALSE)</f>
        <v>46</v>
      </c>
      <c r="O1276" t="str">
        <f>VLOOKUP('Calculations'!$N1276,'3_car_revenue'!D1275:E101275,2,FALSE)</f>
        <v>Fullerton, California</v>
      </c>
      <c r="P1276" t="b">
        <f>VLOOKUP(Calculations[[#This Row],[branch_id]],'4_branch_location'!$A$2:$E$52,4,FALSE)</f>
        <v>0</v>
      </c>
      <c r="Q1276">
        <f>VLOOKUP($A1276,'3_car_revenue'!$A$2:$I$100002,7,FALSE)</f>
        <v>25</v>
      </c>
      <c r="R1276" s="8" t="str">
        <f>VLOOKUP($A1276,'3_car_revenue'!$A$2:$I$1000012,8,FALSE)</f>
        <v>M</v>
      </c>
      <c r="S1276" s="9">
        <f>Calculations[[#This Row],[total_price]]-Calculations[[#This Row],[car_monthly_cost]]</f>
        <v>18903.150000000001</v>
      </c>
      <c r="T1276">
        <f>IF(Calculations[[#This Row],[airport_ind]],1,0)</f>
        <v>0</v>
      </c>
      <c r="U1276" s="57"/>
    </row>
    <row r="1277" spans="1:21">
      <c r="A1277" s="3">
        <v>7034804087</v>
      </c>
      <c r="B1277" t="s">
        <v>11</v>
      </c>
      <c r="C1277" s="3" t="s">
        <v>693</v>
      </c>
      <c r="D1277" s="33">
        <v>2016</v>
      </c>
      <c r="E1277" t="str">
        <f t="shared" si="19"/>
        <v>2016 Toyota Venza</v>
      </c>
      <c r="F1277">
        <f>SUMIF('3_car_revenue'!A:A,Calculations[[#This Row],[car_id]],'3_car_revenue'!C:C)</f>
        <v>51</v>
      </c>
      <c r="G1277" s="7">
        <f>SUMIF('3_car_revenue'!A:A,Calculations[[#This Row],[car_id]],'3_car_revenue'!J:J)</f>
        <v>7092</v>
      </c>
      <c r="H1277" s="7">
        <f>VLOOKUP(Calculations[[#This Row],[car_id]],'2_car_costs'!$A$2:$F$4002,3,FALSE)</f>
        <v>613.38</v>
      </c>
      <c r="I1277" s="7">
        <f>VLOOKUP(Calculations[[#This Row],[car_id]],'2_car_costs'!$A$2:$D$4002,4,FALSE)</f>
        <v>105.91</v>
      </c>
      <c r="J1277" s="7">
        <f>((Calculations[[#This Row],[car_cost_monthly]]+Calculations[[#This Row],[car_insurance]])*12)/315</f>
        <v>27.401523809523809</v>
      </c>
      <c r="K1277" s="5">
        <f>VLOOKUP(Calculations[[#This Row],[car_id]],'2_car_costs'!$A$2:$E$4002,5,FALSE)</f>
        <v>719.29</v>
      </c>
      <c r="L1277" s="7">
        <f>((Calculations[[#This Row],[car_monthly_cost]]*12)/365)*315</f>
        <v>7449.0854794520546</v>
      </c>
      <c r="M1277">
        <f>SUMIF('3_car_revenue'!A:A,Calculations[[#This Row],[car_id]],'3_car_revenue'!I:I)</f>
        <v>1</v>
      </c>
      <c r="N1277">
        <f>VLOOKUP($A1277,'3_car_revenue'!$A$2:$I$100002,4,FALSE)</f>
        <v>2</v>
      </c>
      <c r="O1277" t="str">
        <f>VLOOKUP('Calculations'!$N1277,'3_car_revenue'!D1276:E101276,2,FALSE)</f>
        <v>Tampa, Florida</v>
      </c>
      <c r="P1277" t="b">
        <f>VLOOKUP(Calculations[[#This Row],[branch_id]],'4_branch_location'!$A$2:$E$52,4,FALSE)</f>
        <v>1</v>
      </c>
      <c r="Q1277">
        <f>VLOOKUP($A1277,'3_car_revenue'!$A$2:$I$100002,7,FALSE)</f>
        <v>62</v>
      </c>
      <c r="R1277" s="8" t="str">
        <f>VLOOKUP($A1277,'3_car_revenue'!$A$2:$I$1000012,8,FALSE)</f>
        <v>M</v>
      </c>
      <c r="S1277" s="9">
        <f>Calculations[[#This Row],[total_price]]-Calculations[[#This Row],[car_monthly_cost]]</f>
        <v>6372.71</v>
      </c>
      <c r="T1277">
        <f>IF(Calculations[[#This Row],[airport_ind]],1,0)</f>
        <v>1</v>
      </c>
      <c r="U1277" s="57"/>
    </row>
    <row r="1278" spans="1:21">
      <c r="A1278" s="3">
        <v>4533581412</v>
      </c>
      <c r="B1278" t="s">
        <v>39</v>
      </c>
      <c r="C1278" s="3" t="s">
        <v>226</v>
      </c>
      <c r="D1278" s="33">
        <v>2016</v>
      </c>
      <c r="E1278" t="str">
        <f t="shared" si="19"/>
        <v>2016 BMW 5 Series</v>
      </c>
      <c r="F1278">
        <f>SUMIF('3_car_revenue'!A:A,Calculations[[#This Row],[car_id]],'3_car_revenue'!C:C)</f>
        <v>100</v>
      </c>
      <c r="G1278" s="7">
        <f>SUMIF('3_car_revenue'!A:A,Calculations[[#This Row],[car_id]],'3_car_revenue'!J:J)</f>
        <v>17341</v>
      </c>
      <c r="H1278" s="7">
        <f>VLOOKUP(Calculations[[#This Row],[car_id]],'2_car_costs'!$A$2:$F$4002,3,FALSE)</f>
        <v>661.38</v>
      </c>
      <c r="I1278" s="7">
        <f>VLOOKUP(Calculations[[#This Row],[car_id]],'2_car_costs'!$A$2:$D$4002,4,FALSE)</f>
        <v>140.96</v>
      </c>
      <c r="J1278" s="7">
        <f>((Calculations[[#This Row],[car_cost_monthly]]+Calculations[[#This Row],[car_insurance]])*12)/315</f>
        <v>30.565333333333331</v>
      </c>
      <c r="K1278" s="5">
        <f>VLOOKUP(Calculations[[#This Row],[car_id]],'2_car_costs'!$A$2:$E$4002,5,FALSE)</f>
        <v>802.34</v>
      </c>
      <c r="L1278" s="7">
        <f>((Calculations[[#This Row],[car_monthly_cost]]*12)/365)*315</f>
        <v>8309.1649315068498</v>
      </c>
      <c r="M1278">
        <f>SUMIF('3_car_revenue'!A:A,Calculations[[#This Row],[car_id]],'3_car_revenue'!I:I)</f>
        <v>0</v>
      </c>
      <c r="N1278">
        <f>VLOOKUP($A1278,'3_car_revenue'!$A$2:$I$100002,4,FALSE)</f>
        <v>26</v>
      </c>
      <c r="O1278" t="str">
        <f>VLOOKUP('Calculations'!$N1278,'3_car_revenue'!D1277:E101277,2,FALSE)</f>
        <v>York, Pennsylvania</v>
      </c>
      <c r="P1278" t="b">
        <f>VLOOKUP(Calculations[[#This Row],[branch_id]],'4_branch_location'!$A$2:$E$52,4,FALSE)</f>
        <v>0</v>
      </c>
      <c r="Q1278">
        <f>VLOOKUP($A1278,'3_car_revenue'!$A$2:$I$100002,7,FALSE)</f>
        <v>25</v>
      </c>
      <c r="R1278" s="8" t="str">
        <f>VLOOKUP($A1278,'3_car_revenue'!$A$2:$I$1000012,8,FALSE)</f>
        <v>F</v>
      </c>
      <c r="S1278" s="9">
        <f>Calculations[[#This Row],[total_price]]-Calculations[[#This Row],[car_monthly_cost]]</f>
        <v>16538.66</v>
      </c>
      <c r="T1278">
        <f>IF(Calculations[[#This Row],[airport_ind]],1,0)</f>
        <v>0</v>
      </c>
      <c r="U1278" s="57"/>
    </row>
    <row r="1279" spans="1:21">
      <c r="A1279" s="3">
        <v>9304051134</v>
      </c>
      <c r="B1279" t="s">
        <v>80</v>
      </c>
      <c r="C1279" s="3" t="s">
        <v>573</v>
      </c>
      <c r="D1279" s="33">
        <v>2017</v>
      </c>
      <c r="E1279" t="str">
        <f t="shared" si="19"/>
        <v>2017 Land Rover Defender</v>
      </c>
      <c r="F1279">
        <f>SUMIF('3_car_revenue'!A:A,Calculations[[#This Row],[car_id]],'3_car_revenue'!C:C)</f>
        <v>63</v>
      </c>
      <c r="G1279" s="7">
        <f>SUMIF('3_car_revenue'!A:A,Calculations[[#This Row],[car_id]],'3_car_revenue'!J:J)</f>
        <v>10897</v>
      </c>
      <c r="H1279" s="7">
        <f>VLOOKUP(Calculations[[#This Row],[car_id]],'2_car_costs'!$A$2:$F$4002,3,FALSE)</f>
        <v>454.92</v>
      </c>
      <c r="I1279" s="7">
        <f>VLOOKUP(Calculations[[#This Row],[car_id]],'2_car_costs'!$A$2:$D$4002,4,FALSE)</f>
        <v>141.1</v>
      </c>
      <c r="J1279" s="7">
        <f>((Calculations[[#This Row],[car_cost_monthly]]+Calculations[[#This Row],[car_insurance]])*12)/315</f>
        <v>22.705523809523807</v>
      </c>
      <c r="K1279" s="5">
        <f>VLOOKUP(Calculations[[#This Row],[car_id]],'2_car_costs'!$A$2:$E$4002,5,FALSE)</f>
        <v>596.02</v>
      </c>
      <c r="L1279" s="7">
        <f>((Calculations[[#This Row],[car_monthly_cost]]*12)/365)*315</f>
        <v>6172.4810958904109</v>
      </c>
      <c r="M1279">
        <f>SUMIF('3_car_revenue'!A:A,Calculations[[#This Row],[car_id]],'3_car_revenue'!I:I)</f>
        <v>0</v>
      </c>
      <c r="N1279">
        <f>VLOOKUP($A1279,'3_car_revenue'!$A$2:$I$100002,4,FALSE)</f>
        <v>49</v>
      </c>
      <c r="O1279" t="str">
        <f>VLOOKUP('Calculations'!$N1279,'3_car_revenue'!D1278:E101278,2,FALSE)</f>
        <v>Pomona, California</v>
      </c>
      <c r="P1279" t="b">
        <f>VLOOKUP(Calculations[[#This Row],[branch_id]],'4_branch_location'!$A$2:$E$52,4,FALSE)</f>
        <v>0</v>
      </c>
      <c r="Q1279">
        <f>VLOOKUP($A1279,'3_car_revenue'!$A$2:$I$100002,7,FALSE)</f>
        <v>58</v>
      </c>
      <c r="R1279" s="8" t="str">
        <f>VLOOKUP($A1279,'3_car_revenue'!$A$2:$I$1000012,8,FALSE)</f>
        <v>M</v>
      </c>
      <c r="S1279" s="9">
        <f>Calculations[[#This Row],[total_price]]-Calculations[[#This Row],[car_monthly_cost]]</f>
        <v>10300.98</v>
      </c>
      <c r="T1279">
        <f>IF(Calculations[[#This Row],[airport_ind]],1,0)</f>
        <v>0</v>
      </c>
      <c r="U1279" s="57"/>
    </row>
    <row r="1280" spans="1:21">
      <c r="A1280" s="3">
        <v>4625478332</v>
      </c>
      <c r="B1280" t="s">
        <v>27</v>
      </c>
      <c r="C1280" s="3">
        <v>2500</v>
      </c>
      <c r="D1280" s="33">
        <v>2018</v>
      </c>
      <c r="E1280" t="str">
        <f t="shared" si="19"/>
        <v>2018 Chevrolet 2500</v>
      </c>
      <c r="F1280">
        <f>SUMIF('3_car_revenue'!A:A,Calculations[[#This Row],[car_id]],'3_car_revenue'!C:C)</f>
        <v>93</v>
      </c>
      <c r="G1280" s="7">
        <f>SUMIF('3_car_revenue'!A:A,Calculations[[#This Row],[car_id]],'3_car_revenue'!J:J)</f>
        <v>14800</v>
      </c>
      <c r="H1280" s="7">
        <f>VLOOKUP(Calculations[[#This Row],[car_id]],'2_car_costs'!$A$2:$F$4002,3,FALSE)</f>
        <v>593.42999999999995</v>
      </c>
      <c r="I1280" s="7">
        <f>VLOOKUP(Calculations[[#This Row],[car_id]],'2_car_costs'!$A$2:$D$4002,4,FALSE)</f>
        <v>89.58</v>
      </c>
      <c r="J1280" s="7">
        <f>((Calculations[[#This Row],[car_cost_monthly]]+Calculations[[#This Row],[car_insurance]])*12)/315</f>
        <v>26.01942857142857</v>
      </c>
      <c r="K1280" s="5">
        <f>VLOOKUP(Calculations[[#This Row],[car_id]],'2_car_costs'!$A$2:$E$4002,5,FALSE)</f>
        <v>683.01</v>
      </c>
      <c r="L1280" s="7">
        <f>((Calculations[[#This Row],[car_monthly_cost]]*12)/365)*315</f>
        <v>7073.3638356164374</v>
      </c>
      <c r="M1280">
        <f>SUMIF('3_car_revenue'!A:A,Calculations[[#This Row],[car_id]],'3_car_revenue'!I:I)</f>
        <v>4</v>
      </c>
      <c r="N1280">
        <f>VLOOKUP($A1280,'3_car_revenue'!$A$2:$I$100002,4,FALSE)</f>
        <v>44</v>
      </c>
      <c r="O1280" t="str">
        <f>VLOOKUP('Calculations'!$N1280,'3_car_revenue'!D1279:E101279,2,FALSE)</f>
        <v>Houston, Texas</v>
      </c>
      <c r="P1280" t="b">
        <f>VLOOKUP(Calculations[[#This Row],[branch_id]],'4_branch_location'!$A$2:$E$52,4,FALSE)</f>
        <v>0</v>
      </c>
      <c r="Q1280">
        <f>VLOOKUP($A1280,'3_car_revenue'!$A$2:$I$100002,7,FALSE)</f>
        <v>28</v>
      </c>
      <c r="R1280" s="8" t="str">
        <f>VLOOKUP($A1280,'3_car_revenue'!$A$2:$I$1000012,8,FALSE)</f>
        <v>M</v>
      </c>
      <c r="S1280" s="9">
        <f>Calculations[[#This Row],[total_price]]-Calculations[[#This Row],[car_monthly_cost]]</f>
        <v>14116.99</v>
      </c>
      <c r="T1280">
        <f>IF(Calculations[[#This Row],[airport_ind]],1,0)</f>
        <v>0</v>
      </c>
      <c r="U1280" s="57"/>
    </row>
    <row r="1281" spans="1:21">
      <c r="A1281" s="3">
        <v>4086818302</v>
      </c>
      <c r="B1281" t="s">
        <v>15</v>
      </c>
      <c r="C1281" s="3" t="s">
        <v>242</v>
      </c>
      <c r="D1281" s="33">
        <v>2017</v>
      </c>
      <c r="E1281" t="str">
        <f t="shared" si="19"/>
        <v>2017 Dodge Dakota</v>
      </c>
      <c r="F1281">
        <f>SUMIF('3_car_revenue'!A:A,Calculations[[#This Row],[car_id]],'3_car_revenue'!C:C)</f>
        <v>134</v>
      </c>
      <c r="G1281" s="7">
        <f>SUMIF('3_car_revenue'!A:A,Calculations[[#This Row],[car_id]],'3_car_revenue'!J:J)</f>
        <v>22780</v>
      </c>
      <c r="H1281" s="7">
        <f>VLOOKUP(Calculations[[#This Row],[car_id]],'2_car_costs'!$A$2:$F$4002,3,FALSE)</f>
        <v>718.63</v>
      </c>
      <c r="I1281" s="7">
        <f>VLOOKUP(Calculations[[#This Row],[car_id]],'2_car_costs'!$A$2:$D$4002,4,FALSE)</f>
        <v>99.39</v>
      </c>
      <c r="J1281" s="7">
        <f>((Calculations[[#This Row],[car_cost_monthly]]+Calculations[[#This Row],[car_insurance]])*12)/315</f>
        <v>31.162666666666667</v>
      </c>
      <c r="K1281" s="5">
        <f>VLOOKUP(Calculations[[#This Row],[car_id]],'2_car_costs'!$A$2:$E$4002,5,FALSE)</f>
        <v>818.02</v>
      </c>
      <c r="L1281" s="7">
        <f>((Calculations[[#This Row],[car_monthly_cost]]*12)/365)*315</f>
        <v>8471.5495890410948</v>
      </c>
      <c r="M1281">
        <f>SUMIF('3_car_revenue'!A:A,Calculations[[#This Row],[car_id]],'3_car_revenue'!I:I)</f>
        <v>1</v>
      </c>
      <c r="N1281">
        <f>VLOOKUP($A1281,'3_car_revenue'!$A$2:$I$100002,4,FALSE)</f>
        <v>42</v>
      </c>
      <c r="O1281" t="str">
        <f>VLOOKUP('Calculations'!$N1281,'3_car_revenue'!D1280:E101280,2,FALSE)</f>
        <v>Los Angeles, California</v>
      </c>
      <c r="P1281" t="b">
        <f>VLOOKUP(Calculations[[#This Row],[branch_id]],'4_branch_location'!$A$2:$E$52,4,FALSE)</f>
        <v>0</v>
      </c>
      <c r="Q1281">
        <f>VLOOKUP($A1281,'3_car_revenue'!$A$2:$I$100002,7,FALSE)</f>
        <v>31</v>
      </c>
      <c r="R1281" s="8" t="str">
        <f>VLOOKUP($A1281,'3_car_revenue'!$A$2:$I$1000012,8,FALSE)</f>
        <v>M</v>
      </c>
      <c r="S1281" s="9">
        <f>Calculations[[#This Row],[total_price]]-Calculations[[#This Row],[car_monthly_cost]]</f>
        <v>21961.98</v>
      </c>
      <c r="T1281">
        <f>IF(Calculations[[#This Row],[airport_ind]],1,0)</f>
        <v>0</v>
      </c>
      <c r="U1281" s="57"/>
    </row>
    <row r="1282" spans="1:21">
      <c r="A1282" s="3">
        <v>6204925237</v>
      </c>
      <c r="B1282" t="s">
        <v>56</v>
      </c>
      <c r="C1282" s="3" t="s">
        <v>543</v>
      </c>
      <c r="D1282" s="33">
        <v>2017</v>
      </c>
      <c r="E1282" t="str">
        <f t="shared" si="19"/>
        <v>2017 Pontiac LeMans</v>
      </c>
      <c r="F1282">
        <f>SUMIF('3_car_revenue'!A:A,Calculations[[#This Row],[car_id]],'3_car_revenue'!C:C)</f>
        <v>102</v>
      </c>
      <c r="G1282" s="7">
        <f>SUMIF('3_car_revenue'!A:A,Calculations[[#This Row],[car_id]],'3_car_revenue'!J:J)</f>
        <v>17250</v>
      </c>
      <c r="H1282" s="7">
        <f>VLOOKUP(Calculations[[#This Row],[car_id]],'2_car_costs'!$A$2:$F$4002,3,FALSE)</f>
        <v>749.91</v>
      </c>
      <c r="I1282" s="7">
        <f>VLOOKUP(Calculations[[#This Row],[car_id]],'2_car_costs'!$A$2:$D$4002,4,FALSE)</f>
        <v>142.97</v>
      </c>
      <c r="J1282" s="7">
        <f>((Calculations[[#This Row],[car_cost_monthly]]+Calculations[[#This Row],[car_insurance]])*12)/315</f>
        <v>34.014476190476188</v>
      </c>
      <c r="K1282" s="5">
        <f>VLOOKUP(Calculations[[#This Row],[car_id]],'2_car_costs'!$A$2:$E$4002,5,FALSE)</f>
        <v>892.88</v>
      </c>
      <c r="L1282" s="7">
        <f>((Calculations[[#This Row],[car_monthly_cost]]*12)/365)*315</f>
        <v>9246.81205479452</v>
      </c>
      <c r="M1282">
        <f>SUMIF('3_car_revenue'!A:A,Calculations[[#This Row],[car_id]],'3_car_revenue'!I:I)</f>
        <v>0</v>
      </c>
      <c r="N1282">
        <f>VLOOKUP($A1282,'3_car_revenue'!$A$2:$I$100002,4,FALSE)</f>
        <v>7</v>
      </c>
      <c r="O1282" t="str">
        <f>VLOOKUP('Calculations'!$N1282,'3_car_revenue'!D1281:E101281,2,FALSE)</f>
        <v>Denver, Colorado</v>
      </c>
      <c r="P1282" t="b">
        <f>VLOOKUP(Calculations[[#This Row],[branch_id]],'4_branch_location'!$A$2:$E$52,4,FALSE)</f>
        <v>0</v>
      </c>
      <c r="Q1282">
        <f>VLOOKUP($A1282,'3_car_revenue'!$A$2:$I$100002,7,FALSE)</f>
        <v>52</v>
      </c>
      <c r="R1282" s="8" t="str">
        <f>VLOOKUP($A1282,'3_car_revenue'!$A$2:$I$1000012,8,FALSE)</f>
        <v>F</v>
      </c>
      <c r="S1282" s="9">
        <f>Calculations[[#This Row],[total_price]]-Calculations[[#This Row],[car_monthly_cost]]</f>
        <v>16357.12</v>
      </c>
      <c r="T1282">
        <f>IF(Calculations[[#This Row],[airport_ind]],1,0)</f>
        <v>0</v>
      </c>
      <c r="U1282" s="57"/>
    </row>
    <row r="1283" spans="1:21">
      <c r="A1283" s="3">
        <v>715991442</v>
      </c>
      <c r="B1283" t="s">
        <v>134</v>
      </c>
      <c r="C1283" s="3" t="s">
        <v>812</v>
      </c>
      <c r="D1283" s="33">
        <v>2017</v>
      </c>
      <c r="E1283" t="str">
        <f t="shared" si="19"/>
        <v>2017 Volvo V90</v>
      </c>
      <c r="F1283">
        <f>SUMIF('3_car_revenue'!A:A,Calculations[[#This Row],[car_id]],'3_car_revenue'!C:C)</f>
        <v>182</v>
      </c>
      <c r="G1283" s="7">
        <f>SUMIF('3_car_revenue'!A:A,Calculations[[#This Row],[car_id]],'3_car_revenue'!J:J)</f>
        <v>26816</v>
      </c>
      <c r="H1283" s="7">
        <f>VLOOKUP(Calculations[[#This Row],[car_id]],'2_car_costs'!$A$2:$F$4002,3,FALSE)</f>
        <v>525.26</v>
      </c>
      <c r="I1283" s="7">
        <f>VLOOKUP(Calculations[[#This Row],[car_id]],'2_car_costs'!$A$2:$D$4002,4,FALSE)</f>
        <v>143.25</v>
      </c>
      <c r="J1283" s="7">
        <f>((Calculations[[#This Row],[car_cost_monthly]]+Calculations[[#This Row],[car_insurance]])*12)/315</f>
        <v>25.467047619047619</v>
      </c>
      <c r="K1283" s="5">
        <f>VLOOKUP(Calculations[[#This Row],[car_id]],'2_car_costs'!$A$2:$E$4002,5,FALSE)</f>
        <v>668.51</v>
      </c>
      <c r="L1283" s="7">
        <f>((Calculations[[#This Row],[car_monthly_cost]]*12)/365)*315</f>
        <v>6923.1994520547951</v>
      </c>
      <c r="M1283">
        <f>SUMIF('3_car_revenue'!A:A,Calculations[[#This Row],[car_id]],'3_car_revenue'!I:I)</f>
        <v>0</v>
      </c>
      <c r="N1283">
        <f>VLOOKUP($A1283,'3_car_revenue'!$A$2:$I$100002,4,FALSE)</f>
        <v>25</v>
      </c>
      <c r="O1283" t="str">
        <f>VLOOKUP('Calculations'!$N1283,'3_car_revenue'!D1282:E101282,2,FALSE)</f>
        <v>Los Angeles, California</v>
      </c>
      <c r="P1283" t="b">
        <f>VLOOKUP(Calculations[[#This Row],[branch_id]],'4_branch_location'!$A$2:$E$52,4,FALSE)</f>
        <v>1</v>
      </c>
      <c r="Q1283">
        <f>VLOOKUP($A1283,'3_car_revenue'!$A$2:$I$100002,7,FALSE)</f>
        <v>39</v>
      </c>
      <c r="R1283" s="8" t="str">
        <f>VLOOKUP($A1283,'3_car_revenue'!$A$2:$I$1000012,8,FALSE)</f>
        <v>F</v>
      </c>
      <c r="S1283" s="9">
        <f>Calculations[[#This Row],[total_price]]-Calculations[[#This Row],[car_monthly_cost]]</f>
        <v>26147.49</v>
      </c>
      <c r="T1283">
        <f>IF(Calculations[[#This Row],[airport_ind]],1,0)</f>
        <v>1</v>
      </c>
      <c r="U1283" s="57"/>
    </row>
    <row r="1284" spans="1:21">
      <c r="A1284" s="3">
        <v>9785292061</v>
      </c>
      <c r="B1284" t="s">
        <v>47</v>
      </c>
      <c r="C1284" s="3" t="s">
        <v>804</v>
      </c>
      <c r="D1284" s="33">
        <v>2018</v>
      </c>
      <c r="E1284" t="str">
        <f t="shared" ref="E1284:E1347" si="20">CONCATENATE(D1284," ",B1284," ",C1284)</f>
        <v>2018 Cadillac DTS</v>
      </c>
      <c r="F1284">
        <f>SUMIF('3_car_revenue'!A:A,Calculations[[#This Row],[car_id]],'3_car_revenue'!C:C)</f>
        <v>60</v>
      </c>
      <c r="G1284" s="7">
        <f>SUMIF('3_car_revenue'!A:A,Calculations[[#This Row],[car_id]],'3_car_revenue'!J:J)</f>
        <v>9548</v>
      </c>
      <c r="H1284" s="7">
        <f>VLOOKUP(Calculations[[#This Row],[car_id]],'2_car_costs'!$A$2:$F$4002,3,FALSE)</f>
        <v>651.26</v>
      </c>
      <c r="I1284" s="7">
        <f>VLOOKUP(Calculations[[#This Row],[car_id]],'2_car_costs'!$A$2:$D$4002,4,FALSE)</f>
        <v>92.81</v>
      </c>
      <c r="J1284" s="7">
        <f>((Calculations[[#This Row],[car_cost_monthly]]+Calculations[[#This Row],[car_insurance]])*12)/315</f>
        <v>28.345523809523812</v>
      </c>
      <c r="K1284" s="5">
        <f>VLOOKUP(Calculations[[#This Row],[car_id]],'2_car_costs'!$A$2:$E$4002,5,FALSE)</f>
        <v>744.06999999999994</v>
      </c>
      <c r="L1284" s="7">
        <f>((Calculations[[#This Row],[car_monthly_cost]]*12)/365)*315</f>
        <v>7705.7112328767125</v>
      </c>
      <c r="M1284">
        <f>SUMIF('3_car_revenue'!A:A,Calculations[[#This Row],[car_id]],'3_car_revenue'!I:I)</f>
        <v>1</v>
      </c>
      <c r="N1284">
        <f>VLOOKUP($A1284,'3_car_revenue'!$A$2:$I$100002,4,FALSE)</f>
        <v>26</v>
      </c>
      <c r="O1284" t="str">
        <f>VLOOKUP('Calculations'!$N1284,'3_car_revenue'!D1283:E101283,2,FALSE)</f>
        <v>York, Pennsylvania</v>
      </c>
      <c r="P1284" t="b">
        <f>VLOOKUP(Calculations[[#This Row],[branch_id]],'4_branch_location'!$A$2:$E$52,4,FALSE)</f>
        <v>0</v>
      </c>
      <c r="Q1284">
        <f>VLOOKUP($A1284,'3_car_revenue'!$A$2:$I$100002,7,FALSE)</f>
        <v>45</v>
      </c>
      <c r="R1284" s="8" t="str">
        <f>VLOOKUP($A1284,'3_car_revenue'!$A$2:$I$1000012,8,FALSE)</f>
        <v>F</v>
      </c>
      <c r="S1284" s="9">
        <f>Calculations[[#This Row],[total_price]]-Calculations[[#This Row],[car_monthly_cost]]</f>
        <v>8803.93</v>
      </c>
      <c r="T1284">
        <f>IF(Calculations[[#This Row],[airport_ind]],1,0)</f>
        <v>0</v>
      </c>
      <c r="U1284" s="57"/>
    </row>
    <row r="1285" spans="1:21">
      <c r="A1285" s="3">
        <v>6262545662</v>
      </c>
      <c r="B1285" t="s">
        <v>54</v>
      </c>
      <c r="C1285" s="3">
        <v>929</v>
      </c>
      <c r="D1285" s="33">
        <v>2018</v>
      </c>
      <c r="E1285" t="str">
        <f t="shared" si="20"/>
        <v>2018 Mazda 929</v>
      </c>
      <c r="F1285">
        <f>SUMIF('3_car_revenue'!A:A,Calculations[[#This Row],[car_id]],'3_car_revenue'!C:C)</f>
        <v>127</v>
      </c>
      <c r="G1285" s="7">
        <f>SUMIF('3_car_revenue'!A:A,Calculations[[#This Row],[car_id]],'3_car_revenue'!J:J)</f>
        <v>20985</v>
      </c>
      <c r="H1285" s="7">
        <f>VLOOKUP(Calculations[[#This Row],[car_id]],'2_car_costs'!$A$2:$F$4002,3,FALSE)</f>
        <v>594.70000000000005</v>
      </c>
      <c r="I1285" s="7">
        <f>VLOOKUP(Calculations[[#This Row],[car_id]],'2_car_costs'!$A$2:$D$4002,4,FALSE)</f>
        <v>141.69</v>
      </c>
      <c r="J1285" s="7">
        <f>((Calculations[[#This Row],[car_cost_monthly]]+Calculations[[#This Row],[car_insurance]])*12)/315</f>
        <v>28.05295238095238</v>
      </c>
      <c r="K1285" s="5">
        <f>VLOOKUP(Calculations[[#This Row],[car_id]],'2_car_costs'!$A$2:$E$4002,5,FALSE)</f>
        <v>736.3900000000001</v>
      </c>
      <c r="L1285" s="7">
        <f>((Calculations[[#This Row],[car_monthly_cost]]*12)/365)*315</f>
        <v>7626.1758904109593</v>
      </c>
      <c r="M1285">
        <f>SUMIF('3_car_revenue'!A:A,Calculations[[#This Row],[car_id]],'3_car_revenue'!I:I)</f>
        <v>2</v>
      </c>
      <c r="N1285">
        <f>VLOOKUP($A1285,'3_car_revenue'!$A$2:$I$100002,4,FALSE)</f>
        <v>43</v>
      </c>
      <c r="O1285" t="str">
        <f>VLOOKUP('Calculations'!$N1285,'3_car_revenue'!D1284:E101284,2,FALSE)</f>
        <v>Sacramento, California</v>
      </c>
      <c r="P1285" t="b">
        <f>VLOOKUP(Calculations[[#This Row],[branch_id]],'4_branch_location'!$A$2:$E$52,4,FALSE)</f>
        <v>1</v>
      </c>
      <c r="Q1285">
        <f>VLOOKUP($A1285,'3_car_revenue'!$A$2:$I$100002,7,FALSE)</f>
        <v>56</v>
      </c>
      <c r="R1285" s="8" t="str">
        <f>VLOOKUP($A1285,'3_car_revenue'!$A$2:$I$1000012,8,FALSE)</f>
        <v>F</v>
      </c>
      <c r="S1285" s="9">
        <f>Calculations[[#This Row],[total_price]]-Calculations[[#This Row],[car_monthly_cost]]</f>
        <v>20248.61</v>
      </c>
      <c r="T1285">
        <f>IF(Calculations[[#This Row],[airport_ind]],1,0)</f>
        <v>1</v>
      </c>
      <c r="U1285" s="57"/>
    </row>
    <row r="1286" spans="1:21">
      <c r="A1286" s="3">
        <v>1302795414</v>
      </c>
      <c r="B1286" t="s">
        <v>11</v>
      </c>
      <c r="C1286" s="3" t="s">
        <v>501</v>
      </c>
      <c r="D1286" s="33">
        <v>2018</v>
      </c>
      <c r="E1286" t="str">
        <f t="shared" si="20"/>
        <v>2018 Toyota 4Runner</v>
      </c>
      <c r="F1286">
        <f>SUMIF('3_car_revenue'!A:A,Calculations[[#This Row],[car_id]],'3_car_revenue'!C:C)</f>
        <v>97</v>
      </c>
      <c r="G1286" s="7">
        <f>SUMIF('3_car_revenue'!A:A,Calculations[[#This Row],[car_id]],'3_car_revenue'!J:J)</f>
        <v>17956</v>
      </c>
      <c r="H1286" s="7">
        <f>VLOOKUP(Calculations[[#This Row],[car_id]],'2_car_costs'!$A$2:$F$4002,3,FALSE)</f>
        <v>574.20000000000005</v>
      </c>
      <c r="I1286" s="7">
        <f>VLOOKUP(Calculations[[#This Row],[car_id]],'2_car_costs'!$A$2:$D$4002,4,FALSE)</f>
        <v>59.56</v>
      </c>
      <c r="J1286" s="7">
        <f>((Calculations[[#This Row],[car_cost_monthly]]+Calculations[[#This Row],[car_insurance]])*12)/315</f>
        <v>24.143238095238093</v>
      </c>
      <c r="K1286" s="5">
        <f>VLOOKUP(Calculations[[#This Row],[car_id]],'2_car_costs'!$A$2:$E$4002,5,FALSE)</f>
        <v>633.76</v>
      </c>
      <c r="L1286" s="7">
        <f>((Calculations[[#This Row],[car_monthly_cost]]*12)/365)*315</f>
        <v>6563.3227397260271</v>
      </c>
      <c r="M1286">
        <f>SUMIF('3_car_revenue'!A:A,Calculations[[#This Row],[car_id]],'3_car_revenue'!I:I)</f>
        <v>3</v>
      </c>
      <c r="N1286">
        <f>VLOOKUP($A1286,'3_car_revenue'!$A$2:$I$100002,4,FALSE)</f>
        <v>7</v>
      </c>
      <c r="O1286" t="str">
        <f>VLOOKUP('Calculations'!$N1286,'3_car_revenue'!D1285:E101285,2,FALSE)</f>
        <v>Denver, Colorado</v>
      </c>
      <c r="P1286" t="b">
        <f>VLOOKUP(Calculations[[#This Row],[branch_id]],'4_branch_location'!$A$2:$E$52,4,FALSE)</f>
        <v>0</v>
      </c>
      <c r="Q1286">
        <f>VLOOKUP($A1286,'3_car_revenue'!$A$2:$I$100002,7,FALSE)</f>
        <v>46</v>
      </c>
      <c r="R1286" s="8" t="str">
        <f>VLOOKUP($A1286,'3_car_revenue'!$A$2:$I$1000012,8,FALSE)</f>
        <v>F</v>
      </c>
      <c r="S1286" s="9">
        <f>Calculations[[#This Row],[total_price]]-Calculations[[#This Row],[car_monthly_cost]]</f>
        <v>17322.240000000002</v>
      </c>
      <c r="T1286">
        <f>IF(Calculations[[#This Row],[airport_ind]],1,0)</f>
        <v>0</v>
      </c>
      <c r="U1286" s="57"/>
    </row>
    <row r="1287" spans="1:21">
      <c r="A1287" s="3">
        <v>4722537879</v>
      </c>
      <c r="B1287" t="s">
        <v>15</v>
      </c>
      <c r="C1287" s="3" t="s">
        <v>493</v>
      </c>
      <c r="D1287" s="33">
        <v>2017</v>
      </c>
      <c r="E1287" t="str">
        <f t="shared" si="20"/>
        <v>2017 Dodge Ram Van 3500</v>
      </c>
      <c r="F1287">
        <f>SUMIF('3_car_revenue'!A:A,Calculations[[#This Row],[car_id]],'3_car_revenue'!C:C)</f>
        <v>66</v>
      </c>
      <c r="G1287" s="7">
        <f>SUMIF('3_car_revenue'!A:A,Calculations[[#This Row],[car_id]],'3_car_revenue'!J:J)</f>
        <v>10526</v>
      </c>
      <c r="H1287" s="7">
        <f>VLOOKUP(Calculations[[#This Row],[car_id]],'2_car_costs'!$A$2:$F$4002,3,FALSE)</f>
        <v>563.27</v>
      </c>
      <c r="I1287" s="7">
        <f>VLOOKUP(Calculations[[#This Row],[car_id]],'2_car_costs'!$A$2:$D$4002,4,FALSE)</f>
        <v>131.44999999999999</v>
      </c>
      <c r="J1287" s="7">
        <f>((Calculations[[#This Row],[car_cost_monthly]]+Calculations[[#This Row],[car_insurance]])*12)/315</f>
        <v>26.465523809523809</v>
      </c>
      <c r="K1287" s="5">
        <f>VLOOKUP(Calculations[[#This Row],[car_id]],'2_car_costs'!$A$2:$E$4002,5,FALSE)</f>
        <v>694.72</v>
      </c>
      <c r="L1287" s="7">
        <f>((Calculations[[#This Row],[car_monthly_cost]]*12)/365)*315</f>
        <v>7194.6345205479447</v>
      </c>
      <c r="M1287">
        <f>SUMIF('3_car_revenue'!A:A,Calculations[[#This Row],[car_id]],'3_car_revenue'!I:I)</f>
        <v>2</v>
      </c>
      <c r="N1287">
        <f>VLOOKUP($A1287,'3_car_revenue'!$A$2:$I$100002,4,FALSE)</f>
        <v>7</v>
      </c>
      <c r="O1287" t="str">
        <f>VLOOKUP('Calculations'!$N1287,'3_car_revenue'!D1286:E101286,2,FALSE)</f>
        <v>Denver, Colorado</v>
      </c>
      <c r="P1287" t="b">
        <f>VLOOKUP(Calculations[[#This Row],[branch_id]],'4_branch_location'!$A$2:$E$52,4,FALSE)</f>
        <v>0</v>
      </c>
      <c r="Q1287">
        <f>VLOOKUP($A1287,'3_car_revenue'!$A$2:$I$100002,7,FALSE)</f>
        <v>33</v>
      </c>
      <c r="R1287" s="8" t="str">
        <f>VLOOKUP($A1287,'3_car_revenue'!$A$2:$I$1000012,8,FALSE)</f>
        <v>F</v>
      </c>
      <c r="S1287" s="9">
        <f>Calculations[[#This Row],[total_price]]-Calculations[[#This Row],[car_monthly_cost]]</f>
        <v>9831.2800000000007</v>
      </c>
      <c r="T1287">
        <f>IF(Calculations[[#This Row],[airport_ind]],1,0)</f>
        <v>0</v>
      </c>
      <c r="U1287" s="57"/>
    </row>
    <row r="1288" spans="1:21">
      <c r="A1288" s="3">
        <v>9970664158</v>
      </c>
      <c r="B1288" t="s">
        <v>263</v>
      </c>
      <c r="C1288" s="3" t="s">
        <v>811</v>
      </c>
      <c r="D1288" s="33">
        <v>2018</v>
      </c>
      <c r="E1288" t="str">
        <f t="shared" si="20"/>
        <v>2018 Maserati Gran Sport</v>
      </c>
      <c r="F1288">
        <f>SUMIF('3_car_revenue'!A:A,Calculations[[#This Row],[car_id]],'3_car_revenue'!C:C)</f>
        <v>107</v>
      </c>
      <c r="G1288" s="7">
        <f>SUMIF('3_car_revenue'!A:A,Calculations[[#This Row],[car_id]],'3_car_revenue'!J:J)</f>
        <v>18178</v>
      </c>
      <c r="H1288" s="7">
        <f>VLOOKUP(Calculations[[#This Row],[car_id]],'2_car_costs'!$A$2:$F$4002,3,FALSE)</f>
        <v>707.96</v>
      </c>
      <c r="I1288" s="7">
        <f>VLOOKUP(Calculations[[#This Row],[car_id]],'2_car_costs'!$A$2:$D$4002,4,FALSE)</f>
        <v>116.69</v>
      </c>
      <c r="J1288" s="7">
        <f>((Calculations[[#This Row],[car_cost_monthly]]+Calculations[[#This Row],[car_insurance]])*12)/315</f>
        <v>31.415238095238099</v>
      </c>
      <c r="K1288" s="5">
        <f>VLOOKUP(Calculations[[#This Row],[car_id]],'2_car_costs'!$A$2:$E$4002,5,FALSE)</f>
        <v>824.65000000000009</v>
      </c>
      <c r="L1288" s="7">
        <f>((Calculations[[#This Row],[car_monthly_cost]]*12)/365)*315</f>
        <v>8540.2109589041102</v>
      </c>
      <c r="M1288">
        <f>SUMIF('3_car_revenue'!A:A,Calculations[[#This Row],[car_id]],'3_car_revenue'!I:I)</f>
        <v>1</v>
      </c>
      <c r="N1288">
        <f>VLOOKUP($A1288,'3_car_revenue'!$A$2:$I$100002,4,FALSE)</f>
        <v>28</v>
      </c>
      <c r="O1288" t="str">
        <f>VLOOKUP('Calculations'!$N1288,'3_car_revenue'!D1287:E101287,2,FALSE)</f>
        <v>Kalamazoo, Michigan</v>
      </c>
      <c r="P1288" t="b">
        <f>VLOOKUP(Calculations[[#This Row],[branch_id]],'4_branch_location'!$A$2:$E$52,4,FALSE)</f>
        <v>0</v>
      </c>
      <c r="Q1288">
        <f>VLOOKUP($A1288,'3_car_revenue'!$A$2:$I$100002,7,FALSE)</f>
        <v>53</v>
      </c>
      <c r="R1288" s="8" t="str">
        <f>VLOOKUP($A1288,'3_car_revenue'!$A$2:$I$1000012,8,FALSE)</f>
        <v>F</v>
      </c>
      <c r="S1288" s="9">
        <f>Calculations[[#This Row],[total_price]]-Calculations[[#This Row],[car_monthly_cost]]</f>
        <v>17353.349999999999</v>
      </c>
      <c r="T1288">
        <f>IF(Calculations[[#This Row],[airport_ind]],1,0)</f>
        <v>0</v>
      </c>
      <c r="U1288" s="57"/>
    </row>
    <row r="1289" spans="1:21">
      <c r="A1289" s="3">
        <v>5823202288</v>
      </c>
      <c r="B1289" t="s">
        <v>54</v>
      </c>
      <c r="C1289" s="3" t="s">
        <v>337</v>
      </c>
      <c r="D1289" s="33">
        <v>2016</v>
      </c>
      <c r="E1289" t="str">
        <f t="shared" si="20"/>
        <v>2016 Mazda B-Series</v>
      </c>
      <c r="F1289">
        <f>SUMIF('3_car_revenue'!A:A,Calculations[[#This Row],[car_id]],'3_car_revenue'!C:C)</f>
        <v>116</v>
      </c>
      <c r="G1289" s="7">
        <f>SUMIF('3_car_revenue'!A:A,Calculations[[#This Row],[car_id]],'3_car_revenue'!J:J)</f>
        <v>18584</v>
      </c>
      <c r="H1289" s="7">
        <f>VLOOKUP(Calculations[[#This Row],[car_id]],'2_car_costs'!$A$2:$F$4002,3,FALSE)</f>
        <v>462.16</v>
      </c>
      <c r="I1289" s="7">
        <f>VLOOKUP(Calculations[[#This Row],[car_id]],'2_car_costs'!$A$2:$D$4002,4,FALSE)</f>
        <v>102.7</v>
      </c>
      <c r="J1289" s="7">
        <f>((Calculations[[#This Row],[car_cost_monthly]]+Calculations[[#This Row],[car_insurance]])*12)/315</f>
        <v>21.518476190476189</v>
      </c>
      <c r="K1289" s="5">
        <f>VLOOKUP(Calculations[[#This Row],[car_id]],'2_car_costs'!$A$2:$E$4002,5,FALSE)</f>
        <v>564.86</v>
      </c>
      <c r="L1289" s="7">
        <f>((Calculations[[#This Row],[car_monthly_cost]]*12)/365)*315</f>
        <v>5849.7830136986304</v>
      </c>
      <c r="M1289">
        <f>SUMIF('3_car_revenue'!A:A,Calculations[[#This Row],[car_id]],'3_car_revenue'!I:I)</f>
        <v>2</v>
      </c>
      <c r="N1289">
        <f>VLOOKUP($A1289,'3_car_revenue'!$A$2:$I$100002,4,FALSE)</f>
        <v>38</v>
      </c>
      <c r="O1289" t="str">
        <f>VLOOKUP('Calculations'!$N1289,'3_car_revenue'!D1288:E101288,2,FALSE)</f>
        <v>Denver, Colorado</v>
      </c>
      <c r="P1289" t="b">
        <f>VLOOKUP(Calculations[[#This Row],[branch_id]],'4_branch_location'!$A$2:$E$52,4,FALSE)</f>
        <v>0</v>
      </c>
      <c r="Q1289">
        <f>VLOOKUP($A1289,'3_car_revenue'!$A$2:$I$100002,7,FALSE)</f>
        <v>38</v>
      </c>
      <c r="R1289" s="8" t="str">
        <f>VLOOKUP($A1289,'3_car_revenue'!$A$2:$I$1000012,8,FALSE)</f>
        <v>M</v>
      </c>
      <c r="S1289" s="9">
        <f>Calculations[[#This Row],[total_price]]-Calculations[[#This Row],[car_monthly_cost]]</f>
        <v>18019.14</v>
      </c>
      <c r="T1289">
        <f>IF(Calculations[[#This Row],[airport_ind]],1,0)</f>
        <v>0</v>
      </c>
      <c r="U1289" s="57"/>
    </row>
    <row r="1290" spans="1:21">
      <c r="A1290" s="3">
        <v>8376274120</v>
      </c>
      <c r="B1290" t="s">
        <v>173</v>
      </c>
      <c r="C1290" s="3" t="s">
        <v>247</v>
      </c>
      <c r="D1290" s="33">
        <v>2018</v>
      </c>
      <c r="E1290" t="str">
        <f t="shared" si="20"/>
        <v>2018 Oldsmobile Cutlass Supreme</v>
      </c>
      <c r="F1290">
        <f>SUMIF('3_car_revenue'!A:A,Calculations[[#This Row],[car_id]],'3_car_revenue'!C:C)</f>
        <v>128</v>
      </c>
      <c r="G1290" s="7">
        <f>SUMIF('3_car_revenue'!A:A,Calculations[[#This Row],[car_id]],'3_car_revenue'!J:J)</f>
        <v>21478</v>
      </c>
      <c r="H1290" s="7">
        <f>VLOOKUP(Calculations[[#This Row],[car_id]],'2_car_costs'!$A$2:$F$4002,3,FALSE)</f>
        <v>743.29</v>
      </c>
      <c r="I1290" s="7">
        <f>VLOOKUP(Calculations[[#This Row],[car_id]],'2_car_costs'!$A$2:$D$4002,4,FALSE)</f>
        <v>61.94</v>
      </c>
      <c r="J1290" s="7">
        <f>((Calculations[[#This Row],[car_cost_monthly]]+Calculations[[#This Row],[car_insurance]])*12)/315</f>
        <v>30.675428571428572</v>
      </c>
      <c r="K1290" s="5">
        <f>VLOOKUP(Calculations[[#This Row],[car_id]],'2_car_costs'!$A$2:$E$4002,5,FALSE)</f>
        <v>805.23</v>
      </c>
      <c r="L1290" s="7">
        <f>((Calculations[[#This Row],[car_monthly_cost]]*12)/365)*315</f>
        <v>8339.0942465753415</v>
      </c>
      <c r="M1290">
        <f>SUMIF('3_car_revenue'!A:A,Calculations[[#This Row],[car_id]],'3_car_revenue'!I:I)</f>
        <v>3</v>
      </c>
      <c r="N1290">
        <f>VLOOKUP($A1290,'3_car_revenue'!$A$2:$I$100002,4,FALSE)</f>
        <v>3</v>
      </c>
      <c r="O1290" t="str">
        <f>VLOOKUP('Calculations'!$N1290,'3_car_revenue'!D1289:E101289,2,FALSE)</f>
        <v>Atlanta, Georgia</v>
      </c>
      <c r="P1290" t="b">
        <f>VLOOKUP(Calculations[[#This Row],[branch_id]],'4_branch_location'!$A$2:$E$52,4,FALSE)</f>
        <v>1</v>
      </c>
      <c r="Q1290">
        <f>VLOOKUP($A1290,'3_car_revenue'!$A$2:$I$100002,7,FALSE)</f>
        <v>30</v>
      </c>
      <c r="R1290" s="8" t="str">
        <f>VLOOKUP($A1290,'3_car_revenue'!$A$2:$I$1000012,8,FALSE)</f>
        <v>F</v>
      </c>
      <c r="S1290" s="9">
        <f>Calculations[[#This Row],[total_price]]-Calculations[[#This Row],[car_monthly_cost]]</f>
        <v>20672.77</v>
      </c>
      <c r="T1290">
        <f>IF(Calculations[[#This Row],[airport_ind]],1,0)</f>
        <v>1</v>
      </c>
      <c r="U1290" s="57"/>
    </row>
    <row r="1291" spans="1:21">
      <c r="A1291" s="3">
        <v>8023491024</v>
      </c>
      <c r="B1291" t="s">
        <v>78</v>
      </c>
      <c r="C1291" s="3" t="s">
        <v>810</v>
      </c>
      <c r="D1291" s="33">
        <v>2016</v>
      </c>
      <c r="E1291" t="str">
        <f t="shared" si="20"/>
        <v>2016 Nissan NV3500</v>
      </c>
      <c r="F1291">
        <f>SUMIF('3_car_revenue'!A:A,Calculations[[#This Row],[car_id]],'3_car_revenue'!C:C)</f>
        <v>86</v>
      </c>
      <c r="G1291" s="7">
        <f>SUMIF('3_car_revenue'!A:A,Calculations[[#This Row],[car_id]],'3_car_revenue'!J:J)</f>
        <v>15004</v>
      </c>
      <c r="H1291" s="7">
        <f>VLOOKUP(Calculations[[#This Row],[car_id]],'2_car_costs'!$A$2:$F$4002,3,FALSE)</f>
        <v>553.5</v>
      </c>
      <c r="I1291" s="7">
        <f>VLOOKUP(Calculations[[#This Row],[car_id]],'2_car_costs'!$A$2:$D$4002,4,FALSE)</f>
        <v>63.93</v>
      </c>
      <c r="J1291" s="7">
        <f>((Calculations[[#This Row],[car_cost_monthly]]+Calculations[[#This Row],[car_insurance]])*12)/315</f>
        <v>23.521142857142856</v>
      </c>
      <c r="K1291" s="5">
        <f>VLOOKUP(Calculations[[#This Row],[car_id]],'2_car_costs'!$A$2:$E$4002,5,FALSE)</f>
        <v>617.42999999999995</v>
      </c>
      <c r="L1291" s="7">
        <f>((Calculations[[#This Row],[car_monthly_cost]]*12)/365)*315</f>
        <v>6394.2065753424658</v>
      </c>
      <c r="M1291">
        <f>SUMIF('3_car_revenue'!A:A,Calculations[[#This Row],[car_id]],'3_car_revenue'!I:I)</f>
        <v>1</v>
      </c>
      <c r="N1291">
        <f>VLOOKUP($A1291,'3_car_revenue'!$A$2:$I$100002,4,FALSE)</f>
        <v>22</v>
      </c>
      <c r="O1291" t="str">
        <f>VLOOKUP('Calculations'!$N1291,'3_car_revenue'!D1290:E101290,2,FALSE)</f>
        <v>Saint Louis, Missouri</v>
      </c>
      <c r="P1291" t="b">
        <f>VLOOKUP(Calculations[[#This Row],[branch_id]],'4_branch_location'!$A$2:$E$52,4,FALSE)</f>
        <v>0</v>
      </c>
      <c r="Q1291">
        <f>VLOOKUP($A1291,'3_car_revenue'!$A$2:$I$100002,7,FALSE)</f>
        <v>64</v>
      </c>
      <c r="R1291" s="8" t="str">
        <f>VLOOKUP($A1291,'3_car_revenue'!$A$2:$I$1000012,8,FALSE)</f>
        <v>M</v>
      </c>
      <c r="S1291" s="9">
        <f>Calculations[[#This Row],[total_price]]-Calculations[[#This Row],[car_monthly_cost]]</f>
        <v>14386.57</v>
      </c>
      <c r="T1291">
        <f>IF(Calculations[[#This Row],[airport_ind]],1,0)</f>
        <v>0</v>
      </c>
      <c r="U1291" s="57"/>
    </row>
    <row r="1292" spans="1:21">
      <c r="A1292" s="3">
        <v>4564727672</v>
      </c>
      <c r="B1292" t="s">
        <v>30</v>
      </c>
      <c r="C1292" s="3" t="s">
        <v>157</v>
      </c>
      <c r="D1292" s="33">
        <v>2017</v>
      </c>
      <c r="E1292" t="str">
        <f t="shared" si="20"/>
        <v>2017 Mercedes-Benz S-Class</v>
      </c>
      <c r="F1292">
        <f>SUMIF('3_car_revenue'!A:A,Calculations[[#This Row],[car_id]],'3_car_revenue'!C:C)</f>
        <v>111</v>
      </c>
      <c r="G1292" s="7">
        <f>SUMIF('3_car_revenue'!A:A,Calculations[[#This Row],[car_id]],'3_car_revenue'!J:J)</f>
        <v>16549</v>
      </c>
      <c r="H1292" s="7">
        <f>VLOOKUP(Calculations[[#This Row],[car_id]],'2_car_costs'!$A$2:$F$4002,3,FALSE)</f>
        <v>723.15</v>
      </c>
      <c r="I1292" s="7">
        <f>VLOOKUP(Calculations[[#This Row],[car_id]],'2_car_costs'!$A$2:$D$4002,4,FALSE)</f>
        <v>148.21</v>
      </c>
      <c r="J1292" s="7">
        <f>((Calculations[[#This Row],[car_cost_monthly]]+Calculations[[#This Row],[car_insurance]])*12)/315</f>
        <v>33.194666666666663</v>
      </c>
      <c r="K1292" s="5">
        <f>VLOOKUP(Calculations[[#This Row],[car_id]],'2_car_costs'!$A$2:$E$4002,5,FALSE)</f>
        <v>871.36</v>
      </c>
      <c r="L1292" s="7">
        <f>((Calculations[[#This Row],[car_monthly_cost]]*12)/365)*315</f>
        <v>9023.9473972602736</v>
      </c>
      <c r="M1292">
        <f>SUMIF('3_car_revenue'!A:A,Calculations[[#This Row],[car_id]],'3_car_revenue'!I:I)</f>
        <v>1</v>
      </c>
      <c r="N1292">
        <f>VLOOKUP($A1292,'3_car_revenue'!$A$2:$I$100002,4,FALSE)</f>
        <v>18</v>
      </c>
      <c r="O1292" t="str">
        <f>VLOOKUP('Calculations'!$N1292,'3_car_revenue'!D1291:E101291,2,FALSE)</f>
        <v>Longview, Texas</v>
      </c>
      <c r="P1292" t="b">
        <f>VLOOKUP(Calculations[[#This Row],[branch_id]],'4_branch_location'!$A$2:$E$52,4,FALSE)</f>
        <v>0</v>
      </c>
      <c r="Q1292">
        <f>VLOOKUP($A1292,'3_car_revenue'!$A$2:$I$100002,7,FALSE)</f>
        <v>50</v>
      </c>
      <c r="R1292" s="8" t="str">
        <f>VLOOKUP($A1292,'3_car_revenue'!$A$2:$I$1000012,8,FALSE)</f>
        <v>M</v>
      </c>
      <c r="S1292" s="9">
        <f>Calculations[[#This Row],[total_price]]-Calculations[[#This Row],[car_monthly_cost]]</f>
        <v>15677.64</v>
      </c>
      <c r="T1292">
        <f>IF(Calculations[[#This Row],[airport_ind]],1,0)</f>
        <v>0</v>
      </c>
      <c r="U1292" s="57"/>
    </row>
    <row r="1293" spans="1:21">
      <c r="A1293" s="3">
        <v>8650719716</v>
      </c>
      <c r="B1293" t="s">
        <v>3</v>
      </c>
      <c r="C1293" s="3" t="s">
        <v>181</v>
      </c>
      <c r="D1293" s="33">
        <v>2016</v>
      </c>
      <c r="E1293" t="str">
        <f t="shared" si="20"/>
        <v>2016 Ford Crown Victoria</v>
      </c>
      <c r="F1293">
        <f>SUMIF('3_car_revenue'!A:A,Calculations[[#This Row],[car_id]],'3_car_revenue'!C:C)</f>
        <v>74</v>
      </c>
      <c r="G1293" s="7">
        <f>SUMIF('3_car_revenue'!A:A,Calculations[[#This Row],[car_id]],'3_car_revenue'!J:J)</f>
        <v>12640</v>
      </c>
      <c r="H1293" s="7">
        <f>VLOOKUP(Calculations[[#This Row],[car_id]],'2_car_costs'!$A$2:$F$4002,3,FALSE)</f>
        <v>654.04</v>
      </c>
      <c r="I1293" s="7">
        <f>VLOOKUP(Calculations[[#This Row],[car_id]],'2_car_costs'!$A$2:$D$4002,4,FALSE)</f>
        <v>98.49</v>
      </c>
      <c r="J1293" s="7">
        <f>((Calculations[[#This Row],[car_cost_monthly]]+Calculations[[#This Row],[car_insurance]])*12)/315</f>
        <v>28.667809523809527</v>
      </c>
      <c r="K1293" s="5">
        <f>VLOOKUP(Calculations[[#This Row],[car_id]],'2_car_costs'!$A$2:$E$4002,5,FALSE)</f>
        <v>752.53</v>
      </c>
      <c r="L1293" s="7">
        <f>((Calculations[[#This Row],[car_monthly_cost]]*12)/365)*315</f>
        <v>7793.324383561644</v>
      </c>
      <c r="M1293">
        <f>SUMIF('3_car_revenue'!A:A,Calculations[[#This Row],[car_id]],'3_car_revenue'!I:I)</f>
        <v>1</v>
      </c>
      <c r="N1293">
        <f>VLOOKUP($A1293,'3_car_revenue'!$A$2:$I$100002,4,FALSE)</f>
        <v>14</v>
      </c>
      <c r="O1293" t="str">
        <f>VLOOKUP('Calculations'!$N1293,'3_car_revenue'!D1292:E101292,2,FALSE)</f>
        <v>Kansas City, Kansas</v>
      </c>
      <c r="P1293" t="b">
        <f>VLOOKUP(Calculations[[#This Row],[branch_id]],'4_branch_location'!$A$2:$E$52,4,FALSE)</f>
        <v>1</v>
      </c>
      <c r="Q1293">
        <f>VLOOKUP($A1293,'3_car_revenue'!$A$2:$I$100002,7,FALSE)</f>
        <v>25</v>
      </c>
      <c r="R1293" s="8" t="str">
        <f>VLOOKUP($A1293,'3_car_revenue'!$A$2:$I$1000012,8,FALSE)</f>
        <v>M</v>
      </c>
      <c r="S1293" s="9">
        <f>Calculations[[#This Row],[total_price]]-Calculations[[#This Row],[car_monthly_cost]]</f>
        <v>11887.47</v>
      </c>
      <c r="T1293">
        <f>IF(Calculations[[#This Row],[airport_ind]],1,0)</f>
        <v>1</v>
      </c>
      <c r="U1293" s="57"/>
    </row>
    <row r="1294" spans="1:21">
      <c r="A1294" s="3">
        <v>8696148037</v>
      </c>
      <c r="B1294" t="s">
        <v>11</v>
      </c>
      <c r="C1294" s="3" t="s">
        <v>163</v>
      </c>
      <c r="D1294" s="33">
        <v>2017</v>
      </c>
      <c r="E1294" t="str">
        <f t="shared" si="20"/>
        <v>2017 Toyota RAV4</v>
      </c>
      <c r="F1294">
        <f>SUMIF('3_car_revenue'!A:A,Calculations[[#This Row],[car_id]],'3_car_revenue'!C:C)</f>
        <v>101</v>
      </c>
      <c r="G1294" s="7">
        <f>SUMIF('3_car_revenue'!A:A,Calculations[[#This Row],[car_id]],'3_car_revenue'!J:J)</f>
        <v>16079</v>
      </c>
      <c r="H1294" s="7">
        <f>VLOOKUP(Calculations[[#This Row],[car_id]],'2_car_costs'!$A$2:$F$4002,3,FALSE)</f>
        <v>624.35</v>
      </c>
      <c r="I1294" s="7">
        <f>VLOOKUP(Calculations[[#This Row],[car_id]],'2_car_costs'!$A$2:$D$4002,4,FALSE)</f>
        <v>73.37</v>
      </c>
      <c r="J1294" s="7">
        <f>((Calculations[[#This Row],[car_cost_monthly]]+Calculations[[#This Row],[car_insurance]])*12)/315</f>
        <v>26.579809523809523</v>
      </c>
      <c r="K1294" s="5">
        <f>VLOOKUP(Calculations[[#This Row],[car_id]],'2_car_costs'!$A$2:$E$4002,5,FALSE)</f>
        <v>697.72</v>
      </c>
      <c r="L1294" s="7">
        <f>((Calculations[[#This Row],[car_monthly_cost]]*12)/365)*315</f>
        <v>7225.7030136986295</v>
      </c>
      <c r="M1294">
        <f>SUMIF('3_car_revenue'!A:A,Calculations[[#This Row],[car_id]],'3_car_revenue'!I:I)</f>
        <v>2</v>
      </c>
      <c r="N1294">
        <f>VLOOKUP($A1294,'3_car_revenue'!$A$2:$I$100002,4,FALSE)</f>
        <v>29</v>
      </c>
      <c r="O1294" t="str">
        <f>VLOOKUP('Calculations'!$N1294,'3_car_revenue'!D1293:E101293,2,FALSE)</f>
        <v>El Paso, Texas</v>
      </c>
      <c r="P1294" t="b">
        <f>VLOOKUP(Calculations[[#This Row],[branch_id]],'4_branch_location'!$A$2:$E$52,4,FALSE)</f>
        <v>1</v>
      </c>
      <c r="Q1294">
        <f>VLOOKUP($A1294,'3_car_revenue'!$A$2:$I$100002,7,FALSE)</f>
        <v>56</v>
      </c>
      <c r="R1294" s="8" t="str">
        <f>VLOOKUP($A1294,'3_car_revenue'!$A$2:$I$1000012,8,FALSE)</f>
        <v>F</v>
      </c>
      <c r="S1294" s="9">
        <f>Calculations[[#This Row],[total_price]]-Calculations[[#This Row],[car_monthly_cost]]</f>
        <v>15381.28</v>
      </c>
      <c r="T1294">
        <f>IF(Calculations[[#This Row],[airport_ind]],1,0)</f>
        <v>1</v>
      </c>
      <c r="U1294" s="57"/>
    </row>
    <row r="1295" spans="1:21">
      <c r="A1295" s="3">
        <v>9476172266</v>
      </c>
      <c r="B1295" t="s">
        <v>11</v>
      </c>
      <c r="C1295" s="3" t="s">
        <v>560</v>
      </c>
      <c r="D1295" s="33">
        <v>2018</v>
      </c>
      <c r="E1295" t="str">
        <f t="shared" si="20"/>
        <v>2018 Toyota Yaris</v>
      </c>
      <c r="F1295">
        <f>SUMIF('3_car_revenue'!A:A,Calculations[[#This Row],[car_id]],'3_car_revenue'!C:C)</f>
        <v>94</v>
      </c>
      <c r="G1295" s="7">
        <f>SUMIF('3_car_revenue'!A:A,Calculations[[#This Row],[car_id]],'3_car_revenue'!J:J)</f>
        <v>15338</v>
      </c>
      <c r="H1295" s="7">
        <f>VLOOKUP(Calculations[[#This Row],[car_id]],'2_car_costs'!$A$2:$F$4002,3,FALSE)</f>
        <v>475.87</v>
      </c>
      <c r="I1295" s="7">
        <f>VLOOKUP(Calculations[[#This Row],[car_id]],'2_car_costs'!$A$2:$D$4002,4,FALSE)</f>
        <v>86.69</v>
      </c>
      <c r="J1295" s="7">
        <f>((Calculations[[#This Row],[car_cost_monthly]]+Calculations[[#This Row],[car_insurance]])*12)/315</f>
        <v>21.430857142857139</v>
      </c>
      <c r="K1295" s="5">
        <f>VLOOKUP(Calculations[[#This Row],[car_id]],'2_car_costs'!$A$2:$E$4002,5,FALSE)</f>
        <v>562.55999999999995</v>
      </c>
      <c r="L1295" s="7">
        <f>((Calculations[[#This Row],[car_monthly_cost]]*12)/365)*315</f>
        <v>5825.9638356164378</v>
      </c>
      <c r="M1295">
        <f>SUMIF('3_car_revenue'!A:A,Calculations[[#This Row],[car_id]],'3_car_revenue'!I:I)</f>
        <v>2</v>
      </c>
      <c r="N1295">
        <f>VLOOKUP($A1295,'3_car_revenue'!$A$2:$I$100002,4,FALSE)</f>
        <v>16</v>
      </c>
      <c r="O1295" t="str">
        <f>VLOOKUP('Calculations'!$N1295,'3_car_revenue'!D1294:E101294,2,FALSE)</f>
        <v>New York City, New York</v>
      </c>
      <c r="P1295" t="b">
        <f>VLOOKUP(Calculations[[#This Row],[branch_id]],'4_branch_location'!$A$2:$E$52,4,FALSE)</f>
        <v>0</v>
      </c>
      <c r="Q1295">
        <f>VLOOKUP($A1295,'3_car_revenue'!$A$2:$I$100002,7,FALSE)</f>
        <v>39</v>
      </c>
      <c r="R1295" s="8" t="str">
        <f>VLOOKUP($A1295,'3_car_revenue'!$A$2:$I$1000012,8,FALSE)</f>
        <v>F</v>
      </c>
      <c r="S1295" s="9">
        <f>Calculations[[#This Row],[total_price]]-Calculations[[#This Row],[car_monthly_cost]]</f>
        <v>14775.44</v>
      </c>
      <c r="T1295">
        <f>IF(Calculations[[#This Row],[airport_ind]],1,0)</f>
        <v>0</v>
      </c>
      <c r="U1295" s="57"/>
    </row>
    <row r="1296" spans="1:21">
      <c r="A1296" s="3">
        <v>216175666</v>
      </c>
      <c r="B1296" t="s">
        <v>78</v>
      </c>
      <c r="C1296" s="3" t="s">
        <v>81</v>
      </c>
      <c r="D1296" s="33">
        <v>2018</v>
      </c>
      <c r="E1296" t="str">
        <f t="shared" si="20"/>
        <v>2018 Nissan Altima</v>
      </c>
      <c r="F1296">
        <f>SUMIF('3_car_revenue'!A:A,Calculations[[#This Row],[car_id]],'3_car_revenue'!C:C)</f>
        <v>62</v>
      </c>
      <c r="G1296" s="7">
        <f>SUMIF('3_car_revenue'!A:A,Calculations[[#This Row],[car_id]],'3_car_revenue'!J:J)</f>
        <v>10081</v>
      </c>
      <c r="H1296" s="7">
        <f>VLOOKUP(Calculations[[#This Row],[car_id]],'2_car_costs'!$A$2:$F$4002,3,FALSE)</f>
        <v>596.29</v>
      </c>
      <c r="I1296" s="7">
        <f>VLOOKUP(Calculations[[#This Row],[car_id]],'2_car_costs'!$A$2:$D$4002,4,FALSE)</f>
        <v>127.39</v>
      </c>
      <c r="J1296" s="7">
        <f>((Calculations[[#This Row],[car_cost_monthly]]+Calculations[[#This Row],[car_insurance]])*12)/315</f>
        <v>27.568761904761903</v>
      </c>
      <c r="K1296" s="5">
        <f>VLOOKUP(Calculations[[#This Row],[car_id]],'2_car_costs'!$A$2:$E$4002,5,FALSE)</f>
        <v>723.68</v>
      </c>
      <c r="L1296" s="7">
        <f>((Calculations[[#This Row],[car_monthly_cost]]*12)/365)*315</f>
        <v>7494.5490410958901</v>
      </c>
      <c r="M1296">
        <f>SUMIF('3_car_revenue'!A:A,Calculations[[#This Row],[car_id]],'3_car_revenue'!I:I)</f>
        <v>1</v>
      </c>
      <c r="N1296">
        <f>VLOOKUP($A1296,'3_car_revenue'!$A$2:$I$100002,4,FALSE)</f>
        <v>49</v>
      </c>
      <c r="O1296" t="str">
        <f>VLOOKUP('Calculations'!$N1296,'3_car_revenue'!D1295:E101295,2,FALSE)</f>
        <v>Pomona, California</v>
      </c>
      <c r="P1296" t="b">
        <f>VLOOKUP(Calculations[[#This Row],[branch_id]],'4_branch_location'!$A$2:$E$52,4,FALSE)</f>
        <v>0</v>
      </c>
      <c r="Q1296">
        <f>VLOOKUP($A1296,'3_car_revenue'!$A$2:$I$100002,7,FALSE)</f>
        <v>60</v>
      </c>
      <c r="R1296" s="8" t="str">
        <f>VLOOKUP($A1296,'3_car_revenue'!$A$2:$I$1000012,8,FALSE)</f>
        <v>F</v>
      </c>
      <c r="S1296" s="9">
        <f>Calculations[[#This Row],[total_price]]-Calculations[[#This Row],[car_monthly_cost]]</f>
        <v>9357.32</v>
      </c>
      <c r="T1296">
        <f>IF(Calculations[[#This Row],[airport_ind]],1,0)</f>
        <v>0</v>
      </c>
      <c r="U1296" s="57"/>
    </row>
    <row r="1297" spans="1:21">
      <c r="A1297" s="3">
        <v>479806861</v>
      </c>
      <c r="B1297" t="s">
        <v>39</v>
      </c>
      <c r="C1297" s="3" t="s">
        <v>70</v>
      </c>
      <c r="D1297" s="33">
        <v>2016</v>
      </c>
      <c r="E1297" t="str">
        <f t="shared" si="20"/>
        <v>2016 BMW 7 Series</v>
      </c>
      <c r="F1297">
        <f>SUMIF('3_car_revenue'!A:A,Calculations[[#This Row],[car_id]],'3_car_revenue'!C:C)</f>
        <v>60</v>
      </c>
      <c r="G1297" s="7">
        <f>SUMIF('3_car_revenue'!A:A,Calculations[[#This Row],[car_id]],'3_car_revenue'!J:J)</f>
        <v>11132</v>
      </c>
      <c r="H1297" s="7">
        <f>VLOOKUP(Calculations[[#This Row],[car_id]],'2_car_costs'!$A$2:$F$4002,3,FALSE)</f>
        <v>616.05999999999995</v>
      </c>
      <c r="I1297" s="7">
        <f>VLOOKUP(Calculations[[#This Row],[car_id]],'2_car_costs'!$A$2:$D$4002,4,FALSE)</f>
        <v>110.97</v>
      </c>
      <c r="J1297" s="7">
        <f>((Calculations[[#This Row],[car_cost_monthly]]+Calculations[[#This Row],[car_insurance]])*12)/315</f>
        <v>27.696380952380956</v>
      </c>
      <c r="K1297" s="5">
        <f>VLOOKUP(Calculations[[#This Row],[car_id]],'2_car_costs'!$A$2:$E$4002,5,FALSE)</f>
        <v>727.03</v>
      </c>
      <c r="L1297" s="7">
        <f>((Calculations[[#This Row],[car_monthly_cost]]*12)/365)*315</f>
        <v>7529.2421917808224</v>
      </c>
      <c r="M1297">
        <f>SUMIF('3_car_revenue'!A:A,Calculations[[#This Row],[car_id]],'3_car_revenue'!I:I)</f>
        <v>1</v>
      </c>
      <c r="N1297">
        <f>VLOOKUP($A1297,'3_car_revenue'!$A$2:$I$100002,4,FALSE)</f>
        <v>25</v>
      </c>
      <c r="O1297" t="str">
        <f>VLOOKUP('Calculations'!$N1297,'3_car_revenue'!D1296:E101296,2,FALSE)</f>
        <v>Los Angeles, California</v>
      </c>
      <c r="P1297" t="b">
        <f>VLOOKUP(Calculations[[#This Row],[branch_id]],'4_branch_location'!$A$2:$E$52,4,FALSE)</f>
        <v>1</v>
      </c>
      <c r="Q1297">
        <f>VLOOKUP($A1297,'3_car_revenue'!$A$2:$I$100002,7,FALSE)</f>
        <v>31</v>
      </c>
      <c r="R1297" s="8" t="str">
        <f>VLOOKUP($A1297,'3_car_revenue'!$A$2:$I$1000012,8,FALSE)</f>
        <v>M</v>
      </c>
      <c r="S1297" s="9">
        <f>Calculations[[#This Row],[total_price]]-Calculations[[#This Row],[car_monthly_cost]]</f>
        <v>10404.969999999999</v>
      </c>
      <c r="T1297">
        <f>IF(Calculations[[#This Row],[airport_ind]],1,0)</f>
        <v>1</v>
      </c>
      <c r="U1297" s="57"/>
    </row>
    <row r="1298" spans="1:21">
      <c r="A1298" s="3">
        <v>408750243</v>
      </c>
      <c r="B1298" t="s">
        <v>11</v>
      </c>
      <c r="C1298" s="3" t="s">
        <v>315</v>
      </c>
      <c r="D1298" s="33">
        <v>2016</v>
      </c>
      <c r="E1298" t="str">
        <f t="shared" si="20"/>
        <v>2016 Toyota Celica</v>
      </c>
      <c r="F1298">
        <f>SUMIF('3_car_revenue'!A:A,Calculations[[#This Row],[car_id]],'3_car_revenue'!C:C)</f>
        <v>104</v>
      </c>
      <c r="G1298" s="7">
        <f>SUMIF('3_car_revenue'!A:A,Calculations[[#This Row],[car_id]],'3_car_revenue'!J:J)</f>
        <v>15160</v>
      </c>
      <c r="H1298" s="7">
        <f>VLOOKUP(Calculations[[#This Row],[car_id]],'2_car_costs'!$A$2:$F$4002,3,FALSE)</f>
        <v>638.65</v>
      </c>
      <c r="I1298" s="7">
        <f>VLOOKUP(Calculations[[#This Row],[car_id]],'2_car_costs'!$A$2:$D$4002,4,FALSE)</f>
        <v>84.18</v>
      </c>
      <c r="J1298" s="7">
        <f>((Calculations[[#This Row],[car_cost_monthly]]+Calculations[[#This Row],[car_insurance]])*12)/315</f>
        <v>27.536380952380949</v>
      </c>
      <c r="K1298" s="5">
        <f>VLOOKUP(Calculations[[#This Row],[car_id]],'2_car_costs'!$A$2:$E$4002,5,FALSE)</f>
        <v>722.82999999999993</v>
      </c>
      <c r="L1298" s="7">
        <f>((Calculations[[#This Row],[car_monthly_cost]]*12)/365)*315</f>
        <v>7485.7463013698625</v>
      </c>
      <c r="M1298">
        <f>SUMIF('3_car_revenue'!A:A,Calculations[[#This Row],[car_id]],'3_car_revenue'!I:I)</f>
        <v>0</v>
      </c>
      <c r="N1298">
        <f>VLOOKUP($A1298,'3_car_revenue'!$A$2:$I$100002,4,FALSE)</f>
        <v>21</v>
      </c>
      <c r="O1298" t="str">
        <f>VLOOKUP('Calculations'!$N1298,'3_car_revenue'!D1297:E101297,2,FALSE)</f>
        <v>Waterloo, Iowa</v>
      </c>
      <c r="P1298" t="b">
        <f>VLOOKUP(Calculations[[#This Row],[branch_id]],'4_branch_location'!$A$2:$E$52,4,FALSE)</f>
        <v>0</v>
      </c>
      <c r="Q1298">
        <f>VLOOKUP($A1298,'3_car_revenue'!$A$2:$I$100002,7,FALSE)</f>
        <v>31</v>
      </c>
      <c r="R1298" s="8" t="str">
        <f>VLOOKUP($A1298,'3_car_revenue'!$A$2:$I$1000012,8,FALSE)</f>
        <v>M</v>
      </c>
      <c r="S1298" s="9">
        <f>Calculations[[#This Row],[total_price]]-Calculations[[#This Row],[car_monthly_cost]]</f>
        <v>14437.17</v>
      </c>
      <c r="T1298">
        <f>IF(Calculations[[#This Row],[airport_ind]],1,0)</f>
        <v>0</v>
      </c>
      <c r="U1298" s="57"/>
    </row>
    <row r="1299" spans="1:21">
      <c r="A1299" s="3">
        <v>4882322994</v>
      </c>
      <c r="B1299" t="s">
        <v>89</v>
      </c>
      <c r="C1299" s="3" t="s">
        <v>487</v>
      </c>
      <c r="D1299" s="33">
        <v>2017</v>
      </c>
      <c r="E1299" t="str">
        <f t="shared" si="20"/>
        <v>2017 Kia Rio</v>
      </c>
      <c r="F1299">
        <f>SUMIF('3_car_revenue'!A:A,Calculations[[#This Row],[car_id]],'3_car_revenue'!C:C)</f>
        <v>107</v>
      </c>
      <c r="G1299" s="7">
        <f>SUMIF('3_car_revenue'!A:A,Calculations[[#This Row],[car_id]],'3_car_revenue'!J:J)</f>
        <v>18322</v>
      </c>
      <c r="H1299" s="7">
        <f>VLOOKUP(Calculations[[#This Row],[car_id]],'2_car_costs'!$A$2:$F$4002,3,FALSE)</f>
        <v>645.51</v>
      </c>
      <c r="I1299" s="7">
        <f>VLOOKUP(Calculations[[#This Row],[car_id]],'2_car_costs'!$A$2:$D$4002,4,FALSE)</f>
        <v>64.34</v>
      </c>
      <c r="J1299" s="7">
        <f>((Calculations[[#This Row],[car_cost_monthly]]+Calculations[[#This Row],[car_insurance]])*12)/315</f>
        <v>27.041904761904764</v>
      </c>
      <c r="K1299" s="5">
        <f>VLOOKUP(Calculations[[#This Row],[car_id]],'2_car_costs'!$A$2:$E$4002,5,FALSE)</f>
        <v>709.85</v>
      </c>
      <c r="L1299" s="7">
        <f>((Calculations[[#This Row],[car_monthly_cost]]*12)/365)*315</f>
        <v>7351.3232876712336</v>
      </c>
      <c r="M1299">
        <f>SUMIF('3_car_revenue'!A:A,Calculations[[#This Row],[car_id]],'3_car_revenue'!I:I)</f>
        <v>2</v>
      </c>
      <c r="N1299">
        <f>VLOOKUP($A1299,'3_car_revenue'!$A$2:$I$100002,4,FALSE)</f>
        <v>4</v>
      </c>
      <c r="O1299" t="str">
        <f>VLOOKUP('Calculations'!$N1299,'3_car_revenue'!D1298:E101298,2,FALSE)</f>
        <v>San Antonio, Texas</v>
      </c>
      <c r="P1299" t="b">
        <f>VLOOKUP(Calculations[[#This Row],[branch_id]],'4_branch_location'!$A$2:$E$52,4,FALSE)</f>
        <v>0</v>
      </c>
      <c r="Q1299">
        <f>VLOOKUP($A1299,'3_car_revenue'!$A$2:$I$100002,7,FALSE)</f>
        <v>49</v>
      </c>
      <c r="R1299" s="8" t="str">
        <f>VLOOKUP($A1299,'3_car_revenue'!$A$2:$I$1000012,8,FALSE)</f>
        <v>M</v>
      </c>
      <c r="S1299" s="9">
        <f>Calculations[[#This Row],[total_price]]-Calculations[[#This Row],[car_monthly_cost]]</f>
        <v>17612.150000000001</v>
      </c>
      <c r="T1299">
        <f>IF(Calculations[[#This Row],[airport_ind]],1,0)</f>
        <v>0</v>
      </c>
      <c r="U1299" s="57"/>
    </row>
    <row r="1300" spans="1:21">
      <c r="A1300" s="3">
        <v>9682173825</v>
      </c>
      <c r="B1300" t="s">
        <v>134</v>
      </c>
      <c r="C1300" s="3" t="s">
        <v>467</v>
      </c>
      <c r="D1300" s="33">
        <v>2017</v>
      </c>
      <c r="E1300" t="str">
        <f t="shared" si="20"/>
        <v>2017 Volvo S60</v>
      </c>
      <c r="F1300">
        <f>SUMIF('3_car_revenue'!A:A,Calculations[[#This Row],[car_id]],'3_car_revenue'!C:C)</f>
        <v>111</v>
      </c>
      <c r="G1300" s="7">
        <f>SUMIF('3_car_revenue'!A:A,Calculations[[#This Row],[car_id]],'3_car_revenue'!J:J)</f>
        <v>14770</v>
      </c>
      <c r="H1300" s="7">
        <f>VLOOKUP(Calculations[[#This Row],[car_id]],'2_car_costs'!$A$2:$F$4002,3,FALSE)</f>
        <v>458.25</v>
      </c>
      <c r="I1300" s="7">
        <f>VLOOKUP(Calculations[[#This Row],[car_id]],'2_car_costs'!$A$2:$D$4002,4,FALSE)</f>
        <v>142.44999999999999</v>
      </c>
      <c r="J1300" s="7">
        <f>((Calculations[[#This Row],[car_cost_monthly]]+Calculations[[#This Row],[car_insurance]])*12)/315</f>
        <v>22.883809523809525</v>
      </c>
      <c r="K1300" s="5">
        <f>VLOOKUP(Calculations[[#This Row],[car_id]],'2_car_costs'!$A$2:$E$4002,5,FALSE)</f>
        <v>600.70000000000005</v>
      </c>
      <c r="L1300" s="7">
        <f>((Calculations[[#This Row],[car_monthly_cost]]*12)/365)*315</f>
        <v>6220.9479452054802</v>
      </c>
      <c r="M1300">
        <f>SUMIF('3_car_revenue'!A:A,Calculations[[#This Row],[car_id]],'3_car_revenue'!I:I)</f>
        <v>1</v>
      </c>
      <c r="N1300">
        <f>VLOOKUP($A1300,'3_car_revenue'!$A$2:$I$100002,4,FALSE)</f>
        <v>8</v>
      </c>
      <c r="O1300" t="str">
        <f>VLOOKUP('Calculations'!$N1300,'3_car_revenue'!D1299:E101299,2,FALSE)</f>
        <v>Raleigh, North Carolina</v>
      </c>
      <c r="P1300" t="b">
        <f>VLOOKUP(Calculations[[#This Row],[branch_id]],'4_branch_location'!$A$2:$E$52,4,FALSE)</f>
        <v>1</v>
      </c>
      <c r="Q1300">
        <f>VLOOKUP($A1300,'3_car_revenue'!$A$2:$I$100002,7,FALSE)</f>
        <v>40</v>
      </c>
      <c r="R1300" s="8" t="str">
        <f>VLOOKUP($A1300,'3_car_revenue'!$A$2:$I$1000012,8,FALSE)</f>
        <v>F</v>
      </c>
      <c r="S1300" s="9">
        <f>Calculations[[#This Row],[total_price]]-Calculations[[#This Row],[car_monthly_cost]]</f>
        <v>14169.3</v>
      </c>
      <c r="T1300">
        <f>IF(Calculations[[#This Row],[airport_ind]],1,0)</f>
        <v>1</v>
      </c>
      <c r="U1300" s="57"/>
    </row>
    <row r="1301" spans="1:21">
      <c r="A1301" s="3">
        <v>7145867613</v>
      </c>
      <c r="B1301" t="s">
        <v>27</v>
      </c>
      <c r="C1301" s="3" t="s">
        <v>316</v>
      </c>
      <c r="D1301" s="33">
        <v>2017</v>
      </c>
      <c r="E1301" t="str">
        <f t="shared" si="20"/>
        <v>2017 Chevrolet Camaro</v>
      </c>
      <c r="F1301">
        <f>SUMIF('3_car_revenue'!A:A,Calculations[[#This Row],[car_id]],'3_car_revenue'!C:C)</f>
        <v>120</v>
      </c>
      <c r="G1301" s="7">
        <f>SUMIF('3_car_revenue'!A:A,Calculations[[#This Row],[car_id]],'3_car_revenue'!J:J)</f>
        <v>18556</v>
      </c>
      <c r="H1301" s="7">
        <f>VLOOKUP(Calculations[[#This Row],[car_id]],'2_car_costs'!$A$2:$F$4002,3,FALSE)</f>
        <v>619.54</v>
      </c>
      <c r="I1301" s="7">
        <f>VLOOKUP(Calculations[[#This Row],[car_id]],'2_car_costs'!$A$2:$D$4002,4,FALSE)</f>
        <v>88.76</v>
      </c>
      <c r="J1301" s="7">
        <f>((Calculations[[#This Row],[car_cost_monthly]]+Calculations[[#This Row],[car_insurance]])*12)/315</f>
        <v>26.982857142857139</v>
      </c>
      <c r="K1301" s="5">
        <f>VLOOKUP(Calculations[[#This Row],[car_id]],'2_car_costs'!$A$2:$E$4002,5,FALSE)</f>
        <v>708.3</v>
      </c>
      <c r="L1301" s="7">
        <f>((Calculations[[#This Row],[car_monthly_cost]]*12)/365)*315</f>
        <v>7335.2712328767111</v>
      </c>
      <c r="M1301">
        <f>SUMIF('3_car_revenue'!A:A,Calculations[[#This Row],[car_id]],'3_car_revenue'!I:I)</f>
        <v>2</v>
      </c>
      <c r="N1301">
        <f>VLOOKUP($A1301,'3_car_revenue'!$A$2:$I$100002,4,FALSE)</f>
        <v>48</v>
      </c>
      <c r="O1301" t="str">
        <f>VLOOKUP('Calculations'!$N1301,'3_car_revenue'!D1300:E101300,2,FALSE)</f>
        <v>New York City, New York</v>
      </c>
      <c r="P1301" t="b">
        <f>VLOOKUP(Calculations[[#This Row],[branch_id]],'4_branch_location'!$A$2:$E$52,4,FALSE)</f>
        <v>1</v>
      </c>
      <c r="Q1301">
        <f>VLOOKUP($A1301,'3_car_revenue'!$A$2:$I$100002,7,FALSE)</f>
        <v>40</v>
      </c>
      <c r="R1301" s="8" t="str">
        <f>VLOOKUP($A1301,'3_car_revenue'!$A$2:$I$1000012,8,FALSE)</f>
        <v>M</v>
      </c>
      <c r="S1301" s="9">
        <f>Calculations[[#This Row],[total_price]]-Calculations[[#This Row],[car_monthly_cost]]</f>
        <v>17847.7</v>
      </c>
      <c r="T1301">
        <f>IF(Calculations[[#This Row],[airport_ind]],1,0)</f>
        <v>1</v>
      </c>
      <c r="U1301" s="57"/>
    </row>
    <row r="1302" spans="1:21">
      <c r="A1302" s="3">
        <v>9858043007</v>
      </c>
      <c r="B1302" t="s">
        <v>30</v>
      </c>
      <c r="C1302" s="3" t="s">
        <v>52</v>
      </c>
      <c r="D1302" s="33">
        <v>2017</v>
      </c>
      <c r="E1302" t="str">
        <f t="shared" si="20"/>
        <v>2017 Mercedes-Benz W201</v>
      </c>
      <c r="F1302">
        <f>SUMIF('3_car_revenue'!A:A,Calculations[[#This Row],[car_id]],'3_car_revenue'!C:C)</f>
        <v>123</v>
      </c>
      <c r="G1302" s="7">
        <f>SUMIF('3_car_revenue'!A:A,Calculations[[#This Row],[car_id]],'3_car_revenue'!J:J)</f>
        <v>19831</v>
      </c>
      <c r="H1302" s="7">
        <f>VLOOKUP(Calculations[[#This Row],[car_id]],'2_car_costs'!$A$2:$F$4002,3,FALSE)</f>
        <v>464.89</v>
      </c>
      <c r="I1302" s="7">
        <f>VLOOKUP(Calculations[[#This Row],[car_id]],'2_car_costs'!$A$2:$D$4002,4,FALSE)</f>
        <v>125.09</v>
      </c>
      <c r="J1302" s="7">
        <f>((Calculations[[#This Row],[car_cost_monthly]]+Calculations[[#This Row],[car_insurance]])*12)/315</f>
        <v>22.475428571428573</v>
      </c>
      <c r="K1302" s="5">
        <f>VLOOKUP(Calculations[[#This Row],[car_id]],'2_car_costs'!$A$2:$E$4002,5,FALSE)</f>
        <v>589.98</v>
      </c>
      <c r="L1302" s="7">
        <f>((Calculations[[#This Row],[car_monthly_cost]]*12)/365)*315</f>
        <v>6109.9298630136991</v>
      </c>
      <c r="M1302">
        <f>SUMIF('3_car_revenue'!A:A,Calculations[[#This Row],[car_id]],'3_car_revenue'!I:I)</f>
        <v>0</v>
      </c>
      <c r="N1302">
        <f>VLOOKUP($A1302,'3_car_revenue'!$A$2:$I$100002,4,FALSE)</f>
        <v>47</v>
      </c>
      <c r="O1302" t="str">
        <f>VLOOKUP('Calculations'!$N1302,'3_car_revenue'!D1301:E101301,2,FALSE)</f>
        <v>Sacramento, California</v>
      </c>
      <c r="P1302" t="b">
        <f>VLOOKUP(Calculations[[#This Row],[branch_id]],'4_branch_location'!$A$2:$E$52,4,FALSE)</f>
        <v>0</v>
      </c>
      <c r="Q1302">
        <f>VLOOKUP($A1302,'3_car_revenue'!$A$2:$I$100002,7,FALSE)</f>
        <v>47</v>
      </c>
      <c r="R1302" s="8" t="str">
        <f>VLOOKUP($A1302,'3_car_revenue'!$A$2:$I$1000012,8,FALSE)</f>
        <v>F</v>
      </c>
      <c r="S1302" s="9">
        <f>Calculations[[#This Row],[total_price]]-Calculations[[#This Row],[car_monthly_cost]]</f>
        <v>19241.02</v>
      </c>
      <c r="T1302">
        <f>IF(Calculations[[#This Row],[airport_ind]],1,0)</f>
        <v>0</v>
      </c>
      <c r="U1302" s="57"/>
    </row>
    <row r="1303" spans="1:21">
      <c r="A1303" s="3">
        <v>9506720185</v>
      </c>
      <c r="B1303" t="s">
        <v>7</v>
      </c>
      <c r="C1303" s="3" t="s">
        <v>92</v>
      </c>
      <c r="D1303" s="33">
        <v>2016</v>
      </c>
      <c r="E1303" t="str">
        <f t="shared" si="20"/>
        <v>2016 Honda Civic</v>
      </c>
      <c r="F1303">
        <f>SUMIF('3_car_revenue'!A:A,Calculations[[#This Row],[car_id]],'3_car_revenue'!C:C)</f>
        <v>114</v>
      </c>
      <c r="G1303" s="7">
        <f>SUMIF('3_car_revenue'!A:A,Calculations[[#This Row],[car_id]],'3_car_revenue'!J:J)</f>
        <v>18379</v>
      </c>
      <c r="H1303" s="7">
        <f>VLOOKUP(Calculations[[#This Row],[car_id]],'2_car_costs'!$A$2:$F$4002,3,FALSE)</f>
        <v>681.29</v>
      </c>
      <c r="I1303" s="7">
        <f>VLOOKUP(Calculations[[#This Row],[car_id]],'2_car_costs'!$A$2:$D$4002,4,FALSE)</f>
        <v>56.22</v>
      </c>
      <c r="J1303" s="7">
        <f>((Calculations[[#This Row],[car_cost_monthly]]+Calculations[[#This Row],[car_insurance]])*12)/315</f>
        <v>28.095619047619046</v>
      </c>
      <c r="K1303" s="5">
        <f>VLOOKUP(Calculations[[#This Row],[car_id]],'2_car_costs'!$A$2:$E$4002,5,FALSE)</f>
        <v>737.51</v>
      </c>
      <c r="L1303" s="7">
        <f>((Calculations[[#This Row],[car_monthly_cost]]*12)/365)*315</f>
        <v>7637.7747945205474</v>
      </c>
      <c r="M1303">
        <f>SUMIF('3_car_revenue'!A:A,Calculations[[#This Row],[car_id]],'3_car_revenue'!I:I)</f>
        <v>0</v>
      </c>
      <c r="N1303">
        <f>VLOOKUP($A1303,'3_car_revenue'!$A$2:$I$100002,4,FALSE)</f>
        <v>28</v>
      </c>
      <c r="O1303" t="str">
        <f>VLOOKUP('Calculations'!$N1303,'3_car_revenue'!D1302:E101302,2,FALSE)</f>
        <v>Kalamazoo, Michigan</v>
      </c>
      <c r="P1303" t="b">
        <f>VLOOKUP(Calculations[[#This Row],[branch_id]],'4_branch_location'!$A$2:$E$52,4,FALSE)</f>
        <v>0</v>
      </c>
      <c r="Q1303">
        <f>VLOOKUP($A1303,'3_car_revenue'!$A$2:$I$100002,7,FALSE)</f>
        <v>32</v>
      </c>
      <c r="R1303" s="8" t="str">
        <f>VLOOKUP($A1303,'3_car_revenue'!$A$2:$I$1000012,8,FALSE)</f>
        <v>F</v>
      </c>
      <c r="S1303" s="9">
        <f>Calculations[[#This Row],[total_price]]-Calculations[[#This Row],[car_monthly_cost]]</f>
        <v>17641.490000000002</v>
      </c>
      <c r="T1303">
        <f>IF(Calculations[[#This Row],[airport_ind]],1,0)</f>
        <v>0</v>
      </c>
      <c r="U1303" s="57"/>
    </row>
    <row r="1304" spans="1:21">
      <c r="A1304" s="3">
        <v>3397341108</v>
      </c>
      <c r="B1304" t="s">
        <v>39</v>
      </c>
      <c r="C1304" s="3" t="s">
        <v>38</v>
      </c>
      <c r="D1304" s="33">
        <v>2016</v>
      </c>
      <c r="E1304" t="str">
        <f t="shared" si="20"/>
        <v>2016 BMW 3 Series</v>
      </c>
      <c r="F1304">
        <f>SUMIF('3_car_revenue'!A:A,Calculations[[#This Row],[car_id]],'3_car_revenue'!C:C)</f>
        <v>90</v>
      </c>
      <c r="G1304" s="7">
        <f>SUMIF('3_car_revenue'!A:A,Calculations[[#This Row],[car_id]],'3_car_revenue'!J:J)</f>
        <v>15196</v>
      </c>
      <c r="H1304" s="7">
        <f>VLOOKUP(Calculations[[#This Row],[car_id]],'2_car_costs'!$A$2:$F$4002,3,FALSE)</f>
        <v>506.54</v>
      </c>
      <c r="I1304" s="7">
        <f>VLOOKUP(Calculations[[#This Row],[car_id]],'2_car_costs'!$A$2:$D$4002,4,FALSE)</f>
        <v>111.25</v>
      </c>
      <c r="J1304" s="7">
        <f>((Calculations[[#This Row],[car_cost_monthly]]+Calculations[[#This Row],[car_insurance]])*12)/315</f>
        <v>23.534857142857142</v>
      </c>
      <c r="K1304" s="5">
        <f>VLOOKUP(Calculations[[#This Row],[car_id]],'2_car_costs'!$A$2:$E$4002,5,FALSE)</f>
        <v>617.79</v>
      </c>
      <c r="L1304" s="7">
        <f>((Calculations[[#This Row],[car_monthly_cost]]*12)/365)*315</f>
        <v>6397.9347945205473</v>
      </c>
      <c r="M1304">
        <f>SUMIF('3_car_revenue'!A:A,Calculations[[#This Row],[car_id]],'3_car_revenue'!I:I)</f>
        <v>1</v>
      </c>
      <c r="N1304">
        <f>VLOOKUP($A1304,'3_car_revenue'!$A$2:$I$100002,4,FALSE)</f>
        <v>4</v>
      </c>
      <c r="O1304" t="str">
        <f>VLOOKUP('Calculations'!$N1304,'3_car_revenue'!D1303:E101303,2,FALSE)</f>
        <v>San Antonio, Texas</v>
      </c>
      <c r="P1304" t="b">
        <f>VLOOKUP(Calculations[[#This Row],[branch_id]],'4_branch_location'!$A$2:$E$52,4,FALSE)</f>
        <v>0</v>
      </c>
      <c r="Q1304">
        <f>VLOOKUP($A1304,'3_car_revenue'!$A$2:$I$100002,7,FALSE)</f>
        <v>37</v>
      </c>
      <c r="R1304" s="8" t="str">
        <f>VLOOKUP($A1304,'3_car_revenue'!$A$2:$I$1000012,8,FALSE)</f>
        <v>F</v>
      </c>
      <c r="S1304" s="9">
        <f>Calculations[[#This Row],[total_price]]-Calculations[[#This Row],[car_monthly_cost]]</f>
        <v>14578.21</v>
      </c>
      <c r="T1304">
        <f>IF(Calculations[[#This Row],[airport_ind]],1,0)</f>
        <v>0</v>
      </c>
      <c r="U1304" s="57"/>
    </row>
    <row r="1305" spans="1:21">
      <c r="A1305" s="3">
        <v>4882301644</v>
      </c>
      <c r="B1305" t="s">
        <v>5</v>
      </c>
      <c r="C1305" s="3" t="s">
        <v>167</v>
      </c>
      <c r="D1305" s="33">
        <v>2018</v>
      </c>
      <c r="E1305" t="str">
        <f t="shared" si="20"/>
        <v>2018 Volkswagen Cabriolet</v>
      </c>
      <c r="F1305">
        <f>SUMIF('3_car_revenue'!A:A,Calculations[[#This Row],[car_id]],'3_car_revenue'!C:C)</f>
        <v>116</v>
      </c>
      <c r="G1305" s="7">
        <f>SUMIF('3_car_revenue'!A:A,Calculations[[#This Row],[car_id]],'3_car_revenue'!J:J)</f>
        <v>17591</v>
      </c>
      <c r="H1305" s="7">
        <f>VLOOKUP(Calculations[[#This Row],[car_id]],'2_car_costs'!$A$2:$F$4002,3,FALSE)</f>
        <v>729.91</v>
      </c>
      <c r="I1305" s="7">
        <f>VLOOKUP(Calculations[[#This Row],[car_id]],'2_car_costs'!$A$2:$D$4002,4,FALSE)</f>
        <v>105.32</v>
      </c>
      <c r="J1305" s="7">
        <f>((Calculations[[#This Row],[car_cost_monthly]]+Calculations[[#This Row],[car_insurance]])*12)/315</f>
        <v>31.818285714285715</v>
      </c>
      <c r="K1305" s="5">
        <f>VLOOKUP(Calculations[[#This Row],[car_id]],'2_car_costs'!$A$2:$E$4002,5,FALSE)</f>
        <v>835.23</v>
      </c>
      <c r="L1305" s="7">
        <f>((Calculations[[#This Row],[car_monthly_cost]]*12)/365)*315</f>
        <v>8649.7791780821917</v>
      </c>
      <c r="M1305">
        <f>SUMIF('3_car_revenue'!A:A,Calculations[[#This Row],[car_id]],'3_car_revenue'!I:I)</f>
        <v>1</v>
      </c>
      <c r="N1305">
        <f>VLOOKUP($A1305,'3_car_revenue'!$A$2:$I$100002,4,FALSE)</f>
        <v>5</v>
      </c>
      <c r="O1305" t="str">
        <f>VLOOKUP('Calculations'!$N1305,'3_car_revenue'!D1304:E101304,2,FALSE)</f>
        <v>Fort Worth, Texas</v>
      </c>
      <c r="P1305" t="b">
        <f>VLOOKUP(Calculations[[#This Row],[branch_id]],'4_branch_location'!$A$2:$E$52,4,FALSE)</f>
        <v>1</v>
      </c>
      <c r="Q1305">
        <f>VLOOKUP($A1305,'3_car_revenue'!$A$2:$I$100002,7,FALSE)</f>
        <v>49</v>
      </c>
      <c r="R1305" s="8" t="str">
        <f>VLOOKUP($A1305,'3_car_revenue'!$A$2:$I$1000012,8,FALSE)</f>
        <v>F</v>
      </c>
      <c r="S1305" s="9">
        <f>Calculations[[#This Row],[total_price]]-Calculations[[#This Row],[car_monthly_cost]]</f>
        <v>16755.77</v>
      </c>
      <c r="T1305">
        <f>IF(Calculations[[#This Row],[airport_ind]],1,0)</f>
        <v>1</v>
      </c>
      <c r="U1305" s="57"/>
    </row>
    <row r="1306" spans="1:21">
      <c r="A1306" s="3">
        <v>4086826577</v>
      </c>
      <c r="B1306" t="s">
        <v>17</v>
      </c>
      <c r="C1306" s="3" t="s">
        <v>659</v>
      </c>
      <c r="D1306" s="33">
        <v>2016</v>
      </c>
      <c r="E1306" t="str">
        <f t="shared" si="20"/>
        <v>2016 Mitsubishi Montero Sport</v>
      </c>
      <c r="F1306">
        <f>SUMIF('3_car_revenue'!A:A,Calculations[[#This Row],[car_id]],'3_car_revenue'!C:C)</f>
        <v>102</v>
      </c>
      <c r="G1306" s="7">
        <f>SUMIF('3_car_revenue'!A:A,Calculations[[#This Row],[car_id]],'3_car_revenue'!J:J)</f>
        <v>16812</v>
      </c>
      <c r="H1306" s="7">
        <f>VLOOKUP(Calculations[[#This Row],[car_id]],'2_car_costs'!$A$2:$F$4002,3,FALSE)</f>
        <v>646.33000000000004</v>
      </c>
      <c r="I1306" s="7">
        <f>VLOOKUP(Calculations[[#This Row],[car_id]],'2_car_costs'!$A$2:$D$4002,4,FALSE)</f>
        <v>97.2</v>
      </c>
      <c r="J1306" s="7">
        <f>((Calculations[[#This Row],[car_cost_monthly]]+Calculations[[#This Row],[car_insurance]])*12)/315</f>
        <v>28.324952380952382</v>
      </c>
      <c r="K1306" s="5">
        <f>VLOOKUP(Calculations[[#This Row],[car_id]],'2_car_costs'!$A$2:$E$4002,5,FALSE)</f>
        <v>743.53000000000009</v>
      </c>
      <c r="L1306" s="7">
        <f>((Calculations[[#This Row],[car_monthly_cost]]*12)/365)*315</f>
        <v>7700.1189041095895</v>
      </c>
      <c r="M1306">
        <f>SUMIF('3_car_revenue'!A:A,Calculations[[#This Row],[car_id]],'3_car_revenue'!I:I)</f>
        <v>1</v>
      </c>
      <c r="N1306">
        <f>VLOOKUP($A1306,'3_car_revenue'!$A$2:$I$100002,4,FALSE)</f>
        <v>2</v>
      </c>
      <c r="O1306" t="str">
        <f>VLOOKUP('Calculations'!$N1306,'3_car_revenue'!D1305:E101305,2,FALSE)</f>
        <v>Tampa, Florida</v>
      </c>
      <c r="P1306" t="b">
        <f>VLOOKUP(Calculations[[#This Row],[branch_id]],'4_branch_location'!$A$2:$E$52,4,FALSE)</f>
        <v>1</v>
      </c>
      <c r="Q1306">
        <f>VLOOKUP($A1306,'3_car_revenue'!$A$2:$I$100002,7,FALSE)</f>
        <v>46</v>
      </c>
      <c r="R1306" s="8" t="str">
        <f>VLOOKUP($A1306,'3_car_revenue'!$A$2:$I$1000012,8,FALSE)</f>
        <v>M</v>
      </c>
      <c r="S1306" s="9">
        <f>Calculations[[#This Row],[total_price]]-Calculations[[#This Row],[car_monthly_cost]]</f>
        <v>16068.47</v>
      </c>
      <c r="T1306">
        <f>IF(Calculations[[#This Row],[airport_ind]],1,0)</f>
        <v>1</v>
      </c>
      <c r="U1306" s="57"/>
    </row>
    <row r="1307" spans="1:21">
      <c r="A1307" s="3">
        <v>1802232818</v>
      </c>
      <c r="B1307" t="s">
        <v>17</v>
      </c>
      <c r="C1307" s="3" t="s">
        <v>695</v>
      </c>
      <c r="D1307" s="33">
        <v>2017</v>
      </c>
      <c r="E1307" t="str">
        <f t="shared" si="20"/>
        <v>2017 Mitsubishi L300</v>
      </c>
      <c r="F1307">
        <f>SUMIF('3_car_revenue'!A:A,Calculations[[#This Row],[car_id]],'3_car_revenue'!C:C)</f>
        <v>117</v>
      </c>
      <c r="G1307" s="7">
        <f>SUMIF('3_car_revenue'!A:A,Calculations[[#This Row],[car_id]],'3_car_revenue'!J:J)</f>
        <v>19590</v>
      </c>
      <c r="H1307" s="7">
        <f>VLOOKUP(Calculations[[#This Row],[car_id]],'2_car_costs'!$A$2:$F$4002,3,FALSE)</f>
        <v>555.89</v>
      </c>
      <c r="I1307" s="7">
        <f>VLOOKUP(Calculations[[#This Row],[car_id]],'2_car_costs'!$A$2:$D$4002,4,FALSE)</f>
        <v>119.27</v>
      </c>
      <c r="J1307" s="7">
        <f>((Calculations[[#This Row],[car_cost_monthly]]+Calculations[[#This Row],[car_insurance]])*12)/315</f>
        <v>25.720380952380953</v>
      </c>
      <c r="K1307" s="5">
        <f>VLOOKUP(Calculations[[#This Row],[car_id]],'2_car_costs'!$A$2:$E$4002,5,FALSE)</f>
        <v>675.16</v>
      </c>
      <c r="L1307" s="7">
        <f>((Calculations[[#This Row],[car_monthly_cost]]*12)/365)*315</f>
        <v>6992.0679452054801</v>
      </c>
      <c r="M1307">
        <f>SUMIF('3_car_revenue'!A:A,Calculations[[#This Row],[car_id]],'3_car_revenue'!I:I)</f>
        <v>3</v>
      </c>
      <c r="N1307">
        <f>VLOOKUP($A1307,'3_car_revenue'!$A$2:$I$100002,4,FALSE)</f>
        <v>25</v>
      </c>
      <c r="O1307" t="str">
        <f>VLOOKUP('Calculations'!$N1307,'3_car_revenue'!D1306:E101306,2,FALSE)</f>
        <v>Los Angeles, California</v>
      </c>
      <c r="P1307" t="b">
        <f>VLOOKUP(Calculations[[#This Row],[branch_id]],'4_branch_location'!$A$2:$E$52,4,FALSE)</f>
        <v>1</v>
      </c>
      <c r="Q1307">
        <f>VLOOKUP($A1307,'3_car_revenue'!$A$2:$I$100002,7,FALSE)</f>
        <v>52</v>
      </c>
      <c r="R1307" s="8" t="str">
        <f>VLOOKUP($A1307,'3_car_revenue'!$A$2:$I$1000012,8,FALSE)</f>
        <v>M</v>
      </c>
      <c r="S1307" s="9">
        <f>Calculations[[#This Row],[total_price]]-Calculations[[#This Row],[car_monthly_cost]]</f>
        <v>18914.84</v>
      </c>
      <c r="T1307">
        <f>IF(Calculations[[#This Row],[airport_ind]],1,0)</f>
        <v>1</v>
      </c>
      <c r="U1307" s="57"/>
    </row>
    <row r="1308" spans="1:21">
      <c r="A1308" s="3">
        <v>9862084154</v>
      </c>
      <c r="B1308" t="s">
        <v>54</v>
      </c>
      <c r="C1308" s="3" t="s">
        <v>191</v>
      </c>
      <c r="D1308" s="33">
        <v>2016</v>
      </c>
      <c r="E1308" t="str">
        <f t="shared" si="20"/>
        <v>2016 Mazda B-Series Plus</v>
      </c>
      <c r="F1308">
        <f>SUMIF('3_car_revenue'!A:A,Calculations[[#This Row],[car_id]],'3_car_revenue'!C:C)</f>
        <v>90</v>
      </c>
      <c r="G1308" s="7">
        <f>SUMIF('3_car_revenue'!A:A,Calculations[[#This Row],[car_id]],'3_car_revenue'!J:J)</f>
        <v>14793</v>
      </c>
      <c r="H1308" s="7">
        <f>VLOOKUP(Calculations[[#This Row],[car_id]],'2_car_costs'!$A$2:$F$4002,3,FALSE)</f>
        <v>654.84</v>
      </c>
      <c r="I1308" s="7">
        <f>VLOOKUP(Calculations[[#This Row],[car_id]],'2_car_costs'!$A$2:$D$4002,4,FALSE)</f>
        <v>62.67</v>
      </c>
      <c r="J1308" s="7">
        <f>((Calculations[[#This Row],[car_cost_monthly]]+Calculations[[#This Row],[car_insurance]])*12)/315</f>
        <v>27.333714285714283</v>
      </c>
      <c r="K1308" s="5">
        <f>VLOOKUP(Calculations[[#This Row],[car_id]],'2_car_costs'!$A$2:$E$4002,5,FALSE)</f>
        <v>717.51</v>
      </c>
      <c r="L1308" s="7">
        <f>((Calculations[[#This Row],[car_monthly_cost]]*12)/365)*315</f>
        <v>7430.6515068493145</v>
      </c>
      <c r="M1308">
        <f>SUMIF('3_car_revenue'!A:A,Calculations[[#This Row],[car_id]],'3_car_revenue'!I:I)</f>
        <v>1</v>
      </c>
      <c r="N1308">
        <f>VLOOKUP($A1308,'3_car_revenue'!$A$2:$I$100002,4,FALSE)</f>
        <v>30</v>
      </c>
      <c r="O1308" t="str">
        <f>VLOOKUP('Calculations'!$N1308,'3_car_revenue'!D1307:E101307,2,FALSE)</f>
        <v>Duluth, Minnesota</v>
      </c>
      <c r="P1308" t="b">
        <f>VLOOKUP(Calculations[[#This Row],[branch_id]],'4_branch_location'!$A$2:$E$52,4,FALSE)</f>
        <v>1</v>
      </c>
      <c r="Q1308">
        <f>VLOOKUP($A1308,'3_car_revenue'!$A$2:$I$100002,7,FALSE)</f>
        <v>59</v>
      </c>
      <c r="R1308" s="8" t="str">
        <f>VLOOKUP($A1308,'3_car_revenue'!$A$2:$I$1000012,8,FALSE)</f>
        <v>F</v>
      </c>
      <c r="S1308" s="9">
        <f>Calculations[[#This Row],[total_price]]-Calculations[[#This Row],[car_monthly_cost]]</f>
        <v>14075.49</v>
      </c>
      <c r="T1308">
        <f>IF(Calculations[[#This Row],[airport_ind]],1,0)</f>
        <v>1</v>
      </c>
      <c r="U1308" s="57"/>
    </row>
    <row r="1309" spans="1:21">
      <c r="A1309" s="3">
        <v>116233583</v>
      </c>
      <c r="B1309" t="s">
        <v>27</v>
      </c>
      <c r="C1309" s="3" t="s">
        <v>311</v>
      </c>
      <c r="D1309" s="33">
        <v>2016</v>
      </c>
      <c r="E1309" t="str">
        <f t="shared" si="20"/>
        <v>2016 Chevrolet Lumina</v>
      </c>
      <c r="F1309">
        <f>SUMIF('3_car_revenue'!A:A,Calculations[[#This Row],[car_id]],'3_car_revenue'!C:C)</f>
        <v>84</v>
      </c>
      <c r="G1309" s="7">
        <f>SUMIF('3_car_revenue'!A:A,Calculations[[#This Row],[car_id]],'3_car_revenue'!J:J)</f>
        <v>13479</v>
      </c>
      <c r="H1309" s="7">
        <f>VLOOKUP(Calculations[[#This Row],[car_id]],'2_car_costs'!$A$2:$F$4002,3,FALSE)</f>
        <v>569.72</v>
      </c>
      <c r="I1309" s="7">
        <f>VLOOKUP(Calculations[[#This Row],[car_id]],'2_car_costs'!$A$2:$D$4002,4,FALSE)</f>
        <v>125.19</v>
      </c>
      <c r="J1309" s="7">
        <f>((Calculations[[#This Row],[car_cost_monthly]]+Calculations[[#This Row],[car_insurance]])*12)/315</f>
        <v>26.47276190476191</v>
      </c>
      <c r="K1309" s="5">
        <f>VLOOKUP(Calculations[[#This Row],[car_id]],'2_car_costs'!$A$2:$E$4002,5,FALSE)</f>
        <v>694.91000000000008</v>
      </c>
      <c r="L1309" s="7">
        <f>((Calculations[[#This Row],[car_monthly_cost]]*12)/365)*315</f>
        <v>7196.6021917808239</v>
      </c>
      <c r="M1309">
        <f>SUMIF('3_car_revenue'!A:A,Calculations[[#This Row],[car_id]],'3_car_revenue'!I:I)</f>
        <v>0</v>
      </c>
      <c r="N1309">
        <f>VLOOKUP($A1309,'3_car_revenue'!$A$2:$I$100002,4,FALSE)</f>
        <v>20</v>
      </c>
      <c r="O1309" t="str">
        <f>VLOOKUP('Calculations'!$N1309,'3_car_revenue'!D1308:E101308,2,FALSE)</f>
        <v>Washington, District of Columbia</v>
      </c>
      <c r="P1309" t="b">
        <f>VLOOKUP(Calculations[[#This Row],[branch_id]],'4_branch_location'!$A$2:$E$52,4,FALSE)</f>
        <v>1</v>
      </c>
      <c r="Q1309">
        <f>VLOOKUP($A1309,'3_car_revenue'!$A$2:$I$100002,7,FALSE)</f>
        <v>45</v>
      </c>
      <c r="R1309" s="8" t="str">
        <f>VLOOKUP($A1309,'3_car_revenue'!$A$2:$I$1000012,8,FALSE)</f>
        <v>M</v>
      </c>
      <c r="S1309" s="9">
        <f>Calculations[[#This Row],[total_price]]-Calculations[[#This Row],[car_monthly_cost]]</f>
        <v>12784.09</v>
      </c>
      <c r="T1309">
        <f>IF(Calculations[[#This Row],[airport_ind]],1,0)</f>
        <v>1</v>
      </c>
      <c r="U1309" s="57"/>
    </row>
    <row r="1310" spans="1:21">
      <c r="A1310" s="3">
        <v>2246640407</v>
      </c>
      <c r="B1310" t="s">
        <v>69</v>
      </c>
      <c r="C1310" s="3" t="s">
        <v>290</v>
      </c>
      <c r="D1310" s="33">
        <v>2017</v>
      </c>
      <c r="E1310" t="str">
        <f t="shared" si="20"/>
        <v>2017 Chrysler LHS</v>
      </c>
      <c r="F1310">
        <f>SUMIF('3_car_revenue'!A:A,Calculations[[#This Row],[car_id]],'3_car_revenue'!C:C)</f>
        <v>142</v>
      </c>
      <c r="G1310" s="7">
        <f>SUMIF('3_car_revenue'!A:A,Calculations[[#This Row],[car_id]],'3_car_revenue'!J:J)</f>
        <v>22764</v>
      </c>
      <c r="H1310" s="7">
        <f>VLOOKUP(Calculations[[#This Row],[car_id]],'2_car_costs'!$A$2:$F$4002,3,FALSE)</f>
        <v>708.56</v>
      </c>
      <c r="I1310" s="7">
        <f>VLOOKUP(Calculations[[#This Row],[car_id]],'2_car_costs'!$A$2:$D$4002,4,FALSE)</f>
        <v>124.1</v>
      </c>
      <c r="J1310" s="7">
        <f>((Calculations[[#This Row],[car_cost_monthly]]+Calculations[[#This Row],[car_insurance]])*12)/315</f>
        <v>31.720380952380953</v>
      </c>
      <c r="K1310" s="5">
        <f>VLOOKUP(Calculations[[#This Row],[car_id]],'2_car_costs'!$A$2:$E$4002,5,FALSE)</f>
        <v>832.66</v>
      </c>
      <c r="L1310" s="7">
        <f>((Calculations[[#This Row],[car_monthly_cost]]*12)/365)*315</f>
        <v>8623.1638356164385</v>
      </c>
      <c r="M1310">
        <f>SUMIF('3_car_revenue'!A:A,Calculations[[#This Row],[car_id]],'3_car_revenue'!I:I)</f>
        <v>1</v>
      </c>
      <c r="N1310">
        <f>VLOOKUP($A1310,'3_car_revenue'!$A$2:$I$100002,4,FALSE)</f>
        <v>31</v>
      </c>
      <c r="O1310" t="str">
        <f>VLOOKUP('Calculations'!$N1310,'3_car_revenue'!D1309:E101309,2,FALSE)</f>
        <v>Jersey City, New Jersey</v>
      </c>
      <c r="P1310" t="b">
        <f>VLOOKUP(Calculations[[#This Row],[branch_id]],'4_branch_location'!$A$2:$E$52,4,FALSE)</f>
        <v>1</v>
      </c>
      <c r="Q1310">
        <f>VLOOKUP($A1310,'3_car_revenue'!$A$2:$I$100002,7,FALSE)</f>
        <v>55</v>
      </c>
      <c r="R1310" s="8" t="str">
        <f>VLOOKUP($A1310,'3_car_revenue'!$A$2:$I$1000012,8,FALSE)</f>
        <v>F</v>
      </c>
      <c r="S1310" s="9">
        <f>Calculations[[#This Row],[total_price]]-Calculations[[#This Row],[car_monthly_cost]]</f>
        <v>21931.34</v>
      </c>
      <c r="T1310">
        <f>IF(Calculations[[#This Row],[airport_ind]],1,0)</f>
        <v>1</v>
      </c>
      <c r="U1310" s="57"/>
    </row>
    <row r="1311" spans="1:21">
      <c r="A1311" s="3">
        <v>4291164181</v>
      </c>
      <c r="B1311" t="s">
        <v>121</v>
      </c>
      <c r="C1311" s="3" t="s">
        <v>287</v>
      </c>
      <c r="D1311" s="33">
        <v>2016</v>
      </c>
      <c r="E1311" t="str">
        <f t="shared" si="20"/>
        <v>2016 Lexus ES</v>
      </c>
      <c r="F1311">
        <f>SUMIF('3_car_revenue'!A:A,Calculations[[#This Row],[car_id]],'3_car_revenue'!C:C)</f>
        <v>79</v>
      </c>
      <c r="G1311" s="7">
        <f>SUMIF('3_car_revenue'!A:A,Calculations[[#This Row],[car_id]],'3_car_revenue'!J:J)</f>
        <v>14777</v>
      </c>
      <c r="H1311" s="7">
        <f>VLOOKUP(Calculations[[#This Row],[car_id]],'2_car_costs'!$A$2:$F$4002,3,FALSE)</f>
        <v>645.97</v>
      </c>
      <c r="I1311" s="7">
        <f>VLOOKUP(Calculations[[#This Row],[car_id]],'2_car_costs'!$A$2:$D$4002,4,FALSE)</f>
        <v>118.68</v>
      </c>
      <c r="J1311" s="7">
        <f>((Calculations[[#This Row],[car_cost_monthly]]+Calculations[[#This Row],[car_insurance]])*12)/315</f>
        <v>29.129523809523814</v>
      </c>
      <c r="K1311" s="5">
        <f>VLOOKUP(Calculations[[#This Row],[car_id]],'2_car_costs'!$A$2:$E$4002,5,FALSE)</f>
        <v>764.65000000000009</v>
      </c>
      <c r="L1311" s="7">
        <f>((Calculations[[#This Row],[car_monthly_cost]]*12)/365)*315</f>
        <v>7918.8410958904115</v>
      </c>
      <c r="M1311">
        <f>SUMIF('3_car_revenue'!A:A,Calculations[[#This Row],[car_id]],'3_car_revenue'!I:I)</f>
        <v>0</v>
      </c>
      <c r="N1311">
        <f>VLOOKUP($A1311,'3_car_revenue'!$A$2:$I$100002,4,FALSE)</f>
        <v>18</v>
      </c>
      <c r="O1311" t="str">
        <f>VLOOKUP('Calculations'!$N1311,'3_car_revenue'!D1310:E101310,2,FALSE)</f>
        <v>Longview, Texas</v>
      </c>
      <c r="P1311" t="b">
        <f>VLOOKUP(Calculations[[#This Row],[branch_id]],'4_branch_location'!$A$2:$E$52,4,FALSE)</f>
        <v>0</v>
      </c>
      <c r="Q1311">
        <f>VLOOKUP($A1311,'3_car_revenue'!$A$2:$I$100002,7,FALSE)</f>
        <v>27</v>
      </c>
      <c r="R1311" s="8" t="str">
        <f>VLOOKUP($A1311,'3_car_revenue'!$A$2:$I$1000012,8,FALSE)</f>
        <v>M</v>
      </c>
      <c r="S1311" s="9">
        <f>Calculations[[#This Row],[total_price]]-Calculations[[#This Row],[car_monthly_cost]]</f>
        <v>14012.35</v>
      </c>
      <c r="T1311">
        <f>IF(Calculations[[#This Row],[airport_ind]],1,0)</f>
        <v>0</v>
      </c>
      <c r="U1311" s="57"/>
    </row>
    <row r="1312" spans="1:21">
      <c r="A1312" s="3">
        <v>6831991734</v>
      </c>
      <c r="B1312" t="s">
        <v>54</v>
      </c>
      <c r="C1312" s="3">
        <v>929</v>
      </c>
      <c r="D1312" s="33">
        <v>2018</v>
      </c>
      <c r="E1312" t="str">
        <f t="shared" si="20"/>
        <v>2018 Mazda 929</v>
      </c>
      <c r="F1312">
        <f>SUMIF('3_car_revenue'!A:A,Calculations[[#This Row],[car_id]],'3_car_revenue'!C:C)</f>
        <v>94</v>
      </c>
      <c r="G1312" s="7">
        <f>SUMIF('3_car_revenue'!A:A,Calculations[[#This Row],[car_id]],'3_car_revenue'!J:J)</f>
        <v>14437</v>
      </c>
      <c r="H1312" s="7">
        <f>VLOOKUP(Calculations[[#This Row],[car_id]],'2_car_costs'!$A$2:$F$4002,3,FALSE)</f>
        <v>497.46</v>
      </c>
      <c r="I1312" s="7">
        <f>VLOOKUP(Calculations[[#This Row],[car_id]],'2_car_costs'!$A$2:$D$4002,4,FALSE)</f>
        <v>121.07</v>
      </c>
      <c r="J1312" s="7">
        <f>((Calculations[[#This Row],[car_cost_monthly]]+Calculations[[#This Row],[car_insurance]])*12)/315</f>
        <v>23.563047619047619</v>
      </c>
      <c r="K1312" s="5">
        <f>VLOOKUP(Calculations[[#This Row],[car_id]],'2_car_costs'!$A$2:$E$4002,5,FALSE)</f>
        <v>618.53</v>
      </c>
      <c r="L1312" s="7">
        <f>((Calculations[[#This Row],[car_monthly_cost]]*12)/365)*315</f>
        <v>6405.5983561643834</v>
      </c>
      <c r="M1312">
        <f>SUMIF('3_car_revenue'!A:A,Calculations[[#This Row],[car_id]],'3_car_revenue'!I:I)</f>
        <v>0</v>
      </c>
      <c r="N1312">
        <f>VLOOKUP($A1312,'3_car_revenue'!$A$2:$I$100002,4,FALSE)</f>
        <v>12</v>
      </c>
      <c r="O1312" t="str">
        <f>VLOOKUP('Calculations'!$N1312,'3_car_revenue'!D1311:E101311,2,FALSE)</f>
        <v>Yonkers, New York</v>
      </c>
      <c r="P1312" t="b">
        <f>VLOOKUP(Calculations[[#This Row],[branch_id]],'4_branch_location'!$A$2:$E$52,4,FALSE)</f>
        <v>0</v>
      </c>
      <c r="Q1312">
        <f>VLOOKUP($A1312,'3_car_revenue'!$A$2:$I$100002,7,FALSE)</f>
        <v>44</v>
      </c>
      <c r="R1312" s="8" t="str">
        <f>VLOOKUP($A1312,'3_car_revenue'!$A$2:$I$1000012,8,FALSE)</f>
        <v>M</v>
      </c>
      <c r="S1312" s="9">
        <f>Calculations[[#This Row],[total_price]]-Calculations[[#This Row],[car_monthly_cost]]</f>
        <v>13818.47</v>
      </c>
      <c r="T1312">
        <f>IF(Calculations[[#This Row],[airport_ind]],1,0)</f>
        <v>0</v>
      </c>
      <c r="U1312" s="57"/>
    </row>
    <row r="1313" spans="1:21">
      <c r="A1313" s="3">
        <v>9337960435</v>
      </c>
      <c r="B1313" t="s">
        <v>91</v>
      </c>
      <c r="C1313" s="3" t="s">
        <v>809</v>
      </c>
      <c r="D1313" s="33">
        <v>2017</v>
      </c>
      <c r="E1313" t="str">
        <f t="shared" si="20"/>
        <v>2017 Spyker C8 Double 12 S</v>
      </c>
      <c r="F1313">
        <f>SUMIF('3_car_revenue'!A:A,Calculations[[#This Row],[car_id]],'3_car_revenue'!C:C)</f>
        <v>74</v>
      </c>
      <c r="G1313" s="7">
        <f>SUMIF('3_car_revenue'!A:A,Calculations[[#This Row],[car_id]],'3_car_revenue'!J:J)</f>
        <v>13034</v>
      </c>
      <c r="H1313" s="7">
        <f>VLOOKUP(Calculations[[#This Row],[car_id]],'2_car_costs'!$A$2:$F$4002,3,FALSE)</f>
        <v>580.07000000000005</v>
      </c>
      <c r="I1313" s="7">
        <f>VLOOKUP(Calculations[[#This Row],[car_id]],'2_car_costs'!$A$2:$D$4002,4,FALSE)</f>
        <v>107.36</v>
      </c>
      <c r="J1313" s="7">
        <f>((Calculations[[#This Row],[car_cost_monthly]]+Calculations[[#This Row],[car_insurance]])*12)/315</f>
        <v>26.187809523809523</v>
      </c>
      <c r="K1313" s="5">
        <f>VLOOKUP(Calculations[[#This Row],[car_id]],'2_car_costs'!$A$2:$E$4002,5,FALSE)</f>
        <v>687.43000000000006</v>
      </c>
      <c r="L1313" s="7">
        <f>((Calculations[[#This Row],[car_monthly_cost]]*12)/365)*315</f>
        <v>7119.1380821917801</v>
      </c>
      <c r="M1313">
        <f>SUMIF('3_car_revenue'!A:A,Calculations[[#This Row],[car_id]],'3_car_revenue'!I:I)</f>
        <v>0</v>
      </c>
      <c r="N1313">
        <f>VLOOKUP($A1313,'3_car_revenue'!$A$2:$I$100002,4,FALSE)</f>
        <v>29</v>
      </c>
      <c r="O1313" t="str">
        <f>VLOOKUP('Calculations'!$N1313,'3_car_revenue'!D1312:E101312,2,FALSE)</f>
        <v>El Paso, Texas</v>
      </c>
      <c r="P1313" t="b">
        <f>VLOOKUP(Calculations[[#This Row],[branch_id]],'4_branch_location'!$A$2:$E$52,4,FALSE)</f>
        <v>1</v>
      </c>
      <c r="Q1313">
        <f>VLOOKUP($A1313,'3_car_revenue'!$A$2:$I$100002,7,FALSE)</f>
        <v>28</v>
      </c>
      <c r="R1313" s="8" t="str">
        <f>VLOOKUP($A1313,'3_car_revenue'!$A$2:$I$1000012,8,FALSE)</f>
        <v>M</v>
      </c>
      <c r="S1313" s="9">
        <f>Calculations[[#This Row],[total_price]]-Calculations[[#This Row],[car_monthly_cost]]</f>
        <v>12346.57</v>
      </c>
      <c r="T1313">
        <f>IF(Calculations[[#This Row],[airport_ind]],1,0)</f>
        <v>1</v>
      </c>
      <c r="U1313" s="57"/>
    </row>
    <row r="1314" spans="1:21">
      <c r="A1314" s="3">
        <v>5227585393</v>
      </c>
      <c r="B1314" t="s">
        <v>17</v>
      </c>
      <c r="C1314" s="3" t="s">
        <v>170</v>
      </c>
      <c r="D1314" s="33">
        <v>2016</v>
      </c>
      <c r="E1314" t="str">
        <f t="shared" si="20"/>
        <v>2016 Mitsubishi Galant</v>
      </c>
      <c r="F1314">
        <f>SUMIF('3_car_revenue'!A:A,Calculations[[#This Row],[car_id]],'3_car_revenue'!C:C)</f>
        <v>123</v>
      </c>
      <c r="G1314" s="7">
        <f>SUMIF('3_car_revenue'!A:A,Calculations[[#This Row],[car_id]],'3_car_revenue'!J:J)</f>
        <v>19799</v>
      </c>
      <c r="H1314" s="7">
        <f>VLOOKUP(Calculations[[#This Row],[car_id]],'2_car_costs'!$A$2:$F$4002,3,FALSE)</f>
        <v>480.53</v>
      </c>
      <c r="I1314" s="7">
        <f>VLOOKUP(Calculations[[#This Row],[car_id]],'2_car_costs'!$A$2:$D$4002,4,FALSE)</f>
        <v>84.49</v>
      </c>
      <c r="J1314" s="7">
        <f>((Calculations[[#This Row],[car_cost_monthly]]+Calculations[[#This Row],[car_insurance]])*12)/315</f>
        <v>21.524571428571427</v>
      </c>
      <c r="K1314" s="5">
        <f>VLOOKUP(Calculations[[#This Row],[car_id]],'2_car_costs'!$A$2:$E$4002,5,FALSE)</f>
        <v>565.02</v>
      </c>
      <c r="L1314" s="7">
        <f>((Calculations[[#This Row],[car_monthly_cost]]*12)/365)*315</f>
        <v>5851.4400000000005</v>
      </c>
      <c r="M1314">
        <f>SUMIF('3_car_revenue'!A:A,Calculations[[#This Row],[car_id]],'3_car_revenue'!I:I)</f>
        <v>1</v>
      </c>
      <c r="N1314">
        <f>VLOOKUP($A1314,'3_car_revenue'!$A$2:$I$100002,4,FALSE)</f>
        <v>49</v>
      </c>
      <c r="O1314" t="str">
        <f>VLOOKUP('Calculations'!$N1314,'3_car_revenue'!D1313:E101313,2,FALSE)</f>
        <v>Pomona, California</v>
      </c>
      <c r="P1314" t="b">
        <f>VLOOKUP(Calculations[[#This Row],[branch_id]],'4_branch_location'!$A$2:$E$52,4,FALSE)</f>
        <v>0</v>
      </c>
      <c r="Q1314">
        <f>VLOOKUP($A1314,'3_car_revenue'!$A$2:$I$100002,7,FALSE)</f>
        <v>65</v>
      </c>
      <c r="R1314" s="8" t="str">
        <f>VLOOKUP($A1314,'3_car_revenue'!$A$2:$I$1000012,8,FALSE)</f>
        <v>F</v>
      </c>
      <c r="S1314" s="9">
        <f>Calculations[[#This Row],[total_price]]-Calculations[[#This Row],[car_monthly_cost]]</f>
        <v>19233.98</v>
      </c>
      <c r="T1314">
        <f>IF(Calculations[[#This Row],[airport_ind]],1,0)</f>
        <v>0</v>
      </c>
      <c r="U1314" s="57"/>
    </row>
    <row r="1315" spans="1:21">
      <c r="A1315" s="3">
        <v>8875384312</v>
      </c>
      <c r="B1315" t="s">
        <v>39</v>
      </c>
      <c r="C1315" s="3" t="s">
        <v>700</v>
      </c>
      <c r="D1315" s="33">
        <v>2017</v>
      </c>
      <c r="E1315" t="str">
        <f t="shared" si="20"/>
        <v>2017 BMW X3</v>
      </c>
      <c r="F1315">
        <f>SUMIF('3_car_revenue'!A:A,Calculations[[#This Row],[car_id]],'3_car_revenue'!C:C)</f>
        <v>134</v>
      </c>
      <c r="G1315" s="7">
        <f>SUMIF('3_car_revenue'!A:A,Calculations[[#This Row],[car_id]],'3_car_revenue'!J:J)</f>
        <v>20461</v>
      </c>
      <c r="H1315" s="7">
        <f>VLOOKUP(Calculations[[#This Row],[car_id]],'2_car_costs'!$A$2:$F$4002,3,FALSE)</f>
        <v>737.86</v>
      </c>
      <c r="I1315" s="7">
        <f>VLOOKUP(Calculations[[#This Row],[car_id]],'2_car_costs'!$A$2:$D$4002,4,FALSE)</f>
        <v>78.040000000000006</v>
      </c>
      <c r="J1315" s="7">
        <f>((Calculations[[#This Row],[car_cost_monthly]]+Calculations[[#This Row],[car_insurance]])*12)/315</f>
        <v>31.081904761904759</v>
      </c>
      <c r="K1315" s="5">
        <f>VLOOKUP(Calculations[[#This Row],[car_id]],'2_car_costs'!$A$2:$E$4002,5,FALSE)</f>
        <v>815.9</v>
      </c>
      <c r="L1315" s="7">
        <f>((Calculations[[#This Row],[car_monthly_cost]]*12)/365)*315</f>
        <v>8449.5945205479438</v>
      </c>
      <c r="M1315">
        <f>SUMIF('3_car_revenue'!A:A,Calculations[[#This Row],[car_id]],'3_car_revenue'!I:I)</f>
        <v>0</v>
      </c>
      <c r="N1315">
        <f>VLOOKUP($A1315,'3_car_revenue'!$A$2:$I$100002,4,FALSE)</f>
        <v>47</v>
      </c>
      <c r="O1315" t="str">
        <f>VLOOKUP('Calculations'!$N1315,'3_car_revenue'!D1314:E101314,2,FALSE)</f>
        <v>Sacramento, California</v>
      </c>
      <c r="P1315" t="b">
        <f>VLOOKUP(Calculations[[#This Row],[branch_id]],'4_branch_location'!$A$2:$E$52,4,FALSE)</f>
        <v>0</v>
      </c>
      <c r="Q1315">
        <f>VLOOKUP($A1315,'3_car_revenue'!$A$2:$I$100002,7,FALSE)</f>
        <v>30</v>
      </c>
      <c r="R1315" s="8" t="str">
        <f>VLOOKUP($A1315,'3_car_revenue'!$A$2:$I$1000012,8,FALSE)</f>
        <v>F</v>
      </c>
      <c r="S1315" s="9">
        <f>Calculations[[#This Row],[total_price]]-Calculations[[#This Row],[car_monthly_cost]]</f>
        <v>19645.099999999999</v>
      </c>
      <c r="T1315">
        <f>IF(Calculations[[#This Row],[airport_ind]],1,0)</f>
        <v>0</v>
      </c>
      <c r="U1315" s="57"/>
    </row>
    <row r="1316" spans="1:21">
      <c r="A1316" s="3">
        <v>744692768</v>
      </c>
      <c r="B1316" t="s">
        <v>1</v>
      </c>
      <c r="C1316" s="3" t="s">
        <v>384</v>
      </c>
      <c r="D1316" s="33">
        <v>2016</v>
      </c>
      <c r="E1316" t="str">
        <f t="shared" si="20"/>
        <v>2016 Lincoln Navigator</v>
      </c>
      <c r="F1316">
        <f>SUMIF('3_car_revenue'!A:A,Calculations[[#This Row],[car_id]],'3_car_revenue'!C:C)</f>
        <v>71</v>
      </c>
      <c r="G1316" s="7">
        <f>SUMIF('3_car_revenue'!A:A,Calculations[[#This Row],[car_id]],'3_car_revenue'!J:J)</f>
        <v>11047</v>
      </c>
      <c r="H1316" s="7">
        <f>VLOOKUP(Calculations[[#This Row],[car_id]],'2_car_costs'!$A$2:$F$4002,3,FALSE)</f>
        <v>532.20000000000005</v>
      </c>
      <c r="I1316" s="7">
        <f>VLOOKUP(Calculations[[#This Row],[car_id]],'2_car_costs'!$A$2:$D$4002,4,FALSE)</f>
        <v>76.33</v>
      </c>
      <c r="J1316" s="7">
        <f>((Calculations[[#This Row],[car_cost_monthly]]+Calculations[[#This Row],[car_insurance]])*12)/315</f>
        <v>23.18209523809524</v>
      </c>
      <c r="K1316" s="5">
        <f>VLOOKUP(Calculations[[#This Row],[car_id]],'2_car_costs'!$A$2:$E$4002,5,FALSE)</f>
        <v>608.53000000000009</v>
      </c>
      <c r="L1316" s="7">
        <f>((Calculations[[#This Row],[car_monthly_cost]]*12)/365)*315</f>
        <v>6302.0367123287679</v>
      </c>
      <c r="M1316">
        <f>SUMIF('3_car_revenue'!A:A,Calculations[[#This Row],[car_id]],'3_car_revenue'!I:I)</f>
        <v>1</v>
      </c>
      <c r="N1316">
        <f>VLOOKUP($A1316,'3_car_revenue'!$A$2:$I$100002,4,FALSE)</f>
        <v>35</v>
      </c>
      <c r="O1316" t="str">
        <f>VLOOKUP('Calculations'!$N1316,'3_car_revenue'!D1315:E101315,2,FALSE)</f>
        <v>Washington, District of Columbia</v>
      </c>
      <c r="P1316" t="b">
        <f>VLOOKUP(Calculations[[#This Row],[branch_id]],'4_branch_location'!$A$2:$E$52,4,FALSE)</f>
        <v>1</v>
      </c>
      <c r="Q1316">
        <f>VLOOKUP($A1316,'3_car_revenue'!$A$2:$I$100002,7,FALSE)</f>
        <v>31</v>
      </c>
      <c r="R1316" s="8" t="str">
        <f>VLOOKUP($A1316,'3_car_revenue'!$A$2:$I$1000012,8,FALSE)</f>
        <v>F</v>
      </c>
      <c r="S1316" s="9">
        <f>Calculations[[#This Row],[total_price]]-Calculations[[#This Row],[car_monthly_cost]]</f>
        <v>10438.469999999999</v>
      </c>
      <c r="T1316">
        <f>IF(Calculations[[#This Row],[airport_ind]],1,0)</f>
        <v>1</v>
      </c>
      <c r="U1316" s="57"/>
    </row>
    <row r="1317" spans="1:21">
      <c r="A1317" s="3">
        <v>2976821666</v>
      </c>
      <c r="B1317" t="s">
        <v>78</v>
      </c>
      <c r="C1317" s="3" t="s">
        <v>727</v>
      </c>
      <c r="D1317" s="33">
        <v>2018</v>
      </c>
      <c r="E1317" t="str">
        <f t="shared" si="20"/>
        <v>2018 Nissan Sentra</v>
      </c>
      <c r="F1317">
        <f>SUMIF('3_car_revenue'!A:A,Calculations[[#This Row],[car_id]],'3_car_revenue'!C:C)</f>
        <v>106</v>
      </c>
      <c r="G1317" s="7">
        <f>SUMIF('3_car_revenue'!A:A,Calculations[[#This Row],[car_id]],'3_car_revenue'!J:J)</f>
        <v>16420</v>
      </c>
      <c r="H1317" s="7">
        <f>VLOOKUP(Calculations[[#This Row],[car_id]],'2_car_costs'!$A$2:$F$4002,3,FALSE)</f>
        <v>725.54</v>
      </c>
      <c r="I1317" s="7">
        <f>VLOOKUP(Calculations[[#This Row],[car_id]],'2_car_costs'!$A$2:$D$4002,4,FALSE)</f>
        <v>127.84</v>
      </c>
      <c r="J1317" s="7">
        <f>((Calculations[[#This Row],[car_cost_monthly]]+Calculations[[#This Row],[car_insurance]])*12)/315</f>
        <v>32.509714285714281</v>
      </c>
      <c r="K1317" s="5">
        <f>VLOOKUP(Calculations[[#This Row],[car_id]],'2_car_costs'!$A$2:$E$4002,5,FALSE)</f>
        <v>853.38</v>
      </c>
      <c r="L1317" s="7">
        <f>((Calculations[[#This Row],[car_monthly_cost]]*12)/365)*315</f>
        <v>8837.7435616438361</v>
      </c>
      <c r="M1317">
        <f>SUMIF('3_car_revenue'!A:A,Calculations[[#This Row],[car_id]],'3_car_revenue'!I:I)</f>
        <v>0</v>
      </c>
      <c r="N1317">
        <f>VLOOKUP($A1317,'3_car_revenue'!$A$2:$I$100002,4,FALSE)</f>
        <v>17</v>
      </c>
      <c r="O1317" t="str">
        <f>VLOOKUP('Calculations'!$N1317,'3_car_revenue'!D1316:E101316,2,FALSE)</f>
        <v>Amarillo, Texas</v>
      </c>
      <c r="P1317" t="b">
        <f>VLOOKUP(Calculations[[#This Row],[branch_id]],'4_branch_location'!$A$2:$E$52,4,FALSE)</f>
        <v>0</v>
      </c>
      <c r="Q1317">
        <f>VLOOKUP($A1317,'3_car_revenue'!$A$2:$I$100002,7,FALSE)</f>
        <v>45</v>
      </c>
      <c r="R1317" s="8" t="str">
        <f>VLOOKUP($A1317,'3_car_revenue'!$A$2:$I$1000012,8,FALSE)</f>
        <v>F</v>
      </c>
      <c r="S1317" s="9">
        <f>Calculations[[#This Row],[total_price]]-Calculations[[#This Row],[car_monthly_cost]]</f>
        <v>15566.62</v>
      </c>
      <c r="T1317">
        <f>IF(Calculations[[#This Row],[airport_ind]],1,0)</f>
        <v>0</v>
      </c>
      <c r="U1317" s="57"/>
    </row>
    <row r="1318" spans="1:21">
      <c r="A1318" s="3">
        <v>9770129941</v>
      </c>
      <c r="B1318" t="s">
        <v>43</v>
      </c>
      <c r="C1318" s="3" t="s">
        <v>210</v>
      </c>
      <c r="D1318" s="33">
        <v>2016</v>
      </c>
      <c r="E1318" t="str">
        <f t="shared" si="20"/>
        <v>2016 Ferrari 599 GTB Fiorano</v>
      </c>
      <c r="F1318">
        <f>SUMIF('3_car_revenue'!A:A,Calculations[[#This Row],[car_id]],'3_car_revenue'!C:C)</f>
        <v>106</v>
      </c>
      <c r="G1318" s="7">
        <f>SUMIF('3_car_revenue'!A:A,Calculations[[#This Row],[car_id]],'3_car_revenue'!J:J)</f>
        <v>15042</v>
      </c>
      <c r="H1318" s="7">
        <f>VLOOKUP(Calculations[[#This Row],[car_id]],'2_car_costs'!$A$2:$F$4002,3,FALSE)</f>
        <v>731.84</v>
      </c>
      <c r="I1318" s="7">
        <f>VLOOKUP(Calculations[[#This Row],[car_id]],'2_car_costs'!$A$2:$D$4002,4,FALSE)</f>
        <v>73.290000000000006</v>
      </c>
      <c r="J1318" s="7">
        <f>((Calculations[[#This Row],[car_cost_monthly]]+Calculations[[#This Row],[car_insurance]])*12)/315</f>
        <v>30.671619047619046</v>
      </c>
      <c r="K1318" s="5">
        <f>VLOOKUP(Calculations[[#This Row],[car_id]],'2_car_costs'!$A$2:$E$4002,5,FALSE)</f>
        <v>805.13</v>
      </c>
      <c r="L1318" s="7">
        <f>((Calculations[[#This Row],[car_monthly_cost]]*12)/365)*315</f>
        <v>8338.0586301369858</v>
      </c>
      <c r="M1318">
        <f>SUMIF('3_car_revenue'!A:A,Calculations[[#This Row],[car_id]],'3_car_revenue'!I:I)</f>
        <v>1</v>
      </c>
      <c r="N1318">
        <f>VLOOKUP($A1318,'3_car_revenue'!$A$2:$I$100002,4,FALSE)</f>
        <v>23</v>
      </c>
      <c r="O1318" t="str">
        <f>VLOOKUP('Calculations'!$N1318,'3_car_revenue'!D1317:E101317,2,FALSE)</f>
        <v>Boise, Idaho</v>
      </c>
      <c r="P1318" t="b">
        <f>VLOOKUP(Calculations[[#This Row],[branch_id]],'4_branch_location'!$A$2:$E$52,4,FALSE)</f>
        <v>0</v>
      </c>
      <c r="Q1318">
        <f>VLOOKUP($A1318,'3_car_revenue'!$A$2:$I$100002,7,FALSE)</f>
        <v>60</v>
      </c>
      <c r="R1318" s="8" t="str">
        <f>VLOOKUP($A1318,'3_car_revenue'!$A$2:$I$1000012,8,FALSE)</f>
        <v>M</v>
      </c>
      <c r="S1318" s="9">
        <f>Calculations[[#This Row],[total_price]]-Calculations[[#This Row],[car_monthly_cost]]</f>
        <v>14236.87</v>
      </c>
      <c r="T1318">
        <f>IF(Calculations[[#This Row],[airport_ind]],1,0)</f>
        <v>0</v>
      </c>
      <c r="U1318" s="57"/>
    </row>
    <row r="1319" spans="1:21">
      <c r="A1319" s="3">
        <v>4788463172</v>
      </c>
      <c r="B1319" t="s">
        <v>99</v>
      </c>
      <c r="C1319" s="3" t="s">
        <v>808</v>
      </c>
      <c r="D1319" s="33">
        <v>2016</v>
      </c>
      <c r="E1319" t="str">
        <f t="shared" si="20"/>
        <v>2016 Suzuki Grand Vitara</v>
      </c>
      <c r="F1319">
        <f>SUMIF('3_car_revenue'!A:A,Calculations[[#This Row],[car_id]],'3_car_revenue'!C:C)</f>
        <v>126</v>
      </c>
      <c r="G1319" s="7">
        <f>SUMIF('3_car_revenue'!A:A,Calculations[[#This Row],[car_id]],'3_car_revenue'!J:J)</f>
        <v>20850</v>
      </c>
      <c r="H1319" s="7">
        <f>VLOOKUP(Calculations[[#This Row],[car_id]],'2_car_costs'!$A$2:$F$4002,3,FALSE)</f>
        <v>709.81</v>
      </c>
      <c r="I1319" s="7">
        <f>VLOOKUP(Calculations[[#This Row],[car_id]],'2_car_costs'!$A$2:$D$4002,4,FALSE)</f>
        <v>101.1</v>
      </c>
      <c r="J1319" s="7">
        <f>((Calculations[[#This Row],[car_cost_monthly]]+Calculations[[#This Row],[car_insurance]])*12)/315</f>
        <v>30.891809523809524</v>
      </c>
      <c r="K1319" s="5">
        <f>VLOOKUP(Calculations[[#This Row],[car_id]],'2_car_costs'!$A$2:$E$4002,5,FALSE)</f>
        <v>810.91</v>
      </c>
      <c r="L1319" s="7">
        <f>((Calculations[[#This Row],[car_monthly_cost]]*12)/365)*315</f>
        <v>8397.9172602739727</v>
      </c>
      <c r="M1319">
        <f>SUMIF('3_car_revenue'!A:A,Calculations[[#This Row],[car_id]],'3_car_revenue'!I:I)</f>
        <v>2</v>
      </c>
      <c r="N1319">
        <f>VLOOKUP($A1319,'3_car_revenue'!$A$2:$I$100002,4,FALSE)</f>
        <v>21</v>
      </c>
      <c r="O1319" t="str">
        <f>VLOOKUP('Calculations'!$N1319,'3_car_revenue'!D1318:E101318,2,FALSE)</f>
        <v>Waterloo, Iowa</v>
      </c>
      <c r="P1319" t="b">
        <f>VLOOKUP(Calculations[[#This Row],[branch_id]],'4_branch_location'!$A$2:$E$52,4,FALSE)</f>
        <v>0</v>
      </c>
      <c r="Q1319">
        <f>VLOOKUP($A1319,'3_car_revenue'!$A$2:$I$100002,7,FALSE)</f>
        <v>36</v>
      </c>
      <c r="R1319" s="8" t="str">
        <f>VLOOKUP($A1319,'3_car_revenue'!$A$2:$I$1000012,8,FALSE)</f>
        <v>F</v>
      </c>
      <c r="S1319" s="9">
        <f>Calculations[[#This Row],[total_price]]-Calculations[[#This Row],[car_monthly_cost]]</f>
        <v>20039.09</v>
      </c>
      <c r="T1319">
        <f>IF(Calculations[[#This Row],[airport_ind]],1,0)</f>
        <v>0</v>
      </c>
      <c r="U1319" s="57"/>
    </row>
    <row r="1320" spans="1:21">
      <c r="A1320" s="3">
        <v>9109070486</v>
      </c>
      <c r="B1320" t="s">
        <v>54</v>
      </c>
      <c r="C1320" s="3" t="s">
        <v>191</v>
      </c>
      <c r="D1320" s="33">
        <v>2016</v>
      </c>
      <c r="E1320" t="str">
        <f t="shared" si="20"/>
        <v>2016 Mazda B-Series Plus</v>
      </c>
      <c r="F1320">
        <f>SUMIF('3_car_revenue'!A:A,Calculations[[#This Row],[car_id]],'3_car_revenue'!C:C)</f>
        <v>88</v>
      </c>
      <c r="G1320" s="7">
        <f>SUMIF('3_car_revenue'!A:A,Calculations[[#This Row],[car_id]],'3_car_revenue'!J:J)</f>
        <v>13836</v>
      </c>
      <c r="H1320" s="7">
        <f>VLOOKUP(Calculations[[#This Row],[car_id]],'2_car_costs'!$A$2:$F$4002,3,FALSE)</f>
        <v>635.21</v>
      </c>
      <c r="I1320" s="7">
        <f>VLOOKUP(Calculations[[#This Row],[car_id]],'2_car_costs'!$A$2:$D$4002,4,FALSE)</f>
        <v>132.88</v>
      </c>
      <c r="J1320" s="7">
        <f>((Calculations[[#This Row],[car_cost_monthly]]+Calculations[[#This Row],[car_insurance]])*12)/315</f>
        <v>29.260571428571428</v>
      </c>
      <c r="K1320" s="5">
        <f>VLOOKUP(Calculations[[#This Row],[car_id]],'2_car_costs'!$A$2:$E$4002,5,FALSE)</f>
        <v>768.09</v>
      </c>
      <c r="L1320" s="7">
        <f>((Calculations[[#This Row],[car_monthly_cost]]*12)/365)*315</f>
        <v>7954.4663013698628</v>
      </c>
      <c r="M1320">
        <f>SUMIF('3_car_revenue'!A:A,Calculations[[#This Row],[car_id]],'3_car_revenue'!I:I)</f>
        <v>0</v>
      </c>
      <c r="N1320">
        <f>VLOOKUP($A1320,'3_car_revenue'!$A$2:$I$100002,4,FALSE)</f>
        <v>37</v>
      </c>
      <c r="O1320" t="str">
        <f>VLOOKUP('Calculations'!$N1320,'3_car_revenue'!D1319:E101319,2,FALSE)</f>
        <v>San Angelo, Texas</v>
      </c>
      <c r="P1320" t="b">
        <f>VLOOKUP(Calculations[[#This Row],[branch_id]],'4_branch_location'!$A$2:$E$52,4,FALSE)</f>
        <v>0</v>
      </c>
      <c r="Q1320">
        <f>VLOOKUP($A1320,'3_car_revenue'!$A$2:$I$100002,7,FALSE)</f>
        <v>56</v>
      </c>
      <c r="R1320" s="8" t="str">
        <f>VLOOKUP($A1320,'3_car_revenue'!$A$2:$I$1000012,8,FALSE)</f>
        <v>M</v>
      </c>
      <c r="S1320" s="9">
        <f>Calculations[[#This Row],[total_price]]-Calculations[[#This Row],[car_monthly_cost]]</f>
        <v>13067.91</v>
      </c>
      <c r="T1320">
        <f>IF(Calculations[[#This Row],[airport_ind]],1,0)</f>
        <v>0</v>
      </c>
      <c r="U1320" s="57"/>
    </row>
    <row r="1321" spans="1:21">
      <c r="A1321" s="3">
        <v>6512627261</v>
      </c>
      <c r="B1321" t="s">
        <v>78</v>
      </c>
      <c r="C1321" s="3" t="s">
        <v>248</v>
      </c>
      <c r="D1321" s="33">
        <v>2017</v>
      </c>
      <c r="E1321" t="str">
        <f t="shared" si="20"/>
        <v>2017 Nissan Pathfinder</v>
      </c>
      <c r="F1321">
        <f>SUMIF('3_car_revenue'!A:A,Calculations[[#This Row],[car_id]],'3_car_revenue'!C:C)</f>
        <v>104</v>
      </c>
      <c r="G1321" s="7">
        <f>SUMIF('3_car_revenue'!A:A,Calculations[[#This Row],[car_id]],'3_car_revenue'!J:J)</f>
        <v>17148</v>
      </c>
      <c r="H1321" s="7">
        <f>VLOOKUP(Calculations[[#This Row],[car_id]],'2_car_costs'!$A$2:$F$4002,3,FALSE)</f>
        <v>550.45000000000005</v>
      </c>
      <c r="I1321" s="7">
        <f>VLOOKUP(Calculations[[#This Row],[car_id]],'2_car_costs'!$A$2:$D$4002,4,FALSE)</f>
        <v>139.62</v>
      </c>
      <c r="J1321" s="7">
        <f>((Calculations[[#This Row],[car_cost_monthly]]+Calculations[[#This Row],[car_insurance]])*12)/315</f>
        <v>26.288380952380951</v>
      </c>
      <c r="K1321" s="5">
        <f>VLOOKUP(Calculations[[#This Row],[car_id]],'2_car_costs'!$A$2:$E$4002,5,FALSE)</f>
        <v>690.07</v>
      </c>
      <c r="L1321" s="7">
        <f>((Calculations[[#This Row],[car_monthly_cost]]*12)/365)*315</f>
        <v>7146.4783561643835</v>
      </c>
      <c r="M1321">
        <f>SUMIF('3_car_revenue'!A:A,Calculations[[#This Row],[car_id]],'3_car_revenue'!I:I)</f>
        <v>0</v>
      </c>
      <c r="N1321">
        <f>VLOOKUP($A1321,'3_car_revenue'!$A$2:$I$100002,4,FALSE)</f>
        <v>3</v>
      </c>
      <c r="O1321" t="str">
        <f>VLOOKUP('Calculations'!$N1321,'3_car_revenue'!D1320:E101320,2,FALSE)</f>
        <v>Atlanta, Georgia</v>
      </c>
      <c r="P1321" t="b">
        <f>VLOOKUP(Calculations[[#This Row],[branch_id]],'4_branch_location'!$A$2:$E$52,4,FALSE)</f>
        <v>1</v>
      </c>
      <c r="Q1321">
        <f>VLOOKUP($A1321,'3_car_revenue'!$A$2:$I$100002,7,FALSE)</f>
        <v>38</v>
      </c>
      <c r="R1321" s="8" t="str">
        <f>VLOOKUP($A1321,'3_car_revenue'!$A$2:$I$1000012,8,FALSE)</f>
        <v>F</v>
      </c>
      <c r="S1321" s="9">
        <f>Calculations[[#This Row],[total_price]]-Calculations[[#This Row],[car_monthly_cost]]</f>
        <v>16457.93</v>
      </c>
      <c r="T1321">
        <f>IF(Calculations[[#This Row],[airport_ind]],1,0)</f>
        <v>1</v>
      </c>
      <c r="U1321" s="57"/>
    </row>
    <row r="1322" spans="1:21">
      <c r="A1322" s="3">
        <v>3637861070</v>
      </c>
      <c r="B1322" t="s">
        <v>121</v>
      </c>
      <c r="C1322" s="3" t="s">
        <v>356</v>
      </c>
      <c r="D1322" s="33">
        <v>2018</v>
      </c>
      <c r="E1322" t="str">
        <f t="shared" si="20"/>
        <v>2018 Lexus GX</v>
      </c>
      <c r="F1322">
        <f>SUMIF('3_car_revenue'!A:A,Calculations[[#This Row],[car_id]],'3_car_revenue'!C:C)</f>
        <v>107</v>
      </c>
      <c r="G1322" s="7">
        <f>SUMIF('3_car_revenue'!A:A,Calculations[[#This Row],[car_id]],'3_car_revenue'!J:J)</f>
        <v>16802</v>
      </c>
      <c r="H1322" s="7">
        <f>VLOOKUP(Calculations[[#This Row],[car_id]],'2_car_costs'!$A$2:$F$4002,3,FALSE)</f>
        <v>749.9</v>
      </c>
      <c r="I1322" s="7">
        <f>VLOOKUP(Calculations[[#This Row],[car_id]],'2_car_costs'!$A$2:$D$4002,4,FALSE)</f>
        <v>93.8</v>
      </c>
      <c r="J1322" s="7">
        <f>((Calculations[[#This Row],[car_cost_monthly]]+Calculations[[#This Row],[car_insurance]])*12)/315</f>
        <v>32.140952380952378</v>
      </c>
      <c r="K1322" s="5">
        <f>VLOOKUP(Calculations[[#This Row],[car_id]],'2_car_costs'!$A$2:$E$4002,5,FALSE)</f>
        <v>843.69999999999993</v>
      </c>
      <c r="L1322" s="7">
        <f>((Calculations[[#This Row],[car_monthly_cost]]*12)/365)*315</f>
        <v>8737.495890410959</v>
      </c>
      <c r="M1322">
        <f>SUMIF('3_car_revenue'!A:A,Calculations[[#This Row],[car_id]],'3_car_revenue'!I:I)</f>
        <v>0</v>
      </c>
      <c r="N1322">
        <f>VLOOKUP($A1322,'3_car_revenue'!$A$2:$I$100002,4,FALSE)</f>
        <v>40</v>
      </c>
      <c r="O1322" t="str">
        <f>VLOOKUP('Calculations'!$N1322,'3_car_revenue'!D1321:E101321,2,FALSE)</f>
        <v>Saginaw, Michigan</v>
      </c>
      <c r="P1322" t="b">
        <f>VLOOKUP(Calculations[[#This Row],[branch_id]],'4_branch_location'!$A$2:$E$52,4,FALSE)</f>
        <v>1</v>
      </c>
      <c r="Q1322">
        <f>VLOOKUP($A1322,'3_car_revenue'!$A$2:$I$100002,7,FALSE)</f>
        <v>47</v>
      </c>
      <c r="R1322" s="8" t="str">
        <f>VLOOKUP($A1322,'3_car_revenue'!$A$2:$I$1000012,8,FALSE)</f>
        <v>F</v>
      </c>
      <c r="S1322" s="9">
        <f>Calculations[[#This Row],[total_price]]-Calculations[[#This Row],[car_monthly_cost]]</f>
        <v>15958.3</v>
      </c>
      <c r="T1322">
        <f>IF(Calculations[[#This Row],[airport_ind]],1,0)</f>
        <v>1</v>
      </c>
      <c r="U1322" s="57"/>
    </row>
    <row r="1323" spans="1:21">
      <c r="A1323" s="3">
        <v>6422443420</v>
      </c>
      <c r="B1323" t="s">
        <v>124</v>
      </c>
      <c r="C1323" s="3" t="s">
        <v>123</v>
      </c>
      <c r="D1323" s="33">
        <v>2016</v>
      </c>
      <c r="E1323" t="str">
        <f t="shared" si="20"/>
        <v>2016 Geo Prizm</v>
      </c>
      <c r="F1323">
        <f>SUMIF('3_car_revenue'!A:A,Calculations[[#This Row],[car_id]],'3_car_revenue'!C:C)</f>
        <v>95</v>
      </c>
      <c r="G1323" s="7">
        <f>SUMIF('3_car_revenue'!A:A,Calculations[[#This Row],[car_id]],'3_car_revenue'!J:J)</f>
        <v>16462</v>
      </c>
      <c r="H1323" s="7">
        <f>VLOOKUP(Calculations[[#This Row],[car_id]],'2_car_costs'!$A$2:$F$4002,3,FALSE)</f>
        <v>487.67</v>
      </c>
      <c r="I1323" s="7">
        <f>VLOOKUP(Calculations[[#This Row],[car_id]],'2_car_costs'!$A$2:$D$4002,4,FALSE)</f>
        <v>85.26</v>
      </c>
      <c r="J1323" s="7">
        <f>((Calculations[[#This Row],[car_cost_monthly]]+Calculations[[#This Row],[car_insurance]])*12)/315</f>
        <v>21.825904761904763</v>
      </c>
      <c r="K1323" s="5">
        <f>VLOOKUP(Calculations[[#This Row],[car_id]],'2_car_costs'!$A$2:$E$4002,5,FALSE)</f>
        <v>572.93000000000006</v>
      </c>
      <c r="L1323" s="7">
        <f>((Calculations[[#This Row],[car_monthly_cost]]*12)/365)*315</f>
        <v>5933.3572602739732</v>
      </c>
      <c r="M1323">
        <f>SUMIF('3_car_revenue'!A:A,Calculations[[#This Row],[car_id]],'3_car_revenue'!I:I)</f>
        <v>1</v>
      </c>
      <c r="N1323">
        <f>VLOOKUP($A1323,'3_car_revenue'!$A$2:$I$100002,4,FALSE)</f>
        <v>32</v>
      </c>
      <c r="O1323" t="str">
        <f>VLOOKUP('Calculations'!$N1323,'3_car_revenue'!D1322:E101322,2,FALSE)</f>
        <v>Miami, Florida</v>
      </c>
      <c r="P1323" t="b">
        <f>VLOOKUP(Calculations[[#This Row],[branch_id]],'4_branch_location'!$A$2:$E$52,4,FALSE)</f>
        <v>0</v>
      </c>
      <c r="Q1323">
        <f>VLOOKUP($A1323,'3_car_revenue'!$A$2:$I$100002,7,FALSE)</f>
        <v>40</v>
      </c>
      <c r="R1323" s="8" t="str">
        <f>VLOOKUP($A1323,'3_car_revenue'!$A$2:$I$1000012,8,FALSE)</f>
        <v>M</v>
      </c>
      <c r="S1323" s="9">
        <f>Calculations[[#This Row],[total_price]]-Calculations[[#This Row],[car_monthly_cost]]</f>
        <v>15889.07</v>
      </c>
      <c r="T1323">
        <f>IF(Calculations[[#This Row],[airport_ind]],1,0)</f>
        <v>0</v>
      </c>
      <c r="U1323" s="57"/>
    </row>
    <row r="1324" spans="1:21">
      <c r="A1324" s="3">
        <v>7381890240</v>
      </c>
      <c r="B1324" t="s">
        <v>3</v>
      </c>
      <c r="C1324" s="3" t="s">
        <v>528</v>
      </c>
      <c r="D1324" s="33">
        <v>2017</v>
      </c>
      <c r="E1324" t="str">
        <f t="shared" si="20"/>
        <v>2017 Ford Bronco II</v>
      </c>
      <c r="F1324">
        <f>SUMIF('3_car_revenue'!A:A,Calculations[[#This Row],[car_id]],'3_car_revenue'!C:C)</f>
        <v>130</v>
      </c>
      <c r="G1324" s="7">
        <f>SUMIF('3_car_revenue'!A:A,Calculations[[#This Row],[car_id]],'3_car_revenue'!J:J)</f>
        <v>22462</v>
      </c>
      <c r="H1324" s="7">
        <f>VLOOKUP(Calculations[[#This Row],[car_id]],'2_car_costs'!$A$2:$F$4002,3,FALSE)</f>
        <v>558.34</v>
      </c>
      <c r="I1324" s="7">
        <f>VLOOKUP(Calculations[[#This Row],[car_id]],'2_car_costs'!$A$2:$D$4002,4,FALSE)</f>
        <v>67.92</v>
      </c>
      <c r="J1324" s="7">
        <f>((Calculations[[#This Row],[car_cost_monthly]]+Calculations[[#This Row],[car_insurance]])*12)/315</f>
        <v>23.857523809523808</v>
      </c>
      <c r="K1324" s="5">
        <f>VLOOKUP(Calculations[[#This Row],[car_id]],'2_car_costs'!$A$2:$E$4002,5,FALSE)</f>
        <v>626.26</v>
      </c>
      <c r="L1324" s="7">
        <f>((Calculations[[#This Row],[car_monthly_cost]]*12)/365)*315</f>
        <v>6485.6515068493145</v>
      </c>
      <c r="M1324">
        <f>SUMIF('3_car_revenue'!A:A,Calculations[[#This Row],[car_id]],'3_car_revenue'!I:I)</f>
        <v>3</v>
      </c>
      <c r="N1324">
        <f>VLOOKUP($A1324,'3_car_revenue'!$A$2:$I$100002,4,FALSE)</f>
        <v>38</v>
      </c>
      <c r="O1324" t="str">
        <f>VLOOKUP('Calculations'!$N1324,'3_car_revenue'!D1323:E101323,2,FALSE)</f>
        <v>Denver, Colorado</v>
      </c>
      <c r="P1324" t="b">
        <f>VLOOKUP(Calculations[[#This Row],[branch_id]],'4_branch_location'!$A$2:$E$52,4,FALSE)</f>
        <v>0</v>
      </c>
      <c r="Q1324">
        <f>VLOOKUP($A1324,'3_car_revenue'!$A$2:$I$100002,7,FALSE)</f>
        <v>27</v>
      </c>
      <c r="R1324" s="8" t="str">
        <f>VLOOKUP($A1324,'3_car_revenue'!$A$2:$I$1000012,8,FALSE)</f>
        <v>M</v>
      </c>
      <c r="S1324" s="9">
        <f>Calculations[[#This Row],[total_price]]-Calculations[[#This Row],[car_monthly_cost]]</f>
        <v>21835.74</v>
      </c>
      <c r="T1324">
        <f>IF(Calculations[[#This Row],[airport_ind]],1,0)</f>
        <v>0</v>
      </c>
      <c r="U1324" s="57"/>
    </row>
    <row r="1325" spans="1:21">
      <c r="A1325" s="3">
        <v>5025726417</v>
      </c>
      <c r="B1325" t="s">
        <v>39</v>
      </c>
      <c r="C1325" s="3" t="s">
        <v>216</v>
      </c>
      <c r="D1325" s="33">
        <v>2018</v>
      </c>
      <c r="E1325" t="str">
        <f t="shared" si="20"/>
        <v>2018 BMW M6</v>
      </c>
      <c r="F1325">
        <f>SUMIF('3_car_revenue'!A:A,Calculations[[#This Row],[car_id]],'3_car_revenue'!C:C)</f>
        <v>145</v>
      </c>
      <c r="G1325" s="7">
        <f>SUMIF('3_car_revenue'!A:A,Calculations[[#This Row],[car_id]],'3_car_revenue'!J:J)</f>
        <v>22660</v>
      </c>
      <c r="H1325" s="7">
        <f>VLOOKUP(Calculations[[#This Row],[car_id]],'2_car_costs'!$A$2:$F$4002,3,FALSE)</f>
        <v>661.16</v>
      </c>
      <c r="I1325" s="7">
        <f>VLOOKUP(Calculations[[#This Row],[car_id]],'2_car_costs'!$A$2:$D$4002,4,FALSE)</f>
        <v>101.11</v>
      </c>
      <c r="J1325" s="7">
        <f>((Calculations[[#This Row],[car_cost_monthly]]+Calculations[[#This Row],[car_insurance]])*12)/315</f>
        <v>29.038857142857143</v>
      </c>
      <c r="K1325" s="5">
        <f>VLOOKUP(Calculations[[#This Row],[car_id]],'2_car_costs'!$A$2:$E$4002,5,FALSE)</f>
        <v>762.27</v>
      </c>
      <c r="L1325" s="7">
        <f>((Calculations[[#This Row],[car_monthly_cost]]*12)/365)*315</f>
        <v>7894.1934246575338</v>
      </c>
      <c r="M1325">
        <f>SUMIF('3_car_revenue'!A:A,Calculations[[#This Row],[car_id]],'3_car_revenue'!I:I)</f>
        <v>3</v>
      </c>
      <c r="N1325">
        <f>VLOOKUP($A1325,'3_car_revenue'!$A$2:$I$100002,4,FALSE)</f>
        <v>42</v>
      </c>
      <c r="O1325" t="str">
        <f>VLOOKUP('Calculations'!$N1325,'3_car_revenue'!D1324:E101324,2,FALSE)</f>
        <v>Los Angeles, California</v>
      </c>
      <c r="P1325" t="b">
        <f>VLOOKUP(Calculations[[#This Row],[branch_id]],'4_branch_location'!$A$2:$E$52,4,FALSE)</f>
        <v>0</v>
      </c>
      <c r="Q1325">
        <f>VLOOKUP($A1325,'3_car_revenue'!$A$2:$I$100002,7,FALSE)</f>
        <v>39</v>
      </c>
      <c r="R1325" s="8" t="str">
        <f>VLOOKUP($A1325,'3_car_revenue'!$A$2:$I$1000012,8,FALSE)</f>
        <v>F</v>
      </c>
      <c r="S1325" s="9">
        <f>Calculations[[#This Row],[total_price]]-Calculations[[#This Row],[car_monthly_cost]]</f>
        <v>21897.73</v>
      </c>
      <c r="T1325">
        <f>IF(Calculations[[#This Row],[airport_ind]],1,0)</f>
        <v>0</v>
      </c>
      <c r="U1325" s="57"/>
    </row>
    <row r="1326" spans="1:21">
      <c r="A1326" s="3">
        <v>2152077660</v>
      </c>
      <c r="B1326" t="s">
        <v>21</v>
      </c>
      <c r="C1326" s="3" t="s">
        <v>298</v>
      </c>
      <c r="D1326" s="33">
        <v>2017</v>
      </c>
      <c r="E1326" t="str">
        <f t="shared" si="20"/>
        <v>2017 Audi S8</v>
      </c>
      <c r="F1326">
        <f>SUMIF('3_car_revenue'!A:A,Calculations[[#This Row],[car_id]],'3_car_revenue'!C:C)</f>
        <v>124</v>
      </c>
      <c r="G1326" s="7">
        <f>SUMIF('3_car_revenue'!A:A,Calculations[[#This Row],[car_id]],'3_car_revenue'!J:J)</f>
        <v>19538</v>
      </c>
      <c r="H1326" s="7">
        <f>VLOOKUP(Calculations[[#This Row],[car_id]],'2_car_costs'!$A$2:$F$4002,3,FALSE)</f>
        <v>728</v>
      </c>
      <c r="I1326" s="7">
        <f>VLOOKUP(Calculations[[#This Row],[car_id]],'2_car_costs'!$A$2:$D$4002,4,FALSE)</f>
        <v>110.02</v>
      </c>
      <c r="J1326" s="7">
        <f>((Calculations[[#This Row],[car_cost_monthly]]+Calculations[[#This Row],[car_insurance]])*12)/315</f>
        <v>31.924571428571429</v>
      </c>
      <c r="K1326" s="5">
        <f>VLOOKUP(Calculations[[#This Row],[car_id]],'2_car_costs'!$A$2:$E$4002,5,FALSE)</f>
        <v>838.02</v>
      </c>
      <c r="L1326" s="7">
        <f>((Calculations[[#This Row],[car_monthly_cost]]*12)/365)*315</f>
        <v>8678.6728767123295</v>
      </c>
      <c r="M1326">
        <f>SUMIF('3_car_revenue'!A:A,Calculations[[#This Row],[car_id]],'3_car_revenue'!I:I)</f>
        <v>0</v>
      </c>
      <c r="N1326">
        <f>VLOOKUP($A1326,'3_car_revenue'!$A$2:$I$100002,4,FALSE)</f>
        <v>2</v>
      </c>
      <c r="O1326" t="str">
        <f>VLOOKUP('Calculations'!$N1326,'3_car_revenue'!D1325:E101325,2,FALSE)</f>
        <v>Tampa, Florida</v>
      </c>
      <c r="P1326" t="b">
        <f>VLOOKUP(Calculations[[#This Row],[branch_id]],'4_branch_location'!$A$2:$E$52,4,FALSE)</f>
        <v>1</v>
      </c>
      <c r="Q1326">
        <f>VLOOKUP($A1326,'3_car_revenue'!$A$2:$I$100002,7,FALSE)</f>
        <v>27</v>
      </c>
      <c r="R1326" s="8" t="str">
        <f>VLOOKUP($A1326,'3_car_revenue'!$A$2:$I$1000012,8,FALSE)</f>
        <v>F</v>
      </c>
      <c r="S1326" s="9">
        <f>Calculations[[#This Row],[total_price]]-Calculations[[#This Row],[car_monthly_cost]]</f>
        <v>18699.98</v>
      </c>
      <c r="T1326">
        <f>IF(Calculations[[#This Row],[airport_ind]],1,0)</f>
        <v>1</v>
      </c>
      <c r="U1326" s="57"/>
    </row>
    <row r="1327" spans="1:21">
      <c r="A1327" s="3">
        <v>2184971901</v>
      </c>
      <c r="B1327" t="s">
        <v>56</v>
      </c>
      <c r="C1327" s="3" t="s">
        <v>540</v>
      </c>
      <c r="D1327" s="33">
        <v>2018</v>
      </c>
      <c r="E1327" t="str">
        <f t="shared" si="20"/>
        <v>2018 Pontiac Fiero</v>
      </c>
      <c r="F1327">
        <f>SUMIF('3_car_revenue'!A:A,Calculations[[#This Row],[car_id]],'3_car_revenue'!C:C)</f>
        <v>106</v>
      </c>
      <c r="G1327" s="7">
        <f>SUMIF('3_car_revenue'!A:A,Calculations[[#This Row],[car_id]],'3_car_revenue'!J:J)</f>
        <v>15940</v>
      </c>
      <c r="H1327" s="7">
        <f>VLOOKUP(Calculations[[#This Row],[car_id]],'2_car_costs'!$A$2:$F$4002,3,FALSE)</f>
        <v>538.82000000000005</v>
      </c>
      <c r="I1327" s="7">
        <f>VLOOKUP(Calculations[[#This Row],[car_id]],'2_car_costs'!$A$2:$D$4002,4,FALSE)</f>
        <v>59.62</v>
      </c>
      <c r="J1327" s="7">
        <f>((Calculations[[#This Row],[car_cost_monthly]]+Calculations[[#This Row],[car_insurance]])*12)/315</f>
        <v>22.797714285714289</v>
      </c>
      <c r="K1327" s="5">
        <f>VLOOKUP(Calculations[[#This Row],[car_id]],'2_car_costs'!$A$2:$E$4002,5,FALSE)</f>
        <v>598.44000000000005</v>
      </c>
      <c r="L1327" s="7">
        <f>((Calculations[[#This Row],[car_monthly_cost]]*12)/365)*315</f>
        <v>6197.5430136986315</v>
      </c>
      <c r="M1327">
        <f>SUMIF('3_car_revenue'!A:A,Calculations[[#This Row],[car_id]],'3_car_revenue'!I:I)</f>
        <v>0</v>
      </c>
      <c r="N1327">
        <f>VLOOKUP($A1327,'3_car_revenue'!$A$2:$I$100002,4,FALSE)</f>
        <v>29</v>
      </c>
      <c r="O1327" t="str">
        <f>VLOOKUP('Calculations'!$N1327,'3_car_revenue'!D1326:E101326,2,FALSE)</f>
        <v>El Paso, Texas</v>
      </c>
      <c r="P1327" t="b">
        <f>VLOOKUP(Calculations[[#This Row],[branch_id]],'4_branch_location'!$A$2:$E$52,4,FALSE)</f>
        <v>1</v>
      </c>
      <c r="Q1327">
        <f>VLOOKUP($A1327,'3_car_revenue'!$A$2:$I$100002,7,FALSE)</f>
        <v>51</v>
      </c>
      <c r="R1327" s="8" t="str">
        <f>VLOOKUP($A1327,'3_car_revenue'!$A$2:$I$1000012,8,FALSE)</f>
        <v>M</v>
      </c>
      <c r="S1327" s="9">
        <f>Calculations[[#This Row],[total_price]]-Calculations[[#This Row],[car_monthly_cost]]</f>
        <v>15341.56</v>
      </c>
      <c r="T1327">
        <f>IF(Calculations[[#This Row],[airport_ind]],1,0)</f>
        <v>1</v>
      </c>
      <c r="U1327" s="57"/>
    </row>
    <row r="1328" spans="1:21">
      <c r="A1328" s="3">
        <v>4111325890</v>
      </c>
      <c r="B1328" t="s">
        <v>468</v>
      </c>
      <c r="C1328" s="3">
        <v>57</v>
      </c>
      <c r="D1328" s="33">
        <v>2017</v>
      </c>
      <c r="E1328" t="str">
        <f t="shared" si="20"/>
        <v>2017 Maybach 57</v>
      </c>
      <c r="F1328">
        <f>SUMIF('3_car_revenue'!A:A,Calculations[[#This Row],[car_id]],'3_car_revenue'!C:C)</f>
        <v>84</v>
      </c>
      <c r="G1328" s="7">
        <f>SUMIF('3_car_revenue'!A:A,Calculations[[#This Row],[car_id]],'3_car_revenue'!J:J)</f>
        <v>13439</v>
      </c>
      <c r="H1328" s="7">
        <f>VLOOKUP(Calculations[[#This Row],[car_id]],'2_car_costs'!$A$2:$F$4002,3,FALSE)</f>
        <v>498.64</v>
      </c>
      <c r="I1328" s="7">
        <f>VLOOKUP(Calculations[[#This Row],[car_id]],'2_car_costs'!$A$2:$D$4002,4,FALSE)</f>
        <v>125.72</v>
      </c>
      <c r="J1328" s="7">
        <f>((Calculations[[#This Row],[car_cost_monthly]]+Calculations[[#This Row],[car_insurance]])*12)/315</f>
        <v>23.785142857142855</v>
      </c>
      <c r="K1328" s="5">
        <f>VLOOKUP(Calculations[[#This Row],[car_id]],'2_car_costs'!$A$2:$E$4002,5,FALSE)</f>
        <v>624.36</v>
      </c>
      <c r="L1328" s="7">
        <f>((Calculations[[#This Row],[car_monthly_cost]]*12)/365)*315</f>
        <v>6465.9747945205472</v>
      </c>
      <c r="M1328">
        <f>SUMIF('3_car_revenue'!A:A,Calculations[[#This Row],[car_id]],'3_car_revenue'!I:I)</f>
        <v>2</v>
      </c>
      <c r="N1328">
        <f>VLOOKUP($A1328,'3_car_revenue'!$A$2:$I$100002,4,FALSE)</f>
        <v>35</v>
      </c>
      <c r="O1328" t="str">
        <f>VLOOKUP('Calculations'!$N1328,'3_car_revenue'!D1327:E101327,2,FALSE)</f>
        <v>Washington, District of Columbia</v>
      </c>
      <c r="P1328" t="b">
        <f>VLOOKUP(Calculations[[#This Row],[branch_id]],'4_branch_location'!$A$2:$E$52,4,FALSE)</f>
        <v>1</v>
      </c>
      <c r="Q1328">
        <f>VLOOKUP($A1328,'3_car_revenue'!$A$2:$I$100002,7,FALSE)</f>
        <v>39</v>
      </c>
      <c r="R1328" s="8" t="str">
        <f>VLOOKUP($A1328,'3_car_revenue'!$A$2:$I$1000012,8,FALSE)</f>
        <v>M</v>
      </c>
      <c r="S1328" s="9">
        <f>Calculations[[#This Row],[total_price]]-Calculations[[#This Row],[car_monthly_cost]]</f>
        <v>12814.64</v>
      </c>
      <c r="T1328">
        <f>IF(Calculations[[#This Row],[airport_ind]],1,0)</f>
        <v>1</v>
      </c>
      <c r="U1328" s="57"/>
    </row>
    <row r="1329" spans="1:21">
      <c r="A1329" s="3">
        <v>8343425715</v>
      </c>
      <c r="B1329" t="s">
        <v>32</v>
      </c>
      <c r="C1329" s="3" t="s">
        <v>366</v>
      </c>
      <c r="D1329" s="33">
        <v>2018</v>
      </c>
      <c r="E1329" t="str">
        <f t="shared" si="20"/>
        <v>2018 Subaru Legacy</v>
      </c>
      <c r="F1329">
        <f>SUMIF('3_car_revenue'!A:A,Calculations[[#This Row],[car_id]],'3_car_revenue'!C:C)</f>
        <v>83</v>
      </c>
      <c r="G1329" s="7">
        <f>SUMIF('3_car_revenue'!A:A,Calculations[[#This Row],[car_id]],'3_car_revenue'!J:J)</f>
        <v>13156</v>
      </c>
      <c r="H1329" s="7">
        <f>VLOOKUP(Calculations[[#This Row],[car_id]],'2_car_costs'!$A$2:$F$4002,3,FALSE)</f>
        <v>533.77</v>
      </c>
      <c r="I1329" s="7">
        <f>VLOOKUP(Calculations[[#This Row],[car_id]],'2_car_costs'!$A$2:$D$4002,4,FALSE)</f>
        <v>68.13</v>
      </c>
      <c r="J1329" s="7">
        <f>((Calculations[[#This Row],[car_cost_monthly]]+Calculations[[#This Row],[car_insurance]])*12)/315</f>
        <v>22.929523809523808</v>
      </c>
      <c r="K1329" s="5">
        <f>VLOOKUP(Calculations[[#This Row],[car_id]],'2_car_costs'!$A$2:$E$4002,5,FALSE)</f>
        <v>601.9</v>
      </c>
      <c r="L1329" s="7">
        <f>((Calculations[[#This Row],[car_monthly_cost]]*12)/365)*315</f>
        <v>6233.3753424657525</v>
      </c>
      <c r="M1329">
        <f>SUMIF('3_car_revenue'!A:A,Calculations[[#This Row],[car_id]],'3_car_revenue'!I:I)</f>
        <v>1</v>
      </c>
      <c r="N1329">
        <f>VLOOKUP($A1329,'3_car_revenue'!$A$2:$I$100002,4,FALSE)</f>
        <v>8</v>
      </c>
      <c r="O1329" t="str">
        <f>VLOOKUP('Calculations'!$N1329,'3_car_revenue'!D1328:E101328,2,FALSE)</f>
        <v>Raleigh, North Carolina</v>
      </c>
      <c r="P1329" t="b">
        <f>VLOOKUP(Calculations[[#This Row],[branch_id]],'4_branch_location'!$A$2:$E$52,4,FALSE)</f>
        <v>1</v>
      </c>
      <c r="Q1329">
        <f>VLOOKUP($A1329,'3_car_revenue'!$A$2:$I$100002,7,FALSE)</f>
        <v>34</v>
      </c>
      <c r="R1329" s="8" t="str">
        <f>VLOOKUP($A1329,'3_car_revenue'!$A$2:$I$1000012,8,FALSE)</f>
        <v>M</v>
      </c>
      <c r="S1329" s="9">
        <f>Calculations[[#This Row],[total_price]]-Calculations[[#This Row],[car_monthly_cost]]</f>
        <v>12554.1</v>
      </c>
      <c r="T1329">
        <f>IF(Calculations[[#This Row],[airport_ind]],1,0)</f>
        <v>1</v>
      </c>
      <c r="U1329" s="57"/>
    </row>
    <row r="1330" spans="1:21">
      <c r="A1330" s="3">
        <v>4781281680</v>
      </c>
      <c r="B1330" t="s">
        <v>11</v>
      </c>
      <c r="C1330" s="3" t="s">
        <v>378</v>
      </c>
      <c r="D1330" s="33">
        <v>2018</v>
      </c>
      <c r="E1330" t="str">
        <f t="shared" si="20"/>
        <v>2018 Toyota Tacoma Xtra</v>
      </c>
      <c r="F1330">
        <f>SUMIF('3_car_revenue'!A:A,Calculations[[#This Row],[car_id]],'3_car_revenue'!C:C)</f>
        <v>95</v>
      </c>
      <c r="G1330" s="7">
        <f>SUMIF('3_car_revenue'!A:A,Calculations[[#This Row],[car_id]],'3_car_revenue'!J:J)</f>
        <v>15664</v>
      </c>
      <c r="H1330" s="7">
        <f>VLOOKUP(Calculations[[#This Row],[car_id]],'2_car_costs'!$A$2:$F$4002,3,FALSE)</f>
        <v>485.28</v>
      </c>
      <c r="I1330" s="7">
        <f>VLOOKUP(Calculations[[#This Row],[car_id]],'2_car_costs'!$A$2:$D$4002,4,FALSE)</f>
        <v>149.97999999999999</v>
      </c>
      <c r="J1330" s="7">
        <f>((Calculations[[#This Row],[car_cost_monthly]]+Calculations[[#This Row],[car_insurance]])*12)/315</f>
        <v>24.200380952380954</v>
      </c>
      <c r="K1330" s="5">
        <f>VLOOKUP(Calculations[[#This Row],[car_id]],'2_car_costs'!$A$2:$E$4002,5,FALSE)</f>
        <v>635.26</v>
      </c>
      <c r="L1330" s="7">
        <f>((Calculations[[#This Row],[car_monthly_cost]]*12)/365)*315</f>
        <v>6578.8569863013699</v>
      </c>
      <c r="M1330">
        <f>SUMIF('3_car_revenue'!A:A,Calculations[[#This Row],[car_id]],'3_car_revenue'!I:I)</f>
        <v>0</v>
      </c>
      <c r="N1330">
        <f>VLOOKUP($A1330,'3_car_revenue'!$A$2:$I$100002,4,FALSE)</f>
        <v>30</v>
      </c>
      <c r="O1330" t="str">
        <f>VLOOKUP('Calculations'!$N1330,'3_car_revenue'!D1329:E101329,2,FALSE)</f>
        <v>Duluth, Minnesota</v>
      </c>
      <c r="P1330" t="b">
        <f>VLOOKUP(Calculations[[#This Row],[branch_id]],'4_branch_location'!$A$2:$E$52,4,FALSE)</f>
        <v>1</v>
      </c>
      <c r="Q1330">
        <f>VLOOKUP($A1330,'3_car_revenue'!$A$2:$I$100002,7,FALSE)</f>
        <v>51</v>
      </c>
      <c r="R1330" s="8" t="str">
        <f>VLOOKUP($A1330,'3_car_revenue'!$A$2:$I$1000012,8,FALSE)</f>
        <v>M</v>
      </c>
      <c r="S1330" s="9">
        <f>Calculations[[#This Row],[total_price]]-Calculations[[#This Row],[car_monthly_cost]]</f>
        <v>15028.74</v>
      </c>
      <c r="T1330">
        <f>IF(Calculations[[#This Row],[airport_ind]],1,0)</f>
        <v>1</v>
      </c>
      <c r="U1330" s="57"/>
    </row>
    <row r="1331" spans="1:21">
      <c r="A1331" s="3">
        <v>2075922780</v>
      </c>
      <c r="B1331" t="s">
        <v>7</v>
      </c>
      <c r="C1331" s="3" t="s">
        <v>24</v>
      </c>
      <c r="D1331" s="33">
        <v>2017</v>
      </c>
      <c r="E1331" t="str">
        <f t="shared" si="20"/>
        <v>2017 Honda Prelude</v>
      </c>
      <c r="F1331">
        <f>SUMIF('3_car_revenue'!A:A,Calculations[[#This Row],[car_id]],'3_car_revenue'!C:C)</f>
        <v>146</v>
      </c>
      <c r="G1331" s="7">
        <f>SUMIF('3_car_revenue'!A:A,Calculations[[#This Row],[car_id]],'3_car_revenue'!J:J)</f>
        <v>22908</v>
      </c>
      <c r="H1331" s="7">
        <f>VLOOKUP(Calculations[[#This Row],[car_id]],'2_car_costs'!$A$2:$F$4002,3,FALSE)</f>
        <v>475.79</v>
      </c>
      <c r="I1331" s="7">
        <f>VLOOKUP(Calculations[[#This Row],[car_id]],'2_car_costs'!$A$2:$D$4002,4,FALSE)</f>
        <v>107.3</v>
      </c>
      <c r="J1331" s="7">
        <f>((Calculations[[#This Row],[car_cost_monthly]]+Calculations[[#This Row],[car_insurance]])*12)/315</f>
        <v>22.21295238095238</v>
      </c>
      <c r="K1331" s="5">
        <f>VLOOKUP(Calculations[[#This Row],[car_id]],'2_car_costs'!$A$2:$E$4002,5,FALSE)</f>
        <v>583.09</v>
      </c>
      <c r="L1331" s="7">
        <f>((Calculations[[#This Row],[car_monthly_cost]]*12)/365)*315</f>
        <v>6038.5758904109589</v>
      </c>
      <c r="M1331">
        <f>SUMIF('3_car_revenue'!A:A,Calculations[[#This Row],[car_id]],'3_car_revenue'!I:I)</f>
        <v>0</v>
      </c>
      <c r="N1331">
        <f>VLOOKUP($A1331,'3_car_revenue'!$A$2:$I$100002,4,FALSE)</f>
        <v>1</v>
      </c>
      <c r="O1331" t="str">
        <f>VLOOKUP('Calculations'!$N1331,'3_car_revenue'!D1330:E101330,2,FALSE)</f>
        <v>Galveston, Texas</v>
      </c>
      <c r="P1331" t="b">
        <f>VLOOKUP(Calculations[[#This Row],[branch_id]],'4_branch_location'!$A$2:$E$52,4,FALSE)</f>
        <v>0</v>
      </c>
      <c r="Q1331">
        <f>VLOOKUP($A1331,'3_car_revenue'!$A$2:$I$100002,7,FALSE)</f>
        <v>27</v>
      </c>
      <c r="R1331" s="8" t="str">
        <f>VLOOKUP($A1331,'3_car_revenue'!$A$2:$I$1000012,8,FALSE)</f>
        <v>M</v>
      </c>
      <c r="S1331" s="9">
        <f>Calculations[[#This Row],[total_price]]-Calculations[[#This Row],[car_monthly_cost]]</f>
        <v>22324.91</v>
      </c>
      <c r="T1331">
        <f>IF(Calculations[[#This Row],[airport_ind]],1,0)</f>
        <v>0</v>
      </c>
      <c r="U1331" s="57"/>
    </row>
    <row r="1332" spans="1:21">
      <c r="A1332" s="3">
        <v>7060675078</v>
      </c>
      <c r="B1332" t="s">
        <v>15</v>
      </c>
      <c r="C1332" s="3" t="s">
        <v>82</v>
      </c>
      <c r="D1332" s="33">
        <v>2017</v>
      </c>
      <c r="E1332" t="str">
        <f t="shared" si="20"/>
        <v>2017 Dodge Ram 3500</v>
      </c>
      <c r="F1332">
        <f>SUMIF('3_car_revenue'!A:A,Calculations[[#This Row],[car_id]],'3_car_revenue'!C:C)</f>
        <v>140</v>
      </c>
      <c r="G1332" s="7">
        <f>SUMIF('3_car_revenue'!A:A,Calculations[[#This Row],[car_id]],'3_car_revenue'!J:J)</f>
        <v>24045</v>
      </c>
      <c r="H1332" s="7">
        <f>VLOOKUP(Calculations[[#This Row],[car_id]],'2_car_costs'!$A$2:$F$4002,3,FALSE)</f>
        <v>529.5</v>
      </c>
      <c r="I1332" s="7">
        <f>VLOOKUP(Calculations[[#This Row],[car_id]],'2_car_costs'!$A$2:$D$4002,4,FALSE)</f>
        <v>62.24</v>
      </c>
      <c r="J1332" s="7">
        <f>((Calculations[[#This Row],[car_cost_monthly]]+Calculations[[#This Row],[car_insurance]])*12)/315</f>
        <v>22.54247619047619</v>
      </c>
      <c r="K1332" s="5">
        <f>VLOOKUP(Calculations[[#This Row],[car_id]],'2_car_costs'!$A$2:$E$4002,5,FALSE)</f>
        <v>591.74</v>
      </c>
      <c r="L1332" s="7">
        <f>((Calculations[[#This Row],[car_monthly_cost]]*12)/365)*315</f>
        <v>6128.1567123287668</v>
      </c>
      <c r="M1332">
        <f>SUMIF('3_car_revenue'!A:A,Calculations[[#This Row],[car_id]],'3_car_revenue'!I:I)</f>
        <v>0</v>
      </c>
      <c r="N1332">
        <f>VLOOKUP($A1332,'3_car_revenue'!$A$2:$I$100002,4,FALSE)</f>
        <v>35</v>
      </c>
      <c r="O1332" t="str">
        <f>VLOOKUP('Calculations'!$N1332,'3_car_revenue'!D1331:E101331,2,FALSE)</f>
        <v>Washington, District of Columbia</v>
      </c>
      <c r="P1332" t="b">
        <f>VLOOKUP(Calculations[[#This Row],[branch_id]],'4_branch_location'!$A$2:$E$52,4,FALSE)</f>
        <v>1</v>
      </c>
      <c r="Q1332">
        <f>VLOOKUP($A1332,'3_car_revenue'!$A$2:$I$100002,7,FALSE)</f>
        <v>52</v>
      </c>
      <c r="R1332" s="8" t="str">
        <f>VLOOKUP($A1332,'3_car_revenue'!$A$2:$I$1000012,8,FALSE)</f>
        <v>F</v>
      </c>
      <c r="S1332" s="9">
        <f>Calculations[[#This Row],[total_price]]-Calculations[[#This Row],[car_monthly_cost]]</f>
        <v>23453.26</v>
      </c>
      <c r="T1332">
        <f>IF(Calculations[[#This Row],[airport_ind]],1,0)</f>
        <v>1</v>
      </c>
      <c r="U1332" s="57"/>
    </row>
    <row r="1333" spans="1:21">
      <c r="A1333" s="3">
        <v>2629965295</v>
      </c>
      <c r="B1333" t="s">
        <v>101</v>
      </c>
      <c r="C1333" s="3" t="s">
        <v>321</v>
      </c>
      <c r="D1333" s="33">
        <v>2018</v>
      </c>
      <c r="E1333" t="str">
        <f t="shared" si="20"/>
        <v>2018 Jaguar XJ Series</v>
      </c>
      <c r="F1333">
        <f>SUMIF('3_car_revenue'!A:A,Calculations[[#This Row],[car_id]],'3_car_revenue'!C:C)</f>
        <v>48</v>
      </c>
      <c r="G1333" s="7">
        <f>SUMIF('3_car_revenue'!A:A,Calculations[[#This Row],[car_id]],'3_car_revenue'!J:J)</f>
        <v>6597</v>
      </c>
      <c r="H1333" s="7">
        <f>VLOOKUP(Calculations[[#This Row],[car_id]],'2_car_costs'!$A$2:$F$4002,3,FALSE)</f>
        <v>678.04</v>
      </c>
      <c r="I1333" s="7">
        <f>VLOOKUP(Calculations[[#This Row],[car_id]],'2_car_costs'!$A$2:$D$4002,4,FALSE)</f>
        <v>120.43</v>
      </c>
      <c r="J1333" s="7">
        <f>((Calculations[[#This Row],[car_cost_monthly]]+Calculations[[#This Row],[car_insurance]])*12)/315</f>
        <v>30.417904761904762</v>
      </c>
      <c r="K1333" s="5">
        <f>VLOOKUP(Calculations[[#This Row],[car_id]],'2_car_costs'!$A$2:$E$4002,5,FALSE)</f>
        <v>798.47</v>
      </c>
      <c r="L1333" s="7">
        <f>((Calculations[[#This Row],[car_monthly_cost]]*12)/365)*315</f>
        <v>8269.0865753424659</v>
      </c>
      <c r="M1333">
        <f>SUMIF('3_car_revenue'!A:A,Calculations[[#This Row],[car_id]],'3_car_revenue'!I:I)</f>
        <v>1</v>
      </c>
      <c r="N1333">
        <f>VLOOKUP($A1333,'3_car_revenue'!$A$2:$I$100002,4,FALSE)</f>
        <v>23</v>
      </c>
      <c r="O1333" t="str">
        <f>VLOOKUP('Calculations'!$N1333,'3_car_revenue'!D1332:E101332,2,FALSE)</f>
        <v>Boise, Idaho</v>
      </c>
      <c r="P1333" t="b">
        <f>VLOOKUP(Calculations[[#This Row],[branch_id]],'4_branch_location'!$A$2:$E$52,4,FALSE)</f>
        <v>0</v>
      </c>
      <c r="Q1333">
        <f>VLOOKUP($A1333,'3_car_revenue'!$A$2:$I$100002,7,FALSE)</f>
        <v>44</v>
      </c>
      <c r="R1333" s="8" t="str">
        <f>VLOOKUP($A1333,'3_car_revenue'!$A$2:$I$1000012,8,FALSE)</f>
        <v>F</v>
      </c>
      <c r="S1333" s="9">
        <f>Calculations[[#This Row],[total_price]]-Calculations[[#This Row],[car_monthly_cost]]</f>
        <v>5798.53</v>
      </c>
      <c r="T1333">
        <f>IF(Calculations[[#This Row],[airport_ind]],1,0)</f>
        <v>0</v>
      </c>
      <c r="U1333" s="57"/>
    </row>
    <row r="1334" spans="1:21">
      <c r="A1334" s="3">
        <v>6522775530</v>
      </c>
      <c r="B1334" t="s">
        <v>32</v>
      </c>
      <c r="C1334" s="3" t="s">
        <v>523</v>
      </c>
      <c r="D1334" s="33">
        <v>2017</v>
      </c>
      <c r="E1334" t="str">
        <f t="shared" si="20"/>
        <v>2017 Subaru Tribeca</v>
      </c>
      <c r="F1334">
        <f>SUMIF('3_car_revenue'!A:A,Calculations[[#This Row],[car_id]],'3_car_revenue'!C:C)</f>
        <v>65</v>
      </c>
      <c r="G1334" s="7">
        <f>SUMIF('3_car_revenue'!A:A,Calculations[[#This Row],[car_id]],'3_car_revenue'!J:J)</f>
        <v>11269</v>
      </c>
      <c r="H1334" s="7">
        <f>VLOOKUP(Calculations[[#This Row],[car_id]],'2_car_costs'!$A$2:$F$4002,3,FALSE)</f>
        <v>564.96</v>
      </c>
      <c r="I1334" s="7">
        <f>VLOOKUP(Calculations[[#This Row],[car_id]],'2_car_costs'!$A$2:$D$4002,4,FALSE)</f>
        <v>69.31</v>
      </c>
      <c r="J1334" s="7">
        <f>((Calculations[[#This Row],[car_cost_monthly]]+Calculations[[#This Row],[car_insurance]])*12)/315</f>
        <v>24.162666666666667</v>
      </c>
      <c r="K1334" s="5">
        <f>VLOOKUP(Calculations[[#This Row],[car_id]],'2_car_costs'!$A$2:$E$4002,5,FALSE)</f>
        <v>634.27</v>
      </c>
      <c r="L1334" s="7">
        <f>((Calculations[[#This Row],[car_monthly_cost]]*12)/365)*315</f>
        <v>6568.6043835616438</v>
      </c>
      <c r="M1334">
        <f>SUMIF('3_car_revenue'!A:A,Calculations[[#This Row],[car_id]],'3_car_revenue'!I:I)</f>
        <v>0</v>
      </c>
      <c r="N1334">
        <f>VLOOKUP($A1334,'3_car_revenue'!$A$2:$I$100002,4,FALSE)</f>
        <v>12</v>
      </c>
      <c r="O1334" t="str">
        <f>VLOOKUP('Calculations'!$N1334,'3_car_revenue'!D1333:E101333,2,FALSE)</f>
        <v>Yonkers, New York</v>
      </c>
      <c r="P1334" t="b">
        <f>VLOOKUP(Calculations[[#This Row],[branch_id]],'4_branch_location'!$A$2:$E$52,4,FALSE)</f>
        <v>0</v>
      </c>
      <c r="Q1334">
        <f>VLOOKUP($A1334,'3_car_revenue'!$A$2:$I$100002,7,FALSE)</f>
        <v>50</v>
      </c>
      <c r="R1334" s="8" t="str">
        <f>VLOOKUP($A1334,'3_car_revenue'!$A$2:$I$1000012,8,FALSE)</f>
        <v>F</v>
      </c>
      <c r="S1334" s="9">
        <f>Calculations[[#This Row],[total_price]]-Calculations[[#This Row],[car_monthly_cost]]</f>
        <v>10634.73</v>
      </c>
      <c r="T1334">
        <f>IF(Calculations[[#This Row],[airport_ind]],1,0)</f>
        <v>0</v>
      </c>
      <c r="U1334" s="57"/>
    </row>
    <row r="1335" spans="1:21">
      <c r="A1335" s="3">
        <v>2907984578</v>
      </c>
      <c r="B1335" t="s">
        <v>47</v>
      </c>
      <c r="C1335" s="3" t="s">
        <v>107</v>
      </c>
      <c r="D1335" s="33">
        <v>2017</v>
      </c>
      <c r="E1335" t="str">
        <f t="shared" si="20"/>
        <v>2017 Cadillac Escalade EXT</v>
      </c>
      <c r="F1335">
        <f>SUMIF('3_car_revenue'!A:A,Calculations[[#This Row],[car_id]],'3_car_revenue'!C:C)</f>
        <v>142</v>
      </c>
      <c r="G1335" s="7">
        <f>SUMIF('3_car_revenue'!A:A,Calculations[[#This Row],[car_id]],'3_car_revenue'!J:J)</f>
        <v>23479</v>
      </c>
      <c r="H1335" s="7">
        <f>VLOOKUP(Calculations[[#This Row],[car_id]],'2_car_costs'!$A$2:$F$4002,3,FALSE)</f>
        <v>442.56</v>
      </c>
      <c r="I1335" s="7">
        <f>VLOOKUP(Calculations[[#This Row],[car_id]],'2_car_costs'!$A$2:$D$4002,4,FALSE)</f>
        <v>89.96</v>
      </c>
      <c r="J1335" s="7">
        <f>((Calculations[[#This Row],[car_cost_monthly]]+Calculations[[#This Row],[car_insurance]])*12)/315</f>
        <v>20.28647619047619</v>
      </c>
      <c r="K1335" s="5">
        <f>VLOOKUP(Calculations[[#This Row],[car_id]],'2_car_costs'!$A$2:$E$4002,5,FALSE)</f>
        <v>532.52</v>
      </c>
      <c r="L1335" s="7">
        <f>((Calculations[[#This Row],[car_monthly_cost]]*12)/365)*315</f>
        <v>5514.8646575342464</v>
      </c>
      <c r="M1335">
        <f>SUMIF('3_car_revenue'!A:A,Calculations[[#This Row],[car_id]],'3_car_revenue'!I:I)</f>
        <v>1</v>
      </c>
      <c r="N1335">
        <f>VLOOKUP($A1335,'3_car_revenue'!$A$2:$I$100002,4,FALSE)</f>
        <v>46</v>
      </c>
      <c r="O1335" t="str">
        <f>VLOOKUP('Calculations'!$N1335,'3_car_revenue'!D1334:E101334,2,FALSE)</f>
        <v>Fullerton, California</v>
      </c>
      <c r="P1335" t="b">
        <f>VLOOKUP(Calculations[[#This Row],[branch_id]],'4_branch_location'!$A$2:$E$52,4,FALSE)</f>
        <v>0</v>
      </c>
      <c r="Q1335">
        <f>VLOOKUP($A1335,'3_car_revenue'!$A$2:$I$100002,7,FALSE)</f>
        <v>59</v>
      </c>
      <c r="R1335" s="8" t="str">
        <f>VLOOKUP($A1335,'3_car_revenue'!$A$2:$I$1000012,8,FALSE)</f>
        <v>M</v>
      </c>
      <c r="S1335" s="9">
        <f>Calculations[[#This Row],[total_price]]-Calculations[[#This Row],[car_monthly_cost]]</f>
        <v>22946.48</v>
      </c>
      <c r="T1335">
        <f>IF(Calculations[[#This Row],[airport_ind]],1,0)</f>
        <v>0</v>
      </c>
      <c r="U1335" s="57"/>
    </row>
    <row r="1336" spans="1:21">
      <c r="A1336" s="3">
        <v>2591221014</v>
      </c>
      <c r="B1336" t="s">
        <v>15</v>
      </c>
      <c r="C1336" s="3" t="s">
        <v>360</v>
      </c>
      <c r="D1336" s="33">
        <v>2016</v>
      </c>
      <c r="E1336" t="str">
        <f t="shared" si="20"/>
        <v>2016 Dodge Stratus</v>
      </c>
      <c r="F1336">
        <f>SUMIF('3_car_revenue'!A:A,Calculations[[#This Row],[car_id]],'3_car_revenue'!C:C)</f>
        <v>106</v>
      </c>
      <c r="G1336" s="7">
        <f>SUMIF('3_car_revenue'!A:A,Calculations[[#This Row],[car_id]],'3_car_revenue'!J:J)</f>
        <v>14217</v>
      </c>
      <c r="H1336" s="7">
        <f>VLOOKUP(Calculations[[#This Row],[car_id]],'2_car_costs'!$A$2:$F$4002,3,FALSE)</f>
        <v>568.89</v>
      </c>
      <c r="I1336" s="7">
        <f>VLOOKUP(Calculations[[#This Row],[car_id]],'2_car_costs'!$A$2:$D$4002,4,FALSE)</f>
        <v>69.72</v>
      </c>
      <c r="J1336" s="7">
        <f>((Calculations[[#This Row],[car_cost_monthly]]+Calculations[[#This Row],[car_insurance]])*12)/315</f>
        <v>24.327999999999999</v>
      </c>
      <c r="K1336" s="5">
        <f>VLOOKUP(Calculations[[#This Row],[car_id]],'2_car_costs'!$A$2:$E$4002,5,FALSE)</f>
        <v>638.61</v>
      </c>
      <c r="L1336" s="7">
        <f>((Calculations[[#This Row],[car_monthly_cost]]*12)/365)*315</f>
        <v>6613.5501369863014</v>
      </c>
      <c r="M1336">
        <f>SUMIF('3_car_revenue'!A:A,Calculations[[#This Row],[car_id]],'3_car_revenue'!I:I)</f>
        <v>3</v>
      </c>
      <c r="N1336">
        <f>VLOOKUP($A1336,'3_car_revenue'!$A$2:$I$100002,4,FALSE)</f>
        <v>47</v>
      </c>
      <c r="O1336" t="str">
        <f>VLOOKUP('Calculations'!$N1336,'3_car_revenue'!D1335:E101335,2,FALSE)</f>
        <v>Sacramento, California</v>
      </c>
      <c r="P1336" t="b">
        <f>VLOOKUP(Calculations[[#This Row],[branch_id]],'4_branch_location'!$A$2:$E$52,4,FALSE)</f>
        <v>0</v>
      </c>
      <c r="Q1336">
        <f>VLOOKUP($A1336,'3_car_revenue'!$A$2:$I$100002,7,FALSE)</f>
        <v>32</v>
      </c>
      <c r="R1336" s="8" t="str">
        <f>VLOOKUP($A1336,'3_car_revenue'!$A$2:$I$1000012,8,FALSE)</f>
        <v>M</v>
      </c>
      <c r="S1336" s="9">
        <f>Calculations[[#This Row],[total_price]]-Calculations[[#This Row],[car_monthly_cost]]</f>
        <v>13578.39</v>
      </c>
      <c r="T1336">
        <f>IF(Calculations[[#This Row],[airport_ind]],1,0)</f>
        <v>0</v>
      </c>
      <c r="U1336" s="57"/>
    </row>
    <row r="1337" spans="1:21">
      <c r="A1337" s="3">
        <v>9406136635</v>
      </c>
      <c r="B1337" t="s">
        <v>15</v>
      </c>
      <c r="C1337" s="3" t="s">
        <v>82</v>
      </c>
      <c r="D1337" s="33">
        <v>2018</v>
      </c>
      <c r="E1337" t="str">
        <f t="shared" si="20"/>
        <v>2018 Dodge Ram 3500</v>
      </c>
      <c r="F1337">
        <f>SUMIF('3_car_revenue'!A:A,Calculations[[#This Row],[car_id]],'3_car_revenue'!C:C)</f>
        <v>97</v>
      </c>
      <c r="G1337" s="7">
        <f>SUMIF('3_car_revenue'!A:A,Calculations[[#This Row],[car_id]],'3_car_revenue'!J:J)</f>
        <v>16059</v>
      </c>
      <c r="H1337" s="7">
        <f>VLOOKUP(Calculations[[#This Row],[car_id]],'2_car_costs'!$A$2:$F$4002,3,FALSE)</f>
        <v>569.54</v>
      </c>
      <c r="I1337" s="7">
        <f>VLOOKUP(Calculations[[#This Row],[car_id]],'2_car_costs'!$A$2:$D$4002,4,FALSE)</f>
        <v>72.09</v>
      </c>
      <c r="J1337" s="7">
        <f>((Calculations[[#This Row],[car_cost_monthly]]+Calculations[[#This Row],[car_insurance]])*12)/315</f>
        <v>24.443047619047618</v>
      </c>
      <c r="K1337" s="5">
        <f>VLOOKUP(Calculations[[#This Row],[car_id]],'2_car_costs'!$A$2:$E$4002,5,FALSE)</f>
        <v>641.63</v>
      </c>
      <c r="L1337" s="7">
        <f>((Calculations[[#This Row],[car_monthly_cost]]*12)/365)*315</f>
        <v>6644.8257534246568</v>
      </c>
      <c r="M1337">
        <f>SUMIF('3_car_revenue'!A:A,Calculations[[#This Row],[car_id]],'3_car_revenue'!I:I)</f>
        <v>1</v>
      </c>
      <c r="N1337">
        <f>VLOOKUP($A1337,'3_car_revenue'!$A$2:$I$100002,4,FALSE)</f>
        <v>47</v>
      </c>
      <c r="O1337" t="str">
        <f>VLOOKUP('Calculations'!$N1337,'3_car_revenue'!D1336:E101336,2,FALSE)</f>
        <v>Sacramento, California</v>
      </c>
      <c r="P1337" t="b">
        <f>VLOOKUP(Calculations[[#This Row],[branch_id]],'4_branch_location'!$A$2:$E$52,4,FALSE)</f>
        <v>0</v>
      </c>
      <c r="Q1337">
        <f>VLOOKUP($A1337,'3_car_revenue'!$A$2:$I$100002,7,FALSE)</f>
        <v>61</v>
      </c>
      <c r="R1337" s="8" t="str">
        <f>VLOOKUP($A1337,'3_car_revenue'!$A$2:$I$1000012,8,FALSE)</f>
        <v>F</v>
      </c>
      <c r="S1337" s="9">
        <f>Calculations[[#This Row],[total_price]]-Calculations[[#This Row],[car_monthly_cost]]</f>
        <v>15417.37</v>
      </c>
      <c r="T1337">
        <f>IF(Calculations[[#This Row],[airport_ind]],1,0)</f>
        <v>0</v>
      </c>
      <c r="U1337" s="57"/>
    </row>
    <row r="1338" spans="1:21">
      <c r="A1338" s="3">
        <v>3466141575</v>
      </c>
      <c r="B1338" t="s">
        <v>23</v>
      </c>
      <c r="C1338" s="3" t="s">
        <v>770</v>
      </c>
      <c r="D1338" s="33">
        <v>2016</v>
      </c>
      <c r="E1338" t="str">
        <f t="shared" si="20"/>
        <v>2016 Hyundai Tiburon</v>
      </c>
      <c r="F1338">
        <f>SUMIF('3_car_revenue'!A:A,Calculations[[#This Row],[car_id]],'3_car_revenue'!C:C)</f>
        <v>89</v>
      </c>
      <c r="G1338" s="7">
        <f>SUMIF('3_car_revenue'!A:A,Calculations[[#This Row],[car_id]],'3_car_revenue'!J:J)</f>
        <v>14508</v>
      </c>
      <c r="H1338" s="7">
        <f>VLOOKUP(Calculations[[#This Row],[car_id]],'2_car_costs'!$A$2:$F$4002,3,FALSE)</f>
        <v>531.55999999999995</v>
      </c>
      <c r="I1338" s="7">
        <f>VLOOKUP(Calculations[[#This Row],[car_id]],'2_car_costs'!$A$2:$D$4002,4,FALSE)</f>
        <v>79.38</v>
      </c>
      <c r="J1338" s="7">
        <f>((Calculations[[#This Row],[car_cost_monthly]]+Calculations[[#This Row],[car_insurance]])*12)/315</f>
        <v>23.27390476190476</v>
      </c>
      <c r="K1338" s="5">
        <f>VLOOKUP(Calculations[[#This Row],[car_id]],'2_car_costs'!$A$2:$E$4002,5,FALSE)</f>
        <v>610.93999999999994</v>
      </c>
      <c r="L1338" s="7">
        <f>((Calculations[[#This Row],[car_monthly_cost]]*12)/365)*315</f>
        <v>6326.9950684931491</v>
      </c>
      <c r="M1338">
        <f>SUMIF('3_car_revenue'!A:A,Calculations[[#This Row],[car_id]],'3_car_revenue'!I:I)</f>
        <v>1</v>
      </c>
      <c r="N1338">
        <f>VLOOKUP($A1338,'3_car_revenue'!$A$2:$I$100002,4,FALSE)</f>
        <v>18</v>
      </c>
      <c r="O1338" t="str">
        <f>VLOOKUP('Calculations'!$N1338,'3_car_revenue'!D1337:E101337,2,FALSE)</f>
        <v>Longview, Texas</v>
      </c>
      <c r="P1338" t="b">
        <f>VLOOKUP(Calculations[[#This Row],[branch_id]],'4_branch_location'!$A$2:$E$52,4,FALSE)</f>
        <v>0</v>
      </c>
      <c r="Q1338">
        <f>VLOOKUP($A1338,'3_car_revenue'!$A$2:$I$100002,7,FALSE)</f>
        <v>44</v>
      </c>
      <c r="R1338" s="8" t="str">
        <f>VLOOKUP($A1338,'3_car_revenue'!$A$2:$I$1000012,8,FALSE)</f>
        <v>F</v>
      </c>
      <c r="S1338" s="9">
        <f>Calculations[[#This Row],[total_price]]-Calculations[[#This Row],[car_monthly_cost]]</f>
        <v>13897.06</v>
      </c>
      <c r="T1338">
        <f>IF(Calculations[[#This Row],[airport_ind]],1,0)</f>
        <v>0</v>
      </c>
      <c r="U1338" s="57"/>
    </row>
    <row r="1339" spans="1:21">
      <c r="A1339" s="3">
        <v>1963158458</v>
      </c>
      <c r="B1339" t="s">
        <v>30</v>
      </c>
      <c r="C1339" s="3" t="s">
        <v>472</v>
      </c>
      <c r="D1339" s="33">
        <v>2017</v>
      </c>
      <c r="E1339" t="str">
        <f t="shared" si="20"/>
        <v>2017 Mercedes-Benz CL-Class</v>
      </c>
      <c r="F1339">
        <f>SUMIF('3_car_revenue'!A:A,Calculations[[#This Row],[car_id]],'3_car_revenue'!C:C)</f>
        <v>111</v>
      </c>
      <c r="G1339" s="7">
        <f>SUMIF('3_car_revenue'!A:A,Calculations[[#This Row],[car_id]],'3_car_revenue'!J:J)</f>
        <v>18217</v>
      </c>
      <c r="H1339" s="7">
        <f>VLOOKUP(Calculations[[#This Row],[car_id]],'2_car_costs'!$A$2:$F$4002,3,FALSE)</f>
        <v>574.47</v>
      </c>
      <c r="I1339" s="7">
        <f>VLOOKUP(Calculations[[#This Row],[car_id]],'2_car_costs'!$A$2:$D$4002,4,FALSE)</f>
        <v>135.03</v>
      </c>
      <c r="J1339" s="7">
        <f>((Calculations[[#This Row],[car_cost_monthly]]+Calculations[[#This Row],[car_insurance]])*12)/315</f>
        <v>27.028571428571428</v>
      </c>
      <c r="K1339" s="5">
        <f>VLOOKUP(Calculations[[#This Row],[car_id]],'2_car_costs'!$A$2:$E$4002,5,FALSE)</f>
        <v>709.5</v>
      </c>
      <c r="L1339" s="7">
        <f>((Calculations[[#This Row],[car_monthly_cost]]*12)/365)*315</f>
        <v>7347.6986301369861</v>
      </c>
      <c r="M1339">
        <f>SUMIF('3_car_revenue'!A:A,Calculations[[#This Row],[car_id]],'3_car_revenue'!I:I)</f>
        <v>2</v>
      </c>
      <c r="N1339">
        <f>VLOOKUP($A1339,'3_car_revenue'!$A$2:$I$100002,4,FALSE)</f>
        <v>11</v>
      </c>
      <c r="O1339" t="str">
        <f>VLOOKUP('Calculations'!$N1339,'3_car_revenue'!D1338:E101338,2,FALSE)</f>
        <v>Seminole, Florida</v>
      </c>
      <c r="P1339" t="b">
        <f>VLOOKUP(Calculations[[#This Row],[branch_id]],'4_branch_location'!$A$2:$E$52,4,FALSE)</f>
        <v>0</v>
      </c>
      <c r="Q1339">
        <f>VLOOKUP($A1339,'3_car_revenue'!$A$2:$I$100002,7,FALSE)</f>
        <v>28</v>
      </c>
      <c r="R1339" s="8" t="str">
        <f>VLOOKUP($A1339,'3_car_revenue'!$A$2:$I$1000012,8,FALSE)</f>
        <v>M</v>
      </c>
      <c r="S1339" s="9">
        <f>Calculations[[#This Row],[total_price]]-Calculations[[#This Row],[car_monthly_cost]]</f>
        <v>17507.5</v>
      </c>
      <c r="T1339">
        <f>IF(Calculations[[#This Row],[airport_ind]],1,0)</f>
        <v>0</v>
      </c>
      <c r="U1339" s="57"/>
    </row>
    <row r="1340" spans="1:21">
      <c r="A1340" s="3">
        <v>4749506982</v>
      </c>
      <c r="B1340" t="s">
        <v>11</v>
      </c>
      <c r="C1340" s="3" t="s">
        <v>620</v>
      </c>
      <c r="D1340" s="33">
        <v>2016</v>
      </c>
      <c r="E1340" t="str">
        <f t="shared" si="20"/>
        <v>2016 Toyota T100</v>
      </c>
      <c r="F1340">
        <f>SUMIF('3_car_revenue'!A:A,Calculations[[#This Row],[car_id]],'3_car_revenue'!C:C)</f>
        <v>140</v>
      </c>
      <c r="G1340" s="7">
        <f>SUMIF('3_car_revenue'!A:A,Calculations[[#This Row],[car_id]],'3_car_revenue'!J:J)</f>
        <v>24290</v>
      </c>
      <c r="H1340" s="7">
        <f>VLOOKUP(Calculations[[#This Row],[car_id]],'2_car_costs'!$A$2:$F$4002,3,FALSE)</f>
        <v>483.07</v>
      </c>
      <c r="I1340" s="7">
        <f>VLOOKUP(Calculations[[#This Row],[car_id]],'2_car_costs'!$A$2:$D$4002,4,FALSE)</f>
        <v>63.38</v>
      </c>
      <c r="J1340" s="7">
        <f>((Calculations[[#This Row],[car_cost_monthly]]+Calculations[[#This Row],[car_insurance]])*12)/315</f>
        <v>20.817142857142859</v>
      </c>
      <c r="K1340" s="5">
        <f>VLOOKUP(Calculations[[#This Row],[car_id]],'2_car_costs'!$A$2:$E$4002,5,FALSE)</f>
        <v>546.45000000000005</v>
      </c>
      <c r="L1340" s="7">
        <f>((Calculations[[#This Row],[car_monthly_cost]]*12)/365)*315</f>
        <v>5659.1260273972612</v>
      </c>
      <c r="M1340">
        <f>SUMIF('3_car_revenue'!A:A,Calculations[[#This Row],[car_id]],'3_car_revenue'!I:I)</f>
        <v>2</v>
      </c>
      <c r="N1340">
        <f>VLOOKUP($A1340,'3_car_revenue'!$A$2:$I$100002,4,FALSE)</f>
        <v>3</v>
      </c>
      <c r="O1340" t="str">
        <f>VLOOKUP('Calculations'!$N1340,'3_car_revenue'!D1339:E101339,2,FALSE)</f>
        <v>Atlanta, Georgia</v>
      </c>
      <c r="P1340" t="b">
        <f>VLOOKUP(Calculations[[#This Row],[branch_id]],'4_branch_location'!$A$2:$E$52,4,FALSE)</f>
        <v>1</v>
      </c>
      <c r="Q1340">
        <f>VLOOKUP($A1340,'3_car_revenue'!$A$2:$I$100002,7,FALSE)</f>
        <v>45</v>
      </c>
      <c r="R1340" s="8" t="str">
        <f>VLOOKUP($A1340,'3_car_revenue'!$A$2:$I$1000012,8,FALSE)</f>
        <v>F</v>
      </c>
      <c r="S1340" s="9">
        <f>Calculations[[#This Row],[total_price]]-Calculations[[#This Row],[car_monthly_cost]]</f>
        <v>23743.55</v>
      </c>
      <c r="T1340">
        <f>IF(Calculations[[#This Row],[airport_ind]],1,0)</f>
        <v>1</v>
      </c>
      <c r="U1340" s="57"/>
    </row>
    <row r="1341" spans="1:21">
      <c r="A1341" s="3">
        <v>6253228951</v>
      </c>
      <c r="B1341" t="s">
        <v>19</v>
      </c>
      <c r="C1341" s="3" t="s">
        <v>484</v>
      </c>
      <c r="D1341" s="33">
        <v>2018</v>
      </c>
      <c r="E1341" t="str">
        <f t="shared" si="20"/>
        <v>2018 Saturn Aura</v>
      </c>
      <c r="F1341">
        <f>SUMIF('3_car_revenue'!A:A,Calculations[[#This Row],[car_id]],'3_car_revenue'!C:C)</f>
        <v>88</v>
      </c>
      <c r="G1341" s="7">
        <f>SUMIF('3_car_revenue'!A:A,Calculations[[#This Row],[car_id]],'3_car_revenue'!J:J)</f>
        <v>14460</v>
      </c>
      <c r="H1341" s="7">
        <f>VLOOKUP(Calculations[[#This Row],[car_id]],'2_car_costs'!$A$2:$F$4002,3,FALSE)</f>
        <v>487.04</v>
      </c>
      <c r="I1341" s="7">
        <f>VLOOKUP(Calculations[[#This Row],[car_id]],'2_car_costs'!$A$2:$D$4002,4,FALSE)</f>
        <v>119.59</v>
      </c>
      <c r="J1341" s="7">
        <f>((Calculations[[#This Row],[car_cost_monthly]]+Calculations[[#This Row],[car_insurance]])*12)/315</f>
        <v>23.109714285714283</v>
      </c>
      <c r="K1341" s="5">
        <f>VLOOKUP(Calculations[[#This Row],[car_id]],'2_car_costs'!$A$2:$E$4002,5,FALSE)</f>
        <v>606.63</v>
      </c>
      <c r="L1341" s="7">
        <f>((Calculations[[#This Row],[car_monthly_cost]]*12)/365)*315</f>
        <v>6282.36</v>
      </c>
      <c r="M1341">
        <f>SUMIF('3_car_revenue'!A:A,Calculations[[#This Row],[car_id]],'3_car_revenue'!I:I)</f>
        <v>3</v>
      </c>
      <c r="N1341">
        <f>VLOOKUP($A1341,'3_car_revenue'!$A$2:$I$100002,4,FALSE)</f>
        <v>49</v>
      </c>
      <c r="O1341" t="str">
        <f>VLOOKUP('Calculations'!$N1341,'3_car_revenue'!D1340:E101340,2,FALSE)</f>
        <v>Pomona, California</v>
      </c>
      <c r="P1341" t="b">
        <f>VLOOKUP(Calculations[[#This Row],[branch_id]],'4_branch_location'!$A$2:$E$52,4,FALSE)</f>
        <v>0</v>
      </c>
      <c r="Q1341">
        <f>VLOOKUP($A1341,'3_car_revenue'!$A$2:$I$100002,7,FALSE)</f>
        <v>45</v>
      </c>
      <c r="R1341" s="8" t="str">
        <f>VLOOKUP($A1341,'3_car_revenue'!$A$2:$I$1000012,8,FALSE)</f>
        <v>F</v>
      </c>
      <c r="S1341" s="9">
        <f>Calculations[[#This Row],[total_price]]-Calculations[[#This Row],[car_monthly_cost]]</f>
        <v>13853.37</v>
      </c>
      <c r="T1341">
        <f>IF(Calculations[[#This Row],[airport_ind]],1,0)</f>
        <v>0</v>
      </c>
      <c r="U1341" s="57"/>
    </row>
    <row r="1342" spans="1:21">
      <c r="A1342" s="3">
        <v>3384655419</v>
      </c>
      <c r="B1342" t="s">
        <v>259</v>
      </c>
      <c r="C1342" s="3" t="s">
        <v>565</v>
      </c>
      <c r="D1342" s="33">
        <v>2017</v>
      </c>
      <c r="E1342" t="str">
        <f t="shared" si="20"/>
        <v>2017 Jeep Compass</v>
      </c>
      <c r="F1342">
        <f>SUMIF('3_car_revenue'!A:A,Calculations[[#This Row],[car_id]],'3_car_revenue'!C:C)</f>
        <v>83</v>
      </c>
      <c r="G1342" s="7">
        <f>SUMIF('3_car_revenue'!A:A,Calculations[[#This Row],[car_id]],'3_car_revenue'!J:J)</f>
        <v>13517</v>
      </c>
      <c r="H1342" s="7">
        <f>VLOOKUP(Calculations[[#This Row],[car_id]],'2_car_costs'!$A$2:$F$4002,3,FALSE)</f>
        <v>555.47</v>
      </c>
      <c r="I1342" s="7">
        <f>VLOOKUP(Calculations[[#This Row],[car_id]],'2_car_costs'!$A$2:$D$4002,4,FALSE)</f>
        <v>68.14</v>
      </c>
      <c r="J1342" s="7">
        <f>((Calculations[[#This Row],[car_cost_monthly]]+Calculations[[#This Row],[car_insurance]])*12)/315</f>
        <v>23.756571428571426</v>
      </c>
      <c r="K1342" s="5">
        <f>VLOOKUP(Calculations[[#This Row],[car_id]],'2_car_costs'!$A$2:$E$4002,5,FALSE)</f>
        <v>623.61</v>
      </c>
      <c r="L1342" s="7">
        <f>((Calculations[[#This Row],[car_monthly_cost]]*12)/365)*315</f>
        <v>6458.2076712328762</v>
      </c>
      <c r="M1342">
        <f>SUMIF('3_car_revenue'!A:A,Calculations[[#This Row],[car_id]],'3_car_revenue'!I:I)</f>
        <v>2</v>
      </c>
      <c r="N1342">
        <f>VLOOKUP($A1342,'3_car_revenue'!$A$2:$I$100002,4,FALSE)</f>
        <v>7</v>
      </c>
      <c r="O1342" t="str">
        <f>VLOOKUP('Calculations'!$N1342,'3_car_revenue'!D1341:E101341,2,FALSE)</f>
        <v>Denver, Colorado</v>
      </c>
      <c r="P1342" t="b">
        <f>VLOOKUP(Calculations[[#This Row],[branch_id]],'4_branch_location'!$A$2:$E$52,4,FALSE)</f>
        <v>0</v>
      </c>
      <c r="Q1342">
        <f>VLOOKUP($A1342,'3_car_revenue'!$A$2:$I$100002,7,FALSE)</f>
        <v>59</v>
      </c>
      <c r="R1342" s="8" t="str">
        <f>VLOOKUP($A1342,'3_car_revenue'!$A$2:$I$1000012,8,FALSE)</f>
        <v>M</v>
      </c>
      <c r="S1342" s="9">
        <f>Calculations[[#This Row],[total_price]]-Calculations[[#This Row],[car_monthly_cost]]</f>
        <v>12893.39</v>
      </c>
      <c r="T1342">
        <f>IF(Calculations[[#This Row],[airport_ind]],1,0)</f>
        <v>0</v>
      </c>
      <c r="U1342" s="57"/>
    </row>
    <row r="1343" spans="1:21">
      <c r="A1343" s="3">
        <v>2729716416</v>
      </c>
      <c r="B1343" t="s">
        <v>30</v>
      </c>
      <c r="C1343" s="3" t="s">
        <v>730</v>
      </c>
      <c r="D1343" s="33">
        <v>2018</v>
      </c>
      <c r="E1343" t="str">
        <f t="shared" si="20"/>
        <v>2018 Mercedes-Benz GLK-Class</v>
      </c>
      <c r="F1343">
        <f>SUMIF('3_car_revenue'!A:A,Calculations[[#This Row],[car_id]],'3_car_revenue'!C:C)</f>
        <v>83</v>
      </c>
      <c r="G1343" s="7">
        <f>SUMIF('3_car_revenue'!A:A,Calculations[[#This Row],[car_id]],'3_car_revenue'!J:J)</f>
        <v>14230</v>
      </c>
      <c r="H1343" s="7">
        <f>VLOOKUP(Calculations[[#This Row],[car_id]],'2_car_costs'!$A$2:$F$4002,3,FALSE)</f>
        <v>635.70000000000005</v>
      </c>
      <c r="I1343" s="7">
        <f>VLOOKUP(Calculations[[#This Row],[car_id]],'2_car_costs'!$A$2:$D$4002,4,FALSE)</f>
        <v>89.07</v>
      </c>
      <c r="J1343" s="7">
        <f>((Calculations[[#This Row],[car_cost_monthly]]+Calculations[[#This Row],[car_insurance]])*12)/315</f>
        <v>27.610285714285713</v>
      </c>
      <c r="K1343" s="5">
        <f>VLOOKUP(Calculations[[#This Row],[car_id]],'2_car_costs'!$A$2:$E$4002,5,FALSE)</f>
        <v>724.77</v>
      </c>
      <c r="L1343" s="7">
        <f>((Calculations[[#This Row],[car_monthly_cost]]*12)/365)*315</f>
        <v>7505.8372602739719</v>
      </c>
      <c r="M1343">
        <f>SUMIF('3_car_revenue'!A:A,Calculations[[#This Row],[car_id]],'3_car_revenue'!I:I)</f>
        <v>1</v>
      </c>
      <c r="N1343">
        <f>VLOOKUP($A1343,'3_car_revenue'!$A$2:$I$100002,4,FALSE)</f>
        <v>10</v>
      </c>
      <c r="O1343" t="str">
        <f>VLOOKUP('Calculations'!$N1343,'3_car_revenue'!D1342:E101342,2,FALSE)</f>
        <v>Kissimmee, Florida</v>
      </c>
      <c r="P1343" t="b">
        <f>VLOOKUP(Calculations[[#This Row],[branch_id]],'4_branch_location'!$A$2:$E$52,4,FALSE)</f>
        <v>1</v>
      </c>
      <c r="Q1343">
        <f>VLOOKUP($A1343,'3_car_revenue'!$A$2:$I$100002,7,FALSE)</f>
        <v>54</v>
      </c>
      <c r="R1343" s="8" t="str">
        <f>VLOOKUP($A1343,'3_car_revenue'!$A$2:$I$1000012,8,FALSE)</f>
        <v>F</v>
      </c>
      <c r="S1343" s="9">
        <f>Calculations[[#This Row],[total_price]]-Calculations[[#This Row],[car_monthly_cost]]</f>
        <v>13505.23</v>
      </c>
      <c r="T1343">
        <f>IF(Calculations[[#This Row],[airport_ind]],1,0)</f>
        <v>1</v>
      </c>
      <c r="U1343" s="57"/>
    </row>
    <row r="1344" spans="1:21">
      <c r="A1344" s="3">
        <v>6377037465</v>
      </c>
      <c r="B1344" t="s">
        <v>45</v>
      </c>
      <c r="C1344" s="3" t="s">
        <v>776</v>
      </c>
      <c r="D1344" s="33">
        <v>2018</v>
      </c>
      <c r="E1344" t="str">
        <f t="shared" si="20"/>
        <v>2018 GMC 3500 Club Coupe</v>
      </c>
      <c r="F1344">
        <f>SUMIF('3_car_revenue'!A:A,Calculations[[#This Row],[car_id]],'3_car_revenue'!C:C)</f>
        <v>129</v>
      </c>
      <c r="G1344" s="7">
        <f>SUMIF('3_car_revenue'!A:A,Calculations[[#This Row],[car_id]],'3_car_revenue'!J:J)</f>
        <v>20477</v>
      </c>
      <c r="H1344" s="7">
        <f>VLOOKUP(Calculations[[#This Row],[car_id]],'2_car_costs'!$A$2:$F$4002,3,FALSE)</f>
        <v>641.54</v>
      </c>
      <c r="I1344" s="7">
        <f>VLOOKUP(Calculations[[#This Row],[car_id]],'2_car_costs'!$A$2:$D$4002,4,FALSE)</f>
        <v>55.7</v>
      </c>
      <c r="J1344" s="7">
        <f>((Calculations[[#This Row],[car_cost_monthly]]+Calculations[[#This Row],[car_insurance]])*12)/315</f>
        <v>26.561523809523813</v>
      </c>
      <c r="K1344" s="5">
        <f>VLOOKUP(Calculations[[#This Row],[car_id]],'2_car_costs'!$A$2:$E$4002,5,FALSE)</f>
        <v>697.24</v>
      </c>
      <c r="L1344" s="7">
        <f>((Calculations[[#This Row],[car_monthly_cost]]*12)/365)*315</f>
        <v>7220.7320547945219</v>
      </c>
      <c r="M1344">
        <f>SUMIF('3_car_revenue'!A:A,Calculations[[#This Row],[car_id]],'3_car_revenue'!I:I)</f>
        <v>0</v>
      </c>
      <c r="N1344">
        <f>VLOOKUP($A1344,'3_car_revenue'!$A$2:$I$100002,4,FALSE)</f>
        <v>22</v>
      </c>
      <c r="O1344" t="str">
        <f>VLOOKUP('Calculations'!$N1344,'3_car_revenue'!D1343:E101343,2,FALSE)</f>
        <v>Saint Louis, Missouri</v>
      </c>
      <c r="P1344" t="b">
        <f>VLOOKUP(Calculations[[#This Row],[branch_id]],'4_branch_location'!$A$2:$E$52,4,FALSE)</f>
        <v>0</v>
      </c>
      <c r="Q1344">
        <f>VLOOKUP($A1344,'3_car_revenue'!$A$2:$I$100002,7,FALSE)</f>
        <v>58</v>
      </c>
      <c r="R1344" s="8" t="str">
        <f>VLOOKUP($A1344,'3_car_revenue'!$A$2:$I$1000012,8,FALSE)</f>
        <v>F</v>
      </c>
      <c r="S1344" s="9">
        <f>Calculations[[#This Row],[total_price]]-Calculations[[#This Row],[car_monthly_cost]]</f>
        <v>19779.759999999998</v>
      </c>
      <c r="T1344">
        <f>IF(Calculations[[#This Row],[airport_ind]],1,0)</f>
        <v>0</v>
      </c>
      <c r="U1344" s="57"/>
    </row>
    <row r="1345" spans="1:21">
      <c r="A1345" s="3">
        <v>4177471585</v>
      </c>
      <c r="B1345" t="s">
        <v>263</v>
      </c>
      <c r="C1345" s="3" t="s">
        <v>649</v>
      </c>
      <c r="D1345" s="33">
        <v>2018</v>
      </c>
      <c r="E1345" t="str">
        <f t="shared" si="20"/>
        <v>2018 Maserati Spyder</v>
      </c>
      <c r="F1345">
        <f>SUMIF('3_car_revenue'!A:A,Calculations[[#This Row],[car_id]],'3_car_revenue'!C:C)</f>
        <v>87</v>
      </c>
      <c r="G1345" s="7">
        <f>SUMIF('3_car_revenue'!A:A,Calculations[[#This Row],[car_id]],'3_car_revenue'!J:J)</f>
        <v>14167</v>
      </c>
      <c r="H1345" s="7">
        <f>VLOOKUP(Calculations[[#This Row],[car_id]],'2_car_costs'!$A$2:$F$4002,3,FALSE)</f>
        <v>671.98</v>
      </c>
      <c r="I1345" s="7">
        <f>VLOOKUP(Calculations[[#This Row],[car_id]],'2_car_costs'!$A$2:$D$4002,4,FALSE)</f>
        <v>117.55</v>
      </c>
      <c r="J1345" s="7">
        <f>((Calculations[[#This Row],[car_cost_monthly]]+Calculations[[#This Row],[car_insurance]])*12)/315</f>
        <v>30.077333333333335</v>
      </c>
      <c r="K1345" s="5">
        <f>VLOOKUP(Calculations[[#This Row],[car_id]],'2_car_costs'!$A$2:$E$4002,5,FALSE)</f>
        <v>789.53</v>
      </c>
      <c r="L1345" s="7">
        <f>((Calculations[[#This Row],[car_monthly_cost]]*12)/365)*315</f>
        <v>8176.502465753425</v>
      </c>
      <c r="M1345">
        <f>SUMIF('3_car_revenue'!A:A,Calculations[[#This Row],[car_id]],'3_car_revenue'!I:I)</f>
        <v>1</v>
      </c>
      <c r="N1345">
        <f>VLOOKUP($A1345,'3_car_revenue'!$A$2:$I$100002,4,FALSE)</f>
        <v>23</v>
      </c>
      <c r="O1345" t="str">
        <f>VLOOKUP('Calculations'!$N1345,'3_car_revenue'!D1344:E101344,2,FALSE)</f>
        <v>Boise, Idaho</v>
      </c>
      <c r="P1345" t="b">
        <f>VLOOKUP(Calculations[[#This Row],[branch_id]],'4_branch_location'!$A$2:$E$52,4,FALSE)</f>
        <v>0</v>
      </c>
      <c r="Q1345">
        <f>VLOOKUP($A1345,'3_car_revenue'!$A$2:$I$100002,7,FALSE)</f>
        <v>34</v>
      </c>
      <c r="R1345" s="8" t="str">
        <f>VLOOKUP($A1345,'3_car_revenue'!$A$2:$I$1000012,8,FALSE)</f>
        <v>M</v>
      </c>
      <c r="S1345" s="9">
        <f>Calculations[[#This Row],[total_price]]-Calculations[[#This Row],[car_monthly_cost]]</f>
        <v>13377.47</v>
      </c>
      <c r="T1345">
        <f>IF(Calculations[[#This Row],[airport_ind]],1,0)</f>
        <v>0</v>
      </c>
      <c r="U1345" s="57"/>
    </row>
    <row r="1346" spans="1:21">
      <c r="A1346" s="3">
        <v>5453005432</v>
      </c>
      <c r="B1346" t="s">
        <v>3</v>
      </c>
      <c r="C1346" s="3" t="s">
        <v>268</v>
      </c>
      <c r="D1346" s="33">
        <v>2017</v>
      </c>
      <c r="E1346" t="str">
        <f t="shared" si="20"/>
        <v>2017 Ford Freestar</v>
      </c>
      <c r="F1346">
        <f>SUMIF('3_car_revenue'!A:A,Calculations[[#This Row],[car_id]],'3_car_revenue'!C:C)</f>
        <v>135</v>
      </c>
      <c r="G1346" s="7">
        <f>SUMIF('3_car_revenue'!A:A,Calculations[[#This Row],[car_id]],'3_car_revenue'!J:J)</f>
        <v>22219</v>
      </c>
      <c r="H1346" s="7">
        <f>VLOOKUP(Calculations[[#This Row],[car_id]],'2_car_costs'!$A$2:$F$4002,3,FALSE)</f>
        <v>486.93</v>
      </c>
      <c r="I1346" s="7">
        <f>VLOOKUP(Calculations[[#This Row],[car_id]],'2_car_costs'!$A$2:$D$4002,4,FALSE)</f>
        <v>137.47999999999999</v>
      </c>
      <c r="J1346" s="7">
        <f>((Calculations[[#This Row],[car_cost_monthly]]+Calculations[[#This Row],[car_insurance]])*12)/315</f>
        <v>23.78704761904762</v>
      </c>
      <c r="K1346" s="5">
        <f>VLOOKUP(Calculations[[#This Row],[car_id]],'2_car_costs'!$A$2:$E$4002,5,FALSE)</f>
        <v>624.41</v>
      </c>
      <c r="L1346" s="7">
        <f>((Calculations[[#This Row],[car_monthly_cost]]*12)/365)*315</f>
        <v>6466.492602739726</v>
      </c>
      <c r="M1346">
        <f>SUMIF('3_car_revenue'!A:A,Calculations[[#This Row],[car_id]],'3_car_revenue'!I:I)</f>
        <v>2</v>
      </c>
      <c r="N1346">
        <f>VLOOKUP($A1346,'3_car_revenue'!$A$2:$I$100002,4,FALSE)</f>
        <v>4</v>
      </c>
      <c r="O1346" t="str">
        <f>VLOOKUP('Calculations'!$N1346,'3_car_revenue'!D1345:E101345,2,FALSE)</f>
        <v>San Antonio, Texas</v>
      </c>
      <c r="P1346" t="b">
        <f>VLOOKUP(Calculations[[#This Row],[branch_id]],'4_branch_location'!$A$2:$E$52,4,FALSE)</f>
        <v>0</v>
      </c>
      <c r="Q1346">
        <f>VLOOKUP($A1346,'3_car_revenue'!$A$2:$I$100002,7,FALSE)</f>
        <v>40</v>
      </c>
      <c r="R1346" s="8" t="str">
        <f>VLOOKUP($A1346,'3_car_revenue'!$A$2:$I$1000012,8,FALSE)</f>
        <v>F</v>
      </c>
      <c r="S1346" s="9">
        <f>Calculations[[#This Row],[total_price]]-Calculations[[#This Row],[car_monthly_cost]]</f>
        <v>21594.59</v>
      </c>
      <c r="T1346">
        <f>IF(Calculations[[#This Row],[airport_ind]],1,0)</f>
        <v>0</v>
      </c>
      <c r="U1346" s="57"/>
    </row>
    <row r="1347" spans="1:21">
      <c r="A1347" s="3">
        <v>1477820590</v>
      </c>
      <c r="B1347" t="s">
        <v>30</v>
      </c>
      <c r="C1347" s="3" t="s">
        <v>472</v>
      </c>
      <c r="D1347" s="33">
        <v>2016</v>
      </c>
      <c r="E1347" t="str">
        <f t="shared" si="20"/>
        <v>2016 Mercedes-Benz CL-Class</v>
      </c>
      <c r="F1347">
        <f>SUMIF('3_car_revenue'!A:A,Calculations[[#This Row],[car_id]],'3_car_revenue'!C:C)</f>
        <v>107</v>
      </c>
      <c r="G1347" s="7">
        <f>SUMIF('3_car_revenue'!A:A,Calculations[[#This Row],[car_id]],'3_car_revenue'!J:J)</f>
        <v>14725</v>
      </c>
      <c r="H1347" s="7">
        <f>VLOOKUP(Calculations[[#This Row],[car_id]],'2_car_costs'!$A$2:$F$4002,3,FALSE)</f>
        <v>602.23</v>
      </c>
      <c r="I1347" s="7">
        <f>VLOOKUP(Calculations[[#This Row],[car_id]],'2_car_costs'!$A$2:$D$4002,4,FALSE)</f>
        <v>134.82</v>
      </c>
      <c r="J1347" s="7">
        <f>((Calculations[[#This Row],[car_cost_monthly]]+Calculations[[#This Row],[car_insurance]])*12)/315</f>
        <v>28.078095238095234</v>
      </c>
      <c r="K1347" s="5">
        <f>VLOOKUP(Calculations[[#This Row],[car_id]],'2_car_costs'!$A$2:$E$4002,5,FALSE)</f>
        <v>737.05</v>
      </c>
      <c r="L1347" s="7">
        <f>((Calculations[[#This Row],[car_monthly_cost]]*12)/365)*315</f>
        <v>7633.0109589041085</v>
      </c>
      <c r="M1347">
        <f>SUMIF('3_car_revenue'!A:A,Calculations[[#This Row],[car_id]],'3_car_revenue'!I:I)</f>
        <v>3</v>
      </c>
      <c r="N1347">
        <f>VLOOKUP($A1347,'3_car_revenue'!$A$2:$I$100002,4,FALSE)</f>
        <v>4</v>
      </c>
      <c r="O1347" t="str">
        <f>VLOOKUP('Calculations'!$N1347,'3_car_revenue'!D1346:E101346,2,FALSE)</f>
        <v>San Antonio, Texas</v>
      </c>
      <c r="P1347" t="b">
        <f>VLOOKUP(Calculations[[#This Row],[branch_id]],'4_branch_location'!$A$2:$E$52,4,FALSE)</f>
        <v>0</v>
      </c>
      <c r="Q1347">
        <f>VLOOKUP($A1347,'3_car_revenue'!$A$2:$I$100002,7,FALSE)</f>
        <v>40</v>
      </c>
      <c r="R1347" s="8" t="str">
        <f>VLOOKUP($A1347,'3_car_revenue'!$A$2:$I$1000012,8,FALSE)</f>
        <v>M</v>
      </c>
      <c r="S1347" s="9">
        <f>Calculations[[#This Row],[total_price]]-Calculations[[#This Row],[car_monthly_cost]]</f>
        <v>13987.95</v>
      </c>
      <c r="T1347">
        <f>IF(Calculations[[#This Row],[airport_ind]],1,0)</f>
        <v>0</v>
      </c>
      <c r="U1347" s="57"/>
    </row>
    <row r="1348" spans="1:21">
      <c r="A1348" s="3">
        <v>6659900276</v>
      </c>
      <c r="B1348" t="s">
        <v>1</v>
      </c>
      <c r="C1348" s="3" t="s">
        <v>250</v>
      </c>
      <c r="D1348" s="33">
        <v>2017</v>
      </c>
      <c r="E1348" t="str">
        <f t="shared" ref="E1348:E1411" si="21">CONCATENATE(D1348," ",B1348," ",C1348)</f>
        <v>2017 Lincoln Town Car</v>
      </c>
      <c r="F1348">
        <f>SUMIF('3_car_revenue'!A:A,Calculations[[#This Row],[car_id]],'3_car_revenue'!C:C)</f>
        <v>146</v>
      </c>
      <c r="G1348" s="7">
        <f>SUMIF('3_car_revenue'!A:A,Calculations[[#This Row],[car_id]],'3_car_revenue'!J:J)</f>
        <v>22624</v>
      </c>
      <c r="H1348" s="7">
        <f>VLOOKUP(Calculations[[#This Row],[car_id]],'2_car_costs'!$A$2:$F$4002,3,FALSE)</f>
        <v>491.99</v>
      </c>
      <c r="I1348" s="7">
        <f>VLOOKUP(Calculations[[#This Row],[car_id]],'2_car_costs'!$A$2:$D$4002,4,FALSE)</f>
        <v>69.67</v>
      </c>
      <c r="J1348" s="7">
        <f>((Calculations[[#This Row],[car_cost_monthly]]+Calculations[[#This Row],[car_insurance]])*12)/315</f>
        <v>21.396571428571431</v>
      </c>
      <c r="K1348" s="5">
        <f>VLOOKUP(Calculations[[#This Row],[car_id]],'2_car_costs'!$A$2:$E$4002,5,FALSE)</f>
        <v>561.66</v>
      </c>
      <c r="L1348" s="7">
        <f>((Calculations[[#This Row],[car_monthly_cost]]*12)/365)*315</f>
        <v>5816.6432876712324</v>
      </c>
      <c r="M1348">
        <f>SUMIF('3_car_revenue'!A:A,Calculations[[#This Row],[car_id]],'3_car_revenue'!I:I)</f>
        <v>0</v>
      </c>
      <c r="N1348">
        <f>VLOOKUP($A1348,'3_car_revenue'!$A$2:$I$100002,4,FALSE)</f>
        <v>11</v>
      </c>
      <c r="O1348" t="str">
        <f>VLOOKUP('Calculations'!$N1348,'3_car_revenue'!D1347:E101347,2,FALSE)</f>
        <v>Seminole, Florida</v>
      </c>
      <c r="P1348" t="b">
        <f>VLOOKUP(Calculations[[#This Row],[branch_id]],'4_branch_location'!$A$2:$E$52,4,FALSE)</f>
        <v>0</v>
      </c>
      <c r="Q1348">
        <f>VLOOKUP($A1348,'3_car_revenue'!$A$2:$I$100002,7,FALSE)</f>
        <v>63</v>
      </c>
      <c r="R1348" s="8" t="str">
        <f>VLOOKUP($A1348,'3_car_revenue'!$A$2:$I$1000012,8,FALSE)</f>
        <v>F</v>
      </c>
      <c r="S1348" s="9">
        <f>Calculations[[#This Row],[total_price]]-Calculations[[#This Row],[car_monthly_cost]]</f>
        <v>22062.34</v>
      </c>
      <c r="T1348">
        <f>IF(Calculations[[#This Row],[airport_ind]],1,0)</f>
        <v>0</v>
      </c>
      <c r="U1348" s="57"/>
    </row>
    <row r="1349" spans="1:21">
      <c r="A1349" s="3">
        <v>1436073103</v>
      </c>
      <c r="B1349" t="s">
        <v>15</v>
      </c>
      <c r="C1349" s="3" t="s">
        <v>341</v>
      </c>
      <c r="D1349" s="33">
        <v>2018</v>
      </c>
      <c r="E1349" t="str">
        <f t="shared" si="21"/>
        <v>2018 Dodge Ram 3500 Club</v>
      </c>
      <c r="F1349">
        <f>SUMIF('3_car_revenue'!A:A,Calculations[[#This Row],[car_id]],'3_car_revenue'!C:C)</f>
        <v>137</v>
      </c>
      <c r="G1349" s="7">
        <f>SUMIF('3_car_revenue'!A:A,Calculations[[#This Row],[car_id]],'3_car_revenue'!J:J)</f>
        <v>22635</v>
      </c>
      <c r="H1349" s="7">
        <f>VLOOKUP(Calculations[[#This Row],[car_id]],'2_car_costs'!$A$2:$F$4002,3,FALSE)</f>
        <v>501.55</v>
      </c>
      <c r="I1349" s="7">
        <f>VLOOKUP(Calculations[[#This Row],[car_id]],'2_car_costs'!$A$2:$D$4002,4,FALSE)</f>
        <v>66.540000000000006</v>
      </c>
      <c r="J1349" s="7">
        <f>((Calculations[[#This Row],[car_cost_monthly]]+Calculations[[#This Row],[car_insurance]])*12)/315</f>
        <v>21.641523809523811</v>
      </c>
      <c r="K1349" s="5">
        <f>VLOOKUP(Calculations[[#This Row],[car_id]],'2_car_costs'!$A$2:$E$4002,5,FALSE)</f>
        <v>568.09</v>
      </c>
      <c r="L1349" s="7">
        <f>((Calculations[[#This Row],[car_monthly_cost]]*12)/365)*315</f>
        <v>5883.2334246575338</v>
      </c>
      <c r="M1349">
        <f>SUMIF('3_car_revenue'!A:A,Calculations[[#This Row],[car_id]],'3_car_revenue'!I:I)</f>
        <v>2</v>
      </c>
      <c r="N1349">
        <f>VLOOKUP($A1349,'3_car_revenue'!$A$2:$I$100002,4,FALSE)</f>
        <v>38</v>
      </c>
      <c r="O1349" t="str">
        <f>VLOOKUP('Calculations'!$N1349,'3_car_revenue'!D1348:E101348,2,FALSE)</f>
        <v>Denver, Colorado</v>
      </c>
      <c r="P1349" t="b">
        <f>VLOOKUP(Calculations[[#This Row],[branch_id]],'4_branch_location'!$A$2:$E$52,4,FALSE)</f>
        <v>0</v>
      </c>
      <c r="Q1349">
        <f>VLOOKUP($A1349,'3_car_revenue'!$A$2:$I$100002,7,FALSE)</f>
        <v>54</v>
      </c>
      <c r="R1349" s="8" t="str">
        <f>VLOOKUP($A1349,'3_car_revenue'!$A$2:$I$1000012,8,FALSE)</f>
        <v>M</v>
      </c>
      <c r="S1349" s="9">
        <f>Calculations[[#This Row],[total_price]]-Calculations[[#This Row],[car_monthly_cost]]</f>
        <v>22066.91</v>
      </c>
      <c r="T1349">
        <f>IF(Calculations[[#This Row],[airport_ind]],1,0)</f>
        <v>0</v>
      </c>
      <c r="U1349" s="57"/>
    </row>
    <row r="1350" spans="1:21">
      <c r="A1350" s="3">
        <v>9105720931</v>
      </c>
      <c r="B1350" t="s">
        <v>27</v>
      </c>
      <c r="C1350" s="3">
        <v>2500</v>
      </c>
      <c r="D1350" s="33">
        <v>2017</v>
      </c>
      <c r="E1350" t="str">
        <f t="shared" si="21"/>
        <v>2017 Chevrolet 2500</v>
      </c>
      <c r="F1350">
        <f>SUMIF('3_car_revenue'!A:A,Calculations[[#This Row],[car_id]],'3_car_revenue'!C:C)</f>
        <v>92</v>
      </c>
      <c r="G1350" s="7">
        <f>SUMIF('3_car_revenue'!A:A,Calculations[[#This Row],[car_id]],'3_car_revenue'!J:J)</f>
        <v>15323</v>
      </c>
      <c r="H1350" s="7">
        <f>VLOOKUP(Calculations[[#This Row],[car_id]],'2_car_costs'!$A$2:$F$4002,3,FALSE)</f>
        <v>643.47</v>
      </c>
      <c r="I1350" s="7">
        <f>VLOOKUP(Calculations[[#This Row],[car_id]],'2_car_costs'!$A$2:$D$4002,4,FALSE)</f>
        <v>68.17</v>
      </c>
      <c r="J1350" s="7">
        <f>((Calculations[[#This Row],[car_cost_monthly]]+Calculations[[#This Row],[car_insurance]])*12)/315</f>
        <v>27.110095238095241</v>
      </c>
      <c r="K1350" s="5">
        <f>VLOOKUP(Calculations[[#This Row],[car_id]],'2_car_costs'!$A$2:$E$4002,5,FALSE)</f>
        <v>711.64</v>
      </c>
      <c r="L1350" s="7">
        <f>((Calculations[[#This Row],[car_monthly_cost]]*12)/365)*315</f>
        <v>7369.8608219178086</v>
      </c>
      <c r="M1350">
        <f>SUMIF('3_car_revenue'!A:A,Calculations[[#This Row],[car_id]],'3_car_revenue'!I:I)</f>
        <v>0</v>
      </c>
      <c r="N1350">
        <f>VLOOKUP($A1350,'3_car_revenue'!$A$2:$I$100002,4,FALSE)</f>
        <v>43</v>
      </c>
      <c r="O1350" t="str">
        <f>VLOOKUP('Calculations'!$N1350,'3_car_revenue'!D1349:E101349,2,FALSE)</f>
        <v>Sacramento, California</v>
      </c>
      <c r="P1350" t="b">
        <f>VLOOKUP(Calculations[[#This Row],[branch_id]],'4_branch_location'!$A$2:$E$52,4,FALSE)</f>
        <v>1</v>
      </c>
      <c r="Q1350">
        <f>VLOOKUP($A1350,'3_car_revenue'!$A$2:$I$100002,7,FALSE)</f>
        <v>40</v>
      </c>
      <c r="R1350" s="8" t="str">
        <f>VLOOKUP($A1350,'3_car_revenue'!$A$2:$I$1000012,8,FALSE)</f>
        <v>M</v>
      </c>
      <c r="S1350" s="9">
        <f>Calculations[[#This Row],[total_price]]-Calculations[[#This Row],[car_monthly_cost]]</f>
        <v>14611.36</v>
      </c>
      <c r="T1350">
        <f>IF(Calculations[[#This Row],[airport_ind]],1,0)</f>
        <v>1</v>
      </c>
      <c r="U1350" s="57"/>
    </row>
    <row r="1351" spans="1:21">
      <c r="A1351" s="3">
        <v>4753137805</v>
      </c>
      <c r="B1351" t="s">
        <v>21</v>
      </c>
      <c r="C1351" s="3" t="s">
        <v>93</v>
      </c>
      <c r="D1351" s="33">
        <v>2018</v>
      </c>
      <c r="E1351" t="str">
        <f t="shared" si="21"/>
        <v>2018 Audi Q5</v>
      </c>
      <c r="F1351">
        <f>SUMIF('3_car_revenue'!A:A,Calculations[[#This Row],[car_id]],'3_car_revenue'!C:C)</f>
        <v>127</v>
      </c>
      <c r="G1351" s="7">
        <f>SUMIF('3_car_revenue'!A:A,Calculations[[#This Row],[car_id]],'3_car_revenue'!J:J)</f>
        <v>21050</v>
      </c>
      <c r="H1351" s="7">
        <f>VLOOKUP(Calculations[[#This Row],[car_id]],'2_car_costs'!$A$2:$F$4002,3,FALSE)</f>
        <v>533.33000000000004</v>
      </c>
      <c r="I1351" s="7">
        <f>VLOOKUP(Calculations[[#This Row],[car_id]],'2_car_costs'!$A$2:$D$4002,4,FALSE)</f>
        <v>71.86</v>
      </c>
      <c r="J1351" s="7">
        <f>((Calculations[[#This Row],[car_cost_monthly]]+Calculations[[#This Row],[car_insurance]])*12)/315</f>
        <v>23.054857142857145</v>
      </c>
      <c r="K1351" s="5">
        <f>VLOOKUP(Calculations[[#This Row],[car_id]],'2_car_costs'!$A$2:$E$4002,5,FALSE)</f>
        <v>605.19000000000005</v>
      </c>
      <c r="L1351" s="7">
        <f>((Calculations[[#This Row],[car_monthly_cost]]*12)/365)*315</f>
        <v>6267.4471232876722</v>
      </c>
      <c r="M1351">
        <f>SUMIF('3_car_revenue'!A:A,Calculations[[#This Row],[car_id]],'3_car_revenue'!I:I)</f>
        <v>2</v>
      </c>
      <c r="N1351">
        <f>VLOOKUP($A1351,'3_car_revenue'!$A$2:$I$100002,4,FALSE)</f>
        <v>16</v>
      </c>
      <c r="O1351" t="str">
        <f>VLOOKUP('Calculations'!$N1351,'3_car_revenue'!D1350:E101350,2,FALSE)</f>
        <v>New York City, New York</v>
      </c>
      <c r="P1351" t="b">
        <f>VLOOKUP(Calculations[[#This Row],[branch_id]],'4_branch_location'!$A$2:$E$52,4,FALSE)</f>
        <v>0</v>
      </c>
      <c r="Q1351">
        <f>VLOOKUP($A1351,'3_car_revenue'!$A$2:$I$100002,7,FALSE)</f>
        <v>62</v>
      </c>
      <c r="R1351" s="8" t="str">
        <f>VLOOKUP($A1351,'3_car_revenue'!$A$2:$I$1000012,8,FALSE)</f>
        <v>F</v>
      </c>
      <c r="S1351" s="9">
        <f>Calculations[[#This Row],[total_price]]-Calculations[[#This Row],[car_monthly_cost]]</f>
        <v>20444.810000000001</v>
      </c>
      <c r="T1351">
        <f>IF(Calculations[[#This Row],[airport_ind]],1,0)</f>
        <v>0</v>
      </c>
      <c r="U1351" s="57"/>
    </row>
    <row r="1352" spans="1:21">
      <c r="A1352" s="3">
        <v>4998347993</v>
      </c>
      <c r="B1352" t="s">
        <v>5</v>
      </c>
      <c r="C1352" s="3" t="s">
        <v>167</v>
      </c>
      <c r="D1352" s="33">
        <v>2017</v>
      </c>
      <c r="E1352" t="str">
        <f t="shared" si="21"/>
        <v>2017 Volkswagen Cabriolet</v>
      </c>
      <c r="F1352">
        <f>SUMIF('3_car_revenue'!A:A,Calculations[[#This Row],[car_id]],'3_car_revenue'!C:C)</f>
        <v>106</v>
      </c>
      <c r="G1352" s="7">
        <f>SUMIF('3_car_revenue'!A:A,Calculations[[#This Row],[car_id]],'3_car_revenue'!J:J)</f>
        <v>18937</v>
      </c>
      <c r="H1352" s="7">
        <f>VLOOKUP(Calculations[[#This Row],[car_id]],'2_car_costs'!$A$2:$F$4002,3,FALSE)</f>
        <v>747.83</v>
      </c>
      <c r="I1352" s="7">
        <f>VLOOKUP(Calculations[[#This Row],[car_id]],'2_car_costs'!$A$2:$D$4002,4,FALSE)</f>
        <v>126.55</v>
      </c>
      <c r="J1352" s="7">
        <f>((Calculations[[#This Row],[car_cost_monthly]]+Calculations[[#This Row],[car_insurance]])*12)/315</f>
        <v>33.309714285714286</v>
      </c>
      <c r="K1352" s="5">
        <f>VLOOKUP(Calculations[[#This Row],[car_id]],'2_car_costs'!$A$2:$E$4002,5,FALSE)</f>
        <v>874.38</v>
      </c>
      <c r="L1352" s="7">
        <f>((Calculations[[#This Row],[car_monthly_cost]]*12)/365)*315</f>
        <v>9055.2230136986291</v>
      </c>
      <c r="M1352">
        <f>SUMIF('3_car_revenue'!A:A,Calculations[[#This Row],[car_id]],'3_car_revenue'!I:I)</f>
        <v>3</v>
      </c>
      <c r="N1352">
        <f>VLOOKUP($A1352,'3_car_revenue'!$A$2:$I$100002,4,FALSE)</f>
        <v>1</v>
      </c>
      <c r="O1352" t="str">
        <f>VLOOKUP('Calculations'!$N1352,'3_car_revenue'!D1351:E101351,2,FALSE)</f>
        <v>Galveston, Texas</v>
      </c>
      <c r="P1352" t="b">
        <f>VLOOKUP(Calculations[[#This Row],[branch_id]],'4_branch_location'!$A$2:$E$52,4,FALSE)</f>
        <v>0</v>
      </c>
      <c r="Q1352">
        <f>VLOOKUP($A1352,'3_car_revenue'!$A$2:$I$100002,7,FALSE)</f>
        <v>40</v>
      </c>
      <c r="R1352" s="8" t="str">
        <f>VLOOKUP($A1352,'3_car_revenue'!$A$2:$I$1000012,8,FALSE)</f>
        <v>M</v>
      </c>
      <c r="S1352" s="9">
        <f>Calculations[[#This Row],[total_price]]-Calculations[[#This Row],[car_monthly_cost]]</f>
        <v>18062.62</v>
      </c>
      <c r="T1352">
        <f>IF(Calculations[[#This Row],[airport_ind]],1,0)</f>
        <v>0</v>
      </c>
      <c r="U1352" s="57"/>
    </row>
    <row r="1353" spans="1:21">
      <c r="A1353" s="3">
        <v>8202500699</v>
      </c>
      <c r="B1353" t="s">
        <v>137</v>
      </c>
      <c r="C1353" s="3" t="s">
        <v>551</v>
      </c>
      <c r="D1353" s="33">
        <v>2018</v>
      </c>
      <c r="E1353" t="str">
        <f t="shared" si="21"/>
        <v>2018 Scion xB</v>
      </c>
      <c r="F1353">
        <f>SUMIF('3_car_revenue'!A:A,Calculations[[#This Row],[car_id]],'3_car_revenue'!C:C)</f>
        <v>81</v>
      </c>
      <c r="G1353" s="7">
        <f>SUMIF('3_car_revenue'!A:A,Calculations[[#This Row],[car_id]],'3_car_revenue'!J:J)</f>
        <v>13423</v>
      </c>
      <c r="H1353" s="7">
        <f>VLOOKUP(Calculations[[#This Row],[car_id]],'2_car_costs'!$A$2:$F$4002,3,FALSE)</f>
        <v>524.01</v>
      </c>
      <c r="I1353" s="7">
        <f>VLOOKUP(Calculations[[#This Row],[car_id]],'2_car_costs'!$A$2:$D$4002,4,FALSE)</f>
        <v>144.02000000000001</v>
      </c>
      <c r="J1353" s="7">
        <f>((Calculations[[#This Row],[car_cost_monthly]]+Calculations[[#This Row],[car_insurance]])*12)/315</f>
        <v>25.448761904761902</v>
      </c>
      <c r="K1353" s="5">
        <f>VLOOKUP(Calculations[[#This Row],[car_id]],'2_car_costs'!$A$2:$E$4002,5,FALSE)</f>
        <v>668.03</v>
      </c>
      <c r="L1353" s="7">
        <f>((Calculations[[#This Row],[car_monthly_cost]]*12)/365)*315</f>
        <v>6918.2284931506856</v>
      </c>
      <c r="M1353">
        <f>SUMIF('3_car_revenue'!A:A,Calculations[[#This Row],[car_id]],'3_car_revenue'!I:I)</f>
        <v>0</v>
      </c>
      <c r="N1353">
        <f>VLOOKUP($A1353,'3_car_revenue'!$A$2:$I$100002,4,FALSE)</f>
        <v>50</v>
      </c>
      <c r="O1353" t="str">
        <f>VLOOKUP('Calculations'!$N1353,'3_car_revenue'!D1352:E101352,2,FALSE)</f>
        <v>Fort Worth, Texas</v>
      </c>
      <c r="P1353" t="b">
        <f>VLOOKUP(Calculations[[#This Row],[branch_id]],'4_branch_location'!$A$2:$E$52,4,FALSE)</f>
        <v>1</v>
      </c>
      <c r="Q1353">
        <f>VLOOKUP($A1353,'3_car_revenue'!$A$2:$I$100002,7,FALSE)</f>
        <v>41</v>
      </c>
      <c r="R1353" s="8" t="str">
        <f>VLOOKUP($A1353,'3_car_revenue'!$A$2:$I$1000012,8,FALSE)</f>
        <v>M</v>
      </c>
      <c r="S1353" s="9">
        <f>Calculations[[#This Row],[total_price]]-Calculations[[#This Row],[car_monthly_cost]]</f>
        <v>12754.97</v>
      </c>
      <c r="T1353">
        <f>IF(Calculations[[#This Row],[airport_ind]],1,0)</f>
        <v>1</v>
      </c>
      <c r="U1353" s="57"/>
    </row>
    <row r="1354" spans="1:21">
      <c r="A1354" s="3">
        <v>2411695608</v>
      </c>
      <c r="B1354" t="s">
        <v>5</v>
      </c>
      <c r="C1354" s="3" t="s">
        <v>273</v>
      </c>
      <c r="D1354" s="33">
        <v>2017</v>
      </c>
      <c r="E1354" t="str">
        <f t="shared" si="21"/>
        <v>2017 Volkswagen Jetta</v>
      </c>
      <c r="F1354">
        <f>SUMIF('3_car_revenue'!A:A,Calculations[[#This Row],[car_id]],'3_car_revenue'!C:C)</f>
        <v>67</v>
      </c>
      <c r="G1354" s="7">
        <f>SUMIF('3_car_revenue'!A:A,Calculations[[#This Row],[car_id]],'3_car_revenue'!J:J)</f>
        <v>11114</v>
      </c>
      <c r="H1354" s="7">
        <f>VLOOKUP(Calculations[[#This Row],[car_id]],'2_car_costs'!$A$2:$F$4002,3,FALSE)</f>
        <v>608.59</v>
      </c>
      <c r="I1354" s="7">
        <f>VLOOKUP(Calculations[[#This Row],[car_id]],'2_car_costs'!$A$2:$D$4002,4,FALSE)</f>
        <v>90.42</v>
      </c>
      <c r="J1354" s="7">
        <f>((Calculations[[#This Row],[car_cost_monthly]]+Calculations[[#This Row],[car_insurance]])*12)/315</f>
        <v>26.628952380952377</v>
      </c>
      <c r="K1354" s="5">
        <f>VLOOKUP(Calculations[[#This Row],[car_id]],'2_car_costs'!$A$2:$E$4002,5,FALSE)</f>
        <v>699.01</v>
      </c>
      <c r="L1354" s="7">
        <f>((Calculations[[#This Row],[car_monthly_cost]]*12)/365)*315</f>
        <v>7239.0624657534236</v>
      </c>
      <c r="M1354">
        <f>SUMIF('3_car_revenue'!A:A,Calculations[[#This Row],[car_id]],'3_car_revenue'!I:I)</f>
        <v>1</v>
      </c>
      <c r="N1354">
        <f>VLOOKUP($A1354,'3_car_revenue'!$A$2:$I$100002,4,FALSE)</f>
        <v>23</v>
      </c>
      <c r="O1354" t="str">
        <f>VLOOKUP('Calculations'!$N1354,'3_car_revenue'!D1353:E101353,2,FALSE)</f>
        <v>Boise, Idaho</v>
      </c>
      <c r="P1354" t="b">
        <f>VLOOKUP(Calculations[[#This Row],[branch_id]],'4_branch_location'!$A$2:$E$52,4,FALSE)</f>
        <v>0</v>
      </c>
      <c r="Q1354">
        <f>VLOOKUP($A1354,'3_car_revenue'!$A$2:$I$100002,7,FALSE)</f>
        <v>45</v>
      </c>
      <c r="R1354" s="8" t="str">
        <f>VLOOKUP($A1354,'3_car_revenue'!$A$2:$I$1000012,8,FALSE)</f>
        <v>F</v>
      </c>
      <c r="S1354" s="9">
        <f>Calculations[[#This Row],[total_price]]-Calculations[[#This Row],[car_monthly_cost]]</f>
        <v>10414.99</v>
      </c>
      <c r="T1354">
        <f>IF(Calculations[[#This Row],[airport_ind]],1,0)</f>
        <v>0</v>
      </c>
      <c r="U1354" s="57"/>
    </row>
    <row r="1355" spans="1:21">
      <c r="A1355" s="3">
        <v>9990049629</v>
      </c>
      <c r="B1355" t="s">
        <v>21</v>
      </c>
      <c r="C1355" s="3" t="s">
        <v>570</v>
      </c>
      <c r="D1355" s="33">
        <v>2018</v>
      </c>
      <c r="E1355" t="str">
        <f t="shared" si="21"/>
        <v>2018 Audi S5</v>
      </c>
      <c r="F1355">
        <f>SUMIF('3_car_revenue'!A:A,Calculations[[#This Row],[car_id]],'3_car_revenue'!C:C)</f>
        <v>99</v>
      </c>
      <c r="G1355" s="7">
        <f>SUMIF('3_car_revenue'!A:A,Calculations[[#This Row],[car_id]],'3_car_revenue'!J:J)</f>
        <v>16530</v>
      </c>
      <c r="H1355" s="7">
        <f>VLOOKUP(Calculations[[#This Row],[car_id]],'2_car_costs'!$A$2:$F$4002,3,FALSE)</f>
        <v>599.4</v>
      </c>
      <c r="I1355" s="7">
        <f>VLOOKUP(Calculations[[#This Row],[car_id]],'2_car_costs'!$A$2:$D$4002,4,FALSE)</f>
        <v>71.09</v>
      </c>
      <c r="J1355" s="7">
        <f>((Calculations[[#This Row],[car_cost_monthly]]+Calculations[[#This Row],[car_insurance]])*12)/315</f>
        <v>25.54247619047619</v>
      </c>
      <c r="K1355" s="5">
        <f>VLOOKUP(Calculations[[#This Row],[car_id]],'2_car_costs'!$A$2:$E$4002,5,FALSE)</f>
        <v>670.49</v>
      </c>
      <c r="L1355" s="7">
        <f>((Calculations[[#This Row],[car_monthly_cost]]*12)/365)*315</f>
        <v>6943.7046575342465</v>
      </c>
      <c r="M1355">
        <f>SUMIF('3_car_revenue'!A:A,Calculations[[#This Row],[car_id]],'3_car_revenue'!I:I)</f>
        <v>2</v>
      </c>
      <c r="N1355">
        <f>VLOOKUP($A1355,'3_car_revenue'!$A$2:$I$100002,4,FALSE)</f>
        <v>22</v>
      </c>
      <c r="O1355" t="str">
        <f>VLOOKUP('Calculations'!$N1355,'3_car_revenue'!D1354:E101354,2,FALSE)</f>
        <v>Saint Louis, Missouri</v>
      </c>
      <c r="P1355" t="b">
        <f>VLOOKUP(Calculations[[#This Row],[branch_id]],'4_branch_location'!$A$2:$E$52,4,FALSE)</f>
        <v>0</v>
      </c>
      <c r="Q1355">
        <f>VLOOKUP($A1355,'3_car_revenue'!$A$2:$I$100002,7,FALSE)</f>
        <v>64</v>
      </c>
      <c r="R1355" s="8" t="str">
        <f>VLOOKUP($A1355,'3_car_revenue'!$A$2:$I$1000012,8,FALSE)</f>
        <v>M</v>
      </c>
      <c r="S1355" s="9">
        <f>Calculations[[#This Row],[total_price]]-Calculations[[#This Row],[car_monthly_cost]]</f>
        <v>15859.51</v>
      </c>
      <c r="T1355">
        <f>IF(Calculations[[#This Row],[airport_ind]],1,0)</f>
        <v>0</v>
      </c>
      <c r="U1355" s="57"/>
    </row>
    <row r="1356" spans="1:21">
      <c r="A1356" s="3">
        <v>3401597469</v>
      </c>
      <c r="B1356" t="s">
        <v>15</v>
      </c>
      <c r="C1356" s="3" t="s">
        <v>807</v>
      </c>
      <c r="D1356" s="33">
        <v>2017</v>
      </c>
      <c r="E1356" t="str">
        <f t="shared" si="21"/>
        <v>2017 Dodge Shadow</v>
      </c>
      <c r="F1356">
        <f>SUMIF('3_car_revenue'!A:A,Calculations[[#This Row],[car_id]],'3_car_revenue'!C:C)</f>
        <v>97</v>
      </c>
      <c r="G1356" s="7">
        <f>SUMIF('3_car_revenue'!A:A,Calculations[[#This Row],[car_id]],'3_car_revenue'!J:J)</f>
        <v>15782</v>
      </c>
      <c r="H1356" s="7">
        <f>VLOOKUP(Calculations[[#This Row],[car_id]],'2_car_costs'!$A$2:$F$4002,3,FALSE)</f>
        <v>472.7</v>
      </c>
      <c r="I1356" s="7">
        <f>VLOOKUP(Calculations[[#This Row],[car_id]],'2_car_costs'!$A$2:$D$4002,4,FALSE)</f>
        <v>121.13</v>
      </c>
      <c r="J1356" s="7">
        <f>((Calculations[[#This Row],[car_cost_monthly]]+Calculations[[#This Row],[car_insurance]])*12)/315</f>
        <v>22.622095238095234</v>
      </c>
      <c r="K1356" s="5">
        <f>VLOOKUP(Calculations[[#This Row],[car_id]],'2_car_costs'!$A$2:$E$4002,5,FALSE)</f>
        <v>593.82999999999993</v>
      </c>
      <c r="L1356" s="7">
        <f>((Calculations[[#This Row],[car_monthly_cost]]*12)/365)*315</f>
        <v>6149.8010958904106</v>
      </c>
      <c r="M1356">
        <f>SUMIF('3_car_revenue'!A:A,Calculations[[#This Row],[car_id]],'3_car_revenue'!I:I)</f>
        <v>1</v>
      </c>
      <c r="N1356">
        <f>VLOOKUP($A1356,'3_car_revenue'!$A$2:$I$100002,4,FALSE)</f>
        <v>32</v>
      </c>
      <c r="O1356" t="str">
        <f>VLOOKUP('Calculations'!$N1356,'3_car_revenue'!D1355:E101355,2,FALSE)</f>
        <v>Miami, Florida</v>
      </c>
      <c r="P1356" t="b">
        <f>VLOOKUP(Calculations[[#This Row],[branch_id]],'4_branch_location'!$A$2:$E$52,4,FALSE)</f>
        <v>0</v>
      </c>
      <c r="Q1356">
        <f>VLOOKUP($A1356,'3_car_revenue'!$A$2:$I$100002,7,FALSE)</f>
        <v>28</v>
      </c>
      <c r="R1356" s="8" t="str">
        <f>VLOOKUP($A1356,'3_car_revenue'!$A$2:$I$1000012,8,FALSE)</f>
        <v>F</v>
      </c>
      <c r="S1356" s="9">
        <f>Calculations[[#This Row],[total_price]]-Calculations[[#This Row],[car_monthly_cost]]</f>
        <v>15188.17</v>
      </c>
      <c r="T1356">
        <f>IF(Calculations[[#This Row],[airport_ind]],1,0)</f>
        <v>0</v>
      </c>
      <c r="U1356" s="57"/>
    </row>
    <row r="1357" spans="1:21">
      <c r="A1357" s="3">
        <v>6382134708</v>
      </c>
      <c r="B1357" t="s">
        <v>15</v>
      </c>
      <c r="C1357" s="3" t="s">
        <v>447</v>
      </c>
      <c r="D1357" s="33">
        <v>2018</v>
      </c>
      <c r="E1357" t="str">
        <f t="shared" si="21"/>
        <v>2018 Dodge Neon</v>
      </c>
      <c r="F1357">
        <f>SUMIF('3_car_revenue'!A:A,Calculations[[#This Row],[car_id]],'3_car_revenue'!C:C)</f>
        <v>96</v>
      </c>
      <c r="G1357" s="7">
        <f>SUMIF('3_car_revenue'!A:A,Calculations[[#This Row],[car_id]],'3_car_revenue'!J:J)</f>
        <v>13669</v>
      </c>
      <c r="H1357" s="7">
        <f>VLOOKUP(Calculations[[#This Row],[car_id]],'2_car_costs'!$A$2:$F$4002,3,FALSE)</f>
        <v>452.99</v>
      </c>
      <c r="I1357" s="7">
        <f>VLOOKUP(Calculations[[#This Row],[car_id]],'2_car_costs'!$A$2:$D$4002,4,FALSE)</f>
        <v>111.04</v>
      </c>
      <c r="J1357" s="7">
        <f>((Calculations[[#This Row],[car_cost_monthly]]+Calculations[[#This Row],[car_insurance]])*12)/315</f>
        <v>21.486857142857144</v>
      </c>
      <c r="K1357" s="5">
        <f>VLOOKUP(Calculations[[#This Row],[car_id]],'2_car_costs'!$A$2:$E$4002,5,FALSE)</f>
        <v>564.03</v>
      </c>
      <c r="L1357" s="7">
        <f>((Calculations[[#This Row],[car_monthly_cost]]*12)/365)*315</f>
        <v>5841.1873972602743</v>
      </c>
      <c r="M1357">
        <f>SUMIF('3_car_revenue'!A:A,Calculations[[#This Row],[car_id]],'3_car_revenue'!I:I)</f>
        <v>1</v>
      </c>
      <c r="N1357">
        <f>VLOOKUP($A1357,'3_car_revenue'!$A$2:$I$100002,4,FALSE)</f>
        <v>16</v>
      </c>
      <c r="O1357" t="str">
        <f>VLOOKUP('Calculations'!$N1357,'3_car_revenue'!D1356:E101356,2,FALSE)</f>
        <v>New York City, New York</v>
      </c>
      <c r="P1357" t="b">
        <f>VLOOKUP(Calculations[[#This Row],[branch_id]],'4_branch_location'!$A$2:$E$52,4,FALSE)</f>
        <v>0</v>
      </c>
      <c r="Q1357">
        <f>VLOOKUP($A1357,'3_car_revenue'!$A$2:$I$100002,7,FALSE)</f>
        <v>58</v>
      </c>
      <c r="R1357" s="8" t="str">
        <f>VLOOKUP($A1357,'3_car_revenue'!$A$2:$I$1000012,8,FALSE)</f>
        <v>F</v>
      </c>
      <c r="S1357" s="9">
        <f>Calculations[[#This Row],[total_price]]-Calculations[[#This Row],[car_monthly_cost]]</f>
        <v>13104.97</v>
      </c>
      <c r="T1357">
        <f>IF(Calculations[[#This Row],[airport_ind]],1,0)</f>
        <v>0</v>
      </c>
      <c r="U1357" s="57"/>
    </row>
    <row r="1358" spans="1:21">
      <c r="A1358" s="3">
        <v>8869517152</v>
      </c>
      <c r="B1358" t="s">
        <v>86</v>
      </c>
      <c r="C1358" s="3" t="s">
        <v>85</v>
      </c>
      <c r="D1358" s="33">
        <v>2017</v>
      </c>
      <c r="E1358" t="str">
        <f t="shared" si="21"/>
        <v>2017 Daewoo Lanos</v>
      </c>
      <c r="F1358">
        <f>SUMIF('3_car_revenue'!A:A,Calculations[[#This Row],[car_id]],'3_car_revenue'!C:C)</f>
        <v>97</v>
      </c>
      <c r="G1358" s="7">
        <f>SUMIF('3_car_revenue'!A:A,Calculations[[#This Row],[car_id]],'3_car_revenue'!J:J)</f>
        <v>14939</v>
      </c>
      <c r="H1358" s="7">
        <f>VLOOKUP(Calculations[[#This Row],[car_id]],'2_car_costs'!$A$2:$F$4002,3,FALSE)</f>
        <v>742.49</v>
      </c>
      <c r="I1358" s="7">
        <f>VLOOKUP(Calculations[[#This Row],[car_id]],'2_car_costs'!$A$2:$D$4002,4,FALSE)</f>
        <v>56.23</v>
      </c>
      <c r="J1358" s="7">
        <f>((Calculations[[#This Row],[car_cost_monthly]]+Calculations[[#This Row],[car_insurance]])*12)/315</f>
        <v>30.427428571428571</v>
      </c>
      <c r="K1358" s="5">
        <f>VLOOKUP(Calculations[[#This Row],[car_id]],'2_car_costs'!$A$2:$E$4002,5,FALSE)</f>
        <v>798.72</v>
      </c>
      <c r="L1358" s="7">
        <f>((Calculations[[#This Row],[car_monthly_cost]]*12)/365)*315</f>
        <v>8271.6756164383551</v>
      </c>
      <c r="M1358">
        <f>SUMIF('3_car_revenue'!A:A,Calculations[[#This Row],[car_id]],'3_car_revenue'!I:I)</f>
        <v>1</v>
      </c>
      <c r="N1358">
        <f>VLOOKUP($A1358,'3_car_revenue'!$A$2:$I$100002,4,FALSE)</f>
        <v>19</v>
      </c>
      <c r="O1358" t="str">
        <f>VLOOKUP('Calculations'!$N1358,'3_car_revenue'!D1357:E101357,2,FALSE)</f>
        <v>El Paso, Texas</v>
      </c>
      <c r="P1358" t="b">
        <f>VLOOKUP(Calculations[[#This Row],[branch_id]],'4_branch_location'!$A$2:$E$52,4,FALSE)</f>
        <v>0</v>
      </c>
      <c r="Q1358">
        <f>VLOOKUP($A1358,'3_car_revenue'!$A$2:$I$100002,7,FALSE)</f>
        <v>31</v>
      </c>
      <c r="R1358" s="8" t="str">
        <f>VLOOKUP($A1358,'3_car_revenue'!$A$2:$I$1000012,8,FALSE)</f>
        <v>F</v>
      </c>
      <c r="S1358" s="9">
        <f>Calculations[[#This Row],[total_price]]-Calculations[[#This Row],[car_monthly_cost]]</f>
        <v>14140.28</v>
      </c>
      <c r="T1358">
        <f>IF(Calculations[[#This Row],[airport_ind]],1,0)</f>
        <v>0</v>
      </c>
      <c r="U1358" s="57"/>
    </row>
    <row r="1359" spans="1:21">
      <c r="A1359" s="3">
        <v>8126326824</v>
      </c>
      <c r="B1359" t="s">
        <v>117</v>
      </c>
      <c r="C1359" s="3" t="s">
        <v>806</v>
      </c>
      <c r="D1359" s="33">
        <v>2016</v>
      </c>
      <c r="E1359" t="str">
        <f t="shared" si="21"/>
        <v>2016 Acura SLX</v>
      </c>
      <c r="F1359">
        <f>SUMIF('3_car_revenue'!A:A,Calculations[[#This Row],[car_id]],'3_car_revenue'!C:C)</f>
        <v>110</v>
      </c>
      <c r="G1359" s="7">
        <f>SUMIF('3_car_revenue'!A:A,Calculations[[#This Row],[car_id]],'3_car_revenue'!J:J)</f>
        <v>17907</v>
      </c>
      <c r="H1359" s="7">
        <f>VLOOKUP(Calculations[[#This Row],[car_id]],'2_car_costs'!$A$2:$F$4002,3,FALSE)</f>
        <v>746.6</v>
      </c>
      <c r="I1359" s="7">
        <f>VLOOKUP(Calculations[[#This Row],[car_id]],'2_car_costs'!$A$2:$D$4002,4,FALSE)</f>
        <v>105.31</v>
      </c>
      <c r="J1359" s="7">
        <f>((Calculations[[#This Row],[car_cost_monthly]]+Calculations[[#This Row],[car_insurance]])*12)/315</f>
        <v>32.453714285714291</v>
      </c>
      <c r="K1359" s="5">
        <f>VLOOKUP(Calculations[[#This Row],[car_id]],'2_car_costs'!$A$2:$E$4002,5,FALSE)</f>
        <v>851.91000000000008</v>
      </c>
      <c r="L1359" s="7">
        <f>((Calculations[[#This Row],[car_monthly_cost]]*12)/365)*315</f>
        <v>8822.5200000000023</v>
      </c>
      <c r="M1359">
        <f>SUMIF('3_car_revenue'!A:A,Calculations[[#This Row],[car_id]],'3_car_revenue'!I:I)</f>
        <v>1</v>
      </c>
      <c r="N1359">
        <f>VLOOKUP($A1359,'3_car_revenue'!$A$2:$I$100002,4,FALSE)</f>
        <v>42</v>
      </c>
      <c r="O1359" t="str">
        <f>VLOOKUP('Calculations'!$N1359,'3_car_revenue'!D1358:E101358,2,FALSE)</f>
        <v>Los Angeles, California</v>
      </c>
      <c r="P1359" t="b">
        <f>VLOOKUP(Calculations[[#This Row],[branch_id]],'4_branch_location'!$A$2:$E$52,4,FALSE)</f>
        <v>0</v>
      </c>
      <c r="Q1359">
        <f>VLOOKUP($A1359,'3_car_revenue'!$A$2:$I$100002,7,FALSE)</f>
        <v>64</v>
      </c>
      <c r="R1359" s="8" t="str">
        <f>VLOOKUP($A1359,'3_car_revenue'!$A$2:$I$1000012,8,FALSE)</f>
        <v>M</v>
      </c>
      <c r="S1359" s="9">
        <f>Calculations[[#This Row],[total_price]]-Calculations[[#This Row],[car_monthly_cost]]</f>
        <v>17055.09</v>
      </c>
      <c r="T1359">
        <f>IF(Calculations[[#This Row],[airport_ind]],1,0)</f>
        <v>0</v>
      </c>
      <c r="U1359" s="57"/>
    </row>
    <row r="1360" spans="1:21">
      <c r="A1360" s="3">
        <v>7711866364</v>
      </c>
      <c r="B1360" t="s">
        <v>17</v>
      </c>
      <c r="C1360" s="3" t="s">
        <v>697</v>
      </c>
      <c r="D1360" s="33">
        <v>2017</v>
      </c>
      <c r="E1360" t="str">
        <f t="shared" si="21"/>
        <v>2017 Mitsubishi Mighty Max</v>
      </c>
      <c r="F1360">
        <f>SUMIF('3_car_revenue'!A:A,Calculations[[#This Row],[car_id]],'3_car_revenue'!C:C)</f>
        <v>89</v>
      </c>
      <c r="G1360" s="7">
        <f>SUMIF('3_car_revenue'!A:A,Calculations[[#This Row],[car_id]],'3_car_revenue'!J:J)</f>
        <v>14884</v>
      </c>
      <c r="H1360" s="7">
        <f>VLOOKUP(Calculations[[#This Row],[car_id]],'2_car_costs'!$A$2:$F$4002,3,FALSE)</f>
        <v>568.9</v>
      </c>
      <c r="I1360" s="7">
        <f>VLOOKUP(Calculations[[#This Row],[car_id]],'2_car_costs'!$A$2:$D$4002,4,FALSE)</f>
        <v>77.25</v>
      </c>
      <c r="J1360" s="7">
        <f>((Calculations[[#This Row],[car_cost_monthly]]+Calculations[[#This Row],[car_insurance]])*12)/315</f>
        <v>24.615238095238094</v>
      </c>
      <c r="K1360" s="5">
        <f>VLOOKUP(Calculations[[#This Row],[car_id]],'2_car_costs'!$A$2:$E$4002,5,FALSE)</f>
        <v>646.15</v>
      </c>
      <c r="L1360" s="7">
        <f>((Calculations[[#This Row],[car_monthly_cost]]*12)/365)*315</f>
        <v>6691.6356164383551</v>
      </c>
      <c r="M1360">
        <f>SUMIF('3_car_revenue'!A:A,Calculations[[#This Row],[car_id]],'3_car_revenue'!I:I)</f>
        <v>2</v>
      </c>
      <c r="N1360">
        <f>VLOOKUP($A1360,'3_car_revenue'!$A$2:$I$100002,4,FALSE)</f>
        <v>21</v>
      </c>
      <c r="O1360" t="str">
        <f>VLOOKUP('Calculations'!$N1360,'3_car_revenue'!D1359:E101359,2,FALSE)</f>
        <v>Waterloo, Iowa</v>
      </c>
      <c r="P1360" t="b">
        <f>VLOOKUP(Calculations[[#This Row],[branch_id]],'4_branch_location'!$A$2:$E$52,4,FALSE)</f>
        <v>0</v>
      </c>
      <c r="Q1360">
        <f>VLOOKUP($A1360,'3_car_revenue'!$A$2:$I$100002,7,FALSE)</f>
        <v>30</v>
      </c>
      <c r="R1360" s="8" t="str">
        <f>VLOOKUP($A1360,'3_car_revenue'!$A$2:$I$1000012,8,FALSE)</f>
        <v>M</v>
      </c>
      <c r="S1360" s="9">
        <f>Calculations[[#This Row],[total_price]]-Calculations[[#This Row],[car_monthly_cost]]</f>
        <v>14237.85</v>
      </c>
      <c r="T1360">
        <f>IF(Calculations[[#This Row],[airport_ind]],1,0)</f>
        <v>0</v>
      </c>
      <c r="U1360" s="57"/>
    </row>
    <row r="1361" spans="1:21">
      <c r="A1361" s="3">
        <v>2622049978</v>
      </c>
      <c r="B1361" t="s">
        <v>27</v>
      </c>
      <c r="C1361" s="3" t="s">
        <v>64</v>
      </c>
      <c r="D1361" s="33">
        <v>2016</v>
      </c>
      <c r="E1361" t="str">
        <f t="shared" si="21"/>
        <v>2016 Chevrolet Sportvan G30</v>
      </c>
      <c r="F1361">
        <f>SUMIF('3_car_revenue'!A:A,Calculations[[#This Row],[car_id]],'3_car_revenue'!C:C)</f>
        <v>78</v>
      </c>
      <c r="G1361" s="7">
        <f>SUMIF('3_car_revenue'!A:A,Calculations[[#This Row],[car_id]],'3_car_revenue'!J:J)</f>
        <v>12823</v>
      </c>
      <c r="H1361" s="7">
        <f>VLOOKUP(Calculations[[#This Row],[car_id]],'2_car_costs'!$A$2:$F$4002,3,FALSE)</f>
        <v>672.44</v>
      </c>
      <c r="I1361" s="7">
        <f>VLOOKUP(Calculations[[#This Row],[car_id]],'2_car_costs'!$A$2:$D$4002,4,FALSE)</f>
        <v>61.72</v>
      </c>
      <c r="J1361" s="7">
        <f>((Calculations[[#This Row],[car_cost_monthly]]+Calculations[[#This Row],[car_insurance]])*12)/315</f>
        <v>27.968000000000007</v>
      </c>
      <c r="K1361" s="5">
        <f>VLOOKUP(Calculations[[#This Row],[car_id]],'2_car_costs'!$A$2:$E$4002,5,FALSE)</f>
        <v>734.16000000000008</v>
      </c>
      <c r="L1361" s="7">
        <f>((Calculations[[#This Row],[car_monthly_cost]]*12)/365)*315</f>
        <v>7603.0816438356178</v>
      </c>
      <c r="M1361">
        <f>SUMIF('3_car_revenue'!A:A,Calculations[[#This Row],[car_id]],'3_car_revenue'!I:I)</f>
        <v>1</v>
      </c>
      <c r="N1361">
        <f>VLOOKUP($A1361,'3_car_revenue'!$A$2:$I$100002,4,FALSE)</f>
        <v>29</v>
      </c>
      <c r="O1361" t="str">
        <f>VLOOKUP('Calculations'!$N1361,'3_car_revenue'!D1360:E101360,2,FALSE)</f>
        <v>El Paso, Texas</v>
      </c>
      <c r="P1361" t="b">
        <f>VLOOKUP(Calculations[[#This Row],[branch_id]],'4_branch_location'!$A$2:$E$52,4,FALSE)</f>
        <v>1</v>
      </c>
      <c r="Q1361">
        <f>VLOOKUP($A1361,'3_car_revenue'!$A$2:$I$100002,7,FALSE)</f>
        <v>55</v>
      </c>
      <c r="R1361" s="8" t="str">
        <f>VLOOKUP($A1361,'3_car_revenue'!$A$2:$I$1000012,8,FALSE)</f>
        <v>M</v>
      </c>
      <c r="S1361" s="9">
        <f>Calculations[[#This Row],[total_price]]-Calculations[[#This Row],[car_monthly_cost]]</f>
        <v>12088.84</v>
      </c>
      <c r="T1361">
        <f>IF(Calculations[[#This Row],[airport_ind]],1,0)</f>
        <v>1</v>
      </c>
      <c r="U1361" s="57"/>
    </row>
    <row r="1362" spans="1:21">
      <c r="A1362" s="3">
        <v>1810636043</v>
      </c>
      <c r="B1362" t="s">
        <v>5</v>
      </c>
      <c r="C1362" s="3" t="s">
        <v>367</v>
      </c>
      <c r="D1362" s="33">
        <v>2018</v>
      </c>
      <c r="E1362" t="str">
        <f t="shared" si="21"/>
        <v>2018 Volkswagen GTI</v>
      </c>
      <c r="F1362">
        <f>SUMIF('3_car_revenue'!A:A,Calculations[[#This Row],[car_id]],'3_car_revenue'!C:C)</f>
        <v>97</v>
      </c>
      <c r="G1362" s="7">
        <f>SUMIF('3_car_revenue'!A:A,Calculations[[#This Row],[car_id]],'3_car_revenue'!J:J)</f>
        <v>17215</v>
      </c>
      <c r="H1362" s="7">
        <f>VLOOKUP(Calculations[[#This Row],[car_id]],'2_car_costs'!$A$2:$F$4002,3,FALSE)</f>
        <v>652.77</v>
      </c>
      <c r="I1362" s="7">
        <f>VLOOKUP(Calculations[[#This Row],[car_id]],'2_car_costs'!$A$2:$D$4002,4,FALSE)</f>
        <v>85.85</v>
      </c>
      <c r="J1362" s="7">
        <f>((Calculations[[#This Row],[car_cost_monthly]]+Calculations[[#This Row],[car_insurance]])*12)/315</f>
        <v>28.137904761904764</v>
      </c>
      <c r="K1362" s="5">
        <f>VLOOKUP(Calculations[[#This Row],[car_id]],'2_car_costs'!$A$2:$E$4002,5,FALSE)</f>
        <v>738.62</v>
      </c>
      <c r="L1362" s="7">
        <f>((Calculations[[#This Row],[car_monthly_cost]]*12)/365)*315</f>
        <v>7649.2701369863025</v>
      </c>
      <c r="M1362">
        <f>SUMIF('3_car_revenue'!A:A,Calculations[[#This Row],[car_id]],'3_car_revenue'!I:I)</f>
        <v>2</v>
      </c>
      <c r="N1362">
        <f>VLOOKUP($A1362,'3_car_revenue'!$A$2:$I$100002,4,FALSE)</f>
        <v>16</v>
      </c>
      <c r="O1362" t="str">
        <f>VLOOKUP('Calculations'!$N1362,'3_car_revenue'!D1361:E101361,2,FALSE)</f>
        <v>New York City, New York</v>
      </c>
      <c r="P1362" t="b">
        <f>VLOOKUP(Calculations[[#This Row],[branch_id]],'4_branch_location'!$A$2:$E$52,4,FALSE)</f>
        <v>0</v>
      </c>
      <c r="Q1362">
        <f>VLOOKUP($A1362,'3_car_revenue'!$A$2:$I$100002,7,FALSE)</f>
        <v>27</v>
      </c>
      <c r="R1362" s="8" t="str">
        <f>VLOOKUP($A1362,'3_car_revenue'!$A$2:$I$1000012,8,FALSE)</f>
        <v>M</v>
      </c>
      <c r="S1362" s="9">
        <f>Calculations[[#This Row],[total_price]]-Calculations[[#This Row],[car_monthly_cost]]</f>
        <v>16476.38</v>
      </c>
      <c r="T1362">
        <f>IF(Calculations[[#This Row],[airport_ind]],1,0)</f>
        <v>0</v>
      </c>
      <c r="U1362" s="57"/>
    </row>
    <row r="1363" spans="1:21">
      <c r="A1363" s="3">
        <v>4904936965</v>
      </c>
      <c r="B1363" t="s">
        <v>45</v>
      </c>
      <c r="C1363" s="3" t="s">
        <v>44</v>
      </c>
      <c r="D1363" s="33">
        <v>2017</v>
      </c>
      <c r="E1363" t="str">
        <f t="shared" si="21"/>
        <v>2017 GMC Yukon</v>
      </c>
      <c r="F1363">
        <f>SUMIF('3_car_revenue'!A:A,Calculations[[#This Row],[car_id]],'3_car_revenue'!C:C)</f>
        <v>121</v>
      </c>
      <c r="G1363" s="7">
        <f>SUMIF('3_car_revenue'!A:A,Calculations[[#This Row],[car_id]],'3_car_revenue'!J:J)</f>
        <v>20568</v>
      </c>
      <c r="H1363" s="7">
        <f>VLOOKUP(Calculations[[#This Row],[car_id]],'2_car_costs'!$A$2:$F$4002,3,FALSE)</f>
        <v>732</v>
      </c>
      <c r="I1363" s="7">
        <f>VLOOKUP(Calculations[[#This Row],[car_id]],'2_car_costs'!$A$2:$D$4002,4,FALSE)</f>
        <v>135.94999999999999</v>
      </c>
      <c r="J1363" s="7">
        <f>((Calculations[[#This Row],[car_cost_monthly]]+Calculations[[#This Row],[car_insurance]])*12)/315</f>
        <v>33.064761904761909</v>
      </c>
      <c r="K1363" s="5">
        <f>VLOOKUP(Calculations[[#This Row],[car_id]],'2_car_costs'!$A$2:$E$4002,5,FALSE)</f>
        <v>867.95</v>
      </c>
      <c r="L1363" s="7">
        <f>((Calculations[[#This Row],[car_monthly_cost]]*12)/365)*315</f>
        <v>8988.6328767123287</v>
      </c>
      <c 